      </c>
      <c r="BI665" s="3727" t="s">
        <v>491</v>
      </c>
      <c r="BJ665" s="3731"/>
      <c r="BK665" s="3717" t="s">
        <v>491</v>
      </c>
      <c r="BL665" s="3727" t="s">
        <v>491</v>
      </c>
      <c r="BM665" s="3717" t="s">
        <v>491</v>
      </c>
      <c r="BN665" s="3727" t="s">
        <v>491</v>
      </c>
    </row>
    <row r="666" spans="1:66" x14ac:dyDescent="0.3">
      <c r="A666" s="99" t="str">
        <f t="shared" si="231"/>
        <v>800100</v>
      </c>
      <c r="B666" s="2784" t="str">
        <f>'BUS Deemed Savings Table'!C10</f>
        <v>800100_2023_12_</v>
      </c>
      <c r="C666" s="1496" t="str">
        <f>'BUS Deemed Savings Table'!G10</f>
        <v>Lighting BUS</v>
      </c>
      <c r="D666" s="1496"/>
      <c r="E666" s="1496"/>
      <c r="F666" s="1496"/>
      <c r="G666" s="1496" t="str">
        <f>'BUS Deemed Savings Table'!E10</f>
        <v>LED 7-20 Watt Lamp Replacing Interior Halogen 53-70 Watt Lamp</v>
      </c>
      <c r="H666" s="50" t="str">
        <f>'BUS Deemed Savings Table'!D10</f>
        <v>C&amp;I</v>
      </c>
      <c r="I666" s="1844">
        <f>'BUS Deemed Savings Table'!F10</f>
        <v>63.06</v>
      </c>
      <c r="J666" s="1844"/>
      <c r="K666" s="539"/>
      <c r="L666" s="539"/>
      <c r="M666" s="539"/>
      <c r="N666" s="539"/>
      <c r="O666" s="1845">
        <f>'BUS Deemed Savings Table'!I10</f>
        <v>1.2362E-2</v>
      </c>
      <c r="P666" s="1845"/>
      <c r="Q666" s="1846"/>
      <c r="R666" s="1846"/>
      <c r="S666" s="1846"/>
      <c r="T666" s="1846"/>
      <c r="U666" s="1847">
        <f t="shared" si="236"/>
        <v>0</v>
      </c>
      <c r="V666" s="1847">
        <f t="shared" si="237"/>
        <v>1.2362E-2</v>
      </c>
      <c r="W666" s="1847">
        <f t="shared" si="238"/>
        <v>0</v>
      </c>
      <c r="X666" s="55">
        <f>'BUS Deemed Savings Table'!J10</f>
        <v>10</v>
      </c>
      <c r="Y666" s="55"/>
      <c r="Z666" s="55">
        <f t="shared" si="233"/>
        <v>10</v>
      </c>
      <c r="AA666" s="49">
        <f>'BUS Deemed Savings Table'!DG10</f>
        <v>1.6401317483922855</v>
      </c>
      <c r="AB666" s="668">
        <f>'BUS Deemed Savings Table'!K10</f>
        <v>19.64</v>
      </c>
      <c r="AC666" s="1850">
        <f t="shared" si="234"/>
        <v>23.411967244939596</v>
      </c>
      <c r="AD666" s="1850">
        <f t="shared" si="235"/>
        <v>0</v>
      </c>
      <c r="AE666" s="1309">
        <f>'BUS Deemed Savings Table'!DI10</f>
        <v>23.411967244939596</v>
      </c>
      <c r="AF666" s="547"/>
      <c r="AG666" s="547"/>
      <c r="AH666" s="547"/>
      <c r="AI666" s="2784" t="str">
        <f>'BUS Deemed Savings Table'!L10</f>
        <v>per measure</v>
      </c>
      <c r="AJ666" s="135"/>
      <c r="AM666" s="1500"/>
      <c r="AS666" s="1499"/>
      <c r="AX666" s="3788" t="str">
        <f t="shared" si="229"/>
        <v>LED 7-20 Watt Lamp Replacing Interior Halogen 53-70 Watt Lamp</v>
      </c>
      <c r="AY666" s="135"/>
      <c r="AZ666" s="3789" t="str">
        <f t="shared" si="230"/>
        <v>800100</v>
      </c>
      <c r="BA666" s="3717" t="s">
        <v>491</v>
      </c>
      <c r="BB666" s="3717" t="s">
        <v>491</v>
      </c>
      <c r="BC666" s="3717" t="s">
        <v>491</v>
      </c>
      <c r="BD666" s="3717" t="s">
        <v>491</v>
      </c>
      <c r="BE666" s="3731"/>
      <c r="BF666" s="3717" t="s">
        <v>491</v>
      </c>
      <c r="BG666" s="3717" t="s">
        <v>491</v>
      </c>
      <c r="BH666" s="3717" t="s">
        <v>491</v>
      </c>
      <c r="BI666" s="3727" t="s">
        <v>491</v>
      </c>
      <c r="BJ666" s="3731"/>
      <c r="BK666" s="3717" t="s">
        <v>491</v>
      </c>
      <c r="BL666" s="3727" t="s">
        <v>491</v>
      </c>
      <c r="BM666" s="3717" t="s">
        <v>491</v>
      </c>
      <c r="BN666" s="3727" t="s">
        <v>491</v>
      </c>
    </row>
    <row r="667" spans="1:66" x14ac:dyDescent="0.3">
      <c r="A667" s="99" t="str">
        <f t="shared" si="231"/>
        <v>800150</v>
      </c>
      <c r="B667" s="2784" t="str">
        <f>'BUS Deemed Savings Table'!C11</f>
        <v>800150_2023_12_</v>
      </c>
      <c r="C667" s="1496" t="str">
        <f>'BUS Deemed Savings Table'!G11</f>
        <v>Lighting BUS</v>
      </c>
      <c r="D667" s="1496"/>
      <c r="E667" s="1496"/>
      <c r="F667" s="1496"/>
      <c r="G667" s="1496" t="str">
        <f>'BUS Deemed Savings Table'!E11</f>
        <v>LED &lt;=14 Watt Lamp Replacing Interior Halogen BR/R 45-65 Watt Lamp</v>
      </c>
      <c r="H667" s="50" t="str">
        <f>'BUS Deemed Savings Table'!D11</f>
        <v>C&amp;I</v>
      </c>
      <c r="I667" s="1844">
        <f>'BUS Deemed Savings Table'!F11</f>
        <v>28.31</v>
      </c>
      <c r="J667" s="1844"/>
      <c r="K667" s="539"/>
      <c r="L667" s="539"/>
      <c r="M667" s="539"/>
      <c r="N667" s="539"/>
      <c r="O667" s="1845">
        <f>'BUS Deemed Savings Table'!I11</f>
        <v>5.5500000000000002E-3</v>
      </c>
      <c r="P667" s="1845"/>
      <c r="Q667" s="1846"/>
      <c r="R667" s="1846"/>
      <c r="S667" s="1846"/>
      <c r="T667" s="1846"/>
      <c r="U667" s="1847">
        <f t="shared" si="236"/>
        <v>0</v>
      </c>
      <c r="V667" s="1847">
        <f t="shared" si="237"/>
        <v>5.5500000000000002E-3</v>
      </c>
      <c r="W667" s="1847">
        <f t="shared" si="238"/>
        <v>0</v>
      </c>
      <c r="X667" s="55">
        <f>'BUS Deemed Savings Table'!J11</f>
        <v>10</v>
      </c>
      <c r="Y667" s="55"/>
      <c r="Z667" s="55">
        <f t="shared" si="233"/>
        <v>10</v>
      </c>
      <c r="AA667" s="49">
        <f>'BUS Deemed Savings Table'!DG11</f>
        <v>0.29959104167296519</v>
      </c>
      <c r="AB667" s="668">
        <f>'BUS Deemed Savings Table'!K11</f>
        <v>48.27</v>
      </c>
      <c r="AC667" s="1850">
        <f t="shared" si="234"/>
        <v>10.510510509106247</v>
      </c>
      <c r="AD667" s="1850">
        <f t="shared" si="235"/>
        <v>0</v>
      </c>
      <c r="AE667" s="1309">
        <f>'BUS Deemed Savings Table'!DI11</f>
        <v>10.510510509106247</v>
      </c>
      <c r="AF667" s="547"/>
      <c r="AG667" s="547"/>
      <c r="AH667" s="547"/>
      <c r="AI667" s="2784" t="str">
        <f>'BUS Deemed Savings Table'!L11</f>
        <v>per measure</v>
      </c>
      <c r="AJ667" s="135"/>
      <c r="AM667" s="1500"/>
      <c r="AS667" s="1499"/>
      <c r="AX667" s="3788" t="str">
        <f t="shared" si="229"/>
        <v>LED &lt;=14 Watt Lamp Replacing Interior Halogen BR/R 45-65 Watt Lamp</v>
      </c>
      <c r="AY667" s="135"/>
      <c r="AZ667" s="3789" t="str">
        <f t="shared" si="230"/>
        <v>800150</v>
      </c>
      <c r="BA667" s="3717" t="s">
        <v>491</v>
      </c>
      <c r="BB667" s="3717" t="s">
        <v>491</v>
      </c>
      <c r="BC667" s="3717" t="s">
        <v>491</v>
      </c>
      <c r="BD667" s="3717" t="s">
        <v>491</v>
      </c>
      <c r="BE667" s="3731"/>
      <c r="BF667" s="3717" t="s">
        <v>491</v>
      </c>
      <c r="BG667" s="3717" t="s">
        <v>491</v>
      </c>
      <c r="BH667" s="3717" t="s">
        <v>491</v>
      </c>
      <c r="BI667" s="3727" t="s">
        <v>491</v>
      </c>
      <c r="BJ667" s="3731"/>
      <c r="BK667" s="3717" t="s">
        <v>491</v>
      </c>
      <c r="BL667" s="3727" t="s">
        <v>491</v>
      </c>
      <c r="BM667" s="3717" t="s">
        <v>491</v>
      </c>
      <c r="BN667" s="3727" t="s">
        <v>491</v>
      </c>
    </row>
    <row r="668" spans="1:66" x14ac:dyDescent="0.3">
      <c r="A668" s="99" t="str">
        <f t="shared" si="231"/>
        <v>800200</v>
      </c>
      <c r="B668" s="2784" t="str">
        <f>'BUS Deemed Savings Table'!C12</f>
        <v>800200_2023_12_</v>
      </c>
      <c r="C668" s="1496" t="str">
        <f>'BUS Deemed Savings Table'!G12</f>
        <v>Lighting BUS</v>
      </c>
      <c r="D668" s="1496"/>
      <c r="E668" s="1496"/>
      <c r="F668" s="1496"/>
      <c r="G668" s="1496" t="str">
        <f>'BUS Deemed Savings Table'!E12</f>
        <v>LED &lt;=13 Watt Lamp Replacing Interior Halogen MR-16 35-50 Watt Lamp</v>
      </c>
      <c r="H668" s="50" t="str">
        <f>'BUS Deemed Savings Table'!D12</f>
        <v>C&amp;I</v>
      </c>
      <c r="I668" s="1844">
        <f>'BUS Deemed Savings Table'!F12</f>
        <v>120.73</v>
      </c>
      <c r="J668" s="1844"/>
      <c r="K668" s="539"/>
      <c r="L668" s="539"/>
      <c r="M668" s="539"/>
      <c r="N668" s="539"/>
      <c r="O668" s="1845">
        <f>'BUS Deemed Savings Table'!I12</f>
        <v>2.3668000000000002E-2</v>
      </c>
      <c r="P668" s="1845"/>
      <c r="Q668" s="1846"/>
      <c r="R668" s="1846"/>
      <c r="S668" s="1846"/>
      <c r="T668" s="1846"/>
      <c r="U668" s="1847">
        <f t="shared" si="236"/>
        <v>0</v>
      </c>
      <c r="V668" s="1847">
        <f t="shared" si="237"/>
        <v>2.3668000000000002E-2</v>
      </c>
      <c r="W668" s="1847">
        <f t="shared" si="238"/>
        <v>0</v>
      </c>
      <c r="X668" s="55">
        <f>'BUS Deemed Savings Table'!J12</f>
        <v>10</v>
      </c>
      <c r="Y668" s="55"/>
      <c r="Z668" s="55">
        <f t="shared" si="233"/>
        <v>10</v>
      </c>
      <c r="AA668" s="49">
        <f>'BUS Deemed Savings Table'!DG12</f>
        <v>1.6831622728102871</v>
      </c>
      <c r="AB668" s="668">
        <f>'BUS Deemed Savings Table'!K12</f>
        <v>36.64</v>
      </c>
      <c r="AC668" s="1850">
        <f t="shared" si="234"/>
        <v>44.822816452292379</v>
      </c>
      <c r="AD668" s="1850">
        <f t="shared" si="235"/>
        <v>0</v>
      </c>
      <c r="AE668" s="1309">
        <f>'BUS Deemed Savings Table'!DI12</f>
        <v>44.822816452292379</v>
      </c>
      <c r="AF668" s="547"/>
      <c r="AG668" s="547"/>
      <c r="AH668" s="547"/>
      <c r="AI668" s="2784" t="str">
        <f>'BUS Deemed Savings Table'!L12</f>
        <v>per measure</v>
      </c>
      <c r="AJ668" s="135"/>
      <c r="AM668" s="1500"/>
      <c r="AS668" s="1499"/>
      <c r="AX668" s="3788" t="str">
        <f t="shared" si="229"/>
        <v>LED &lt;=13 Watt Lamp Replacing Interior Halogen MR-16 35-50 Watt Lamp</v>
      </c>
      <c r="AY668" s="135"/>
      <c r="AZ668" s="3789" t="str">
        <f t="shared" si="230"/>
        <v>800200</v>
      </c>
      <c r="BA668" s="3717" t="s">
        <v>491</v>
      </c>
      <c r="BB668" s="3717" t="s">
        <v>491</v>
      </c>
      <c r="BC668" s="3717" t="s">
        <v>491</v>
      </c>
      <c r="BD668" s="3717" t="s">
        <v>491</v>
      </c>
      <c r="BE668" s="3731"/>
      <c r="BF668" s="3717" t="s">
        <v>491</v>
      </c>
      <c r="BG668" s="3717" t="s">
        <v>491</v>
      </c>
      <c r="BH668" s="3717" t="s">
        <v>491</v>
      </c>
      <c r="BI668" s="3727" t="s">
        <v>491</v>
      </c>
      <c r="BJ668" s="3731"/>
      <c r="BK668" s="3717" t="s">
        <v>491</v>
      </c>
      <c r="BL668" s="3727" t="s">
        <v>491</v>
      </c>
      <c r="BM668" s="3717" t="s">
        <v>491</v>
      </c>
      <c r="BN668" s="3727" t="s">
        <v>491</v>
      </c>
    </row>
    <row r="669" spans="1:66" x14ac:dyDescent="0.3">
      <c r="A669" s="99" t="str">
        <f t="shared" si="231"/>
        <v>800250</v>
      </c>
      <c r="B669" s="2784" t="str">
        <f>'BUS Deemed Savings Table'!C13</f>
        <v>800250_2023_12_</v>
      </c>
      <c r="C669" s="1496" t="str">
        <f>'BUS Deemed Savings Table'!G13</f>
        <v>Lighting BUS</v>
      </c>
      <c r="D669" s="1496"/>
      <c r="E669" s="1496"/>
      <c r="F669" s="1496"/>
      <c r="G669" s="1496" t="str">
        <f>'BUS Deemed Savings Table'!E13</f>
        <v>LED &lt;=20 Watt Lamp Replacing Interior Halogen PAR 48-90 Watt Lamp</v>
      </c>
      <c r="H669" s="50" t="str">
        <f>'BUS Deemed Savings Table'!D13</f>
        <v>C&amp;I</v>
      </c>
      <c r="I669" s="1844">
        <f>'BUS Deemed Savings Table'!F13</f>
        <v>40.6</v>
      </c>
      <c r="J669" s="1844"/>
      <c r="K669" s="539"/>
      <c r="L669" s="539"/>
      <c r="M669" s="539"/>
      <c r="N669" s="539"/>
      <c r="O669" s="1845">
        <f>'BUS Deemed Savings Table'!I13</f>
        <v>7.9590000000000008E-3</v>
      </c>
      <c r="P669" s="1845"/>
      <c r="Q669" s="1846"/>
      <c r="R669" s="1846"/>
      <c r="S669" s="1846"/>
      <c r="T669" s="1846"/>
      <c r="U669" s="1847">
        <f t="shared" si="236"/>
        <v>0</v>
      </c>
      <c r="V669" s="1847">
        <f t="shared" si="237"/>
        <v>7.9590000000000008E-3</v>
      </c>
      <c r="W669" s="1847">
        <f t="shared" si="238"/>
        <v>0</v>
      </c>
      <c r="X669" s="55">
        <f>'BUS Deemed Savings Table'!J13</f>
        <v>10</v>
      </c>
      <c r="Y669" s="55"/>
      <c r="Z669" s="55">
        <f t="shared" si="233"/>
        <v>10</v>
      </c>
      <c r="AA669" s="49">
        <f>'BUS Deemed Savings Table'!DG13</f>
        <v>0.27785656042970397</v>
      </c>
      <c r="AB669" s="668">
        <f>'BUS Deemed Savings Table'!K13</f>
        <v>74.64</v>
      </c>
      <c r="AC669" s="1850">
        <f t="shared" si="234"/>
        <v>15.073356646757812</v>
      </c>
      <c r="AD669" s="1850">
        <f t="shared" si="235"/>
        <v>0</v>
      </c>
      <c r="AE669" s="1309">
        <f>'BUS Deemed Savings Table'!DI13</f>
        <v>15.073356646757812</v>
      </c>
      <c r="AF669" s="547"/>
      <c r="AG669" s="547"/>
      <c r="AH669" s="547"/>
      <c r="AI669" s="2784" t="str">
        <f>'BUS Deemed Savings Table'!L13</f>
        <v>per measure</v>
      </c>
      <c r="AJ669" s="135"/>
      <c r="AM669" s="1500"/>
      <c r="AS669" s="1499"/>
      <c r="AX669" s="3788" t="str">
        <f t="shared" si="229"/>
        <v>LED &lt;=20 Watt Lamp Replacing Interior Halogen PAR 48-90 Watt Lamp</v>
      </c>
      <c r="AY669" s="135"/>
      <c r="AZ669" s="3789" t="str">
        <f t="shared" si="230"/>
        <v>800250</v>
      </c>
      <c r="BA669" s="3717" t="s">
        <v>491</v>
      </c>
      <c r="BB669" s="3717" t="s">
        <v>491</v>
      </c>
      <c r="BC669" s="3717" t="s">
        <v>491</v>
      </c>
      <c r="BD669" s="3717" t="s">
        <v>491</v>
      </c>
      <c r="BE669" s="3731"/>
      <c r="BF669" s="3717" t="s">
        <v>491</v>
      </c>
      <c r="BG669" s="3717" t="s">
        <v>491</v>
      </c>
      <c r="BH669" s="3717" t="s">
        <v>491</v>
      </c>
      <c r="BI669" s="3727" t="s">
        <v>491</v>
      </c>
      <c r="BJ669" s="3731"/>
      <c r="BK669" s="3717" t="s">
        <v>491</v>
      </c>
      <c r="BL669" s="3727" t="s">
        <v>491</v>
      </c>
      <c r="BM669" s="3717" t="s">
        <v>491</v>
      </c>
      <c r="BN669" s="3727" t="s">
        <v>491</v>
      </c>
    </row>
    <row r="670" spans="1:66" x14ac:dyDescent="0.3">
      <c r="A670" s="99" t="str">
        <f t="shared" si="231"/>
        <v>800300</v>
      </c>
      <c r="B670" s="2784" t="str">
        <f>'BUS Deemed Savings Table'!C14</f>
        <v>800300_2019_12_</v>
      </c>
      <c r="C670" s="1496" t="str">
        <f>'BUS Deemed Savings Table'!G14</f>
        <v>Lighting BUS</v>
      </c>
      <c r="D670" s="1496"/>
      <c r="E670" s="1496"/>
      <c r="F670" s="1496"/>
      <c r="G670" s="1496" t="str">
        <f>'BUS Deemed Savings Table'!E14</f>
        <v>LED &lt;=80 Watt Lamp or Fixture Replacing Interior HID 100-175 Watt Lamp or Fixture</v>
      </c>
      <c r="H670" s="50" t="str">
        <f>'BUS Deemed Savings Table'!D14</f>
        <v>C&amp;I</v>
      </c>
      <c r="I670" s="1844">
        <f>'BUS Deemed Savings Table'!F14</f>
        <v>1129.0999999999999</v>
      </c>
      <c r="J670" s="1844"/>
      <c r="K670" s="539"/>
      <c r="L670" s="539"/>
      <c r="M670" s="539"/>
      <c r="N670" s="539"/>
      <c r="O670" s="1845">
        <f>'BUS Deemed Savings Table'!I14</f>
        <v>0.22135099999999999</v>
      </c>
      <c r="P670" s="1845"/>
      <c r="Q670" s="1846"/>
      <c r="R670" s="1846"/>
      <c r="S670" s="1846"/>
      <c r="T670" s="1846"/>
      <c r="U670" s="1847">
        <f t="shared" si="236"/>
        <v>0</v>
      </c>
      <c r="V670" s="1847">
        <f t="shared" si="237"/>
        <v>0</v>
      </c>
      <c r="W670" s="1847">
        <f t="shared" si="238"/>
        <v>0.22135099999999999</v>
      </c>
      <c r="X670" s="55">
        <f>'BUS Deemed Savings Table'!J14</f>
        <v>15</v>
      </c>
      <c r="Y670" s="55"/>
      <c r="Z670" s="55">
        <f t="shared" si="233"/>
        <v>15</v>
      </c>
      <c r="AA670" s="49">
        <f>'BUS Deemed Savings Table'!DG14</f>
        <v>4.152641697033661</v>
      </c>
      <c r="AB670" s="668">
        <f>'BUS Deemed Savings Table'!K14</f>
        <v>191.39</v>
      </c>
      <c r="AC670" s="1850">
        <f t="shared" si="234"/>
        <v>577.6454965349036</v>
      </c>
      <c r="AD670" s="1850">
        <f t="shared" si="235"/>
        <v>0</v>
      </c>
      <c r="AE670" s="1309">
        <f>'BUS Deemed Savings Table'!DI14</f>
        <v>577.6454965349036</v>
      </c>
      <c r="AF670" s="547"/>
      <c r="AG670" s="547"/>
      <c r="AH670" s="547"/>
      <c r="AI670" s="2784" t="str">
        <f>'BUS Deemed Savings Table'!L14</f>
        <v>per measure</v>
      </c>
      <c r="AJ670" s="135"/>
      <c r="AM670" s="1500"/>
      <c r="AS670" s="1499"/>
      <c r="AX670" s="3788" t="str">
        <f t="shared" si="229"/>
        <v>LED &lt;=80 Watt Lamp or Fixture Replacing Interior HID 100-175 Watt Lamp or Fixture</v>
      </c>
      <c r="AY670" s="135"/>
      <c r="AZ670" s="3789" t="str">
        <f t="shared" si="230"/>
        <v>800300</v>
      </c>
      <c r="BA670" s="3717" t="s">
        <v>491</v>
      </c>
      <c r="BB670" s="3717" t="s">
        <v>491</v>
      </c>
      <c r="BC670" s="3717" t="s">
        <v>491</v>
      </c>
      <c r="BD670" s="3717" t="s">
        <v>491</v>
      </c>
      <c r="BE670" s="3731"/>
      <c r="BF670" s="3717" t="s">
        <v>491</v>
      </c>
      <c r="BG670" s="3717" t="s">
        <v>491</v>
      </c>
      <c r="BH670" s="3717" t="s">
        <v>491</v>
      </c>
      <c r="BI670" s="3727" t="s">
        <v>491</v>
      </c>
      <c r="BJ670" s="3731"/>
      <c r="BK670" s="3717" t="s">
        <v>491</v>
      </c>
      <c r="BL670" s="3727" t="s">
        <v>491</v>
      </c>
      <c r="BM670" s="3717" t="s">
        <v>491</v>
      </c>
      <c r="BN670" s="3727" t="s">
        <v>491</v>
      </c>
    </row>
    <row r="671" spans="1:66" x14ac:dyDescent="0.3">
      <c r="A671" s="99" t="str">
        <f t="shared" si="231"/>
        <v>800350</v>
      </c>
      <c r="B671" s="2784" t="str">
        <f>'BUS Deemed Savings Table'!C15</f>
        <v>800350_2019_12_</v>
      </c>
      <c r="C671" s="1496" t="str">
        <f>'BUS Deemed Savings Table'!G15</f>
        <v>Lighting BUS</v>
      </c>
      <c r="D671" s="1496"/>
      <c r="E671" s="1496"/>
      <c r="F671" s="1496"/>
      <c r="G671" s="1496" t="str">
        <f>'BUS Deemed Savings Table'!E15</f>
        <v>LED 62 - 130 Watt Lamp or Fixture Replacing Interior HID 176-300 Watt Lamp or Fixture</v>
      </c>
      <c r="H671" s="50" t="str">
        <f>'BUS Deemed Savings Table'!D15</f>
        <v>C&amp;I</v>
      </c>
      <c r="I671" s="1844">
        <f>'BUS Deemed Savings Table'!F15</f>
        <v>843.88</v>
      </c>
      <c r="J671" s="1844"/>
      <c r="K671" s="539"/>
      <c r="L671" s="539"/>
      <c r="M671" s="539"/>
      <c r="N671" s="539"/>
      <c r="O671" s="1845">
        <f>'BUS Deemed Savings Table'!I15</f>
        <v>0.165436</v>
      </c>
      <c r="P671" s="1845"/>
      <c r="Q671" s="1846"/>
      <c r="R671" s="1846"/>
      <c r="S671" s="1846"/>
      <c r="T671" s="1846"/>
      <c r="U671" s="1847">
        <f t="shared" si="236"/>
        <v>0</v>
      </c>
      <c r="V671" s="1847">
        <f t="shared" si="237"/>
        <v>0</v>
      </c>
      <c r="W671" s="1847">
        <f t="shared" si="238"/>
        <v>0.165436</v>
      </c>
      <c r="X671" s="55">
        <f>'BUS Deemed Savings Table'!J15</f>
        <v>15</v>
      </c>
      <c r="Y671" s="55"/>
      <c r="Z671" s="55">
        <f t="shared" si="233"/>
        <v>15</v>
      </c>
      <c r="AA671" s="49">
        <f>'BUS Deemed Savings Table'!DG15</f>
        <v>2.5424053403527953</v>
      </c>
      <c r="AB671" s="668">
        <f>'BUS Deemed Savings Table'!K15</f>
        <v>233.64</v>
      </c>
      <c r="AC671" s="1850">
        <f t="shared" si="234"/>
        <v>431.72746578325615</v>
      </c>
      <c r="AD671" s="1850">
        <f t="shared" si="235"/>
        <v>0</v>
      </c>
      <c r="AE671" s="1309">
        <f>'BUS Deemed Savings Table'!DI15</f>
        <v>431.72746578325615</v>
      </c>
      <c r="AF671" s="547"/>
      <c r="AG671" s="547"/>
      <c r="AH671" s="547"/>
      <c r="AI671" s="2784" t="str">
        <f>'BUS Deemed Savings Table'!L15</f>
        <v>per measure</v>
      </c>
      <c r="AJ671" s="135"/>
      <c r="AM671" s="1500"/>
      <c r="AS671" s="1499"/>
      <c r="AX671" s="3788" t="str">
        <f t="shared" si="229"/>
        <v>LED 62 - 130 Watt Lamp or Fixture Replacing Interior HID 176-300 Watt Lamp or Fixture</v>
      </c>
      <c r="AY671" s="135"/>
      <c r="AZ671" s="3789" t="str">
        <f t="shared" si="230"/>
        <v>800350</v>
      </c>
      <c r="BA671" s="3717" t="s">
        <v>491</v>
      </c>
      <c r="BB671" s="3717" t="s">
        <v>491</v>
      </c>
      <c r="BC671" s="3717" t="s">
        <v>491</v>
      </c>
      <c r="BD671" s="3717" t="s">
        <v>491</v>
      </c>
      <c r="BE671" s="3731"/>
      <c r="BF671" s="3717" t="s">
        <v>491</v>
      </c>
      <c r="BG671" s="3717" t="s">
        <v>491</v>
      </c>
      <c r="BH671" s="3717" t="s">
        <v>491</v>
      </c>
      <c r="BI671" s="3727" t="s">
        <v>491</v>
      </c>
      <c r="BJ671" s="3731"/>
      <c r="BK671" s="3717" t="s">
        <v>491</v>
      </c>
      <c r="BL671" s="3727" t="s">
        <v>491</v>
      </c>
      <c r="BM671" s="3717" t="s">
        <v>491</v>
      </c>
      <c r="BN671" s="3727" t="s">
        <v>491</v>
      </c>
    </row>
    <row r="672" spans="1:66" x14ac:dyDescent="0.3">
      <c r="A672" s="99" t="str">
        <f t="shared" si="231"/>
        <v>800400</v>
      </c>
      <c r="B672" s="2784" t="str">
        <f>'BUS Deemed Savings Table'!C16</f>
        <v>800400_2019_12_</v>
      </c>
      <c r="C672" s="1496" t="str">
        <f>'BUS Deemed Savings Table'!G16</f>
        <v>Lighting BUS</v>
      </c>
      <c r="D672" s="1496"/>
      <c r="E672" s="1496"/>
      <c r="F672" s="1496"/>
      <c r="G672" s="1496" t="str">
        <f>'BUS Deemed Savings Table'!E16</f>
        <v>LED 85 - 225 Watt Lamp or Fixture Replacing Interior HID 301-500 Watt Lamp or Fixture</v>
      </c>
      <c r="H672" s="50" t="str">
        <f>'BUS Deemed Savings Table'!D16</f>
        <v>C&amp;I</v>
      </c>
      <c r="I672" s="1844">
        <f>'BUS Deemed Savings Table'!F16</f>
        <v>1040.07</v>
      </c>
      <c r="J672" s="1844"/>
      <c r="K672" s="539"/>
      <c r="L672" s="539"/>
      <c r="M672" s="539"/>
      <c r="N672" s="539"/>
      <c r="O672" s="1845">
        <f>'BUS Deemed Savings Table'!I16</f>
        <v>0.203898</v>
      </c>
      <c r="P672" s="1845"/>
      <c r="Q672" s="1846"/>
      <c r="R672" s="1846"/>
      <c r="S672" s="1846"/>
      <c r="T672" s="1846"/>
      <c r="U672" s="1847">
        <f t="shared" si="236"/>
        <v>0</v>
      </c>
      <c r="V672" s="1847">
        <f t="shared" si="237"/>
        <v>0</v>
      </c>
      <c r="W672" s="1847">
        <f t="shared" si="238"/>
        <v>0.203898</v>
      </c>
      <c r="X672" s="55">
        <f>'BUS Deemed Savings Table'!J16</f>
        <v>15</v>
      </c>
      <c r="Y672" s="55"/>
      <c r="Z672" s="55">
        <f t="shared" si="233"/>
        <v>15</v>
      </c>
      <c r="AA672" s="49">
        <f>'BUS Deemed Savings Table'!DG16</f>
        <v>2.0244050153148332</v>
      </c>
      <c r="AB672" s="668">
        <f>'BUS Deemed Savings Table'!K16</f>
        <v>361.64</v>
      </c>
      <c r="AC672" s="1850">
        <f t="shared" si="234"/>
        <v>532.09791123997627</v>
      </c>
      <c r="AD672" s="1850">
        <f t="shared" si="235"/>
        <v>0</v>
      </c>
      <c r="AE672" s="1309">
        <f>'BUS Deemed Savings Table'!DI16</f>
        <v>532.09791123997627</v>
      </c>
      <c r="AF672" s="547"/>
      <c r="AG672" s="547"/>
      <c r="AH672" s="547"/>
      <c r="AI672" s="2784" t="str">
        <f>'BUS Deemed Savings Table'!L16</f>
        <v>per measure</v>
      </c>
      <c r="AJ672" s="135"/>
      <c r="AM672" s="1500"/>
      <c r="AS672" s="1499"/>
      <c r="AX672" s="3788" t="str">
        <f t="shared" si="229"/>
        <v>LED 85 - 225 Watt Lamp or Fixture Replacing Interior HID 301-500 Watt Lamp or Fixture</v>
      </c>
      <c r="AY672" s="135"/>
      <c r="AZ672" s="3789" t="str">
        <f t="shared" si="230"/>
        <v>800400</v>
      </c>
      <c r="BA672" s="3717" t="s">
        <v>491</v>
      </c>
      <c r="BB672" s="3717" t="s">
        <v>491</v>
      </c>
      <c r="BC672" s="3717" t="s">
        <v>491</v>
      </c>
      <c r="BD672" s="3717" t="s">
        <v>491</v>
      </c>
      <c r="BE672" s="3731"/>
      <c r="BF672" s="3717" t="s">
        <v>491</v>
      </c>
      <c r="BG672" s="3717" t="s">
        <v>491</v>
      </c>
      <c r="BH672" s="3717" t="s">
        <v>491</v>
      </c>
      <c r="BI672" s="3727" t="s">
        <v>491</v>
      </c>
      <c r="BJ672" s="3731"/>
      <c r="BK672" s="3717" t="s">
        <v>491</v>
      </c>
      <c r="BL672" s="3727" t="s">
        <v>491</v>
      </c>
      <c r="BM672" s="3717" t="s">
        <v>491</v>
      </c>
      <c r="BN672" s="3727" t="s">
        <v>491</v>
      </c>
    </row>
    <row r="673" spans="1:66" x14ac:dyDescent="0.3">
      <c r="A673" s="99" t="str">
        <f t="shared" si="231"/>
        <v>800450</v>
      </c>
      <c r="B673" s="2784" t="str">
        <f>'BUS Deemed Savings Table'!C17</f>
        <v>800450_2019_12_</v>
      </c>
      <c r="C673" s="1496" t="str">
        <f>'BUS Deemed Savings Table'!G17</f>
        <v>Ext Lighting BUS</v>
      </c>
      <c r="D673" s="1496"/>
      <c r="E673" s="1496"/>
      <c r="F673" s="1496"/>
      <c r="G673" s="1496" t="str">
        <f>'BUS Deemed Savings Table'!E17</f>
        <v>LED &lt;=80 Watt Lamp or Fixture Replacing Exterior &lt;24/7 HID 100-175 Watt Lamp or Fixture</v>
      </c>
      <c r="H673" s="50" t="str">
        <f>'BUS Deemed Savings Table'!D17</f>
        <v>C&amp;I</v>
      </c>
      <c r="I673" s="1844">
        <f>'BUS Deemed Savings Table'!F17</f>
        <v>442.18</v>
      </c>
      <c r="J673" s="1844"/>
      <c r="K673" s="539"/>
      <c r="L673" s="539"/>
      <c r="M673" s="539"/>
      <c r="N673" s="539"/>
      <c r="O673" s="1845">
        <f>'BUS Deemed Savings Table'!I17</f>
        <v>2.483E-3</v>
      </c>
      <c r="P673" s="1845"/>
      <c r="Q673" s="1846"/>
      <c r="R673" s="1846"/>
      <c r="S673" s="1846"/>
      <c r="T673" s="1846"/>
      <c r="U673" s="1847">
        <f t="shared" si="236"/>
        <v>0</v>
      </c>
      <c r="V673" s="1847">
        <f t="shared" si="237"/>
        <v>0</v>
      </c>
      <c r="W673" s="1847">
        <f t="shared" si="238"/>
        <v>2.483E-3</v>
      </c>
      <c r="X673" s="55">
        <f>'BUS Deemed Savings Table'!J17</f>
        <v>15</v>
      </c>
      <c r="Y673" s="55"/>
      <c r="Z673" s="55">
        <f t="shared" si="233"/>
        <v>15</v>
      </c>
      <c r="AA673" s="49">
        <f>'BUS Deemed Savings Table'!DG17</f>
        <v>0.90144538599138935</v>
      </c>
      <c r="AB673" s="668">
        <f>'BUS Deemed Savings Table'!K17</f>
        <v>191.39</v>
      </c>
      <c r="AC673" s="1850">
        <f t="shared" si="234"/>
        <v>125.39388311831833</v>
      </c>
      <c r="AD673" s="1850">
        <f t="shared" si="235"/>
        <v>0</v>
      </c>
      <c r="AE673" s="1309">
        <f>'BUS Deemed Savings Table'!DI17</f>
        <v>125.39388311831833</v>
      </c>
      <c r="AF673" s="547"/>
      <c r="AG673" s="547"/>
      <c r="AH673" s="547"/>
      <c r="AI673" s="2784" t="str">
        <f>'BUS Deemed Savings Table'!L17</f>
        <v>per measure</v>
      </c>
      <c r="AJ673" s="135"/>
      <c r="AM673" s="1500"/>
      <c r="AS673" s="1499"/>
      <c r="AX673" s="3788" t="str">
        <f t="shared" si="229"/>
        <v>LED &lt;=80 Watt Lamp or Fixture Replacing Exterior &lt;24/7 HID 100-175 Watt Lamp or Fixture</v>
      </c>
      <c r="AY673" s="135"/>
      <c r="AZ673" s="3789" t="str">
        <f t="shared" si="230"/>
        <v>800450</v>
      </c>
      <c r="BA673" s="3717" t="s">
        <v>491</v>
      </c>
      <c r="BB673" s="3717" t="s">
        <v>491</v>
      </c>
      <c r="BC673" s="3717" t="s">
        <v>491</v>
      </c>
      <c r="BD673" s="3717" t="s">
        <v>491</v>
      </c>
      <c r="BE673" s="3731"/>
      <c r="BF673" s="3717" t="s">
        <v>491</v>
      </c>
      <c r="BG673" s="3717" t="s">
        <v>491</v>
      </c>
      <c r="BH673" s="3717" t="s">
        <v>491</v>
      </c>
      <c r="BI673" s="3727" t="s">
        <v>491</v>
      </c>
      <c r="BJ673" s="3731"/>
      <c r="BK673" s="3717" t="s">
        <v>491</v>
      </c>
      <c r="BL673" s="3727" t="s">
        <v>491</v>
      </c>
      <c r="BM673" s="3717" t="s">
        <v>491</v>
      </c>
      <c r="BN673" s="3727" t="s">
        <v>491</v>
      </c>
    </row>
    <row r="674" spans="1:66" x14ac:dyDescent="0.3">
      <c r="A674" s="99" t="str">
        <f t="shared" si="231"/>
        <v>800500</v>
      </c>
      <c r="B674" s="2784" t="str">
        <f>'BUS Deemed Savings Table'!C18</f>
        <v>800500_2019_12_</v>
      </c>
      <c r="C674" s="1496" t="str">
        <f>'BUS Deemed Savings Table'!G18</f>
        <v>Ext Lighting BUS</v>
      </c>
      <c r="D674" s="1496"/>
      <c r="E674" s="1496"/>
      <c r="F674" s="1496"/>
      <c r="G674" s="1496" t="str">
        <f>'BUS Deemed Savings Table'!E18</f>
        <v>LED 62 - 130 Watt Lamp or Fixture Replacing Exterior &lt;24/7 HID 176-300 Watt Lamp or Fixture</v>
      </c>
      <c r="H674" s="50" t="str">
        <f>'BUS Deemed Savings Table'!D18</f>
        <v>C&amp;I</v>
      </c>
      <c r="I674" s="1844">
        <f>'BUS Deemed Savings Table'!F18</f>
        <v>842.07</v>
      </c>
      <c r="J674" s="1844"/>
      <c r="K674" s="539"/>
      <c r="L674" s="539"/>
      <c r="M674" s="539"/>
      <c r="N674" s="539"/>
      <c r="O674" s="1845">
        <f>'BUS Deemed Savings Table'!I18</f>
        <v>4.7289999999999997E-3</v>
      </c>
      <c r="P674" s="1845"/>
      <c r="Q674" s="1846"/>
      <c r="R674" s="1846"/>
      <c r="S674" s="1846"/>
      <c r="T674" s="1846"/>
      <c r="U674" s="1847">
        <f t="shared" si="236"/>
        <v>0</v>
      </c>
      <c r="V674" s="1847">
        <f t="shared" si="237"/>
        <v>0</v>
      </c>
      <c r="W674" s="1847">
        <f t="shared" si="238"/>
        <v>4.7289999999999997E-3</v>
      </c>
      <c r="X674" s="55">
        <f>'BUS Deemed Savings Table'!J18</f>
        <v>15</v>
      </c>
      <c r="Y674" s="55"/>
      <c r="Z674" s="55">
        <f t="shared" si="233"/>
        <v>15</v>
      </c>
      <c r="AA674" s="49">
        <f>'BUS Deemed Savings Table'!DG18</f>
        <v>1.406243619368851</v>
      </c>
      <c r="AB674" s="668">
        <f>'BUS Deemed Savings Table'!K18</f>
        <v>233.64</v>
      </c>
      <c r="AC674" s="1850">
        <f t="shared" si="234"/>
        <v>238.79512225211977</v>
      </c>
      <c r="AD674" s="1850">
        <f t="shared" si="235"/>
        <v>0</v>
      </c>
      <c r="AE674" s="1309">
        <f>'BUS Deemed Savings Table'!DI18</f>
        <v>238.79512225211977</v>
      </c>
      <c r="AF674" s="547"/>
      <c r="AG674" s="547"/>
      <c r="AH674" s="547"/>
      <c r="AI674" s="2784" t="str">
        <f>'BUS Deemed Savings Table'!L18</f>
        <v>per measure</v>
      </c>
      <c r="AJ674" s="135"/>
      <c r="AM674" s="1500"/>
      <c r="AS674" s="1499"/>
      <c r="AX674" s="3788" t="str">
        <f t="shared" si="229"/>
        <v>LED 62 - 130 Watt Lamp or Fixture Replacing Exterior &lt;24/7 HID 176-300 Watt Lamp or Fixture</v>
      </c>
      <c r="AY674" s="135"/>
      <c r="AZ674" s="3789" t="str">
        <f t="shared" si="230"/>
        <v>800500</v>
      </c>
      <c r="BA674" s="3717" t="s">
        <v>491</v>
      </c>
      <c r="BB674" s="3717" t="s">
        <v>491</v>
      </c>
      <c r="BC674" s="3717" t="s">
        <v>491</v>
      </c>
      <c r="BD674" s="3717" t="s">
        <v>491</v>
      </c>
      <c r="BE674" s="3731"/>
      <c r="BF674" s="3717" t="s">
        <v>491</v>
      </c>
      <c r="BG674" s="3717" t="s">
        <v>491</v>
      </c>
      <c r="BH674" s="3717" t="s">
        <v>491</v>
      </c>
      <c r="BI674" s="3727" t="s">
        <v>491</v>
      </c>
      <c r="BJ674" s="3731"/>
      <c r="BK674" s="3717" t="s">
        <v>491</v>
      </c>
      <c r="BL674" s="3727" t="s">
        <v>491</v>
      </c>
      <c r="BM674" s="3717" t="s">
        <v>491</v>
      </c>
      <c r="BN674" s="3727" t="s">
        <v>491</v>
      </c>
    </row>
    <row r="675" spans="1:66" x14ac:dyDescent="0.3">
      <c r="A675" s="99" t="str">
        <f t="shared" si="231"/>
        <v>800550</v>
      </c>
      <c r="B675" s="2784" t="str">
        <f>'BUS Deemed Savings Table'!C19</f>
        <v>800550_2019_12_</v>
      </c>
      <c r="C675" s="1496" t="str">
        <f>'BUS Deemed Savings Table'!G19</f>
        <v>Ext Lighting BUS</v>
      </c>
      <c r="D675" s="1496"/>
      <c r="E675" s="1496"/>
      <c r="F675" s="1496"/>
      <c r="G675" s="1496" t="str">
        <f>'BUS Deemed Savings Table'!E19</f>
        <v>LED 85 - 225 Watt Lamp or Fixture Replacing Exterior &lt;24/7 HID 301-500 Watt Lamp or Fixture</v>
      </c>
      <c r="H675" s="50" t="str">
        <f>'BUS Deemed Savings Table'!D19</f>
        <v>C&amp;I</v>
      </c>
      <c r="I675" s="1844">
        <f>'BUS Deemed Savings Table'!F19</f>
        <v>1540.91</v>
      </c>
      <c r="J675" s="1844"/>
      <c r="K675" s="539"/>
      <c r="L675" s="539"/>
      <c r="M675" s="539"/>
      <c r="N675" s="539"/>
      <c r="O675" s="1845">
        <f>'BUS Deemed Savings Table'!I19</f>
        <v>8.6540000000000002E-3</v>
      </c>
      <c r="P675" s="1845"/>
      <c r="Q675" s="1846"/>
      <c r="R675" s="1846"/>
      <c r="S675" s="1846"/>
      <c r="T675" s="1846"/>
      <c r="U675" s="1847">
        <f t="shared" si="236"/>
        <v>0</v>
      </c>
      <c r="V675" s="1847">
        <f t="shared" si="237"/>
        <v>0</v>
      </c>
      <c r="W675" s="1847">
        <f t="shared" si="238"/>
        <v>8.6540000000000002E-3</v>
      </c>
      <c r="X675" s="55">
        <f>'BUS Deemed Savings Table'!J19</f>
        <v>15</v>
      </c>
      <c r="Y675" s="55"/>
      <c r="Z675" s="55">
        <f t="shared" si="233"/>
        <v>15</v>
      </c>
      <c r="AA675" s="49">
        <f>'BUS Deemed Savings Table'!DG19</f>
        <v>1.662495124193105</v>
      </c>
      <c r="AB675" s="668">
        <f>'BUS Deemed Savings Table'!K19</f>
        <v>361.64</v>
      </c>
      <c r="AC675" s="1850">
        <f t="shared" si="234"/>
        <v>436.97292603882556</v>
      </c>
      <c r="AD675" s="1850">
        <f t="shared" si="235"/>
        <v>0</v>
      </c>
      <c r="AE675" s="1309">
        <f>'BUS Deemed Savings Table'!DI19</f>
        <v>436.97292603882556</v>
      </c>
      <c r="AF675" s="547"/>
      <c r="AG675" s="547"/>
      <c r="AH675" s="547"/>
      <c r="AI675" s="2784" t="str">
        <f>'BUS Deemed Savings Table'!L19</f>
        <v>per measure</v>
      </c>
      <c r="AJ675" s="135"/>
      <c r="AM675" s="1500"/>
      <c r="AS675" s="1499"/>
      <c r="AX675" s="3788" t="str">
        <f t="shared" si="229"/>
        <v>LED 85 - 225 Watt Lamp or Fixture Replacing Exterior &lt;24/7 HID 301-500 Watt Lamp or Fixture</v>
      </c>
      <c r="AY675" s="135"/>
      <c r="AZ675" s="3789" t="str">
        <f t="shared" si="230"/>
        <v>800550</v>
      </c>
      <c r="BA675" s="3717" t="s">
        <v>491</v>
      </c>
      <c r="BB675" s="3717" t="s">
        <v>491</v>
      </c>
      <c r="BC675" s="3717" t="s">
        <v>491</v>
      </c>
      <c r="BD675" s="3717" t="s">
        <v>491</v>
      </c>
      <c r="BE675" s="3731"/>
      <c r="BF675" s="3717" t="s">
        <v>491</v>
      </c>
      <c r="BG675" s="3717" t="s">
        <v>491</v>
      </c>
      <c r="BH675" s="3717" t="s">
        <v>491</v>
      </c>
      <c r="BI675" s="3727" t="s">
        <v>491</v>
      </c>
      <c r="BJ675" s="3731"/>
      <c r="BK675" s="3717" t="s">
        <v>491</v>
      </c>
      <c r="BL675" s="3727" t="s">
        <v>491</v>
      </c>
      <c r="BM675" s="3717" t="s">
        <v>491</v>
      </c>
      <c r="BN675" s="3727" t="s">
        <v>491</v>
      </c>
    </row>
    <row r="676" spans="1:66" x14ac:dyDescent="0.3">
      <c r="A676" s="99" t="str">
        <f t="shared" si="231"/>
        <v>800600</v>
      </c>
      <c r="B676" s="2784" t="str">
        <f>'BUS Deemed Savings Table'!C20</f>
        <v>800600_2019_12_</v>
      </c>
      <c r="C676" s="1496" t="str">
        <f>'BUS Deemed Savings Table'!G20</f>
        <v>Miscellaneous BUS</v>
      </c>
      <c r="D676" s="1496"/>
      <c r="E676" s="1496"/>
      <c r="F676" s="1496"/>
      <c r="G676" s="1496" t="str">
        <f>'BUS Deemed Savings Table'!E20</f>
        <v>LED &lt;=80 Watt Lamp or Fixture Replacing Exterior 24/7 HID 100-175 Watt Lamp or Fixture Misc.</v>
      </c>
      <c r="H676" s="50" t="str">
        <f>'BUS Deemed Savings Table'!D20</f>
        <v>C&amp;I</v>
      </c>
      <c r="I676" s="1844">
        <f>'BUS Deemed Savings Table'!F20</f>
        <v>694.41</v>
      </c>
      <c r="J676" s="1844"/>
      <c r="K676" s="539"/>
      <c r="L676" s="539"/>
      <c r="M676" s="539"/>
      <c r="N676" s="539"/>
      <c r="O676" s="1845">
        <f>'BUS Deemed Savings Table'!I20</f>
        <v>9.579E-2</v>
      </c>
      <c r="P676" s="1845"/>
      <c r="Q676" s="1846"/>
      <c r="R676" s="1846"/>
      <c r="S676" s="1846"/>
      <c r="T676" s="1846"/>
      <c r="U676" s="1847">
        <f t="shared" si="236"/>
        <v>0</v>
      </c>
      <c r="V676" s="1847">
        <f t="shared" si="237"/>
        <v>0</v>
      </c>
      <c r="W676" s="1847">
        <f t="shared" si="238"/>
        <v>9.579E-2</v>
      </c>
      <c r="X676" s="55">
        <f>'BUS Deemed Savings Table'!J20</f>
        <v>15</v>
      </c>
      <c r="Y676" s="55"/>
      <c r="Z676" s="55">
        <f t="shared" si="233"/>
        <v>15</v>
      </c>
      <c r="AA676" s="49">
        <f>'BUS Deemed Savings Table'!DG20</f>
        <v>2.3606467003524365</v>
      </c>
      <c r="AB676" s="668">
        <f>'BUS Deemed Savings Table'!K20</f>
        <v>191.39</v>
      </c>
      <c r="AC676" s="1850">
        <f t="shared" si="234"/>
        <v>328.37336684805524</v>
      </c>
      <c r="AD676" s="1850">
        <f t="shared" si="235"/>
        <v>0</v>
      </c>
      <c r="AE676" s="1309">
        <f>'BUS Deemed Savings Table'!DI20</f>
        <v>328.37336684805524</v>
      </c>
      <c r="AF676" s="547"/>
      <c r="AG676" s="547"/>
      <c r="AH676" s="547"/>
      <c r="AI676" s="2784" t="str">
        <f>'BUS Deemed Savings Table'!L20</f>
        <v>per measure</v>
      </c>
      <c r="AJ676" s="135"/>
      <c r="AM676" s="1500"/>
      <c r="AS676" s="1499"/>
      <c r="AX676" s="3788" t="str">
        <f t="shared" si="229"/>
        <v>LED &lt;=80 Watt Lamp or Fixture Replacing Exterior 24/7 HID 100-175 Watt Lamp or Fixture Misc.</v>
      </c>
      <c r="AY676" s="135"/>
      <c r="AZ676" s="3789" t="str">
        <f t="shared" si="230"/>
        <v>800600</v>
      </c>
      <c r="BA676" s="3717" t="s">
        <v>491</v>
      </c>
      <c r="BB676" s="3717" t="s">
        <v>491</v>
      </c>
      <c r="BC676" s="3717" t="s">
        <v>491</v>
      </c>
      <c r="BD676" s="3717" t="s">
        <v>491</v>
      </c>
      <c r="BE676" s="3731"/>
      <c r="BF676" s="3717" t="s">
        <v>491</v>
      </c>
      <c r="BG676" s="3717" t="s">
        <v>491</v>
      </c>
      <c r="BH676" s="3717" t="s">
        <v>491</v>
      </c>
      <c r="BI676" s="3727" t="s">
        <v>491</v>
      </c>
      <c r="BJ676" s="3731"/>
      <c r="BK676" s="3717" t="s">
        <v>491</v>
      </c>
      <c r="BL676" s="3727" t="s">
        <v>491</v>
      </c>
      <c r="BM676" s="3717" t="s">
        <v>491</v>
      </c>
      <c r="BN676" s="3727" t="s">
        <v>491</v>
      </c>
    </row>
    <row r="677" spans="1:66" x14ac:dyDescent="0.3">
      <c r="A677" s="99" t="str">
        <f t="shared" si="231"/>
        <v>800650</v>
      </c>
      <c r="B677" s="2784" t="str">
        <f>'BUS Deemed Savings Table'!C21</f>
        <v>800650_2019_12_</v>
      </c>
      <c r="C677" s="1496" t="str">
        <f>'BUS Deemed Savings Table'!G21</f>
        <v>Miscellaneous BUS</v>
      </c>
      <c r="D677" s="1496"/>
      <c r="E677" s="1496"/>
      <c r="F677" s="1496"/>
      <c r="G677" s="1496" t="str">
        <f>'BUS Deemed Savings Table'!E21</f>
        <v>LED 62 - 130 Watt Lamp or Fixture Replacing Exterior 24/7 HID 176-300 Watt Lamp or Fixture Misc.</v>
      </c>
      <c r="H677" s="50" t="str">
        <f>'BUS Deemed Savings Table'!D21</f>
        <v>C&amp;I</v>
      </c>
      <c r="I677" s="1844">
        <f>'BUS Deemed Savings Table'!F21</f>
        <v>1468.89</v>
      </c>
      <c r="J677" s="1844"/>
      <c r="K677" s="539"/>
      <c r="L677" s="539"/>
      <c r="M677" s="539"/>
      <c r="N677" s="539"/>
      <c r="O677" s="1845">
        <f>'BUS Deemed Savings Table'!I21</f>
        <v>0.202624</v>
      </c>
      <c r="P677" s="1845"/>
      <c r="Q677" s="1846"/>
      <c r="R677" s="1846"/>
      <c r="S677" s="1846"/>
      <c r="T677" s="1846"/>
      <c r="U677" s="1847">
        <f t="shared" si="236"/>
        <v>0</v>
      </c>
      <c r="V677" s="1847">
        <f t="shared" si="237"/>
        <v>0</v>
      </c>
      <c r="W677" s="1847">
        <f t="shared" si="238"/>
        <v>0.202624</v>
      </c>
      <c r="X677" s="55">
        <f>'BUS Deemed Savings Table'!J21</f>
        <v>15</v>
      </c>
      <c r="Y677" s="55"/>
      <c r="Z677" s="55">
        <f t="shared" si="233"/>
        <v>15</v>
      </c>
      <c r="AA677" s="49">
        <f>'BUS Deemed Savings Table'!DG21</f>
        <v>4.0904995308745278</v>
      </c>
      <c r="AB677" s="668">
        <f>'BUS Deemed Savings Table'!K21</f>
        <v>233.64</v>
      </c>
      <c r="AC677" s="1850">
        <f t="shared" si="234"/>
        <v>694.61032362644539</v>
      </c>
      <c r="AD677" s="1850">
        <f t="shared" si="235"/>
        <v>0</v>
      </c>
      <c r="AE677" s="1309">
        <f>'BUS Deemed Savings Table'!DI21</f>
        <v>694.61032362644539</v>
      </c>
      <c r="AF677" s="547"/>
      <c r="AG677" s="547"/>
      <c r="AH677" s="547"/>
      <c r="AI677" s="2784" t="str">
        <f>'BUS Deemed Savings Table'!L21</f>
        <v>per measure</v>
      </c>
      <c r="AJ677" s="135"/>
      <c r="AM677" s="1500"/>
      <c r="AS677" s="1499"/>
      <c r="AX677" s="3788" t="str">
        <f t="shared" si="229"/>
        <v>LED 62 - 130 Watt Lamp or Fixture Replacing Exterior 24/7 HID 176-300 Watt Lamp or Fixture Misc.</v>
      </c>
      <c r="AY677" s="135"/>
      <c r="AZ677" s="3789" t="str">
        <f t="shared" si="230"/>
        <v>800650</v>
      </c>
      <c r="BA677" s="3717" t="s">
        <v>491</v>
      </c>
      <c r="BB677" s="3717" t="s">
        <v>491</v>
      </c>
      <c r="BC677" s="3717" t="s">
        <v>491</v>
      </c>
      <c r="BD677" s="3717" t="s">
        <v>491</v>
      </c>
      <c r="BE677" s="3731"/>
      <c r="BF677" s="3717" t="s">
        <v>491</v>
      </c>
      <c r="BG677" s="3717" t="s">
        <v>491</v>
      </c>
      <c r="BH677" s="3717" t="s">
        <v>491</v>
      </c>
      <c r="BI677" s="3727" t="s">
        <v>491</v>
      </c>
      <c r="BJ677" s="3731"/>
      <c r="BK677" s="3717" t="s">
        <v>491</v>
      </c>
      <c r="BL677" s="3727" t="s">
        <v>491</v>
      </c>
      <c r="BM677" s="3717" t="s">
        <v>491</v>
      </c>
      <c r="BN677" s="3727" t="s">
        <v>491</v>
      </c>
    </row>
    <row r="678" spans="1:66" x14ac:dyDescent="0.3">
      <c r="A678" s="99" t="str">
        <f t="shared" si="231"/>
        <v>800700</v>
      </c>
      <c r="B678" s="2784" t="str">
        <f>'BUS Deemed Savings Table'!C22</f>
        <v>800700_2019_12_</v>
      </c>
      <c r="C678" s="1496" t="str">
        <f>'BUS Deemed Savings Table'!G22</f>
        <v>Miscellaneous BUS</v>
      </c>
      <c r="D678" s="1496"/>
      <c r="E678" s="1496"/>
      <c r="F678" s="1496"/>
      <c r="G678" s="1496" t="str">
        <f>'BUS Deemed Savings Table'!E22</f>
        <v xml:space="preserve">LED 85 - 225 Watt Lamp or Fixture Replacing Exterior 24/7 HID 301-500 Watt Lamp or Fixture Misc. </v>
      </c>
      <c r="H678" s="50" t="str">
        <f>'BUS Deemed Savings Table'!D22</f>
        <v>C&amp;I</v>
      </c>
      <c r="I678" s="1844">
        <f>'BUS Deemed Savings Table'!F22</f>
        <v>2633.51</v>
      </c>
      <c r="J678" s="1844"/>
      <c r="K678" s="539"/>
      <c r="L678" s="539"/>
      <c r="M678" s="539"/>
      <c r="N678" s="539"/>
      <c r="O678" s="1845">
        <f>'BUS Deemed Savings Table'!I22</f>
        <v>0.36327700000000002</v>
      </c>
      <c r="P678" s="1845"/>
      <c r="Q678" s="1846"/>
      <c r="R678" s="1846"/>
      <c r="S678" s="1846"/>
      <c r="T678" s="1846"/>
      <c r="U678" s="1847">
        <f t="shared" si="236"/>
        <v>0</v>
      </c>
      <c r="V678" s="1847">
        <f t="shared" si="237"/>
        <v>0</v>
      </c>
      <c r="W678" s="1847">
        <f t="shared" si="238"/>
        <v>0.36327700000000002</v>
      </c>
      <c r="X678" s="55">
        <f>'BUS Deemed Savings Table'!J22</f>
        <v>15</v>
      </c>
      <c r="Y678" s="55"/>
      <c r="Z678" s="55">
        <f t="shared" si="233"/>
        <v>15</v>
      </c>
      <c r="AA678" s="49">
        <f>'BUS Deemed Savings Table'!DG22</f>
        <v>4.7379751847748643</v>
      </c>
      <c r="AB678" s="668">
        <f>'BUS Deemed Savings Table'!K22</f>
        <v>361.64</v>
      </c>
      <c r="AC678" s="1850">
        <f t="shared" si="234"/>
        <v>1245.3371139932058</v>
      </c>
      <c r="AD678" s="1850">
        <f t="shared" si="235"/>
        <v>0</v>
      </c>
      <c r="AE678" s="1309">
        <f>'BUS Deemed Savings Table'!DI22</f>
        <v>1245.3371139932058</v>
      </c>
      <c r="AF678" s="547"/>
      <c r="AG678" s="547"/>
      <c r="AH678" s="547"/>
      <c r="AI678" s="2784" t="str">
        <f>'BUS Deemed Savings Table'!L22</f>
        <v>per measure</v>
      </c>
      <c r="AJ678" s="135"/>
      <c r="AM678" s="1500"/>
      <c r="AS678" s="1499"/>
      <c r="AX678" s="3788" t="str">
        <f t="shared" si="229"/>
        <v xml:space="preserve">LED 85 - 225 Watt Lamp or Fixture Replacing Exterior 24/7 HID 301-500 Watt Lamp or Fixture Misc. </v>
      </c>
      <c r="AY678" s="135"/>
      <c r="AZ678" s="3789" t="str">
        <f t="shared" si="230"/>
        <v>800700</v>
      </c>
      <c r="BA678" s="3717" t="s">
        <v>491</v>
      </c>
      <c r="BB678" s="3717" t="s">
        <v>491</v>
      </c>
      <c r="BC678" s="3717" t="s">
        <v>491</v>
      </c>
      <c r="BD678" s="3717" t="s">
        <v>491</v>
      </c>
      <c r="BE678" s="3731"/>
      <c r="BF678" s="3717" t="s">
        <v>491</v>
      </c>
      <c r="BG678" s="3717" t="s">
        <v>491</v>
      </c>
      <c r="BH678" s="3717" t="s">
        <v>491</v>
      </c>
      <c r="BI678" s="3727" t="s">
        <v>491</v>
      </c>
      <c r="BJ678" s="3731"/>
      <c r="BK678" s="3717" t="s">
        <v>491</v>
      </c>
      <c r="BL678" s="3727" t="s">
        <v>491</v>
      </c>
      <c r="BM678" s="3717" t="s">
        <v>491</v>
      </c>
      <c r="BN678" s="3727" t="s">
        <v>491</v>
      </c>
    </row>
    <row r="679" spans="1:66" s="80" customFormat="1" x14ac:dyDescent="0.3">
      <c r="A679" s="99" t="str">
        <f t="shared" si="231"/>
        <v>800750</v>
      </c>
      <c r="B679" s="2784" t="str">
        <f>'BUS Deemed Savings Table'!C23</f>
        <v>800750_2023_12_</v>
      </c>
      <c r="C679" s="1496" t="str">
        <f>'BUS Deemed Savings Table'!G23</f>
        <v>Lighting BUS</v>
      </c>
      <c r="D679" s="1496"/>
      <c r="E679" s="1496"/>
      <c r="F679" s="1496"/>
      <c r="G679" s="1496" t="str">
        <f>'BUS Deemed Savings Table'!E23</f>
        <v>LED or Electroluminescent Replacing Interior Incandescent/CFL Exit Sign</v>
      </c>
      <c r="H679" s="50" t="str">
        <f>'BUS Deemed Savings Table'!D23</f>
        <v>C&amp;I</v>
      </c>
      <c r="I679" s="1844">
        <f>'BUS Deemed Savings Table'!F23</f>
        <v>261.05</v>
      </c>
      <c r="J679" s="1844"/>
      <c r="K679" s="539"/>
      <c r="L679" s="539"/>
      <c r="M679" s="539"/>
      <c r="N679" s="539"/>
      <c r="O679" s="1845">
        <f>'BUS Deemed Savings Table'!I23</f>
        <v>5.1177E-2</v>
      </c>
      <c r="P679" s="1845"/>
      <c r="Q679" s="1846"/>
      <c r="R679" s="1846"/>
      <c r="S679" s="1846"/>
      <c r="T679" s="1846"/>
      <c r="U679" s="1847">
        <f t="shared" si="236"/>
        <v>5.1177E-2</v>
      </c>
      <c r="V679" s="1847">
        <f t="shared" si="237"/>
        <v>0</v>
      </c>
      <c r="W679" s="1847">
        <f t="shared" si="238"/>
        <v>0</v>
      </c>
      <c r="X679" s="55">
        <f>'BUS Deemed Savings Table'!J23</f>
        <v>7</v>
      </c>
      <c r="Y679" s="55"/>
      <c r="Z679" s="55">
        <f t="shared" si="233"/>
        <v>7</v>
      </c>
      <c r="AA679" s="49">
        <f>'BUS Deemed Savings Table'!DG23</f>
        <v>2.1520486734267656</v>
      </c>
      <c r="AB679" s="668">
        <f>'BUS Deemed Savings Table'!K23</f>
        <v>45.25</v>
      </c>
      <c r="AC679" s="1850">
        <f t="shared" si="234"/>
        <v>70.776382630755549</v>
      </c>
      <c r="AD679" s="1850">
        <f t="shared" si="235"/>
        <v>0</v>
      </c>
      <c r="AE679" s="1309">
        <f>'BUS Deemed Savings Table'!DI23</f>
        <v>70.776382630755549</v>
      </c>
      <c r="AF679" s="547"/>
      <c r="AG679" s="547"/>
      <c r="AH679" s="547"/>
      <c r="AI679" s="2784" t="str">
        <f>'BUS Deemed Savings Table'!L23</f>
        <v>per measure</v>
      </c>
      <c r="AJ679" s="135"/>
      <c r="AK679"/>
      <c r="AL679"/>
      <c r="AM679" s="1500"/>
      <c r="AN679"/>
      <c r="AO679"/>
      <c r="AP679"/>
      <c r="AQ679"/>
      <c r="AR679"/>
      <c r="AS679" s="1499"/>
      <c r="AT679"/>
      <c r="AU679"/>
      <c r="AV679"/>
      <c r="AW679"/>
      <c r="AX679" s="3788" t="str">
        <f t="shared" si="229"/>
        <v>LED or Electroluminescent Replacing Interior Incandescent/CFL Exit Sign</v>
      </c>
      <c r="AY679" s="135"/>
      <c r="AZ679" s="3789" t="str">
        <f t="shared" si="230"/>
        <v>800750</v>
      </c>
      <c r="BA679" s="3717" t="s">
        <v>491</v>
      </c>
      <c r="BB679" s="3717" t="s">
        <v>491</v>
      </c>
      <c r="BC679" s="3717" t="s">
        <v>491</v>
      </c>
      <c r="BD679" s="3717" t="s">
        <v>491</v>
      </c>
      <c r="BE679" s="3732"/>
      <c r="BF679" s="3717" t="s">
        <v>491</v>
      </c>
      <c r="BG679" s="3717" t="s">
        <v>491</v>
      </c>
      <c r="BH679" s="3717" t="s">
        <v>491</v>
      </c>
      <c r="BI679" s="3727" t="s">
        <v>491</v>
      </c>
      <c r="BJ679" s="3731"/>
      <c r="BK679" s="3717" t="s">
        <v>491</v>
      </c>
      <c r="BL679" s="3727" t="s">
        <v>491</v>
      </c>
      <c r="BM679" s="3717" t="s">
        <v>491</v>
      </c>
      <c r="BN679" s="3727" t="s">
        <v>491</v>
      </c>
    </row>
    <row r="680" spans="1:66" s="80" customFormat="1" x14ac:dyDescent="0.3">
      <c r="A680" s="99" t="str">
        <f t="shared" si="231"/>
        <v>800800</v>
      </c>
      <c r="B680" s="2784" t="str">
        <f>'BUS Deemed Savings Table'!C24</f>
        <v>800800_2023_12_</v>
      </c>
      <c r="C680" s="1496" t="str">
        <f>'BUS Deemed Savings Table'!G24</f>
        <v>Lighting BUS</v>
      </c>
      <c r="D680" s="1496"/>
      <c r="E680" s="1496"/>
      <c r="F680" s="1496"/>
      <c r="G680" s="1496" t="str">
        <f>'BUS Deemed Savings Table'!E24</f>
        <v xml:space="preserve">LED Replacing Interior T5 Fluorescent (Type A / Hybrid) </v>
      </c>
      <c r="H680" s="50" t="str">
        <f>'BUS Deemed Savings Table'!D24</f>
        <v>C&amp;I</v>
      </c>
      <c r="I680" s="1844">
        <f>'BUS Deemed Savings Table'!F24</f>
        <v>347.98</v>
      </c>
      <c r="J680" s="1844"/>
      <c r="K680" s="539"/>
      <c r="L680" s="539"/>
      <c r="M680" s="539"/>
      <c r="N680" s="539"/>
      <c r="O680" s="1845">
        <f>'BUS Deemed Savings Table'!I24</f>
        <v>6.8219000000000002E-2</v>
      </c>
      <c r="P680" s="1845"/>
      <c r="Q680" s="1846"/>
      <c r="R680" s="1846"/>
      <c r="S680" s="1846"/>
      <c r="T680" s="1846"/>
      <c r="U680" s="1847">
        <f t="shared" si="236"/>
        <v>0</v>
      </c>
      <c r="V680" s="1847">
        <f t="shared" si="237"/>
        <v>6.8219000000000002E-2</v>
      </c>
      <c r="W680" s="1847">
        <f t="shared" si="238"/>
        <v>0</v>
      </c>
      <c r="X680" s="55">
        <f>'BUS Deemed Savings Table'!J24</f>
        <v>10</v>
      </c>
      <c r="Y680" s="55"/>
      <c r="Z680" s="55">
        <f t="shared" si="233"/>
        <v>10</v>
      </c>
      <c r="AA680" s="49">
        <f>'BUS Deemed Savings Table'!DG24</f>
        <v>5.9971144481322929</v>
      </c>
      <c r="AB680" s="668">
        <f>'BUS Deemed Savings Table'!K24</f>
        <v>29.64</v>
      </c>
      <c r="AC680" s="1850">
        <f t="shared" si="234"/>
        <v>129.19277453051191</v>
      </c>
      <c r="AD680" s="1850">
        <f t="shared" si="235"/>
        <v>0</v>
      </c>
      <c r="AE680" s="1309">
        <f>'BUS Deemed Savings Table'!DI24</f>
        <v>129.19277453051191</v>
      </c>
      <c r="AF680" s="547"/>
      <c r="AG680" s="547"/>
      <c r="AH680" s="547"/>
      <c r="AI680" s="2784" t="str">
        <f>'BUS Deemed Savings Table'!L24</f>
        <v>per measure</v>
      </c>
      <c r="AJ680" s="135"/>
      <c r="AK680"/>
      <c r="AL680"/>
      <c r="AM680" s="1500"/>
      <c r="AN680"/>
      <c r="AO680"/>
      <c r="AP680"/>
      <c r="AQ680"/>
      <c r="AR680"/>
      <c r="AS680" s="1499"/>
      <c r="AT680"/>
      <c r="AU680"/>
      <c r="AV680"/>
      <c r="AW680"/>
      <c r="AX680" s="3788" t="str">
        <f t="shared" si="229"/>
        <v xml:space="preserve">LED Replacing Interior T5 Fluorescent (Type A / Hybrid) </v>
      </c>
      <c r="AY680" s="135"/>
      <c r="AZ680" s="3789" t="str">
        <f t="shared" si="230"/>
        <v>800800</v>
      </c>
      <c r="BA680" s="3717" t="s">
        <v>491</v>
      </c>
      <c r="BB680" s="3717" t="s">
        <v>491</v>
      </c>
      <c r="BC680" s="3717" t="s">
        <v>491</v>
      </c>
      <c r="BD680" s="3717" t="s">
        <v>491</v>
      </c>
      <c r="BE680" s="3732"/>
      <c r="BF680" s="3717" t="s">
        <v>491</v>
      </c>
      <c r="BG680" s="3717" t="s">
        <v>491</v>
      </c>
      <c r="BH680" s="3717" t="s">
        <v>491</v>
      </c>
      <c r="BI680" s="3727" t="s">
        <v>491</v>
      </c>
      <c r="BJ680" s="3731"/>
      <c r="BK680" s="3717" t="s">
        <v>491</v>
      </c>
      <c r="BL680" s="3727" t="s">
        <v>491</v>
      </c>
      <c r="BM680" s="3717" t="s">
        <v>491</v>
      </c>
      <c r="BN680" s="3727" t="s">
        <v>491</v>
      </c>
    </row>
    <row r="681" spans="1:66" x14ac:dyDescent="0.3">
      <c r="A681" s="99" t="str">
        <f t="shared" si="231"/>
        <v>800801</v>
      </c>
      <c r="B681" s="2784" t="str">
        <f>'BUS Deemed Savings Table'!C25</f>
        <v>800801_2023_12_</v>
      </c>
      <c r="C681" s="1496" t="str">
        <f>'BUS Deemed Savings Table'!G25</f>
        <v>Lighting BUS</v>
      </c>
      <c r="D681" s="1496"/>
      <c r="E681" s="1496"/>
      <c r="F681" s="1496"/>
      <c r="G681" s="1496" t="str">
        <f>'BUS Deemed Savings Table'!E25</f>
        <v>LED Replacing Interior T5 Fluorescent (Type B, Kits, and Fixtures)</v>
      </c>
      <c r="H681" s="50" t="str">
        <f>'BUS Deemed Savings Table'!D25</f>
        <v>C&amp;I</v>
      </c>
      <c r="I681" s="1844">
        <f>'BUS Deemed Savings Table'!F25</f>
        <v>449.25</v>
      </c>
      <c r="J681" s="1844"/>
      <c r="K681" s="539"/>
      <c r="L681" s="539"/>
      <c r="M681" s="539"/>
      <c r="N681" s="539"/>
      <c r="O681" s="1845">
        <f>'BUS Deemed Savings Table'!I25</f>
        <v>8.8071999999999998E-2</v>
      </c>
      <c r="P681" s="1845"/>
      <c r="Q681" s="1846"/>
      <c r="R681" s="1846"/>
      <c r="S681" s="1846"/>
      <c r="T681" s="1846"/>
      <c r="U681" s="1847">
        <f t="shared" si="236"/>
        <v>0</v>
      </c>
      <c r="V681" s="1847">
        <f t="shared" si="237"/>
        <v>0</v>
      </c>
      <c r="W681" s="1847">
        <f t="shared" si="238"/>
        <v>8.8071999999999998E-2</v>
      </c>
      <c r="X681" s="55">
        <f>'BUS Deemed Savings Table'!J25</f>
        <v>15</v>
      </c>
      <c r="Y681" s="55"/>
      <c r="Z681" s="55">
        <f t="shared" si="233"/>
        <v>15</v>
      </c>
      <c r="AA681" s="49">
        <f>'BUS Deemed Savings Table'!DG25</f>
        <v>10.668937769189178</v>
      </c>
      <c r="AB681" s="668">
        <f>'BUS Deemed Savings Table'!K25</f>
        <v>29.64</v>
      </c>
      <c r="AC681" s="1850">
        <f t="shared" si="234"/>
        <v>229.83547898176022</v>
      </c>
      <c r="AD681" s="1850">
        <f t="shared" si="235"/>
        <v>0</v>
      </c>
      <c r="AE681" s="1309">
        <f>'BUS Deemed Savings Table'!DI25</f>
        <v>229.83547898176022</v>
      </c>
      <c r="AF681" s="547"/>
      <c r="AG681" s="547"/>
      <c r="AH681" s="547"/>
      <c r="AI681" s="2784" t="str">
        <f>'BUS Deemed Savings Table'!L25</f>
        <v>per measure</v>
      </c>
      <c r="AJ681" s="1493"/>
      <c r="AK681" s="80"/>
      <c r="AL681" s="80"/>
      <c r="AM681" s="1842"/>
      <c r="AN681" s="80"/>
      <c r="AO681" s="80"/>
      <c r="AP681" s="80"/>
      <c r="AQ681" s="80"/>
      <c r="AR681" s="80"/>
      <c r="AS681" s="3723"/>
      <c r="AT681" s="80"/>
      <c r="AU681" s="80"/>
      <c r="AV681" s="80"/>
      <c r="AW681" s="80"/>
      <c r="AX681" s="3788" t="str">
        <f t="shared" si="229"/>
        <v>LED Replacing Interior T5 Fluorescent (Type B, Kits, and Fixtures)</v>
      </c>
      <c r="AY681" s="1493"/>
      <c r="AZ681" s="3789" t="str">
        <f t="shared" si="230"/>
        <v>800801</v>
      </c>
      <c r="BA681" s="3717" t="s">
        <v>491</v>
      </c>
      <c r="BB681" s="3717" t="s">
        <v>491</v>
      </c>
      <c r="BC681" s="3717" t="s">
        <v>491</v>
      </c>
      <c r="BD681" s="3717" t="s">
        <v>491</v>
      </c>
      <c r="BE681" s="3731"/>
      <c r="BF681" s="3717" t="s">
        <v>491</v>
      </c>
      <c r="BG681" s="3717" t="s">
        <v>491</v>
      </c>
      <c r="BH681" s="3717" t="s">
        <v>491</v>
      </c>
      <c r="BI681" s="3727" t="s">
        <v>491</v>
      </c>
      <c r="BJ681" s="3731"/>
      <c r="BK681" s="3717" t="s">
        <v>491</v>
      </c>
      <c r="BL681" s="3727" t="s">
        <v>491</v>
      </c>
      <c r="BM681" s="3717" t="s">
        <v>491</v>
      </c>
      <c r="BN681" s="3727" t="s">
        <v>491</v>
      </c>
    </row>
    <row r="682" spans="1:66" s="80" customFormat="1" x14ac:dyDescent="0.3">
      <c r="A682" s="99" t="str">
        <f t="shared" si="231"/>
        <v>800802</v>
      </c>
      <c r="B682" s="2784" t="str">
        <f>'BUS Deemed Savings Table'!C26</f>
        <v>800802_2021_12_</v>
      </c>
      <c r="C682" s="1496" t="str">
        <f>'BUS Deemed Savings Table'!G26</f>
        <v>Lighting BUS</v>
      </c>
      <c r="D682" s="1496"/>
      <c r="E682" s="1496"/>
      <c r="F682" s="1496"/>
      <c r="G682" s="1496" t="str">
        <f>'BUS Deemed Savings Table'!E26</f>
        <v>LED Replacing Interior T5 Fluorescent (Type C)</v>
      </c>
      <c r="H682" s="50" t="str">
        <f>'BUS Deemed Savings Table'!D26</f>
        <v>C&amp;I</v>
      </c>
      <c r="I682" s="1844">
        <f>'BUS Deemed Savings Table'!F26</f>
        <v>303.22000000000003</v>
      </c>
      <c r="J682" s="1844"/>
      <c r="K682" s="539"/>
      <c r="L682" s="539"/>
      <c r="M682" s="539"/>
      <c r="N682" s="539"/>
      <c r="O682" s="1845">
        <f>'BUS Deemed Savings Table'!I26</f>
        <v>5.9443999999999997E-2</v>
      </c>
      <c r="P682" s="1845"/>
      <c r="Q682" s="1846"/>
      <c r="R682" s="1846"/>
      <c r="S682" s="1846"/>
      <c r="T682" s="1846"/>
      <c r="U682" s="1847">
        <f t="shared" si="236"/>
        <v>0</v>
      </c>
      <c r="V682" s="1847">
        <f t="shared" si="237"/>
        <v>5.9443999999999997E-2</v>
      </c>
      <c r="W682" s="1847">
        <f t="shared" si="238"/>
        <v>0</v>
      </c>
      <c r="X682" s="55">
        <f>'BUS Deemed Savings Table'!J26</f>
        <v>11</v>
      </c>
      <c r="Y682" s="55"/>
      <c r="Z682" s="55">
        <f t="shared" si="233"/>
        <v>11</v>
      </c>
      <c r="AA682" s="49">
        <f>'BUS Deemed Savings Table'!DG26</f>
        <v>5.6559416867715235</v>
      </c>
      <c r="AB682" s="668">
        <f>'BUS Deemed Savings Table'!K26</f>
        <v>29.64</v>
      </c>
      <c r="AC682" s="1850">
        <f t="shared" si="234"/>
        <v>121.84306392958098</v>
      </c>
      <c r="AD682" s="1850">
        <f t="shared" si="235"/>
        <v>0</v>
      </c>
      <c r="AE682" s="1309">
        <f>'BUS Deemed Savings Table'!DI26</f>
        <v>121.84306392958098</v>
      </c>
      <c r="AF682" s="547"/>
      <c r="AG682" s="547"/>
      <c r="AH682" s="547"/>
      <c r="AI682" s="2784" t="str">
        <f>'BUS Deemed Savings Table'!L26</f>
        <v>per measure</v>
      </c>
      <c r="AJ682" s="1493"/>
      <c r="AM682" s="1842"/>
      <c r="AS682" s="3723"/>
      <c r="AX682" s="3788" t="str">
        <f t="shared" si="229"/>
        <v>LED Replacing Interior T5 Fluorescent (Type C)</v>
      </c>
      <c r="AY682" s="1493"/>
      <c r="AZ682" s="3789" t="str">
        <f t="shared" si="230"/>
        <v>800802</v>
      </c>
      <c r="BA682" s="3717" t="s">
        <v>491</v>
      </c>
      <c r="BB682" s="3717" t="s">
        <v>491</v>
      </c>
      <c r="BC682" s="3717" t="s">
        <v>491</v>
      </c>
      <c r="BD682" s="3717" t="s">
        <v>491</v>
      </c>
      <c r="BE682" s="3732"/>
      <c r="BF682" s="3717" t="s">
        <v>491</v>
      </c>
      <c r="BG682" s="3717" t="s">
        <v>491</v>
      </c>
      <c r="BH682" s="3717" t="s">
        <v>491</v>
      </c>
      <c r="BI682" s="3727" t="s">
        <v>491</v>
      </c>
      <c r="BJ682" s="3731"/>
      <c r="BK682" s="3717" t="s">
        <v>491</v>
      </c>
      <c r="BL682" s="3727" t="s">
        <v>491</v>
      </c>
      <c r="BM682" s="3717" t="s">
        <v>491</v>
      </c>
      <c r="BN682" s="3727" t="s">
        <v>491</v>
      </c>
    </row>
    <row r="683" spans="1:66" s="80" customFormat="1" x14ac:dyDescent="0.3">
      <c r="A683" s="99" t="str">
        <f t="shared" si="231"/>
        <v>800850</v>
      </c>
      <c r="B683" s="2784" t="str">
        <f>'BUS Deemed Savings Table'!C27</f>
        <v>800850_2023_12_</v>
      </c>
      <c r="C683" s="1496" t="str">
        <f>'BUS Deemed Savings Table'!G27</f>
        <v>Lighting BUS</v>
      </c>
      <c r="D683" s="1496"/>
      <c r="E683" s="1496"/>
      <c r="F683" s="1496"/>
      <c r="G683" s="1496" t="str">
        <f>'BUS Deemed Savings Table'!E27</f>
        <v xml:space="preserve">LED Replacing Interior T8 Fluorescent (Type A / Hybrid) </v>
      </c>
      <c r="H683" s="50" t="str">
        <f>'BUS Deemed Savings Table'!D27</f>
        <v>C&amp;I</v>
      </c>
      <c r="I683" s="1844">
        <f>'BUS Deemed Savings Table'!F27</f>
        <v>186.98</v>
      </c>
      <c r="J683" s="1844"/>
      <c r="K683" s="539"/>
      <c r="L683" s="539"/>
      <c r="M683" s="539"/>
      <c r="N683" s="539"/>
      <c r="O683" s="1845">
        <f>'BUS Deemed Savings Table'!I27</f>
        <v>3.6656000000000001E-2</v>
      </c>
      <c r="P683" s="1845"/>
      <c r="Q683" s="1846"/>
      <c r="R683" s="1846"/>
      <c r="S683" s="1846"/>
      <c r="T683" s="1846"/>
      <c r="U683" s="1847">
        <f t="shared" si="236"/>
        <v>0</v>
      </c>
      <c r="V683" s="1847">
        <f t="shared" si="237"/>
        <v>3.6656000000000001E-2</v>
      </c>
      <c r="W683" s="1847">
        <f t="shared" si="238"/>
        <v>0</v>
      </c>
      <c r="X683" s="55">
        <f>'BUS Deemed Savings Table'!J27</f>
        <v>10</v>
      </c>
      <c r="Y683" s="55"/>
      <c r="Z683" s="55">
        <f t="shared" si="233"/>
        <v>10</v>
      </c>
      <c r="AA683" s="49">
        <f>'BUS Deemed Savings Table'!DG27</f>
        <v>3.2224278967520434</v>
      </c>
      <c r="AB683" s="668">
        <f>'BUS Deemed Savings Table'!K27</f>
        <v>29.64</v>
      </c>
      <c r="AC683" s="1850">
        <f t="shared" si="234"/>
        <v>69.419118862334372</v>
      </c>
      <c r="AD683" s="1850">
        <f t="shared" si="235"/>
        <v>0</v>
      </c>
      <c r="AE683" s="1309">
        <f>'BUS Deemed Savings Table'!DI27</f>
        <v>69.419118862334372</v>
      </c>
      <c r="AF683" s="547"/>
      <c r="AG683" s="547"/>
      <c r="AH683" s="547"/>
      <c r="AI683" s="2784" t="str">
        <f>'BUS Deemed Savings Table'!L27</f>
        <v>per measure</v>
      </c>
      <c r="AJ683" s="135"/>
      <c r="AK683"/>
      <c r="AL683"/>
      <c r="AM683" s="1500"/>
      <c r="AN683"/>
      <c r="AO683"/>
      <c r="AP683"/>
      <c r="AQ683"/>
      <c r="AR683"/>
      <c r="AS683" s="1499"/>
      <c r="AT683"/>
      <c r="AU683"/>
      <c r="AV683"/>
      <c r="AW683"/>
      <c r="AX683" s="3788" t="str">
        <f t="shared" si="229"/>
        <v xml:space="preserve">LED Replacing Interior T8 Fluorescent (Type A / Hybrid) </v>
      </c>
      <c r="AY683" s="135"/>
      <c r="AZ683" s="3789" t="str">
        <f t="shared" si="230"/>
        <v>800850</v>
      </c>
      <c r="BA683" s="3717" t="s">
        <v>491</v>
      </c>
      <c r="BB683" s="3717" t="s">
        <v>491</v>
      </c>
      <c r="BC683" s="3717" t="s">
        <v>491</v>
      </c>
      <c r="BD683" s="3717" t="s">
        <v>491</v>
      </c>
      <c r="BE683" s="3732"/>
      <c r="BF683" s="3717" t="s">
        <v>491</v>
      </c>
      <c r="BG683" s="3717" t="s">
        <v>491</v>
      </c>
      <c r="BH683" s="3717" t="s">
        <v>491</v>
      </c>
      <c r="BI683" s="3727" t="s">
        <v>491</v>
      </c>
      <c r="BJ683" s="3731"/>
      <c r="BK683" s="3717" t="s">
        <v>491</v>
      </c>
      <c r="BL683" s="3727" t="s">
        <v>491</v>
      </c>
      <c r="BM683" s="3717" t="s">
        <v>491</v>
      </c>
      <c r="BN683" s="3727" t="s">
        <v>491</v>
      </c>
    </row>
    <row r="684" spans="1:66" x14ac:dyDescent="0.3">
      <c r="A684" s="99" t="str">
        <f t="shared" si="231"/>
        <v>800851</v>
      </c>
      <c r="B684" s="2784" t="str">
        <f>'BUS Deemed Savings Table'!C28</f>
        <v>800851_2023_12_</v>
      </c>
      <c r="C684" s="1496" t="str">
        <f>'BUS Deemed Savings Table'!G28</f>
        <v>Lighting BUS</v>
      </c>
      <c r="D684" s="1496"/>
      <c r="E684" s="1496"/>
      <c r="F684" s="1496"/>
      <c r="G684" s="1496" t="str">
        <f>'BUS Deemed Savings Table'!E28</f>
        <v>LED Replacting Interior T8 Fluorescent (Type B, Kits, and Fixtures)</v>
      </c>
      <c r="H684" s="50" t="str">
        <f>'BUS Deemed Savings Table'!D28</f>
        <v>C&amp;I</v>
      </c>
      <c r="I684" s="1844">
        <f>'BUS Deemed Savings Table'!F28</f>
        <v>192.42</v>
      </c>
      <c r="J684" s="1844"/>
      <c r="K684" s="539"/>
      <c r="L684" s="539"/>
      <c r="M684" s="539"/>
      <c r="N684" s="539"/>
      <c r="O684" s="1845">
        <f>'BUS Deemed Savings Table'!I28</f>
        <v>3.7721999999999999E-2</v>
      </c>
      <c r="P684" s="1845"/>
      <c r="Q684" s="1846"/>
      <c r="R684" s="1846"/>
      <c r="S684" s="1846"/>
      <c r="T684" s="1846"/>
      <c r="U684" s="1847">
        <f t="shared" si="236"/>
        <v>0</v>
      </c>
      <c r="V684" s="1847">
        <f t="shared" si="237"/>
        <v>0</v>
      </c>
      <c r="W684" s="1847">
        <f t="shared" si="238"/>
        <v>3.7721999999999999E-2</v>
      </c>
      <c r="X684" s="55">
        <f>'BUS Deemed Savings Table'!J28</f>
        <v>15</v>
      </c>
      <c r="Y684" s="55"/>
      <c r="Z684" s="55">
        <f t="shared" si="233"/>
        <v>15</v>
      </c>
      <c r="AA684" s="49">
        <f>'BUS Deemed Savings Table'!DG28</f>
        <v>4.5696538799051343</v>
      </c>
      <c r="AB684" s="668">
        <f>'BUS Deemed Savings Table'!K28</f>
        <v>29.64</v>
      </c>
      <c r="AC684" s="1850">
        <f t="shared" si="234"/>
        <v>98.441720346511516</v>
      </c>
      <c r="AD684" s="1850">
        <f t="shared" si="235"/>
        <v>0</v>
      </c>
      <c r="AE684" s="1309">
        <f>'BUS Deemed Savings Table'!DI28</f>
        <v>98.441720346511516</v>
      </c>
      <c r="AF684" s="547"/>
      <c r="AG684" s="547"/>
      <c r="AH684" s="547"/>
      <c r="AI684" s="2784" t="str">
        <f>'BUS Deemed Savings Table'!L28</f>
        <v>per measure</v>
      </c>
      <c r="AJ684" s="1493"/>
      <c r="AK684" s="80"/>
      <c r="AL684" s="80"/>
      <c r="AM684" s="1842"/>
      <c r="AN684" s="80"/>
      <c r="AO684" s="80"/>
      <c r="AP684" s="80"/>
      <c r="AQ684" s="80"/>
      <c r="AR684" s="80"/>
      <c r="AS684" s="3723"/>
      <c r="AT684" s="80"/>
      <c r="AU684" s="80"/>
      <c r="AV684" s="80"/>
      <c r="AW684" s="80"/>
      <c r="AX684" s="3788" t="str">
        <f t="shared" si="229"/>
        <v>LED Replacting Interior T8 Fluorescent (Type B, Kits, and Fixtures)</v>
      </c>
      <c r="AY684" s="1493"/>
      <c r="AZ684" s="3789" t="str">
        <f t="shared" si="230"/>
        <v>800851</v>
      </c>
      <c r="BA684" s="3717" t="s">
        <v>491</v>
      </c>
      <c r="BB684" s="3717" t="s">
        <v>491</v>
      </c>
      <c r="BC684" s="3717" t="s">
        <v>491</v>
      </c>
      <c r="BD684" s="3717" t="s">
        <v>491</v>
      </c>
      <c r="BE684" s="3731"/>
      <c r="BF684" s="3717" t="s">
        <v>491</v>
      </c>
      <c r="BG684" s="3717" t="s">
        <v>491</v>
      </c>
      <c r="BH684" s="3717" t="s">
        <v>491</v>
      </c>
      <c r="BI684" s="3727" t="s">
        <v>491</v>
      </c>
      <c r="BJ684" s="3731"/>
      <c r="BK684" s="3717" t="s">
        <v>491</v>
      </c>
      <c r="BL684" s="3727" t="s">
        <v>491</v>
      </c>
      <c r="BM684" s="3717" t="s">
        <v>491</v>
      </c>
      <c r="BN684" s="3727" t="s">
        <v>491</v>
      </c>
    </row>
    <row r="685" spans="1:66" s="80" customFormat="1" x14ac:dyDescent="0.3">
      <c r="A685" s="99" t="str">
        <f t="shared" si="231"/>
        <v>800852</v>
      </c>
      <c r="B685" s="2784" t="str">
        <f>'BUS Deemed Savings Table'!C29</f>
        <v>800852_2023_12_</v>
      </c>
      <c r="C685" s="1496" t="str">
        <f>'BUS Deemed Savings Table'!G29</f>
        <v>Lighting BUS</v>
      </c>
      <c r="D685" s="1496"/>
      <c r="E685" s="1496"/>
      <c r="F685" s="1496"/>
      <c r="G685" s="1496" t="str">
        <f>'BUS Deemed Savings Table'!E29</f>
        <v>LED Replacting Interior T8 Fluorescent (Type C)</v>
      </c>
      <c r="H685" s="50" t="str">
        <f>'BUS Deemed Savings Table'!D29</f>
        <v>C&amp;I</v>
      </c>
      <c r="I685" s="1844">
        <f>'BUS Deemed Savings Table'!F29</f>
        <v>179.44</v>
      </c>
      <c r="J685" s="1844"/>
      <c r="K685" s="539"/>
      <c r="L685" s="539"/>
      <c r="M685" s="539"/>
      <c r="N685" s="539"/>
      <c r="O685" s="1845">
        <f>'BUS Deemed Savings Table'!I29</f>
        <v>3.5178000000000001E-2</v>
      </c>
      <c r="P685" s="1845"/>
      <c r="Q685" s="1846"/>
      <c r="R685" s="1846"/>
      <c r="S685" s="1846"/>
      <c r="T685" s="1846"/>
      <c r="U685" s="1847">
        <f t="shared" si="236"/>
        <v>0</v>
      </c>
      <c r="V685" s="1847">
        <f t="shared" si="237"/>
        <v>3.5178000000000001E-2</v>
      </c>
      <c r="W685" s="1847">
        <f t="shared" si="238"/>
        <v>0</v>
      </c>
      <c r="X685" s="55">
        <f>'BUS Deemed Savings Table'!J29</f>
        <v>11</v>
      </c>
      <c r="Y685" s="55"/>
      <c r="Z685" s="55">
        <f t="shared" si="233"/>
        <v>11</v>
      </c>
      <c r="AA685" s="49">
        <f>'BUS Deemed Savings Table'!DG29</f>
        <v>3.3470819084304533</v>
      </c>
      <c r="AB685" s="668">
        <f>'BUS Deemed Savings Table'!K29</f>
        <v>29.64</v>
      </c>
      <c r="AC685" s="1850">
        <f t="shared" si="234"/>
        <v>72.104476589684083</v>
      </c>
      <c r="AD685" s="1850">
        <f t="shared" si="235"/>
        <v>0</v>
      </c>
      <c r="AE685" s="1309">
        <f>'BUS Deemed Savings Table'!DI29</f>
        <v>72.104476589684083</v>
      </c>
      <c r="AF685" s="547"/>
      <c r="AG685" s="547"/>
      <c r="AH685" s="547"/>
      <c r="AI685" s="2784" t="str">
        <f>'BUS Deemed Savings Table'!L29</f>
        <v>per measure</v>
      </c>
      <c r="AJ685" s="1493"/>
      <c r="AM685" s="1842"/>
      <c r="AS685" s="3723"/>
      <c r="AX685" s="3788" t="str">
        <f t="shared" si="229"/>
        <v>LED Replacting Interior T8 Fluorescent (Type C)</v>
      </c>
      <c r="AY685" s="1493"/>
      <c r="AZ685" s="3789" t="str">
        <f t="shared" si="230"/>
        <v>800852</v>
      </c>
      <c r="BA685" s="3717" t="s">
        <v>491</v>
      </c>
      <c r="BB685" s="3717" t="s">
        <v>491</v>
      </c>
      <c r="BC685" s="3717" t="s">
        <v>491</v>
      </c>
      <c r="BD685" s="3717" t="s">
        <v>491</v>
      </c>
      <c r="BE685" s="3732"/>
      <c r="BF685" s="3717" t="s">
        <v>491</v>
      </c>
      <c r="BG685" s="3717" t="s">
        <v>491</v>
      </c>
      <c r="BH685" s="3717" t="s">
        <v>491</v>
      </c>
      <c r="BI685" s="3727" t="s">
        <v>491</v>
      </c>
      <c r="BJ685" s="3731"/>
      <c r="BK685" s="3717" t="s">
        <v>491</v>
      </c>
      <c r="BL685" s="3727" t="s">
        <v>491</v>
      </c>
      <c r="BM685" s="3717" t="s">
        <v>491</v>
      </c>
      <c r="BN685" s="3727" t="s">
        <v>491</v>
      </c>
    </row>
    <row r="686" spans="1:66" s="80" customFormat="1" x14ac:dyDescent="0.3">
      <c r="A686" s="99" t="str">
        <f t="shared" si="231"/>
        <v>800900</v>
      </c>
      <c r="B686" s="2784" t="str">
        <f>'BUS Deemed Savings Table'!C30</f>
        <v>800900_2020_12_</v>
      </c>
      <c r="C686" s="1496" t="str">
        <f>'BUS Deemed Savings Table'!G30</f>
        <v>Lighting BUS</v>
      </c>
      <c r="D686" s="1496"/>
      <c r="E686" s="1496"/>
      <c r="F686" s="1496"/>
      <c r="G686" s="1496" t="str">
        <f>'BUS Deemed Savings Table'!E30</f>
        <v xml:space="preserve">LED Replacing Interior T12 Fluorescent (Type A / Hybrid) </v>
      </c>
      <c r="H686" s="50" t="str">
        <f>'BUS Deemed Savings Table'!D30</f>
        <v>C&amp;I</v>
      </c>
      <c r="I686" s="1844">
        <f>'BUS Deemed Savings Table'!F30</f>
        <v>197.58</v>
      </c>
      <c r="J686" s="1844"/>
      <c r="K686" s="539"/>
      <c r="L686" s="539"/>
      <c r="M686" s="539"/>
      <c r="N686" s="539"/>
      <c r="O686" s="1845">
        <f>'BUS Deemed Savings Table'!I30</f>
        <v>3.8733999999999998E-2</v>
      </c>
      <c r="P686" s="1845"/>
      <c r="Q686" s="1846"/>
      <c r="R686" s="1846"/>
      <c r="S686" s="1846"/>
      <c r="T686" s="1846"/>
      <c r="U686" s="1847">
        <f t="shared" si="236"/>
        <v>0</v>
      </c>
      <c r="V686" s="1847">
        <f t="shared" si="237"/>
        <v>3.8733999999999998E-2</v>
      </c>
      <c r="W686" s="1847">
        <f t="shared" si="238"/>
        <v>0</v>
      </c>
      <c r="X686" s="55">
        <f>'BUS Deemed Savings Table'!J30</f>
        <v>10</v>
      </c>
      <c r="Y686" s="55"/>
      <c r="Z686" s="55">
        <f t="shared" si="233"/>
        <v>10</v>
      </c>
      <c r="AA686" s="49">
        <f>'BUS Deemed Savings Table'!DG30</f>
        <v>3.4051091231162087</v>
      </c>
      <c r="AB686" s="668">
        <f>'BUS Deemed Savings Table'!K30</f>
        <v>29.64</v>
      </c>
      <c r="AC686" s="1850">
        <f t="shared" si="234"/>
        <v>73.354527247941093</v>
      </c>
      <c r="AD686" s="1850">
        <f t="shared" si="235"/>
        <v>0</v>
      </c>
      <c r="AE686" s="1309">
        <f>'BUS Deemed Savings Table'!DI30</f>
        <v>73.354527247941093</v>
      </c>
      <c r="AF686" s="547"/>
      <c r="AG686" s="547"/>
      <c r="AH686" s="547"/>
      <c r="AI686" s="2784" t="str">
        <f>'BUS Deemed Savings Table'!L30</f>
        <v>per measure</v>
      </c>
      <c r="AJ686" s="135"/>
      <c r="AK686"/>
      <c r="AL686"/>
      <c r="AM686" s="1500"/>
      <c r="AN686"/>
      <c r="AO686"/>
      <c r="AP686"/>
      <c r="AQ686"/>
      <c r="AR686"/>
      <c r="AS686" s="1499"/>
      <c r="AT686"/>
      <c r="AU686"/>
      <c r="AV686"/>
      <c r="AW686"/>
      <c r="AX686" s="3788" t="str">
        <f t="shared" si="229"/>
        <v xml:space="preserve">LED Replacing Interior T12 Fluorescent (Type A / Hybrid) </v>
      </c>
      <c r="AY686" s="135"/>
      <c r="AZ686" s="3789" t="str">
        <f t="shared" si="230"/>
        <v>800900</v>
      </c>
      <c r="BA686" s="3717" t="s">
        <v>491</v>
      </c>
      <c r="BB686" s="3717" t="s">
        <v>491</v>
      </c>
      <c r="BC686" s="3717" t="s">
        <v>491</v>
      </c>
      <c r="BD686" s="3717" t="s">
        <v>491</v>
      </c>
      <c r="BE686" s="3732"/>
      <c r="BF686" s="3717" t="s">
        <v>491</v>
      </c>
      <c r="BG686" s="3717" t="s">
        <v>491</v>
      </c>
      <c r="BH686" s="3717" t="s">
        <v>491</v>
      </c>
      <c r="BI686" s="3727" t="s">
        <v>491</v>
      </c>
      <c r="BJ686" s="3731"/>
      <c r="BK686" s="3717" t="s">
        <v>491</v>
      </c>
      <c r="BL686" s="3727" t="s">
        <v>491</v>
      </c>
      <c r="BM686" s="3717" t="s">
        <v>491</v>
      </c>
      <c r="BN686" s="3727" t="s">
        <v>491</v>
      </c>
    </row>
    <row r="687" spans="1:66" x14ac:dyDescent="0.3">
      <c r="A687" s="99" t="str">
        <f t="shared" si="231"/>
        <v>800901</v>
      </c>
      <c r="B687" s="2784" t="str">
        <f>'BUS Deemed Savings Table'!C31</f>
        <v>800901_2023_12_</v>
      </c>
      <c r="C687" s="1496" t="str">
        <f>'BUS Deemed Savings Table'!G31</f>
        <v>Lighting BUS</v>
      </c>
      <c r="D687" s="1496"/>
      <c r="E687" s="1496"/>
      <c r="F687" s="1496"/>
      <c r="G687" s="1496" t="str">
        <f>'BUS Deemed Savings Table'!E31</f>
        <v xml:space="preserve">LED Replacing Interior T12 Fluorescent (Type B, Kits, and Fixtures) </v>
      </c>
      <c r="H687" s="50" t="str">
        <f>'BUS Deemed Savings Table'!D31</f>
        <v>C&amp;I</v>
      </c>
      <c r="I687" s="1844">
        <f>'BUS Deemed Savings Table'!F31</f>
        <v>319.38</v>
      </c>
      <c r="J687" s="1844"/>
      <c r="K687" s="539"/>
      <c r="L687" s="539"/>
      <c r="M687" s="539"/>
      <c r="N687" s="539"/>
      <c r="O687" s="1845">
        <f>'BUS Deemed Savings Table'!I31</f>
        <v>6.2612000000000001E-2</v>
      </c>
      <c r="P687" s="1845"/>
      <c r="Q687" s="1846"/>
      <c r="R687" s="1846"/>
      <c r="S687" s="1846"/>
      <c r="T687" s="1846"/>
      <c r="U687" s="1847">
        <f t="shared" si="236"/>
        <v>0</v>
      </c>
      <c r="V687" s="1847">
        <f t="shared" si="237"/>
        <v>0</v>
      </c>
      <c r="W687" s="1847">
        <f t="shared" si="238"/>
        <v>6.2612000000000001E-2</v>
      </c>
      <c r="X687" s="55">
        <f>'BUS Deemed Savings Table'!J31</f>
        <v>15</v>
      </c>
      <c r="Y687" s="55"/>
      <c r="Z687" s="55">
        <f t="shared" si="233"/>
        <v>15</v>
      </c>
      <c r="AA687" s="49">
        <f>'BUS Deemed Savings Table'!DG31</f>
        <v>7.584742002723738</v>
      </c>
      <c r="AB687" s="668">
        <f>'BUS Deemed Savings Table'!K31</f>
        <v>29.64</v>
      </c>
      <c r="AC687" s="1850">
        <f t="shared" si="234"/>
        <v>163.39422432319327</v>
      </c>
      <c r="AD687" s="1850">
        <f t="shared" si="235"/>
        <v>0</v>
      </c>
      <c r="AE687" s="1309">
        <f>'BUS Deemed Savings Table'!DI31</f>
        <v>163.39422432319327</v>
      </c>
      <c r="AF687" s="547"/>
      <c r="AG687" s="547"/>
      <c r="AH687" s="547"/>
      <c r="AI687" s="2784" t="str">
        <f>'BUS Deemed Savings Table'!L31</f>
        <v>per measure</v>
      </c>
      <c r="AJ687" s="1493"/>
      <c r="AK687" s="80"/>
      <c r="AL687" s="80"/>
      <c r="AM687" s="1842"/>
      <c r="AN687" s="80"/>
      <c r="AO687" s="80"/>
      <c r="AP687" s="80"/>
      <c r="AQ687" s="80"/>
      <c r="AR687" s="80"/>
      <c r="AS687" s="3723"/>
      <c r="AT687" s="80"/>
      <c r="AU687" s="80"/>
      <c r="AV687" s="80"/>
      <c r="AW687" s="80"/>
      <c r="AX687" s="3788" t="str">
        <f t="shared" si="229"/>
        <v xml:space="preserve">LED Replacing Interior T12 Fluorescent (Type B, Kits, and Fixtures) </v>
      </c>
      <c r="AY687" s="1493"/>
      <c r="AZ687" s="3789" t="str">
        <f t="shared" si="230"/>
        <v>800901</v>
      </c>
      <c r="BA687" s="3717" t="s">
        <v>491</v>
      </c>
      <c r="BB687" s="3717" t="s">
        <v>491</v>
      </c>
      <c r="BC687" s="3717" t="s">
        <v>491</v>
      </c>
      <c r="BD687" s="3717" t="s">
        <v>491</v>
      </c>
      <c r="BE687" s="3731"/>
      <c r="BF687" s="3717" t="s">
        <v>491</v>
      </c>
      <c r="BG687" s="3717" t="s">
        <v>491</v>
      </c>
      <c r="BH687" s="3717" t="s">
        <v>491</v>
      </c>
      <c r="BI687" s="3727" t="s">
        <v>491</v>
      </c>
      <c r="BJ687" s="3731"/>
      <c r="BK687" s="3717" t="s">
        <v>491</v>
      </c>
      <c r="BL687" s="3727" t="s">
        <v>491</v>
      </c>
      <c r="BM687" s="3717" t="s">
        <v>491</v>
      </c>
      <c r="BN687" s="3727" t="s">
        <v>491</v>
      </c>
    </row>
    <row r="688" spans="1:66" s="80" customFormat="1" x14ac:dyDescent="0.3">
      <c r="A688" s="99" t="str">
        <f t="shared" si="231"/>
        <v>800902</v>
      </c>
      <c r="B688" s="2784" t="str">
        <f>'BUS Deemed Savings Table'!C32</f>
        <v>800902_2023_12_</v>
      </c>
      <c r="C688" s="1496" t="str">
        <f>'BUS Deemed Savings Table'!G32</f>
        <v>Lighting BUS</v>
      </c>
      <c r="D688" s="1496"/>
      <c r="E688" s="1496"/>
      <c r="F688" s="1496"/>
      <c r="G688" s="1496" t="str">
        <f>'BUS Deemed Savings Table'!E32</f>
        <v>LED Replacing Interior T12 Fluorescent (Type C)</v>
      </c>
      <c r="H688" s="50" t="str">
        <f>'BUS Deemed Savings Table'!D32</f>
        <v>C&amp;I</v>
      </c>
      <c r="I688" s="1844">
        <f>'BUS Deemed Savings Table'!F32</f>
        <v>281.76</v>
      </c>
      <c r="J688" s="1844"/>
      <c r="K688" s="539"/>
      <c r="L688" s="539"/>
      <c r="M688" s="539"/>
      <c r="N688" s="539"/>
      <c r="O688" s="1845">
        <f>'BUS Deemed Savings Table'!I32</f>
        <v>5.5237000000000001E-2</v>
      </c>
      <c r="P688" s="1845"/>
      <c r="Q688" s="1846"/>
      <c r="R688" s="1846"/>
      <c r="S688" s="1846"/>
      <c r="T688" s="1846"/>
      <c r="U688" s="1847">
        <f t="shared" si="236"/>
        <v>0</v>
      </c>
      <c r="V688" s="1847">
        <f t="shared" si="237"/>
        <v>5.5237000000000001E-2</v>
      </c>
      <c r="W688" s="1847">
        <f t="shared" si="238"/>
        <v>0</v>
      </c>
      <c r="X688" s="55">
        <f>'BUS Deemed Savings Table'!J32</f>
        <v>11</v>
      </c>
      <c r="Y688" s="55"/>
      <c r="Z688" s="55">
        <f t="shared" si="233"/>
        <v>11</v>
      </c>
      <c r="AA688" s="49">
        <f>'BUS Deemed Savings Table'!DG32</f>
        <v>5.2556497911244131</v>
      </c>
      <c r="AB688" s="668">
        <f>'BUS Deemed Savings Table'!K32</f>
        <v>29.64</v>
      </c>
      <c r="AC688" s="1850">
        <f t="shared" si="234"/>
        <v>113.21978000395335</v>
      </c>
      <c r="AD688" s="1850">
        <f t="shared" si="235"/>
        <v>0</v>
      </c>
      <c r="AE688" s="1309">
        <f>'BUS Deemed Savings Table'!DI32</f>
        <v>113.21978000395335</v>
      </c>
      <c r="AF688" s="547"/>
      <c r="AG688" s="547"/>
      <c r="AH688" s="547"/>
      <c r="AI688" s="2784" t="str">
        <f>'BUS Deemed Savings Table'!L32</f>
        <v>per measure</v>
      </c>
      <c r="AJ688" s="1493"/>
      <c r="AM688" s="1842"/>
      <c r="AS688" s="3723"/>
      <c r="AX688" s="3788" t="str">
        <f t="shared" si="229"/>
        <v>LED Replacing Interior T12 Fluorescent (Type C)</v>
      </c>
      <c r="AY688" s="1493"/>
      <c r="AZ688" s="3789" t="str">
        <f t="shared" si="230"/>
        <v>800902</v>
      </c>
      <c r="BA688" s="3717" t="s">
        <v>491</v>
      </c>
      <c r="BB688" s="3717" t="s">
        <v>491</v>
      </c>
      <c r="BC688" s="3717" t="s">
        <v>491</v>
      </c>
      <c r="BD688" s="3717" t="s">
        <v>491</v>
      </c>
      <c r="BE688" s="3732"/>
      <c r="BF688" s="3717" t="s">
        <v>491</v>
      </c>
      <c r="BG688" s="3717" t="s">
        <v>491</v>
      </c>
      <c r="BH688" s="3717" t="s">
        <v>491</v>
      </c>
      <c r="BI688" s="3727" t="s">
        <v>491</v>
      </c>
      <c r="BJ688" s="3731"/>
      <c r="BK688" s="3717" t="s">
        <v>491</v>
      </c>
      <c r="BL688" s="3727" t="s">
        <v>491</v>
      </c>
      <c r="BM688" s="3717" t="s">
        <v>491</v>
      </c>
      <c r="BN688" s="3727" t="s">
        <v>491</v>
      </c>
    </row>
    <row r="689" spans="1:66" s="80" customFormat="1" x14ac:dyDescent="0.3">
      <c r="A689" s="99" t="str">
        <f t="shared" si="231"/>
        <v>800950</v>
      </c>
      <c r="B689" s="2784" t="str">
        <f>'BUS Deemed Savings Table'!C33</f>
        <v>800950_2023_12_</v>
      </c>
      <c r="C689" s="1496" t="str">
        <f>'BUS Deemed Savings Table'!G33</f>
        <v>Lighting BUS</v>
      </c>
      <c r="D689" s="1496"/>
      <c r="E689" s="1496"/>
      <c r="F689" s="1496"/>
      <c r="G689" s="1496" t="str">
        <f>'BUS Deemed Savings Table'!E33</f>
        <v>LED Specialty Lamp</v>
      </c>
      <c r="H689" s="50" t="str">
        <f>'BUS Deemed Savings Table'!D33</f>
        <v>C&amp;I</v>
      </c>
      <c r="I689" s="1844">
        <f>'BUS Deemed Savings Table'!F33</f>
        <v>99.92</v>
      </c>
      <c r="J689" s="1844"/>
      <c r="K689" s="539"/>
      <c r="L689" s="539"/>
      <c r="M689" s="539"/>
      <c r="N689" s="539"/>
      <c r="O689" s="1845">
        <f>'BUS Deemed Savings Table'!I33</f>
        <v>1.9588999999999999E-2</v>
      </c>
      <c r="P689" s="1845"/>
      <c r="Q689" s="1846"/>
      <c r="R689" s="1846"/>
      <c r="S689" s="1846"/>
      <c r="T689" s="1846"/>
      <c r="U689" s="1847">
        <f t="shared" si="236"/>
        <v>0</v>
      </c>
      <c r="V689" s="1847">
        <f t="shared" si="237"/>
        <v>1.9588999999999999E-2</v>
      </c>
      <c r="W689" s="1847">
        <f t="shared" si="238"/>
        <v>0</v>
      </c>
      <c r="X689" s="55">
        <f>'BUS Deemed Savings Table'!J33</f>
        <v>10</v>
      </c>
      <c r="Y689" s="55"/>
      <c r="Z689" s="55">
        <f t="shared" si="233"/>
        <v>10</v>
      </c>
      <c r="AA689" s="49">
        <f>'BUS Deemed Savings Table'!DG33</f>
        <v>4.274785730693023</v>
      </c>
      <c r="AB689" s="668">
        <f>'BUS Deemed Savings Table'!K33</f>
        <v>11.94</v>
      </c>
      <c r="AC689" s="1850">
        <f t="shared" si="234"/>
        <v>37.096793008473902</v>
      </c>
      <c r="AD689" s="1850">
        <f t="shared" si="235"/>
        <v>0</v>
      </c>
      <c r="AE689" s="1309">
        <f>'BUS Deemed Savings Table'!DI33</f>
        <v>37.096793008473902</v>
      </c>
      <c r="AF689" s="547"/>
      <c r="AG689" s="547"/>
      <c r="AH689" s="547"/>
      <c r="AI689" s="2784" t="str">
        <f>'BUS Deemed Savings Table'!L33</f>
        <v>per measure</v>
      </c>
      <c r="AJ689" s="135"/>
      <c r="AK689"/>
      <c r="AL689"/>
      <c r="AM689" s="1500"/>
      <c r="AN689"/>
      <c r="AO689"/>
      <c r="AP689"/>
      <c r="AQ689"/>
      <c r="AR689"/>
      <c r="AS689" s="1499"/>
      <c r="AT689"/>
      <c r="AU689"/>
      <c r="AV689"/>
      <c r="AW689"/>
      <c r="AX689" s="3788" t="str">
        <f t="shared" si="229"/>
        <v>LED Specialty Lamp</v>
      </c>
      <c r="AY689" s="135"/>
      <c r="AZ689" s="3789" t="str">
        <f t="shared" si="230"/>
        <v>800950</v>
      </c>
      <c r="BA689" s="3717" t="s">
        <v>491</v>
      </c>
      <c r="BB689" s="3717" t="s">
        <v>491</v>
      </c>
      <c r="BC689" s="3717" t="s">
        <v>491</v>
      </c>
      <c r="BD689" s="3717" t="s">
        <v>491</v>
      </c>
      <c r="BE689" s="3732"/>
      <c r="BF689" s="3717" t="s">
        <v>491</v>
      </c>
      <c r="BG689" s="3717" t="s">
        <v>491</v>
      </c>
      <c r="BH689" s="3717" t="s">
        <v>491</v>
      </c>
      <c r="BI689" s="3727" t="s">
        <v>491</v>
      </c>
      <c r="BJ689" s="3731"/>
      <c r="BK689" s="3717" t="s">
        <v>491</v>
      </c>
      <c r="BL689" s="3727" t="s">
        <v>491</v>
      </c>
      <c r="BM689" s="3717" t="s">
        <v>491</v>
      </c>
      <c r="BN689" s="3727" t="s">
        <v>491</v>
      </c>
    </row>
    <row r="690" spans="1:66" s="102" customFormat="1" x14ac:dyDescent="0.3">
      <c r="A690" s="99" t="str">
        <f t="shared" si="231"/>
        <v>800980</v>
      </c>
      <c r="B690" s="2784" t="str">
        <f>'BUS Deemed Savings Table'!C34</f>
        <v>800980_2023_12</v>
      </c>
      <c r="C690" s="1496" t="str">
        <f>'BUS Deemed Savings Table'!G34</f>
        <v>Lighting BUS</v>
      </c>
      <c r="D690" s="1496"/>
      <c r="E690" s="1496"/>
      <c r="F690" s="1496"/>
      <c r="G690" s="1496" t="str">
        <f>'BUS Deemed Savings Table'!E34</f>
        <v>LED Lighting Redesign</v>
      </c>
      <c r="H690" s="50" t="str">
        <f>'BUS Deemed Savings Table'!D34</f>
        <v>C&amp;I</v>
      </c>
      <c r="I690" s="1844">
        <f>'BUS Deemed Savings Table'!F34</f>
        <v>44626.91</v>
      </c>
      <c r="J690" s="1844"/>
      <c r="K690" s="539"/>
      <c r="L690" s="539"/>
      <c r="M690" s="539"/>
      <c r="N690" s="539"/>
      <c r="O690" s="1845">
        <f>'BUS Deemed Savings Table'!I34</f>
        <v>8.7487639999999995</v>
      </c>
      <c r="P690" s="1845"/>
      <c r="Q690" s="1846"/>
      <c r="R690" s="1846"/>
      <c r="S690" s="1846"/>
      <c r="T690" s="1846"/>
      <c r="U690" s="1847">
        <f t="shared" si="236"/>
        <v>0</v>
      </c>
      <c r="V690" s="1847">
        <f t="shared" si="237"/>
        <v>0</v>
      </c>
      <c r="W690" s="1847">
        <f t="shared" si="238"/>
        <v>8.7487639999999995</v>
      </c>
      <c r="X690" s="55">
        <f>'BUS Deemed Savings Table'!J34</f>
        <v>15</v>
      </c>
      <c r="Y690" s="55"/>
      <c r="Z690" s="55">
        <f t="shared" si="233"/>
        <v>15</v>
      </c>
      <c r="AA690" s="49">
        <f>'BUS Deemed Savings Table'!DG34</f>
        <v>3.141290583731231</v>
      </c>
      <c r="AB690" s="668">
        <f>'BUS Deemed Savings Table'!K34</f>
        <v>10000</v>
      </c>
      <c r="AC690" s="1850">
        <f t="shared" si="234"/>
        <v>22831.0455989447</v>
      </c>
      <c r="AD690" s="1850">
        <f t="shared" si="235"/>
        <v>0</v>
      </c>
      <c r="AE690" s="1309">
        <f>'BUS Deemed Savings Table'!DI34</f>
        <v>22831.0455989447</v>
      </c>
      <c r="AF690" s="547"/>
      <c r="AG690" s="547"/>
      <c r="AH690" s="547"/>
      <c r="AI690" s="2784" t="str">
        <f>'BUS Deemed Savings Table'!L34</f>
        <v>per project</v>
      </c>
      <c r="AJ690" s="1493"/>
      <c r="AK690" s="80"/>
      <c r="AL690" s="80"/>
      <c r="AM690" s="1842"/>
      <c r="AN690" s="80"/>
      <c r="AO690" s="80"/>
      <c r="AP690" s="80"/>
      <c r="AQ690" s="80"/>
      <c r="AR690" s="80"/>
      <c r="AS690" s="3723"/>
      <c r="AT690" s="80"/>
      <c r="AU690" s="80"/>
      <c r="AV690" s="80"/>
      <c r="AW690" s="80"/>
      <c r="AX690" s="3788" t="str">
        <f t="shared" si="229"/>
        <v>LED Lighting Redesign</v>
      </c>
      <c r="AY690" s="1493"/>
      <c r="AZ690" s="3789" t="str">
        <f t="shared" si="230"/>
        <v>800980</v>
      </c>
      <c r="BA690" s="3717" t="s">
        <v>491</v>
      </c>
      <c r="BB690" s="3717" t="s">
        <v>491</v>
      </c>
      <c r="BC690" s="3717" t="s">
        <v>491</v>
      </c>
      <c r="BD690" s="3717" t="s">
        <v>491</v>
      </c>
      <c r="BE690" s="3733"/>
      <c r="BF690" s="3717" t="s">
        <v>491</v>
      </c>
      <c r="BG690" s="3717" t="s">
        <v>491</v>
      </c>
      <c r="BH690" s="3717" t="s">
        <v>491</v>
      </c>
      <c r="BI690" s="3727" t="s">
        <v>491</v>
      </c>
      <c r="BJ690" s="3731"/>
      <c r="BK690" s="3717" t="s">
        <v>491</v>
      </c>
      <c r="BL690" s="3727" t="s">
        <v>491</v>
      </c>
      <c r="BM690" s="3717" t="s">
        <v>491</v>
      </c>
      <c r="BN690" s="3727" t="s">
        <v>491</v>
      </c>
    </row>
    <row r="691" spans="1:66" s="102" customFormat="1" x14ac:dyDescent="0.3">
      <c r="A691" s="99" t="str">
        <f t="shared" si="231"/>
        <v>800990</v>
      </c>
      <c r="B691" s="2784" t="str">
        <f>'BUS Deemed Savings Table'!C80</f>
        <v>800990_2021_12</v>
      </c>
      <c r="C691" s="1496" t="str">
        <f>'BUS Deemed Savings Table'!G80</f>
        <v>Lighting BUS</v>
      </c>
      <c r="D691" s="1496"/>
      <c r="E691" s="1496"/>
      <c r="F691" s="1496"/>
      <c r="G691" s="1496" t="str">
        <f>'BUS Deemed Savings Table'!E80</f>
        <v>Lighting Power Density</v>
      </c>
      <c r="H691" s="50" t="str">
        <f>'BUS Deemed Savings Table'!D80</f>
        <v>C&amp;I</v>
      </c>
      <c r="I691" s="1844">
        <f>'BUS Deemed Savings Table'!F80</f>
        <v>0.70799999999999996</v>
      </c>
      <c r="J691" s="1844"/>
      <c r="K691" s="539"/>
      <c r="L691" s="539"/>
      <c r="M691" s="539"/>
      <c r="N691" s="539"/>
      <c r="O691" s="1845">
        <f>'BUS Deemed Savings Table'!I80</f>
        <v>1.3899999999999999E-4</v>
      </c>
      <c r="P691" s="1845"/>
      <c r="Q691" s="1846"/>
      <c r="R691" s="1846"/>
      <c r="S691" s="1846"/>
      <c r="T691" s="1846"/>
      <c r="U691" s="1847">
        <f t="shared" si="236"/>
        <v>0</v>
      </c>
      <c r="V691" s="1847">
        <f t="shared" si="237"/>
        <v>0</v>
      </c>
      <c r="W691" s="1847">
        <f t="shared" si="238"/>
        <v>1.3899999999999999E-4</v>
      </c>
      <c r="X691" s="55">
        <f>'BUS Deemed Savings Table'!J80</f>
        <v>15</v>
      </c>
      <c r="Y691" s="55"/>
      <c r="Z691" s="55">
        <f t="shared" si="233"/>
        <v>15</v>
      </c>
      <c r="AA691" s="49">
        <f>'BUS Deemed Savings Table'!DG80</f>
        <v>2.2652799044768273</v>
      </c>
      <c r="AB691" s="668">
        <f>'BUS Deemed Savings Table'!K80</f>
        <v>0.22</v>
      </c>
      <c r="AC691" s="1850">
        <f t="shared" si="234"/>
        <v>0.36221150610814967</v>
      </c>
      <c r="AD691" s="1850">
        <f t="shared" si="235"/>
        <v>0</v>
      </c>
      <c r="AE691" s="1309">
        <f>'BUS Deemed Savings Table'!DI80</f>
        <v>0.36221150610814967</v>
      </c>
      <c r="AF691" s="547"/>
      <c r="AG691" s="547"/>
      <c r="AH691" s="547"/>
      <c r="AI691" s="2784" t="str">
        <f>'BUS Deemed Savings Table'!L80</f>
        <v>per sqft</v>
      </c>
      <c r="AJ691" s="1493"/>
      <c r="AK691" s="80"/>
      <c r="AL691" s="80"/>
      <c r="AM691" s="1842"/>
      <c r="AN691" s="80"/>
      <c r="AO691" s="80"/>
      <c r="AP691" s="80"/>
      <c r="AQ691" s="80"/>
      <c r="AR691" s="80"/>
      <c r="AS691" s="3723"/>
      <c r="AT691" s="80"/>
      <c r="AU691" s="80"/>
      <c r="AV691" s="80"/>
      <c r="AW691" s="80"/>
      <c r="AX691" s="3788" t="str">
        <f t="shared" si="229"/>
        <v>Lighting Power Density</v>
      </c>
      <c r="AY691" s="1493"/>
      <c r="AZ691" s="3789" t="str">
        <f t="shared" si="230"/>
        <v>800990</v>
      </c>
      <c r="BA691" s="3717" t="s">
        <v>491</v>
      </c>
      <c r="BB691" s="3717" t="s">
        <v>491</v>
      </c>
      <c r="BC691" s="3717" t="s">
        <v>491</v>
      </c>
      <c r="BD691" s="3717" t="s">
        <v>491</v>
      </c>
      <c r="BE691" s="3733"/>
      <c r="BF691" s="3717" t="s">
        <v>491</v>
      </c>
      <c r="BG691" s="3717" t="s">
        <v>491</v>
      </c>
      <c r="BH691" s="3717" t="s">
        <v>491</v>
      </c>
      <c r="BI691" s="3727" t="s">
        <v>491</v>
      </c>
      <c r="BJ691" s="3731"/>
      <c r="BK691" s="3717" t="s">
        <v>491</v>
      </c>
      <c r="BL691" s="3727" t="s">
        <v>491</v>
      </c>
      <c r="BM691" s="3717" t="s">
        <v>491</v>
      </c>
      <c r="BN691" s="3727" t="s">
        <v>491</v>
      </c>
    </row>
    <row r="692" spans="1:66" s="80" customFormat="1" x14ac:dyDescent="0.3">
      <c r="A692" s="99" t="str">
        <f t="shared" si="231"/>
        <v>801010</v>
      </c>
      <c r="B692" s="2784" t="str">
        <f>'BUS Deemed Savings Table'!C98</f>
        <v>801010_2023_07</v>
      </c>
      <c r="C692" s="1496" t="str">
        <f>'BUS Deemed Savings Table'!G98</f>
        <v>Lighting BUS</v>
      </c>
      <c r="D692" s="1496"/>
      <c r="E692" s="1496"/>
      <c r="F692" s="1496"/>
      <c r="G692" s="1496" t="str">
        <f>'BUS Deemed Savings Table'!E98</f>
        <v>Fixture Mounted Occupancy Sensor Controlling &gt; 60 Watts</v>
      </c>
      <c r="H692" s="50" t="str">
        <f>'BUS Deemed Savings Table'!D98</f>
        <v>C&amp;I</v>
      </c>
      <c r="I692" s="1844">
        <f>'BUS Deemed Savings Table'!F98</f>
        <v>164.85</v>
      </c>
      <c r="J692" s="1844"/>
      <c r="K692" s="539"/>
      <c r="L692" s="539"/>
      <c r="M692" s="539"/>
      <c r="N692" s="539"/>
      <c r="O692" s="1845">
        <f>'BUS Deemed Savings Table'!I98</f>
        <v>3.2318E-2</v>
      </c>
      <c r="P692" s="1845"/>
      <c r="Q692" s="1846"/>
      <c r="R692" s="1846"/>
      <c r="S692" s="1846"/>
      <c r="T692" s="1846"/>
      <c r="U692" s="1847">
        <f t="shared" si="236"/>
        <v>0</v>
      </c>
      <c r="V692" s="1847">
        <f t="shared" si="237"/>
        <v>3.2318E-2</v>
      </c>
      <c r="W692" s="1847">
        <f t="shared" si="238"/>
        <v>0</v>
      </c>
      <c r="X692" s="55">
        <f>'BUS Deemed Savings Table'!J98</f>
        <v>10</v>
      </c>
      <c r="Y692" s="55"/>
      <c r="Z692" s="55">
        <f t="shared" si="233"/>
        <v>10</v>
      </c>
      <c r="AA692" s="49">
        <f>'BUS Deemed Savings Table'!DG98</f>
        <v>1.8712968656691247</v>
      </c>
      <c r="AB692" s="668">
        <f>'BUS Deemed Savings Table'!K98</f>
        <v>45</v>
      </c>
      <c r="AC692" s="1850">
        <f t="shared" si="234"/>
        <v>61.203025695025246</v>
      </c>
      <c r="AD692" s="1850">
        <f t="shared" si="235"/>
        <v>0</v>
      </c>
      <c r="AE692" s="1309">
        <f>'BUS Deemed Savings Table'!DI98</f>
        <v>61.203025695025246</v>
      </c>
      <c r="AF692" s="547"/>
      <c r="AG692" s="547"/>
      <c r="AH692" s="547"/>
      <c r="AI692" s="2784" t="str">
        <f>'BUS Deemed Savings Table'!L98</f>
        <v>per measure</v>
      </c>
      <c r="AJ692" s="1496"/>
      <c r="AK692" s="102"/>
      <c r="AL692" s="102"/>
      <c r="AM692" s="1848"/>
      <c r="AN692" s="102"/>
      <c r="AO692" s="102"/>
      <c r="AP692" s="102"/>
      <c r="AQ692" s="102"/>
      <c r="AR692" s="102"/>
      <c r="AS692" s="3724"/>
      <c r="AT692" s="102"/>
      <c r="AU692" s="102"/>
      <c r="AV692" s="102"/>
      <c r="AW692" s="102"/>
      <c r="AX692" s="3788" t="str">
        <f t="shared" si="229"/>
        <v>Fixture Mounted Occupancy Sensor Controlling &gt; 60 Watts</v>
      </c>
      <c r="AY692" s="1496"/>
      <c r="AZ692" s="3789" t="str">
        <f t="shared" si="230"/>
        <v>801010</v>
      </c>
      <c r="BA692" s="3717" t="s">
        <v>491</v>
      </c>
      <c r="BB692" s="3717" t="s">
        <v>491</v>
      </c>
      <c r="BC692" s="3717" t="s">
        <v>491</v>
      </c>
      <c r="BD692" s="3717" t="s">
        <v>491</v>
      </c>
      <c r="BE692" s="3732"/>
      <c r="BF692" s="3717" t="s">
        <v>491</v>
      </c>
      <c r="BG692" s="3717" t="s">
        <v>491</v>
      </c>
      <c r="BH692" s="3717" t="s">
        <v>491</v>
      </c>
      <c r="BI692" s="3727" t="s">
        <v>491</v>
      </c>
      <c r="BJ692" s="3731"/>
      <c r="BK692" s="3717" t="s">
        <v>491</v>
      </c>
      <c r="BL692" s="3727" t="s">
        <v>491</v>
      </c>
      <c r="BM692" s="3717" t="s">
        <v>491</v>
      </c>
      <c r="BN692" s="3727" t="s">
        <v>491</v>
      </c>
    </row>
    <row r="693" spans="1:66" s="80" customFormat="1" x14ac:dyDescent="0.3">
      <c r="A693" s="99" t="str">
        <f t="shared" si="231"/>
        <v>801020</v>
      </c>
      <c r="B693" s="2784" t="str">
        <f>'BUS Deemed Savings Table'!C99</f>
        <v>801020_2023_07</v>
      </c>
      <c r="C693" s="1496" t="str">
        <f>'BUS Deemed Savings Table'!G99</f>
        <v>Lighting BUS</v>
      </c>
      <c r="D693" s="1496"/>
      <c r="E693" s="1496"/>
      <c r="F693" s="1496"/>
      <c r="G693" s="1496" t="str">
        <f>'BUS Deemed Savings Table'!E99</f>
        <v>Remote Mounted Occupancy Sensor Controlling &gt; 150 Watts</v>
      </c>
      <c r="H693" s="50" t="str">
        <f>'BUS Deemed Savings Table'!D99</f>
        <v>C&amp;I</v>
      </c>
      <c r="I693" s="1844">
        <f>'BUS Deemed Savings Table'!F99</f>
        <v>241.34</v>
      </c>
      <c r="J693" s="1844"/>
      <c r="K693" s="539"/>
      <c r="L693" s="539"/>
      <c r="M693" s="539"/>
      <c r="N693" s="539"/>
      <c r="O693" s="1845">
        <f>'BUS Deemed Savings Table'!I99</f>
        <v>4.7313000000000001E-2</v>
      </c>
      <c r="P693" s="1845"/>
      <c r="Q693" s="1846"/>
      <c r="R693" s="1846"/>
      <c r="S693" s="1846"/>
      <c r="T693" s="1846"/>
      <c r="U693" s="1847">
        <f t="shared" si="236"/>
        <v>0</v>
      </c>
      <c r="V693" s="1847">
        <f t="shared" si="237"/>
        <v>4.7313000000000001E-2</v>
      </c>
      <c r="W693" s="1847">
        <f t="shared" si="238"/>
        <v>0</v>
      </c>
      <c r="X693" s="55">
        <f>'BUS Deemed Savings Table'!J99</f>
        <v>10</v>
      </c>
      <c r="Y693" s="55"/>
      <c r="Z693" s="55">
        <f t="shared" si="233"/>
        <v>10</v>
      </c>
      <c r="AA693" s="49">
        <f>'BUS Deemed Savings Table'!DG99</f>
        <v>1.1741031731719398</v>
      </c>
      <c r="AB693" s="668">
        <f>'BUS Deemed Savings Table'!K99</f>
        <v>105</v>
      </c>
      <c r="AC693" s="1850">
        <f t="shared" si="234"/>
        <v>89.601081111540154</v>
      </c>
      <c r="AD693" s="1850">
        <f t="shared" si="235"/>
        <v>0</v>
      </c>
      <c r="AE693" s="1309">
        <f>'BUS Deemed Savings Table'!DI99</f>
        <v>89.601081111540154</v>
      </c>
      <c r="AF693" s="547"/>
      <c r="AG693" s="547"/>
      <c r="AH693" s="547"/>
      <c r="AI693" s="2784" t="str">
        <f>'BUS Deemed Savings Table'!L99</f>
        <v>per measure</v>
      </c>
      <c r="AJ693" s="1496"/>
      <c r="AK693" s="102"/>
      <c r="AL693" s="102"/>
      <c r="AM693" s="1848"/>
      <c r="AN693" s="102"/>
      <c r="AO693" s="102"/>
      <c r="AP693" s="102"/>
      <c r="AQ693" s="102"/>
      <c r="AR693" s="102"/>
      <c r="AS693" s="3724"/>
      <c r="AT693" s="102"/>
      <c r="AU693" s="102"/>
      <c r="AV693" s="102"/>
      <c r="AW693" s="102"/>
      <c r="AX693" s="3788" t="str">
        <f t="shared" si="229"/>
        <v>Remote Mounted Occupancy Sensor Controlling &gt; 150 Watts</v>
      </c>
      <c r="AY693" s="1496"/>
      <c r="AZ693" s="3789" t="str">
        <f t="shared" si="230"/>
        <v>801020</v>
      </c>
      <c r="BA693" s="3717" t="s">
        <v>491</v>
      </c>
      <c r="BB693" s="3717" t="s">
        <v>491</v>
      </c>
      <c r="BC693" s="3717" t="s">
        <v>491</v>
      </c>
      <c r="BD693" s="3717" t="s">
        <v>491</v>
      </c>
      <c r="BE693" s="3732"/>
      <c r="BF693" s="3717" t="s">
        <v>491</v>
      </c>
      <c r="BG693" s="3717" t="s">
        <v>491</v>
      </c>
      <c r="BH693" s="3717" t="s">
        <v>491</v>
      </c>
      <c r="BI693" s="3727" t="s">
        <v>491</v>
      </c>
      <c r="BJ693" s="3731"/>
      <c r="BK693" s="3717" t="s">
        <v>491</v>
      </c>
      <c r="BL693" s="3727" t="s">
        <v>491</v>
      </c>
      <c r="BM693" s="3717" t="s">
        <v>491</v>
      </c>
      <c r="BN693" s="3727" t="s">
        <v>491</v>
      </c>
    </row>
    <row r="694" spans="1:66" s="80" customFormat="1" x14ac:dyDescent="0.3">
      <c r="A694" s="99" t="str">
        <f t="shared" si="231"/>
        <v>801225</v>
      </c>
      <c r="B694" s="2784" t="str">
        <f>'BUS Deemed Savings Table'!C119</f>
        <v>801225_2020_12_</v>
      </c>
      <c r="C694" s="1496" t="str">
        <f>'BUS Deemed Savings Table'!G119</f>
        <v>Lighting BUS</v>
      </c>
      <c r="D694" s="1496"/>
      <c r="E694" s="1496"/>
      <c r="F694" s="1496"/>
      <c r="G694" s="1496" t="str">
        <f>'BUS Deemed Savings Table'!E119</f>
        <v>LED Retrofit Kit with Network Controls Replacing Interior T5 Fluorescent</v>
      </c>
      <c r="H694" s="50" t="str">
        <f>'BUS Deemed Savings Table'!D119</f>
        <v>C&amp;I</v>
      </c>
      <c r="I694" s="1844">
        <f>'BUS Deemed Savings Table'!F119</f>
        <v>157.62</v>
      </c>
      <c r="J694" s="1844"/>
      <c r="K694" s="539"/>
      <c r="L694" s="539"/>
      <c r="M694" s="539"/>
      <c r="N694" s="539"/>
      <c r="O694" s="1845">
        <f>'BUS Deemed Savings Table'!I119</f>
        <v>3.09E-2</v>
      </c>
      <c r="P694" s="1845"/>
      <c r="Q694" s="1846"/>
      <c r="R694" s="1846"/>
      <c r="S694" s="1846"/>
      <c r="T694" s="1846"/>
      <c r="U694" s="1847">
        <f t="shared" si="236"/>
        <v>0</v>
      </c>
      <c r="V694" s="1847">
        <f t="shared" si="237"/>
        <v>0</v>
      </c>
      <c r="W694" s="1847">
        <f t="shared" si="238"/>
        <v>3.09E-2</v>
      </c>
      <c r="X694" s="55">
        <f>'BUS Deemed Savings Table'!J119</f>
        <v>15</v>
      </c>
      <c r="Y694" s="55"/>
      <c r="Z694" s="55">
        <f t="shared" si="233"/>
        <v>15</v>
      </c>
      <c r="AA694" s="49">
        <f>'BUS Deemed Savings Table'!DG119</f>
        <v>1.989756140106111</v>
      </c>
      <c r="AB694" s="668">
        <f>'BUS Deemed Savings Table'!K119</f>
        <v>55.76</v>
      </c>
      <c r="AC694" s="1850">
        <f t="shared" si="234"/>
        <v>80.638103944585524</v>
      </c>
      <c r="AD694" s="1850">
        <f t="shared" si="235"/>
        <v>0</v>
      </c>
      <c r="AE694" s="1309">
        <f>'BUS Deemed Savings Table'!DI119</f>
        <v>80.638103944585524</v>
      </c>
      <c r="AF694" s="547"/>
      <c r="AG694" s="547"/>
      <c r="AH694" s="547"/>
      <c r="AI694" s="2784" t="str">
        <f>'BUS Deemed Savings Table'!L119</f>
        <v>per measure</v>
      </c>
      <c r="AJ694" s="1493"/>
      <c r="AM694" s="1842"/>
      <c r="AS694" s="3723"/>
      <c r="AX694" s="3788" t="str">
        <f t="shared" si="229"/>
        <v>LED Retrofit Kit with Network Controls Replacing Interior T5 Fluorescent</v>
      </c>
      <c r="AY694" s="1493"/>
      <c r="AZ694" s="3789" t="str">
        <f t="shared" si="230"/>
        <v>801225</v>
      </c>
      <c r="BA694" s="3717" t="s">
        <v>491</v>
      </c>
      <c r="BB694" s="3717" t="s">
        <v>491</v>
      </c>
      <c r="BC694" s="3717" t="s">
        <v>491</v>
      </c>
      <c r="BD694" s="3717" t="s">
        <v>491</v>
      </c>
      <c r="BE694" s="3732"/>
      <c r="BF694" s="3717" t="s">
        <v>491</v>
      </c>
      <c r="BG694" s="3717" t="s">
        <v>491</v>
      </c>
      <c r="BH694" s="3717" t="s">
        <v>491</v>
      </c>
      <c r="BI694" s="3727" t="s">
        <v>491</v>
      </c>
      <c r="BJ694" s="3731"/>
      <c r="BK694" s="3717" t="s">
        <v>491</v>
      </c>
      <c r="BL694" s="3727" t="s">
        <v>491</v>
      </c>
      <c r="BM694" s="3717" t="s">
        <v>491</v>
      </c>
      <c r="BN694" s="3727" t="s">
        <v>491</v>
      </c>
    </row>
    <row r="695" spans="1:66" s="80" customFormat="1" x14ac:dyDescent="0.3">
      <c r="A695" s="99" t="str">
        <f t="shared" si="231"/>
        <v>801227</v>
      </c>
      <c r="B695" s="2784" t="str">
        <f>'BUS Deemed Savings Table'!C120</f>
        <v>801227_2020_12_</v>
      </c>
      <c r="C695" s="1496" t="str">
        <f>'BUS Deemed Savings Table'!G120</f>
        <v>Lighting BUS</v>
      </c>
      <c r="D695" s="1496"/>
      <c r="E695" s="1496"/>
      <c r="F695" s="1496"/>
      <c r="G695" s="1496" t="str">
        <f>'BUS Deemed Savings Table'!E120</f>
        <v>LED Fixture with Network Controls Replacing Interior T5 Fluorescent</v>
      </c>
      <c r="H695" s="50" t="str">
        <f>'BUS Deemed Savings Table'!D120</f>
        <v>C&amp;I</v>
      </c>
      <c r="I695" s="1844">
        <f>'BUS Deemed Savings Table'!F120</f>
        <v>157.62</v>
      </c>
      <c r="J695" s="1844"/>
      <c r="K695" s="539"/>
      <c r="L695" s="539"/>
      <c r="M695" s="539"/>
      <c r="N695" s="539"/>
      <c r="O695" s="1845">
        <f>'BUS Deemed Savings Table'!I120</f>
        <v>3.09E-2</v>
      </c>
      <c r="P695" s="1845"/>
      <c r="Q695" s="1846"/>
      <c r="R695" s="1846"/>
      <c r="S695" s="1846"/>
      <c r="T695" s="1846"/>
      <c r="U695" s="1847">
        <f t="shared" si="236"/>
        <v>0</v>
      </c>
      <c r="V695" s="1847">
        <f t="shared" si="237"/>
        <v>0</v>
      </c>
      <c r="W695" s="1847">
        <f t="shared" si="238"/>
        <v>3.09E-2</v>
      </c>
      <c r="X695" s="55">
        <f>'BUS Deemed Savings Table'!J120</f>
        <v>15</v>
      </c>
      <c r="Y695" s="55"/>
      <c r="Z695" s="55">
        <f t="shared" si="233"/>
        <v>15</v>
      </c>
      <c r="AA695" s="49">
        <f>'BUS Deemed Savings Table'!DG120</f>
        <v>1.989756140106111</v>
      </c>
      <c r="AB695" s="668">
        <f>'BUS Deemed Savings Table'!K120</f>
        <v>55.76</v>
      </c>
      <c r="AC695" s="1850">
        <f t="shared" si="234"/>
        <v>80.638103944585524</v>
      </c>
      <c r="AD695" s="1850">
        <f t="shared" si="235"/>
        <v>0</v>
      </c>
      <c r="AE695" s="1309">
        <f>'BUS Deemed Savings Table'!DI120</f>
        <v>80.638103944585524</v>
      </c>
      <c r="AF695" s="547"/>
      <c r="AG695" s="547"/>
      <c r="AH695" s="547"/>
      <c r="AI695" s="2784" t="str">
        <f>'BUS Deemed Savings Table'!L120</f>
        <v>per measure</v>
      </c>
      <c r="AJ695" s="1493"/>
      <c r="AM695" s="1842"/>
      <c r="AS695" s="3723"/>
      <c r="AX695" s="3788" t="str">
        <f t="shared" si="229"/>
        <v>LED Fixture with Network Controls Replacing Interior T5 Fluorescent</v>
      </c>
      <c r="AY695" s="1493"/>
      <c r="AZ695" s="3789" t="str">
        <f t="shared" si="230"/>
        <v>801227</v>
      </c>
      <c r="BA695" s="3717" t="s">
        <v>491</v>
      </c>
      <c r="BB695" s="3717" t="s">
        <v>491</v>
      </c>
      <c r="BC695" s="3717" t="s">
        <v>491</v>
      </c>
      <c r="BD695" s="3717" t="s">
        <v>491</v>
      </c>
      <c r="BE695" s="3732"/>
      <c r="BF695" s="3717" t="s">
        <v>491</v>
      </c>
      <c r="BG695" s="3717" t="s">
        <v>491</v>
      </c>
      <c r="BH695" s="3717" t="s">
        <v>491</v>
      </c>
      <c r="BI695" s="3727" t="s">
        <v>491</v>
      </c>
      <c r="BJ695" s="3731"/>
      <c r="BK695" s="3717" t="s">
        <v>491</v>
      </c>
      <c r="BL695" s="3727" t="s">
        <v>491</v>
      </c>
      <c r="BM695" s="3717" t="s">
        <v>491</v>
      </c>
      <c r="BN695" s="3727" t="s">
        <v>491</v>
      </c>
    </row>
    <row r="696" spans="1:66" s="80" customFormat="1" x14ac:dyDescent="0.3">
      <c r="A696" s="99" t="str">
        <f t="shared" si="231"/>
        <v>801229</v>
      </c>
      <c r="B696" s="2784" t="str">
        <f>'BUS Deemed Savings Table'!C121</f>
        <v>801229_2020_12_</v>
      </c>
      <c r="C696" s="1496" t="str">
        <f>'BUS Deemed Savings Table'!G121</f>
        <v>Lighting BUS</v>
      </c>
      <c r="D696" s="1496"/>
      <c r="E696" s="1496"/>
      <c r="F696" s="1496"/>
      <c r="G696" s="1496" t="str">
        <f>'BUS Deemed Savings Table'!E121</f>
        <v>LED Retrofit Kit with Network Controls Replacing Interior T8 Fluorescent</v>
      </c>
      <c r="H696" s="50" t="str">
        <f>'BUS Deemed Savings Table'!D121</f>
        <v>C&amp;I</v>
      </c>
      <c r="I696" s="1844">
        <f>'BUS Deemed Savings Table'!F121</f>
        <v>186.3</v>
      </c>
      <c r="J696" s="1844"/>
      <c r="K696" s="539"/>
      <c r="L696" s="539"/>
      <c r="M696" s="539"/>
      <c r="N696" s="539"/>
      <c r="O696" s="1845">
        <f>'BUS Deemed Savings Table'!I121</f>
        <v>3.6523E-2</v>
      </c>
      <c r="P696" s="1845"/>
      <c r="Q696" s="1846"/>
      <c r="R696" s="1846"/>
      <c r="S696" s="1846"/>
      <c r="T696" s="1846"/>
      <c r="U696" s="1847">
        <f t="shared" si="236"/>
        <v>0</v>
      </c>
      <c r="V696" s="1847">
        <f t="shared" si="237"/>
        <v>0</v>
      </c>
      <c r="W696" s="1847">
        <f t="shared" si="238"/>
        <v>3.6523E-2</v>
      </c>
      <c r="X696" s="55">
        <f>'BUS Deemed Savings Table'!J121</f>
        <v>15</v>
      </c>
      <c r="Y696" s="55"/>
      <c r="Z696" s="55">
        <f t="shared" si="233"/>
        <v>15</v>
      </c>
      <c r="AA696" s="49">
        <f>'BUS Deemed Savings Table'!DG121</f>
        <v>2.3518054111265609</v>
      </c>
      <c r="AB696" s="668">
        <f>'BUS Deemed Savings Table'!K121</f>
        <v>55.76</v>
      </c>
      <c r="AC696" s="1850">
        <f t="shared" si="234"/>
        <v>95.310739531000408</v>
      </c>
      <c r="AD696" s="1850">
        <f t="shared" si="235"/>
        <v>0</v>
      </c>
      <c r="AE696" s="1309">
        <f>'BUS Deemed Savings Table'!DI121</f>
        <v>95.310739531000408</v>
      </c>
      <c r="AF696" s="547"/>
      <c r="AG696" s="547"/>
      <c r="AH696" s="547"/>
      <c r="AI696" s="2784" t="str">
        <f>'BUS Deemed Savings Table'!L121</f>
        <v>per measure</v>
      </c>
      <c r="AJ696" s="1493"/>
      <c r="AM696" s="1842"/>
      <c r="AS696" s="3723"/>
      <c r="AX696" s="3788" t="str">
        <f t="shared" si="229"/>
        <v>LED Retrofit Kit with Network Controls Replacing Interior T8 Fluorescent</v>
      </c>
      <c r="AY696" s="1493"/>
      <c r="AZ696" s="3789" t="str">
        <f t="shared" si="230"/>
        <v>801229</v>
      </c>
      <c r="BA696" s="3717" t="s">
        <v>491</v>
      </c>
      <c r="BB696" s="3717" t="s">
        <v>491</v>
      </c>
      <c r="BC696" s="3717" t="s">
        <v>491</v>
      </c>
      <c r="BD696" s="3717" t="s">
        <v>491</v>
      </c>
      <c r="BE696" s="3732"/>
      <c r="BF696" s="3717" t="s">
        <v>491</v>
      </c>
      <c r="BG696" s="3717" t="s">
        <v>491</v>
      </c>
      <c r="BH696" s="3717" t="s">
        <v>491</v>
      </c>
      <c r="BI696" s="3727" t="s">
        <v>491</v>
      </c>
      <c r="BJ696" s="3731"/>
      <c r="BK696" s="3717" t="s">
        <v>491</v>
      </c>
      <c r="BL696" s="3727" t="s">
        <v>491</v>
      </c>
      <c r="BM696" s="3717" t="s">
        <v>491</v>
      </c>
      <c r="BN696" s="3727" t="s">
        <v>491</v>
      </c>
    </row>
    <row r="697" spans="1:66" s="80" customFormat="1" x14ac:dyDescent="0.3">
      <c r="A697" s="99" t="str">
        <f t="shared" si="231"/>
        <v>801231</v>
      </c>
      <c r="B697" s="2784" t="str">
        <f>'BUS Deemed Savings Table'!C122</f>
        <v>801231_2020_12_</v>
      </c>
      <c r="C697" s="1496" t="str">
        <f>'BUS Deemed Savings Table'!G122</f>
        <v>Lighting BUS</v>
      </c>
      <c r="D697" s="1496"/>
      <c r="E697" s="1496"/>
      <c r="F697" s="1496"/>
      <c r="G697" s="1496" t="str">
        <f>'BUS Deemed Savings Table'!E122</f>
        <v>LED Fixture with Network Controls Replacing Interior T8 Fluorescent</v>
      </c>
      <c r="H697" s="50" t="str">
        <f>'BUS Deemed Savings Table'!D122</f>
        <v>C&amp;I</v>
      </c>
      <c r="I697" s="1844">
        <f>'BUS Deemed Savings Table'!F122</f>
        <v>331.86</v>
      </c>
      <c r="J697" s="1844"/>
      <c r="K697" s="539"/>
      <c r="L697" s="539"/>
      <c r="M697" s="539"/>
      <c r="N697" s="539"/>
      <c r="O697" s="1845">
        <f>'BUS Deemed Savings Table'!I122</f>
        <v>6.5059000000000006E-2</v>
      </c>
      <c r="P697" s="1845"/>
      <c r="Q697" s="1846"/>
      <c r="R697" s="1846"/>
      <c r="S697" s="1846"/>
      <c r="T697" s="1846"/>
      <c r="U697" s="1847">
        <f t="shared" ref="U697:U728" si="239">IF(V697+W697&gt;0,0,IF(Z697&gt;0,O697,0))</f>
        <v>0</v>
      </c>
      <c r="V697" s="1847">
        <f t="shared" ref="V697:V728" si="240">IF(W697&gt;0,0,IF(Z697&gt;9,O697,0))</f>
        <v>0</v>
      </c>
      <c r="W697" s="1847">
        <f t="shared" ref="W697:W728" si="241">IF(Z697&gt;14,O697,0)</f>
        <v>6.5059000000000006E-2</v>
      </c>
      <c r="X697" s="55">
        <f>'BUS Deemed Savings Table'!J122</f>
        <v>15</v>
      </c>
      <c r="Y697" s="55"/>
      <c r="Z697" s="55">
        <f t="shared" si="233"/>
        <v>15</v>
      </c>
      <c r="AA697" s="49">
        <f>'BUS Deemed Savings Table'!DG122</f>
        <v>4.1893190753433194</v>
      </c>
      <c r="AB697" s="668">
        <f>'BUS Deemed Savings Table'!K122</f>
        <v>55.76</v>
      </c>
      <c r="AC697" s="1850">
        <f t="shared" si="234"/>
        <v>169.77896951560814</v>
      </c>
      <c r="AD697" s="1850">
        <f t="shared" si="235"/>
        <v>0</v>
      </c>
      <c r="AE697" s="1309">
        <f>'BUS Deemed Savings Table'!DI122</f>
        <v>169.77896951560814</v>
      </c>
      <c r="AF697" s="547"/>
      <c r="AG697" s="547"/>
      <c r="AH697" s="547"/>
      <c r="AI697" s="2784" t="str">
        <f>'BUS Deemed Savings Table'!L122</f>
        <v>per measure</v>
      </c>
      <c r="AJ697" s="1493"/>
      <c r="AM697" s="1842"/>
      <c r="AS697" s="3723"/>
      <c r="AX697" s="3788" t="str">
        <f t="shared" si="229"/>
        <v>LED Fixture with Network Controls Replacing Interior T8 Fluorescent</v>
      </c>
      <c r="AY697" s="1493"/>
      <c r="AZ697" s="3789" t="str">
        <f t="shared" si="230"/>
        <v>801231</v>
      </c>
      <c r="BA697" s="3717" t="s">
        <v>491</v>
      </c>
      <c r="BB697" s="3717" t="s">
        <v>491</v>
      </c>
      <c r="BC697" s="3717" t="s">
        <v>491</v>
      </c>
      <c r="BD697" s="3717" t="s">
        <v>491</v>
      </c>
      <c r="BE697" s="3732"/>
      <c r="BF697" s="3717" t="s">
        <v>491</v>
      </c>
      <c r="BG697" s="3717" t="s">
        <v>491</v>
      </c>
      <c r="BH697" s="3717" t="s">
        <v>491</v>
      </c>
      <c r="BI697" s="3727" t="s">
        <v>491</v>
      </c>
      <c r="BJ697" s="3731"/>
      <c r="BK697" s="3717" t="s">
        <v>491</v>
      </c>
      <c r="BL697" s="3727" t="s">
        <v>491</v>
      </c>
      <c r="BM697" s="3717" t="s">
        <v>491</v>
      </c>
      <c r="BN697" s="3727" t="s">
        <v>491</v>
      </c>
    </row>
    <row r="698" spans="1:66" s="80" customFormat="1" x14ac:dyDescent="0.3">
      <c r="A698" s="99" t="str">
        <f t="shared" si="231"/>
        <v>801233</v>
      </c>
      <c r="B698" s="2784" t="str">
        <f>'BUS Deemed Savings Table'!C123</f>
        <v>801233_2020_12_</v>
      </c>
      <c r="C698" s="1496" t="str">
        <f>'BUS Deemed Savings Table'!G123</f>
        <v>Lighting BUS</v>
      </c>
      <c r="D698" s="1496"/>
      <c r="E698" s="1496"/>
      <c r="F698" s="1496"/>
      <c r="G698" s="1496" t="str">
        <f>'BUS Deemed Savings Table'!E123</f>
        <v>LED Retrofit Kit with Network Controls Replacing Interior T12 Fluorescent</v>
      </c>
      <c r="H698" s="50" t="str">
        <f>'BUS Deemed Savings Table'!D123</f>
        <v>C&amp;I</v>
      </c>
      <c r="I698" s="1844">
        <f>'BUS Deemed Savings Table'!F123</f>
        <v>312.86</v>
      </c>
      <c r="J698" s="1844"/>
      <c r="K698" s="539"/>
      <c r="L698" s="539"/>
      <c r="M698" s="539"/>
      <c r="N698" s="539"/>
      <c r="O698" s="1845">
        <f>'BUS Deemed Savings Table'!I123</f>
        <v>6.1334E-2</v>
      </c>
      <c r="P698" s="1845"/>
      <c r="Q698" s="1846"/>
      <c r="R698" s="1846"/>
      <c r="S698" s="1846"/>
      <c r="T698" s="1846"/>
      <c r="U698" s="1847">
        <f t="shared" si="239"/>
        <v>0</v>
      </c>
      <c r="V698" s="1847">
        <f t="shared" si="240"/>
        <v>0</v>
      </c>
      <c r="W698" s="1847">
        <f t="shared" si="241"/>
        <v>6.1334E-2</v>
      </c>
      <c r="X698" s="55">
        <f>'BUS Deemed Savings Table'!J123</f>
        <v>15</v>
      </c>
      <c r="Y698" s="55"/>
      <c r="Z698" s="55">
        <f t="shared" si="233"/>
        <v>15</v>
      </c>
      <c r="AA698" s="49">
        <f>'BUS Deemed Savings Table'!DG123</f>
        <v>3.9494677451693811</v>
      </c>
      <c r="AB698" s="668">
        <f>'BUS Deemed Savings Table'!K123</f>
        <v>55.76</v>
      </c>
      <c r="AC698" s="1850">
        <f t="shared" si="234"/>
        <v>160.0586042386945</v>
      </c>
      <c r="AD698" s="1850">
        <f t="shared" si="235"/>
        <v>0</v>
      </c>
      <c r="AE698" s="1309">
        <f>'BUS Deemed Savings Table'!DI123</f>
        <v>160.0586042386945</v>
      </c>
      <c r="AF698" s="547"/>
      <c r="AG698" s="547"/>
      <c r="AH698" s="547"/>
      <c r="AI698" s="2784" t="str">
        <f>'BUS Deemed Savings Table'!L123</f>
        <v>per measure</v>
      </c>
      <c r="AJ698" s="1493"/>
      <c r="AM698" s="1842"/>
      <c r="AS698" s="3723"/>
      <c r="AX698" s="3788" t="str">
        <f t="shared" si="229"/>
        <v>LED Retrofit Kit with Network Controls Replacing Interior T12 Fluorescent</v>
      </c>
      <c r="AY698" s="1493"/>
      <c r="AZ698" s="3789" t="str">
        <f t="shared" si="230"/>
        <v>801233</v>
      </c>
      <c r="BA698" s="3717" t="s">
        <v>491</v>
      </c>
      <c r="BB698" s="3717" t="s">
        <v>491</v>
      </c>
      <c r="BC698" s="3717" t="s">
        <v>491</v>
      </c>
      <c r="BD698" s="3717" t="s">
        <v>491</v>
      </c>
      <c r="BE698" s="3732"/>
      <c r="BF698" s="3717" t="s">
        <v>491</v>
      </c>
      <c r="BG698" s="3717" t="s">
        <v>491</v>
      </c>
      <c r="BH698" s="3717" t="s">
        <v>491</v>
      </c>
      <c r="BI698" s="3727" t="s">
        <v>491</v>
      </c>
      <c r="BJ698" s="3731"/>
      <c r="BK698" s="3717" t="s">
        <v>491</v>
      </c>
      <c r="BL698" s="3727" t="s">
        <v>491</v>
      </c>
      <c r="BM698" s="3717" t="s">
        <v>491</v>
      </c>
      <c r="BN698" s="3727" t="s">
        <v>491</v>
      </c>
    </row>
    <row r="699" spans="1:66" s="80" customFormat="1" x14ac:dyDescent="0.3">
      <c r="A699" s="99" t="str">
        <f t="shared" si="231"/>
        <v>801235</v>
      </c>
      <c r="B699" s="2784" t="str">
        <f>'BUS Deemed Savings Table'!C124</f>
        <v>801235_2020_12_</v>
      </c>
      <c r="C699" s="1496" t="str">
        <f>'BUS Deemed Savings Table'!G124</f>
        <v>Lighting BUS</v>
      </c>
      <c r="D699" s="1496"/>
      <c r="E699" s="1496"/>
      <c r="F699" s="1496"/>
      <c r="G699" s="1496" t="str">
        <f>'BUS Deemed Savings Table'!E124</f>
        <v>LED Fixture with Network Controls Replacing Interior T12 Fluorescent</v>
      </c>
      <c r="H699" s="50" t="str">
        <f>'BUS Deemed Savings Table'!D124</f>
        <v>C&amp;I</v>
      </c>
      <c r="I699" s="1844">
        <f>'BUS Deemed Savings Table'!F124</f>
        <v>361.42</v>
      </c>
      <c r="J699" s="1844"/>
      <c r="K699" s="539"/>
      <c r="L699" s="539"/>
      <c r="M699" s="539"/>
      <c r="N699" s="539"/>
      <c r="O699" s="1845">
        <f>'BUS Deemed Savings Table'!I124</f>
        <v>7.0854E-2</v>
      </c>
      <c r="P699" s="1845"/>
      <c r="Q699" s="1846"/>
      <c r="R699" s="1846"/>
      <c r="S699" s="1846"/>
      <c r="T699" s="1846"/>
      <c r="U699" s="1847">
        <f t="shared" si="239"/>
        <v>0</v>
      </c>
      <c r="V699" s="1847">
        <f t="shared" si="240"/>
        <v>0</v>
      </c>
      <c r="W699" s="1847">
        <f t="shared" si="241"/>
        <v>7.0854E-2</v>
      </c>
      <c r="X699" s="55">
        <f>'BUS Deemed Savings Table'!J124</f>
        <v>15</v>
      </c>
      <c r="Y699" s="55"/>
      <c r="Z699" s="55">
        <f t="shared" si="233"/>
        <v>15</v>
      </c>
      <c r="AA699" s="49">
        <f>'BUS Deemed Savings Table'!DG124</f>
        <v>4.5624772500770883</v>
      </c>
      <c r="AB699" s="668">
        <f>'BUS Deemed Savings Table'!K124</f>
        <v>55.76</v>
      </c>
      <c r="AC699" s="1850">
        <f t="shared" si="234"/>
        <v>184.90181149379586</v>
      </c>
      <c r="AD699" s="1850">
        <f t="shared" si="235"/>
        <v>0</v>
      </c>
      <c r="AE699" s="1309">
        <f>'BUS Deemed Savings Table'!DI124</f>
        <v>184.90181149379586</v>
      </c>
      <c r="AF699" s="547"/>
      <c r="AG699" s="547"/>
      <c r="AH699" s="547"/>
      <c r="AI699" s="2784" t="str">
        <f>'BUS Deemed Savings Table'!L124</f>
        <v>per measure</v>
      </c>
      <c r="AJ699" s="1493"/>
      <c r="AM699" s="1842"/>
      <c r="AS699" s="3723"/>
      <c r="AX699" s="3788" t="str">
        <f t="shared" si="229"/>
        <v>LED Fixture with Network Controls Replacing Interior T12 Fluorescent</v>
      </c>
      <c r="AY699" s="1493"/>
      <c r="AZ699" s="3789" t="str">
        <f t="shared" si="230"/>
        <v>801235</v>
      </c>
      <c r="BA699" s="3717" t="s">
        <v>491</v>
      </c>
      <c r="BB699" s="3717" t="s">
        <v>491</v>
      </c>
      <c r="BC699" s="3717" t="s">
        <v>491</v>
      </c>
      <c r="BD699" s="3717" t="s">
        <v>491</v>
      </c>
      <c r="BE699" s="3732"/>
      <c r="BF699" s="3717" t="s">
        <v>491</v>
      </c>
      <c r="BG699" s="3717" t="s">
        <v>491</v>
      </c>
      <c r="BH699" s="3717" t="s">
        <v>491</v>
      </c>
      <c r="BI699" s="3727" t="s">
        <v>491</v>
      </c>
      <c r="BJ699" s="3731"/>
      <c r="BK699" s="3717" t="s">
        <v>491</v>
      </c>
      <c r="BL699" s="3727" t="s">
        <v>491</v>
      </c>
      <c r="BM699" s="3717" t="s">
        <v>491</v>
      </c>
      <c r="BN699" s="3727" t="s">
        <v>491</v>
      </c>
    </row>
    <row r="700" spans="1:66" x14ac:dyDescent="0.3">
      <c r="A700" s="99" t="str">
        <f t="shared" si="231"/>
        <v>801237</v>
      </c>
      <c r="B700" s="2784" t="str">
        <f>'BUS Deemed Savings Table'!C125</f>
        <v>801237_2020_12_</v>
      </c>
      <c r="C700" s="1496" t="str">
        <f>'BUS Deemed Savings Table'!G125</f>
        <v>Lighting BUS</v>
      </c>
      <c r="D700" s="1496"/>
      <c r="E700" s="1496"/>
      <c r="F700" s="1496"/>
      <c r="G700" s="1496" t="str">
        <f>'BUS Deemed Savings Table'!E125</f>
        <v>LED Retrofit Kit with Network Controls Replacing Interior HID</v>
      </c>
      <c r="H700" s="50" t="str">
        <f>'BUS Deemed Savings Table'!D125</f>
        <v>C&amp;I</v>
      </c>
      <c r="I700" s="1844">
        <f>'BUS Deemed Savings Table'!F125</f>
        <v>1054.5999999999999</v>
      </c>
      <c r="J700" s="1844"/>
      <c r="K700" s="539"/>
      <c r="L700" s="539"/>
      <c r="M700" s="539"/>
      <c r="N700" s="539"/>
      <c r="O700" s="1845">
        <f>'BUS Deemed Savings Table'!I125</f>
        <v>0.20674600000000001</v>
      </c>
      <c r="P700" s="1845"/>
      <c r="Q700" s="1846"/>
      <c r="R700" s="1846"/>
      <c r="S700" s="1846"/>
      <c r="T700" s="1846"/>
      <c r="U700" s="1847">
        <f t="shared" si="239"/>
        <v>0</v>
      </c>
      <c r="V700" s="1847">
        <f t="shared" si="240"/>
        <v>0</v>
      </c>
      <c r="W700" s="1847">
        <f t="shared" si="241"/>
        <v>0.20674600000000001</v>
      </c>
      <c r="X700" s="55">
        <f>'BUS Deemed Savings Table'!J125</f>
        <v>15</v>
      </c>
      <c r="Y700" s="55"/>
      <c r="Z700" s="55">
        <f t="shared" si="233"/>
        <v>15</v>
      </c>
      <c r="AA700" s="49">
        <f>'BUS Deemed Savings Table'!DG125</f>
        <v>2.0242514848282376</v>
      </c>
      <c r="AB700" s="668">
        <f>'BUS Deemed Savings Table'!K125</f>
        <v>366.72</v>
      </c>
      <c r="AC700" s="1850">
        <f t="shared" si="234"/>
        <v>539.53143268595284</v>
      </c>
      <c r="AD700" s="1850">
        <f t="shared" si="235"/>
        <v>0</v>
      </c>
      <c r="AE700" s="1309">
        <f>'BUS Deemed Savings Table'!DI125</f>
        <v>539.53143268595284</v>
      </c>
      <c r="AF700" s="547"/>
      <c r="AG700" s="547"/>
      <c r="AH700" s="547"/>
      <c r="AI700" s="2784" t="str">
        <f>'BUS Deemed Savings Table'!L125</f>
        <v>per measure</v>
      </c>
      <c r="AJ700" s="1493"/>
      <c r="AK700" s="80"/>
      <c r="AL700" s="80"/>
      <c r="AM700" s="1842"/>
      <c r="AN700" s="80"/>
      <c r="AO700" s="80"/>
      <c r="AP700" s="80"/>
      <c r="AQ700" s="80"/>
      <c r="AR700" s="80"/>
      <c r="AS700" s="3723"/>
      <c r="AT700" s="80"/>
      <c r="AU700" s="80"/>
      <c r="AV700" s="80"/>
      <c r="AW700" s="80"/>
      <c r="AX700" s="3788" t="str">
        <f t="shared" si="229"/>
        <v>LED Retrofit Kit with Network Controls Replacing Interior HID</v>
      </c>
      <c r="AY700" s="1493"/>
      <c r="AZ700" s="3789" t="str">
        <f t="shared" si="230"/>
        <v>801237</v>
      </c>
      <c r="BA700" s="3717" t="s">
        <v>491</v>
      </c>
      <c r="BB700" s="3717" t="s">
        <v>491</v>
      </c>
      <c r="BC700" s="3717" t="s">
        <v>491</v>
      </c>
      <c r="BD700" s="3717" t="s">
        <v>491</v>
      </c>
      <c r="BE700" s="3731"/>
      <c r="BF700" s="3717" t="s">
        <v>491</v>
      </c>
      <c r="BG700" s="3717" t="s">
        <v>491</v>
      </c>
      <c r="BH700" s="3717" t="s">
        <v>491</v>
      </c>
      <c r="BI700" s="3727" t="s">
        <v>491</v>
      </c>
      <c r="BJ700" s="3731"/>
      <c r="BK700" s="3717" t="s">
        <v>491</v>
      </c>
      <c r="BL700" s="3727" t="s">
        <v>491</v>
      </c>
      <c r="BM700" s="3717" t="s">
        <v>491</v>
      </c>
      <c r="BN700" s="3727" t="s">
        <v>491</v>
      </c>
    </row>
    <row r="701" spans="1:66" x14ac:dyDescent="0.3">
      <c r="A701" s="99" t="str">
        <f t="shared" si="231"/>
        <v>801239</v>
      </c>
      <c r="B701" s="2784" t="str">
        <f>'BUS Deemed Savings Table'!C126</f>
        <v>801239_2020_12_</v>
      </c>
      <c r="C701" s="1496" t="str">
        <f>'BUS Deemed Savings Table'!G126</f>
        <v>Lighting BUS</v>
      </c>
      <c r="D701" s="1496"/>
      <c r="E701" s="1496"/>
      <c r="F701" s="1496"/>
      <c r="G701" s="1496" t="str">
        <f>'BUS Deemed Savings Table'!E126</f>
        <v>LED Fixture with Network Controls Replacing Interior HID</v>
      </c>
      <c r="H701" s="50" t="str">
        <f>'BUS Deemed Savings Table'!D126</f>
        <v>C&amp;I</v>
      </c>
      <c r="I701" s="1844">
        <f>'BUS Deemed Savings Table'!F126</f>
        <v>1054.5999999999999</v>
      </c>
      <c r="J701" s="1844"/>
      <c r="K701" s="539"/>
      <c r="L701" s="539"/>
      <c r="M701" s="539"/>
      <c r="N701" s="539"/>
      <c r="O701" s="1845">
        <f>'BUS Deemed Savings Table'!I126</f>
        <v>0.20674600000000001</v>
      </c>
      <c r="P701" s="1845"/>
      <c r="Q701" s="1846"/>
      <c r="R701" s="1846"/>
      <c r="S701" s="1846"/>
      <c r="T701" s="1846"/>
      <c r="U701" s="1847">
        <f t="shared" si="239"/>
        <v>0</v>
      </c>
      <c r="V701" s="1847">
        <f t="shared" si="240"/>
        <v>0</v>
      </c>
      <c r="W701" s="1847">
        <f t="shared" si="241"/>
        <v>0.20674600000000001</v>
      </c>
      <c r="X701" s="55">
        <f>'BUS Deemed Savings Table'!J126</f>
        <v>15</v>
      </c>
      <c r="Y701" s="55"/>
      <c r="Z701" s="55">
        <f t="shared" si="233"/>
        <v>15</v>
      </c>
      <c r="AA701" s="49">
        <f>'BUS Deemed Savings Table'!DG126</f>
        <v>2.0242514848282376</v>
      </c>
      <c r="AB701" s="668">
        <f>'BUS Deemed Savings Table'!K126</f>
        <v>366.72</v>
      </c>
      <c r="AC701" s="1850">
        <f t="shared" si="234"/>
        <v>539.53143268595284</v>
      </c>
      <c r="AD701" s="1850">
        <f t="shared" si="235"/>
        <v>0</v>
      </c>
      <c r="AE701" s="1309">
        <f>'BUS Deemed Savings Table'!DI126</f>
        <v>539.53143268595284</v>
      </c>
      <c r="AF701" s="547"/>
      <c r="AG701" s="547"/>
      <c r="AH701" s="547"/>
      <c r="AI701" s="2784" t="str">
        <f>'BUS Deemed Savings Table'!L126</f>
        <v>per measure</v>
      </c>
      <c r="AJ701" s="1493"/>
      <c r="AK701" s="80"/>
      <c r="AL701" s="80"/>
      <c r="AM701" s="1842"/>
      <c r="AN701" s="80"/>
      <c r="AO701" s="80"/>
      <c r="AP701" s="80"/>
      <c r="AQ701" s="80"/>
      <c r="AR701" s="80"/>
      <c r="AS701" s="3723"/>
      <c r="AT701" s="80"/>
      <c r="AU701" s="80"/>
      <c r="AV701" s="80"/>
      <c r="AW701" s="80"/>
      <c r="AX701" s="3788" t="str">
        <f t="shared" si="229"/>
        <v>LED Fixture with Network Controls Replacing Interior HID</v>
      </c>
      <c r="AY701" s="1493"/>
      <c r="AZ701" s="3789" t="str">
        <f t="shared" si="230"/>
        <v>801239</v>
      </c>
      <c r="BA701" s="3717" t="s">
        <v>491</v>
      </c>
      <c r="BB701" s="3717" t="s">
        <v>491</v>
      </c>
      <c r="BC701" s="3717" t="s">
        <v>491</v>
      </c>
      <c r="BD701" s="3717" t="s">
        <v>491</v>
      </c>
      <c r="BE701" s="3731"/>
      <c r="BF701" s="3717" t="s">
        <v>491</v>
      </c>
      <c r="BG701" s="3717" t="s">
        <v>491</v>
      </c>
      <c r="BH701" s="3717" t="s">
        <v>491</v>
      </c>
      <c r="BI701" s="3727" t="s">
        <v>491</v>
      </c>
      <c r="BJ701" s="3731"/>
      <c r="BK701" s="3717" t="s">
        <v>491</v>
      </c>
      <c r="BL701" s="3727" t="s">
        <v>491</v>
      </c>
      <c r="BM701" s="3717" t="s">
        <v>491</v>
      </c>
      <c r="BN701" s="3727" t="s">
        <v>491</v>
      </c>
    </row>
    <row r="702" spans="1:66" x14ac:dyDescent="0.3">
      <c r="A702" s="99" t="str">
        <f t="shared" si="231"/>
        <v>801241</v>
      </c>
      <c r="B702" s="2784" t="str">
        <f>'BUS Deemed Savings Table'!C127</f>
        <v>801241_2022_12_</v>
      </c>
      <c r="C702" s="1496" t="str">
        <f>'BUS Deemed Savings Table'!G127</f>
        <v>Lighting BUS</v>
      </c>
      <c r="D702" s="1496"/>
      <c r="E702" s="1496"/>
      <c r="F702" s="1496"/>
      <c r="G702" s="1496" t="str">
        <f>'BUS Deemed Savings Table'!E127</f>
        <v>Lighting Redesign-LED Fixture w/ network controls-Replacing Linear Fluorescent or HID</v>
      </c>
      <c r="H702" s="50" t="str">
        <f>'BUS Deemed Savings Table'!D127</f>
        <v>C&amp;I</v>
      </c>
      <c r="I702" s="1844">
        <f>'BUS Deemed Savings Table'!F127</f>
        <v>90833.22</v>
      </c>
      <c r="J702" s="1844"/>
      <c r="K702" s="539"/>
      <c r="L702" s="539"/>
      <c r="M702" s="539"/>
      <c r="N702" s="539"/>
      <c r="O702" s="1845">
        <f>'BUS Deemed Savings Table'!I127</f>
        <v>17.807155999999999</v>
      </c>
      <c r="P702" s="1845"/>
      <c r="Q702" s="1846"/>
      <c r="R702" s="1846"/>
      <c r="S702" s="1846"/>
      <c r="T702" s="1846"/>
      <c r="U702" s="1847">
        <f t="shared" si="239"/>
        <v>0</v>
      </c>
      <c r="V702" s="1847">
        <f t="shared" si="240"/>
        <v>0</v>
      </c>
      <c r="W702" s="1847">
        <f t="shared" si="241"/>
        <v>17.807155999999999</v>
      </c>
      <c r="X702" s="55">
        <f>'BUS Deemed Savings Table'!J127</f>
        <v>15</v>
      </c>
      <c r="Y702" s="55"/>
      <c r="Z702" s="55">
        <f t="shared" si="233"/>
        <v>15</v>
      </c>
      <c r="AA702" s="49">
        <f>'BUS Deemed Savings Table'!DG127</f>
        <v>6.3937552180060706</v>
      </c>
      <c r="AB702" s="668">
        <f>'BUS Deemed Savings Table'!K127</f>
        <v>10000</v>
      </c>
      <c r="AC702" s="1850">
        <f t="shared" si="234"/>
        <v>46470.109351487154</v>
      </c>
      <c r="AD702" s="1850">
        <f t="shared" si="235"/>
        <v>0</v>
      </c>
      <c r="AE702" s="1309">
        <f>'BUS Deemed Savings Table'!DI127</f>
        <v>46470.109351487154</v>
      </c>
      <c r="AF702" s="547"/>
      <c r="AG702" s="547"/>
      <c r="AH702" s="547"/>
      <c r="AI702" s="2784" t="str">
        <f>'BUS Deemed Savings Table'!L127</f>
        <v>per project</v>
      </c>
      <c r="AJ702" s="1493"/>
      <c r="AK702" s="80"/>
      <c r="AL702" s="80"/>
      <c r="AM702" s="1842"/>
      <c r="AN702" s="80"/>
      <c r="AO702" s="80"/>
      <c r="AP702" s="80"/>
      <c r="AQ702" s="80"/>
      <c r="AR702" s="80"/>
      <c r="AS702" s="3723"/>
      <c r="AT702" s="80"/>
      <c r="AU702" s="80"/>
      <c r="AV702" s="80"/>
      <c r="AW702" s="80"/>
      <c r="AX702" s="3788" t="str">
        <f t="shared" si="229"/>
        <v>Lighting Redesign-LED Fixture w/ network controls-Replacing Linear Fluorescent or HID</v>
      </c>
      <c r="AY702" s="1493"/>
      <c r="AZ702" s="3789" t="str">
        <f t="shared" si="230"/>
        <v>801241</v>
      </c>
      <c r="BA702" s="3717" t="s">
        <v>491</v>
      </c>
      <c r="BB702" s="3717" t="s">
        <v>491</v>
      </c>
      <c r="BC702" s="3717" t="s">
        <v>491</v>
      </c>
      <c r="BD702" s="3717" t="s">
        <v>491</v>
      </c>
      <c r="BE702" s="3731"/>
      <c r="BF702" s="3717" t="s">
        <v>491</v>
      </c>
      <c r="BG702" s="3717" t="s">
        <v>491</v>
      </c>
      <c r="BH702" s="3717" t="s">
        <v>491</v>
      </c>
      <c r="BI702" s="3727" t="s">
        <v>491</v>
      </c>
      <c r="BJ702" s="3731"/>
      <c r="BK702" s="3717" t="s">
        <v>491</v>
      </c>
      <c r="BL702" s="3727" t="s">
        <v>491</v>
      </c>
      <c r="BM702" s="3717" t="s">
        <v>491</v>
      </c>
      <c r="BN702" s="3727" t="s">
        <v>491</v>
      </c>
    </row>
    <row r="703" spans="1:66" x14ac:dyDescent="0.3">
      <c r="A703" s="99" t="str">
        <f t="shared" si="231"/>
        <v>801250</v>
      </c>
      <c r="B703" s="2784" t="str">
        <f>'BUS Deemed Savings Table'!C154</f>
        <v>801250_2019_12_</v>
      </c>
      <c r="C703" s="1496" t="str">
        <f>'BUS Deemed Savings Table'!G154</f>
        <v>Refrigeration BUS</v>
      </c>
      <c r="D703" s="1496"/>
      <c r="E703" s="1496"/>
      <c r="F703" s="1496"/>
      <c r="G703" s="1496" t="str">
        <f>'BUS Deemed Savings Table'!E154</f>
        <v>0 &lt; V &lt; 15 - Vertical Closed - Solid Door Refrigerator</v>
      </c>
      <c r="H703" s="50" t="str">
        <f>'BUS Deemed Savings Table'!D154</f>
        <v>C&amp;I</v>
      </c>
      <c r="I703" s="1844">
        <f>'BUS Deemed Savings Table'!F154</f>
        <v>379.86</v>
      </c>
      <c r="J703" s="1844"/>
      <c r="K703" s="539"/>
      <c r="L703" s="539"/>
      <c r="M703" s="539"/>
      <c r="N703" s="539"/>
      <c r="O703" s="1845">
        <f>'BUS Deemed Savings Table'!I154</f>
        <v>5.1561999999999997E-2</v>
      </c>
      <c r="P703" s="1845"/>
      <c r="Q703" s="1846"/>
      <c r="R703" s="1846"/>
      <c r="S703" s="1846"/>
      <c r="T703" s="1846"/>
      <c r="U703" s="1847">
        <f t="shared" si="239"/>
        <v>0</v>
      </c>
      <c r="V703" s="1847">
        <f t="shared" si="240"/>
        <v>5.1561999999999997E-2</v>
      </c>
      <c r="W703" s="1847">
        <f t="shared" si="241"/>
        <v>0</v>
      </c>
      <c r="X703" s="55">
        <f>'BUS Deemed Savings Table'!J154</f>
        <v>12</v>
      </c>
      <c r="Y703" s="55"/>
      <c r="Z703" s="55">
        <f t="shared" si="233"/>
        <v>12</v>
      </c>
      <c r="AA703" s="49">
        <f>'BUS Deemed Savings Table'!DG154</f>
        <v>1.3779576161227329</v>
      </c>
      <c r="AB703" s="668">
        <f>'BUS Deemed Savings Table'!K154</f>
        <v>150</v>
      </c>
      <c r="AC703" s="1850">
        <f t="shared" si="234"/>
        <v>150.22589758192356</v>
      </c>
      <c r="AD703" s="1850">
        <f t="shared" si="235"/>
        <v>0</v>
      </c>
      <c r="AE703" s="1309">
        <f>'BUS Deemed Savings Table'!DI154</f>
        <v>150.22589758192356</v>
      </c>
      <c r="AF703" s="547"/>
      <c r="AG703" s="547"/>
      <c r="AH703" s="547"/>
      <c r="AI703" s="2784" t="str">
        <f>'BUS Deemed Savings Table'!L154</f>
        <v>per measure</v>
      </c>
      <c r="AJ703" s="135"/>
      <c r="AM703" s="1500"/>
      <c r="AS703" s="1499"/>
      <c r="AX703" s="3788" t="str">
        <f t="shared" si="229"/>
        <v>0 &lt; V &lt; 15 - Vertical Closed - Solid Door Refrigerator</v>
      </c>
      <c r="AY703" s="135"/>
      <c r="AZ703" s="3789" t="str">
        <f t="shared" si="230"/>
        <v>801250</v>
      </c>
      <c r="BA703" s="3717" t="s">
        <v>491</v>
      </c>
      <c r="BB703" s="3717" t="s">
        <v>491</v>
      </c>
      <c r="BC703" s="3717" t="s">
        <v>491</v>
      </c>
      <c r="BD703" s="3717" t="s">
        <v>491</v>
      </c>
      <c r="BE703" s="3731"/>
      <c r="BF703" s="3717" t="s">
        <v>491</v>
      </c>
      <c r="BG703" s="3717" t="s">
        <v>491</v>
      </c>
      <c r="BH703" s="3717" t="s">
        <v>491</v>
      </c>
      <c r="BI703" s="3727" t="s">
        <v>491</v>
      </c>
      <c r="BJ703" s="3731"/>
      <c r="BK703" s="3717" t="s">
        <v>491</v>
      </c>
      <c r="BL703" s="3727" t="s">
        <v>491</v>
      </c>
      <c r="BM703" s="3717" t="s">
        <v>491</v>
      </c>
      <c r="BN703" s="3727" t="s">
        <v>491</v>
      </c>
    </row>
    <row r="704" spans="1:66" x14ac:dyDescent="0.3">
      <c r="A704" s="99" t="str">
        <f t="shared" si="231"/>
        <v>801300</v>
      </c>
      <c r="B704" s="2784" t="str">
        <f>'BUS Deemed Savings Table'!C155</f>
        <v>801300_2019_12_</v>
      </c>
      <c r="C704" s="1496" t="str">
        <f>'BUS Deemed Savings Table'!G155</f>
        <v>Refrigeration BUS</v>
      </c>
      <c r="D704" s="1496"/>
      <c r="E704" s="1496"/>
      <c r="F704" s="1496"/>
      <c r="G704" s="1496" t="str">
        <f>'BUS Deemed Savings Table'!E155</f>
        <v>15 ≤ V &lt; 30 - Vertical Closed - Solid Door Refrigerator</v>
      </c>
      <c r="H704" s="50" t="str">
        <f>'BUS Deemed Savings Table'!D155</f>
        <v>C&amp;I</v>
      </c>
      <c r="I704" s="1844">
        <f>'BUS Deemed Savings Table'!F155</f>
        <v>626.4</v>
      </c>
      <c r="J704" s="1844"/>
      <c r="K704" s="539"/>
      <c r="L704" s="539"/>
      <c r="M704" s="539"/>
      <c r="N704" s="539"/>
      <c r="O704" s="1845">
        <f>'BUS Deemed Savings Table'!I155</f>
        <v>8.5026000000000004E-2</v>
      </c>
      <c r="P704" s="1845"/>
      <c r="Q704" s="1846"/>
      <c r="R704" s="1846"/>
      <c r="S704" s="1846"/>
      <c r="T704" s="1846"/>
      <c r="U704" s="1847">
        <f t="shared" si="239"/>
        <v>0</v>
      </c>
      <c r="V704" s="1847">
        <f t="shared" si="240"/>
        <v>8.5026000000000004E-2</v>
      </c>
      <c r="W704" s="1847">
        <f t="shared" si="241"/>
        <v>0</v>
      </c>
      <c r="X704" s="55">
        <f>'BUS Deemed Savings Table'!J155</f>
        <v>12</v>
      </c>
      <c r="Y704" s="55"/>
      <c r="Z704" s="55">
        <f t="shared" si="233"/>
        <v>12</v>
      </c>
      <c r="AA704" s="49">
        <f>'BUS Deemed Savings Table'!DG155</f>
        <v>0.85210931402945811</v>
      </c>
      <c r="AB704" s="668">
        <f>'BUS Deemed Savings Table'!K155</f>
        <v>400</v>
      </c>
      <c r="AC704" s="1850">
        <f t="shared" si="234"/>
        <v>247.72679999293663</v>
      </c>
      <c r="AD704" s="1850">
        <f t="shared" si="235"/>
        <v>0</v>
      </c>
      <c r="AE704" s="1309">
        <f>'BUS Deemed Savings Table'!DI155</f>
        <v>247.72679999293663</v>
      </c>
      <c r="AF704" s="547"/>
      <c r="AG704" s="547"/>
      <c r="AH704" s="547"/>
      <c r="AI704" s="2784" t="str">
        <f>'BUS Deemed Savings Table'!L155</f>
        <v>per measure</v>
      </c>
      <c r="AJ704" s="135"/>
      <c r="AM704" s="1500"/>
      <c r="AS704" s="1499"/>
      <c r="AX704" s="3788" t="str">
        <f t="shared" si="229"/>
        <v>15 ≤ V &lt; 30 - Vertical Closed - Solid Door Refrigerator</v>
      </c>
      <c r="AY704" s="135"/>
      <c r="AZ704" s="3789" t="str">
        <f t="shared" si="230"/>
        <v>801300</v>
      </c>
      <c r="BA704" s="3717" t="s">
        <v>491</v>
      </c>
      <c r="BB704" s="3717" t="s">
        <v>491</v>
      </c>
      <c r="BC704" s="3717" t="s">
        <v>491</v>
      </c>
      <c r="BD704" s="3717" t="s">
        <v>491</v>
      </c>
      <c r="BE704" s="3731"/>
      <c r="BF704" s="3717" t="s">
        <v>491</v>
      </c>
      <c r="BG704" s="3717" t="s">
        <v>491</v>
      </c>
      <c r="BH704" s="3717" t="s">
        <v>491</v>
      </c>
      <c r="BI704" s="3727" t="s">
        <v>491</v>
      </c>
      <c r="BJ704" s="3731"/>
      <c r="BK704" s="3717" t="s">
        <v>491</v>
      </c>
      <c r="BL704" s="3727" t="s">
        <v>491</v>
      </c>
      <c r="BM704" s="3717" t="s">
        <v>491</v>
      </c>
      <c r="BN704" s="3727" t="s">
        <v>491</v>
      </c>
    </row>
    <row r="705" spans="1:66" x14ac:dyDescent="0.3">
      <c r="A705" s="99" t="str">
        <f t="shared" si="231"/>
        <v>801350</v>
      </c>
      <c r="B705" s="2784" t="str">
        <f>'BUS Deemed Savings Table'!C156</f>
        <v>801350_2019_12_</v>
      </c>
      <c r="C705" s="1496" t="str">
        <f>'BUS Deemed Savings Table'!G156</f>
        <v>Refrigeration BUS</v>
      </c>
      <c r="D705" s="1496"/>
      <c r="E705" s="1496"/>
      <c r="F705" s="1496"/>
      <c r="G705" s="1496" t="str">
        <f>'BUS Deemed Savings Table'!E156</f>
        <v>30 ≤ V &lt; 50 - Vertical Closed - Solid Door Refrigerator</v>
      </c>
      <c r="H705" s="50" t="str">
        <f>'BUS Deemed Savings Table'!D156</f>
        <v>C&amp;I</v>
      </c>
      <c r="I705" s="1844">
        <f>'BUS Deemed Savings Table'!F156</f>
        <v>982.52</v>
      </c>
      <c r="J705" s="1844"/>
      <c r="K705" s="539"/>
      <c r="L705" s="539"/>
      <c r="M705" s="539"/>
      <c r="N705" s="539"/>
      <c r="O705" s="1845">
        <f>'BUS Deemed Savings Table'!I156</f>
        <v>0.13336600000000001</v>
      </c>
      <c r="P705" s="1845"/>
      <c r="Q705" s="1846"/>
      <c r="R705" s="1846"/>
      <c r="S705" s="1846"/>
      <c r="T705" s="1846"/>
      <c r="U705" s="1847">
        <f t="shared" si="239"/>
        <v>0</v>
      </c>
      <c r="V705" s="1847">
        <f t="shared" si="240"/>
        <v>0.13336600000000001</v>
      </c>
      <c r="W705" s="1847">
        <f t="shared" si="241"/>
        <v>0</v>
      </c>
      <c r="X705" s="55">
        <f>'BUS Deemed Savings Table'!J156</f>
        <v>12</v>
      </c>
      <c r="Y705" s="55"/>
      <c r="Z705" s="55">
        <f t="shared" si="233"/>
        <v>12</v>
      </c>
      <c r="AA705" s="49">
        <f>'BUS Deemed Savings Table'!DG156</f>
        <v>0.97203581007804851</v>
      </c>
      <c r="AB705" s="668">
        <f>'BUS Deemed Savings Table'!K156</f>
        <v>550</v>
      </c>
      <c r="AC705" s="1850">
        <f t="shared" si="234"/>
        <v>388.56407332225433</v>
      </c>
      <c r="AD705" s="1850">
        <f t="shared" si="235"/>
        <v>0</v>
      </c>
      <c r="AE705" s="1309">
        <f>'BUS Deemed Savings Table'!DI156</f>
        <v>388.56407332225433</v>
      </c>
      <c r="AF705" s="547"/>
      <c r="AG705" s="547"/>
      <c r="AH705" s="547"/>
      <c r="AI705" s="2784" t="str">
        <f>'BUS Deemed Savings Table'!L156</f>
        <v>per measure</v>
      </c>
      <c r="AJ705" s="135"/>
      <c r="AM705" s="1500"/>
      <c r="AS705" s="1499"/>
      <c r="AX705" s="3788" t="str">
        <f t="shared" si="229"/>
        <v>30 ≤ V &lt; 50 - Vertical Closed - Solid Door Refrigerator</v>
      </c>
      <c r="AY705" s="135"/>
      <c r="AZ705" s="3789" t="str">
        <f t="shared" si="230"/>
        <v>801350</v>
      </c>
      <c r="BA705" s="3717" t="s">
        <v>491</v>
      </c>
      <c r="BB705" s="3717" t="s">
        <v>491</v>
      </c>
      <c r="BC705" s="3717" t="s">
        <v>491</v>
      </c>
      <c r="BD705" s="3717" t="s">
        <v>491</v>
      </c>
      <c r="BE705" s="3731"/>
      <c r="BF705" s="3717" t="s">
        <v>491</v>
      </c>
      <c r="BG705" s="3717" t="s">
        <v>491</v>
      </c>
      <c r="BH705" s="3717" t="s">
        <v>491</v>
      </c>
      <c r="BI705" s="3727" t="s">
        <v>491</v>
      </c>
      <c r="BJ705" s="3731"/>
      <c r="BK705" s="3717" t="s">
        <v>491</v>
      </c>
      <c r="BL705" s="3727" t="s">
        <v>491</v>
      </c>
      <c r="BM705" s="3717" t="s">
        <v>491</v>
      </c>
      <c r="BN705" s="3727" t="s">
        <v>491</v>
      </c>
    </row>
    <row r="706" spans="1:66" x14ac:dyDescent="0.3">
      <c r="A706" s="99" t="str">
        <f t="shared" si="231"/>
        <v>801400</v>
      </c>
      <c r="B706" s="2784" t="str">
        <f>'BUS Deemed Savings Table'!C157</f>
        <v>801400_2019_12_</v>
      </c>
      <c r="C706" s="1496" t="str">
        <f>'BUS Deemed Savings Table'!G157</f>
        <v>Refrigeration BUS</v>
      </c>
      <c r="D706" s="1496"/>
      <c r="E706" s="1496"/>
      <c r="F706" s="1496"/>
      <c r="G706" s="1496" t="str">
        <f>'BUS Deemed Savings Table'!E157</f>
        <v>V ≥ 50 - Vertical Closed - Solid Door Refrigerator</v>
      </c>
      <c r="H706" s="50" t="str">
        <f>'BUS Deemed Savings Table'!D157</f>
        <v>C&amp;I</v>
      </c>
      <c r="I706" s="1844">
        <f>'BUS Deemed Savings Table'!F157</f>
        <v>1311.25</v>
      </c>
      <c r="J706" s="1844"/>
      <c r="K706" s="539"/>
      <c r="L706" s="539"/>
      <c r="M706" s="539"/>
      <c r="N706" s="539"/>
      <c r="O706" s="1845">
        <f>'BUS Deemed Savings Table'!I157</f>
        <v>0.17798700000000001</v>
      </c>
      <c r="P706" s="1845"/>
      <c r="Q706" s="1846"/>
      <c r="R706" s="1846"/>
      <c r="S706" s="1846"/>
      <c r="T706" s="1846"/>
      <c r="U706" s="1847">
        <f t="shared" si="239"/>
        <v>0</v>
      </c>
      <c r="V706" s="1847">
        <f t="shared" si="240"/>
        <v>0.17798700000000001</v>
      </c>
      <c r="W706" s="1847">
        <f t="shared" si="241"/>
        <v>0</v>
      </c>
      <c r="X706" s="55">
        <f>'BUS Deemed Savings Table'!J157</f>
        <v>12</v>
      </c>
      <c r="Y706" s="55"/>
      <c r="Z706" s="55">
        <f t="shared" si="233"/>
        <v>12</v>
      </c>
      <c r="AA706" s="49">
        <f>'BUS Deemed Savings Table'!DG157</f>
        <v>1.0192741634930915</v>
      </c>
      <c r="AB706" s="668">
        <f>'BUS Deemed Savings Table'!K157</f>
        <v>700</v>
      </c>
      <c r="AC706" s="1850">
        <f t="shared" si="234"/>
        <v>518.56923130705331</v>
      </c>
      <c r="AD706" s="1850">
        <f t="shared" si="235"/>
        <v>0</v>
      </c>
      <c r="AE706" s="1309">
        <f>'BUS Deemed Savings Table'!DI157</f>
        <v>518.56923130705331</v>
      </c>
      <c r="AF706" s="547"/>
      <c r="AG706" s="547"/>
      <c r="AH706" s="547"/>
      <c r="AI706" s="2784" t="str">
        <f>'BUS Deemed Savings Table'!L157</f>
        <v>per measure</v>
      </c>
      <c r="AJ706" s="135"/>
      <c r="AM706" s="1500"/>
      <c r="AS706" s="1499"/>
      <c r="AX706" s="3788" t="str">
        <f t="shared" si="229"/>
        <v>V ≥ 50 - Vertical Closed - Solid Door Refrigerator</v>
      </c>
      <c r="AY706" s="135"/>
      <c r="AZ706" s="3789" t="str">
        <f t="shared" si="230"/>
        <v>801400</v>
      </c>
      <c r="BA706" s="3717" t="s">
        <v>491</v>
      </c>
      <c r="BB706" s="3717" t="s">
        <v>491</v>
      </c>
      <c r="BC706" s="3717" t="s">
        <v>491</v>
      </c>
      <c r="BD706" s="3717" t="s">
        <v>491</v>
      </c>
      <c r="BE706" s="3731"/>
      <c r="BF706" s="3717" t="s">
        <v>491</v>
      </c>
      <c r="BG706" s="3717" t="s">
        <v>491</v>
      </c>
      <c r="BH706" s="3717" t="s">
        <v>491</v>
      </c>
      <c r="BI706" s="3727" t="s">
        <v>491</v>
      </c>
      <c r="BJ706" s="3731"/>
      <c r="BK706" s="3717" t="s">
        <v>491</v>
      </c>
      <c r="BL706" s="3727" t="s">
        <v>491</v>
      </c>
      <c r="BM706" s="3717" t="s">
        <v>491</v>
      </c>
      <c r="BN706" s="3727" t="s">
        <v>491</v>
      </c>
    </row>
    <row r="707" spans="1:66" x14ac:dyDescent="0.3">
      <c r="A707" s="99" t="str">
        <f t="shared" si="231"/>
        <v>801450</v>
      </c>
      <c r="B707" s="2784" t="str">
        <f>'BUS Deemed Savings Table'!C158</f>
        <v>801450_2019_12_</v>
      </c>
      <c r="C707" s="1496" t="str">
        <f>'BUS Deemed Savings Table'!G158</f>
        <v>Refrigeration BUS</v>
      </c>
      <c r="D707" s="1496"/>
      <c r="E707" s="1496"/>
      <c r="F707" s="1496"/>
      <c r="G707" s="1496" t="str">
        <f>'BUS Deemed Savings Table'!E158</f>
        <v>0 &lt; V &lt; 15 - Vertical Closed - Glass Door Refrigerator</v>
      </c>
      <c r="H707" s="50" t="str">
        <f>'BUS Deemed Savings Table'!D158</f>
        <v>C&amp;I</v>
      </c>
      <c r="I707" s="1844">
        <f>'BUS Deemed Savings Table'!F158</f>
        <v>354.29</v>
      </c>
      <c r="J707" s="1844"/>
      <c r="K707" s="539"/>
      <c r="L707" s="539"/>
      <c r="M707" s="539"/>
      <c r="N707" s="539"/>
      <c r="O707" s="1845">
        <f>'BUS Deemed Savings Table'!I158</f>
        <v>4.8091000000000002E-2</v>
      </c>
      <c r="P707" s="1845"/>
      <c r="Q707" s="1846"/>
      <c r="R707" s="1846"/>
      <c r="S707" s="1846"/>
      <c r="T707" s="1846"/>
      <c r="U707" s="1847">
        <f t="shared" si="239"/>
        <v>0</v>
      </c>
      <c r="V707" s="1847">
        <f t="shared" si="240"/>
        <v>4.8091000000000002E-2</v>
      </c>
      <c r="W707" s="1847">
        <f t="shared" si="241"/>
        <v>0</v>
      </c>
      <c r="X707" s="55">
        <f>'BUS Deemed Savings Table'!J158</f>
        <v>12</v>
      </c>
      <c r="Y707" s="55"/>
      <c r="Z707" s="55">
        <f t="shared" si="233"/>
        <v>12</v>
      </c>
      <c r="AA707" s="49">
        <f>'BUS Deemed Savings Table'!DG158</f>
        <v>0.77112084001914871</v>
      </c>
      <c r="AB707" s="668">
        <f>'BUS Deemed Savings Table'!K158</f>
        <v>250</v>
      </c>
      <c r="AC707" s="1850">
        <f t="shared" si="234"/>
        <v>140.11355039830386</v>
      </c>
      <c r="AD707" s="1850">
        <f t="shared" si="235"/>
        <v>0</v>
      </c>
      <c r="AE707" s="1309">
        <f>'BUS Deemed Savings Table'!DI158</f>
        <v>140.11355039830386</v>
      </c>
      <c r="AF707" s="547"/>
      <c r="AG707" s="547"/>
      <c r="AH707" s="547"/>
      <c r="AI707" s="2784" t="str">
        <f>'BUS Deemed Savings Table'!L158</f>
        <v>per measure</v>
      </c>
      <c r="AJ707" s="135"/>
      <c r="AM707" s="1500"/>
      <c r="AS707" s="1499"/>
      <c r="AX707" s="3788" t="str">
        <f t="shared" si="229"/>
        <v>0 &lt; V &lt; 15 - Vertical Closed - Glass Door Refrigerator</v>
      </c>
      <c r="AY707" s="135"/>
      <c r="AZ707" s="3789" t="str">
        <f t="shared" si="230"/>
        <v>801450</v>
      </c>
      <c r="BA707" s="3717" t="s">
        <v>491</v>
      </c>
      <c r="BB707" s="3717" t="s">
        <v>491</v>
      </c>
      <c r="BC707" s="3717" t="s">
        <v>491</v>
      </c>
      <c r="BD707" s="3717" t="s">
        <v>491</v>
      </c>
      <c r="BE707" s="3731"/>
      <c r="BF707" s="3717" t="s">
        <v>491</v>
      </c>
      <c r="BG707" s="3717" t="s">
        <v>491</v>
      </c>
      <c r="BH707" s="3717" t="s">
        <v>491</v>
      </c>
      <c r="BI707" s="3727" t="s">
        <v>491</v>
      </c>
      <c r="BJ707" s="3731"/>
      <c r="BK707" s="3717" t="s">
        <v>491</v>
      </c>
      <c r="BL707" s="3727" t="s">
        <v>491</v>
      </c>
      <c r="BM707" s="3717" t="s">
        <v>491</v>
      </c>
      <c r="BN707" s="3727" t="s">
        <v>491</v>
      </c>
    </row>
    <row r="708" spans="1:66" x14ac:dyDescent="0.3">
      <c r="A708" s="99" t="str">
        <f t="shared" si="231"/>
        <v>801500</v>
      </c>
      <c r="B708" s="2784" t="str">
        <f>'BUS Deemed Savings Table'!C159</f>
        <v>801500_2019_12_</v>
      </c>
      <c r="C708" s="1496" t="str">
        <f>'BUS Deemed Savings Table'!G159</f>
        <v>Refrigeration BUS</v>
      </c>
      <c r="D708" s="1496"/>
      <c r="E708" s="1496"/>
      <c r="F708" s="1496"/>
      <c r="G708" s="1496" t="str">
        <f>'BUS Deemed Savings Table'!E159</f>
        <v>15 ≤ V &lt; 30 - Vertical Closed - Glass Door Refrigerator</v>
      </c>
      <c r="H708" s="50" t="str">
        <f>'BUS Deemed Savings Table'!D159</f>
        <v>C&amp;I</v>
      </c>
      <c r="I708" s="1844">
        <f>'BUS Deemed Savings Table'!F159</f>
        <v>217.32</v>
      </c>
      <c r="J708" s="1844"/>
      <c r="K708" s="539"/>
      <c r="L708" s="539"/>
      <c r="M708" s="539"/>
      <c r="N708" s="539"/>
      <c r="O708" s="1845">
        <f>'BUS Deemed Savings Table'!I159</f>
        <v>2.9499000000000001E-2</v>
      </c>
      <c r="P708" s="1845"/>
      <c r="Q708" s="1846"/>
      <c r="R708" s="1846"/>
      <c r="S708" s="1846"/>
      <c r="T708" s="1846"/>
      <c r="U708" s="1847">
        <f t="shared" si="239"/>
        <v>0</v>
      </c>
      <c r="V708" s="1847">
        <f t="shared" si="240"/>
        <v>2.9499000000000001E-2</v>
      </c>
      <c r="W708" s="1847">
        <f t="shared" si="241"/>
        <v>0</v>
      </c>
      <c r="X708" s="55">
        <f>'BUS Deemed Savings Table'!J159</f>
        <v>12</v>
      </c>
      <c r="Y708" s="55"/>
      <c r="Z708" s="55">
        <f t="shared" si="233"/>
        <v>12</v>
      </c>
      <c r="AA708" s="49">
        <f>'BUS Deemed Savings Table'!DG159</f>
        <v>0.23650114447622197</v>
      </c>
      <c r="AB708" s="668">
        <f>'BUS Deemed Savings Table'!K159</f>
        <v>500</v>
      </c>
      <c r="AC708" s="1850">
        <f t="shared" si="234"/>
        <v>85.945064135480507</v>
      </c>
      <c r="AD708" s="1850">
        <f t="shared" si="235"/>
        <v>0</v>
      </c>
      <c r="AE708" s="1309">
        <f>'BUS Deemed Savings Table'!DI159</f>
        <v>85.945064135480507</v>
      </c>
      <c r="AF708" s="547"/>
      <c r="AG708" s="547"/>
      <c r="AH708" s="547"/>
      <c r="AI708" s="2784" t="str">
        <f>'BUS Deemed Savings Table'!L159</f>
        <v>per measure</v>
      </c>
      <c r="AJ708" s="135"/>
      <c r="AM708" s="1500"/>
      <c r="AS708" s="1499"/>
      <c r="AX708" s="3788" t="str">
        <f t="shared" si="229"/>
        <v>15 ≤ V &lt; 30 - Vertical Closed - Glass Door Refrigerator</v>
      </c>
      <c r="AY708" s="135"/>
      <c r="AZ708" s="3789" t="str">
        <f t="shared" si="230"/>
        <v>801500</v>
      </c>
      <c r="BA708" s="3717" t="s">
        <v>491</v>
      </c>
      <c r="BB708" s="3717" t="s">
        <v>491</v>
      </c>
      <c r="BC708" s="3717" t="s">
        <v>491</v>
      </c>
      <c r="BD708" s="3717" t="s">
        <v>491</v>
      </c>
      <c r="BE708" s="3731"/>
      <c r="BF708" s="3717" t="s">
        <v>491</v>
      </c>
      <c r="BG708" s="3717" t="s">
        <v>491</v>
      </c>
      <c r="BH708" s="3717" t="s">
        <v>491</v>
      </c>
      <c r="BI708" s="3727" t="s">
        <v>491</v>
      </c>
      <c r="BJ708" s="3731"/>
      <c r="BK708" s="3717" t="s">
        <v>491</v>
      </c>
      <c r="BL708" s="3727" t="s">
        <v>491</v>
      </c>
      <c r="BM708" s="3717" t="s">
        <v>491</v>
      </c>
      <c r="BN708" s="3727" t="s">
        <v>491</v>
      </c>
    </row>
    <row r="709" spans="1:66" x14ac:dyDescent="0.3">
      <c r="A709" s="99" t="str">
        <f t="shared" si="231"/>
        <v>801550</v>
      </c>
      <c r="B709" s="2784" t="str">
        <f>'BUS Deemed Savings Table'!C160</f>
        <v>801550_2019_12_</v>
      </c>
      <c r="C709" s="1496" t="str">
        <f>'BUS Deemed Savings Table'!G160</f>
        <v>Refrigeration BUS</v>
      </c>
      <c r="D709" s="1496"/>
      <c r="E709" s="1496"/>
      <c r="F709" s="1496"/>
      <c r="G709" s="1496" t="str">
        <f>'BUS Deemed Savings Table'!E160</f>
        <v>30 ≤ V &lt; 50 - Vertical Closed - Glass Door Refrigerator</v>
      </c>
      <c r="H709" s="50" t="str">
        <f>'BUS Deemed Savings Table'!D160</f>
        <v>C&amp;I</v>
      </c>
      <c r="I709" s="1844">
        <f>'BUS Deemed Savings Table'!F160</f>
        <v>226.46</v>
      </c>
      <c r="J709" s="1844"/>
      <c r="K709" s="539"/>
      <c r="L709" s="539"/>
      <c r="M709" s="539"/>
      <c r="N709" s="539"/>
      <c r="O709" s="1845">
        <f>'BUS Deemed Savings Table'!I160</f>
        <v>3.0738999999999999E-2</v>
      </c>
      <c r="P709" s="1845"/>
      <c r="Q709" s="1846"/>
      <c r="R709" s="1846"/>
      <c r="S709" s="1846"/>
      <c r="T709" s="1846"/>
      <c r="U709" s="1847">
        <f t="shared" si="239"/>
        <v>0</v>
      </c>
      <c r="V709" s="1847">
        <f t="shared" si="240"/>
        <v>3.0738999999999999E-2</v>
      </c>
      <c r="W709" s="1847">
        <f t="shared" si="241"/>
        <v>0</v>
      </c>
      <c r="X709" s="55">
        <f>'BUS Deemed Savings Table'!J160</f>
        <v>12</v>
      </c>
      <c r="Y709" s="55"/>
      <c r="Z709" s="55">
        <f t="shared" si="233"/>
        <v>12</v>
      </c>
      <c r="AA709" s="49">
        <f>'BUS Deemed Savings Table'!DG160</f>
        <v>9.4279977474230559E-2</v>
      </c>
      <c r="AB709" s="668">
        <f>'BUS Deemed Savings Table'!K160</f>
        <v>1307</v>
      </c>
      <c r="AC709" s="1850">
        <f t="shared" si="234"/>
        <v>89.559724020434913</v>
      </c>
      <c r="AD709" s="1850">
        <f t="shared" si="235"/>
        <v>0</v>
      </c>
      <c r="AE709" s="1309">
        <f>'BUS Deemed Savings Table'!DI160</f>
        <v>89.559724020434913</v>
      </c>
      <c r="AF709" s="547"/>
      <c r="AG709" s="547"/>
      <c r="AH709" s="547"/>
      <c r="AI709" s="2784" t="str">
        <f>'BUS Deemed Savings Table'!L160</f>
        <v>per measure</v>
      </c>
      <c r="AJ709" s="135"/>
      <c r="AM709" s="1500"/>
      <c r="AS709" s="1499"/>
      <c r="AX709" s="3788" t="str">
        <f t="shared" si="229"/>
        <v>30 ≤ V &lt; 50 - Vertical Closed - Glass Door Refrigerator</v>
      </c>
      <c r="AY709" s="135"/>
      <c r="AZ709" s="3789" t="str">
        <f t="shared" si="230"/>
        <v>801550</v>
      </c>
      <c r="BA709" s="3717" t="s">
        <v>491</v>
      </c>
      <c r="BB709" s="3717" t="s">
        <v>491</v>
      </c>
      <c r="BC709" s="3717" t="s">
        <v>491</v>
      </c>
      <c r="BD709" s="3717" t="s">
        <v>491</v>
      </c>
      <c r="BE709" s="3731"/>
      <c r="BF709" s="3717" t="s">
        <v>491</v>
      </c>
      <c r="BG709" s="3717" t="s">
        <v>491</v>
      </c>
      <c r="BH709" s="3717" t="s">
        <v>491</v>
      </c>
      <c r="BI709" s="3727" t="s">
        <v>491</v>
      </c>
      <c r="BJ709" s="3731"/>
      <c r="BK709" s="3717" t="s">
        <v>491</v>
      </c>
      <c r="BL709" s="3727" t="s">
        <v>491</v>
      </c>
      <c r="BM709" s="3717" t="s">
        <v>491</v>
      </c>
      <c r="BN709" s="3727" t="s">
        <v>491</v>
      </c>
    </row>
    <row r="710" spans="1:66" x14ac:dyDescent="0.3">
      <c r="A710" s="99" t="str">
        <f t="shared" si="231"/>
        <v>801600</v>
      </c>
      <c r="B710" s="2784" t="str">
        <f>'BUS Deemed Savings Table'!C161</f>
        <v>801600_2019_12_</v>
      </c>
      <c r="C710" s="1496" t="str">
        <f>'BUS Deemed Savings Table'!G161</f>
        <v>Refrigeration BUS</v>
      </c>
      <c r="D710" s="1496"/>
      <c r="E710" s="1496"/>
      <c r="F710" s="1496"/>
      <c r="G710" s="1496" t="str">
        <f>'BUS Deemed Savings Table'!E161</f>
        <v>V ≥ 50 - Vertical Closed - Glass Door Refrigerator</v>
      </c>
      <c r="H710" s="50" t="str">
        <f>'BUS Deemed Savings Table'!D161</f>
        <v>C&amp;I</v>
      </c>
      <c r="I710" s="1844">
        <f>'BUS Deemed Savings Table'!F161</f>
        <v>372.56</v>
      </c>
      <c r="J710" s="1844"/>
      <c r="K710" s="539"/>
      <c r="L710" s="539"/>
      <c r="M710" s="539"/>
      <c r="N710" s="539"/>
      <c r="O710" s="1845">
        <f>'BUS Deemed Savings Table'!I161</f>
        <v>5.0570999999999998E-2</v>
      </c>
      <c r="P710" s="1845"/>
      <c r="Q710" s="1846"/>
      <c r="R710" s="1846"/>
      <c r="S710" s="1846"/>
      <c r="T710" s="1846"/>
      <c r="U710" s="1847">
        <f t="shared" si="239"/>
        <v>0</v>
      </c>
      <c r="V710" s="1847">
        <f t="shared" si="240"/>
        <v>5.0570999999999998E-2</v>
      </c>
      <c r="W710" s="1847">
        <f t="shared" si="241"/>
        <v>0</v>
      </c>
      <c r="X710" s="55">
        <f>'BUS Deemed Savings Table'!J161</f>
        <v>12</v>
      </c>
      <c r="Y710" s="55"/>
      <c r="Z710" s="55">
        <f t="shared" si="233"/>
        <v>12</v>
      </c>
      <c r="AA710" s="49">
        <f>'BUS Deemed Savings Table'!DG161</f>
        <v>8.8139776232665584E-2</v>
      </c>
      <c r="AB710" s="668">
        <f>'BUS Deemed Savings Table'!K161</f>
        <v>2300</v>
      </c>
      <c r="AC710" s="1850">
        <f t="shared" si="234"/>
        <v>147.33891539809781</v>
      </c>
      <c r="AD710" s="1850">
        <f t="shared" si="235"/>
        <v>0</v>
      </c>
      <c r="AE710" s="1309">
        <f>'BUS Deemed Savings Table'!DI161</f>
        <v>147.33891539809781</v>
      </c>
      <c r="AF710" s="547"/>
      <c r="AG710" s="547"/>
      <c r="AH710" s="547"/>
      <c r="AI710" s="2784" t="str">
        <f>'BUS Deemed Savings Table'!L161</f>
        <v>per measure</v>
      </c>
      <c r="AJ710" s="135"/>
      <c r="AM710" s="1500"/>
      <c r="AS710" s="1499"/>
      <c r="AX710" s="3788" t="str">
        <f t="shared" si="229"/>
        <v>V ≥ 50 - Vertical Closed - Glass Door Refrigerator</v>
      </c>
      <c r="AY710" s="135"/>
      <c r="AZ710" s="3789" t="str">
        <f t="shared" si="230"/>
        <v>801600</v>
      </c>
      <c r="BA710" s="3717" t="s">
        <v>491</v>
      </c>
      <c r="BB710" s="3717" t="s">
        <v>491</v>
      </c>
      <c r="BC710" s="3717" t="s">
        <v>491</v>
      </c>
      <c r="BD710" s="3717" t="s">
        <v>491</v>
      </c>
      <c r="BE710" s="3731"/>
      <c r="BF710" s="3717" t="s">
        <v>491</v>
      </c>
      <c r="BG710" s="3717" t="s">
        <v>491</v>
      </c>
      <c r="BH710" s="3717" t="s">
        <v>491</v>
      </c>
      <c r="BI710" s="3727" t="s">
        <v>491</v>
      </c>
      <c r="BJ710" s="3731"/>
      <c r="BK710" s="3717" t="s">
        <v>491</v>
      </c>
      <c r="BL710" s="3727" t="s">
        <v>491</v>
      </c>
      <c r="BM710" s="3717" t="s">
        <v>491</v>
      </c>
      <c r="BN710" s="3727" t="s">
        <v>491</v>
      </c>
    </row>
    <row r="711" spans="1:66" x14ac:dyDescent="0.3">
      <c r="A711" s="99" t="str">
        <f t="shared" si="231"/>
        <v>801650</v>
      </c>
      <c r="B711" s="2784" t="str">
        <f>'BUS Deemed Savings Table'!C162</f>
        <v>801650_2019_12_</v>
      </c>
      <c r="C711" s="1496" t="str">
        <f>'BUS Deemed Savings Table'!G162</f>
        <v>Refrigeration BUS</v>
      </c>
      <c r="D711" s="1496"/>
      <c r="E711" s="1496"/>
      <c r="F711" s="1496"/>
      <c r="G711" s="1496" t="str">
        <f>'BUS Deemed Savings Table'!E162</f>
        <v>Horizontal Closed - Solid or Glass Door Refrigerator  - All Volumes</v>
      </c>
      <c r="H711" s="50" t="str">
        <f>'BUS Deemed Savings Table'!D162</f>
        <v>C&amp;I</v>
      </c>
      <c r="I711" s="1844">
        <f>'BUS Deemed Savings Table'!F162</f>
        <v>1219.94</v>
      </c>
      <c r="J711" s="1844"/>
      <c r="K711" s="539"/>
      <c r="L711" s="539"/>
      <c r="M711" s="539"/>
      <c r="N711" s="539"/>
      <c r="O711" s="1845">
        <f>'BUS Deemed Savings Table'!I162</f>
        <v>0.16559299999999999</v>
      </c>
      <c r="P711" s="1845"/>
      <c r="Q711" s="1846"/>
      <c r="R711" s="1846"/>
      <c r="S711" s="1846"/>
      <c r="T711" s="1846"/>
      <c r="U711" s="1847">
        <f t="shared" si="239"/>
        <v>0</v>
      </c>
      <c r="V711" s="1847">
        <f t="shared" si="240"/>
        <v>0.16559299999999999</v>
      </c>
      <c r="W711" s="1847">
        <f t="shared" si="241"/>
        <v>0</v>
      </c>
      <c r="X711" s="55">
        <f>'BUS Deemed Savings Table'!J162</f>
        <v>12</v>
      </c>
      <c r="Y711" s="55"/>
      <c r="Z711" s="55">
        <f t="shared" si="233"/>
        <v>12</v>
      </c>
      <c r="AA711" s="49">
        <f>'BUS Deemed Savings Table'!DG162</f>
        <v>1.264394862929024</v>
      </c>
      <c r="AB711" s="668">
        <f>'BUS Deemed Savings Table'!K162</f>
        <v>525</v>
      </c>
      <c r="AC711" s="1850">
        <f t="shared" si="234"/>
        <v>482.4582253885427</v>
      </c>
      <c r="AD711" s="1850">
        <f t="shared" si="235"/>
        <v>0</v>
      </c>
      <c r="AE711" s="1309">
        <f>'BUS Deemed Savings Table'!DI162</f>
        <v>482.4582253885427</v>
      </c>
      <c r="AF711" s="547"/>
      <c r="AG711" s="547"/>
      <c r="AH711" s="547"/>
      <c r="AI711" s="2784" t="str">
        <f>'BUS Deemed Savings Table'!L162</f>
        <v>per measure</v>
      </c>
      <c r="AJ711" s="135"/>
      <c r="AM711" s="1500"/>
      <c r="AS711" s="1499"/>
      <c r="AX711" s="3788" t="str">
        <f t="shared" si="229"/>
        <v>Horizontal Closed - Solid or Glass Door Refrigerator  - All Volumes</v>
      </c>
      <c r="AY711" s="135"/>
      <c r="AZ711" s="3789" t="str">
        <f t="shared" si="230"/>
        <v>801650</v>
      </c>
      <c r="BA711" s="3717" t="s">
        <v>491</v>
      </c>
      <c r="BB711" s="3717" t="s">
        <v>491</v>
      </c>
      <c r="BC711" s="3717" t="s">
        <v>491</v>
      </c>
      <c r="BD711" s="3717" t="s">
        <v>491</v>
      </c>
      <c r="BE711" s="3731"/>
      <c r="BF711" s="3717" t="s">
        <v>491</v>
      </c>
      <c r="BG711" s="3717" t="s">
        <v>491</v>
      </c>
      <c r="BH711" s="3717" t="s">
        <v>491</v>
      </c>
      <c r="BI711" s="3727" t="s">
        <v>491</v>
      </c>
      <c r="BJ711" s="3731"/>
      <c r="BK711" s="3717" t="s">
        <v>491</v>
      </c>
      <c r="BL711" s="3727" t="s">
        <v>491</v>
      </c>
      <c r="BM711" s="3717" t="s">
        <v>491</v>
      </c>
      <c r="BN711" s="3727" t="s">
        <v>491</v>
      </c>
    </row>
    <row r="712" spans="1:66" x14ac:dyDescent="0.3">
      <c r="A712" s="99" t="str">
        <f t="shared" si="231"/>
        <v>801700</v>
      </c>
      <c r="B712" s="2784" t="str">
        <f>'BUS Deemed Savings Table'!C163</f>
        <v>801700_2019_12_</v>
      </c>
      <c r="C712" s="1496" t="str">
        <f>'BUS Deemed Savings Table'!G163</f>
        <v>Refrigeration BUS</v>
      </c>
      <c r="D712" s="1496"/>
      <c r="E712" s="1496"/>
      <c r="F712" s="1496"/>
      <c r="G712" s="1496" t="str">
        <f>'BUS Deemed Savings Table'!E163</f>
        <v>0 &lt; V &lt; 15 - Vertical Closed - Solid Door Freezer</v>
      </c>
      <c r="H712" s="50" t="str">
        <f>'BUS Deemed Savings Table'!D163</f>
        <v>C&amp;I</v>
      </c>
      <c r="I712" s="1844">
        <f>'BUS Deemed Savings Table'!F163</f>
        <v>348.81</v>
      </c>
      <c r="J712" s="1844"/>
      <c r="K712" s="539"/>
      <c r="L712" s="539"/>
      <c r="M712" s="539"/>
      <c r="N712" s="539"/>
      <c r="O712" s="1845">
        <f>'BUS Deemed Savings Table'!I163</f>
        <v>4.7347E-2</v>
      </c>
      <c r="P712" s="1845"/>
      <c r="Q712" s="1846"/>
      <c r="R712" s="1846"/>
      <c r="S712" s="1846"/>
      <c r="T712" s="1846"/>
      <c r="U712" s="1847">
        <f t="shared" si="239"/>
        <v>0</v>
      </c>
      <c r="V712" s="1847">
        <f t="shared" si="240"/>
        <v>4.7347E-2</v>
      </c>
      <c r="W712" s="1847">
        <f t="shared" si="241"/>
        <v>0</v>
      </c>
      <c r="X712" s="55">
        <f>'BUS Deemed Savings Table'!J163</f>
        <v>12</v>
      </c>
      <c r="Y712" s="55"/>
      <c r="Z712" s="55">
        <f t="shared" si="233"/>
        <v>12</v>
      </c>
      <c r="AA712" s="49">
        <f>'BUS Deemed Savings Table'!DG163</f>
        <v>1.2653224769119424</v>
      </c>
      <c r="AB712" s="668">
        <f>'BUS Deemed Savings Table'!K163</f>
        <v>150</v>
      </c>
      <c r="AC712" s="1850">
        <f t="shared" si="234"/>
        <v>137.94633637537711</v>
      </c>
      <c r="AD712" s="1850">
        <f t="shared" si="235"/>
        <v>0</v>
      </c>
      <c r="AE712" s="1309">
        <f>'BUS Deemed Savings Table'!DI163</f>
        <v>137.94633637537711</v>
      </c>
      <c r="AF712" s="547"/>
      <c r="AG712" s="547"/>
      <c r="AH712" s="547"/>
      <c r="AI712" s="2784" t="str">
        <f>'BUS Deemed Savings Table'!L163</f>
        <v>per measure</v>
      </c>
      <c r="AJ712" s="135"/>
      <c r="AM712" s="1500"/>
      <c r="AS712" s="1499"/>
      <c r="AX712" s="3788" t="str">
        <f t="shared" si="229"/>
        <v>0 &lt; V &lt; 15 - Vertical Closed - Solid Door Freezer</v>
      </c>
      <c r="AY712" s="135"/>
      <c r="AZ712" s="3789" t="str">
        <f t="shared" si="230"/>
        <v>801700</v>
      </c>
      <c r="BA712" s="3717" t="s">
        <v>491</v>
      </c>
      <c r="BB712" s="3717" t="s">
        <v>491</v>
      </c>
      <c r="BC712" s="3717" t="s">
        <v>491</v>
      </c>
      <c r="BD712" s="3717" t="s">
        <v>491</v>
      </c>
      <c r="BE712" s="3731"/>
      <c r="BF712" s="3717" t="s">
        <v>491</v>
      </c>
      <c r="BG712" s="3717" t="s">
        <v>491</v>
      </c>
      <c r="BH712" s="3717" t="s">
        <v>491</v>
      </c>
      <c r="BI712" s="3727" t="s">
        <v>491</v>
      </c>
      <c r="BJ712" s="3731"/>
      <c r="BK712" s="3717" t="s">
        <v>491</v>
      </c>
      <c r="BL712" s="3727" t="s">
        <v>491</v>
      </c>
      <c r="BM712" s="3717" t="s">
        <v>491</v>
      </c>
      <c r="BN712" s="3727" t="s">
        <v>491</v>
      </c>
    </row>
    <row r="713" spans="1:66" x14ac:dyDescent="0.3">
      <c r="A713" s="99" t="str">
        <f t="shared" si="231"/>
        <v>801750</v>
      </c>
      <c r="B713" s="2784" t="str">
        <f>'BUS Deemed Savings Table'!C164</f>
        <v>801750_2019_12_</v>
      </c>
      <c r="C713" s="1496" t="str">
        <f>'BUS Deemed Savings Table'!G164</f>
        <v>Refrigeration BUS</v>
      </c>
      <c r="D713" s="1496"/>
      <c r="E713" s="1496"/>
      <c r="F713" s="1496"/>
      <c r="G713" s="1496" t="str">
        <f>'BUS Deemed Savings Table'!E164</f>
        <v>15 ≤ V &lt; 30 - Vertical Closed - Solid Door Freezer</v>
      </c>
      <c r="H713" s="50" t="str">
        <f>'BUS Deemed Savings Table'!D164</f>
        <v>C&amp;I</v>
      </c>
      <c r="I713" s="1844">
        <f>'BUS Deemed Savings Table'!F164</f>
        <v>1307.5999999999999</v>
      </c>
      <c r="J713" s="1844"/>
      <c r="K713" s="539"/>
      <c r="L713" s="539"/>
      <c r="M713" s="539"/>
      <c r="N713" s="539"/>
      <c r="O713" s="1845">
        <f>'BUS Deemed Savings Table'!I164</f>
        <v>0.17749100000000001</v>
      </c>
      <c r="P713" s="1845"/>
      <c r="Q713" s="1846"/>
      <c r="R713" s="1846"/>
      <c r="S713" s="1846"/>
      <c r="T713" s="1846"/>
      <c r="U713" s="1847">
        <f t="shared" si="239"/>
        <v>0</v>
      </c>
      <c r="V713" s="1847">
        <f t="shared" si="240"/>
        <v>0.17749100000000001</v>
      </c>
      <c r="W713" s="1847">
        <f t="shared" si="241"/>
        <v>0</v>
      </c>
      <c r="X713" s="55">
        <f>'BUS Deemed Savings Table'!J164</f>
        <v>12</v>
      </c>
      <c r="Y713" s="55"/>
      <c r="Z713" s="55">
        <f t="shared" si="233"/>
        <v>12</v>
      </c>
      <c r="AA713" s="49">
        <f>'BUS Deemed Savings Table'!DG164</f>
        <v>1.7787645897588111</v>
      </c>
      <c r="AB713" s="668">
        <f>'BUS Deemed Savings Table'!K164</f>
        <v>400</v>
      </c>
      <c r="AC713" s="1850">
        <f t="shared" si="234"/>
        <v>517.12574021514035</v>
      </c>
      <c r="AD713" s="1850">
        <f t="shared" si="235"/>
        <v>0</v>
      </c>
      <c r="AE713" s="1309">
        <f>'BUS Deemed Savings Table'!DI164</f>
        <v>517.12574021514035</v>
      </c>
      <c r="AF713" s="547"/>
      <c r="AG713" s="547"/>
      <c r="AH713" s="547"/>
      <c r="AI713" s="2784" t="str">
        <f>'BUS Deemed Savings Table'!L164</f>
        <v>per measure</v>
      </c>
      <c r="AJ713" s="135"/>
      <c r="AM713" s="1500"/>
      <c r="AS713" s="1499"/>
      <c r="AX713" s="3788" t="str">
        <f t="shared" ref="AX713:AX776" si="242">G713</f>
        <v>15 ≤ V &lt; 30 - Vertical Closed - Solid Door Freezer</v>
      </c>
      <c r="AY713" s="135"/>
      <c r="AZ713" s="3789" t="str">
        <f t="shared" ref="AZ713:AZ776" si="243">A713</f>
        <v>801750</v>
      </c>
      <c r="BA713" s="3717" t="s">
        <v>491</v>
      </c>
      <c r="BB713" s="3717" t="s">
        <v>491</v>
      </c>
      <c r="BC713" s="3717" t="s">
        <v>491</v>
      </c>
      <c r="BD713" s="3717" t="s">
        <v>491</v>
      </c>
      <c r="BE713" s="3731"/>
      <c r="BF713" s="3717" t="s">
        <v>491</v>
      </c>
      <c r="BG713" s="3717" t="s">
        <v>491</v>
      </c>
      <c r="BH713" s="3717" t="s">
        <v>491</v>
      </c>
      <c r="BI713" s="3727" t="s">
        <v>491</v>
      </c>
      <c r="BJ713" s="3731"/>
      <c r="BK713" s="3717" t="s">
        <v>491</v>
      </c>
      <c r="BL713" s="3727" t="s">
        <v>491</v>
      </c>
      <c r="BM713" s="3717" t="s">
        <v>491</v>
      </c>
      <c r="BN713" s="3727" t="s">
        <v>491</v>
      </c>
    </row>
    <row r="714" spans="1:66" x14ac:dyDescent="0.3">
      <c r="A714" s="99" t="str">
        <f t="shared" si="231"/>
        <v>801800</v>
      </c>
      <c r="B714" s="2784" t="str">
        <f>'BUS Deemed Savings Table'!C165</f>
        <v>801800_2019_12_</v>
      </c>
      <c r="C714" s="1496" t="str">
        <f>'BUS Deemed Savings Table'!G165</f>
        <v>Refrigeration BUS</v>
      </c>
      <c r="D714" s="1496"/>
      <c r="E714" s="1496"/>
      <c r="F714" s="1496"/>
      <c r="G714" s="1496" t="str">
        <f>'BUS Deemed Savings Table'!E165</f>
        <v>30 ≤ V &lt; 50 - Vertical Closed - Solid Door Freezer</v>
      </c>
      <c r="H714" s="50" t="str">
        <f>'BUS Deemed Savings Table'!D165</f>
        <v>C&amp;I</v>
      </c>
      <c r="I714" s="1844">
        <f>'BUS Deemed Savings Table'!F165</f>
        <v>2403.35</v>
      </c>
      <c r="J714" s="1844"/>
      <c r="K714" s="539"/>
      <c r="L714" s="539"/>
      <c r="M714" s="539"/>
      <c r="N714" s="539"/>
      <c r="O714" s="1845">
        <f>'BUS Deemed Savings Table'!I165</f>
        <v>0.32622699999999999</v>
      </c>
      <c r="P714" s="1845"/>
      <c r="Q714" s="1846"/>
      <c r="R714" s="1846"/>
      <c r="S714" s="1846"/>
      <c r="T714" s="1846"/>
      <c r="U714" s="1847">
        <f t="shared" si="239"/>
        <v>0</v>
      </c>
      <c r="V714" s="1847">
        <f t="shared" si="240"/>
        <v>0.32622699999999999</v>
      </c>
      <c r="W714" s="1847">
        <f t="shared" si="241"/>
        <v>0</v>
      </c>
      <c r="X714" s="55">
        <f>'BUS Deemed Savings Table'!J165</f>
        <v>12</v>
      </c>
      <c r="Y714" s="55"/>
      <c r="Z714" s="55">
        <f t="shared" si="233"/>
        <v>12</v>
      </c>
      <c r="AA714" s="49">
        <f>'BUS Deemed Savings Table'!DG165</f>
        <v>2.3777045395015652</v>
      </c>
      <c r="AB714" s="668">
        <f>'BUS Deemed Savings Table'!K165</f>
        <v>550</v>
      </c>
      <c r="AC714" s="1850">
        <f t="shared" si="234"/>
        <v>950.46967554761216</v>
      </c>
      <c r="AD714" s="1850">
        <f t="shared" si="235"/>
        <v>0</v>
      </c>
      <c r="AE714" s="1309">
        <f>'BUS Deemed Savings Table'!DI165</f>
        <v>950.46967554761216</v>
      </c>
      <c r="AF714" s="547"/>
      <c r="AG714" s="547"/>
      <c r="AH714" s="547"/>
      <c r="AI714" s="2784" t="str">
        <f>'BUS Deemed Savings Table'!L165</f>
        <v>per measure</v>
      </c>
      <c r="AJ714" s="135"/>
      <c r="AM714" s="1500"/>
      <c r="AS714" s="1499"/>
      <c r="AX714" s="3788" t="str">
        <f t="shared" si="242"/>
        <v>30 ≤ V &lt; 50 - Vertical Closed - Solid Door Freezer</v>
      </c>
      <c r="AY714" s="135"/>
      <c r="AZ714" s="3789" t="str">
        <f t="shared" si="243"/>
        <v>801800</v>
      </c>
      <c r="BA714" s="3717" t="s">
        <v>491</v>
      </c>
      <c r="BB714" s="3717" t="s">
        <v>491</v>
      </c>
      <c r="BC714" s="3717" t="s">
        <v>491</v>
      </c>
      <c r="BD714" s="3717" t="s">
        <v>491</v>
      </c>
      <c r="BE714" s="3731"/>
      <c r="BF714" s="3717" t="s">
        <v>491</v>
      </c>
      <c r="BG714" s="3717" t="s">
        <v>491</v>
      </c>
      <c r="BH714" s="3717" t="s">
        <v>491</v>
      </c>
      <c r="BI714" s="3727" t="s">
        <v>491</v>
      </c>
      <c r="BJ714" s="3731"/>
      <c r="BK714" s="3717" t="s">
        <v>491</v>
      </c>
      <c r="BL714" s="3727" t="s">
        <v>491</v>
      </c>
      <c r="BM714" s="3717" t="s">
        <v>491</v>
      </c>
      <c r="BN714" s="3727" t="s">
        <v>491</v>
      </c>
    </row>
    <row r="715" spans="1:66" x14ac:dyDescent="0.3">
      <c r="A715" s="99" t="str">
        <f t="shared" si="231"/>
        <v>801850</v>
      </c>
      <c r="B715" s="2784" t="str">
        <f>'BUS Deemed Savings Table'!C166</f>
        <v>801850_2019_12_</v>
      </c>
      <c r="C715" s="1496" t="str">
        <f>'BUS Deemed Savings Table'!G166</f>
        <v>Refrigeration BUS</v>
      </c>
      <c r="D715" s="1496"/>
      <c r="E715" s="1496"/>
      <c r="F715" s="1496"/>
      <c r="G715" s="1496" t="str">
        <f>'BUS Deemed Savings Table'!E166</f>
        <v>V ≥ 50 - Vertical Closed - Solid Door Freezer</v>
      </c>
      <c r="H715" s="50" t="str">
        <f>'BUS Deemed Savings Table'!D166</f>
        <v>C&amp;I</v>
      </c>
      <c r="I715" s="1844">
        <f>'BUS Deemed Savings Table'!F166</f>
        <v>2951.22</v>
      </c>
      <c r="J715" s="1844"/>
      <c r="K715" s="539"/>
      <c r="L715" s="539"/>
      <c r="M715" s="539"/>
      <c r="N715" s="539"/>
      <c r="O715" s="1845">
        <f>'BUS Deemed Savings Table'!I166</f>
        <v>0.40059400000000001</v>
      </c>
      <c r="P715" s="1845"/>
      <c r="Q715" s="1846"/>
      <c r="R715" s="1846"/>
      <c r="S715" s="1846"/>
      <c r="T715" s="1846"/>
      <c r="U715" s="1847">
        <f t="shared" si="239"/>
        <v>0</v>
      </c>
      <c r="V715" s="1847">
        <f t="shared" si="240"/>
        <v>0.40059400000000001</v>
      </c>
      <c r="W715" s="1847">
        <f t="shared" si="241"/>
        <v>0</v>
      </c>
      <c r="X715" s="55">
        <f>'BUS Deemed Savings Table'!J166</f>
        <v>12</v>
      </c>
      <c r="Y715" s="55"/>
      <c r="Z715" s="55">
        <f t="shared" si="233"/>
        <v>12</v>
      </c>
      <c r="AA715" s="49">
        <f>'BUS Deemed Savings Table'!DG166</f>
        <v>2.2940722949735606</v>
      </c>
      <c r="AB715" s="668">
        <f>'BUS Deemed Savings Table'!K166</f>
        <v>700</v>
      </c>
      <c r="AC715" s="1850">
        <f t="shared" si="234"/>
        <v>1167.1396658287906</v>
      </c>
      <c r="AD715" s="1850">
        <f t="shared" si="235"/>
        <v>0</v>
      </c>
      <c r="AE715" s="1309">
        <f>'BUS Deemed Savings Table'!DI166</f>
        <v>1167.1396658287906</v>
      </c>
      <c r="AF715" s="547"/>
      <c r="AG715" s="547"/>
      <c r="AH715" s="547"/>
      <c r="AI715" s="2784" t="str">
        <f>'BUS Deemed Savings Table'!L166</f>
        <v>per measure</v>
      </c>
      <c r="AJ715" s="135"/>
      <c r="AM715" s="1500"/>
      <c r="AS715" s="1499"/>
      <c r="AX715" s="3788" t="str">
        <f t="shared" si="242"/>
        <v>V ≥ 50 - Vertical Closed - Solid Door Freezer</v>
      </c>
      <c r="AY715" s="135"/>
      <c r="AZ715" s="3789" t="str">
        <f t="shared" si="243"/>
        <v>801850</v>
      </c>
      <c r="BA715" s="3717" t="s">
        <v>491</v>
      </c>
      <c r="BB715" s="3717" t="s">
        <v>491</v>
      </c>
      <c r="BC715" s="3717" t="s">
        <v>491</v>
      </c>
      <c r="BD715" s="3717" t="s">
        <v>491</v>
      </c>
      <c r="BE715" s="3731"/>
      <c r="BF715" s="3717" t="s">
        <v>491</v>
      </c>
      <c r="BG715" s="3717" t="s">
        <v>491</v>
      </c>
      <c r="BH715" s="3717" t="s">
        <v>491</v>
      </c>
      <c r="BI715" s="3727" t="s">
        <v>491</v>
      </c>
      <c r="BJ715" s="3731"/>
      <c r="BK715" s="3717" t="s">
        <v>491</v>
      </c>
      <c r="BL715" s="3727" t="s">
        <v>491</v>
      </c>
      <c r="BM715" s="3717" t="s">
        <v>491</v>
      </c>
      <c r="BN715" s="3727" t="s">
        <v>491</v>
      </c>
    </row>
    <row r="716" spans="1:66" x14ac:dyDescent="0.3">
      <c r="A716" s="99" t="str">
        <f t="shared" si="231"/>
        <v>801900</v>
      </c>
      <c r="B716" s="2784" t="str">
        <f>'BUS Deemed Savings Table'!C167</f>
        <v>801900_2019_12_</v>
      </c>
      <c r="C716" s="1496" t="str">
        <f>'BUS Deemed Savings Table'!G167</f>
        <v>Refrigeration BUS</v>
      </c>
      <c r="D716" s="1496"/>
      <c r="E716" s="1496"/>
      <c r="F716" s="1496"/>
      <c r="G716" s="1496" t="str">
        <f>'BUS Deemed Savings Table'!E167</f>
        <v>0 &lt; V &lt; 15 - Vertical Closed - Glass Door Freezer</v>
      </c>
      <c r="H716" s="50" t="str">
        <f>'BUS Deemed Savings Table'!D167</f>
        <v>C&amp;I</v>
      </c>
      <c r="I716" s="1844">
        <f>'BUS Deemed Savings Table'!F167</f>
        <v>1429.95</v>
      </c>
      <c r="J716" s="1844"/>
      <c r="K716" s="539"/>
      <c r="L716" s="539"/>
      <c r="M716" s="539"/>
      <c r="N716" s="539"/>
      <c r="O716" s="1845">
        <f>'BUS Deemed Savings Table'!I167</f>
        <v>0.19409899999999999</v>
      </c>
      <c r="P716" s="1845"/>
      <c r="Q716" s="1846"/>
      <c r="R716" s="1846"/>
      <c r="S716" s="1846"/>
      <c r="T716" s="1846"/>
      <c r="U716" s="1847">
        <f t="shared" si="239"/>
        <v>0</v>
      </c>
      <c r="V716" s="1847">
        <f t="shared" si="240"/>
        <v>0.19409899999999999</v>
      </c>
      <c r="W716" s="1847">
        <f t="shared" si="241"/>
        <v>0</v>
      </c>
      <c r="X716" s="55">
        <f>'BUS Deemed Savings Table'!J167</f>
        <v>12</v>
      </c>
      <c r="Y716" s="55"/>
      <c r="Z716" s="55">
        <f t="shared" si="233"/>
        <v>12</v>
      </c>
      <c r="AA716" s="49">
        <f>'BUS Deemed Savings Table'!DG167</f>
        <v>3.5367285312795298</v>
      </c>
      <c r="AB716" s="668">
        <f>'BUS Deemed Savings Table'!K167</f>
        <v>220</v>
      </c>
      <c r="AC716" s="1850">
        <f t="shared" si="234"/>
        <v>565.51235257008261</v>
      </c>
      <c r="AD716" s="1850">
        <f t="shared" si="235"/>
        <v>0</v>
      </c>
      <c r="AE716" s="1309">
        <f>'BUS Deemed Savings Table'!DI167</f>
        <v>565.51235257008261</v>
      </c>
      <c r="AF716" s="547"/>
      <c r="AG716" s="547"/>
      <c r="AH716" s="547"/>
      <c r="AI716" s="2784" t="str">
        <f>'BUS Deemed Savings Table'!L167</f>
        <v>per measure</v>
      </c>
      <c r="AJ716" s="135"/>
      <c r="AM716" s="1500"/>
      <c r="AS716" s="1499"/>
      <c r="AX716" s="3788" t="str">
        <f t="shared" si="242"/>
        <v>0 &lt; V &lt; 15 - Vertical Closed - Glass Door Freezer</v>
      </c>
      <c r="AY716" s="135"/>
      <c r="AZ716" s="3789" t="str">
        <f t="shared" si="243"/>
        <v>801900</v>
      </c>
      <c r="BA716" s="3717" t="s">
        <v>491</v>
      </c>
      <c r="BB716" s="3717" t="s">
        <v>491</v>
      </c>
      <c r="BC716" s="3717" t="s">
        <v>491</v>
      </c>
      <c r="BD716" s="3717" t="s">
        <v>491</v>
      </c>
      <c r="BE716" s="3731"/>
      <c r="BF716" s="3717" t="s">
        <v>491</v>
      </c>
      <c r="BG716" s="3717" t="s">
        <v>491</v>
      </c>
      <c r="BH716" s="3717" t="s">
        <v>491</v>
      </c>
      <c r="BI716" s="3727" t="s">
        <v>491</v>
      </c>
      <c r="BJ716" s="3731"/>
      <c r="BK716" s="3717" t="s">
        <v>491</v>
      </c>
      <c r="BL716" s="3727" t="s">
        <v>491</v>
      </c>
      <c r="BM716" s="3717" t="s">
        <v>491</v>
      </c>
      <c r="BN716" s="3727" t="s">
        <v>491</v>
      </c>
    </row>
    <row r="717" spans="1:66" x14ac:dyDescent="0.3">
      <c r="A717" s="99" t="str">
        <f t="shared" si="231"/>
        <v>801950</v>
      </c>
      <c r="B717" s="2784" t="str">
        <f>'BUS Deemed Savings Table'!C168</f>
        <v>801950_2019_12_</v>
      </c>
      <c r="C717" s="1496" t="str">
        <f>'BUS Deemed Savings Table'!G168</f>
        <v>Refrigeration BUS</v>
      </c>
      <c r="D717" s="1496"/>
      <c r="E717" s="1496"/>
      <c r="F717" s="1496"/>
      <c r="G717" s="1496" t="str">
        <f>'BUS Deemed Savings Table'!E168</f>
        <v>15 ≤ V &lt; 30 - Vertical Closed - Glass Door Freezer</v>
      </c>
      <c r="H717" s="50" t="str">
        <f>'BUS Deemed Savings Table'!D168</f>
        <v>C&amp;I</v>
      </c>
      <c r="I717" s="1844">
        <f>'BUS Deemed Savings Table'!F168</f>
        <v>3186.81</v>
      </c>
      <c r="J717" s="1844"/>
      <c r="K717" s="539"/>
      <c r="L717" s="539"/>
      <c r="M717" s="539"/>
      <c r="N717" s="539"/>
      <c r="O717" s="1845">
        <f>'BUS Deemed Savings Table'!I168</f>
        <v>0.43257200000000001</v>
      </c>
      <c r="P717" s="1845"/>
      <c r="Q717" s="1846"/>
      <c r="R717" s="1846"/>
      <c r="S717" s="1846"/>
      <c r="T717" s="1846"/>
      <c r="U717" s="1847">
        <f t="shared" si="239"/>
        <v>0</v>
      </c>
      <c r="V717" s="1847">
        <f t="shared" si="240"/>
        <v>0.43257200000000001</v>
      </c>
      <c r="W717" s="1847">
        <f t="shared" si="241"/>
        <v>0</v>
      </c>
      <c r="X717" s="55">
        <f>'BUS Deemed Savings Table'!J168</f>
        <v>12</v>
      </c>
      <c r="Y717" s="55"/>
      <c r="Z717" s="55">
        <f t="shared" si="233"/>
        <v>12</v>
      </c>
      <c r="AA717" s="49">
        <f>'BUS Deemed Savings Table'!DG168</f>
        <v>1.8253078463683654</v>
      </c>
      <c r="AB717" s="668">
        <f>'BUS Deemed Savings Table'!K168</f>
        <v>950</v>
      </c>
      <c r="AC717" s="1850">
        <f t="shared" si="234"/>
        <v>1260.3100949640652</v>
      </c>
      <c r="AD717" s="1850">
        <f t="shared" si="235"/>
        <v>0</v>
      </c>
      <c r="AE717" s="1309">
        <f>'BUS Deemed Savings Table'!DI168</f>
        <v>1260.3100949640652</v>
      </c>
      <c r="AF717" s="547"/>
      <c r="AG717" s="547"/>
      <c r="AH717" s="547"/>
      <c r="AI717" s="2784" t="str">
        <f>'BUS Deemed Savings Table'!L168</f>
        <v>per measure</v>
      </c>
      <c r="AJ717" s="135"/>
      <c r="AM717" s="1500"/>
      <c r="AS717" s="1499"/>
      <c r="AX717" s="3788" t="str">
        <f t="shared" si="242"/>
        <v>15 ≤ V &lt; 30 - Vertical Closed - Glass Door Freezer</v>
      </c>
      <c r="AY717" s="135"/>
      <c r="AZ717" s="3789" t="str">
        <f t="shared" si="243"/>
        <v>801950</v>
      </c>
      <c r="BA717" s="3717" t="s">
        <v>491</v>
      </c>
      <c r="BB717" s="3717" t="s">
        <v>491</v>
      </c>
      <c r="BC717" s="3717" t="s">
        <v>491</v>
      </c>
      <c r="BD717" s="3717" t="s">
        <v>491</v>
      </c>
      <c r="BE717" s="3731"/>
      <c r="BF717" s="3717" t="s">
        <v>491</v>
      </c>
      <c r="BG717" s="3717" t="s">
        <v>491</v>
      </c>
      <c r="BH717" s="3717" t="s">
        <v>491</v>
      </c>
      <c r="BI717" s="3727" t="s">
        <v>491</v>
      </c>
      <c r="BJ717" s="3731"/>
      <c r="BK717" s="3717" t="s">
        <v>491</v>
      </c>
      <c r="BL717" s="3727" t="s">
        <v>491</v>
      </c>
      <c r="BM717" s="3717" t="s">
        <v>491</v>
      </c>
      <c r="BN717" s="3727" t="s">
        <v>491</v>
      </c>
    </row>
    <row r="718" spans="1:66" x14ac:dyDescent="0.3">
      <c r="A718" s="99" t="str">
        <f t="shared" si="231"/>
        <v>802000</v>
      </c>
      <c r="B718" s="2784" t="str">
        <f>'BUS Deemed Savings Table'!C169</f>
        <v>802000_2019_12_</v>
      </c>
      <c r="C718" s="1496" t="str">
        <f>'BUS Deemed Savings Table'!G169</f>
        <v>Refrigeration BUS</v>
      </c>
      <c r="D718" s="1496"/>
      <c r="E718" s="1496"/>
      <c r="F718" s="1496"/>
      <c r="G718" s="1496" t="str">
        <f>'BUS Deemed Savings Table'!E169</f>
        <v>30 ≤ V &lt; 50 - Vertical Closed - Glass Door Freezer</v>
      </c>
      <c r="H718" s="50" t="str">
        <f>'BUS Deemed Savings Table'!D169</f>
        <v>C&amp;I</v>
      </c>
      <c r="I718" s="1844">
        <f>'BUS Deemed Savings Table'!F169</f>
        <v>5150.03</v>
      </c>
      <c r="J718" s="1844"/>
      <c r="K718" s="539"/>
      <c r="L718" s="539"/>
      <c r="M718" s="539"/>
      <c r="N718" s="539"/>
      <c r="O718" s="1845">
        <f>'BUS Deemed Savings Table'!I169</f>
        <v>0.69905600000000001</v>
      </c>
      <c r="P718" s="1845"/>
      <c r="Q718" s="1846"/>
      <c r="R718" s="1846"/>
      <c r="S718" s="1846"/>
      <c r="T718" s="1846"/>
      <c r="U718" s="1847">
        <f t="shared" si="239"/>
        <v>0</v>
      </c>
      <c r="V718" s="1847">
        <f t="shared" si="240"/>
        <v>0.69905600000000001</v>
      </c>
      <c r="W718" s="1847">
        <f t="shared" si="241"/>
        <v>0</v>
      </c>
      <c r="X718" s="55">
        <f>'BUS Deemed Savings Table'!J169</f>
        <v>12</v>
      </c>
      <c r="Y718" s="55"/>
      <c r="Z718" s="55">
        <f t="shared" si="233"/>
        <v>12</v>
      </c>
      <c r="AA718" s="49">
        <f>'BUS Deemed Savings Table'!DG169</f>
        <v>2.1440639070547185</v>
      </c>
      <c r="AB718" s="668">
        <f>'BUS Deemed Savings Table'!K169</f>
        <v>1307</v>
      </c>
      <c r="AC718" s="1850">
        <f t="shared" si="234"/>
        <v>2036.7184734476748</v>
      </c>
      <c r="AD718" s="1850">
        <f t="shared" si="235"/>
        <v>0</v>
      </c>
      <c r="AE718" s="1309">
        <f>'BUS Deemed Savings Table'!DI169</f>
        <v>2036.7184734476748</v>
      </c>
      <c r="AF718" s="547"/>
      <c r="AG718" s="547"/>
      <c r="AH718" s="547"/>
      <c r="AI718" s="2784" t="str">
        <f>'BUS Deemed Savings Table'!L169</f>
        <v>per measure</v>
      </c>
      <c r="AJ718" s="135"/>
      <c r="AM718" s="1500"/>
      <c r="AS718" s="1499"/>
      <c r="AX718" s="3788" t="str">
        <f t="shared" si="242"/>
        <v>30 ≤ V &lt; 50 - Vertical Closed - Glass Door Freezer</v>
      </c>
      <c r="AY718" s="135"/>
      <c r="AZ718" s="3789" t="str">
        <f t="shared" si="243"/>
        <v>802000</v>
      </c>
      <c r="BA718" s="3717" t="s">
        <v>491</v>
      </c>
      <c r="BB718" s="3717" t="s">
        <v>491</v>
      </c>
      <c r="BC718" s="3717" t="s">
        <v>491</v>
      </c>
      <c r="BD718" s="3717" t="s">
        <v>491</v>
      </c>
      <c r="BE718" s="3731"/>
      <c r="BF718" s="3717" t="s">
        <v>491</v>
      </c>
      <c r="BG718" s="3717" t="s">
        <v>491</v>
      </c>
      <c r="BH718" s="3717" t="s">
        <v>491</v>
      </c>
      <c r="BI718" s="3727" t="s">
        <v>491</v>
      </c>
      <c r="BJ718" s="3731"/>
      <c r="BK718" s="3717" t="s">
        <v>491</v>
      </c>
      <c r="BL718" s="3727" t="s">
        <v>491</v>
      </c>
      <c r="BM718" s="3717" t="s">
        <v>491</v>
      </c>
      <c r="BN718" s="3727" t="s">
        <v>491</v>
      </c>
    </row>
    <row r="719" spans="1:66" x14ac:dyDescent="0.3">
      <c r="A719" s="99" t="str">
        <f t="shared" si="231"/>
        <v>802050</v>
      </c>
      <c r="B719" s="2784" t="str">
        <f>'BUS Deemed Savings Table'!C170</f>
        <v>802050_2019_12_</v>
      </c>
      <c r="C719" s="1496" t="str">
        <f>'BUS Deemed Savings Table'!G170</f>
        <v>Refrigeration BUS</v>
      </c>
      <c r="D719" s="1496"/>
      <c r="E719" s="1496"/>
      <c r="F719" s="1496"/>
      <c r="G719" s="1496" t="str">
        <f>'BUS Deemed Savings Table'!E170</f>
        <v>V ≥ 50 - Vertical Closed - Glass Door Freezer</v>
      </c>
      <c r="H719" s="50" t="str">
        <f>'BUS Deemed Savings Table'!D170</f>
        <v>C&amp;I</v>
      </c>
      <c r="I719" s="1844">
        <f>'BUS Deemed Savings Table'!F170</f>
        <v>5884.18</v>
      </c>
      <c r="J719" s="1844"/>
      <c r="K719" s="539"/>
      <c r="L719" s="539"/>
      <c r="M719" s="539"/>
      <c r="N719" s="539"/>
      <c r="O719" s="1845">
        <f>'BUS Deemed Savings Table'!I170</f>
        <v>0.798709</v>
      </c>
      <c r="P719" s="1845"/>
      <c r="Q719" s="1846"/>
      <c r="R719" s="1846"/>
      <c r="S719" s="1846"/>
      <c r="T719" s="1846"/>
      <c r="U719" s="1847">
        <f t="shared" si="239"/>
        <v>0</v>
      </c>
      <c r="V719" s="1847">
        <f t="shared" si="240"/>
        <v>0.798709</v>
      </c>
      <c r="W719" s="1847">
        <f t="shared" si="241"/>
        <v>0</v>
      </c>
      <c r="X719" s="55">
        <f>'BUS Deemed Savings Table'!J170</f>
        <v>12</v>
      </c>
      <c r="Y719" s="55"/>
      <c r="Z719" s="55">
        <f t="shared" si="233"/>
        <v>12</v>
      </c>
      <c r="AA719" s="49">
        <f>'BUS Deemed Savings Table'!DG170</f>
        <v>1.3920719038885716</v>
      </c>
      <c r="AB719" s="668">
        <f>'BUS Deemed Savings Table'!K170</f>
        <v>2300</v>
      </c>
      <c r="AC719" s="1850">
        <f t="shared" si="234"/>
        <v>2327.0579214279023</v>
      </c>
      <c r="AD719" s="1850">
        <f t="shared" si="235"/>
        <v>0</v>
      </c>
      <c r="AE719" s="1309">
        <f>'BUS Deemed Savings Table'!DI170</f>
        <v>2327.0579214279023</v>
      </c>
      <c r="AF719" s="547"/>
      <c r="AG719" s="547"/>
      <c r="AH719" s="547"/>
      <c r="AI719" s="2784" t="str">
        <f>'BUS Deemed Savings Table'!L170</f>
        <v>per measure</v>
      </c>
      <c r="AJ719" s="135"/>
      <c r="AM719" s="1500"/>
      <c r="AS719" s="1499"/>
      <c r="AX719" s="3788" t="str">
        <f t="shared" si="242"/>
        <v>V ≥ 50 - Vertical Closed - Glass Door Freezer</v>
      </c>
      <c r="AY719" s="135"/>
      <c r="AZ719" s="3789" t="str">
        <f t="shared" si="243"/>
        <v>802050</v>
      </c>
      <c r="BA719" s="3717" t="s">
        <v>491</v>
      </c>
      <c r="BB719" s="3717" t="s">
        <v>491</v>
      </c>
      <c r="BC719" s="3717" t="s">
        <v>491</v>
      </c>
      <c r="BD719" s="3717" t="s">
        <v>491</v>
      </c>
      <c r="BE719" s="3731"/>
      <c r="BF719" s="3717" t="s">
        <v>491</v>
      </c>
      <c r="BG719" s="3717" t="s">
        <v>491</v>
      </c>
      <c r="BH719" s="3717" t="s">
        <v>491</v>
      </c>
      <c r="BI719" s="3727" t="s">
        <v>491</v>
      </c>
      <c r="BJ719" s="3731"/>
      <c r="BK719" s="3717" t="s">
        <v>491</v>
      </c>
      <c r="BL719" s="3727" t="s">
        <v>491</v>
      </c>
      <c r="BM719" s="3717" t="s">
        <v>491</v>
      </c>
      <c r="BN719" s="3727" t="s">
        <v>491</v>
      </c>
    </row>
    <row r="720" spans="1:66" x14ac:dyDescent="0.3">
      <c r="A720" s="99" t="str">
        <f t="shared" si="231"/>
        <v>802100</v>
      </c>
      <c r="B720" s="2784" t="str">
        <f>'BUS Deemed Savings Table'!C171</f>
        <v>802100_2019_12_</v>
      </c>
      <c r="C720" s="1496" t="str">
        <f>'BUS Deemed Savings Table'!G171</f>
        <v>Refrigeration BUS</v>
      </c>
      <c r="D720" s="1496"/>
      <c r="E720" s="1496"/>
      <c r="F720" s="1496"/>
      <c r="G720" s="1496" t="str">
        <f>'BUS Deemed Savings Table'!E171</f>
        <v>Horizontal Closed - Solid or Glass Door Freezer  - All Volumes</v>
      </c>
      <c r="H720" s="50" t="str">
        <f>'BUS Deemed Savings Table'!D171</f>
        <v>C&amp;I</v>
      </c>
      <c r="I720" s="1844">
        <f>'BUS Deemed Savings Table'!F171</f>
        <v>5265.08</v>
      </c>
      <c r="J720" s="1844"/>
      <c r="K720" s="539"/>
      <c r="L720" s="539"/>
      <c r="M720" s="539"/>
      <c r="N720" s="539"/>
      <c r="O720" s="1845">
        <f>'BUS Deemed Savings Table'!I171</f>
        <v>0.714673</v>
      </c>
      <c r="P720" s="1845"/>
      <c r="Q720" s="1846"/>
      <c r="R720" s="1846"/>
      <c r="S720" s="1846"/>
      <c r="T720" s="1846"/>
      <c r="U720" s="1847">
        <f t="shared" si="239"/>
        <v>0</v>
      </c>
      <c r="V720" s="1847">
        <f t="shared" si="240"/>
        <v>0.714673</v>
      </c>
      <c r="W720" s="1847">
        <f t="shared" si="241"/>
        <v>0</v>
      </c>
      <c r="X720" s="55">
        <f>'BUS Deemed Savings Table'!J171</f>
        <v>12</v>
      </c>
      <c r="Y720" s="55"/>
      <c r="Z720" s="55">
        <f t="shared" si="233"/>
        <v>12</v>
      </c>
      <c r="AA720" s="49">
        <f>'BUS Deemed Savings Table'!DG171</f>
        <v>4.8149475805297648</v>
      </c>
      <c r="AB720" s="668">
        <f>'BUS Deemed Savings Table'!K171</f>
        <v>595</v>
      </c>
      <c r="AC720" s="1850">
        <f t="shared" si="234"/>
        <v>2082.2181036187912</v>
      </c>
      <c r="AD720" s="1850">
        <f t="shared" si="235"/>
        <v>0</v>
      </c>
      <c r="AE720" s="1309">
        <f>'BUS Deemed Savings Table'!DI171</f>
        <v>2082.2181036187912</v>
      </c>
      <c r="AF720" s="547"/>
      <c r="AG720" s="547"/>
      <c r="AH720" s="547"/>
      <c r="AI720" s="2784" t="str">
        <f>'BUS Deemed Savings Table'!L171</f>
        <v>per measure</v>
      </c>
      <c r="AJ720" s="135"/>
      <c r="AM720" s="1500"/>
      <c r="AS720" s="1499"/>
      <c r="AX720" s="3788" t="str">
        <f t="shared" si="242"/>
        <v>Horizontal Closed - Solid or Glass Door Freezer  - All Volumes</v>
      </c>
      <c r="AY720" s="135"/>
      <c r="AZ720" s="3789" t="str">
        <f t="shared" si="243"/>
        <v>802100</v>
      </c>
      <c r="BA720" s="3717" t="s">
        <v>491</v>
      </c>
      <c r="BB720" s="3717" t="s">
        <v>491</v>
      </c>
      <c r="BC720" s="3717" t="s">
        <v>491</v>
      </c>
      <c r="BD720" s="3717" t="s">
        <v>491</v>
      </c>
      <c r="BE720" s="3731"/>
      <c r="BF720" s="3717" t="s">
        <v>491</v>
      </c>
      <c r="BG720" s="3717" t="s">
        <v>491</v>
      </c>
      <c r="BH720" s="3717" t="s">
        <v>491</v>
      </c>
      <c r="BI720" s="3727" t="s">
        <v>491</v>
      </c>
      <c r="BJ720" s="3731"/>
      <c r="BK720" s="3717" t="s">
        <v>491</v>
      </c>
      <c r="BL720" s="3727" t="s">
        <v>491</v>
      </c>
      <c r="BM720" s="3717" t="s">
        <v>491</v>
      </c>
      <c r="BN720" s="3727" t="s">
        <v>491</v>
      </c>
    </row>
    <row r="721" spans="1:66" x14ac:dyDescent="0.3">
      <c r="A721" s="99" t="str">
        <f t="shared" ref="A721:A795" si="244">LEFT(B721,6)</f>
        <v>802150</v>
      </c>
      <c r="B721" s="2784" t="str">
        <f>'BUS Deemed Savings Table'!C199</f>
        <v>802150_2019_12_</v>
      </c>
      <c r="C721" s="1496" t="str">
        <f>'BUS Deemed Savings Table'!G199</f>
        <v>Refrigeration BUS</v>
      </c>
      <c r="D721" s="1496"/>
      <c r="E721" s="1496"/>
      <c r="F721" s="1496"/>
      <c r="G721" s="1496" t="str">
        <f>'BUS Deemed Savings Table'!E199</f>
        <v>Anti-Sweat Heater Controls Refrigerator</v>
      </c>
      <c r="H721" s="50" t="str">
        <f>'BUS Deemed Savings Table'!D199</f>
        <v>C&amp;I</v>
      </c>
      <c r="I721" s="1844">
        <f>'BUS Deemed Savings Table'!F199</f>
        <v>668.14</v>
      </c>
      <c r="J721" s="1844"/>
      <c r="K721" s="539"/>
      <c r="L721" s="539"/>
      <c r="M721" s="539"/>
      <c r="N721" s="539"/>
      <c r="O721" s="1845">
        <f>'BUS Deemed Savings Table'!I199</f>
        <v>9.0691999999999995E-2</v>
      </c>
      <c r="P721" s="1845"/>
      <c r="Q721" s="1846"/>
      <c r="R721" s="1846"/>
      <c r="S721" s="1846"/>
      <c r="T721" s="1846"/>
      <c r="U721" s="1847">
        <f t="shared" si="239"/>
        <v>0</v>
      </c>
      <c r="V721" s="1847">
        <f t="shared" si="240"/>
        <v>9.0691999999999995E-2</v>
      </c>
      <c r="W721" s="1847">
        <f t="shared" si="241"/>
        <v>0</v>
      </c>
      <c r="X721" s="55">
        <f>'BUS Deemed Savings Table'!J199</f>
        <v>12</v>
      </c>
      <c r="Y721" s="55"/>
      <c r="Z721" s="55">
        <f t="shared" ref="Z721:Z795" si="245">Y721+X721</f>
        <v>12</v>
      </c>
      <c r="AA721" s="49">
        <f>'BUS Deemed Savings Table'!DG199</f>
        <v>2.4076540266915414</v>
      </c>
      <c r="AB721" s="668">
        <f>'BUS Deemed Savings Table'!K199</f>
        <v>151</v>
      </c>
      <c r="AC721" s="1850">
        <f t="shared" ref="AC721:AC795" si="246">AE721+AF721</f>
        <v>264.23401045223608</v>
      </c>
      <c r="AD721" s="1850">
        <f t="shared" ref="AD721:AD795" si="247">AG721+AH721</f>
        <v>0</v>
      </c>
      <c r="AE721" s="1309">
        <f>'BUS Deemed Savings Table'!DI199</f>
        <v>264.23401045223608</v>
      </c>
      <c r="AF721" s="547"/>
      <c r="AG721" s="547"/>
      <c r="AH721" s="547"/>
      <c r="AI721" s="2784" t="str">
        <f>'BUS Deemed Savings Table'!L199</f>
        <v>per door</v>
      </c>
      <c r="AJ721" s="135"/>
      <c r="AM721" s="1500"/>
      <c r="AS721" s="1499"/>
      <c r="AX721" s="3788" t="str">
        <f t="shared" si="242"/>
        <v>Anti-Sweat Heater Controls Refrigerator</v>
      </c>
      <c r="AY721" s="135"/>
      <c r="AZ721" s="3789" t="str">
        <f t="shared" si="243"/>
        <v>802150</v>
      </c>
      <c r="BA721" s="3717" t="s">
        <v>491</v>
      </c>
      <c r="BB721" s="3717" t="s">
        <v>491</v>
      </c>
      <c r="BC721" s="3717" t="s">
        <v>491</v>
      </c>
      <c r="BD721" s="3717" t="s">
        <v>491</v>
      </c>
      <c r="BE721" s="3731"/>
      <c r="BF721" s="3717" t="s">
        <v>491</v>
      </c>
      <c r="BG721" s="3717" t="s">
        <v>491</v>
      </c>
      <c r="BH721" s="3717" t="s">
        <v>491</v>
      </c>
      <c r="BI721" s="3727" t="s">
        <v>491</v>
      </c>
      <c r="BJ721" s="3731"/>
      <c r="BK721" s="3717" t="s">
        <v>491</v>
      </c>
      <c r="BL721" s="3727" t="s">
        <v>491</v>
      </c>
      <c r="BM721" s="3717" t="s">
        <v>491</v>
      </c>
      <c r="BN721" s="3727" t="s">
        <v>491</v>
      </c>
    </row>
    <row r="722" spans="1:66" x14ac:dyDescent="0.3">
      <c r="A722" s="99" t="str">
        <f t="shared" si="244"/>
        <v>802200</v>
      </c>
      <c r="B722" s="2784" t="str">
        <f>'BUS Deemed Savings Table'!C200</f>
        <v>802200_2019_12_</v>
      </c>
      <c r="C722" s="1496" t="str">
        <f>'BUS Deemed Savings Table'!G200</f>
        <v>Refrigeration BUS</v>
      </c>
      <c r="D722" s="1496"/>
      <c r="E722" s="1496"/>
      <c r="F722" s="1496"/>
      <c r="G722" s="1496" t="str">
        <f>'BUS Deemed Savings Table'!E200</f>
        <v>Anti-Sweat Heater Controls Freezer</v>
      </c>
      <c r="H722" s="50" t="str">
        <f>'BUS Deemed Savings Table'!D200</f>
        <v>C&amp;I</v>
      </c>
      <c r="I722" s="1844">
        <f>'BUS Deemed Savings Table'!F200</f>
        <v>770.93</v>
      </c>
      <c r="J722" s="1844"/>
      <c r="K722" s="539"/>
      <c r="L722" s="539"/>
      <c r="M722" s="539"/>
      <c r="N722" s="539"/>
      <c r="O722" s="1845">
        <f>'BUS Deemed Savings Table'!I200</f>
        <v>0.104645</v>
      </c>
      <c r="P722" s="1845"/>
      <c r="Q722" s="1846"/>
      <c r="R722" s="1846"/>
      <c r="S722" s="1846"/>
      <c r="T722" s="1846"/>
      <c r="U722" s="1847">
        <f t="shared" si="239"/>
        <v>0</v>
      </c>
      <c r="V722" s="1847">
        <f t="shared" si="240"/>
        <v>0.104645</v>
      </c>
      <c r="W722" s="1847">
        <f t="shared" si="241"/>
        <v>0</v>
      </c>
      <c r="X722" s="55">
        <f>'BUS Deemed Savings Table'!J200</f>
        <v>12</v>
      </c>
      <c r="Y722" s="55"/>
      <c r="Z722" s="55">
        <f t="shared" si="245"/>
        <v>12</v>
      </c>
      <c r="AA722" s="49">
        <f>'BUS Deemed Savings Table'!DG200</f>
        <v>2.778059566553881</v>
      </c>
      <c r="AB722" s="668">
        <f>'BUS Deemed Savings Table'!K200</f>
        <v>151</v>
      </c>
      <c r="AC722" s="1850">
        <f t="shared" si="246"/>
        <v>304.88509246257127</v>
      </c>
      <c r="AD722" s="1850">
        <f t="shared" si="247"/>
        <v>0</v>
      </c>
      <c r="AE722" s="1309">
        <f>'BUS Deemed Savings Table'!DI200</f>
        <v>304.88509246257127</v>
      </c>
      <c r="AF722" s="547"/>
      <c r="AG722" s="547"/>
      <c r="AH722" s="547"/>
      <c r="AI722" s="2784" t="str">
        <f>'BUS Deemed Savings Table'!L200</f>
        <v>per door</v>
      </c>
      <c r="AJ722" s="135"/>
      <c r="AM722" s="1500"/>
      <c r="AS722" s="1499"/>
      <c r="AX722" s="3788" t="str">
        <f t="shared" si="242"/>
        <v>Anti-Sweat Heater Controls Freezer</v>
      </c>
      <c r="AY722" s="135"/>
      <c r="AZ722" s="3789" t="str">
        <f t="shared" si="243"/>
        <v>802200</v>
      </c>
      <c r="BA722" s="3717" t="s">
        <v>491</v>
      </c>
      <c r="BB722" s="3717" t="s">
        <v>491</v>
      </c>
      <c r="BC722" s="3717" t="s">
        <v>491</v>
      </c>
      <c r="BD722" s="3717" t="s">
        <v>491</v>
      </c>
      <c r="BE722" s="3731"/>
      <c r="BF722" s="3717" t="s">
        <v>491</v>
      </c>
      <c r="BG722" s="3717" t="s">
        <v>491</v>
      </c>
      <c r="BH722" s="3717" t="s">
        <v>491</v>
      </c>
      <c r="BI722" s="3727" t="s">
        <v>491</v>
      </c>
      <c r="BJ722" s="3731"/>
      <c r="BK722" s="3717" t="s">
        <v>491</v>
      </c>
      <c r="BL722" s="3727" t="s">
        <v>491</v>
      </c>
      <c r="BM722" s="3717" t="s">
        <v>491</v>
      </c>
      <c r="BN722" s="3727" t="s">
        <v>491</v>
      </c>
    </row>
    <row r="723" spans="1:66" x14ac:dyDescent="0.3">
      <c r="A723" s="99" t="str">
        <f t="shared" si="244"/>
        <v>802250</v>
      </c>
      <c r="B723" s="2784" t="str">
        <f>'BUS Deemed Savings Table'!C219</f>
        <v>802250_2019_12_</v>
      </c>
      <c r="C723" s="1496" t="str">
        <f>'BUS Deemed Savings Table'!G219</f>
        <v>Water Heating BUS</v>
      </c>
      <c r="D723" s="1496"/>
      <c r="E723" s="1496"/>
      <c r="F723" s="1496"/>
      <c r="G723" s="1496" t="str">
        <f>'BUS Deemed Savings Table'!E219</f>
        <v>Heat Pump Water Heater w/ 98% Efficiency 2.9-14.6 kW (10 to 50 MBH)</v>
      </c>
      <c r="H723" s="50" t="str">
        <f>'BUS Deemed Savings Table'!D219</f>
        <v>C&amp;I</v>
      </c>
      <c r="I723" s="1844">
        <f>'BUS Deemed Savings Table'!F219</f>
        <v>21156</v>
      </c>
      <c r="J723" s="1844"/>
      <c r="K723" s="539"/>
      <c r="L723" s="539"/>
      <c r="M723" s="539"/>
      <c r="N723" s="539"/>
      <c r="O723" s="1845">
        <f>'BUS Deemed Savings Table'!I219</f>
        <v>3.8325049999999998</v>
      </c>
      <c r="P723" s="1845"/>
      <c r="Q723" s="1846"/>
      <c r="R723" s="1846"/>
      <c r="S723" s="1846"/>
      <c r="T723" s="1846"/>
      <c r="U723" s="1847">
        <f t="shared" si="239"/>
        <v>0</v>
      </c>
      <c r="V723" s="1847">
        <f t="shared" si="240"/>
        <v>0</v>
      </c>
      <c r="W723" s="1847">
        <f t="shared" si="241"/>
        <v>3.8325049999999998</v>
      </c>
      <c r="X723" s="55">
        <f>'BUS Deemed Savings Table'!J219</f>
        <v>15</v>
      </c>
      <c r="Y723" s="55"/>
      <c r="Z723" s="55">
        <f t="shared" si="245"/>
        <v>15</v>
      </c>
      <c r="AA723" s="49">
        <f>'BUS Deemed Savings Table'!DG219</f>
        <v>4.0610156231265506</v>
      </c>
      <c r="AB723" s="668">
        <f>'BUS Deemed Savings Table'!K219</f>
        <v>4000</v>
      </c>
      <c r="AC723" s="1850">
        <f t="shared" si="246"/>
        <v>11806.259930209882</v>
      </c>
      <c r="AD723" s="1850">
        <f t="shared" si="247"/>
        <v>0</v>
      </c>
      <c r="AE723" s="1309">
        <f>'BUS Deemed Savings Table'!DI219</f>
        <v>11806.259930209882</v>
      </c>
      <c r="AF723" s="547"/>
      <c r="AG723" s="547"/>
      <c r="AH723" s="547"/>
      <c r="AI723" s="2784" t="str">
        <f>'BUS Deemed Savings Table'!L219</f>
        <v>per measure</v>
      </c>
      <c r="AJ723" s="135"/>
      <c r="AM723" s="1500"/>
      <c r="AS723" s="1499"/>
      <c r="AX723" s="3788" t="str">
        <f t="shared" si="242"/>
        <v>Heat Pump Water Heater w/ 98% Efficiency 2.9-14.6 kW (10 to 50 MBH)</v>
      </c>
      <c r="AY723" s="135"/>
      <c r="AZ723" s="3789" t="str">
        <f t="shared" si="243"/>
        <v>802250</v>
      </c>
      <c r="BA723" s="3717" t="s">
        <v>491</v>
      </c>
      <c r="BB723" s="3717" t="s">
        <v>491</v>
      </c>
      <c r="BC723" s="3717" t="s">
        <v>491</v>
      </c>
      <c r="BD723" s="3717" t="s">
        <v>491</v>
      </c>
      <c r="BE723" s="3731"/>
      <c r="BF723" s="3717" t="s">
        <v>491</v>
      </c>
      <c r="BG723" s="3717" t="s">
        <v>491</v>
      </c>
      <c r="BH723" s="3717" t="s">
        <v>491</v>
      </c>
      <c r="BI723" s="3727" t="s">
        <v>491</v>
      </c>
      <c r="BJ723" s="3731"/>
      <c r="BK723" s="3717" t="s">
        <v>491</v>
      </c>
      <c r="BL723" s="3727" t="s">
        <v>491</v>
      </c>
      <c r="BM723" s="3717" t="s">
        <v>491</v>
      </c>
      <c r="BN723" s="3727" t="s">
        <v>491</v>
      </c>
    </row>
    <row r="724" spans="1:66" x14ac:dyDescent="0.3">
      <c r="A724" s="99" t="str">
        <f t="shared" si="244"/>
        <v>802300</v>
      </c>
      <c r="B724" s="2784" t="str">
        <f>'BUS Deemed Savings Table'!C220</f>
        <v>802300_2019_12_</v>
      </c>
      <c r="C724" s="1496" t="str">
        <f>'BUS Deemed Savings Table'!G220</f>
        <v>Water Heating BUS</v>
      </c>
      <c r="D724" s="1496"/>
      <c r="E724" s="1496"/>
      <c r="F724" s="1496"/>
      <c r="G724" s="1496" t="str">
        <f>'BUS Deemed Savings Table'!E220</f>
        <v>Heat Pump Water Heater w/ 98% Efficiency 14.7-29.3 kW (50 to 100 MBH)</v>
      </c>
      <c r="H724" s="50" t="str">
        <f>'BUS Deemed Savings Table'!D220</f>
        <v>C&amp;I</v>
      </c>
      <c r="I724" s="1844">
        <f>'BUS Deemed Savings Table'!F220</f>
        <v>52890</v>
      </c>
      <c r="J724" s="1844"/>
      <c r="K724" s="539"/>
      <c r="L724" s="539"/>
      <c r="M724" s="539"/>
      <c r="N724" s="539"/>
      <c r="O724" s="1845">
        <f>'BUS Deemed Savings Table'!I220</f>
        <v>9.5812620000000006</v>
      </c>
      <c r="P724" s="1845"/>
      <c r="Q724" s="1846"/>
      <c r="R724" s="1846"/>
      <c r="S724" s="1846"/>
      <c r="T724" s="1846"/>
      <c r="U724" s="1847">
        <f t="shared" si="239"/>
        <v>0</v>
      </c>
      <c r="V724" s="1847">
        <f t="shared" si="240"/>
        <v>0</v>
      </c>
      <c r="W724" s="1847">
        <f t="shared" si="241"/>
        <v>9.5812620000000006</v>
      </c>
      <c r="X724" s="55">
        <f>'BUS Deemed Savings Table'!J220</f>
        <v>15</v>
      </c>
      <c r="Y724" s="55"/>
      <c r="Z724" s="55">
        <f t="shared" si="245"/>
        <v>15</v>
      </c>
      <c r="AA724" s="49">
        <f>'BUS Deemed Savings Table'!DG220</f>
        <v>5.8014508901807869</v>
      </c>
      <c r="AB724" s="668">
        <f>'BUS Deemed Savings Table'!K220</f>
        <v>7000</v>
      </c>
      <c r="AC724" s="1850">
        <f t="shared" si="246"/>
        <v>29515.649825524706</v>
      </c>
      <c r="AD724" s="1850">
        <f t="shared" si="247"/>
        <v>0</v>
      </c>
      <c r="AE724" s="1309">
        <f>'BUS Deemed Savings Table'!DI220</f>
        <v>29515.649825524706</v>
      </c>
      <c r="AF724" s="547"/>
      <c r="AG724" s="547"/>
      <c r="AH724" s="547"/>
      <c r="AI724" s="2784" t="str">
        <f>'BUS Deemed Savings Table'!L220</f>
        <v>per measure</v>
      </c>
      <c r="AJ724" s="135"/>
      <c r="AM724" s="1500"/>
      <c r="AS724" s="1499"/>
      <c r="AX724" s="3788" t="str">
        <f t="shared" si="242"/>
        <v>Heat Pump Water Heater w/ 98% Efficiency 14.7-29.3 kW (50 to 100 MBH)</v>
      </c>
      <c r="AY724" s="135"/>
      <c r="AZ724" s="3789" t="str">
        <f t="shared" si="243"/>
        <v>802300</v>
      </c>
      <c r="BA724" s="3717" t="s">
        <v>491</v>
      </c>
      <c r="BB724" s="3717" t="s">
        <v>491</v>
      </c>
      <c r="BC724" s="3717" t="s">
        <v>491</v>
      </c>
      <c r="BD724" s="3717" t="s">
        <v>491</v>
      </c>
      <c r="BE724" s="3731"/>
      <c r="BF724" s="3717" t="s">
        <v>491</v>
      </c>
      <c r="BG724" s="3717" t="s">
        <v>491</v>
      </c>
      <c r="BH724" s="3717" t="s">
        <v>491</v>
      </c>
      <c r="BI724" s="3727" t="s">
        <v>491</v>
      </c>
      <c r="BJ724" s="3731"/>
      <c r="BK724" s="3717" t="s">
        <v>491</v>
      </c>
      <c r="BL724" s="3727" t="s">
        <v>491</v>
      </c>
      <c r="BM724" s="3717" t="s">
        <v>491</v>
      </c>
      <c r="BN724" s="3727" t="s">
        <v>491</v>
      </c>
    </row>
    <row r="725" spans="1:66" x14ac:dyDescent="0.3">
      <c r="A725" s="99" t="str">
        <f t="shared" si="244"/>
        <v>802350</v>
      </c>
      <c r="B725" s="2784" t="str">
        <f>'BUS Deemed Savings Table'!C221</f>
        <v>802350_2019_12_</v>
      </c>
      <c r="C725" s="1496" t="str">
        <f>'BUS Deemed Savings Table'!G221</f>
        <v>Water Heating BUS</v>
      </c>
      <c r="D725" s="1496"/>
      <c r="E725" s="1496"/>
      <c r="F725" s="1496"/>
      <c r="G725" s="1496" t="str">
        <f>'BUS Deemed Savings Table'!E221</f>
        <v>Heat Pump Water Heater w/ 98% Efficiency 29.4-87.9 kW (100 to 300 MBH)</v>
      </c>
      <c r="H725" s="50" t="str">
        <f>'BUS Deemed Savings Table'!D221</f>
        <v>C&amp;I</v>
      </c>
      <c r="I725" s="1844">
        <f>'BUS Deemed Savings Table'!F221</f>
        <v>141041</v>
      </c>
      <c r="J725" s="1844"/>
      <c r="K725" s="539"/>
      <c r="L725" s="539"/>
      <c r="M725" s="539"/>
      <c r="N725" s="539"/>
      <c r="O725" s="1845">
        <f>'BUS Deemed Savings Table'!I221</f>
        <v>25.550211999999998</v>
      </c>
      <c r="P725" s="1845"/>
      <c r="Q725" s="1846"/>
      <c r="R725" s="1846"/>
      <c r="S725" s="1846"/>
      <c r="T725" s="1846"/>
      <c r="U725" s="1847">
        <f t="shared" si="239"/>
        <v>0</v>
      </c>
      <c r="V725" s="1847">
        <f t="shared" si="240"/>
        <v>0</v>
      </c>
      <c r="W725" s="1847">
        <f t="shared" si="241"/>
        <v>25.550211999999998</v>
      </c>
      <c r="X725" s="55">
        <f>'BUS Deemed Savings Table'!J221</f>
        <v>15</v>
      </c>
      <c r="Y725" s="55"/>
      <c r="Z725" s="55">
        <f t="shared" si="245"/>
        <v>15</v>
      </c>
      <c r="AA725" s="49">
        <f>'BUS Deemed Savings Table'!DG221</f>
        <v>10.829451777299903</v>
      </c>
      <c r="AB725" s="668">
        <f>'BUS Deemed Savings Table'!K221</f>
        <v>10000</v>
      </c>
      <c r="AC725" s="1850">
        <f t="shared" si="246"/>
        <v>78708.957592017963</v>
      </c>
      <c r="AD725" s="1850">
        <f t="shared" si="247"/>
        <v>0</v>
      </c>
      <c r="AE725" s="1309">
        <f>'BUS Deemed Savings Table'!DI221</f>
        <v>78708.957592017963</v>
      </c>
      <c r="AF725" s="547"/>
      <c r="AG725" s="547"/>
      <c r="AH725" s="547"/>
      <c r="AI725" s="2784" t="str">
        <f>'BUS Deemed Savings Table'!L221</f>
        <v>per measure</v>
      </c>
      <c r="AJ725" s="135"/>
      <c r="AM725" s="1500"/>
      <c r="AS725" s="1499"/>
      <c r="AX725" s="3788" t="str">
        <f t="shared" si="242"/>
        <v>Heat Pump Water Heater w/ 98% Efficiency 29.4-87.9 kW (100 to 300 MBH)</v>
      </c>
      <c r="AY725" s="135"/>
      <c r="AZ725" s="3789" t="str">
        <f t="shared" si="243"/>
        <v>802350</v>
      </c>
      <c r="BA725" s="3717" t="s">
        <v>491</v>
      </c>
      <c r="BB725" s="3717" t="s">
        <v>491</v>
      </c>
      <c r="BC725" s="3717" t="s">
        <v>491</v>
      </c>
      <c r="BD725" s="3717" t="s">
        <v>491</v>
      </c>
      <c r="BE725" s="3731"/>
      <c r="BF725" s="3717" t="s">
        <v>491</v>
      </c>
      <c r="BG725" s="3717" t="s">
        <v>491</v>
      </c>
      <c r="BH725" s="3717" t="s">
        <v>491</v>
      </c>
      <c r="BI725" s="3727" t="s">
        <v>491</v>
      </c>
      <c r="BJ725" s="3731"/>
      <c r="BK725" s="3717" t="s">
        <v>491</v>
      </c>
      <c r="BL725" s="3727" t="s">
        <v>491</v>
      </c>
      <c r="BM725" s="3717" t="s">
        <v>491</v>
      </c>
      <c r="BN725" s="3727" t="s">
        <v>491</v>
      </c>
    </row>
    <row r="726" spans="1:66" x14ac:dyDescent="0.3">
      <c r="A726" s="99" t="str">
        <f t="shared" si="244"/>
        <v>802400</v>
      </c>
      <c r="B726" s="2784" t="str">
        <f>'BUS Deemed Savings Table'!C222</f>
        <v>802400_2019_12_</v>
      </c>
      <c r="C726" s="1496" t="str">
        <f>'BUS Deemed Savings Table'!G222</f>
        <v>Water Heating BUS</v>
      </c>
      <c r="D726" s="1496"/>
      <c r="E726" s="1496"/>
      <c r="F726" s="1496"/>
      <c r="G726" s="1496" t="str">
        <f>'BUS Deemed Savings Table'!E222</f>
        <v>Heat Pump Water Heater w/ 98% Efficiency 88-146.5 kW (300 to 500 MBH)</v>
      </c>
      <c r="H726" s="50" t="str">
        <f>'BUS Deemed Savings Table'!D222</f>
        <v>C&amp;I</v>
      </c>
      <c r="I726" s="1844">
        <f>'BUS Deemed Savings Table'!F222</f>
        <v>282081</v>
      </c>
      <c r="J726" s="1844"/>
      <c r="K726" s="539"/>
      <c r="L726" s="539"/>
      <c r="M726" s="539"/>
      <c r="N726" s="539"/>
      <c r="O726" s="1845">
        <f>'BUS Deemed Savings Table'!I222</f>
        <v>51.100242999999999</v>
      </c>
      <c r="P726" s="1845"/>
      <c r="Q726" s="1846"/>
      <c r="R726" s="1846"/>
      <c r="S726" s="1846"/>
      <c r="T726" s="1846"/>
      <c r="U726" s="1847">
        <f t="shared" si="239"/>
        <v>0</v>
      </c>
      <c r="V726" s="1847">
        <f t="shared" si="240"/>
        <v>0</v>
      </c>
      <c r="W726" s="1847">
        <f t="shared" si="241"/>
        <v>51.100242999999999</v>
      </c>
      <c r="X726" s="55">
        <f>'BUS Deemed Savings Table'!J222</f>
        <v>15</v>
      </c>
      <c r="Y726" s="55"/>
      <c r="Z726" s="55">
        <f t="shared" si="245"/>
        <v>15</v>
      </c>
      <c r="AA726" s="49">
        <f>'BUS Deemed Savings Table'!DG222</f>
        <v>15.470590551645742</v>
      </c>
      <c r="AB726" s="668">
        <f>'BUS Deemed Savings Table'!K222</f>
        <v>14000</v>
      </c>
      <c r="AC726" s="1850">
        <f t="shared" si="246"/>
        <v>157417.35712675052</v>
      </c>
      <c r="AD726" s="1850">
        <f t="shared" si="247"/>
        <v>0</v>
      </c>
      <c r="AE726" s="1309">
        <f>'BUS Deemed Savings Table'!DI222</f>
        <v>157417.35712675052</v>
      </c>
      <c r="AF726" s="547"/>
      <c r="AG726" s="547"/>
      <c r="AH726" s="547"/>
      <c r="AI726" s="2784" t="str">
        <f>'BUS Deemed Savings Table'!L222</f>
        <v>per measure</v>
      </c>
      <c r="AJ726" s="135"/>
      <c r="AM726" s="1500"/>
      <c r="AS726" s="1499"/>
      <c r="AX726" s="3788" t="str">
        <f t="shared" si="242"/>
        <v>Heat Pump Water Heater w/ 98% Efficiency 88-146.5 kW (300 to 500 MBH)</v>
      </c>
      <c r="AY726" s="135"/>
      <c r="AZ726" s="3789" t="str">
        <f t="shared" si="243"/>
        <v>802400</v>
      </c>
      <c r="BA726" s="3717" t="s">
        <v>491</v>
      </c>
      <c r="BB726" s="3717" t="s">
        <v>491</v>
      </c>
      <c r="BC726" s="3717" t="s">
        <v>491</v>
      </c>
      <c r="BD726" s="3717" t="s">
        <v>491</v>
      </c>
      <c r="BE726" s="3731"/>
      <c r="BF726" s="3717" t="s">
        <v>491</v>
      </c>
      <c r="BG726" s="3717" t="s">
        <v>491</v>
      </c>
      <c r="BH726" s="3717" t="s">
        <v>491</v>
      </c>
      <c r="BI726" s="3727" t="s">
        <v>491</v>
      </c>
      <c r="BJ726" s="3731"/>
      <c r="BK726" s="3717" t="s">
        <v>491</v>
      </c>
      <c r="BL726" s="3727" t="s">
        <v>491</v>
      </c>
      <c r="BM726" s="3717" t="s">
        <v>491</v>
      </c>
      <c r="BN726" s="3727" t="s">
        <v>491</v>
      </c>
    </row>
    <row r="727" spans="1:66" x14ac:dyDescent="0.3">
      <c r="A727" s="99" t="str">
        <f t="shared" si="244"/>
        <v>802450</v>
      </c>
      <c r="B727" s="2784" t="str">
        <f>'BUS Deemed Savings Table'!C223</f>
        <v>802450_2019_12_</v>
      </c>
      <c r="C727" s="1496" t="str">
        <f>'BUS Deemed Savings Table'!G223</f>
        <v>Water Heating BUS</v>
      </c>
      <c r="D727" s="1496"/>
      <c r="E727" s="1496"/>
      <c r="F727" s="1496"/>
      <c r="G727" s="1496" t="str">
        <f>'BUS Deemed Savings Table'!E223</f>
        <v>Heat Pump Water Heater w/ 98% Efficiency &gt;146.6 kW (above 500 MBH)</v>
      </c>
      <c r="H727" s="50" t="str">
        <f>'BUS Deemed Savings Table'!D223</f>
        <v>C&amp;I</v>
      </c>
      <c r="I727" s="1844">
        <f>'BUS Deemed Savings Table'!F223</f>
        <v>423122</v>
      </c>
      <c r="J727" s="1844"/>
      <c r="K727" s="539"/>
      <c r="L727" s="539"/>
      <c r="M727" s="539"/>
      <c r="N727" s="539"/>
      <c r="O727" s="1845">
        <f>'BUS Deemed Savings Table'!I223</f>
        <v>76.650453999999996</v>
      </c>
      <c r="P727" s="1845"/>
      <c r="Q727" s="1846"/>
      <c r="R727" s="1846"/>
      <c r="S727" s="1846"/>
      <c r="T727" s="1846"/>
      <c r="U727" s="1847">
        <f t="shared" si="239"/>
        <v>0</v>
      </c>
      <c r="V727" s="1847">
        <f t="shared" si="240"/>
        <v>0</v>
      </c>
      <c r="W727" s="1847">
        <f t="shared" si="241"/>
        <v>76.650453999999996</v>
      </c>
      <c r="X727" s="55">
        <f>'BUS Deemed Savings Table'!J223</f>
        <v>15</v>
      </c>
      <c r="Y727" s="55"/>
      <c r="Z727" s="55">
        <f t="shared" si="245"/>
        <v>15</v>
      </c>
      <c r="AA727" s="49">
        <f>'BUS Deemed Savings Table'!DG223</f>
        <v>18.049043638668856</v>
      </c>
      <c r="AB727" s="668">
        <f>'BUS Deemed Savings Table'!K223</f>
        <v>18000</v>
      </c>
      <c r="AC727" s="1850">
        <f t="shared" si="246"/>
        <v>236126.31471876847</v>
      </c>
      <c r="AD727" s="1850">
        <f t="shared" si="247"/>
        <v>0</v>
      </c>
      <c r="AE727" s="1309">
        <f>'BUS Deemed Savings Table'!DI223</f>
        <v>236126.31471876847</v>
      </c>
      <c r="AF727" s="547"/>
      <c r="AG727" s="547"/>
      <c r="AH727" s="547"/>
      <c r="AI727" s="2784" t="str">
        <f>'BUS Deemed Savings Table'!L223</f>
        <v>per measure</v>
      </c>
      <c r="AJ727" s="135"/>
      <c r="AM727" s="1500"/>
      <c r="AS727" s="1499"/>
      <c r="AX727" s="3788" t="str">
        <f t="shared" si="242"/>
        <v>Heat Pump Water Heater w/ 98% Efficiency &gt;146.6 kW (above 500 MBH)</v>
      </c>
      <c r="AY727" s="135"/>
      <c r="AZ727" s="3789" t="str">
        <f t="shared" si="243"/>
        <v>802450</v>
      </c>
      <c r="BA727" s="3717" t="s">
        <v>491</v>
      </c>
      <c r="BB727" s="3717" t="s">
        <v>491</v>
      </c>
      <c r="BC727" s="3717" t="s">
        <v>491</v>
      </c>
      <c r="BD727" s="3717" t="s">
        <v>491</v>
      </c>
      <c r="BE727" s="3731"/>
      <c r="BF727" s="3717" t="s">
        <v>491</v>
      </c>
      <c r="BG727" s="3717" t="s">
        <v>491</v>
      </c>
      <c r="BH727" s="3717" t="s">
        <v>491</v>
      </c>
      <c r="BI727" s="3727" t="s">
        <v>491</v>
      </c>
      <c r="BJ727" s="3731"/>
      <c r="BK727" s="3717" t="s">
        <v>491</v>
      </c>
      <c r="BL727" s="3727" t="s">
        <v>491</v>
      </c>
      <c r="BM727" s="3717" t="s">
        <v>491</v>
      </c>
      <c r="BN727" s="3727" t="s">
        <v>491</v>
      </c>
    </row>
    <row r="728" spans="1:66" x14ac:dyDescent="0.3">
      <c r="A728" s="99" t="str">
        <f t="shared" si="244"/>
        <v>802500</v>
      </c>
      <c r="B728" s="2784" t="str">
        <f>'BUS Deemed Savings Table'!C243</f>
        <v>802500_2019_12_</v>
      </c>
      <c r="C728" s="1496" t="str">
        <f>'BUS Deemed Savings Table'!G243</f>
        <v>Water Heating BUS</v>
      </c>
      <c r="D728" s="1496"/>
      <c r="E728" s="1496"/>
      <c r="F728" s="1496"/>
      <c r="G728" s="1496" t="str">
        <f>'BUS Deemed Savings Table'!E243</f>
        <v>Pool Heater Heat Pump (Uncovered)</v>
      </c>
      <c r="H728" s="50" t="str">
        <f>'BUS Deemed Savings Table'!D243</f>
        <v>C&amp;I</v>
      </c>
      <c r="I728" s="1844">
        <f>'BUS Deemed Savings Table'!F243</f>
        <v>35272.879999999997</v>
      </c>
      <c r="J728" s="1844"/>
      <c r="K728" s="539"/>
      <c r="L728" s="539"/>
      <c r="M728" s="539"/>
      <c r="N728" s="539"/>
      <c r="O728" s="1845">
        <f>'BUS Deemed Savings Table'!I243</f>
        <v>6.3898409999999997</v>
      </c>
      <c r="P728" s="1845"/>
      <c r="Q728" s="1846"/>
      <c r="R728" s="1846"/>
      <c r="S728" s="1846"/>
      <c r="T728" s="1846"/>
      <c r="U728" s="1847">
        <f t="shared" si="239"/>
        <v>0</v>
      </c>
      <c r="V728" s="1847">
        <f t="shared" si="240"/>
        <v>0</v>
      </c>
      <c r="W728" s="1847">
        <f t="shared" si="241"/>
        <v>6.3898409999999997</v>
      </c>
      <c r="X728" s="55">
        <f>'BUS Deemed Savings Table'!J243</f>
        <v>15</v>
      </c>
      <c r="Y728" s="55"/>
      <c r="Z728" s="55">
        <f t="shared" si="245"/>
        <v>15</v>
      </c>
      <c r="AA728" s="49">
        <f>'BUS Deemed Savings Table'!DG243</f>
        <v>27.083327047205149</v>
      </c>
      <c r="AB728" s="668">
        <f>'BUS Deemed Savings Table'!K243</f>
        <v>1000</v>
      </c>
      <c r="AC728" s="1850">
        <f t="shared" si="246"/>
        <v>19684.287661519262</v>
      </c>
      <c r="AD728" s="1850">
        <f t="shared" si="247"/>
        <v>0</v>
      </c>
      <c r="AE728" s="1309">
        <f>'BUS Deemed Savings Table'!DI243</f>
        <v>19684.287661519262</v>
      </c>
      <c r="AF728" s="547"/>
      <c r="AG728" s="547"/>
      <c r="AH728" s="547"/>
      <c r="AI728" s="2784" t="str">
        <f>'BUS Deemed Savings Table'!L243</f>
        <v>per measure</v>
      </c>
      <c r="AJ728" s="135"/>
      <c r="AM728" s="1500"/>
      <c r="AS728" s="1499"/>
      <c r="AX728" s="3788" t="str">
        <f t="shared" si="242"/>
        <v>Pool Heater Heat Pump (Uncovered)</v>
      </c>
      <c r="AY728" s="135"/>
      <c r="AZ728" s="3789" t="str">
        <f t="shared" si="243"/>
        <v>802500</v>
      </c>
      <c r="BA728" s="3717" t="s">
        <v>491</v>
      </c>
      <c r="BB728" s="3717" t="s">
        <v>491</v>
      </c>
      <c r="BC728" s="3717" t="s">
        <v>491</v>
      </c>
      <c r="BD728" s="3717" t="s">
        <v>491</v>
      </c>
      <c r="BE728" s="3731"/>
      <c r="BF728" s="3717" t="s">
        <v>491</v>
      </c>
      <c r="BG728" s="3717" t="s">
        <v>491</v>
      </c>
      <c r="BH728" s="3717" t="s">
        <v>491</v>
      </c>
      <c r="BI728" s="3727" t="s">
        <v>491</v>
      </c>
      <c r="BJ728" s="3731"/>
      <c r="BK728" s="3717" t="s">
        <v>491</v>
      </c>
      <c r="BL728" s="3727" t="s">
        <v>491</v>
      </c>
      <c r="BM728" s="3717" t="s">
        <v>491</v>
      </c>
      <c r="BN728" s="3727" t="s">
        <v>491</v>
      </c>
    </row>
    <row r="729" spans="1:66" x14ac:dyDescent="0.3">
      <c r="A729" s="99" t="str">
        <f t="shared" si="244"/>
        <v>802550</v>
      </c>
      <c r="B729" s="2784" t="str">
        <f>'BUS Deemed Savings Table'!C244</f>
        <v>802550_2019_12_</v>
      </c>
      <c r="C729" s="1496" t="str">
        <f>'BUS Deemed Savings Table'!G244</f>
        <v>Water Heating BUS</v>
      </c>
      <c r="D729" s="1496"/>
      <c r="E729" s="1496"/>
      <c r="F729" s="1496"/>
      <c r="G729" s="1496" t="str">
        <f>'BUS Deemed Savings Table'!E244</f>
        <v>Pool Heater Heat Pump (Covered)</v>
      </c>
      <c r="H729" s="50" t="str">
        <f>'BUS Deemed Savings Table'!D244</f>
        <v>C&amp;I</v>
      </c>
      <c r="I729" s="1844">
        <f>'BUS Deemed Savings Table'!F244</f>
        <v>6206.88</v>
      </c>
      <c r="J729" s="1844"/>
      <c r="K729" s="539"/>
      <c r="L729" s="539"/>
      <c r="M729" s="539"/>
      <c r="N729" s="539"/>
      <c r="O729" s="1845">
        <f>'BUS Deemed Savings Table'!I244</f>
        <v>1.124404</v>
      </c>
      <c r="P729" s="1845"/>
      <c r="Q729" s="1846"/>
      <c r="R729" s="1846"/>
      <c r="S729" s="1846"/>
      <c r="T729" s="1846"/>
      <c r="U729" s="1847">
        <f t="shared" ref="U729:U762" si="248">IF(V729+W729&gt;0,0,IF(Z729&gt;0,O729,0))</f>
        <v>0</v>
      </c>
      <c r="V729" s="1847">
        <f t="shared" ref="V729:V762" si="249">IF(W729&gt;0,0,IF(Z729&gt;9,O729,0))</f>
        <v>0</v>
      </c>
      <c r="W729" s="1847">
        <f t="shared" ref="W729:W762" si="250">IF(Z729&gt;14,O729,0)</f>
        <v>1.124404</v>
      </c>
      <c r="X729" s="55">
        <f>'BUS Deemed Savings Table'!J244</f>
        <v>15</v>
      </c>
      <c r="Y729" s="55"/>
      <c r="Z729" s="55">
        <f t="shared" si="245"/>
        <v>15</v>
      </c>
      <c r="AA729" s="49">
        <f>'BUS Deemed Savings Table'!DG244</f>
        <v>4.7657849595144119</v>
      </c>
      <c r="AB729" s="668">
        <f>'BUS Deemed Savings Table'!K244</f>
        <v>1000</v>
      </c>
      <c r="AC729" s="1850">
        <f t="shared" si="246"/>
        <v>3463.7946036878952</v>
      </c>
      <c r="AD729" s="1850">
        <f t="shared" si="247"/>
        <v>0</v>
      </c>
      <c r="AE729" s="1309">
        <f>'BUS Deemed Savings Table'!DI244</f>
        <v>3463.7946036878952</v>
      </c>
      <c r="AF729" s="547"/>
      <c r="AG729" s="547"/>
      <c r="AH729" s="547"/>
      <c r="AI729" s="2784" t="str">
        <f>'BUS Deemed Savings Table'!L244</f>
        <v>per measure</v>
      </c>
      <c r="AJ729" s="135"/>
      <c r="AM729" s="1500"/>
      <c r="AS729" s="1499"/>
      <c r="AX729" s="3788" t="str">
        <f t="shared" si="242"/>
        <v>Pool Heater Heat Pump (Covered)</v>
      </c>
      <c r="AY729" s="135"/>
      <c r="AZ729" s="3789" t="str">
        <f t="shared" si="243"/>
        <v>802550</v>
      </c>
      <c r="BA729" s="3717" t="s">
        <v>491</v>
      </c>
      <c r="BB729" s="3717" t="s">
        <v>491</v>
      </c>
      <c r="BC729" s="3717" t="s">
        <v>491</v>
      </c>
      <c r="BD729" s="3717" t="s">
        <v>491</v>
      </c>
      <c r="BE729" s="3731"/>
      <c r="BF729" s="3717" t="s">
        <v>491</v>
      </c>
      <c r="BG729" s="3717" t="s">
        <v>491</v>
      </c>
      <c r="BH729" s="3717" t="s">
        <v>491</v>
      </c>
      <c r="BI729" s="3727" t="s">
        <v>491</v>
      </c>
      <c r="BJ729" s="3731"/>
      <c r="BK729" s="3717" t="s">
        <v>491</v>
      </c>
      <c r="BL729" s="3727" t="s">
        <v>491</v>
      </c>
      <c r="BM729" s="3717" t="s">
        <v>491</v>
      </c>
      <c r="BN729" s="3727" t="s">
        <v>491</v>
      </c>
    </row>
    <row r="730" spans="1:66" x14ac:dyDescent="0.3">
      <c r="A730" s="99" t="str">
        <f t="shared" si="244"/>
        <v>802600</v>
      </c>
      <c r="B730" s="2784" t="str">
        <f>'BUS Deemed Savings Table'!C261</f>
        <v>802600_2019_12_</v>
      </c>
      <c r="C730" s="1496" t="str">
        <f>'BUS Deemed Savings Table'!G261</f>
        <v>Motors BUS</v>
      </c>
      <c r="D730" s="1496"/>
      <c r="E730" s="1496"/>
      <c r="F730" s="1496"/>
      <c r="G730" s="1496" t="str">
        <f>'BUS Deemed Savings Table'!E261</f>
        <v>Pool Pump w/ Variable Frequency Drive</v>
      </c>
      <c r="H730" s="50" t="str">
        <f>'BUS Deemed Savings Table'!D261</f>
        <v>C&amp;I</v>
      </c>
      <c r="I730" s="1844">
        <f>'BUS Deemed Savings Table'!F261</f>
        <v>1747</v>
      </c>
      <c r="J730" s="1844"/>
      <c r="K730" s="539"/>
      <c r="L730" s="539"/>
      <c r="M730" s="539"/>
      <c r="N730" s="539"/>
      <c r="O730" s="1845">
        <f>'BUS Deemed Savings Table'!I261</f>
        <v>0.24098800000000001</v>
      </c>
      <c r="P730" s="1845"/>
      <c r="Q730" s="1846"/>
      <c r="R730" s="1846"/>
      <c r="S730" s="1846"/>
      <c r="T730" s="1846"/>
      <c r="U730" s="1847">
        <f t="shared" si="248"/>
        <v>0</v>
      </c>
      <c r="V730" s="1847">
        <f t="shared" si="249"/>
        <v>0.24098800000000001</v>
      </c>
      <c r="W730" s="1847">
        <f t="shared" si="250"/>
        <v>0</v>
      </c>
      <c r="X730" s="55">
        <f>'BUS Deemed Savings Table'!J261</f>
        <v>10</v>
      </c>
      <c r="Y730" s="55"/>
      <c r="Z730" s="55">
        <f t="shared" si="245"/>
        <v>10</v>
      </c>
      <c r="AA730" s="49">
        <f>'BUS Deemed Savings Table'!DG261</f>
        <v>3.3506764791427237</v>
      </c>
      <c r="AB730" s="668">
        <f>'BUS Deemed Savings Table'!K261</f>
        <v>246</v>
      </c>
      <c r="AC730" s="1850">
        <f t="shared" si="246"/>
        <v>599.08065106066033</v>
      </c>
      <c r="AD730" s="1850">
        <f t="shared" si="247"/>
        <v>0</v>
      </c>
      <c r="AE730" s="1309">
        <f>'BUS Deemed Savings Table'!DI261</f>
        <v>599.08065106066033</v>
      </c>
      <c r="AF730" s="547"/>
      <c r="AG730" s="547"/>
      <c r="AH730" s="547"/>
      <c r="AI730" s="2784" t="str">
        <f>'BUS Deemed Savings Table'!L261</f>
        <v>per measure</v>
      </c>
      <c r="AJ730" s="135"/>
      <c r="AM730" s="1500"/>
      <c r="AS730" s="1499"/>
      <c r="AX730" s="3788" t="str">
        <f t="shared" si="242"/>
        <v>Pool Pump w/ Variable Frequency Drive</v>
      </c>
      <c r="AY730" s="135"/>
      <c r="AZ730" s="3789" t="str">
        <f t="shared" si="243"/>
        <v>802600</v>
      </c>
      <c r="BA730" s="3717" t="s">
        <v>491</v>
      </c>
      <c r="BB730" s="3717" t="s">
        <v>491</v>
      </c>
      <c r="BC730" s="3717" t="s">
        <v>491</v>
      </c>
      <c r="BD730" s="3717" t="s">
        <v>491</v>
      </c>
      <c r="BE730" s="3731"/>
      <c r="BF730" s="3717" t="s">
        <v>491</v>
      </c>
      <c r="BG730" s="3717" t="s">
        <v>491</v>
      </c>
      <c r="BH730" s="3717" t="s">
        <v>491</v>
      </c>
      <c r="BI730" s="3727" t="s">
        <v>491</v>
      </c>
      <c r="BJ730" s="3731"/>
      <c r="BK730" s="3717" t="s">
        <v>491</v>
      </c>
      <c r="BL730" s="3727" t="s">
        <v>491</v>
      </c>
      <c r="BM730" s="3717" t="s">
        <v>491</v>
      </c>
      <c r="BN730" s="3727" t="s">
        <v>491</v>
      </c>
    </row>
    <row r="731" spans="1:66" x14ac:dyDescent="0.3">
      <c r="A731" s="99" t="str">
        <f t="shared" si="244"/>
        <v>802650</v>
      </c>
      <c r="B731" s="2784" t="str">
        <f>'BUS Deemed Savings Table'!C275</f>
        <v>802650_2019_12_</v>
      </c>
      <c r="C731" s="1496" t="str">
        <f>'BUS Deemed Savings Table'!G275</f>
        <v>Motors BUS</v>
      </c>
      <c r="D731" s="1496"/>
      <c r="E731" s="1496"/>
      <c r="F731" s="1496"/>
      <c r="G731" s="1496" t="str">
        <f>'BUS Deemed Savings Table'!E275</f>
        <v>Pool Pump Timer</v>
      </c>
      <c r="H731" s="50" t="str">
        <f>'BUS Deemed Savings Table'!D275</f>
        <v>C&amp;I</v>
      </c>
      <c r="I731" s="1844">
        <f>'BUS Deemed Savings Table'!F275</f>
        <v>601.28</v>
      </c>
      <c r="J731" s="1844"/>
      <c r="K731" s="539"/>
      <c r="L731" s="539"/>
      <c r="M731" s="539"/>
      <c r="N731" s="539"/>
      <c r="O731" s="1845">
        <f>'BUS Deemed Savings Table'!I275</f>
        <v>8.2943000000000003E-2</v>
      </c>
      <c r="P731" s="1845"/>
      <c r="Q731" s="1846"/>
      <c r="R731" s="1846"/>
      <c r="S731" s="1846"/>
      <c r="T731" s="1846"/>
      <c r="U731" s="1847">
        <f t="shared" si="248"/>
        <v>0</v>
      </c>
      <c r="V731" s="1847">
        <f t="shared" si="249"/>
        <v>8.2943000000000003E-2</v>
      </c>
      <c r="W731" s="1847">
        <f t="shared" si="250"/>
        <v>0</v>
      </c>
      <c r="X731" s="55">
        <f>'BUS Deemed Savings Table'!J275</f>
        <v>10</v>
      </c>
      <c r="Y731" s="55"/>
      <c r="Z731" s="55">
        <f t="shared" si="245"/>
        <v>10</v>
      </c>
      <c r="AA731" s="49">
        <f>'BUS Deemed Savings Table'!DG275</f>
        <v>2.8369485365267231</v>
      </c>
      <c r="AB731" s="668">
        <f>'BUS Deemed Savings Table'!K275</f>
        <v>100</v>
      </c>
      <c r="AC731" s="1850">
        <f t="shared" si="246"/>
        <v>206.19073489968736</v>
      </c>
      <c r="AD731" s="1850">
        <f t="shared" si="247"/>
        <v>0</v>
      </c>
      <c r="AE731" s="1309">
        <f>'BUS Deemed Savings Table'!DI275</f>
        <v>206.19073489968736</v>
      </c>
      <c r="AF731" s="547"/>
      <c r="AG731" s="547"/>
      <c r="AH731" s="547"/>
      <c r="AI731" s="2784" t="str">
        <f>'BUS Deemed Savings Table'!L275</f>
        <v>per measure</v>
      </c>
      <c r="AJ731" s="135"/>
      <c r="AM731" s="1500"/>
      <c r="AS731" s="1499"/>
      <c r="AX731" s="3788" t="str">
        <f t="shared" si="242"/>
        <v>Pool Pump Timer</v>
      </c>
      <c r="AY731" s="135"/>
      <c r="AZ731" s="3789" t="str">
        <f t="shared" si="243"/>
        <v>802650</v>
      </c>
      <c r="BA731" s="3717" t="s">
        <v>491</v>
      </c>
      <c r="BB731" s="3717" t="s">
        <v>491</v>
      </c>
      <c r="BC731" s="3717" t="s">
        <v>491</v>
      </c>
      <c r="BD731" s="3717" t="s">
        <v>491</v>
      </c>
      <c r="BE731" s="3731"/>
      <c r="BF731" s="3717" t="s">
        <v>491</v>
      </c>
      <c r="BG731" s="3717" t="s">
        <v>491</v>
      </c>
      <c r="BH731" s="3717" t="s">
        <v>491</v>
      </c>
      <c r="BI731" s="3727" t="s">
        <v>491</v>
      </c>
      <c r="BJ731" s="3731"/>
      <c r="BK731" s="3717" t="s">
        <v>491</v>
      </c>
      <c r="BL731" s="3727" t="s">
        <v>491</v>
      </c>
      <c r="BM731" s="3717" t="s">
        <v>491</v>
      </c>
      <c r="BN731" s="3727" t="s">
        <v>491</v>
      </c>
    </row>
    <row r="732" spans="1:66" x14ac:dyDescent="0.3">
      <c r="A732" s="99" t="str">
        <f t="shared" si="244"/>
        <v>802700</v>
      </c>
      <c r="B732" s="2784" t="str">
        <f>'BUS Deemed Savings Table'!C291</f>
        <v>802700_2019_12_</v>
      </c>
      <c r="C732" s="1496" t="str">
        <f>'BUS Deemed Savings Table'!G291</f>
        <v>Cooking BUS</v>
      </c>
      <c r="D732" s="1496"/>
      <c r="E732" s="1496"/>
      <c r="F732" s="1496"/>
      <c r="G732" s="1496" t="str">
        <f>'BUS Deemed Savings Table'!E291</f>
        <v>3 Pan ENERGY STAR Steam Cooker</v>
      </c>
      <c r="H732" s="50" t="str">
        <f>'BUS Deemed Savings Table'!D291</f>
        <v>C&amp;I</v>
      </c>
      <c r="I732" s="1844">
        <f>'BUS Deemed Savings Table'!F291</f>
        <v>7856.31</v>
      </c>
      <c r="J732" s="1844"/>
      <c r="K732" s="539"/>
      <c r="L732" s="539"/>
      <c r="M732" s="539"/>
      <c r="N732" s="539"/>
      <c r="O732" s="1845">
        <f>'BUS Deemed Savings Table'!I291</f>
        <v>1.5704359999999999</v>
      </c>
      <c r="P732" s="1845"/>
      <c r="Q732" s="1846"/>
      <c r="R732" s="1846"/>
      <c r="S732" s="1846"/>
      <c r="T732" s="1846"/>
      <c r="U732" s="1847">
        <f t="shared" si="248"/>
        <v>0</v>
      </c>
      <c r="V732" s="1847">
        <f t="shared" si="249"/>
        <v>1.5704359999999999</v>
      </c>
      <c r="W732" s="1847">
        <f t="shared" si="250"/>
        <v>0</v>
      </c>
      <c r="X732" s="55">
        <f>'BUS Deemed Savings Table'!J291</f>
        <v>12</v>
      </c>
      <c r="Y732" s="55"/>
      <c r="Z732" s="55">
        <f t="shared" si="245"/>
        <v>12</v>
      </c>
      <c r="AA732" s="49">
        <f>'BUS Deemed Savings Table'!DG291</f>
        <v>1.2069934687057184</v>
      </c>
      <c r="AB732" s="668">
        <f>'BUS Deemed Savings Table'!K291</f>
        <v>4150</v>
      </c>
      <c r="AC732" s="1850">
        <f t="shared" si="246"/>
        <v>3640.5810629911089</v>
      </c>
      <c r="AD732" s="1850">
        <f t="shared" si="247"/>
        <v>0</v>
      </c>
      <c r="AE732" s="1309">
        <f>'BUS Deemed Savings Table'!DI291</f>
        <v>3640.5810629911089</v>
      </c>
      <c r="AF732" s="547"/>
      <c r="AG732" s="547"/>
      <c r="AH732" s="547"/>
      <c r="AI732" s="2784" t="str">
        <f>'BUS Deemed Savings Table'!L291</f>
        <v>per measure</v>
      </c>
      <c r="AJ732" s="135"/>
      <c r="AM732" s="1500"/>
      <c r="AS732" s="1499"/>
      <c r="AX732" s="3788" t="str">
        <f t="shared" si="242"/>
        <v>3 Pan ENERGY STAR Steam Cooker</v>
      </c>
      <c r="AY732" s="135"/>
      <c r="AZ732" s="3789" t="str">
        <f t="shared" si="243"/>
        <v>802700</v>
      </c>
      <c r="BA732" s="3717" t="s">
        <v>491</v>
      </c>
      <c r="BB732" s="3717" t="s">
        <v>491</v>
      </c>
      <c r="BC732" s="3717" t="s">
        <v>491</v>
      </c>
      <c r="BD732" s="3717" t="s">
        <v>491</v>
      </c>
      <c r="BE732" s="3731"/>
      <c r="BF732" s="3717" t="s">
        <v>491</v>
      </c>
      <c r="BG732" s="3717" t="s">
        <v>491</v>
      </c>
      <c r="BH732" s="3717" t="s">
        <v>491</v>
      </c>
      <c r="BI732" s="3727" t="s">
        <v>491</v>
      </c>
      <c r="BJ732" s="3731"/>
      <c r="BK732" s="3717" t="s">
        <v>491</v>
      </c>
      <c r="BL732" s="3727" t="s">
        <v>491</v>
      </c>
      <c r="BM732" s="3717" t="s">
        <v>491</v>
      </c>
      <c r="BN732" s="3727" t="s">
        <v>491</v>
      </c>
    </row>
    <row r="733" spans="1:66" x14ac:dyDescent="0.3">
      <c r="A733" s="99" t="str">
        <f t="shared" si="244"/>
        <v>802750</v>
      </c>
      <c r="B733" s="2784" t="str">
        <f>'BUS Deemed Savings Table'!C292</f>
        <v>802750_2019_12_</v>
      </c>
      <c r="C733" s="1496" t="str">
        <f>'BUS Deemed Savings Table'!G292</f>
        <v>Cooking BUS</v>
      </c>
      <c r="D733" s="1496"/>
      <c r="E733" s="1496"/>
      <c r="F733" s="1496"/>
      <c r="G733" s="1496" t="str">
        <f>'BUS Deemed Savings Table'!E292</f>
        <v>4 Pan ENERGY STAR Steam Cooker</v>
      </c>
      <c r="H733" s="50" t="str">
        <f>'BUS Deemed Savings Table'!D292</f>
        <v>C&amp;I</v>
      </c>
      <c r="I733" s="1844">
        <f>'BUS Deemed Savings Table'!F292</f>
        <v>9213.5</v>
      </c>
      <c r="J733" s="1844"/>
      <c r="K733" s="539"/>
      <c r="L733" s="539"/>
      <c r="M733" s="539"/>
      <c r="N733" s="539"/>
      <c r="O733" s="1845">
        <f>'BUS Deemed Savings Table'!I292</f>
        <v>1.8417319999999999</v>
      </c>
      <c r="P733" s="1845"/>
      <c r="Q733" s="1846"/>
      <c r="R733" s="1846"/>
      <c r="S733" s="1846"/>
      <c r="T733" s="1846"/>
      <c r="U733" s="1847">
        <f t="shared" si="248"/>
        <v>0</v>
      </c>
      <c r="V733" s="1847">
        <f t="shared" si="249"/>
        <v>1.8417319999999999</v>
      </c>
      <c r="W733" s="1847">
        <f t="shared" si="250"/>
        <v>0</v>
      </c>
      <c r="X733" s="55">
        <f>'BUS Deemed Savings Table'!J292</f>
        <v>12</v>
      </c>
      <c r="Y733" s="55"/>
      <c r="Z733" s="55">
        <f t="shared" si="245"/>
        <v>12</v>
      </c>
      <c r="AA733" s="49">
        <f>'BUS Deemed Savings Table'!DG292</f>
        <v>1.4155035027793119</v>
      </c>
      <c r="AB733" s="668">
        <f>'BUS Deemed Savings Table'!K292</f>
        <v>4150</v>
      </c>
      <c r="AC733" s="1850">
        <f t="shared" si="246"/>
        <v>4269.4972097420523</v>
      </c>
      <c r="AD733" s="1850">
        <f t="shared" si="247"/>
        <v>0</v>
      </c>
      <c r="AE733" s="1309">
        <f>'BUS Deemed Savings Table'!DI292</f>
        <v>4269.4972097420523</v>
      </c>
      <c r="AF733" s="547"/>
      <c r="AG733" s="547"/>
      <c r="AH733" s="547"/>
      <c r="AI733" s="2784" t="str">
        <f>'BUS Deemed Savings Table'!L292</f>
        <v>per measure</v>
      </c>
      <c r="AJ733" s="135"/>
      <c r="AM733" s="1500"/>
      <c r="AS733" s="1499"/>
      <c r="AX733" s="3788" t="str">
        <f t="shared" si="242"/>
        <v>4 Pan ENERGY STAR Steam Cooker</v>
      </c>
      <c r="AY733" s="135"/>
      <c r="AZ733" s="3789" t="str">
        <f t="shared" si="243"/>
        <v>802750</v>
      </c>
      <c r="BA733" s="3717" t="s">
        <v>491</v>
      </c>
      <c r="BB733" s="3717" t="s">
        <v>491</v>
      </c>
      <c r="BC733" s="3717" t="s">
        <v>491</v>
      </c>
      <c r="BD733" s="3717" t="s">
        <v>491</v>
      </c>
      <c r="BE733" s="3731"/>
      <c r="BF733" s="3717" t="s">
        <v>491</v>
      </c>
      <c r="BG733" s="3717" t="s">
        <v>491</v>
      </c>
      <c r="BH733" s="3717" t="s">
        <v>491</v>
      </c>
      <c r="BI733" s="3727" t="s">
        <v>491</v>
      </c>
      <c r="BJ733" s="3731"/>
      <c r="BK733" s="3717" t="s">
        <v>491</v>
      </c>
      <c r="BL733" s="3727" t="s">
        <v>491</v>
      </c>
      <c r="BM733" s="3717" t="s">
        <v>491</v>
      </c>
      <c r="BN733" s="3727" t="s">
        <v>491</v>
      </c>
    </row>
    <row r="734" spans="1:66" x14ac:dyDescent="0.3">
      <c r="A734" s="99" t="str">
        <f t="shared" si="244"/>
        <v>802800</v>
      </c>
      <c r="B734" s="2784" t="str">
        <f>'BUS Deemed Savings Table'!C293</f>
        <v>802800_2019_12_</v>
      </c>
      <c r="C734" s="1496" t="str">
        <f>'BUS Deemed Savings Table'!G293</f>
        <v>Cooking BUS</v>
      </c>
      <c r="D734" s="1496"/>
      <c r="E734" s="1496"/>
      <c r="F734" s="1496"/>
      <c r="G734" s="1496" t="str">
        <f>'BUS Deemed Savings Table'!E293</f>
        <v>5 Pan ENERGY STAR Steam Cooker</v>
      </c>
      <c r="H734" s="50" t="str">
        <f>'BUS Deemed Savings Table'!D293</f>
        <v>C&amp;I</v>
      </c>
      <c r="I734" s="1844">
        <f>'BUS Deemed Savings Table'!F293</f>
        <v>10512.97</v>
      </c>
      <c r="J734" s="1844"/>
      <c r="K734" s="539"/>
      <c r="L734" s="539"/>
      <c r="M734" s="539"/>
      <c r="N734" s="539"/>
      <c r="O734" s="1845">
        <f>'BUS Deemed Savings Table'!I293</f>
        <v>2.1014889999999999</v>
      </c>
      <c r="P734" s="1845"/>
      <c r="Q734" s="1846"/>
      <c r="R734" s="1846"/>
      <c r="S734" s="1846"/>
      <c r="T734" s="1846"/>
      <c r="U734" s="1847">
        <f t="shared" si="248"/>
        <v>0</v>
      </c>
      <c r="V734" s="1847">
        <f t="shared" si="249"/>
        <v>2.1014889999999999</v>
      </c>
      <c r="W734" s="1847">
        <f t="shared" si="250"/>
        <v>0</v>
      </c>
      <c r="X734" s="55">
        <f>'BUS Deemed Savings Table'!J293</f>
        <v>12</v>
      </c>
      <c r="Y734" s="55"/>
      <c r="Z734" s="55">
        <f t="shared" si="245"/>
        <v>12</v>
      </c>
      <c r="AA734" s="49">
        <f>'BUS Deemed Savings Table'!DG293</f>
        <v>1.6151458033986892</v>
      </c>
      <c r="AB734" s="668">
        <f>'BUS Deemed Savings Table'!K293</f>
        <v>4150</v>
      </c>
      <c r="AC734" s="1850">
        <f t="shared" si="246"/>
        <v>4871.6661508766374</v>
      </c>
      <c r="AD734" s="1850">
        <f t="shared" si="247"/>
        <v>0</v>
      </c>
      <c r="AE734" s="1309">
        <f>'BUS Deemed Savings Table'!DI293</f>
        <v>4871.6661508766374</v>
      </c>
      <c r="AF734" s="547"/>
      <c r="AG734" s="547"/>
      <c r="AH734" s="547"/>
      <c r="AI734" s="2784" t="str">
        <f>'BUS Deemed Savings Table'!L293</f>
        <v>per measure</v>
      </c>
      <c r="AJ734" s="135"/>
      <c r="AM734" s="1500"/>
      <c r="AS734" s="1499"/>
      <c r="AX734" s="3788" t="str">
        <f t="shared" si="242"/>
        <v>5 Pan ENERGY STAR Steam Cooker</v>
      </c>
      <c r="AY734" s="135"/>
      <c r="AZ734" s="3789" t="str">
        <f t="shared" si="243"/>
        <v>802800</v>
      </c>
      <c r="BA734" s="3717" t="s">
        <v>491</v>
      </c>
      <c r="BB734" s="3717" t="s">
        <v>491</v>
      </c>
      <c r="BC734" s="3717" t="s">
        <v>491</v>
      </c>
      <c r="BD734" s="3717" t="s">
        <v>491</v>
      </c>
      <c r="BE734" s="3731"/>
      <c r="BF734" s="3717" t="s">
        <v>491</v>
      </c>
      <c r="BG734" s="3717" t="s">
        <v>491</v>
      </c>
      <c r="BH734" s="3717" t="s">
        <v>491</v>
      </c>
      <c r="BI734" s="3727" t="s">
        <v>491</v>
      </c>
      <c r="BJ734" s="3731"/>
      <c r="BK734" s="3717" t="s">
        <v>491</v>
      </c>
      <c r="BL734" s="3727" t="s">
        <v>491</v>
      </c>
      <c r="BM734" s="3717" t="s">
        <v>491</v>
      </c>
      <c r="BN734" s="3727" t="s">
        <v>491</v>
      </c>
    </row>
    <row r="735" spans="1:66" x14ac:dyDescent="0.3">
      <c r="A735" s="99" t="str">
        <f t="shared" si="244"/>
        <v>802850</v>
      </c>
      <c r="B735" s="2784" t="str">
        <f>'BUS Deemed Savings Table'!C294</f>
        <v>802850_2019_12_</v>
      </c>
      <c r="C735" s="1496" t="str">
        <f>'BUS Deemed Savings Table'!G294</f>
        <v>Cooking BUS</v>
      </c>
      <c r="D735" s="1496"/>
      <c r="E735" s="1496"/>
      <c r="F735" s="1496"/>
      <c r="G735" s="1496" t="str">
        <f>'BUS Deemed Savings Table'!E294</f>
        <v>6 Pan ENERGY STAR Steam Cooker</v>
      </c>
      <c r="H735" s="50" t="str">
        <f>'BUS Deemed Savings Table'!D294</f>
        <v>C&amp;I</v>
      </c>
      <c r="I735" s="1844">
        <f>'BUS Deemed Savings Table'!F294</f>
        <v>11818.65</v>
      </c>
      <c r="J735" s="1844"/>
      <c r="K735" s="539"/>
      <c r="L735" s="539"/>
      <c r="M735" s="539"/>
      <c r="N735" s="539"/>
      <c r="O735" s="1845">
        <f>'BUS Deemed Savings Table'!I294</f>
        <v>2.3624879999999999</v>
      </c>
      <c r="P735" s="1845"/>
      <c r="Q735" s="1846"/>
      <c r="R735" s="1846"/>
      <c r="S735" s="1846"/>
      <c r="T735" s="1846"/>
      <c r="U735" s="1847">
        <f t="shared" si="248"/>
        <v>0</v>
      </c>
      <c r="V735" s="1847">
        <f t="shared" si="249"/>
        <v>2.3624879999999999</v>
      </c>
      <c r="W735" s="1847">
        <f t="shared" si="250"/>
        <v>0</v>
      </c>
      <c r="X735" s="55">
        <f>'BUS Deemed Savings Table'!J294</f>
        <v>12</v>
      </c>
      <c r="Y735" s="55"/>
      <c r="Z735" s="55">
        <f t="shared" si="245"/>
        <v>12</v>
      </c>
      <c r="AA735" s="49">
        <f>'BUS Deemed Savings Table'!DG294</f>
        <v>1.8157421688959368</v>
      </c>
      <c r="AB735" s="668">
        <f>'BUS Deemed Savings Table'!K294</f>
        <v>4150</v>
      </c>
      <c r="AC735" s="1850">
        <f t="shared" si="246"/>
        <v>5476.7127799335649</v>
      </c>
      <c r="AD735" s="1850">
        <f t="shared" si="247"/>
        <v>0</v>
      </c>
      <c r="AE735" s="1309">
        <f>'BUS Deemed Savings Table'!DI294</f>
        <v>5476.7127799335649</v>
      </c>
      <c r="AF735" s="547"/>
      <c r="AG735" s="547"/>
      <c r="AH735" s="547"/>
      <c r="AI735" s="2784" t="str">
        <f>'BUS Deemed Savings Table'!L294</f>
        <v>per measure</v>
      </c>
      <c r="AJ735" s="135"/>
      <c r="AM735" s="1500"/>
      <c r="AS735" s="1499"/>
      <c r="AX735" s="3788" t="str">
        <f t="shared" si="242"/>
        <v>6 Pan ENERGY STAR Steam Cooker</v>
      </c>
      <c r="AY735" s="135"/>
      <c r="AZ735" s="3789" t="str">
        <f t="shared" si="243"/>
        <v>802850</v>
      </c>
      <c r="BA735" s="3717" t="s">
        <v>491</v>
      </c>
      <c r="BB735" s="3717" t="s">
        <v>491</v>
      </c>
      <c r="BC735" s="3717" t="s">
        <v>491</v>
      </c>
      <c r="BD735" s="3717" t="s">
        <v>491</v>
      </c>
      <c r="BE735" s="3731"/>
      <c r="BF735" s="3717" t="s">
        <v>491</v>
      </c>
      <c r="BG735" s="3717" t="s">
        <v>491</v>
      </c>
      <c r="BH735" s="3717" t="s">
        <v>491</v>
      </c>
      <c r="BI735" s="3727" t="s">
        <v>491</v>
      </c>
      <c r="BJ735" s="3731"/>
      <c r="BK735" s="3717" t="s">
        <v>491</v>
      </c>
      <c r="BL735" s="3727" t="s">
        <v>491</v>
      </c>
      <c r="BM735" s="3717" t="s">
        <v>491</v>
      </c>
      <c r="BN735" s="3727" t="s">
        <v>491</v>
      </c>
    </row>
    <row r="736" spans="1:66" x14ac:dyDescent="0.3">
      <c r="A736" s="99" t="str">
        <f t="shared" si="244"/>
        <v>802900</v>
      </c>
      <c r="B736" s="2784" t="str">
        <f>'BUS Deemed Savings Table'!C313</f>
        <v>802900_2019_12_</v>
      </c>
      <c r="C736" s="1496" t="str">
        <f>'BUS Deemed Savings Table'!G313</f>
        <v>Cooking BUS</v>
      </c>
      <c r="D736" s="1496"/>
      <c r="E736" s="1496"/>
      <c r="F736" s="1496"/>
      <c r="G736" s="1496" t="str">
        <f>'BUS Deemed Savings Table'!E313</f>
        <v>ENERGY STAR Hot Holding Cabinet (0 &lt; V &lt;13)</v>
      </c>
      <c r="H736" s="50" t="str">
        <f>'BUS Deemed Savings Table'!D313</f>
        <v>C&amp;I</v>
      </c>
      <c r="I736" s="1844">
        <f>'BUS Deemed Savings Table'!F313</f>
        <v>709.5</v>
      </c>
      <c r="J736" s="1844"/>
      <c r="K736" s="539"/>
      <c r="L736" s="539"/>
      <c r="M736" s="539"/>
      <c r="N736" s="539"/>
      <c r="O736" s="1845">
        <f>'BUS Deemed Savings Table'!I313</f>
        <v>0.14182500000000001</v>
      </c>
      <c r="P736" s="1845"/>
      <c r="Q736" s="1846"/>
      <c r="R736" s="1846"/>
      <c r="S736" s="1846"/>
      <c r="T736" s="1846"/>
      <c r="U736" s="1847">
        <f t="shared" si="248"/>
        <v>0</v>
      </c>
      <c r="V736" s="1847">
        <f t="shared" si="249"/>
        <v>0.14182500000000001</v>
      </c>
      <c r="W736" s="1847">
        <f t="shared" si="250"/>
        <v>0</v>
      </c>
      <c r="X736" s="55">
        <f>'BUS Deemed Savings Table'!J313</f>
        <v>12</v>
      </c>
      <c r="Y736" s="55"/>
      <c r="Z736" s="55">
        <f t="shared" si="245"/>
        <v>12</v>
      </c>
      <c r="AA736" s="49">
        <f>'BUS Deemed Savings Table'!DG313</f>
        <v>0.25370875932597836</v>
      </c>
      <c r="AB736" s="668">
        <f>'BUS Deemed Savings Table'!K313</f>
        <v>1783</v>
      </c>
      <c r="AC736" s="1850">
        <f t="shared" si="246"/>
        <v>328.77932059608031</v>
      </c>
      <c r="AD736" s="1850">
        <f t="shared" si="247"/>
        <v>0</v>
      </c>
      <c r="AE736" s="1309">
        <f>'BUS Deemed Savings Table'!DI313</f>
        <v>328.77932059608031</v>
      </c>
      <c r="AF736" s="547"/>
      <c r="AG736" s="547"/>
      <c r="AH736" s="547"/>
      <c r="AI736" s="2784" t="str">
        <f>'BUS Deemed Savings Table'!L313</f>
        <v>per measure</v>
      </c>
      <c r="AJ736" s="135"/>
      <c r="AM736" s="1500"/>
      <c r="AS736" s="1499"/>
      <c r="AX736" s="3788" t="str">
        <f t="shared" si="242"/>
        <v>ENERGY STAR Hot Holding Cabinet (0 &lt; V &lt;13)</v>
      </c>
      <c r="AY736" s="135"/>
      <c r="AZ736" s="3789" t="str">
        <f t="shared" si="243"/>
        <v>802900</v>
      </c>
      <c r="BA736" s="3717" t="s">
        <v>491</v>
      </c>
      <c r="BB736" s="3717" t="s">
        <v>491</v>
      </c>
      <c r="BC736" s="3717" t="s">
        <v>491</v>
      </c>
      <c r="BD736" s="3717" t="s">
        <v>491</v>
      </c>
      <c r="BE736" s="3731"/>
      <c r="BF736" s="3717" t="s">
        <v>491</v>
      </c>
      <c r="BG736" s="3717" t="s">
        <v>491</v>
      </c>
      <c r="BH736" s="3717" t="s">
        <v>491</v>
      </c>
      <c r="BI736" s="3727" t="s">
        <v>491</v>
      </c>
      <c r="BJ736" s="3731"/>
      <c r="BK736" s="3717" t="s">
        <v>491</v>
      </c>
      <c r="BL736" s="3727" t="s">
        <v>491</v>
      </c>
      <c r="BM736" s="3717" t="s">
        <v>491</v>
      </c>
      <c r="BN736" s="3727" t="s">
        <v>491</v>
      </c>
    </row>
    <row r="737" spans="1:66" x14ac:dyDescent="0.3">
      <c r="A737" s="99" t="str">
        <f t="shared" si="244"/>
        <v>802950</v>
      </c>
      <c r="B737" s="2784" t="str">
        <f>'BUS Deemed Savings Table'!C314</f>
        <v>802950_2019_12_</v>
      </c>
      <c r="C737" s="1496" t="str">
        <f>'BUS Deemed Savings Table'!G314</f>
        <v>Cooking BUS</v>
      </c>
      <c r="D737" s="1496"/>
      <c r="E737" s="1496"/>
      <c r="F737" s="1496"/>
      <c r="G737" s="1496" t="str">
        <f>'BUS Deemed Savings Table'!E314</f>
        <v>ENERGY STAR Hot Holding Cabinet (13 ≤ V &lt;28)</v>
      </c>
      <c r="H737" s="50" t="str">
        <f>'BUS Deemed Savings Table'!D314</f>
        <v>C&amp;I</v>
      </c>
      <c r="I737" s="1844">
        <f>'BUS Deemed Savings Table'!F314</f>
        <v>2772.25</v>
      </c>
      <c r="J737" s="1844"/>
      <c r="K737" s="539"/>
      <c r="L737" s="539"/>
      <c r="M737" s="539"/>
      <c r="N737" s="539"/>
      <c r="O737" s="1845">
        <f>'BUS Deemed Savings Table'!I314</f>
        <v>0.55415899999999996</v>
      </c>
      <c r="P737" s="1845"/>
      <c r="Q737" s="1846"/>
      <c r="R737" s="1846"/>
      <c r="S737" s="1846"/>
      <c r="T737" s="1846"/>
      <c r="U737" s="1847">
        <f t="shared" si="248"/>
        <v>0</v>
      </c>
      <c r="V737" s="1847">
        <f t="shared" si="249"/>
        <v>0.55415899999999996</v>
      </c>
      <c r="W737" s="1847">
        <f t="shared" si="250"/>
        <v>0</v>
      </c>
      <c r="X737" s="55">
        <f>'BUS Deemed Savings Table'!J314</f>
        <v>12</v>
      </c>
      <c r="Y737" s="55"/>
      <c r="Z737" s="55">
        <f t="shared" si="245"/>
        <v>12</v>
      </c>
      <c r="AA737" s="49">
        <f>'BUS Deemed Savings Table'!DG314</f>
        <v>0.99132361950872949</v>
      </c>
      <c r="AB737" s="668">
        <f>'BUS Deemed Savings Table'!K314</f>
        <v>1783</v>
      </c>
      <c r="AC737" s="1850">
        <f t="shared" si="246"/>
        <v>1284.649008488349</v>
      </c>
      <c r="AD737" s="1850">
        <f t="shared" si="247"/>
        <v>0</v>
      </c>
      <c r="AE737" s="1309">
        <f>'BUS Deemed Savings Table'!DI314</f>
        <v>1284.649008488349</v>
      </c>
      <c r="AF737" s="547"/>
      <c r="AG737" s="547"/>
      <c r="AH737" s="547"/>
      <c r="AI737" s="2784" t="str">
        <f>'BUS Deemed Savings Table'!L314</f>
        <v>per measure</v>
      </c>
      <c r="AJ737" s="135"/>
      <c r="AM737" s="1500"/>
      <c r="AS737" s="1499"/>
      <c r="AX737" s="3788" t="str">
        <f t="shared" si="242"/>
        <v>ENERGY STAR Hot Holding Cabinet (13 ≤ V &lt;28)</v>
      </c>
      <c r="AY737" s="135"/>
      <c r="AZ737" s="3789" t="str">
        <f t="shared" si="243"/>
        <v>802950</v>
      </c>
      <c r="BA737" s="3717" t="s">
        <v>491</v>
      </c>
      <c r="BB737" s="3717" t="s">
        <v>491</v>
      </c>
      <c r="BC737" s="3717" t="s">
        <v>491</v>
      </c>
      <c r="BD737" s="3717" t="s">
        <v>491</v>
      </c>
      <c r="BE737" s="3731"/>
      <c r="BF737" s="3717" t="s">
        <v>491</v>
      </c>
      <c r="BG737" s="3717" t="s">
        <v>491</v>
      </c>
      <c r="BH737" s="3717" t="s">
        <v>491</v>
      </c>
      <c r="BI737" s="3727" t="s">
        <v>491</v>
      </c>
      <c r="BJ737" s="3731"/>
      <c r="BK737" s="3717" t="s">
        <v>491</v>
      </c>
      <c r="BL737" s="3727" t="s">
        <v>491</v>
      </c>
      <c r="BM737" s="3717" t="s">
        <v>491</v>
      </c>
      <c r="BN737" s="3727" t="s">
        <v>491</v>
      </c>
    </row>
    <row r="738" spans="1:66" x14ac:dyDescent="0.3">
      <c r="A738" s="99" t="str">
        <f t="shared" si="244"/>
        <v>803000</v>
      </c>
      <c r="B738" s="2784" t="str">
        <f>'BUS Deemed Savings Table'!C315</f>
        <v>803000_2019_12_</v>
      </c>
      <c r="C738" s="1496" t="str">
        <f>'BUS Deemed Savings Table'!G315</f>
        <v>Cooking BUS</v>
      </c>
      <c r="D738" s="1496"/>
      <c r="E738" s="1496"/>
      <c r="F738" s="1496"/>
      <c r="G738" s="1496" t="str">
        <f>'BUS Deemed Savings Table'!E315</f>
        <v>ENERGY STAR Hot Holding Cabinet (28 ≤ V)</v>
      </c>
      <c r="H738" s="50" t="str">
        <f>'BUS Deemed Savings Table'!D315</f>
        <v>C&amp;I</v>
      </c>
      <c r="I738" s="1844">
        <f>'BUS Deemed Savings Table'!F315</f>
        <v>4438.34</v>
      </c>
      <c r="J738" s="1844"/>
      <c r="K738" s="539"/>
      <c r="L738" s="539"/>
      <c r="M738" s="539"/>
      <c r="N738" s="539"/>
      <c r="O738" s="1845">
        <f>'BUS Deemed Savings Table'!I315</f>
        <v>0.88720200000000005</v>
      </c>
      <c r="P738" s="1845"/>
      <c r="Q738" s="1846"/>
      <c r="R738" s="1846"/>
      <c r="S738" s="1846"/>
      <c r="T738" s="1846"/>
      <c r="U738" s="1847">
        <f t="shared" si="248"/>
        <v>0</v>
      </c>
      <c r="V738" s="1847">
        <f t="shared" si="249"/>
        <v>0.88720200000000005</v>
      </c>
      <c r="W738" s="1847">
        <f t="shared" si="250"/>
        <v>0</v>
      </c>
      <c r="X738" s="55">
        <f>'BUS Deemed Savings Table'!J315</f>
        <v>12</v>
      </c>
      <c r="Y738" s="55"/>
      <c r="Z738" s="55">
        <f t="shared" si="245"/>
        <v>12</v>
      </c>
      <c r="AA738" s="49">
        <f>'BUS Deemed Savings Table'!DG315</f>
        <v>1.587097582617143</v>
      </c>
      <c r="AB738" s="668">
        <f>'BUS Deemed Savings Table'!K315</f>
        <v>1783</v>
      </c>
      <c r="AC738" s="1850">
        <f t="shared" si="246"/>
        <v>2056.7081180752743</v>
      </c>
      <c r="AD738" s="1850">
        <f t="shared" si="247"/>
        <v>0</v>
      </c>
      <c r="AE738" s="1309">
        <f>'BUS Deemed Savings Table'!DI315</f>
        <v>2056.7081180752743</v>
      </c>
      <c r="AF738" s="547"/>
      <c r="AG738" s="547"/>
      <c r="AH738" s="547"/>
      <c r="AI738" s="2784" t="str">
        <f>'BUS Deemed Savings Table'!L315</f>
        <v>per measure</v>
      </c>
      <c r="AJ738" s="135"/>
      <c r="AM738" s="1500"/>
      <c r="AS738" s="1499"/>
      <c r="AX738" s="3788" t="str">
        <f t="shared" si="242"/>
        <v>ENERGY STAR Hot Holding Cabinet (28 ≤ V)</v>
      </c>
      <c r="AY738" s="135"/>
      <c r="AZ738" s="3789" t="str">
        <f t="shared" si="243"/>
        <v>803000</v>
      </c>
      <c r="BA738" s="3717" t="s">
        <v>491</v>
      </c>
      <c r="BB738" s="3717" t="s">
        <v>491</v>
      </c>
      <c r="BC738" s="3717" t="s">
        <v>491</v>
      </c>
      <c r="BD738" s="3717" t="s">
        <v>491</v>
      </c>
      <c r="BE738" s="3731"/>
      <c r="BF738" s="3717" t="s">
        <v>491</v>
      </c>
      <c r="BG738" s="3717" t="s">
        <v>491</v>
      </c>
      <c r="BH738" s="3717" t="s">
        <v>491</v>
      </c>
      <c r="BI738" s="3727" t="s">
        <v>491</v>
      </c>
      <c r="BJ738" s="3731"/>
      <c r="BK738" s="3717" t="s">
        <v>491</v>
      </c>
      <c r="BL738" s="3727" t="s">
        <v>491</v>
      </c>
      <c r="BM738" s="3717" t="s">
        <v>491</v>
      </c>
      <c r="BN738" s="3727" t="s">
        <v>491</v>
      </c>
    </row>
    <row r="739" spans="1:66" x14ac:dyDescent="0.3">
      <c r="A739" s="99" t="str">
        <f t="shared" si="244"/>
        <v>803050</v>
      </c>
      <c r="B739" s="2784" t="str">
        <f>'BUS Deemed Savings Table'!C333</f>
        <v>803050_2019_12_</v>
      </c>
      <c r="C739" s="1496" t="str">
        <f>'BUS Deemed Savings Table'!I333</f>
        <v>Cooling BUS</v>
      </c>
      <c r="D739" s="1496" t="str">
        <f>'BUS Deemed Savings Table'!J333</f>
        <v>Heating BUS</v>
      </c>
      <c r="E739" s="1496"/>
      <c r="F739" s="1496"/>
      <c r="G739" s="1496" t="str">
        <f>'BUS Deemed Savings Table'!E333</f>
        <v>Learning Thermostat</v>
      </c>
      <c r="H739" s="50" t="str">
        <f>'BUS Deemed Savings Table'!D333</f>
        <v>C&amp;I</v>
      </c>
      <c r="I739" s="1844">
        <f>K739+L739</f>
        <v>438.34117233294256</v>
      </c>
      <c r="J739" s="1844">
        <f>S739+T739</f>
        <v>0</v>
      </c>
      <c r="K739" s="2379">
        <f>'BUS Deemed Savings Table'!F333</f>
        <v>205.34</v>
      </c>
      <c r="L739" s="1496">
        <f>'BUS Deemed Savings Table'!G333</f>
        <v>233.00117233294256</v>
      </c>
      <c r="M739" s="539"/>
      <c r="N739" s="539"/>
      <c r="O739" s="1845">
        <f>Q739+R739</f>
        <v>0.187</v>
      </c>
      <c r="P739" s="1845">
        <f>S739+T739</f>
        <v>0</v>
      </c>
      <c r="Q739" s="1846">
        <f>'BUS Deemed Savings Table'!L333</f>
        <v>0.187</v>
      </c>
      <c r="R739" s="1846">
        <v>0</v>
      </c>
      <c r="S739" s="1846"/>
      <c r="T739" s="1846"/>
      <c r="U739" s="1847">
        <f t="shared" si="248"/>
        <v>0</v>
      </c>
      <c r="V739" s="1847">
        <f t="shared" si="249"/>
        <v>0.187</v>
      </c>
      <c r="W739" s="1847">
        <f t="shared" si="250"/>
        <v>0</v>
      </c>
      <c r="X739" s="55">
        <f>'BUS Deemed Savings Table'!M333</f>
        <v>10</v>
      </c>
      <c r="Y739" s="55"/>
      <c r="Z739" s="55">
        <f t="shared" si="245"/>
        <v>10</v>
      </c>
      <c r="AA739" s="49">
        <f>'BUS Deemed Savings Table'!DG333</f>
        <v>1.2487731208411434</v>
      </c>
      <c r="AB739" s="668">
        <f>'BUS Deemed Savings Table'!N333</f>
        <v>224</v>
      </c>
      <c r="AC739" s="1850">
        <f t="shared" si="246"/>
        <v>203.30555700766087</v>
      </c>
      <c r="AD739" s="1850">
        <f t="shared" si="247"/>
        <v>0</v>
      </c>
      <c r="AE739" s="1309">
        <f>'BUS Deemed Savings Table'!DI333</f>
        <v>203.30555700766087</v>
      </c>
      <c r="AF739" s="547"/>
      <c r="AG739" s="547"/>
      <c r="AH739" s="547"/>
      <c r="AI739" s="2399" t="str">
        <f>'BUS Deemed Savings Table'!O333</f>
        <v>per measure</v>
      </c>
      <c r="AJ739" s="135"/>
      <c r="AM739" s="1500"/>
      <c r="AN739" s="3725"/>
      <c r="AO739" s="3725"/>
      <c r="AP739" s="3725"/>
      <c r="AQ739" s="3725"/>
      <c r="AR739" s="3725"/>
      <c r="AS739" s="1499"/>
      <c r="AX739" s="3788" t="str">
        <f t="shared" si="242"/>
        <v>Learning Thermostat</v>
      </c>
      <c r="AY739" s="135"/>
      <c r="AZ739" s="3789" t="str">
        <f t="shared" si="243"/>
        <v>803050</v>
      </c>
      <c r="BA739" s="3717" t="s">
        <v>491</v>
      </c>
      <c r="BB739" s="3717" t="s">
        <v>491</v>
      </c>
      <c r="BC739" s="3717" t="s">
        <v>491</v>
      </c>
      <c r="BD739" s="3717" t="s">
        <v>491</v>
      </c>
      <c r="BE739" s="3731"/>
      <c r="BF739" s="3717" t="s">
        <v>491</v>
      </c>
      <c r="BG739" s="3717" t="s">
        <v>491</v>
      </c>
      <c r="BH739" s="3717" t="s">
        <v>491</v>
      </c>
      <c r="BI739" s="3727" t="s">
        <v>491</v>
      </c>
      <c r="BJ739" s="3731"/>
      <c r="BK739" s="3717" t="s">
        <v>491</v>
      </c>
      <c r="BL739" s="3727" t="s">
        <v>491</v>
      </c>
      <c r="BM739" s="3717" t="s">
        <v>491</v>
      </c>
      <c r="BN739" s="3727" t="s">
        <v>491</v>
      </c>
    </row>
    <row r="740" spans="1:66" x14ac:dyDescent="0.3">
      <c r="A740" s="99" t="str">
        <f t="shared" si="244"/>
        <v>803100</v>
      </c>
      <c r="B740" s="2784" t="str">
        <f>'BUS Deemed Savings Table'!C347</f>
        <v>803100_2020_07_</v>
      </c>
      <c r="C740" s="1496" t="str">
        <f>'BUS Deemed Savings Table'!G347</f>
        <v>Cooling BUS</v>
      </c>
      <c r="D740" s="1496"/>
      <c r="E740" s="1496"/>
      <c r="F740" s="1496"/>
      <c r="G740" s="1496" t="str">
        <f>'BUS Deemed Savings Table'!E347</f>
        <v>VFD on Chilled Water Pump &gt;= 1HP</v>
      </c>
      <c r="H740" s="50" t="str">
        <f>'BUS Deemed Savings Table'!D347</f>
        <v>C&amp;I</v>
      </c>
      <c r="I740" s="1844">
        <f>'BUS Deemed Savings Table'!F347</f>
        <v>1289.6400000000001</v>
      </c>
      <c r="J740" s="1844"/>
      <c r="K740" s="539"/>
      <c r="L740" s="539"/>
      <c r="M740" s="539"/>
      <c r="N740" s="539"/>
      <c r="O740" s="1845">
        <f>'BUS Deemed Savings Table'!I347</f>
        <v>1.174455</v>
      </c>
      <c r="P740" s="1845"/>
      <c r="Q740" s="1846"/>
      <c r="R740" s="1846"/>
      <c r="S740" s="1846"/>
      <c r="T740" s="1846"/>
      <c r="U740" s="1847">
        <f t="shared" si="248"/>
        <v>0</v>
      </c>
      <c r="V740" s="1847">
        <f t="shared" si="249"/>
        <v>0</v>
      </c>
      <c r="W740" s="1847">
        <f t="shared" si="250"/>
        <v>1.174455</v>
      </c>
      <c r="X740" s="55">
        <f>'BUS Deemed Savings Table'!J347</f>
        <v>15</v>
      </c>
      <c r="Y740" s="55"/>
      <c r="Z740" s="55">
        <f t="shared" si="245"/>
        <v>15</v>
      </c>
      <c r="AA740" s="49">
        <f>'BUS Deemed Savings Table'!DG347</f>
        <v>13.395174010432564</v>
      </c>
      <c r="AB740" s="668">
        <f>'BUS Deemed Savings Table'!K347</f>
        <v>179</v>
      </c>
      <c r="AC740" s="1850">
        <f t="shared" si="246"/>
        <v>1742.6857486446113</v>
      </c>
      <c r="AD740" s="1850">
        <f t="shared" si="247"/>
        <v>0</v>
      </c>
      <c r="AE740" s="1309">
        <f>'BUS Deemed Savings Table'!DI347</f>
        <v>1742.6857486446113</v>
      </c>
      <c r="AF740" s="547"/>
      <c r="AG740" s="547"/>
      <c r="AH740" s="547"/>
      <c r="AI740" s="2409" t="str">
        <f>'BUS Deemed Savings Table'!L347</f>
        <v>per Hp</v>
      </c>
      <c r="AJ740" s="135"/>
      <c r="AM740" s="1500"/>
      <c r="AS740" s="1499"/>
      <c r="AX740" s="3788" t="str">
        <f t="shared" si="242"/>
        <v>VFD on Chilled Water Pump &gt;= 1HP</v>
      </c>
      <c r="AY740" s="135"/>
      <c r="AZ740" s="3789" t="str">
        <f t="shared" si="243"/>
        <v>803100</v>
      </c>
      <c r="BA740" s="3717" t="s">
        <v>491</v>
      </c>
      <c r="BB740" s="3717" t="s">
        <v>491</v>
      </c>
      <c r="BC740" s="3717" t="s">
        <v>491</v>
      </c>
      <c r="BD740" s="3717" t="s">
        <v>491</v>
      </c>
      <c r="BE740" s="3731"/>
      <c r="BF740" s="3717" t="s">
        <v>491</v>
      </c>
      <c r="BG740" s="3717" t="s">
        <v>491</v>
      </c>
      <c r="BH740" s="3717" t="s">
        <v>491</v>
      </c>
      <c r="BI740" s="3727" t="s">
        <v>491</v>
      </c>
      <c r="BJ740" s="3731"/>
      <c r="BK740" s="3717" t="s">
        <v>491</v>
      </c>
      <c r="BL740" s="3727" t="s">
        <v>491</v>
      </c>
      <c r="BM740" s="3717" t="s">
        <v>491</v>
      </c>
      <c r="BN740" s="3727" t="s">
        <v>491</v>
      </c>
    </row>
    <row r="741" spans="1:66" x14ac:dyDescent="0.3">
      <c r="A741" s="99" t="str">
        <f t="shared" si="244"/>
        <v>803150</v>
      </c>
      <c r="B741" s="2784" t="str">
        <f>'BUS Deemed Savings Table'!C348</f>
        <v>803150_2020_07_</v>
      </c>
      <c r="C741" s="1496" t="str">
        <f>'BUS Deemed Savings Table'!G348</f>
        <v>HVAC BUS</v>
      </c>
      <c r="D741" s="1496"/>
      <c r="E741" s="1496"/>
      <c r="F741" s="1496"/>
      <c r="G741" s="1496" t="str">
        <f>'BUS Deemed Savings Table'!E348</f>
        <v>VFD on Hot Water Pump &gt;= 1HP</v>
      </c>
      <c r="H741" s="50" t="str">
        <f>'BUS Deemed Savings Table'!D348</f>
        <v>C&amp;I</v>
      </c>
      <c r="I741" s="1844">
        <f>'BUS Deemed Savings Table'!F348</f>
        <v>1696.57</v>
      </c>
      <c r="J741" s="1844"/>
      <c r="K741" s="539"/>
      <c r="L741" s="539"/>
      <c r="M741" s="539"/>
      <c r="N741" s="539"/>
      <c r="O741" s="1845">
        <f>'BUS Deemed Savings Table'!I348</f>
        <v>0.75324800000000003</v>
      </c>
      <c r="P741" s="1845"/>
      <c r="Q741" s="1846"/>
      <c r="R741" s="1846"/>
      <c r="S741" s="1846"/>
      <c r="T741" s="1846"/>
      <c r="U741" s="1847">
        <f t="shared" si="248"/>
        <v>0</v>
      </c>
      <c r="V741" s="1847">
        <f t="shared" si="249"/>
        <v>0</v>
      </c>
      <c r="W741" s="1847">
        <f t="shared" si="250"/>
        <v>0.75324800000000003</v>
      </c>
      <c r="X741" s="55">
        <f>'BUS Deemed Savings Table'!J348</f>
        <v>15</v>
      </c>
      <c r="Y741" s="55"/>
      <c r="Z741" s="55">
        <f t="shared" si="245"/>
        <v>15</v>
      </c>
      <c r="AA741" s="49">
        <f>'BUS Deemed Savings Table'!DG348</f>
        <v>10.895028291823014</v>
      </c>
      <c r="AB741" s="668">
        <f>'BUS Deemed Savings Table'!K348</f>
        <v>179</v>
      </c>
      <c r="AC741" s="1850">
        <f t="shared" si="246"/>
        <v>1417.4217162429145</v>
      </c>
      <c r="AD741" s="1850">
        <f t="shared" si="247"/>
        <v>0</v>
      </c>
      <c r="AE741" s="1309">
        <f>'BUS Deemed Savings Table'!DI348</f>
        <v>1417.4217162429145</v>
      </c>
      <c r="AF741" s="547"/>
      <c r="AG741" s="547"/>
      <c r="AH741" s="547"/>
      <c r="AI741" s="2409" t="str">
        <f>'BUS Deemed Savings Table'!L348</f>
        <v>per Hp</v>
      </c>
      <c r="AJ741" s="135"/>
      <c r="AM741" s="1500"/>
      <c r="AS741" s="1499"/>
      <c r="AX741" s="3788" t="str">
        <f t="shared" si="242"/>
        <v>VFD on Hot Water Pump &gt;= 1HP</v>
      </c>
      <c r="AY741" s="135"/>
      <c r="AZ741" s="3789" t="str">
        <f t="shared" si="243"/>
        <v>803150</v>
      </c>
      <c r="BA741" s="3717" t="s">
        <v>491</v>
      </c>
      <c r="BB741" s="3717" t="s">
        <v>491</v>
      </c>
      <c r="BC741" s="3717" t="s">
        <v>491</v>
      </c>
      <c r="BD741" s="3717" t="s">
        <v>491</v>
      </c>
      <c r="BE741" s="3731"/>
      <c r="BF741" s="3717" t="s">
        <v>491</v>
      </c>
      <c r="BG741" s="3717" t="s">
        <v>491</v>
      </c>
      <c r="BH741" s="3717" t="s">
        <v>491</v>
      </c>
      <c r="BI741" s="3727" t="s">
        <v>491</v>
      </c>
      <c r="BJ741" s="3731"/>
      <c r="BK741" s="3717" t="s">
        <v>491</v>
      </c>
      <c r="BL741" s="3727" t="s">
        <v>491</v>
      </c>
      <c r="BM741" s="3717" t="s">
        <v>491</v>
      </c>
      <c r="BN741" s="3727" t="s">
        <v>491</v>
      </c>
    </row>
    <row r="742" spans="1:66" x14ac:dyDescent="0.3">
      <c r="A742" s="99" t="str">
        <f t="shared" si="244"/>
        <v>803155</v>
      </c>
      <c r="B742" s="2784" t="str">
        <f>'BUS Deemed Savings Table'!C349</f>
        <v>803155_2020_07_</v>
      </c>
      <c r="C742" s="1496" t="str">
        <f>'BUS Deemed Savings Table'!G349</f>
        <v>Cooling BUS</v>
      </c>
      <c r="D742" s="1496"/>
      <c r="E742" s="1496"/>
      <c r="F742" s="1496"/>
      <c r="G742" s="1496" t="str">
        <f>'BUS Deemed Savings Table'!E349</f>
        <v>VFD on Condenser Water Pump &gt;= 1HP</v>
      </c>
      <c r="H742" s="50" t="str">
        <f>'BUS Deemed Savings Table'!D349</f>
        <v>C&amp;I</v>
      </c>
      <c r="I742" s="1844">
        <f>'BUS Deemed Savings Table'!F349</f>
        <v>1289.6400000000001</v>
      </c>
      <c r="J742" s="1844"/>
      <c r="K742" s="539"/>
      <c r="L742" s="539"/>
      <c r="M742" s="539"/>
      <c r="N742" s="539"/>
      <c r="O742" s="1845">
        <f>'BUS Deemed Savings Table'!I349</f>
        <v>1.174455</v>
      </c>
      <c r="P742" s="1845"/>
      <c r="Q742" s="1846"/>
      <c r="R742" s="1846"/>
      <c r="S742" s="1846"/>
      <c r="T742" s="1846"/>
      <c r="U742" s="1847">
        <f t="shared" si="248"/>
        <v>0</v>
      </c>
      <c r="V742" s="1847">
        <f t="shared" si="249"/>
        <v>0</v>
      </c>
      <c r="W742" s="1847">
        <f t="shared" si="250"/>
        <v>1.174455</v>
      </c>
      <c r="X742" s="55">
        <f>'BUS Deemed Savings Table'!J349</f>
        <v>15</v>
      </c>
      <c r="Y742" s="55"/>
      <c r="Z742" s="55">
        <f t="shared" si="245"/>
        <v>15</v>
      </c>
      <c r="AA742" s="49">
        <f>'BUS Deemed Savings Table'!DG349</f>
        <v>13.395174010432564</v>
      </c>
      <c r="AB742" s="668">
        <f>'BUS Deemed Savings Table'!K349</f>
        <v>179</v>
      </c>
      <c r="AC742" s="1850">
        <f t="shared" si="246"/>
        <v>1742.6857486446113</v>
      </c>
      <c r="AD742" s="1850">
        <f t="shared" si="247"/>
        <v>0</v>
      </c>
      <c r="AE742" s="1309">
        <f>'BUS Deemed Savings Table'!DI349</f>
        <v>1742.6857486446113</v>
      </c>
      <c r="AF742" s="547"/>
      <c r="AG742" s="547"/>
      <c r="AH742" s="547"/>
      <c r="AI742" s="2409" t="str">
        <f>'BUS Deemed Savings Table'!L349</f>
        <v>per Hp</v>
      </c>
      <c r="AJ742" s="135"/>
      <c r="AM742" s="1500"/>
      <c r="AS742" s="1499"/>
      <c r="AX742" s="3788" t="str">
        <f t="shared" si="242"/>
        <v>VFD on Condenser Water Pump &gt;= 1HP</v>
      </c>
      <c r="AY742" s="135"/>
      <c r="AZ742" s="3789" t="str">
        <f t="shared" si="243"/>
        <v>803155</v>
      </c>
      <c r="BA742" s="3717" t="s">
        <v>491</v>
      </c>
      <c r="BB742" s="3717" t="s">
        <v>491</v>
      </c>
      <c r="BC742" s="3717" t="s">
        <v>491</v>
      </c>
      <c r="BD742" s="3717" t="s">
        <v>491</v>
      </c>
      <c r="BE742" s="3731"/>
      <c r="BF742" s="3717" t="s">
        <v>491</v>
      </c>
      <c r="BG742" s="3717" t="s">
        <v>491</v>
      </c>
      <c r="BH742" s="3717" t="s">
        <v>491</v>
      </c>
      <c r="BI742" s="3727" t="s">
        <v>491</v>
      </c>
      <c r="BJ742" s="3731"/>
      <c r="BK742" s="3717" t="s">
        <v>491</v>
      </c>
      <c r="BL742" s="3727" t="s">
        <v>491</v>
      </c>
      <c r="BM742" s="3717" t="s">
        <v>491</v>
      </c>
      <c r="BN742" s="3727" t="s">
        <v>491</v>
      </c>
    </row>
    <row r="743" spans="1:66" x14ac:dyDescent="0.3">
      <c r="A743" s="99" t="str">
        <f t="shared" si="244"/>
        <v>803160</v>
      </c>
      <c r="B743" s="2784" t="str">
        <f>'BUS Deemed Savings Table'!C350</f>
        <v>803160_2020_07_</v>
      </c>
      <c r="C743" s="1496" t="str">
        <f>'BUS Deemed Savings Table'!G350</f>
        <v>HVAC BUS</v>
      </c>
      <c r="D743" s="1496"/>
      <c r="E743" s="1496"/>
      <c r="F743" s="1496"/>
      <c r="G743" s="1496" t="str">
        <f>'BUS Deemed Savings Table'!E350</f>
        <v>VFD on Cooling Tower Fan &gt;= 1HP</v>
      </c>
      <c r="H743" s="50" t="str">
        <f>'BUS Deemed Savings Table'!D350</f>
        <v>C&amp;I</v>
      </c>
      <c r="I743" s="1844">
        <f>'BUS Deemed Savings Table'!F350</f>
        <v>479.48</v>
      </c>
      <c r="J743" s="1844"/>
      <c r="K743" s="539"/>
      <c r="L743" s="539"/>
      <c r="M743" s="539"/>
      <c r="N743" s="539"/>
      <c r="O743" s="1845">
        <f>'BUS Deemed Savings Table'!I350</f>
        <v>0.21288099999999999</v>
      </c>
      <c r="P743" s="1845"/>
      <c r="Q743" s="1846"/>
      <c r="R743" s="1846"/>
      <c r="S743" s="1846"/>
      <c r="T743" s="1846"/>
      <c r="U743" s="1847">
        <f t="shared" si="248"/>
        <v>0</v>
      </c>
      <c r="V743" s="1847">
        <f t="shared" si="249"/>
        <v>0</v>
      </c>
      <c r="W743" s="1847">
        <f t="shared" si="250"/>
        <v>0.21288099999999999</v>
      </c>
      <c r="X743" s="55">
        <f>'BUS Deemed Savings Table'!J350</f>
        <v>15</v>
      </c>
      <c r="Y743" s="55"/>
      <c r="Z743" s="55">
        <f t="shared" si="245"/>
        <v>15</v>
      </c>
      <c r="AA743" s="49">
        <f>'BUS Deemed Savings Table'!DG350</f>
        <v>3.0791232695163178</v>
      </c>
      <c r="AB743" s="668">
        <f>'BUS Deemed Savings Table'!K350</f>
        <v>179</v>
      </c>
      <c r="AC743" s="1850">
        <f t="shared" si="246"/>
        <v>400.58787111887676</v>
      </c>
      <c r="AD743" s="1850">
        <f t="shared" si="247"/>
        <v>0</v>
      </c>
      <c r="AE743" s="1309">
        <f>'BUS Deemed Savings Table'!DI350</f>
        <v>400.58787111887676</v>
      </c>
      <c r="AF743" s="547"/>
      <c r="AG743" s="547"/>
      <c r="AH743" s="547"/>
      <c r="AI743" s="2409" t="str">
        <f>'BUS Deemed Savings Table'!L350</f>
        <v>per Hp</v>
      </c>
      <c r="AJ743" s="135"/>
      <c r="AM743" s="1500"/>
      <c r="AS743" s="1499"/>
      <c r="AX743" s="3788" t="str">
        <f t="shared" si="242"/>
        <v>VFD on Cooling Tower Fan &gt;= 1HP</v>
      </c>
      <c r="AY743" s="135"/>
      <c r="AZ743" s="3789" t="str">
        <f t="shared" si="243"/>
        <v>803160</v>
      </c>
      <c r="BA743" s="3717" t="s">
        <v>491</v>
      </c>
      <c r="BB743" s="3717" t="s">
        <v>491</v>
      </c>
      <c r="BC743" s="3717" t="s">
        <v>491</v>
      </c>
      <c r="BD743" s="3717" t="s">
        <v>491</v>
      </c>
      <c r="BE743" s="3731"/>
      <c r="BF743" s="3717" t="s">
        <v>491</v>
      </c>
      <c r="BG743" s="3717" t="s">
        <v>491</v>
      </c>
      <c r="BH743" s="3717" t="s">
        <v>491</v>
      </c>
      <c r="BI743" s="3727" t="s">
        <v>491</v>
      </c>
      <c r="BJ743" s="3731"/>
      <c r="BK743" s="3717" t="s">
        <v>491</v>
      </c>
      <c r="BL743" s="3727" t="s">
        <v>491</v>
      </c>
      <c r="BM743" s="3717" t="s">
        <v>491</v>
      </c>
      <c r="BN743" s="3727" t="s">
        <v>491</v>
      </c>
    </row>
    <row r="744" spans="1:66" x14ac:dyDescent="0.3">
      <c r="A744" s="99" t="str">
        <f t="shared" si="244"/>
        <v>803200</v>
      </c>
      <c r="B744" s="2784" t="str">
        <f>'BUS Deemed Savings Table'!C367</f>
        <v>803200_2020_07_</v>
      </c>
      <c r="C744" s="1496" t="str">
        <f>'BUS Deemed Savings Table'!G367</f>
        <v>HVAC BUS</v>
      </c>
      <c r="D744" s="1496"/>
      <c r="E744" s="1496"/>
      <c r="F744" s="1496"/>
      <c r="G744" s="1496" t="str">
        <f>'BUS Deemed Savings Table'!E367</f>
        <v xml:space="preserve"> VFD on HVAC Fans &gt;= 1HP </v>
      </c>
      <c r="H744" s="50" t="str">
        <f>'BUS Deemed Savings Table'!D367</f>
        <v>C&amp;I</v>
      </c>
      <c r="I744" s="1844">
        <f>'BUS Deemed Savings Table'!F367</f>
        <v>939.75</v>
      </c>
      <c r="J744" s="1844"/>
      <c r="K744" s="539"/>
      <c r="L744" s="539"/>
      <c r="M744" s="539"/>
      <c r="N744" s="539"/>
      <c r="O744" s="1845">
        <f>'BUS Deemed Savings Table'!I367</f>
        <v>0.41723300000000002</v>
      </c>
      <c r="P744" s="1845"/>
      <c r="Q744" s="1846"/>
      <c r="R744" s="1846"/>
      <c r="S744" s="1846"/>
      <c r="T744" s="1846"/>
      <c r="U744" s="1847">
        <f t="shared" si="248"/>
        <v>0</v>
      </c>
      <c r="V744" s="1847">
        <f t="shared" si="249"/>
        <v>0</v>
      </c>
      <c r="W744" s="1847">
        <f t="shared" si="250"/>
        <v>0.41723300000000002</v>
      </c>
      <c r="X744" s="55">
        <f>'BUS Deemed Savings Table'!J367</f>
        <v>15</v>
      </c>
      <c r="Y744" s="55"/>
      <c r="Z744" s="55">
        <f t="shared" si="245"/>
        <v>15</v>
      </c>
      <c r="AA744" s="49">
        <f>'BUS Deemed Savings Table'!DG367</f>
        <v>6.4300250191986841</v>
      </c>
      <c r="AB744" s="668">
        <f>'BUS Deemed Savings Table'!K367</f>
        <v>168</v>
      </c>
      <c r="AC744" s="1850">
        <f t="shared" si="246"/>
        <v>785.12649512798112</v>
      </c>
      <c r="AD744" s="1850">
        <f t="shared" si="247"/>
        <v>0</v>
      </c>
      <c r="AE744" s="1309">
        <f>'BUS Deemed Savings Table'!DI367</f>
        <v>785.12649512798112</v>
      </c>
      <c r="AF744" s="547"/>
      <c r="AG744" s="547"/>
      <c r="AH744" s="547"/>
      <c r="AI744" s="2409" t="str">
        <f>'BUS Deemed Savings Table'!L367</f>
        <v>per Hp</v>
      </c>
      <c r="AJ744" s="135"/>
      <c r="AM744" s="1500"/>
      <c r="AS744" s="1499"/>
      <c r="AX744" s="3788" t="str">
        <f t="shared" si="242"/>
        <v xml:space="preserve"> VFD on HVAC Fans &gt;= 1HP </v>
      </c>
      <c r="AY744" s="135"/>
      <c r="AZ744" s="3789" t="str">
        <f t="shared" si="243"/>
        <v>803200</v>
      </c>
      <c r="BA744" s="3717" t="s">
        <v>491</v>
      </c>
      <c r="BB744" s="3717" t="s">
        <v>491</v>
      </c>
      <c r="BC744" s="3717" t="s">
        <v>491</v>
      </c>
      <c r="BD744" s="3717" t="s">
        <v>491</v>
      </c>
      <c r="BE744" s="3731"/>
      <c r="BF744" s="3717" t="s">
        <v>491</v>
      </c>
      <c r="BG744" s="3717" t="s">
        <v>491</v>
      </c>
      <c r="BH744" s="3717" t="s">
        <v>491</v>
      </c>
      <c r="BI744" s="3727" t="s">
        <v>491</v>
      </c>
      <c r="BJ744" s="3731"/>
      <c r="BK744" s="3717" t="s">
        <v>491</v>
      </c>
      <c r="BL744" s="3727" t="s">
        <v>491</v>
      </c>
      <c r="BM744" s="3717" t="s">
        <v>491</v>
      </c>
      <c r="BN744" s="3727" t="s">
        <v>491</v>
      </c>
    </row>
    <row r="745" spans="1:66" x14ac:dyDescent="0.3">
      <c r="A745" s="99" t="str">
        <f t="shared" si="244"/>
        <v>803250</v>
      </c>
      <c r="B745" s="2784" t="str">
        <f>'BUS Deemed Savings Table'!C397</f>
        <v>803250_2023_07_</v>
      </c>
      <c r="C745" s="1496" t="str">
        <f>'BUS Deemed Savings Table'!G397</f>
        <v>Cooling BUS</v>
      </c>
      <c r="D745" s="1496"/>
      <c r="E745" s="1496"/>
      <c r="F745" s="1496"/>
      <c r="G745" s="1496" t="str">
        <f>'BUS Deemed Savings Table'!E397</f>
        <v>Single Packag or Split Sytem Unitary AC_DX 135 - 240kbtu</v>
      </c>
      <c r="H745" s="50" t="str">
        <f>'BUS Deemed Savings Table'!D397</f>
        <v>C&amp;I</v>
      </c>
      <c r="I745" s="1844">
        <f t="shared" ref="I745:I757" si="251">K745+L745</f>
        <v>133.16999999999999</v>
      </c>
      <c r="J745" s="1844">
        <f t="shared" ref="J745:J757" si="252">S745+T745</f>
        <v>0</v>
      </c>
      <c r="K745" s="539">
        <f>'BUS Deemed Savings Table'!F397</f>
        <v>133.16999999999999</v>
      </c>
      <c r="L745" s="539"/>
      <c r="M745" s="539"/>
      <c r="N745" s="539"/>
      <c r="O745" s="1845">
        <f t="shared" ref="O745:O757" si="253">Q745+R745</f>
        <v>0.12127599999999999</v>
      </c>
      <c r="P745" s="1845">
        <f t="shared" ref="P745:P757" si="254">S745+T745</f>
        <v>0</v>
      </c>
      <c r="Q745" s="1845">
        <f>'BUS Deemed Savings Table'!I397</f>
        <v>0.12127599999999999</v>
      </c>
      <c r="R745" s="1846">
        <v>0</v>
      </c>
      <c r="S745" s="1846"/>
      <c r="T745" s="1846"/>
      <c r="U745" s="1847">
        <f t="shared" si="248"/>
        <v>0</v>
      </c>
      <c r="V745" s="1847">
        <f t="shared" si="249"/>
        <v>0</v>
      </c>
      <c r="W745" s="1847">
        <f t="shared" si="250"/>
        <v>0.12127599999999999</v>
      </c>
      <c r="X745" s="55">
        <f>'BUS Deemed Savings Table'!J397</f>
        <v>15</v>
      </c>
      <c r="Y745" s="55"/>
      <c r="Z745" s="55">
        <f t="shared" si="245"/>
        <v>15</v>
      </c>
      <c r="AA745" s="49">
        <f>'BUS Deemed Savings Table'!DG397</f>
        <v>2.4759353215742799</v>
      </c>
      <c r="AB745" s="668">
        <f>'BUS Deemed Savings Table'!K397</f>
        <v>100</v>
      </c>
      <c r="AC745" s="1850">
        <f t="shared" si="246"/>
        <v>179.95212706414412</v>
      </c>
      <c r="AD745" s="1850">
        <f t="shared" si="247"/>
        <v>0</v>
      </c>
      <c r="AE745" s="1309">
        <f>'BUS Deemed Savings Table'!DI397</f>
        <v>179.95212706414412</v>
      </c>
      <c r="AF745" s="547"/>
      <c r="AG745" s="547"/>
      <c r="AH745" s="547"/>
      <c r="AI745" s="2409" t="str">
        <f>'BUS Deemed Savings Table'!L397</f>
        <v>per ton</v>
      </c>
      <c r="AJ745" s="135"/>
      <c r="AM745" s="1500"/>
      <c r="AS745" s="1499"/>
      <c r="AX745" s="3788" t="str">
        <f t="shared" si="242"/>
        <v>Single Packag or Split Sytem Unitary AC_DX 135 - 240kbtu</v>
      </c>
      <c r="AY745" s="135"/>
      <c r="AZ745" s="3789" t="str">
        <f t="shared" si="243"/>
        <v>803250</v>
      </c>
      <c r="BA745" s="3717" t="s">
        <v>491</v>
      </c>
      <c r="BB745" s="3717" t="s">
        <v>491</v>
      </c>
      <c r="BC745" s="3717" t="s">
        <v>491</v>
      </c>
      <c r="BD745" s="3717" t="s">
        <v>491</v>
      </c>
      <c r="BE745" s="3731"/>
      <c r="BF745" s="3717" t="s">
        <v>491</v>
      </c>
      <c r="BG745" s="3717" t="s">
        <v>491</v>
      </c>
      <c r="BH745" s="3717" t="s">
        <v>491</v>
      </c>
      <c r="BI745" s="3727" t="s">
        <v>491</v>
      </c>
      <c r="BJ745" s="3731"/>
      <c r="BK745" s="3717" t="s">
        <v>491</v>
      </c>
      <c r="BL745" s="3727" t="s">
        <v>491</v>
      </c>
      <c r="BM745" s="3717" t="s">
        <v>491</v>
      </c>
      <c r="BN745" s="3727" t="s">
        <v>491</v>
      </c>
    </row>
    <row r="746" spans="1:66" x14ac:dyDescent="0.3">
      <c r="A746" s="99" t="str">
        <f t="shared" si="244"/>
        <v>803300</v>
      </c>
      <c r="B746" s="2784" t="str">
        <f>'BUS Deemed Savings Table'!C398</f>
        <v>803300_2023_07_</v>
      </c>
      <c r="C746" s="1496" t="str">
        <f>'BUS Deemed Savings Table'!G398</f>
        <v>Cooling BUS</v>
      </c>
      <c r="D746" s="1496"/>
      <c r="E746" s="1496"/>
      <c r="F746" s="1496"/>
      <c r="G746" s="1496" t="str">
        <f>'BUS Deemed Savings Table'!E398</f>
        <v>Single Packag or Split Sytem Unitary AC_DX 240 - 760kbtu</v>
      </c>
      <c r="H746" s="50" t="str">
        <f>'BUS Deemed Savings Table'!D398</f>
        <v>C&amp;I</v>
      </c>
      <c r="I746" s="1844">
        <f t="shared" si="251"/>
        <v>143.84</v>
      </c>
      <c r="J746" s="1844">
        <f t="shared" si="252"/>
        <v>0</v>
      </c>
      <c r="K746" s="539">
        <f>'BUS Deemed Savings Table'!F398</f>
        <v>143.84</v>
      </c>
      <c r="L746" s="539"/>
      <c r="M746" s="539"/>
      <c r="N746" s="539"/>
      <c r="O746" s="1845">
        <f t="shared" si="253"/>
        <v>0.130993</v>
      </c>
      <c r="P746" s="1845">
        <f t="shared" si="254"/>
        <v>0</v>
      </c>
      <c r="Q746" s="1845">
        <f>'BUS Deemed Savings Table'!I398</f>
        <v>0.130993</v>
      </c>
      <c r="R746" s="1846">
        <v>0</v>
      </c>
      <c r="S746" s="1846"/>
      <c r="T746" s="1846"/>
      <c r="U746" s="1847">
        <f t="shared" si="248"/>
        <v>0</v>
      </c>
      <c r="V746" s="1847">
        <f t="shared" si="249"/>
        <v>0</v>
      </c>
      <c r="W746" s="1847">
        <f t="shared" si="250"/>
        <v>0.130993</v>
      </c>
      <c r="X746" s="55">
        <f>'BUS Deemed Savings Table'!J398</f>
        <v>15</v>
      </c>
      <c r="Y746" s="55"/>
      <c r="Z746" s="55">
        <f t="shared" si="245"/>
        <v>15</v>
      </c>
      <c r="AA746" s="49">
        <f>'BUS Deemed Savings Table'!DG398</f>
        <v>2.6743150608638917</v>
      </c>
      <c r="AB746" s="668">
        <f>'BUS Deemed Savings Table'!K398</f>
        <v>100</v>
      </c>
      <c r="AC746" s="1850">
        <f t="shared" si="246"/>
        <v>194.37045848844704</v>
      </c>
      <c r="AD746" s="1850">
        <f t="shared" si="247"/>
        <v>0</v>
      </c>
      <c r="AE746" s="1309">
        <f>'BUS Deemed Savings Table'!DI398</f>
        <v>194.37045848844704</v>
      </c>
      <c r="AF746" s="547"/>
      <c r="AG746" s="547"/>
      <c r="AH746" s="547"/>
      <c r="AI746" s="2409" t="str">
        <f>'BUS Deemed Savings Table'!L398</f>
        <v>per ton</v>
      </c>
      <c r="AJ746" s="135"/>
      <c r="AM746" s="1500"/>
      <c r="AS746" s="1499"/>
      <c r="AX746" s="3788" t="str">
        <f t="shared" si="242"/>
        <v>Single Packag or Split Sytem Unitary AC_DX 240 - 760kbtu</v>
      </c>
      <c r="AY746" s="135"/>
      <c r="AZ746" s="3789" t="str">
        <f t="shared" si="243"/>
        <v>803300</v>
      </c>
      <c r="BA746" s="3717" t="s">
        <v>491</v>
      </c>
      <c r="BB746" s="3717" t="s">
        <v>491</v>
      </c>
      <c r="BC746" s="3717" t="s">
        <v>491</v>
      </c>
      <c r="BD746" s="3717" t="s">
        <v>491</v>
      </c>
      <c r="BE746" s="3731"/>
      <c r="BF746" s="3717" t="s">
        <v>491</v>
      </c>
      <c r="BG746" s="3717" t="s">
        <v>491</v>
      </c>
      <c r="BH746" s="3717" t="s">
        <v>491</v>
      </c>
      <c r="BI746" s="3727" t="s">
        <v>491</v>
      </c>
      <c r="BJ746" s="3731"/>
      <c r="BK746" s="3717" t="s">
        <v>491</v>
      </c>
      <c r="BL746" s="3727" t="s">
        <v>491</v>
      </c>
      <c r="BM746" s="3717" t="s">
        <v>491</v>
      </c>
      <c r="BN746" s="3727" t="s">
        <v>491</v>
      </c>
    </row>
    <row r="747" spans="1:66" x14ac:dyDescent="0.3">
      <c r="A747" s="99" t="str">
        <f t="shared" si="244"/>
        <v>803350</v>
      </c>
      <c r="B747" s="2784" t="str">
        <f>'BUS Deemed Savings Table'!C399</f>
        <v>803350_2023_07_</v>
      </c>
      <c r="C747" s="1496" t="str">
        <f>'BUS Deemed Savings Table'!G399</f>
        <v>Cooling BUS</v>
      </c>
      <c r="D747" s="1496"/>
      <c r="E747" s="1496"/>
      <c r="F747" s="1496"/>
      <c r="G747" s="1496" t="str">
        <f>'BUS Deemed Savings Table'!E399</f>
        <v>Single Packag or Split Sytem Unitary AC_DX 65 -135kbtu</v>
      </c>
      <c r="H747" s="50" t="str">
        <f>'BUS Deemed Savings Table'!D399</f>
        <v>C&amp;I</v>
      </c>
      <c r="I747" s="1844">
        <f t="shared" si="251"/>
        <v>131.41</v>
      </c>
      <c r="J747" s="1844">
        <f t="shared" si="252"/>
        <v>0</v>
      </c>
      <c r="K747" s="539">
        <f>'BUS Deemed Savings Table'!F399</f>
        <v>131.41</v>
      </c>
      <c r="L747" s="539"/>
      <c r="M747" s="539"/>
      <c r="N747" s="539"/>
      <c r="O747" s="1845">
        <f t="shared" si="253"/>
        <v>0.119673</v>
      </c>
      <c r="P747" s="1845">
        <f t="shared" si="254"/>
        <v>0</v>
      </c>
      <c r="Q747" s="1845">
        <f>'BUS Deemed Savings Table'!I399</f>
        <v>0.119673</v>
      </c>
      <c r="R747" s="1846">
        <v>0</v>
      </c>
      <c r="S747" s="1846"/>
      <c r="T747" s="1846"/>
      <c r="U747" s="1847">
        <f t="shared" si="248"/>
        <v>0</v>
      </c>
      <c r="V747" s="1847">
        <f t="shared" si="249"/>
        <v>0</v>
      </c>
      <c r="W747" s="1847">
        <f t="shared" si="250"/>
        <v>0.119673</v>
      </c>
      <c r="X747" s="55">
        <f>'BUS Deemed Savings Table'!J399</f>
        <v>15</v>
      </c>
      <c r="Y747" s="55"/>
      <c r="Z747" s="55">
        <f t="shared" si="245"/>
        <v>15</v>
      </c>
      <c r="AA747" s="49">
        <f>'BUS Deemed Savings Table'!DG399</f>
        <v>2.4432128903512518</v>
      </c>
      <c r="AB747" s="668">
        <f>'BUS Deemed Savings Table'!K399</f>
        <v>100</v>
      </c>
      <c r="AC747" s="1850">
        <f t="shared" si="246"/>
        <v>177.57384559209419</v>
      </c>
      <c r="AD747" s="1850">
        <f t="shared" si="247"/>
        <v>0</v>
      </c>
      <c r="AE747" s="1309">
        <f>'BUS Deemed Savings Table'!DI399</f>
        <v>177.57384559209419</v>
      </c>
      <c r="AF747" s="547"/>
      <c r="AG747" s="547"/>
      <c r="AH747" s="547"/>
      <c r="AI747" s="2409" t="str">
        <f>'BUS Deemed Savings Table'!L399</f>
        <v>per ton</v>
      </c>
      <c r="AJ747" s="135"/>
      <c r="AM747" s="1500"/>
      <c r="AS747" s="1499"/>
      <c r="AX747" s="3788" t="str">
        <f t="shared" si="242"/>
        <v>Single Packag or Split Sytem Unitary AC_DX 65 -135kbtu</v>
      </c>
      <c r="AY747" s="135"/>
      <c r="AZ747" s="3789" t="str">
        <f t="shared" si="243"/>
        <v>803350</v>
      </c>
      <c r="BA747" s="3717" t="s">
        <v>491</v>
      </c>
      <c r="BB747" s="3717" t="s">
        <v>491</v>
      </c>
      <c r="BC747" s="3717" t="s">
        <v>491</v>
      </c>
      <c r="BD747" s="3717" t="s">
        <v>491</v>
      </c>
      <c r="BE747" s="3731"/>
      <c r="BF747" s="3717" t="s">
        <v>491</v>
      </c>
      <c r="BG747" s="3717" t="s">
        <v>491</v>
      </c>
      <c r="BH747" s="3717" t="s">
        <v>491</v>
      </c>
      <c r="BI747" s="3727" t="s">
        <v>491</v>
      </c>
      <c r="BJ747" s="3731"/>
      <c r="BK747" s="3717" t="s">
        <v>491</v>
      </c>
      <c r="BL747" s="3727" t="s">
        <v>491</v>
      </c>
      <c r="BM747" s="3717" t="s">
        <v>491</v>
      </c>
      <c r="BN747" s="3727" t="s">
        <v>491</v>
      </c>
    </row>
    <row r="748" spans="1:66" x14ac:dyDescent="0.3">
      <c r="A748" s="99" t="str">
        <f t="shared" si="244"/>
        <v>803400</v>
      </c>
      <c r="B748" s="2784" t="str">
        <f>'BUS Deemed Savings Table'!C400</f>
        <v>803400_2023_07_</v>
      </c>
      <c r="C748" s="1496" t="str">
        <f>'BUS Deemed Savings Table'!G400</f>
        <v>Cooling BUS</v>
      </c>
      <c r="D748" s="1496"/>
      <c r="E748" s="1496"/>
      <c r="F748" s="1496"/>
      <c r="G748" s="1496" t="str">
        <f>'BUS Deemed Savings Table'!E400</f>
        <v>Single Packag or Split Sytem Unitary AC_DX &gt;760kbtu</v>
      </c>
      <c r="H748" s="50" t="str">
        <f>'BUS Deemed Savings Table'!D400</f>
        <v>C&amp;I</v>
      </c>
      <c r="I748" s="1844">
        <f t="shared" si="251"/>
        <v>153.77000000000001</v>
      </c>
      <c r="J748" s="1844">
        <f t="shared" si="252"/>
        <v>0</v>
      </c>
      <c r="K748" s="539">
        <f>'BUS Deemed Savings Table'!F400</f>
        <v>153.77000000000001</v>
      </c>
      <c r="L748" s="539"/>
      <c r="M748" s="539"/>
      <c r="N748" s="539"/>
      <c r="O748" s="1845">
        <f t="shared" si="253"/>
        <v>0.14003599999999999</v>
      </c>
      <c r="P748" s="1845">
        <f t="shared" si="254"/>
        <v>0</v>
      </c>
      <c r="Q748" s="1845">
        <f>'BUS Deemed Savings Table'!I400</f>
        <v>0.14003599999999999</v>
      </c>
      <c r="R748" s="1846">
        <v>0</v>
      </c>
      <c r="S748" s="1846"/>
      <c r="T748" s="1846"/>
      <c r="U748" s="1847">
        <f t="shared" si="248"/>
        <v>0</v>
      </c>
      <c r="V748" s="1847">
        <f t="shared" si="249"/>
        <v>0</v>
      </c>
      <c r="W748" s="1847">
        <f t="shared" si="250"/>
        <v>0.14003599999999999</v>
      </c>
      <c r="X748" s="55">
        <f>'BUS Deemed Savings Table'!J400</f>
        <v>15</v>
      </c>
      <c r="Y748" s="55"/>
      <c r="Z748" s="55">
        <f t="shared" si="245"/>
        <v>15</v>
      </c>
      <c r="AA748" s="49">
        <f>'BUS Deemed Savings Table'!DG400</f>
        <v>2.8589365052074576</v>
      </c>
      <c r="AB748" s="668">
        <f>'BUS Deemed Savings Table'!K400</f>
        <v>100</v>
      </c>
      <c r="AC748" s="1850">
        <f t="shared" si="246"/>
        <v>207.78883065745623</v>
      </c>
      <c r="AD748" s="1850">
        <f t="shared" si="247"/>
        <v>0</v>
      </c>
      <c r="AE748" s="1309">
        <f>'BUS Deemed Savings Table'!DI400</f>
        <v>207.78883065745623</v>
      </c>
      <c r="AF748" s="547"/>
      <c r="AG748" s="547"/>
      <c r="AH748" s="547"/>
      <c r="AI748" s="2409" t="str">
        <f>'BUS Deemed Savings Table'!L400</f>
        <v>per ton</v>
      </c>
      <c r="AJ748" s="135"/>
      <c r="AM748" s="1500"/>
      <c r="AS748" s="1499"/>
      <c r="AX748" s="3788" t="str">
        <f t="shared" si="242"/>
        <v>Single Packag or Split Sytem Unitary AC_DX &gt;760kbtu</v>
      </c>
      <c r="AY748" s="135"/>
      <c r="AZ748" s="3789" t="str">
        <f t="shared" si="243"/>
        <v>803400</v>
      </c>
      <c r="BA748" s="3717" t="s">
        <v>491</v>
      </c>
      <c r="BB748" s="3717" t="s">
        <v>491</v>
      </c>
      <c r="BC748" s="3717" t="s">
        <v>491</v>
      </c>
      <c r="BD748" s="3717" t="s">
        <v>491</v>
      </c>
      <c r="BE748" s="3731"/>
      <c r="BF748" s="3717" t="s">
        <v>491</v>
      </c>
      <c r="BG748" s="3717" t="s">
        <v>491</v>
      </c>
      <c r="BH748" s="3717" t="s">
        <v>491</v>
      </c>
      <c r="BI748" s="3727" t="s">
        <v>491</v>
      </c>
      <c r="BJ748" s="3731"/>
      <c r="BK748" s="3717" t="s">
        <v>491</v>
      </c>
      <c r="BL748" s="3727" t="s">
        <v>491</v>
      </c>
      <c r="BM748" s="3717" t="s">
        <v>491</v>
      </c>
      <c r="BN748" s="3727" t="s">
        <v>491</v>
      </c>
    </row>
    <row r="749" spans="1:66" x14ac:dyDescent="0.3">
      <c r="A749" s="99" t="str">
        <f t="shared" si="244"/>
        <v>803450</v>
      </c>
      <c r="B749" s="2784" t="str">
        <f>'BUS Deemed Savings Table'!C401</f>
        <v>803450_2020_07_</v>
      </c>
      <c r="C749" s="1496" t="str">
        <f>'BUS Deemed Savings Table'!G401</f>
        <v>Cooling BUS</v>
      </c>
      <c r="D749" s="1496"/>
      <c r="E749" s="1496"/>
      <c r="F749" s="1496"/>
      <c r="G749" s="1496" t="str">
        <f>'BUS Deemed Savings Table'!E401</f>
        <v>Single Packag or Split Sytem Unitary AC_DX &lt;65kbtu</v>
      </c>
      <c r="H749" s="50" t="str">
        <f>'BUS Deemed Savings Table'!D401</f>
        <v>C&amp;I</v>
      </c>
      <c r="I749" s="1844">
        <f t="shared" si="251"/>
        <v>129.6</v>
      </c>
      <c r="J749" s="1844">
        <f t="shared" si="252"/>
        <v>0</v>
      </c>
      <c r="K749" s="539">
        <f>'BUS Deemed Savings Table'!F401</f>
        <v>129.6</v>
      </c>
      <c r="L749" s="539"/>
      <c r="M749" s="539"/>
      <c r="N749" s="539"/>
      <c r="O749" s="1845">
        <f t="shared" si="253"/>
        <v>0.118025</v>
      </c>
      <c r="P749" s="1845">
        <f t="shared" si="254"/>
        <v>0</v>
      </c>
      <c r="Q749" s="1845">
        <f>'BUS Deemed Savings Table'!I401</f>
        <v>0.118025</v>
      </c>
      <c r="R749" s="1846">
        <v>0</v>
      </c>
      <c r="S749" s="1846"/>
      <c r="T749" s="1846"/>
      <c r="U749" s="1847">
        <f t="shared" si="248"/>
        <v>0</v>
      </c>
      <c r="V749" s="1847">
        <f t="shared" si="249"/>
        <v>0</v>
      </c>
      <c r="W749" s="1847">
        <f t="shared" si="250"/>
        <v>0.118025</v>
      </c>
      <c r="X749" s="55">
        <f>'BUS Deemed Savings Table'!J401</f>
        <v>15</v>
      </c>
      <c r="Y749" s="55"/>
      <c r="Z749" s="55">
        <f t="shared" si="245"/>
        <v>15</v>
      </c>
      <c r="AA749" s="49">
        <f>'BUS Deemed Savings Table'!DG401</f>
        <v>2.4095608446048411</v>
      </c>
      <c r="AB749" s="668">
        <f>'BUS Deemed Savings Table'!K401</f>
        <v>100</v>
      </c>
      <c r="AC749" s="1850">
        <f t="shared" si="246"/>
        <v>175.12799930549733</v>
      </c>
      <c r="AD749" s="1850">
        <f t="shared" si="247"/>
        <v>0</v>
      </c>
      <c r="AE749" s="1309">
        <f>'BUS Deemed Savings Table'!DI401</f>
        <v>175.12799930549733</v>
      </c>
      <c r="AF749" s="547"/>
      <c r="AG749" s="547"/>
      <c r="AH749" s="547"/>
      <c r="AI749" s="2409" t="str">
        <f>'BUS Deemed Savings Table'!L401</f>
        <v>per ton</v>
      </c>
      <c r="AJ749" s="135"/>
      <c r="AM749" s="1500"/>
      <c r="AS749" s="1499"/>
      <c r="AX749" s="3788" t="str">
        <f t="shared" si="242"/>
        <v>Single Packag or Split Sytem Unitary AC_DX &lt;65kbtu</v>
      </c>
      <c r="AY749" s="135"/>
      <c r="AZ749" s="3789" t="str">
        <f t="shared" si="243"/>
        <v>803450</v>
      </c>
      <c r="BA749" s="3717" t="s">
        <v>491</v>
      </c>
      <c r="BB749" s="3717" t="s">
        <v>491</v>
      </c>
      <c r="BC749" s="3717" t="s">
        <v>491</v>
      </c>
      <c r="BD749" s="3717" t="s">
        <v>491</v>
      </c>
      <c r="BE749" s="3731"/>
      <c r="BF749" s="3717" t="s">
        <v>491</v>
      </c>
      <c r="BG749" s="3717" t="s">
        <v>491</v>
      </c>
      <c r="BH749" s="3717" t="s">
        <v>491</v>
      </c>
      <c r="BI749" s="3727" t="s">
        <v>491</v>
      </c>
      <c r="BJ749" s="3731"/>
      <c r="BK749" s="3717" t="s">
        <v>491</v>
      </c>
      <c r="BL749" s="3727" t="s">
        <v>491</v>
      </c>
      <c r="BM749" s="3717" t="s">
        <v>491</v>
      </c>
      <c r="BN749" s="3727" t="s">
        <v>491</v>
      </c>
    </row>
    <row r="750" spans="1:66" x14ac:dyDescent="0.3">
      <c r="A750" s="99" t="str">
        <f t="shared" si="244"/>
        <v>803500</v>
      </c>
      <c r="B750" s="2784" t="str">
        <f>'BUS Deemed Savings Table'!C419</f>
        <v>803500_2023_12_</v>
      </c>
      <c r="C750" s="1496" t="str">
        <f>'BUS Deemed Savings Table'!I419</f>
        <v>Cooling BUS</v>
      </c>
      <c r="D750" s="1496" t="str">
        <f>'BUS Deemed Savings Table'!J419</f>
        <v>Heating BUS</v>
      </c>
      <c r="E750" s="1496"/>
      <c r="F750" s="1496"/>
      <c r="G750" s="1496" t="str">
        <f>'BUS Deemed Savings Table'!E419</f>
        <v>GSHP &lt;135kbtu; ≥17EER</v>
      </c>
      <c r="H750" s="50" t="str">
        <f>'BUS Deemed Savings Table'!D419</f>
        <v>C&amp;I</v>
      </c>
      <c r="I750" s="1844">
        <f t="shared" si="251"/>
        <v>226.93</v>
      </c>
      <c r="J750" s="1844">
        <f t="shared" si="252"/>
        <v>0</v>
      </c>
      <c r="K750" s="539">
        <f>'BUS Deemed Savings Table'!F419</f>
        <v>31.92</v>
      </c>
      <c r="L750" s="539">
        <f>'BUS Deemed Savings Table'!G419</f>
        <v>195.01</v>
      </c>
      <c r="M750" s="539"/>
      <c r="N750" s="539"/>
      <c r="O750" s="1845">
        <f t="shared" si="253"/>
        <v>2.9069000000000001E-2</v>
      </c>
      <c r="P750" s="1845">
        <f t="shared" si="254"/>
        <v>0</v>
      </c>
      <c r="Q750" s="1846">
        <f>'BUS Deemed Savings Table'!L419</f>
        <v>2.9069000000000001E-2</v>
      </c>
      <c r="R750" s="1846">
        <v>0</v>
      </c>
      <c r="S750" s="1846"/>
      <c r="T750" s="1846"/>
      <c r="U750" s="1847">
        <f t="shared" si="248"/>
        <v>0</v>
      </c>
      <c r="V750" s="1847">
        <f t="shared" si="249"/>
        <v>0</v>
      </c>
      <c r="W750" s="1847">
        <f t="shared" si="250"/>
        <v>2.9069000000000001E-2</v>
      </c>
      <c r="X750" s="55">
        <f>'BUS Deemed Savings Table'!M419</f>
        <v>15</v>
      </c>
      <c r="Y750" s="55"/>
      <c r="Z750" s="55">
        <f t="shared" si="245"/>
        <v>15</v>
      </c>
      <c r="AA750" s="49">
        <f>'BUS Deemed Savings Table'!DG419</f>
        <v>0.82640104540835491</v>
      </c>
      <c r="AB750" s="668">
        <f>'BUS Deemed Savings Table'!N419</f>
        <v>180</v>
      </c>
      <c r="AC750" s="1850">
        <f t="shared" si="246"/>
        <v>43.133377606724345</v>
      </c>
      <c r="AD750" s="1850">
        <f t="shared" si="247"/>
        <v>0</v>
      </c>
      <c r="AE750" s="1309">
        <f>'BUS Deemed Savings Table'!DI419</f>
        <v>43.133377606724345</v>
      </c>
      <c r="AF750" s="547"/>
      <c r="AG750" s="547"/>
      <c r="AH750" s="547"/>
      <c r="AI750" s="2410" t="str">
        <f>'BUS Deemed Savings Table'!O419</f>
        <v>per ton</v>
      </c>
      <c r="AJ750" s="135"/>
      <c r="AM750" s="1500"/>
      <c r="AN750" s="3725"/>
      <c r="AO750" s="3725"/>
      <c r="AP750" s="3725"/>
      <c r="AQ750" s="3725"/>
      <c r="AR750" s="3725"/>
      <c r="AS750" s="1499"/>
      <c r="AX750" s="3788" t="str">
        <f t="shared" si="242"/>
        <v>GSHP &lt;135kbtu; ≥17EER</v>
      </c>
      <c r="AY750" s="135"/>
      <c r="AZ750" s="3789" t="str">
        <f t="shared" si="243"/>
        <v>803500</v>
      </c>
      <c r="BA750" s="3717" t="s">
        <v>491</v>
      </c>
      <c r="BB750" s="3717" t="s">
        <v>491</v>
      </c>
      <c r="BC750" s="3717" t="s">
        <v>491</v>
      </c>
      <c r="BD750" s="3717" t="s">
        <v>491</v>
      </c>
      <c r="BE750" s="3731"/>
      <c r="BF750" s="3717" t="s">
        <v>491</v>
      </c>
      <c r="BG750" s="3717" t="s">
        <v>491</v>
      </c>
      <c r="BH750" s="3717" t="s">
        <v>491</v>
      </c>
      <c r="BI750" s="3727" t="s">
        <v>491</v>
      </c>
      <c r="BJ750" s="3731"/>
      <c r="BK750" s="3717" t="s">
        <v>491</v>
      </c>
      <c r="BL750" s="3727" t="s">
        <v>491</v>
      </c>
      <c r="BM750" s="3717" t="s">
        <v>491</v>
      </c>
      <c r="BN750" s="3727" t="s">
        <v>491</v>
      </c>
    </row>
    <row r="751" spans="1:66" x14ac:dyDescent="0.3">
      <c r="A751" s="99" t="str">
        <f t="shared" si="244"/>
        <v>803550</v>
      </c>
      <c r="B751" s="2784" t="str">
        <f>'BUS Deemed Savings Table'!C420</f>
        <v>803550_2023_12_</v>
      </c>
      <c r="C751" s="1496" t="str">
        <f>'BUS Deemed Savings Table'!I420</f>
        <v>Cooling BUS</v>
      </c>
      <c r="D751" s="1496" t="str">
        <f>'BUS Deemed Savings Table'!J420</f>
        <v>Heating BUS</v>
      </c>
      <c r="E751" s="1496"/>
      <c r="F751" s="1496"/>
      <c r="G751" s="1496" t="str">
        <f>'BUS Deemed Savings Table'!E420</f>
        <v>GSHP &lt;135kbtu; ≥19EER</v>
      </c>
      <c r="H751" s="50" t="str">
        <f>'BUS Deemed Savings Table'!D420</f>
        <v>C&amp;I</v>
      </c>
      <c r="I751" s="1844">
        <f t="shared" si="251"/>
        <v>305.16999999999996</v>
      </c>
      <c r="J751" s="1844">
        <f t="shared" si="252"/>
        <v>0</v>
      </c>
      <c r="K751" s="539">
        <f>'BUS Deemed Savings Table'!F420</f>
        <v>110.16</v>
      </c>
      <c r="L751" s="539">
        <f>'BUS Deemed Savings Table'!G420</f>
        <v>195.01</v>
      </c>
      <c r="M751" s="539"/>
      <c r="N751" s="539"/>
      <c r="O751" s="1845">
        <f t="shared" si="253"/>
        <v>0.10032099999999999</v>
      </c>
      <c r="P751" s="1845">
        <f t="shared" si="254"/>
        <v>0</v>
      </c>
      <c r="Q751" s="1846">
        <f>'BUS Deemed Savings Table'!L420</f>
        <v>0.10032099999999999</v>
      </c>
      <c r="R751" s="1846">
        <v>0</v>
      </c>
      <c r="S751" s="1846"/>
      <c r="T751" s="1846"/>
      <c r="U751" s="1847">
        <f t="shared" si="248"/>
        <v>0</v>
      </c>
      <c r="V751" s="1847">
        <f t="shared" si="249"/>
        <v>0</v>
      </c>
      <c r="W751" s="1847">
        <f t="shared" si="250"/>
        <v>0.10032099999999999</v>
      </c>
      <c r="X751" s="55">
        <f>'BUS Deemed Savings Table'!M420</f>
        <v>15</v>
      </c>
      <c r="Y751" s="55"/>
      <c r="Z751" s="55">
        <f t="shared" si="245"/>
        <v>15</v>
      </c>
      <c r="AA751" s="49">
        <f>'BUS Deemed Savings Table'!DG420</f>
        <v>1.6345459377346701</v>
      </c>
      <c r="AB751" s="668">
        <f>'BUS Deemed Savings Table'!N420</f>
        <v>180</v>
      </c>
      <c r="AC751" s="1850">
        <f t="shared" si="246"/>
        <v>148.85879940967274</v>
      </c>
      <c r="AD751" s="1850">
        <f t="shared" si="247"/>
        <v>0</v>
      </c>
      <c r="AE751" s="1309">
        <f>'BUS Deemed Savings Table'!DI420</f>
        <v>148.85879940967274</v>
      </c>
      <c r="AF751" s="547"/>
      <c r="AG751" s="547"/>
      <c r="AH751" s="547"/>
      <c r="AI751" s="2410" t="str">
        <f>'BUS Deemed Savings Table'!O420</f>
        <v>per ton</v>
      </c>
      <c r="AJ751" s="135"/>
      <c r="AM751" s="1500"/>
      <c r="AN751" s="3725"/>
      <c r="AO751" s="3725"/>
      <c r="AP751" s="3725"/>
      <c r="AQ751" s="3725"/>
      <c r="AR751" s="3725"/>
      <c r="AS751" s="1499"/>
      <c r="AX751" s="3788" t="str">
        <f t="shared" si="242"/>
        <v>GSHP &lt;135kbtu; ≥19EER</v>
      </c>
      <c r="AY751" s="135"/>
      <c r="AZ751" s="3789" t="str">
        <f t="shared" si="243"/>
        <v>803550</v>
      </c>
      <c r="BA751" s="3717" t="s">
        <v>491</v>
      </c>
      <c r="BB751" s="3717" t="s">
        <v>491</v>
      </c>
      <c r="BC751" s="3717" t="s">
        <v>491</v>
      </c>
      <c r="BD751" s="3717" t="s">
        <v>491</v>
      </c>
      <c r="BE751" s="3731"/>
      <c r="BF751" s="3717" t="s">
        <v>491</v>
      </c>
      <c r="BG751" s="3717" t="s">
        <v>491</v>
      </c>
      <c r="BH751" s="3717" t="s">
        <v>491</v>
      </c>
      <c r="BI751" s="3727" t="s">
        <v>491</v>
      </c>
      <c r="BJ751" s="3731"/>
      <c r="BK751" s="3717" t="s">
        <v>491</v>
      </c>
      <c r="BL751" s="3727" t="s">
        <v>491</v>
      </c>
      <c r="BM751" s="3717" t="s">
        <v>491</v>
      </c>
      <c r="BN751" s="3727" t="s">
        <v>491</v>
      </c>
    </row>
    <row r="752" spans="1:66" x14ac:dyDescent="0.3">
      <c r="A752" s="99" t="str">
        <f t="shared" si="244"/>
        <v>803600</v>
      </c>
      <c r="B752" s="2784" t="str">
        <f>'BUS Deemed Savings Table'!C421</f>
        <v>803600_2023_07_</v>
      </c>
      <c r="C752" s="1496" t="str">
        <f>'BUS Deemed Savings Table'!I421</f>
        <v>Cooling BUS</v>
      </c>
      <c r="D752" s="1496" t="str">
        <f>'BUS Deemed Savings Table'!J421</f>
        <v>Heating BUS</v>
      </c>
      <c r="E752" s="1496"/>
      <c r="F752" s="1496"/>
      <c r="G752" s="1496" t="str">
        <f>'BUS Deemed Savings Table'!E421</f>
        <v>ASHP 65 - 135kbtu</v>
      </c>
      <c r="H752" s="50" t="str">
        <f>'BUS Deemed Savings Table'!D421</f>
        <v>C&amp;I</v>
      </c>
      <c r="I752" s="1844">
        <f t="shared" si="251"/>
        <v>333.05</v>
      </c>
      <c r="J752" s="1844">
        <f t="shared" si="252"/>
        <v>0</v>
      </c>
      <c r="K752" s="539">
        <f>'BUS Deemed Savings Table'!F421</f>
        <v>110.01</v>
      </c>
      <c r="L752" s="539">
        <f>'BUS Deemed Savings Table'!G421</f>
        <v>223.04</v>
      </c>
      <c r="M752" s="539"/>
      <c r="N752" s="539"/>
      <c r="O752" s="1845">
        <f t="shared" si="253"/>
        <v>0.100184</v>
      </c>
      <c r="P752" s="1845">
        <f t="shared" si="254"/>
        <v>0</v>
      </c>
      <c r="Q752" s="1846">
        <f>'BUS Deemed Savings Table'!L421</f>
        <v>0.100184</v>
      </c>
      <c r="R752" s="1846">
        <v>0</v>
      </c>
      <c r="S752" s="1846"/>
      <c r="T752" s="1846"/>
      <c r="U752" s="1847">
        <f t="shared" si="248"/>
        <v>0</v>
      </c>
      <c r="V752" s="1847">
        <f t="shared" si="249"/>
        <v>0</v>
      </c>
      <c r="W752" s="1847">
        <f t="shared" si="250"/>
        <v>0.100184</v>
      </c>
      <c r="X752" s="55">
        <f>'BUS Deemed Savings Table'!M421</f>
        <v>15</v>
      </c>
      <c r="Y752" s="55"/>
      <c r="Z752" s="55">
        <f t="shared" si="245"/>
        <v>15</v>
      </c>
      <c r="AA752" s="49">
        <f>'BUS Deemed Savings Table'!DG421</f>
        <v>3.0679020687475873</v>
      </c>
      <c r="AB752" s="668">
        <f>'BUS Deemed Savings Table'!N421</f>
        <v>100</v>
      </c>
      <c r="AC752" s="1850">
        <f t="shared" si="246"/>
        <v>148.65610496603213</v>
      </c>
      <c r="AD752" s="1850">
        <f t="shared" si="247"/>
        <v>0</v>
      </c>
      <c r="AE752" s="1309">
        <f>'BUS Deemed Savings Table'!DI421</f>
        <v>148.65610496603213</v>
      </c>
      <c r="AF752" s="547"/>
      <c r="AG752" s="547"/>
      <c r="AH752" s="547"/>
      <c r="AI752" s="2410" t="str">
        <f>'BUS Deemed Savings Table'!O421</f>
        <v>per ton</v>
      </c>
      <c r="AJ752" s="135"/>
      <c r="AM752" s="1500"/>
      <c r="AN752" s="3725"/>
      <c r="AO752" s="3725"/>
      <c r="AP752" s="3725"/>
      <c r="AQ752" s="3725"/>
      <c r="AR752" s="3725"/>
      <c r="AS752" s="1499"/>
      <c r="AX752" s="3788" t="str">
        <f t="shared" si="242"/>
        <v>ASHP 65 - 135kbtu</v>
      </c>
      <c r="AY752" s="135"/>
      <c r="AZ752" s="3789" t="str">
        <f t="shared" si="243"/>
        <v>803600</v>
      </c>
      <c r="BA752" s="3717" t="s">
        <v>491</v>
      </c>
      <c r="BB752" s="3717" t="s">
        <v>491</v>
      </c>
      <c r="BC752" s="3717" t="s">
        <v>491</v>
      </c>
      <c r="BD752" s="3717" t="s">
        <v>491</v>
      </c>
      <c r="BE752" s="3731"/>
      <c r="BF752" s="3717" t="s">
        <v>491</v>
      </c>
      <c r="BG752" s="3717" t="s">
        <v>491</v>
      </c>
      <c r="BH752" s="3717" t="s">
        <v>491</v>
      </c>
      <c r="BI752" s="3727" t="s">
        <v>491</v>
      </c>
      <c r="BJ752" s="3731"/>
      <c r="BK752" s="3717" t="s">
        <v>491</v>
      </c>
      <c r="BL752" s="3727" t="s">
        <v>491</v>
      </c>
      <c r="BM752" s="3717" t="s">
        <v>491</v>
      </c>
      <c r="BN752" s="3727" t="s">
        <v>491</v>
      </c>
    </row>
    <row r="753" spans="1:66" x14ac:dyDescent="0.3">
      <c r="A753" s="99" t="str">
        <f t="shared" si="244"/>
        <v>803650</v>
      </c>
      <c r="B753" s="2784" t="str">
        <f>'BUS Deemed Savings Table'!C422</f>
        <v>803650_2023_07_</v>
      </c>
      <c r="C753" s="1496" t="str">
        <f>'BUS Deemed Savings Table'!I422</f>
        <v>Cooling BUS</v>
      </c>
      <c r="D753" s="1496" t="str">
        <f>'BUS Deemed Savings Table'!J422</f>
        <v>Heating BUS</v>
      </c>
      <c r="E753" s="1496"/>
      <c r="F753" s="1496"/>
      <c r="G753" s="1496" t="str">
        <f>'BUS Deemed Savings Table'!E422</f>
        <v>ASHP 135 - 240kbtu</v>
      </c>
      <c r="H753" s="50" t="str">
        <f>'BUS Deemed Savings Table'!D422</f>
        <v>C&amp;I</v>
      </c>
      <c r="I753" s="1844">
        <f t="shared" si="251"/>
        <v>382.51</v>
      </c>
      <c r="J753" s="1844">
        <f t="shared" si="252"/>
        <v>0</v>
      </c>
      <c r="K753" s="539">
        <f>'BUS Deemed Savings Table'!F422</f>
        <v>117.31</v>
      </c>
      <c r="L753" s="539">
        <f>'BUS Deemed Savings Table'!G422</f>
        <v>265.2</v>
      </c>
      <c r="M753" s="539"/>
      <c r="N753" s="539"/>
      <c r="O753" s="1845">
        <f t="shared" si="253"/>
        <v>0.106832</v>
      </c>
      <c r="P753" s="1845">
        <f t="shared" si="254"/>
        <v>0</v>
      </c>
      <c r="Q753" s="1846">
        <f>'BUS Deemed Savings Table'!L422</f>
        <v>0.106832</v>
      </c>
      <c r="R753" s="1846">
        <v>0</v>
      </c>
      <c r="S753" s="1846"/>
      <c r="T753" s="1846"/>
      <c r="U753" s="1847">
        <f t="shared" si="248"/>
        <v>0</v>
      </c>
      <c r="V753" s="1847">
        <f t="shared" si="249"/>
        <v>0</v>
      </c>
      <c r="W753" s="1847">
        <f t="shared" si="250"/>
        <v>0.106832</v>
      </c>
      <c r="X753" s="55">
        <f>'BUS Deemed Savings Table'!M422</f>
        <v>15</v>
      </c>
      <c r="Y753" s="55"/>
      <c r="Z753" s="55">
        <f t="shared" si="245"/>
        <v>15</v>
      </c>
      <c r="AA753" s="49">
        <f>'BUS Deemed Savings Table'!DG422</f>
        <v>3.3969153624936772</v>
      </c>
      <c r="AB753" s="668">
        <f>'BUS Deemed Savings Table'!N422</f>
        <v>100</v>
      </c>
      <c r="AC753" s="1850">
        <f t="shared" si="246"/>
        <v>158.52056788987574</v>
      </c>
      <c r="AD753" s="1850">
        <f t="shared" si="247"/>
        <v>0</v>
      </c>
      <c r="AE753" s="1309">
        <f>'BUS Deemed Savings Table'!DI422</f>
        <v>158.52056788987574</v>
      </c>
      <c r="AF753" s="547"/>
      <c r="AG753" s="547"/>
      <c r="AH753" s="547"/>
      <c r="AI753" s="2410" t="str">
        <f>'BUS Deemed Savings Table'!O422</f>
        <v>per ton</v>
      </c>
      <c r="AJ753" s="135"/>
      <c r="AM753" s="1500"/>
      <c r="AN753" s="3725"/>
      <c r="AO753" s="3725"/>
      <c r="AP753" s="3725"/>
      <c r="AQ753" s="3725"/>
      <c r="AR753" s="3725"/>
      <c r="AS753" s="1499"/>
      <c r="AX753" s="3788" t="str">
        <f t="shared" si="242"/>
        <v>ASHP 135 - 240kbtu</v>
      </c>
      <c r="AY753" s="135"/>
      <c r="AZ753" s="3789" t="str">
        <f t="shared" si="243"/>
        <v>803650</v>
      </c>
      <c r="BA753" s="3717" t="s">
        <v>491</v>
      </c>
      <c r="BB753" s="3717" t="s">
        <v>491</v>
      </c>
      <c r="BC753" s="3717" t="s">
        <v>491</v>
      </c>
      <c r="BD753" s="3717" t="s">
        <v>491</v>
      </c>
      <c r="BE753" s="3731"/>
      <c r="BF753" s="3717" t="s">
        <v>491</v>
      </c>
      <c r="BG753" s="3717" t="s">
        <v>491</v>
      </c>
      <c r="BH753" s="3717" t="s">
        <v>491</v>
      </c>
      <c r="BI753" s="3727" t="s">
        <v>491</v>
      </c>
      <c r="BJ753" s="3731"/>
      <c r="BK753" s="3717" t="s">
        <v>491</v>
      </c>
      <c r="BL753" s="3727" t="s">
        <v>491</v>
      </c>
      <c r="BM753" s="3717" t="s">
        <v>491</v>
      </c>
      <c r="BN753" s="3727" t="s">
        <v>491</v>
      </c>
    </row>
    <row r="754" spans="1:66" x14ac:dyDescent="0.3">
      <c r="A754" s="99" t="str">
        <f t="shared" si="244"/>
        <v>803700</v>
      </c>
      <c r="B754" s="2784" t="str">
        <f>'BUS Deemed Savings Table'!C423</f>
        <v>803700_2023_07_</v>
      </c>
      <c r="C754" s="1496" t="str">
        <f>'BUS Deemed Savings Table'!I423</f>
        <v>Cooling BUS</v>
      </c>
      <c r="D754" s="1496" t="str">
        <f>'BUS Deemed Savings Table'!J423</f>
        <v>Heating BUS</v>
      </c>
      <c r="E754" s="1496"/>
      <c r="F754" s="1496"/>
      <c r="G754" s="1496" t="str">
        <f>'BUS Deemed Savings Table'!E423</f>
        <v>ASHP &gt;240kbtu</v>
      </c>
      <c r="H754" s="50" t="str">
        <f>'BUS Deemed Savings Table'!D423</f>
        <v>C&amp;I</v>
      </c>
      <c r="I754" s="1844">
        <f t="shared" si="251"/>
        <v>395.42999999999995</v>
      </c>
      <c r="J754" s="1844">
        <f t="shared" si="252"/>
        <v>0</v>
      </c>
      <c r="K754" s="539">
        <f>'BUS Deemed Savings Table'!F423</f>
        <v>130.22999999999999</v>
      </c>
      <c r="L754" s="539">
        <f>'BUS Deemed Savings Table'!G423</f>
        <v>265.2</v>
      </c>
      <c r="M754" s="539"/>
      <c r="N754" s="539"/>
      <c r="O754" s="1845">
        <f t="shared" si="253"/>
        <v>0.118598</v>
      </c>
      <c r="P754" s="1845">
        <f t="shared" si="254"/>
        <v>0</v>
      </c>
      <c r="Q754" s="1846">
        <f>'BUS Deemed Savings Table'!L423</f>
        <v>0.118598</v>
      </c>
      <c r="R754" s="1846">
        <v>0</v>
      </c>
      <c r="S754" s="1846"/>
      <c r="T754" s="1846"/>
      <c r="U754" s="1847">
        <f t="shared" si="248"/>
        <v>0</v>
      </c>
      <c r="V754" s="1847">
        <f t="shared" si="249"/>
        <v>0</v>
      </c>
      <c r="W754" s="1847">
        <f t="shared" si="250"/>
        <v>0.118598</v>
      </c>
      <c r="X754" s="55">
        <f>'BUS Deemed Savings Table'!M423</f>
        <v>15</v>
      </c>
      <c r="Y754" s="55"/>
      <c r="Z754" s="55">
        <f t="shared" si="245"/>
        <v>15</v>
      </c>
      <c r="AA754" s="49">
        <f>'BUS Deemed Savings Table'!DG423</f>
        <v>3.6371277553354555</v>
      </c>
      <c r="AB754" s="668">
        <f>'BUS Deemed Savings Table'!N423</f>
        <v>100</v>
      </c>
      <c r="AC754" s="1850">
        <f t="shared" si="246"/>
        <v>175.97931596878794</v>
      </c>
      <c r="AD754" s="1850">
        <f t="shared" si="247"/>
        <v>0</v>
      </c>
      <c r="AE754" s="1309">
        <f>'BUS Deemed Savings Table'!DI423</f>
        <v>175.97931596878794</v>
      </c>
      <c r="AF754" s="547"/>
      <c r="AG754" s="547"/>
      <c r="AH754" s="547"/>
      <c r="AI754" s="2410" t="str">
        <f>'BUS Deemed Savings Table'!O423</f>
        <v>per ton</v>
      </c>
      <c r="AJ754" s="135"/>
      <c r="AM754" s="1500"/>
      <c r="AN754" s="3725"/>
      <c r="AO754" s="3725"/>
      <c r="AP754" s="3725"/>
      <c r="AQ754" s="3725"/>
      <c r="AR754" s="3725"/>
      <c r="AS754" s="1499"/>
      <c r="AX754" s="3788" t="str">
        <f t="shared" si="242"/>
        <v>ASHP &gt;240kbtu</v>
      </c>
      <c r="AY754" s="135"/>
      <c r="AZ754" s="3789" t="str">
        <f t="shared" si="243"/>
        <v>803700</v>
      </c>
      <c r="BA754" s="3717" t="s">
        <v>491</v>
      </c>
      <c r="BB754" s="3717" t="s">
        <v>491</v>
      </c>
      <c r="BC754" s="3717" t="s">
        <v>491</v>
      </c>
      <c r="BD754" s="3717" t="s">
        <v>491</v>
      </c>
      <c r="BE754" s="3731"/>
      <c r="BF754" s="3717" t="s">
        <v>491</v>
      </c>
      <c r="BG754" s="3717" t="s">
        <v>491</v>
      </c>
      <c r="BH754" s="3717" t="s">
        <v>491</v>
      </c>
      <c r="BI754" s="3727" t="s">
        <v>491</v>
      </c>
      <c r="BJ754" s="3731"/>
      <c r="BK754" s="3717" t="s">
        <v>491</v>
      </c>
      <c r="BL754" s="3727" t="s">
        <v>491</v>
      </c>
      <c r="BM754" s="3717" t="s">
        <v>491</v>
      </c>
      <c r="BN754" s="3727" t="s">
        <v>491</v>
      </c>
    </row>
    <row r="755" spans="1:66" s="80" customFormat="1" x14ac:dyDescent="0.3">
      <c r="A755" s="99" t="str">
        <f t="shared" si="244"/>
        <v>803750</v>
      </c>
      <c r="B755" s="2784" t="str">
        <f>'BUS Deemed Savings Table'!C424</f>
        <v>803750_2023_07_</v>
      </c>
      <c r="C755" s="1496" t="str">
        <f>'BUS Deemed Savings Table'!I424</f>
        <v>Cooling BUS</v>
      </c>
      <c r="D755" s="1496" t="str">
        <f>'BUS Deemed Savings Table'!J424</f>
        <v>Heating BUS</v>
      </c>
      <c r="E755" s="1496"/>
      <c r="F755" s="1496"/>
      <c r="G755" s="1496" t="str">
        <f>'BUS Deemed Savings Table'!E424</f>
        <v>ASHP &lt;65kbtu</v>
      </c>
      <c r="H755" s="50" t="str">
        <f>'BUS Deemed Savings Table'!D424</f>
        <v>C&amp;I</v>
      </c>
      <c r="I755" s="1844">
        <f t="shared" si="251"/>
        <v>219.74</v>
      </c>
      <c r="J755" s="1844">
        <f t="shared" si="252"/>
        <v>0</v>
      </c>
      <c r="K755" s="539">
        <f>'BUS Deemed Savings Table'!F424</f>
        <v>97.73</v>
      </c>
      <c r="L755" s="539">
        <f>'BUS Deemed Savings Table'!G424</f>
        <v>122.01</v>
      </c>
      <c r="M755" s="539"/>
      <c r="N755" s="539"/>
      <c r="O755" s="1845">
        <f t="shared" si="253"/>
        <v>8.9000999999999997E-2</v>
      </c>
      <c r="P755" s="1845">
        <f t="shared" si="254"/>
        <v>0</v>
      </c>
      <c r="Q755" s="1846">
        <f>'BUS Deemed Savings Table'!L424</f>
        <v>8.9000999999999997E-2</v>
      </c>
      <c r="R755" s="1846">
        <v>0</v>
      </c>
      <c r="S755" s="1846"/>
      <c r="T755" s="1846"/>
      <c r="U755" s="1847">
        <f t="shared" si="248"/>
        <v>0</v>
      </c>
      <c r="V755" s="1847">
        <f t="shared" si="249"/>
        <v>0</v>
      </c>
      <c r="W755" s="1847">
        <f t="shared" si="250"/>
        <v>8.9000999999999997E-2</v>
      </c>
      <c r="X755" s="55">
        <f>'BUS Deemed Savings Table'!M424</f>
        <v>15</v>
      </c>
      <c r="Y755" s="55"/>
      <c r="Z755" s="55">
        <f t="shared" si="245"/>
        <v>15</v>
      </c>
      <c r="AA755" s="49">
        <f>'BUS Deemed Savings Table'!DG424</f>
        <v>2.3763998045714234</v>
      </c>
      <c r="AB755" s="668">
        <f>'BUS Deemed Savings Table'!N424</f>
        <v>100</v>
      </c>
      <c r="AC755" s="1850">
        <f t="shared" si="246"/>
        <v>132.06218651331989</v>
      </c>
      <c r="AD755" s="1850">
        <f t="shared" si="247"/>
        <v>0</v>
      </c>
      <c r="AE755" s="1309">
        <f>'BUS Deemed Savings Table'!DI424</f>
        <v>132.06218651331989</v>
      </c>
      <c r="AF755" s="547"/>
      <c r="AG755" s="547"/>
      <c r="AH755" s="547"/>
      <c r="AI755" s="2410" t="str">
        <f>'BUS Deemed Savings Table'!O424</f>
        <v>per ton</v>
      </c>
      <c r="AJ755" s="135"/>
      <c r="AK755"/>
      <c r="AL755"/>
      <c r="AM755" s="1500"/>
      <c r="AN755" s="3725"/>
      <c r="AO755" s="3725"/>
      <c r="AP755" s="3725"/>
      <c r="AQ755" s="3725"/>
      <c r="AR755" s="3725"/>
      <c r="AS755" s="1499"/>
      <c r="AT755"/>
      <c r="AU755"/>
      <c r="AV755"/>
      <c r="AW755"/>
      <c r="AX755" s="3788" t="str">
        <f t="shared" si="242"/>
        <v>ASHP &lt;65kbtu</v>
      </c>
      <c r="AY755" s="135"/>
      <c r="AZ755" s="3789" t="str">
        <f t="shared" si="243"/>
        <v>803750</v>
      </c>
      <c r="BA755" s="3717" t="s">
        <v>491</v>
      </c>
      <c r="BB755" s="3717" t="s">
        <v>491</v>
      </c>
      <c r="BC755" s="3717" t="s">
        <v>491</v>
      </c>
      <c r="BD755" s="3717" t="s">
        <v>491</v>
      </c>
      <c r="BE755" s="3732"/>
      <c r="BF755" s="3717" t="s">
        <v>491</v>
      </c>
      <c r="BG755" s="3717" t="s">
        <v>491</v>
      </c>
      <c r="BH755" s="3717" t="s">
        <v>491</v>
      </c>
      <c r="BI755" s="3727" t="s">
        <v>491</v>
      </c>
      <c r="BJ755" s="3731"/>
      <c r="BK755" s="3717" t="s">
        <v>491</v>
      </c>
      <c r="BL755" s="3727" t="s">
        <v>491</v>
      </c>
      <c r="BM755" s="3717" t="s">
        <v>491</v>
      </c>
      <c r="BN755" s="3727" t="s">
        <v>491</v>
      </c>
    </row>
    <row r="756" spans="1:66" x14ac:dyDescent="0.3">
      <c r="A756" s="99" t="str">
        <f t="shared" si="244"/>
        <v>803800</v>
      </c>
      <c r="B756" s="2784" t="str">
        <f>'BUS Deemed Savings Table'!C444</f>
        <v>803800_2023_12_</v>
      </c>
      <c r="C756" s="1496" t="str">
        <f>'BUS Deemed Savings Table'!G444</f>
        <v>Cooling BUS</v>
      </c>
      <c r="D756" s="1496"/>
      <c r="E756" s="1496"/>
      <c r="F756" s="1496"/>
      <c r="G756" s="1496" t="str">
        <f>'BUS Deemed Savings Table'!E444</f>
        <v>Air Cooled Chiller</v>
      </c>
      <c r="H756" s="50" t="str">
        <f>'BUS Deemed Savings Table'!D444</f>
        <v>C&amp;I</v>
      </c>
      <c r="I756" s="1844">
        <f t="shared" si="251"/>
        <v>321.48</v>
      </c>
      <c r="J756" s="1844">
        <f t="shared" si="252"/>
        <v>0</v>
      </c>
      <c r="K756" s="539">
        <f>'BUS Deemed Savings Table'!F444</f>
        <v>321.48</v>
      </c>
      <c r="L756" s="539"/>
      <c r="M756" s="539"/>
      <c r="N756" s="539"/>
      <c r="O756" s="1845">
        <f t="shared" si="253"/>
        <v>0.292767</v>
      </c>
      <c r="P756" s="1845">
        <f t="shared" si="254"/>
        <v>0</v>
      </c>
      <c r="Q756" s="1845">
        <f>'BUS Deemed Savings Table'!I444</f>
        <v>0.292767</v>
      </c>
      <c r="R756" s="1846">
        <v>0</v>
      </c>
      <c r="S756" s="1846"/>
      <c r="T756" s="1846"/>
      <c r="U756" s="1847">
        <f t="shared" si="248"/>
        <v>0</v>
      </c>
      <c r="V756" s="1847">
        <f t="shared" si="249"/>
        <v>0</v>
      </c>
      <c r="W756" s="1847">
        <f t="shared" si="250"/>
        <v>0.292767</v>
      </c>
      <c r="X756" s="55">
        <f>'BUS Deemed Savings Table'!J444</f>
        <v>20</v>
      </c>
      <c r="Y756" s="55"/>
      <c r="Z756" s="55">
        <f t="shared" si="245"/>
        <v>20</v>
      </c>
      <c r="AA756" s="49">
        <f>'BUS Deemed Savings Table'!DG444</f>
        <v>6.83840999539997</v>
      </c>
      <c r="AB756" s="668">
        <f>'BUS Deemed Savings Table'!K444</f>
        <v>106.23</v>
      </c>
      <c r="AC756" s="1850">
        <f t="shared" si="246"/>
        <v>527.98308068015763</v>
      </c>
      <c r="AD756" s="1850">
        <f t="shared" si="247"/>
        <v>0</v>
      </c>
      <c r="AE756" s="1309">
        <f>'BUS Deemed Savings Table'!DI444</f>
        <v>527.98308068015763</v>
      </c>
      <c r="AF756" s="547"/>
      <c r="AG756" s="547"/>
      <c r="AH756" s="547"/>
      <c r="AI756" s="2409" t="str">
        <f>'BUS Deemed Savings Table'!L444</f>
        <v>per ton</v>
      </c>
      <c r="AJ756" s="135"/>
      <c r="AM756" s="1500"/>
      <c r="AS756" s="1499"/>
      <c r="AX756" s="3788" t="str">
        <f t="shared" si="242"/>
        <v>Air Cooled Chiller</v>
      </c>
      <c r="AY756" s="135"/>
      <c r="AZ756" s="3789" t="str">
        <f t="shared" si="243"/>
        <v>803800</v>
      </c>
      <c r="BA756" s="3717" t="s">
        <v>491</v>
      </c>
      <c r="BB756" s="3717" t="s">
        <v>491</v>
      </c>
      <c r="BC756" s="3717" t="s">
        <v>491</v>
      </c>
      <c r="BD756" s="3717" t="s">
        <v>491</v>
      </c>
      <c r="BE756" s="3731"/>
      <c r="BF756" s="3717" t="s">
        <v>491</v>
      </c>
      <c r="BG756" s="3717" t="s">
        <v>491</v>
      </c>
      <c r="BH756" s="3717" t="s">
        <v>491</v>
      </c>
      <c r="BI756" s="3727" t="s">
        <v>491</v>
      </c>
      <c r="BJ756" s="3731"/>
      <c r="BK756" s="3717" t="s">
        <v>491</v>
      </c>
      <c r="BL756" s="3727" t="s">
        <v>491</v>
      </c>
      <c r="BM756" s="3717" t="s">
        <v>491</v>
      </c>
      <c r="BN756" s="3727" t="s">
        <v>491</v>
      </c>
    </row>
    <row r="757" spans="1:66" x14ac:dyDescent="0.3">
      <c r="A757" s="99" t="str">
        <f t="shared" si="244"/>
        <v>803810</v>
      </c>
      <c r="B757" s="2784" t="str">
        <f>'BUS Deemed Savings Table'!C445</f>
        <v>803810_2023_12_</v>
      </c>
      <c r="C757" s="1496" t="str">
        <f>'BUS Deemed Savings Table'!G445</f>
        <v>Cooling BUS</v>
      </c>
      <c r="D757" s="1496"/>
      <c r="E757" s="1496"/>
      <c r="F757" s="1496"/>
      <c r="G757" s="1496" t="str">
        <f>'BUS Deemed Savings Table'!E445</f>
        <v>Water Cooled Chiller</v>
      </c>
      <c r="H757" s="50" t="str">
        <f>'BUS Deemed Savings Table'!D445</f>
        <v>C&amp;I</v>
      </c>
      <c r="I757" s="1844">
        <f t="shared" si="251"/>
        <v>113.72</v>
      </c>
      <c r="J757" s="1844">
        <f t="shared" si="252"/>
        <v>0</v>
      </c>
      <c r="K757" s="539">
        <f>'BUS Deemed Savings Table'!F445</f>
        <v>113.72</v>
      </c>
      <c r="L757" s="539"/>
      <c r="M757" s="539"/>
      <c r="N757" s="539"/>
      <c r="O757" s="1845">
        <f t="shared" si="253"/>
        <v>0.103563</v>
      </c>
      <c r="P757" s="1845">
        <f t="shared" si="254"/>
        <v>0</v>
      </c>
      <c r="Q757" s="1845">
        <f>'BUS Deemed Savings Table'!I445</f>
        <v>0.103563</v>
      </c>
      <c r="R757" s="1846">
        <v>0</v>
      </c>
      <c r="S757" s="1846"/>
      <c r="T757" s="1846"/>
      <c r="U757" s="1847">
        <f t="shared" si="248"/>
        <v>0</v>
      </c>
      <c r="V757" s="1847">
        <f t="shared" si="249"/>
        <v>0</v>
      </c>
      <c r="W757" s="1847">
        <f t="shared" si="250"/>
        <v>0.103563</v>
      </c>
      <c r="X757" s="55">
        <f>'BUS Deemed Savings Table'!J445</f>
        <v>20</v>
      </c>
      <c r="Y757" s="55"/>
      <c r="Z757" s="55">
        <f t="shared" si="245"/>
        <v>20</v>
      </c>
      <c r="AA757" s="49">
        <f>'BUS Deemed Savings Table'!DG445</f>
        <v>2.4190120215157536</v>
      </c>
      <c r="AB757" s="668">
        <f>'BUS Deemed Savings Table'!K445</f>
        <v>106.23</v>
      </c>
      <c r="AC757" s="1850">
        <f t="shared" si="246"/>
        <v>186.76818444365907</v>
      </c>
      <c r="AD757" s="1850">
        <f t="shared" si="247"/>
        <v>0</v>
      </c>
      <c r="AE757" s="1309">
        <f>'BUS Deemed Savings Table'!DI445</f>
        <v>186.76818444365907</v>
      </c>
      <c r="AF757" s="547"/>
      <c r="AG757" s="547"/>
      <c r="AH757" s="547"/>
      <c r="AI757" s="2409" t="str">
        <f>'BUS Deemed Savings Table'!L445</f>
        <v>per ton</v>
      </c>
      <c r="AJ757" s="1493"/>
      <c r="AK757" s="80"/>
      <c r="AL757" s="80"/>
      <c r="AM757" s="1842"/>
      <c r="AN757" s="80"/>
      <c r="AO757" s="80"/>
      <c r="AP757" s="80"/>
      <c r="AQ757" s="80"/>
      <c r="AR757" s="80"/>
      <c r="AS757" s="3723"/>
      <c r="AT757" s="80"/>
      <c r="AU757" s="80"/>
      <c r="AV757" s="80"/>
      <c r="AW757" s="80"/>
      <c r="AX757" s="3788" t="str">
        <f t="shared" si="242"/>
        <v>Water Cooled Chiller</v>
      </c>
      <c r="AY757" s="1493"/>
      <c r="AZ757" s="3789" t="str">
        <f t="shared" si="243"/>
        <v>803810</v>
      </c>
      <c r="BA757" s="3717" t="s">
        <v>491</v>
      </c>
      <c r="BB757" s="3717" t="s">
        <v>491</v>
      </c>
      <c r="BC757" s="3717" t="s">
        <v>491</v>
      </c>
      <c r="BD757" s="3717" t="s">
        <v>491</v>
      </c>
      <c r="BE757" s="3731"/>
      <c r="BF757" s="3717" t="s">
        <v>491</v>
      </c>
      <c r="BG757" s="3717" t="s">
        <v>491</v>
      </c>
      <c r="BH757" s="3717" t="s">
        <v>491</v>
      </c>
      <c r="BI757" s="3727" t="s">
        <v>491</v>
      </c>
      <c r="BJ757" s="3731"/>
      <c r="BK757" s="3717" t="s">
        <v>491</v>
      </c>
      <c r="BL757" s="3727" t="s">
        <v>491</v>
      </c>
      <c r="BM757" s="3717" t="s">
        <v>491</v>
      </c>
      <c r="BN757" s="3727" t="s">
        <v>491</v>
      </c>
    </row>
    <row r="758" spans="1:66" x14ac:dyDescent="0.3">
      <c r="A758" s="99" t="str">
        <f t="shared" si="244"/>
        <v>803820</v>
      </c>
      <c r="B758" s="2784" t="str">
        <f>'BUS Deemed Savings Table'!C463</f>
        <v>803820_2022_12_</v>
      </c>
      <c r="C758" s="1496" t="str">
        <f>'BUS Deemed Savings Table'!G463</f>
        <v>Cooling BUS</v>
      </c>
      <c r="D758" s="1496"/>
      <c r="E758" s="1496"/>
      <c r="F758" s="1496"/>
      <c r="G758" s="1496" t="str">
        <f>'BUS Deemed Savings Table'!E463</f>
        <v>Air Cooled Chiller Tune up</v>
      </c>
      <c r="H758" s="50" t="str">
        <f>'BUS Deemed Savings Table'!D463</f>
        <v>C&amp;I</v>
      </c>
      <c r="I758" s="1844">
        <f>K758+L758</f>
        <v>80.95</v>
      </c>
      <c r="J758" s="1844">
        <f>S758+T758</f>
        <v>0</v>
      </c>
      <c r="K758" s="539">
        <f>'BUS Deemed Savings Table'!F463</f>
        <v>80.95</v>
      </c>
      <c r="L758" s="539"/>
      <c r="M758" s="539"/>
      <c r="N758" s="539"/>
      <c r="O758" s="1845">
        <f>Q758+R758</f>
        <v>7.3719999999999994E-2</v>
      </c>
      <c r="P758" s="1845">
        <f>S758+T758</f>
        <v>0</v>
      </c>
      <c r="Q758" s="1845">
        <f>'BUS Deemed Savings Table'!I463</f>
        <v>7.3719999999999994E-2</v>
      </c>
      <c r="R758" s="1846">
        <v>0</v>
      </c>
      <c r="S758" s="1846"/>
      <c r="T758" s="1846"/>
      <c r="U758" s="1847">
        <f>IF(V758+W758&gt;0,0,IF(Z758&gt;0,O758,0))</f>
        <v>7.3719999999999994E-2</v>
      </c>
      <c r="V758" s="1847">
        <f>IF(W758&gt;0,0,IF(Z758&gt;9,O758,0))</f>
        <v>0</v>
      </c>
      <c r="W758" s="1847">
        <f>IF(Z758&gt;14,O758,0)</f>
        <v>0</v>
      </c>
      <c r="X758" s="55">
        <f>'BUS Deemed Savings Table'!J463</f>
        <v>5</v>
      </c>
      <c r="Y758" s="55"/>
      <c r="Z758" s="55">
        <f>Y758+X758</f>
        <v>5</v>
      </c>
      <c r="AA758" s="49">
        <f>'BUS Deemed Savings Table'!DG463</f>
        <v>0</v>
      </c>
      <c r="AB758" s="668">
        <f>'BUS Deemed Savings Table'!K463</f>
        <v>5</v>
      </c>
      <c r="AC758" s="1850">
        <f>AE758+AF758</f>
        <v>0</v>
      </c>
      <c r="AD758" s="1850">
        <f>AG758+AH758</f>
        <v>0</v>
      </c>
      <c r="AE758" s="1309">
        <f>'BUS Deemed Savings Table'!DI463</f>
        <v>0</v>
      </c>
      <c r="AF758" s="547"/>
      <c r="AG758" s="547"/>
      <c r="AH758" s="547"/>
      <c r="AI758" s="2409" t="str">
        <f>'BUS Deemed Savings Table'!L463</f>
        <v>per ton</v>
      </c>
      <c r="AJ758" s="1493"/>
      <c r="AK758" s="80"/>
      <c r="AL758" s="80"/>
      <c r="AM758" s="1842"/>
      <c r="AN758" s="80"/>
      <c r="AO758" s="80"/>
      <c r="AP758" s="80"/>
      <c r="AQ758" s="80"/>
      <c r="AR758" s="80"/>
      <c r="AS758" s="3723"/>
      <c r="AT758" s="80"/>
      <c r="AU758" s="80"/>
      <c r="AV758" s="80"/>
      <c r="AW758" s="80"/>
      <c r="AX758" s="3788" t="str">
        <f t="shared" si="242"/>
        <v>Air Cooled Chiller Tune up</v>
      </c>
      <c r="AY758" s="1493"/>
      <c r="AZ758" s="3789" t="str">
        <f t="shared" si="243"/>
        <v>803820</v>
      </c>
      <c r="BA758" s="3717" t="s">
        <v>491</v>
      </c>
      <c r="BB758" s="3717" t="s">
        <v>491</v>
      </c>
      <c r="BC758" s="3717" t="s">
        <v>491</v>
      </c>
      <c r="BD758" s="3717" t="s">
        <v>491</v>
      </c>
      <c r="BE758" s="3731"/>
      <c r="BF758" s="3717" t="s">
        <v>491</v>
      </c>
      <c r="BG758" s="3717" t="s">
        <v>491</v>
      </c>
      <c r="BH758" s="3717" t="s">
        <v>491</v>
      </c>
      <c r="BI758" s="3727" t="s">
        <v>491</v>
      </c>
      <c r="BJ758" s="3731"/>
      <c r="BK758" s="3717" t="s">
        <v>491</v>
      </c>
      <c r="BL758" s="3727" t="s">
        <v>491</v>
      </c>
      <c r="BM758" s="3717" t="s">
        <v>491</v>
      </c>
      <c r="BN758" s="3727" t="s">
        <v>491</v>
      </c>
    </row>
    <row r="759" spans="1:66" x14ac:dyDescent="0.3">
      <c r="A759" s="99" t="str">
        <f>LEFT(B759,6)</f>
        <v>803825</v>
      </c>
      <c r="B759" s="2784" t="str">
        <f>'BUS Deemed Savings Table'!C464</f>
        <v>803825_2022_12_</v>
      </c>
      <c r="C759" s="1496" t="str">
        <f>'BUS Deemed Savings Table'!G464</f>
        <v>Cooling BUS</v>
      </c>
      <c r="D759" s="1496"/>
      <c r="E759" s="1496"/>
      <c r="F759" s="1496"/>
      <c r="G759" s="1496" t="str">
        <f>'BUS Deemed Savings Table'!E464</f>
        <v>Water Cooled Chiller Tune up</v>
      </c>
      <c r="H759" s="50" t="str">
        <f>'BUS Deemed Savings Table'!D464</f>
        <v>C&amp;I</v>
      </c>
      <c r="I759" s="1844">
        <f>K759+L759</f>
        <v>48.86</v>
      </c>
      <c r="J759" s="1844">
        <f>S759+T759</f>
        <v>0</v>
      </c>
      <c r="K759" s="539">
        <f>'BUS Deemed Savings Table'!F464</f>
        <v>48.86</v>
      </c>
      <c r="L759" s="539"/>
      <c r="M759" s="539"/>
      <c r="N759" s="539"/>
      <c r="O759" s="1845">
        <f>Q759+R759</f>
        <v>1.0444960000000001</v>
      </c>
      <c r="P759" s="1845">
        <f>S759+T759</f>
        <v>0</v>
      </c>
      <c r="Q759" s="1845">
        <f>'BUS Deemed Savings Table'!I464</f>
        <v>4.4496000000000001E-2</v>
      </c>
      <c r="R759" s="1846">
        <v>1</v>
      </c>
      <c r="S759" s="1846"/>
      <c r="T759" s="1846"/>
      <c r="U759" s="1847">
        <f>IF(V759+W759&gt;0,0,IF(Z759&gt;0,O759,0))</f>
        <v>1.0444960000000001</v>
      </c>
      <c r="V759" s="1847">
        <f>IF(W759&gt;0,0,IF(Z759&gt;9,O759,0))</f>
        <v>0</v>
      </c>
      <c r="W759" s="1847">
        <f>IF(Z759&gt;14,O759,0)</f>
        <v>0</v>
      </c>
      <c r="X759" s="55">
        <f>'BUS Deemed Savings Table'!J464</f>
        <v>5</v>
      </c>
      <c r="Y759" s="55"/>
      <c r="Z759" s="55">
        <f>Y759+X759</f>
        <v>5</v>
      </c>
      <c r="AA759" s="49">
        <f>'BUS Deemed Savings Table'!DG464</f>
        <v>0</v>
      </c>
      <c r="AB759" s="668">
        <f>'BUS Deemed Savings Table'!K464</f>
        <v>5</v>
      </c>
      <c r="AC759" s="1850">
        <f>AE759+AF759</f>
        <v>0</v>
      </c>
      <c r="AD759" s="1850">
        <f>AG759+AH759</f>
        <v>0</v>
      </c>
      <c r="AE759" s="1309">
        <f>'BUS Deemed Savings Table'!DI464</f>
        <v>0</v>
      </c>
      <c r="AF759" s="547"/>
      <c r="AG759" s="547"/>
      <c r="AH759" s="547"/>
      <c r="AI759" s="2409" t="str">
        <f>'BUS Deemed Savings Table'!L464</f>
        <v>per ton</v>
      </c>
      <c r="AJ759" s="1493"/>
      <c r="AK759" s="80"/>
      <c r="AL759" s="80"/>
      <c r="AM759" s="1842"/>
      <c r="AN759" s="80"/>
      <c r="AO759" s="80"/>
      <c r="AP759" s="80"/>
      <c r="AQ759" s="80"/>
      <c r="AR759" s="80"/>
      <c r="AS759" s="3723"/>
      <c r="AT759" s="80"/>
      <c r="AU759" s="80"/>
      <c r="AV759" s="80"/>
      <c r="AW759" s="80"/>
      <c r="AX759" s="3788" t="str">
        <f t="shared" si="242"/>
        <v>Water Cooled Chiller Tune up</v>
      </c>
      <c r="AY759" s="1493"/>
      <c r="AZ759" s="3789" t="str">
        <f t="shared" si="243"/>
        <v>803825</v>
      </c>
      <c r="BA759" s="3717" t="s">
        <v>491</v>
      </c>
      <c r="BB759" s="3717" t="s">
        <v>491</v>
      </c>
      <c r="BC759" s="3717" t="s">
        <v>491</v>
      </c>
      <c r="BD759" s="3717" t="s">
        <v>491</v>
      </c>
      <c r="BE759" s="3731"/>
      <c r="BF759" s="3717" t="s">
        <v>491</v>
      </c>
      <c r="BG759" s="3717" t="s">
        <v>491</v>
      </c>
      <c r="BH759" s="3717" t="s">
        <v>491</v>
      </c>
      <c r="BI759" s="3727" t="s">
        <v>491</v>
      </c>
      <c r="BJ759" s="3731"/>
      <c r="BK759" s="3717" t="s">
        <v>491</v>
      </c>
      <c r="BL759" s="3727" t="s">
        <v>491</v>
      </c>
      <c r="BM759" s="3717" t="s">
        <v>491</v>
      </c>
      <c r="BN759" s="3727" t="s">
        <v>491</v>
      </c>
    </row>
    <row r="760" spans="1:66" x14ac:dyDescent="0.3">
      <c r="A760" s="99" t="str">
        <f t="shared" si="244"/>
        <v>803850</v>
      </c>
      <c r="B760" s="2784" t="str">
        <f>'BUS Deemed Savings Table'!C479</f>
        <v>803850_2019_12_</v>
      </c>
      <c r="C760" s="1496" t="str">
        <f>'BUS Deemed Savings Table'!G479</f>
        <v>Miscellaneous BUS</v>
      </c>
      <c r="D760" s="1496"/>
      <c r="E760" s="1496"/>
      <c r="F760" s="1496"/>
      <c r="G760" s="1496" t="str">
        <f>'BUS Deemed Savings Table'!E479</f>
        <v>Clothes Washer (Electric DHW; Electric Dryer)</v>
      </c>
      <c r="H760" s="50" t="str">
        <f>'BUS Deemed Savings Table'!D479</f>
        <v>C&amp;I</v>
      </c>
      <c r="I760" s="1844">
        <f>'BUS Deemed Savings Table'!F479</f>
        <v>907.62</v>
      </c>
      <c r="J760" s="1844"/>
      <c r="K760" s="539"/>
      <c r="L760" s="539"/>
      <c r="M760" s="539"/>
      <c r="N760" s="539"/>
      <c r="O760" s="1845">
        <f>'BUS Deemed Savings Table'!I479</f>
        <v>0.12520100000000001</v>
      </c>
      <c r="P760" s="1845"/>
      <c r="Q760" s="1846"/>
      <c r="R760" s="1846"/>
      <c r="S760" s="1846"/>
      <c r="T760" s="1846"/>
      <c r="U760" s="1847">
        <f t="shared" si="248"/>
        <v>0</v>
      </c>
      <c r="V760" s="1847">
        <f t="shared" si="249"/>
        <v>0.12520100000000001</v>
      </c>
      <c r="W760" s="1847">
        <f t="shared" si="250"/>
        <v>0</v>
      </c>
      <c r="X760" s="55">
        <f>'BUS Deemed Savings Table'!J479</f>
        <v>11</v>
      </c>
      <c r="Y760" s="55"/>
      <c r="Z760" s="55">
        <f t="shared" si="245"/>
        <v>11</v>
      </c>
      <c r="AA760" s="49">
        <f>'BUS Deemed Savings Table'!DG479</f>
        <v>2.3178957605506967</v>
      </c>
      <c r="AB760" s="668">
        <f>'BUS Deemed Savings Table'!K479</f>
        <v>200</v>
      </c>
      <c r="AC760" s="1850">
        <f t="shared" si="246"/>
        <v>336.93147699742633</v>
      </c>
      <c r="AD760" s="1850">
        <f t="shared" si="247"/>
        <v>0</v>
      </c>
      <c r="AE760" s="1309">
        <f>'BUS Deemed Savings Table'!DI479</f>
        <v>336.93147699742633</v>
      </c>
      <c r="AF760" s="547"/>
      <c r="AG760" s="547"/>
      <c r="AH760" s="547"/>
      <c r="AI760" s="2409" t="str">
        <f>'BUS Deemed Savings Table'!L479</f>
        <v>per measure</v>
      </c>
      <c r="AJ760" s="135"/>
      <c r="AM760" s="1500"/>
      <c r="AS760" s="1499"/>
      <c r="AX760" s="3788" t="str">
        <f t="shared" si="242"/>
        <v>Clothes Washer (Electric DHW; Electric Dryer)</v>
      </c>
      <c r="AY760" s="135"/>
      <c r="AZ760" s="3789" t="str">
        <f t="shared" si="243"/>
        <v>803850</v>
      </c>
      <c r="BA760" s="3717" t="s">
        <v>491</v>
      </c>
      <c r="BB760" s="3717" t="s">
        <v>491</v>
      </c>
      <c r="BC760" s="3717" t="s">
        <v>491</v>
      </c>
      <c r="BD760" s="3717" t="s">
        <v>491</v>
      </c>
      <c r="BE760" s="3731"/>
      <c r="BF760" s="3717" t="s">
        <v>491</v>
      </c>
      <c r="BG760" s="3717" t="s">
        <v>491</v>
      </c>
      <c r="BH760" s="3717" t="s">
        <v>491</v>
      </c>
      <c r="BI760" s="3727" t="s">
        <v>491</v>
      </c>
      <c r="BJ760" s="3731"/>
      <c r="BK760" s="3717" t="s">
        <v>491</v>
      </c>
      <c r="BL760" s="3727" t="s">
        <v>491</v>
      </c>
      <c r="BM760" s="3717" t="s">
        <v>491</v>
      </c>
      <c r="BN760" s="3727" t="s">
        <v>491</v>
      </c>
    </row>
    <row r="761" spans="1:66" x14ac:dyDescent="0.3">
      <c r="A761" s="99" t="str">
        <f t="shared" si="244"/>
        <v>803900</v>
      </c>
      <c r="B761" s="2784" t="str">
        <f>'BUS Deemed Savings Table'!C480</f>
        <v>803900_2019_12_</v>
      </c>
      <c r="C761" s="1496" t="str">
        <f>'BUS Deemed Savings Table'!G480</f>
        <v>Miscellaneous BUS</v>
      </c>
      <c r="D761" s="1496"/>
      <c r="E761" s="1496"/>
      <c r="F761" s="1496"/>
      <c r="G761" s="1496" t="str">
        <f>'BUS Deemed Savings Table'!E480</f>
        <v>Clothes Washer (Gas DHW; Electric Dryer)</v>
      </c>
      <c r="H761" s="50" t="str">
        <f>'BUS Deemed Savings Table'!D480</f>
        <v>C&amp;I</v>
      </c>
      <c r="I761" s="1844">
        <f>'BUS Deemed Savings Table'!F480</f>
        <v>308.41000000000003</v>
      </c>
      <c r="J761" s="1844"/>
      <c r="K761" s="539"/>
      <c r="L761" s="539"/>
      <c r="M761" s="539"/>
      <c r="N761" s="539"/>
      <c r="O761" s="1845">
        <f>'BUS Deemed Savings Table'!I480</f>
        <v>4.2542999999999997E-2</v>
      </c>
      <c r="P761" s="1845"/>
      <c r="Q761" s="1846"/>
      <c r="R761" s="1846"/>
      <c r="S761" s="1846"/>
      <c r="T761" s="1846"/>
      <c r="U761" s="1847">
        <f t="shared" si="248"/>
        <v>0</v>
      </c>
      <c r="V761" s="1847">
        <f t="shared" si="249"/>
        <v>4.2542999999999997E-2</v>
      </c>
      <c r="W761" s="1847">
        <f t="shared" si="250"/>
        <v>0</v>
      </c>
      <c r="X761" s="55">
        <f>'BUS Deemed Savings Table'!J480</f>
        <v>11</v>
      </c>
      <c r="Y761" s="55"/>
      <c r="Z761" s="55">
        <f t="shared" si="245"/>
        <v>11</v>
      </c>
      <c r="AA761" s="49">
        <f>'BUS Deemed Savings Table'!DG480</f>
        <v>0.78762282839893405</v>
      </c>
      <c r="AB761" s="668">
        <f>'BUS Deemed Savings Table'!K480</f>
        <v>200</v>
      </c>
      <c r="AC761" s="1850">
        <f t="shared" si="246"/>
        <v>114.48958465081893</v>
      </c>
      <c r="AD761" s="1850">
        <f t="shared" si="247"/>
        <v>0</v>
      </c>
      <c r="AE761" s="1309">
        <f>'BUS Deemed Savings Table'!DI480</f>
        <v>114.48958465081893</v>
      </c>
      <c r="AF761" s="547"/>
      <c r="AG761" s="547"/>
      <c r="AH761" s="547"/>
      <c r="AI761" s="2409" t="str">
        <f>'BUS Deemed Savings Table'!L480</f>
        <v>per measure</v>
      </c>
      <c r="AJ761" s="135"/>
      <c r="AM761" s="1500"/>
      <c r="AS761" s="1499"/>
      <c r="AX761" s="3788" t="str">
        <f t="shared" si="242"/>
        <v>Clothes Washer (Gas DHW; Electric Dryer)</v>
      </c>
      <c r="AY761" s="135"/>
      <c r="AZ761" s="3789" t="str">
        <f t="shared" si="243"/>
        <v>803900</v>
      </c>
      <c r="BA761" s="3717" t="s">
        <v>491</v>
      </c>
      <c r="BB761" s="3717" t="s">
        <v>491</v>
      </c>
      <c r="BC761" s="3717" t="s">
        <v>491</v>
      </c>
      <c r="BD761" s="3717" t="s">
        <v>491</v>
      </c>
      <c r="BE761" s="3731"/>
      <c r="BF761" s="3717" t="s">
        <v>491</v>
      </c>
      <c r="BG761" s="3717" t="s">
        <v>491</v>
      </c>
      <c r="BH761" s="3717" t="s">
        <v>491</v>
      </c>
      <c r="BI761" s="3727" t="s">
        <v>491</v>
      </c>
      <c r="BJ761" s="3731"/>
      <c r="BK761" s="3717" t="s">
        <v>491</v>
      </c>
      <c r="BL761" s="3727" t="s">
        <v>491</v>
      </c>
      <c r="BM761" s="3717" t="s">
        <v>491</v>
      </c>
      <c r="BN761" s="3727" t="s">
        <v>491</v>
      </c>
    </row>
    <row r="762" spans="1:66" x14ac:dyDescent="0.3">
      <c r="A762" s="99" t="str">
        <f t="shared" si="244"/>
        <v>803950</v>
      </c>
      <c r="B762" s="2784" t="str">
        <f>'BUS Deemed Savings Table'!C481</f>
        <v>803950_2019_12_</v>
      </c>
      <c r="C762" s="1496" t="str">
        <f>'BUS Deemed Savings Table'!G481</f>
        <v>Miscellaneous BUS</v>
      </c>
      <c r="D762" s="1496"/>
      <c r="E762" s="1496"/>
      <c r="F762" s="1496"/>
      <c r="G762" s="1496" t="str">
        <f>'BUS Deemed Savings Table'!E481</f>
        <v>Clothes Washer (Electric DHW; Gas Dryer)</v>
      </c>
      <c r="H762" s="50" t="str">
        <f>'BUS Deemed Savings Table'!D481</f>
        <v>C&amp;I</v>
      </c>
      <c r="I762" s="1844">
        <f>'BUS Deemed Savings Table'!F481</f>
        <v>750.78</v>
      </c>
      <c r="J762" s="1844"/>
      <c r="K762" s="539"/>
      <c r="L762" s="539"/>
      <c r="M762" s="539"/>
      <c r="N762" s="539"/>
      <c r="O762" s="1845">
        <f>'BUS Deemed Savings Table'!I481</f>
        <v>0.10356600000000001</v>
      </c>
      <c r="P762" s="1845"/>
      <c r="Q762" s="1846"/>
      <c r="R762" s="1846"/>
      <c r="S762" s="1846"/>
      <c r="T762" s="1846"/>
      <c r="U762" s="1847">
        <f t="shared" si="248"/>
        <v>0</v>
      </c>
      <c r="V762" s="1847">
        <f t="shared" si="249"/>
        <v>0.10356600000000001</v>
      </c>
      <c r="W762" s="1847">
        <f t="shared" si="250"/>
        <v>0</v>
      </c>
      <c r="X762" s="55">
        <f>'BUS Deemed Savings Table'!J481</f>
        <v>11</v>
      </c>
      <c r="Y762" s="55"/>
      <c r="Z762" s="55">
        <f t="shared" si="245"/>
        <v>11</v>
      </c>
      <c r="AA762" s="49">
        <f>'BUS Deemed Savings Table'!DG481</f>
        <v>1.9173550374674999</v>
      </c>
      <c r="AB762" s="668">
        <f>'BUS Deemed Savings Table'!K481</f>
        <v>200</v>
      </c>
      <c r="AC762" s="1850">
        <f t="shared" si="246"/>
        <v>278.70850609299902</v>
      </c>
      <c r="AD762" s="1850">
        <f t="shared" si="247"/>
        <v>0</v>
      </c>
      <c r="AE762" s="1309">
        <f>'BUS Deemed Savings Table'!DI481</f>
        <v>278.70850609299902</v>
      </c>
      <c r="AF762" s="547"/>
      <c r="AG762" s="547"/>
      <c r="AH762" s="547"/>
      <c r="AI762" s="2409" t="str">
        <f>'BUS Deemed Savings Table'!L481</f>
        <v>per measure</v>
      </c>
      <c r="AJ762" s="135"/>
      <c r="AM762" s="1500"/>
      <c r="AS762" s="1499"/>
      <c r="AX762" s="3788" t="str">
        <f t="shared" si="242"/>
        <v>Clothes Washer (Electric DHW; Gas Dryer)</v>
      </c>
      <c r="AY762" s="135"/>
      <c r="AZ762" s="3789" t="str">
        <f t="shared" si="243"/>
        <v>803950</v>
      </c>
      <c r="BA762" s="3717" t="s">
        <v>491</v>
      </c>
      <c r="BB762" s="3717" t="s">
        <v>491</v>
      </c>
      <c r="BC762" s="3717" t="s">
        <v>491</v>
      </c>
      <c r="BD762" s="3717" t="s">
        <v>491</v>
      </c>
      <c r="BE762" s="3731"/>
      <c r="BF762" s="3717" t="s">
        <v>491</v>
      </c>
      <c r="BG762" s="3717" t="s">
        <v>491</v>
      </c>
      <c r="BH762" s="3717" t="s">
        <v>491</v>
      </c>
      <c r="BI762" s="3727" t="s">
        <v>491</v>
      </c>
      <c r="BJ762" s="3731"/>
      <c r="BK762" s="3717" t="s">
        <v>491</v>
      </c>
      <c r="BL762" s="3727" t="s">
        <v>491</v>
      </c>
      <c r="BM762" s="3717" t="s">
        <v>491</v>
      </c>
      <c r="BN762" s="3727" t="s">
        <v>491</v>
      </c>
    </row>
    <row r="763" spans="1:66" x14ac:dyDescent="0.3">
      <c r="A763" s="99" t="str">
        <f t="shared" si="244"/>
        <v>804000</v>
      </c>
      <c r="B763" s="2784" t="str">
        <f>'BUS Deemed Savings Table'!C482</f>
        <v>804000_2019_12_</v>
      </c>
      <c r="C763" s="1496" t="str">
        <f>'BUS Deemed Savings Table'!G482</f>
        <v>Miscellaneous BUS</v>
      </c>
      <c r="D763" s="1496"/>
      <c r="E763" s="1496"/>
      <c r="F763" s="1496"/>
      <c r="G763" s="1496" t="str">
        <f>'BUS Deemed Savings Table'!E482</f>
        <v>Clothes Washer (Gas DHW; Gas Dryer)</v>
      </c>
      <c r="H763" s="50" t="str">
        <f>'BUS Deemed Savings Table'!D482</f>
        <v>C&amp;I</v>
      </c>
      <c r="I763" s="1844">
        <f>'BUS Deemed Savings Table'!F482</f>
        <v>151.57</v>
      </c>
      <c r="J763" s="1844"/>
      <c r="K763" s="539"/>
      <c r="L763" s="539"/>
      <c r="M763" s="539"/>
      <c r="N763" s="539"/>
      <c r="O763" s="1845">
        <f>'BUS Deemed Savings Table'!I482</f>
        <v>2.0908E-2</v>
      </c>
      <c r="P763" s="1845"/>
      <c r="Q763" s="1846"/>
      <c r="R763" s="1846"/>
      <c r="S763" s="1846"/>
      <c r="T763" s="1846"/>
      <c r="U763" s="1847">
        <f t="shared" ref="U763:U803" si="255">IF(V763+W763&gt;0,0,IF(Z763&gt;0,O763,0))</f>
        <v>0</v>
      </c>
      <c r="V763" s="1847">
        <f t="shared" ref="V763:V803" si="256">IF(W763&gt;0,0,IF(Z763&gt;9,O763,0))</f>
        <v>2.0908E-2</v>
      </c>
      <c r="W763" s="1847">
        <f t="shared" ref="W763:W803" si="257">IF(Z763&gt;14,O763,0)</f>
        <v>0</v>
      </c>
      <c r="X763" s="55">
        <f>'BUS Deemed Savings Table'!J482</f>
        <v>11</v>
      </c>
      <c r="Y763" s="55"/>
      <c r="Z763" s="55">
        <f t="shared" si="245"/>
        <v>11</v>
      </c>
      <c r="AA763" s="49">
        <f>'BUS Deemed Savings Table'!DG482</f>
        <v>0.38708210531573689</v>
      </c>
      <c r="AB763" s="668">
        <f>'BUS Deemed Savings Table'!K482</f>
        <v>200</v>
      </c>
      <c r="AC763" s="1850">
        <f t="shared" si="246"/>
        <v>56.266613746391563</v>
      </c>
      <c r="AD763" s="1850">
        <f t="shared" si="247"/>
        <v>0</v>
      </c>
      <c r="AE763" s="1309">
        <f>'BUS Deemed Savings Table'!DI482</f>
        <v>56.266613746391563</v>
      </c>
      <c r="AF763" s="547"/>
      <c r="AG763" s="547"/>
      <c r="AH763" s="547"/>
      <c r="AI763" s="2409" t="str">
        <f>'BUS Deemed Savings Table'!L482</f>
        <v>per measure</v>
      </c>
      <c r="AJ763" s="135"/>
      <c r="AM763" s="1500"/>
      <c r="AS763" s="1499"/>
      <c r="AX763" s="3788" t="str">
        <f t="shared" si="242"/>
        <v>Clothes Washer (Gas DHW; Gas Dryer)</v>
      </c>
      <c r="AY763" s="135"/>
      <c r="AZ763" s="3789" t="str">
        <f t="shared" si="243"/>
        <v>804000</v>
      </c>
      <c r="BA763" s="3717" t="s">
        <v>491</v>
      </c>
      <c r="BB763" s="3717" t="s">
        <v>491</v>
      </c>
      <c r="BC763" s="3717" t="s">
        <v>491</v>
      </c>
      <c r="BD763" s="3717" t="s">
        <v>491</v>
      </c>
      <c r="BE763" s="3731"/>
      <c r="BF763" s="3717" t="s">
        <v>491</v>
      </c>
      <c r="BG763" s="3717" t="s">
        <v>491</v>
      </c>
      <c r="BH763" s="3717" t="s">
        <v>491</v>
      </c>
      <c r="BI763" s="3727" t="s">
        <v>491</v>
      </c>
      <c r="BJ763" s="3731"/>
      <c r="BK763" s="3717" t="s">
        <v>491</v>
      </c>
      <c r="BL763" s="3727" t="s">
        <v>491</v>
      </c>
      <c r="BM763" s="3717" t="s">
        <v>491</v>
      </c>
      <c r="BN763" s="3727" t="s">
        <v>491</v>
      </c>
    </row>
    <row r="764" spans="1:66" x14ac:dyDescent="0.3">
      <c r="A764" s="99" t="str">
        <f t="shared" si="244"/>
        <v>804050</v>
      </c>
      <c r="B764" s="2784" t="str">
        <f>'BUS Deemed Savings Table'!C499</f>
        <v>804050_2019_12_</v>
      </c>
      <c r="C764" s="1496" t="str">
        <f>'BUS Deemed Savings Table'!G499</f>
        <v>Miscellaneous BUS</v>
      </c>
      <c r="D764" s="1496"/>
      <c r="E764" s="1496"/>
      <c r="F764" s="1496"/>
      <c r="G764" s="1496" t="str">
        <f>'BUS Deemed Savings Table'!E499</f>
        <v>Clothes Dryer Vented Electric, Standard (≥ 4.4 ft3)</v>
      </c>
      <c r="H764" s="50" t="str">
        <f>'BUS Deemed Savings Table'!D499</f>
        <v>C&amp;I</v>
      </c>
      <c r="I764" s="1844">
        <f>'BUS Deemed Savings Table'!F499</f>
        <v>840.73</v>
      </c>
      <c r="J764" s="1844"/>
      <c r="K764" s="539"/>
      <c r="L764" s="539"/>
      <c r="M764" s="539"/>
      <c r="N764" s="539"/>
      <c r="O764" s="1845">
        <f>'BUS Deemed Savings Table'!I499</f>
        <v>0.11597399999999999</v>
      </c>
      <c r="P764" s="1845"/>
      <c r="Q764" s="1846"/>
      <c r="R764" s="1846"/>
      <c r="S764" s="1846"/>
      <c r="T764" s="1846"/>
      <c r="U764" s="1847">
        <f t="shared" si="255"/>
        <v>0</v>
      </c>
      <c r="V764" s="1847">
        <f t="shared" si="256"/>
        <v>0.11597399999999999</v>
      </c>
      <c r="W764" s="1847">
        <f t="shared" si="257"/>
        <v>0</v>
      </c>
      <c r="X764" s="55">
        <f>'BUS Deemed Savings Table'!J499</f>
        <v>14</v>
      </c>
      <c r="Y764" s="55"/>
      <c r="Z764" s="55">
        <f t="shared" si="245"/>
        <v>14</v>
      </c>
      <c r="AA764" s="49">
        <f>'BUS Deemed Savings Table'!DG499</f>
        <v>6.9270990559263241</v>
      </c>
      <c r="AB764" s="668">
        <f>'BUS Deemed Savings Table'!K499</f>
        <v>75</v>
      </c>
      <c r="AC764" s="1850">
        <f t="shared" si="246"/>
        <v>377.59857819267637</v>
      </c>
      <c r="AD764" s="1850">
        <f t="shared" si="247"/>
        <v>0</v>
      </c>
      <c r="AE764" s="1309">
        <f>'BUS Deemed Savings Table'!DI499</f>
        <v>377.59857819267637</v>
      </c>
      <c r="AF764" s="547"/>
      <c r="AG764" s="547"/>
      <c r="AH764" s="547"/>
      <c r="AI764" s="2409" t="str">
        <f>'BUS Deemed Savings Table'!L499</f>
        <v>per measure</v>
      </c>
      <c r="AJ764" s="135"/>
      <c r="AM764" s="1500"/>
      <c r="AS764" s="1499"/>
      <c r="AX764" s="3788" t="str">
        <f t="shared" si="242"/>
        <v>Clothes Dryer Vented Electric, Standard (≥ 4.4 ft3)</v>
      </c>
      <c r="AY764" s="135"/>
      <c r="AZ764" s="3789" t="str">
        <f t="shared" si="243"/>
        <v>804050</v>
      </c>
      <c r="BA764" s="3717" t="s">
        <v>491</v>
      </c>
      <c r="BB764" s="3717" t="s">
        <v>491</v>
      </c>
      <c r="BC764" s="3717" t="s">
        <v>491</v>
      </c>
      <c r="BD764" s="3717" t="s">
        <v>491</v>
      </c>
      <c r="BE764" s="3731"/>
      <c r="BF764" s="3717" t="s">
        <v>491</v>
      </c>
      <c r="BG764" s="3717" t="s">
        <v>491</v>
      </c>
      <c r="BH764" s="3717" t="s">
        <v>491</v>
      </c>
      <c r="BI764" s="3727" t="s">
        <v>491</v>
      </c>
      <c r="BJ764" s="3731"/>
      <c r="BK764" s="3717" t="s">
        <v>491</v>
      </c>
      <c r="BL764" s="3727" t="s">
        <v>491</v>
      </c>
      <c r="BM764" s="3717" t="s">
        <v>491</v>
      </c>
      <c r="BN764" s="3727" t="s">
        <v>491</v>
      </c>
    </row>
    <row r="765" spans="1:66" x14ac:dyDescent="0.3">
      <c r="A765" s="99" t="str">
        <f t="shared" si="244"/>
        <v>804100</v>
      </c>
      <c r="B765" s="2784" t="str">
        <f>'BUS Deemed Savings Table'!C500</f>
        <v>804100_2019_12_</v>
      </c>
      <c r="C765" s="1496" t="str">
        <f>'BUS Deemed Savings Table'!G500</f>
        <v>Miscellaneous BUS</v>
      </c>
      <c r="D765" s="1496"/>
      <c r="E765" s="1496"/>
      <c r="F765" s="1496"/>
      <c r="G765" s="1496" t="str">
        <f>'BUS Deemed Savings Table'!E500</f>
        <v>Clothes Dryer Vented Electric, Compact (120V) (&lt; 4.4 ft3)</v>
      </c>
      <c r="H765" s="50" t="str">
        <f>'BUS Deemed Savings Table'!D500</f>
        <v>C&amp;I</v>
      </c>
      <c r="I765" s="1844">
        <f>'BUS Deemed Savings Table'!F500</f>
        <v>307.27999999999997</v>
      </c>
      <c r="J765" s="1844"/>
      <c r="K765" s="539"/>
      <c r="L765" s="539"/>
      <c r="M765" s="539"/>
      <c r="N765" s="539"/>
      <c r="O765" s="1845">
        <f>'BUS Deemed Savings Table'!I500</f>
        <v>4.2387000000000001E-2</v>
      </c>
      <c r="P765" s="1845"/>
      <c r="Q765" s="1846"/>
      <c r="R765" s="1846"/>
      <c r="S765" s="1846"/>
      <c r="T765" s="1846"/>
      <c r="U765" s="1847">
        <f t="shared" si="255"/>
        <v>0</v>
      </c>
      <c r="V765" s="1847">
        <f t="shared" si="256"/>
        <v>4.2387000000000001E-2</v>
      </c>
      <c r="W765" s="1847">
        <f t="shared" si="257"/>
        <v>0</v>
      </c>
      <c r="X765" s="55">
        <f>'BUS Deemed Savings Table'!J500</f>
        <v>14</v>
      </c>
      <c r="Y765" s="55"/>
      <c r="Z765" s="55">
        <f t="shared" si="245"/>
        <v>14</v>
      </c>
      <c r="AA765" s="49">
        <f>'BUS Deemed Savings Table'!DG500</f>
        <v>1.8084275382321156</v>
      </c>
      <c r="AB765" s="668">
        <f>'BUS Deemed Savings Table'!K500</f>
        <v>105</v>
      </c>
      <c r="AC765" s="1850">
        <f t="shared" si="246"/>
        <v>138.00921949620638</v>
      </c>
      <c r="AD765" s="1850">
        <f t="shared" si="247"/>
        <v>0</v>
      </c>
      <c r="AE765" s="1309">
        <f>'BUS Deemed Savings Table'!DI500</f>
        <v>138.00921949620638</v>
      </c>
      <c r="AF765" s="547"/>
      <c r="AG765" s="547"/>
      <c r="AH765" s="547"/>
      <c r="AI765" s="2409" t="str">
        <f>'BUS Deemed Savings Table'!L500</f>
        <v>per measure</v>
      </c>
      <c r="AJ765" s="135"/>
      <c r="AM765" s="1500"/>
      <c r="AS765" s="1499"/>
      <c r="AX765" s="3788" t="str">
        <f t="shared" si="242"/>
        <v>Clothes Dryer Vented Electric, Compact (120V) (&lt; 4.4 ft3)</v>
      </c>
      <c r="AY765" s="135"/>
      <c r="AZ765" s="3789" t="str">
        <f t="shared" si="243"/>
        <v>804100</v>
      </c>
      <c r="BA765" s="3717" t="s">
        <v>491</v>
      </c>
      <c r="BB765" s="3717" t="s">
        <v>491</v>
      </c>
      <c r="BC765" s="3717" t="s">
        <v>491</v>
      </c>
      <c r="BD765" s="3717" t="s">
        <v>491</v>
      </c>
      <c r="BE765" s="3731"/>
      <c r="BF765" s="3717" t="s">
        <v>491</v>
      </c>
      <c r="BG765" s="3717" t="s">
        <v>491</v>
      </c>
      <c r="BH765" s="3717" t="s">
        <v>491</v>
      </c>
      <c r="BI765" s="3727" t="s">
        <v>491</v>
      </c>
      <c r="BJ765" s="3731"/>
      <c r="BK765" s="3717" t="s">
        <v>491</v>
      </c>
      <c r="BL765" s="3727" t="s">
        <v>491</v>
      </c>
      <c r="BM765" s="3717" t="s">
        <v>491</v>
      </c>
      <c r="BN765" s="3727" t="s">
        <v>491</v>
      </c>
    </row>
    <row r="766" spans="1:66" x14ac:dyDescent="0.3">
      <c r="A766" s="99" t="str">
        <f t="shared" si="244"/>
        <v>804150</v>
      </c>
      <c r="B766" s="2784" t="str">
        <f>'BUS Deemed Savings Table'!C501</f>
        <v>804150_2019_12_</v>
      </c>
      <c r="C766" s="1496" t="str">
        <f>'BUS Deemed Savings Table'!G501</f>
        <v>Miscellaneous BUS</v>
      </c>
      <c r="D766" s="1496"/>
      <c r="E766" s="1496"/>
      <c r="F766" s="1496"/>
      <c r="G766" s="1496" t="str">
        <f>'BUS Deemed Savings Table'!E501</f>
        <v>Clothes Dryer Vented Electric, Compact (240V) (&lt;4.4 ft3)</v>
      </c>
      <c r="H766" s="50" t="str">
        <f>'BUS Deemed Savings Table'!D501</f>
        <v>C&amp;I</v>
      </c>
      <c r="I766" s="1844">
        <f>'BUS Deemed Savings Table'!F501</f>
        <v>340.11</v>
      </c>
      <c r="J766" s="1844"/>
      <c r="K766" s="539"/>
      <c r="L766" s="539"/>
      <c r="M766" s="539"/>
      <c r="N766" s="539"/>
      <c r="O766" s="1845">
        <f>'BUS Deemed Savings Table'!I501</f>
        <v>4.6915999999999999E-2</v>
      </c>
      <c r="P766" s="1845"/>
      <c r="Q766" s="1846"/>
      <c r="R766" s="1846"/>
      <c r="S766" s="1846"/>
      <c r="T766" s="1846"/>
      <c r="U766" s="1847">
        <f t="shared" si="255"/>
        <v>0</v>
      </c>
      <c r="V766" s="1847">
        <f t="shared" si="256"/>
        <v>4.6915999999999999E-2</v>
      </c>
      <c r="W766" s="1847">
        <f t="shared" si="257"/>
        <v>0</v>
      </c>
      <c r="X766" s="55">
        <f>'BUS Deemed Savings Table'!J501</f>
        <v>14</v>
      </c>
      <c r="Y766" s="55"/>
      <c r="Z766" s="55">
        <f t="shared" si="245"/>
        <v>14</v>
      </c>
      <c r="AA766" s="49">
        <f>'BUS Deemed Savings Table'!DG501</f>
        <v>2.0016411417213122</v>
      </c>
      <c r="AB766" s="668">
        <f>'BUS Deemed Savings Table'!K501</f>
        <v>105</v>
      </c>
      <c r="AC766" s="1850">
        <f t="shared" si="246"/>
        <v>152.7542164893737</v>
      </c>
      <c r="AD766" s="1850">
        <f t="shared" si="247"/>
        <v>0</v>
      </c>
      <c r="AE766" s="1309">
        <f>'BUS Deemed Savings Table'!DI501</f>
        <v>152.7542164893737</v>
      </c>
      <c r="AF766" s="547"/>
      <c r="AG766" s="547"/>
      <c r="AH766" s="547"/>
      <c r="AI766" s="2409" t="str">
        <f>'BUS Deemed Savings Table'!L501</f>
        <v>per measure</v>
      </c>
      <c r="AJ766" s="135"/>
      <c r="AM766" s="1500"/>
      <c r="AS766" s="1499"/>
      <c r="AX766" s="3788" t="str">
        <f t="shared" si="242"/>
        <v>Clothes Dryer Vented Electric, Compact (240V) (&lt;4.4 ft3)</v>
      </c>
      <c r="AY766" s="135"/>
      <c r="AZ766" s="3789" t="str">
        <f t="shared" si="243"/>
        <v>804150</v>
      </c>
      <c r="BA766" s="3717" t="s">
        <v>491</v>
      </c>
      <c r="BB766" s="3717" t="s">
        <v>491</v>
      </c>
      <c r="BC766" s="3717" t="s">
        <v>491</v>
      </c>
      <c r="BD766" s="3717" t="s">
        <v>491</v>
      </c>
      <c r="BE766" s="3731"/>
      <c r="BF766" s="3717" t="s">
        <v>491</v>
      </c>
      <c r="BG766" s="3717" t="s">
        <v>491</v>
      </c>
      <c r="BH766" s="3717" t="s">
        <v>491</v>
      </c>
      <c r="BI766" s="3727" t="s">
        <v>491</v>
      </c>
      <c r="BJ766" s="3731"/>
      <c r="BK766" s="3717" t="s">
        <v>491</v>
      </c>
      <c r="BL766" s="3727" t="s">
        <v>491</v>
      </c>
      <c r="BM766" s="3717" t="s">
        <v>491</v>
      </c>
      <c r="BN766" s="3727" t="s">
        <v>491</v>
      </c>
    </row>
    <row r="767" spans="1:66" x14ac:dyDescent="0.3">
      <c r="A767" s="99" t="str">
        <f t="shared" si="244"/>
        <v>804200</v>
      </c>
      <c r="B767" s="2784" t="str">
        <f>'BUS Deemed Savings Table'!C502</f>
        <v>804200_2019_12_</v>
      </c>
      <c r="C767" s="1496" t="str">
        <f>'BUS Deemed Savings Table'!G502</f>
        <v>Miscellaneous BUS</v>
      </c>
      <c r="D767" s="1496"/>
      <c r="E767" s="1496"/>
      <c r="F767" s="1496"/>
      <c r="G767" s="1496" t="str">
        <f>'BUS Deemed Savings Table'!E502</f>
        <v>Clothes Dryer Ventless Electric, Compact (240V) (&lt;4.4 ft3)</v>
      </c>
      <c r="H767" s="50" t="str">
        <f>'BUS Deemed Savings Table'!D502</f>
        <v>C&amp;I</v>
      </c>
      <c r="I767" s="1844">
        <f>'BUS Deemed Savings Table'!F502</f>
        <v>428.66</v>
      </c>
      <c r="J767" s="1844"/>
      <c r="K767" s="539"/>
      <c r="L767" s="539"/>
      <c r="M767" s="539"/>
      <c r="N767" s="539"/>
      <c r="O767" s="1845">
        <f>'BUS Deemed Savings Table'!I502</f>
        <v>5.9131000000000003E-2</v>
      </c>
      <c r="P767" s="1845"/>
      <c r="Q767" s="1846"/>
      <c r="R767" s="1846"/>
      <c r="S767" s="1846"/>
      <c r="T767" s="1846"/>
      <c r="U767" s="1847">
        <f t="shared" si="255"/>
        <v>0</v>
      </c>
      <c r="V767" s="1847">
        <f t="shared" si="256"/>
        <v>5.9131000000000003E-2</v>
      </c>
      <c r="W767" s="1847">
        <f t="shared" si="257"/>
        <v>0</v>
      </c>
      <c r="X767" s="55">
        <f>'BUS Deemed Savings Table'!J502</f>
        <v>14</v>
      </c>
      <c r="Y767" s="55"/>
      <c r="Z767" s="55">
        <f t="shared" si="245"/>
        <v>14</v>
      </c>
      <c r="AA767" s="49">
        <f>'BUS Deemed Savings Table'!DG502</f>
        <v>2.5227823110471839</v>
      </c>
      <c r="AB767" s="668">
        <f>'BUS Deemed Savings Table'!K502</f>
        <v>105</v>
      </c>
      <c r="AC767" s="1850">
        <f t="shared" si="246"/>
        <v>192.5248373771278</v>
      </c>
      <c r="AD767" s="1850">
        <f t="shared" si="247"/>
        <v>0</v>
      </c>
      <c r="AE767" s="1309">
        <f>'BUS Deemed Savings Table'!DI502</f>
        <v>192.5248373771278</v>
      </c>
      <c r="AF767" s="547"/>
      <c r="AG767" s="547"/>
      <c r="AH767" s="547"/>
      <c r="AI767" s="2409" t="str">
        <f>'BUS Deemed Savings Table'!L502</f>
        <v>per measure</v>
      </c>
      <c r="AJ767" s="135"/>
      <c r="AM767" s="1500"/>
      <c r="AS767" s="1499"/>
      <c r="AX767" s="3788" t="str">
        <f t="shared" si="242"/>
        <v>Clothes Dryer Ventless Electric, Compact (240V) (&lt;4.4 ft3)</v>
      </c>
      <c r="AY767" s="135"/>
      <c r="AZ767" s="3789" t="str">
        <f t="shared" si="243"/>
        <v>804200</v>
      </c>
      <c r="BA767" s="3717" t="s">
        <v>491</v>
      </c>
      <c r="BB767" s="3717" t="s">
        <v>491</v>
      </c>
      <c r="BC767" s="3717" t="s">
        <v>491</v>
      </c>
      <c r="BD767" s="3717" t="s">
        <v>491</v>
      </c>
      <c r="BE767" s="3731"/>
      <c r="BF767" s="3717" t="s">
        <v>491</v>
      </c>
      <c r="BG767" s="3717" t="s">
        <v>491</v>
      </c>
      <c r="BH767" s="3717" t="s">
        <v>491</v>
      </c>
      <c r="BI767" s="3727" t="s">
        <v>491</v>
      </c>
      <c r="BJ767" s="3731"/>
      <c r="BK767" s="3717" t="s">
        <v>491</v>
      </c>
      <c r="BL767" s="3727" t="s">
        <v>491</v>
      </c>
      <c r="BM767" s="3717" t="s">
        <v>491</v>
      </c>
      <c r="BN767" s="3727" t="s">
        <v>491</v>
      </c>
    </row>
    <row r="768" spans="1:66" x14ac:dyDescent="0.3">
      <c r="A768" s="99" t="str">
        <f t="shared" si="244"/>
        <v>804250</v>
      </c>
      <c r="B768" s="2784" t="str">
        <f>'BUS Deemed Savings Table'!C503</f>
        <v>804250_2019_12_</v>
      </c>
      <c r="C768" s="1496" t="str">
        <f>'BUS Deemed Savings Table'!G503</f>
        <v>Miscellaneous BUS</v>
      </c>
      <c r="D768" s="1496"/>
      <c r="E768" s="1496"/>
      <c r="F768" s="1496"/>
      <c r="G768" s="1496" t="str">
        <f>'BUS Deemed Savings Table'!E503</f>
        <v>Clothes Dryer Vented Gas</v>
      </c>
      <c r="H768" s="50" t="str">
        <f>'BUS Deemed Savings Table'!D503</f>
        <v>C&amp;I</v>
      </c>
      <c r="I768" s="1844">
        <f>'BUS Deemed Savings Table'!F503</f>
        <v>40.57</v>
      </c>
      <c r="J768" s="1844"/>
      <c r="K768" s="539"/>
      <c r="L768" s="539"/>
      <c r="M768" s="539"/>
      <c r="N768" s="539"/>
      <c r="O768" s="1845">
        <f>'BUS Deemed Savings Table'!I503</f>
        <v>5.5960000000000003E-3</v>
      </c>
      <c r="P768" s="1845"/>
      <c r="Q768" s="1846"/>
      <c r="R768" s="1846"/>
      <c r="S768" s="1846"/>
      <c r="T768" s="1846"/>
      <c r="U768" s="1847">
        <f t="shared" si="255"/>
        <v>0</v>
      </c>
      <c r="V768" s="1847">
        <f t="shared" si="256"/>
        <v>5.5960000000000003E-3</v>
      </c>
      <c r="W768" s="1847">
        <f t="shared" si="257"/>
        <v>0</v>
      </c>
      <c r="X768" s="55">
        <f>'BUS Deemed Savings Table'!J503</f>
        <v>14</v>
      </c>
      <c r="Y768" s="55"/>
      <c r="Z768" s="55">
        <f t="shared" si="245"/>
        <v>14</v>
      </c>
      <c r="AA768" s="49">
        <f>'BUS Deemed Savings Table'!DG503</f>
        <v>0.33427189311542466</v>
      </c>
      <c r="AB768" s="668">
        <f>'BUS Deemed Savings Table'!K503</f>
        <v>75</v>
      </c>
      <c r="AC768" s="1850">
        <f t="shared" si="246"/>
        <v>18.221277124971014</v>
      </c>
      <c r="AD768" s="1850">
        <f t="shared" si="247"/>
        <v>0</v>
      </c>
      <c r="AE768" s="1309">
        <f>'BUS Deemed Savings Table'!DI503</f>
        <v>18.221277124971014</v>
      </c>
      <c r="AF768" s="547"/>
      <c r="AG768" s="547"/>
      <c r="AH768" s="547"/>
      <c r="AI768" s="2409" t="str">
        <f>'BUS Deemed Savings Table'!L503</f>
        <v>per measure</v>
      </c>
      <c r="AJ768" s="135"/>
      <c r="AM768" s="1500"/>
      <c r="AS768" s="1499"/>
      <c r="AX768" s="3788" t="str">
        <f t="shared" si="242"/>
        <v>Clothes Dryer Vented Gas</v>
      </c>
      <c r="AY768" s="135"/>
      <c r="AZ768" s="3789" t="str">
        <f t="shared" si="243"/>
        <v>804250</v>
      </c>
      <c r="BA768" s="3717" t="s">
        <v>491</v>
      </c>
      <c r="BB768" s="3717" t="s">
        <v>491</v>
      </c>
      <c r="BC768" s="3717" t="s">
        <v>491</v>
      </c>
      <c r="BD768" s="3717" t="s">
        <v>491</v>
      </c>
      <c r="BE768" s="3731"/>
      <c r="BF768" s="3717" t="s">
        <v>491</v>
      </c>
      <c r="BG768" s="3717" t="s">
        <v>491</v>
      </c>
      <c r="BH768" s="3717" t="s">
        <v>491</v>
      </c>
      <c r="BI768" s="3727" t="s">
        <v>491</v>
      </c>
      <c r="BJ768" s="3731"/>
      <c r="BK768" s="3717" t="s">
        <v>491</v>
      </c>
      <c r="BL768" s="3727" t="s">
        <v>491</v>
      </c>
      <c r="BM768" s="3717" t="s">
        <v>491</v>
      </c>
      <c r="BN768" s="3727" t="s">
        <v>491</v>
      </c>
    </row>
    <row r="769" spans="1:66" x14ac:dyDescent="0.3">
      <c r="A769" s="99" t="str">
        <f t="shared" si="244"/>
        <v>804300</v>
      </c>
      <c r="B769" s="2784" t="str">
        <f>'BUS Deemed Savings Table'!C523</f>
        <v>804300_2019_12_</v>
      </c>
      <c r="C769" s="1496" t="str">
        <f>'BUS Deemed Savings Table'!G523</f>
        <v>Air Comp BUS</v>
      </c>
      <c r="D769" s="1496"/>
      <c r="E769" s="1496"/>
      <c r="F769" s="1496"/>
      <c r="G769" s="1496" t="str">
        <f>'BUS Deemed Savings Table'!E523</f>
        <v>No Loss Condensate Drain (Reciprocating - On/off Control)</v>
      </c>
      <c r="H769" s="50" t="str">
        <f>'BUS Deemed Savings Table'!D523</f>
        <v>C&amp;I</v>
      </c>
      <c r="I769" s="1844">
        <f>'BUS Deemed Savings Table'!F523</f>
        <v>3272.26</v>
      </c>
      <c r="J769" s="1844"/>
      <c r="K769" s="539"/>
      <c r="L769" s="539"/>
      <c r="M769" s="539"/>
      <c r="N769" s="539"/>
      <c r="O769" s="1845">
        <f>'BUS Deemed Savings Table'!I523</f>
        <v>0.45138800000000001</v>
      </c>
      <c r="P769" s="1845"/>
      <c r="Q769" s="1846"/>
      <c r="R769" s="1846"/>
      <c r="S769" s="1846"/>
      <c r="T769" s="1846"/>
      <c r="U769" s="1847">
        <f t="shared" si="255"/>
        <v>0</v>
      </c>
      <c r="V769" s="1847">
        <f t="shared" si="256"/>
        <v>0.45138800000000001</v>
      </c>
      <c r="W769" s="1847">
        <f t="shared" si="257"/>
        <v>0</v>
      </c>
      <c r="X769" s="55">
        <f>'BUS Deemed Savings Table'!J523</f>
        <v>13</v>
      </c>
      <c r="Y769" s="55"/>
      <c r="Z769" s="55">
        <f t="shared" si="245"/>
        <v>13</v>
      </c>
      <c r="AA769" s="49">
        <f>'BUS Deemed Savings Table'!DG523</f>
        <v>2.7287556176452439</v>
      </c>
      <c r="AB769" s="668">
        <f>'BUS Deemed Savings Table'!K523</f>
        <v>700</v>
      </c>
      <c r="AC769" s="1850">
        <f t="shared" si="246"/>
        <v>1388.2905637651716</v>
      </c>
      <c r="AD769" s="1850">
        <f t="shared" si="247"/>
        <v>0</v>
      </c>
      <c r="AE769" s="1309">
        <f>'BUS Deemed Savings Table'!DI523</f>
        <v>1388.2905637651716</v>
      </c>
      <c r="AF769" s="547"/>
      <c r="AG769" s="547"/>
      <c r="AH769" s="547"/>
      <c r="AI769" s="2409" t="str">
        <f>'BUS Deemed Savings Table'!L523</f>
        <v>per measure</v>
      </c>
      <c r="AJ769" s="135"/>
      <c r="AM769" s="1500"/>
      <c r="AS769" s="1499"/>
      <c r="AX769" s="3788" t="str">
        <f t="shared" si="242"/>
        <v>No Loss Condensate Drain (Reciprocating - On/off Control)</v>
      </c>
      <c r="AY769" s="135"/>
      <c r="AZ769" s="3789" t="str">
        <f t="shared" si="243"/>
        <v>804300</v>
      </c>
      <c r="BA769" s="3717" t="s">
        <v>491</v>
      </c>
      <c r="BB769" s="3717" t="s">
        <v>491</v>
      </c>
      <c r="BC769" s="3717" t="s">
        <v>491</v>
      </c>
      <c r="BD769" s="3717" t="s">
        <v>491</v>
      </c>
      <c r="BE769" s="3731"/>
      <c r="BF769" s="3717" t="s">
        <v>491</v>
      </c>
      <c r="BG769" s="3717" t="s">
        <v>491</v>
      </c>
      <c r="BH769" s="3717" t="s">
        <v>491</v>
      </c>
      <c r="BI769" s="3727" t="s">
        <v>491</v>
      </c>
      <c r="BJ769" s="3731"/>
      <c r="BK769" s="3717" t="s">
        <v>491</v>
      </c>
      <c r="BL769" s="3727" t="s">
        <v>491</v>
      </c>
      <c r="BM769" s="3717" t="s">
        <v>491</v>
      </c>
      <c r="BN769" s="3727" t="s">
        <v>491</v>
      </c>
    </row>
    <row r="770" spans="1:66" x14ac:dyDescent="0.3">
      <c r="A770" s="99" t="str">
        <f t="shared" si="244"/>
        <v>804350</v>
      </c>
      <c r="B770" s="2784" t="str">
        <f>'BUS Deemed Savings Table'!C524</f>
        <v>804350_2019_12_</v>
      </c>
      <c r="C770" s="1496" t="str">
        <f>'BUS Deemed Savings Table'!G524</f>
        <v>Air Comp BUS</v>
      </c>
      <c r="D770" s="1496"/>
      <c r="E770" s="1496"/>
      <c r="F770" s="1496"/>
      <c r="G770" s="1496" t="str">
        <f>'BUS Deemed Savings Table'!E524</f>
        <v>No Loss Condensate Drain (Reciprocating - Load/Unload)</v>
      </c>
      <c r="H770" s="50" t="str">
        <f>'BUS Deemed Savings Table'!D524</f>
        <v>C&amp;I</v>
      </c>
      <c r="I770" s="1844">
        <f>'BUS Deemed Savings Table'!F524</f>
        <v>2418.62</v>
      </c>
      <c r="J770" s="1844"/>
      <c r="K770" s="539"/>
      <c r="L770" s="539"/>
      <c r="M770" s="539"/>
      <c r="N770" s="539"/>
      <c r="O770" s="1845">
        <f>'BUS Deemed Savings Table'!I524</f>
        <v>0.33363399999999999</v>
      </c>
      <c r="P770" s="1845"/>
      <c r="Q770" s="1846"/>
      <c r="R770" s="1846"/>
      <c r="S770" s="1846"/>
      <c r="T770" s="1846"/>
      <c r="U770" s="1847">
        <f t="shared" si="255"/>
        <v>0</v>
      </c>
      <c r="V770" s="1847">
        <f t="shared" si="256"/>
        <v>0.33363399999999999</v>
      </c>
      <c r="W770" s="1847">
        <f t="shared" si="257"/>
        <v>0</v>
      </c>
      <c r="X770" s="55">
        <f>'BUS Deemed Savings Table'!J524</f>
        <v>13</v>
      </c>
      <c r="Y770" s="55"/>
      <c r="Z770" s="55">
        <f t="shared" si="245"/>
        <v>13</v>
      </c>
      <c r="AA770" s="49">
        <f>'BUS Deemed Savings Table'!DG524</f>
        <v>2.0169005250038627</v>
      </c>
      <c r="AB770" s="668">
        <f>'BUS Deemed Savings Table'!K524</f>
        <v>700</v>
      </c>
      <c r="AC770" s="1850">
        <f t="shared" si="246"/>
        <v>1026.1248566231654</v>
      </c>
      <c r="AD770" s="1850">
        <f t="shared" si="247"/>
        <v>0</v>
      </c>
      <c r="AE770" s="1309">
        <f>'BUS Deemed Savings Table'!DI524</f>
        <v>1026.1248566231654</v>
      </c>
      <c r="AF770" s="547"/>
      <c r="AG770" s="547"/>
      <c r="AH770" s="547"/>
      <c r="AI770" s="2409" t="str">
        <f>'BUS Deemed Savings Table'!L524</f>
        <v>per measure</v>
      </c>
      <c r="AJ770" s="135"/>
      <c r="AM770" s="1500"/>
      <c r="AS770" s="1499"/>
      <c r="AX770" s="3788" t="str">
        <f t="shared" si="242"/>
        <v>No Loss Condensate Drain (Reciprocating - Load/Unload)</v>
      </c>
      <c r="AY770" s="135"/>
      <c r="AZ770" s="3789" t="str">
        <f t="shared" si="243"/>
        <v>804350</v>
      </c>
      <c r="BA770" s="3717" t="s">
        <v>491</v>
      </c>
      <c r="BB770" s="3717" t="s">
        <v>491</v>
      </c>
      <c r="BC770" s="3717" t="s">
        <v>491</v>
      </c>
      <c r="BD770" s="3717" t="s">
        <v>491</v>
      </c>
      <c r="BE770" s="3731"/>
      <c r="BF770" s="3717" t="s">
        <v>491</v>
      </c>
      <c r="BG770" s="3717" t="s">
        <v>491</v>
      </c>
      <c r="BH770" s="3717" t="s">
        <v>491</v>
      </c>
      <c r="BI770" s="3727" t="s">
        <v>491</v>
      </c>
      <c r="BJ770" s="3731"/>
      <c r="BK770" s="3717" t="s">
        <v>491</v>
      </c>
      <c r="BL770" s="3727" t="s">
        <v>491</v>
      </c>
      <c r="BM770" s="3717" t="s">
        <v>491</v>
      </c>
      <c r="BN770" s="3727" t="s">
        <v>491</v>
      </c>
    </row>
    <row r="771" spans="1:66" x14ac:dyDescent="0.3">
      <c r="A771" s="99" t="str">
        <f t="shared" si="244"/>
        <v>804400</v>
      </c>
      <c r="B771" s="2784" t="str">
        <f>'BUS Deemed Savings Table'!C525</f>
        <v>804400_2019_12_</v>
      </c>
      <c r="C771" s="1496" t="str">
        <f>'BUS Deemed Savings Table'!G525</f>
        <v>Air Comp BUS</v>
      </c>
      <c r="D771" s="1496"/>
      <c r="E771" s="1496"/>
      <c r="F771" s="1496"/>
      <c r="G771" s="1496" t="str">
        <f>'BUS Deemed Savings Table'!E525</f>
        <v>No Loss Condensate Drain (Screw - Load/Unload)</v>
      </c>
      <c r="H771" s="50" t="str">
        <f>'BUS Deemed Savings Table'!D525</f>
        <v>C&amp;I</v>
      </c>
      <c r="I771" s="1844">
        <f>'BUS Deemed Savings Table'!F525</f>
        <v>2703.17</v>
      </c>
      <c r="J771" s="1844"/>
      <c r="K771" s="539"/>
      <c r="L771" s="539"/>
      <c r="M771" s="539"/>
      <c r="N771" s="539"/>
      <c r="O771" s="1845">
        <f>'BUS Deemed Savings Table'!I525</f>
        <v>0.372886</v>
      </c>
      <c r="P771" s="1845"/>
      <c r="Q771" s="1846"/>
      <c r="R771" s="1846"/>
      <c r="S771" s="1846"/>
      <c r="T771" s="1846"/>
      <c r="U771" s="1847">
        <f t="shared" si="255"/>
        <v>0</v>
      </c>
      <c r="V771" s="1847">
        <f t="shared" si="256"/>
        <v>0.372886</v>
      </c>
      <c r="W771" s="1847">
        <f t="shared" si="257"/>
        <v>0</v>
      </c>
      <c r="X771" s="55">
        <f>'BUS Deemed Savings Table'!J525</f>
        <v>13</v>
      </c>
      <c r="Y771" s="55"/>
      <c r="Z771" s="55">
        <f t="shared" si="245"/>
        <v>13</v>
      </c>
      <c r="AA771" s="49">
        <f>'BUS Deemed Savings Table'!DG525</f>
        <v>2.2541883355693297</v>
      </c>
      <c r="AB771" s="668">
        <f>'BUS Deemed Savings Table'!K525</f>
        <v>700</v>
      </c>
      <c r="AC771" s="1850">
        <f t="shared" si="246"/>
        <v>1146.848173205399</v>
      </c>
      <c r="AD771" s="1850">
        <f t="shared" si="247"/>
        <v>0</v>
      </c>
      <c r="AE771" s="1309">
        <f>'BUS Deemed Savings Table'!DI525</f>
        <v>1146.848173205399</v>
      </c>
      <c r="AF771" s="547"/>
      <c r="AG771" s="547"/>
      <c r="AH771" s="547"/>
      <c r="AI771" s="2409" t="str">
        <f>'BUS Deemed Savings Table'!L525</f>
        <v>per measure</v>
      </c>
      <c r="AJ771" s="135"/>
      <c r="AM771" s="1500"/>
      <c r="AS771" s="1499"/>
      <c r="AX771" s="3788" t="str">
        <f t="shared" si="242"/>
        <v>No Loss Condensate Drain (Screw - Load/Unload)</v>
      </c>
      <c r="AY771" s="135"/>
      <c r="AZ771" s="3789" t="str">
        <f t="shared" si="243"/>
        <v>804400</v>
      </c>
      <c r="BA771" s="3717" t="s">
        <v>491</v>
      </c>
      <c r="BB771" s="3717" t="s">
        <v>491</v>
      </c>
      <c r="BC771" s="3717" t="s">
        <v>491</v>
      </c>
      <c r="BD771" s="3717" t="s">
        <v>491</v>
      </c>
      <c r="BE771" s="3731"/>
      <c r="BF771" s="3717" t="s">
        <v>491</v>
      </c>
      <c r="BG771" s="3717" t="s">
        <v>491</v>
      </c>
      <c r="BH771" s="3717" t="s">
        <v>491</v>
      </c>
      <c r="BI771" s="3727" t="s">
        <v>491</v>
      </c>
      <c r="BJ771" s="3731"/>
      <c r="BK771" s="3717" t="s">
        <v>491</v>
      </c>
      <c r="BL771" s="3727" t="s">
        <v>491</v>
      </c>
      <c r="BM771" s="3717" t="s">
        <v>491</v>
      </c>
      <c r="BN771" s="3727" t="s">
        <v>491</v>
      </c>
    </row>
    <row r="772" spans="1:66" x14ac:dyDescent="0.3">
      <c r="A772" s="99" t="str">
        <f t="shared" si="244"/>
        <v>804450</v>
      </c>
      <c r="B772" s="2784" t="str">
        <f>'BUS Deemed Savings Table'!C526</f>
        <v>804450_2019_12_</v>
      </c>
      <c r="C772" s="1496" t="str">
        <f>'BUS Deemed Savings Table'!G526</f>
        <v>Air Comp BUS</v>
      </c>
      <c r="D772" s="1496"/>
      <c r="E772" s="1496"/>
      <c r="F772" s="1496"/>
      <c r="G772" s="1496" t="str">
        <f>'BUS Deemed Savings Table'!E526</f>
        <v>No Loss Condensate Drain (Screw - Inlet Modulation)</v>
      </c>
      <c r="H772" s="50" t="str">
        <f>'BUS Deemed Savings Table'!D526</f>
        <v>C&amp;I</v>
      </c>
      <c r="I772" s="1844">
        <f>'BUS Deemed Savings Table'!F526</f>
        <v>978.12</v>
      </c>
      <c r="J772" s="1844"/>
      <c r="K772" s="539"/>
      <c r="L772" s="539"/>
      <c r="M772" s="539"/>
      <c r="N772" s="539"/>
      <c r="O772" s="1845">
        <f>'BUS Deemed Savings Table'!I526</f>
        <v>0.13492599999999999</v>
      </c>
      <c r="P772" s="1845"/>
      <c r="Q772" s="1846"/>
      <c r="R772" s="1846"/>
      <c r="S772" s="1846"/>
      <c r="T772" s="1846"/>
      <c r="U772" s="1847">
        <f t="shared" si="255"/>
        <v>0</v>
      </c>
      <c r="V772" s="1847">
        <f t="shared" si="256"/>
        <v>0.13492599999999999</v>
      </c>
      <c r="W772" s="1847">
        <f t="shared" si="257"/>
        <v>0</v>
      </c>
      <c r="X772" s="55">
        <f>'BUS Deemed Savings Table'!J526</f>
        <v>13</v>
      </c>
      <c r="Y772" s="55"/>
      <c r="Z772" s="55">
        <f t="shared" si="245"/>
        <v>13</v>
      </c>
      <c r="AA772" s="49">
        <f>'BUS Deemed Savings Table'!DG526</f>
        <v>0.81565964951781522</v>
      </c>
      <c r="AB772" s="668">
        <f>'BUS Deemed Savings Table'!K526</f>
        <v>700</v>
      </c>
      <c r="AC772" s="1850">
        <f t="shared" si="246"/>
        <v>414.9776503792454</v>
      </c>
      <c r="AD772" s="1850">
        <f t="shared" si="247"/>
        <v>0</v>
      </c>
      <c r="AE772" s="1309">
        <f>'BUS Deemed Savings Table'!DI526</f>
        <v>414.9776503792454</v>
      </c>
      <c r="AF772" s="547"/>
      <c r="AG772" s="547"/>
      <c r="AH772" s="547"/>
      <c r="AI772" s="2409" t="str">
        <f>'BUS Deemed Savings Table'!L526</f>
        <v>per measure</v>
      </c>
      <c r="AJ772" s="135"/>
      <c r="AM772" s="1500"/>
      <c r="AS772" s="1499"/>
      <c r="AX772" s="3788" t="str">
        <f t="shared" si="242"/>
        <v>No Loss Condensate Drain (Screw - Inlet Modulation)</v>
      </c>
      <c r="AY772" s="135"/>
      <c r="AZ772" s="3789" t="str">
        <f t="shared" si="243"/>
        <v>804450</v>
      </c>
      <c r="BA772" s="3717" t="s">
        <v>491</v>
      </c>
      <c r="BB772" s="3717" t="s">
        <v>491</v>
      </c>
      <c r="BC772" s="3717" t="s">
        <v>491</v>
      </c>
      <c r="BD772" s="3717" t="s">
        <v>491</v>
      </c>
      <c r="BE772" s="3731"/>
      <c r="BF772" s="3717" t="s">
        <v>491</v>
      </c>
      <c r="BG772" s="3717" t="s">
        <v>491</v>
      </c>
      <c r="BH772" s="3717" t="s">
        <v>491</v>
      </c>
      <c r="BI772" s="3727" t="s">
        <v>491</v>
      </c>
      <c r="BJ772" s="3731"/>
      <c r="BK772" s="3717" t="s">
        <v>491</v>
      </c>
      <c r="BL772" s="3727" t="s">
        <v>491</v>
      </c>
      <c r="BM772" s="3717" t="s">
        <v>491</v>
      </c>
      <c r="BN772" s="3727" t="s">
        <v>491</v>
      </c>
    </row>
    <row r="773" spans="1:66" x14ac:dyDescent="0.3">
      <c r="A773" s="99" t="str">
        <f t="shared" si="244"/>
        <v>804500</v>
      </c>
      <c r="B773" s="2784" t="str">
        <f>'BUS Deemed Savings Table'!C527</f>
        <v>804500_2019_12_</v>
      </c>
      <c r="C773" s="1496" t="str">
        <f>'BUS Deemed Savings Table'!G527</f>
        <v>Air Comp BUS</v>
      </c>
      <c r="D773" s="1496"/>
      <c r="E773" s="1496"/>
      <c r="F773" s="1496"/>
      <c r="G773" s="1496" t="str">
        <f>'BUS Deemed Savings Table'!E527</f>
        <v>No Loss Condensate Drain (Screw - Inlet Modulation w/ Unloading)</v>
      </c>
      <c r="H773" s="50" t="str">
        <f>'BUS Deemed Savings Table'!D527</f>
        <v>C&amp;I</v>
      </c>
      <c r="I773" s="1844">
        <f>'BUS Deemed Savings Table'!F527</f>
        <v>978.12</v>
      </c>
      <c r="J773" s="1844"/>
      <c r="K773" s="539"/>
      <c r="L773" s="539"/>
      <c r="M773" s="539"/>
      <c r="N773" s="539"/>
      <c r="O773" s="1845">
        <f>'BUS Deemed Savings Table'!I527</f>
        <v>0.13492599999999999</v>
      </c>
      <c r="P773" s="1845"/>
      <c r="Q773" s="1846"/>
      <c r="R773" s="1846"/>
      <c r="S773" s="1846"/>
      <c r="T773" s="1846"/>
      <c r="U773" s="1847">
        <f t="shared" si="255"/>
        <v>0</v>
      </c>
      <c r="V773" s="1847">
        <f t="shared" si="256"/>
        <v>0.13492599999999999</v>
      </c>
      <c r="W773" s="1847">
        <f t="shared" si="257"/>
        <v>0</v>
      </c>
      <c r="X773" s="55">
        <f>'BUS Deemed Savings Table'!J527</f>
        <v>13</v>
      </c>
      <c r="Y773" s="55"/>
      <c r="Z773" s="55">
        <f t="shared" si="245"/>
        <v>13</v>
      </c>
      <c r="AA773" s="49">
        <f>'BUS Deemed Savings Table'!DG527</f>
        <v>0.81565964951781522</v>
      </c>
      <c r="AB773" s="668">
        <f>'BUS Deemed Savings Table'!K527</f>
        <v>700</v>
      </c>
      <c r="AC773" s="1850">
        <f t="shared" si="246"/>
        <v>414.9776503792454</v>
      </c>
      <c r="AD773" s="1850">
        <f t="shared" si="247"/>
        <v>0</v>
      </c>
      <c r="AE773" s="1309">
        <f>'BUS Deemed Savings Table'!DI527</f>
        <v>414.9776503792454</v>
      </c>
      <c r="AF773" s="547"/>
      <c r="AG773" s="547"/>
      <c r="AH773" s="547"/>
      <c r="AI773" s="2409" t="str">
        <f>'BUS Deemed Savings Table'!L527</f>
        <v>per measure</v>
      </c>
      <c r="AJ773" s="135"/>
      <c r="AM773" s="1500"/>
      <c r="AS773" s="1499"/>
      <c r="AX773" s="3788" t="str">
        <f t="shared" si="242"/>
        <v>No Loss Condensate Drain (Screw - Inlet Modulation w/ Unloading)</v>
      </c>
      <c r="AY773" s="135"/>
      <c r="AZ773" s="3789" t="str">
        <f t="shared" si="243"/>
        <v>804500</v>
      </c>
      <c r="BA773" s="3717" t="s">
        <v>491</v>
      </c>
      <c r="BB773" s="3717" t="s">
        <v>491</v>
      </c>
      <c r="BC773" s="3717" t="s">
        <v>491</v>
      </c>
      <c r="BD773" s="3717" t="s">
        <v>491</v>
      </c>
      <c r="BE773" s="3731"/>
      <c r="BF773" s="3717" t="s">
        <v>491</v>
      </c>
      <c r="BG773" s="3717" t="s">
        <v>491</v>
      </c>
      <c r="BH773" s="3717" t="s">
        <v>491</v>
      </c>
      <c r="BI773" s="3727" t="s">
        <v>491</v>
      </c>
      <c r="BJ773" s="3731"/>
      <c r="BK773" s="3717" t="s">
        <v>491</v>
      </c>
      <c r="BL773" s="3727" t="s">
        <v>491</v>
      </c>
      <c r="BM773" s="3717" t="s">
        <v>491</v>
      </c>
      <c r="BN773" s="3727" t="s">
        <v>491</v>
      </c>
    </row>
    <row r="774" spans="1:66" x14ac:dyDescent="0.3">
      <c r="A774" s="99" t="str">
        <f t="shared" si="244"/>
        <v>804550</v>
      </c>
      <c r="B774" s="2784" t="str">
        <f>'BUS Deemed Savings Table'!C528</f>
        <v>804550_2019_12_</v>
      </c>
      <c r="C774" s="1496" t="str">
        <f>'BUS Deemed Savings Table'!G528</f>
        <v>Air Comp BUS</v>
      </c>
      <c r="D774" s="1496"/>
      <c r="E774" s="1496"/>
      <c r="F774" s="1496"/>
      <c r="G774" s="1496" t="str">
        <f>'BUS Deemed Savings Table'!E528</f>
        <v>No Loss Condensate Drain (Screw - Variable Displacement)</v>
      </c>
      <c r="H774" s="50" t="str">
        <f>'BUS Deemed Savings Table'!D528</f>
        <v>C&amp;I</v>
      </c>
      <c r="I774" s="1844">
        <f>'BUS Deemed Savings Table'!F528</f>
        <v>2720.95</v>
      </c>
      <c r="J774" s="1844"/>
      <c r="K774" s="539"/>
      <c r="L774" s="539"/>
      <c r="M774" s="539"/>
      <c r="N774" s="539"/>
      <c r="O774" s="1845">
        <f>'BUS Deemed Savings Table'!I528</f>
        <v>0.375338</v>
      </c>
      <c r="P774" s="1845"/>
      <c r="Q774" s="1846"/>
      <c r="R774" s="1846"/>
      <c r="S774" s="1846"/>
      <c r="T774" s="1846"/>
      <c r="U774" s="1847">
        <f t="shared" si="255"/>
        <v>0</v>
      </c>
      <c r="V774" s="1847">
        <f t="shared" si="256"/>
        <v>0.375338</v>
      </c>
      <c r="W774" s="1847">
        <f t="shared" si="257"/>
        <v>0</v>
      </c>
      <c r="X774" s="55">
        <f>'BUS Deemed Savings Table'!J528</f>
        <v>13</v>
      </c>
      <c r="Y774" s="55"/>
      <c r="Z774" s="55">
        <f t="shared" si="245"/>
        <v>13</v>
      </c>
      <c r="AA774" s="49">
        <f>'BUS Deemed Savings Table'!DG528</f>
        <v>2.2690151753931005</v>
      </c>
      <c r="AB774" s="668">
        <f>'BUS Deemed Savings Table'!K528</f>
        <v>700</v>
      </c>
      <c r="AC774" s="1850">
        <f t="shared" si="246"/>
        <v>1154.3915243522347</v>
      </c>
      <c r="AD774" s="1850">
        <f t="shared" si="247"/>
        <v>0</v>
      </c>
      <c r="AE774" s="1309">
        <f>'BUS Deemed Savings Table'!DI528</f>
        <v>1154.3915243522347</v>
      </c>
      <c r="AF774" s="547"/>
      <c r="AG774" s="547"/>
      <c r="AH774" s="547"/>
      <c r="AI774" s="2409" t="str">
        <f>'BUS Deemed Savings Table'!L528</f>
        <v>per measure</v>
      </c>
      <c r="AJ774" s="135"/>
      <c r="AM774" s="1500"/>
      <c r="AS774" s="1499"/>
      <c r="AX774" s="3788" t="str">
        <f t="shared" si="242"/>
        <v>No Loss Condensate Drain (Screw - Variable Displacement)</v>
      </c>
      <c r="AY774" s="135"/>
      <c r="AZ774" s="3789" t="str">
        <f t="shared" si="243"/>
        <v>804550</v>
      </c>
      <c r="BA774" s="3717" t="s">
        <v>491</v>
      </c>
      <c r="BB774" s="3717" t="s">
        <v>491</v>
      </c>
      <c r="BC774" s="3717" t="s">
        <v>491</v>
      </c>
      <c r="BD774" s="3717" t="s">
        <v>491</v>
      </c>
      <c r="BE774" s="3731"/>
      <c r="BF774" s="3717" t="s">
        <v>491</v>
      </c>
      <c r="BG774" s="3717" t="s">
        <v>491</v>
      </c>
      <c r="BH774" s="3717" t="s">
        <v>491</v>
      </c>
      <c r="BI774" s="3727" t="s">
        <v>491</v>
      </c>
      <c r="BJ774" s="3731"/>
      <c r="BK774" s="3717" t="s">
        <v>491</v>
      </c>
      <c r="BL774" s="3727" t="s">
        <v>491</v>
      </c>
      <c r="BM774" s="3717" t="s">
        <v>491</v>
      </c>
      <c r="BN774" s="3727" t="s">
        <v>491</v>
      </c>
    </row>
    <row r="775" spans="1:66" x14ac:dyDescent="0.3">
      <c r="A775" s="99" t="str">
        <f t="shared" si="244"/>
        <v>804600</v>
      </c>
      <c r="B775" s="2784" t="str">
        <f>'BUS Deemed Savings Table'!C529</f>
        <v>804600_2019_12_</v>
      </c>
      <c r="C775" s="1496" t="str">
        <f>'BUS Deemed Savings Table'!G529</f>
        <v>Air Comp BUS</v>
      </c>
      <c r="D775" s="1496"/>
      <c r="E775" s="1496"/>
      <c r="F775" s="1496"/>
      <c r="G775" s="1496" t="str">
        <f>'BUS Deemed Savings Table'!E529</f>
        <v>No Loss Condensate Drain (Screw - VFD)</v>
      </c>
      <c r="H775" s="50" t="str">
        <f>'BUS Deemed Savings Table'!D529</f>
        <v>C&amp;I</v>
      </c>
      <c r="I775" s="1844">
        <f>'BUS Deemed Savings Table'!F529</f>
        <v>3165.55</v>
      </c>
      <c r="J775" s="1844"/>
      <c r="K775" s="539"/>
      <c r="L775" s="539"/>
      <c r="M775" s="539"/>
      <c r="N775" s="539"/>
      <c r="O775" s="1845">
        <f>'BUS Deemed Savings Table'!I529</f>
        <v>0.436668</v>
      </c>
      <c r="P775" s="1845"/>
      <c r="Q775" s="1846"/>
      <c r="R775" s="1846"/>
      <c r="S775" s="1846"/>
      <c r="T775" s="1846"/>
      <c r="U775" s="1847">
        <f t="shared" si="255"/>
        <v>0</v>
      </c>
      <c r="V775" s="1847">
        <f t="shared" si="256"/>
        <v>0.436668</v>
      </c>
      <c r="W775" s="1847">
        <f t="shared" si="257"/>
        <v>0</v>
      </c>
      <c r="X775" s="55">
        <f>'BUS Deemed Savings Table'!J529</f>
        <v>13</v>
      </c>
      <c r="Y775" s="55"/>
      <c r="Z775" s="55">
        <f t="shared" si="245"/>
        <v>13</v>
      </c>
      <c r="AA775" s="49">
        <f>'BUS Deemed Savings Table'!DG529</f>
        <v>2.639769561537562</v>
      </c>
      <c r="AB775" s="668">
        <f>'BUS Deemed Savings Table'!K529</f>
        <v>700</v>
      </c>
      <c r="AC775" s="1850">
        <f t="shared" si="246"/>
        <v>1343.0177290700735</v>
      </c>
      <c r="AD775" s="1850">
        <f t="shared" si="247"/>
        <v>0</v>
      </c>
      <c r="AE775" s="1309">
        <f>'BUS Deemed Savings Table'!DI529</f>
        <v>1343.0177290700735</v>
      </c>
      <c r="AF775" s="547"/>
      <c r="AG775" s="547"/>
      <c r="AH775" s="547"/>
      <c r="AI775" s="2409" t="str">
        <f>'BUS Deemed Savings Table'!L529</f>
        <v>per measure</v>
      </c>
      <c r="AJ775" s="135"/>
      <c r="AM775" s="1500"/>
      <c r="AS775" s="1499"/>
      <c r="AX775" s="3788" t="str">
        <f t="shared" si="242"/>
        <v>No Loss Condensate Drain (Screw - VFD)</v>
      </c>
      <c r="AY775" s="135"/>
      <c r="AZ775" s="3789" t="str">
        <f t="shared" si="243"/>
        <v>804600</v>
      </c>
      <c r="BA775" s="3717" t="s">
        <v>491</v>
      </c>
      <c r="BB775" s="3717" t="s">
        <v>491</v>
      </c>
      <c r="BC775" s="3717" t="s">
        <v>491</v>
      </c>
      <c r="BD775" s="3717" t="s">
        <v>491</v>
      </c>
      <c r="BE775" s="3731"/>
      <c r="BF775" s="3717" t="s">
        <v>491</v>
      </c>
      <c r="BG775" s="3717" t="s">
        <v>491</v>
      </c>
      <c r="BH775" s="3717" t="s">
        <v>491</v>
      </c>
      <c r="BI775" s="3727" t="s">
        <v>491</v>
      </c>
      <c r="BJ775" s="3731"/>
      <c r="BK775" s="3717" t="s">
        <v>491</v>
      </c>
      <c r="BL775" s="3727" t="s">
        <v>491</v>
      </c>
      <c r="BM775" s="3717" t="s">
        <v>491</v>
      </c>
      <c r="BN775" s="3727" t="s">
        <v>491</v>
      </c>
    </row>
    <row r="776" spans="1:66" x14ac:dyDescent="0.3">
      <c r="A776" s="99" t="str">
        <f t="shared" si="244"/>
        <v>804650</v>
      </c>
      <c r="B776" s="2784" t="str">
        <f>'BUS Deemed Savings Table'!C549</f>
        <v>804650_2019_12_</v>
      </c>
      <c r="C776" s="1496" t="str">
        <f>'BUS Deemed Savings Table'!G549</f>
        <v>Air Comp BUS</v>
      </c>
      <c r="D776" s="1496"/>
      <c r="E776" s="1496"/>
      <c r="F776" s="1496"/>
      <c r="G776" s="1496" t="str">
        <f>'BUS Deemed Savings Table'!E549</f>
        <v>Compressed Air Nozzle (Reciprocating - On/off Control)</v>
      </c>
      <c r="H776" s="50" t="str">
        <f>'BUS Deemed Savings Table'!D549</f>
        <v>C&amp;I</v>
      </c>
      <c r="I776" s="1844">
        <f>'BUS Deemed Savings Table'!F549</f>
        <v>1547.21</v>
      </c>
      <c r="J776" s="1844"/>
      <c r="K776" s="539"/>
      <c r="L776" s="539"/>
      <c r="M776" s="539"/>
      <c r="N776" s="539"/>
      <c r="O776" s="1845">
        <f>'BUS Deemed Savings Table'!I549</f>
        <v>0.21342800000000001</v>
      </c>
      <c r="P776" s="1845"/>
      <c r="Q776" s="1846"/>
      <c r="R776" s="1846"/>
      <c r="S776" s="1846"/>
      <c r="T776" s="1846"/>
      <c r="U776" s="1847">
        <f t="shared" si="255"/>
        <v>0</v>
      </c>
      <c r="V776" s="1847">
        <f t="shared" si="256"/>
        <v>0</v>
      </c>
      <c r="W776" s="1847">
        <f t="shared" si="257"/>
        <v>0.21342800000000001</v>
      </c>
      <c r="X776" s="55">
        <f>'BUS Deemed Savings Table'!J549</f>
        <v>15</v>
      </c>
      <c r="Y776" s="55"/>
      <c r="Z776" s="55">
        <f t="shared" si="245"/>
        <v>15</v>
      </c>
      <c r="AA776" s="49">
        <f>'BUS Deemed Savings Table'!DG549</f>
        <v>13.073528231662914</v>
      </c>
      <c r="AB776" s="668">
        <f>'BUS Deemed Savings Table'!K549</f>
        <v>77</v>
      </c>
      <c r="AC776" s="1850">
        <f t="shared" si="246"/>
        <v>731.64637162624331</v>
      </c>
      <c r="AD776" s="1850">
        <f t="shared" si="247"/>
        <v>0</v>
      </c>
      <c r="AE776" s="1309">
        <f>'BUS Deemed Savings Table'!DI549</f>
        <v>731.64637162624331</v>
      </c>
      <c r="AF776" s="547"/>
      <c r="AG776" s="547"/>
      <c r="AH776" s="547"/>
      <c r="AI776" s="2409" t="str">
        <f>'BUS Deemed Savings Table'!L549</f>
        <v>per measure</v>
      </c>
      <c r="AJ776" s="135"/>
      <c r="AM776" s="1500"/>
      <c r="AS776" s="1499"/>
      <c r="AX776" s="3788" t="str">
        <f t="shared" si="242"/>
        <v>Compressed Air Nozzle (Reciprocating - On/off Control)</v>
      </c>
      <c r="AY776" s="135"/>
      <c r="AZ776" s="3789" t="str">
        <f t="shared" si="243"/>
        <v>804650</v>
      </c>
      <c r="BA776" s="3717" t="s">
        <v>491</v>
      </c>
      <c r="BB776" s="3717" t="s">
        <v>491</v>
      </c>
      <c r="BC776" s="3717" t="s">
        <v>491</v>
      </c>
      <c r="BD776" s="3717" t="s">
        <v>491</v>
      </c>
      <c r="BE776" s="3731"/>
      <c r="BF776" s="3717" t="s">
        <v>491</v>
      </c>
      <c r="BG776" s="3717" t="s">
        <v>491</v>
      </c>
      <c r="BH776" s="3717" t="s">
        <v>491</v>
      </c>
      <c r="BI776" s="3727" t="s">
        <v>491</v>
      </c>
      <c r="BJ776" s="3731"/>
      <c r="BK776" s="3717" t="s">
        <v>491</v>
      </c>
      <c r="BL776" s="3727" t="s">
        <v>491</v>
      </c>
      <c r="BM776" s="3717" t="s">
        <v>491</v>
      </c>
      <c r="BN776" s="3727" t="s">
        <v>491</v>
      </c>
    </row>
    <row r="777" spans="1:66" x14ac:dyDescent="0.3">
      <c r="A777" s="99" t="str">
        <f t="shared" si="244"/>
        <v>804700</v>
      </c>
      <c r="B777" s="2784" t="str">
        <f>'BUS Deemed Savings Table'!C550</f>
        <v>804700_2019_12_</v>
      </c>
      <c r="C777" s="1496" t="str">
        <f>'BUS Deemed Savings Table'!G550</f>
        <v>Air Comp BUS</v>
      </c>
      <c r="D777" s="1496"/>
      <c r="E777" s="1496"/>
      <c r="F777" s="1496"/>
      <c r="G777" s="1496" t="str">
        <f>'BUS Deemed Savings Table'!E550</f>
        <v>Compressed Air Nozzle (Reciprocating - Load/Unload)</v>
      </c>
      <c r="H777" s="50" t="str">
        <f>'BUS Deemed Savings Table'!D550</f>
        <v>C&amp;I</v>
      </c>
      <c r="I777" s="1844">
        <f>'BUS Deemed Savings Table'!F550</f>
        <v>1203.3800000000001</v>
      </c>
      <c r="J777" s="1844"/>
      <c r="K777" s="539"/>
      <c r="L777" s="539"/>
      <c r="M777" s="539"/>
      <c r="N777" s="539"/>
      <c r="O777" s="1845">
        <f>'BUS Deemed Savings Table'!I550</f>
        <v>0.16599900000000001</v>
      </c>
      <c r="P777" s="1845"/>
      <c r="Q777" s="1846"/>
      <c r="R777" s="1846"/>
      <c r="S777" s="1846"/>
      <c r="T777" s="1846"/>
      <c r="U777" s="1847">
        <f t="shared" si="255"/>
        <v>0</v>
      </c>
      <c r="V777" s="1847">
        <f t="shared" si="256"/>
        <v>0</v>
      </c>
      <c r="W777" s="1847">
        <f t="shared" si="257"/>
        <v>0.16599900000000001</v>
      </c>
      <c r="X777" s="55">
        <f>'BUS Deemed Savings Table'!J550</f>
        <v>15</v>
      </c>
      <c r="Y777" s="55"/>
      <c r="Z777" s="55">
        <f t="shared" si="245"/>
        <v>15</v>
      </c>
      <c r="AA777" s="49">
        <f>'BUS Deemed Savings Table'!DG550</f>
        <v>10.168252792716256</v>
      </c>
      <c r="AB777" s="668">
        <f>'BUS Deemed Savings Table'!K550</f>
        <v>77</v>
      </c>
      <c r="AC777" s="1850">
        <f t="shared" si="246"/>
        <v>569.05566192539391</v>
      </c>
      <c r="AD777" s="1850">
        <f t="shared" si="247"/>
        <v>0</v>
      </c>
      <c r="AE777" s="1309">
        <f>'BUS Deemed Savings Table'!DI550</f>
        <v>569.05566192539391</v>
      </c>
      <c r="AF777" s="547"/>
      <c r="AG777" s="547"/>
      <c r="AH777" s="547"/>
      <c r="AI777" s="2409" t="str">
        <f>'BUS Deemed Savings Table'!L550</f>
        <v>per measure</v>
      </c>
      <c r="AJ777" s="135"/>
      <c r="AM777" s="1500"/>
      <c r="AS777" s="1499"/>
      <c r="AX777" s="3788" t="str">
        <f t="shared" ref="AX777:AX818" si="258">G777</f>
        <v>Compressed Air Nozzle (Reciprocating - Load/Unload)</v>
      </c>
      <c r="AY777" s="135"/>
      <c r="AZ777" s="3789" t="str">
        <f t="shared" ref="AZ777:AZ818" si="259">A777</f>
        <v>804700</v>
      </c>
      <c r="BA777" s="3717" t="s">
        <v>491</v>
      </c>
      <c r="BB777" s="3717" t="s">
        <v>491</v>
      </c>
      <c r="BC777" s="3717" t="s">
        <v>491</v>
      </c>
      <c r="BD777" s="3717" t="s">
        <v>491</v>
      </c>
      <c r="BE777" s="3731"/>
      <c r="BF777" s="3717" t="s">
        <v>491</v>
      </c>
      <c r="BG777" s="3717" t="s">
        <v>491</v>
      </c>
      <c r="BH777" s="3717" t="s">
        <v>491</v>
      </c>
      <c r="BI777" s="3727" t="s">
        <v>491</v>
      </c>
      <c r="BJ777" s="3731"/>
      <c r="BK777" s="3717" t="s">
        <v>491</v>
      </c>
      <c r="BL777" s="3727" t="s">
        <v>491</v>
      </c>
      <c r="BM777" s="3717" t="s">
        <v>491</v>
      </c>
      <c r="BN777" s="3727" t="s">
        <v>491</v>
      </c>
    </row>
    <row r="778" spans="1:66" x14ac:dyDescent="0.3">
      <c r="A778" s="99" t="str">
        <f t="shared" si="244"/>
        <v>804750</v>
      </c>
      <c r="B778" s="2784" t="str">
        <f>'BUS Deemed Savings Table'!C551</f>
        <v>804750_2019_12_</v>
      </c>
      <c r="C778" s="1496" t="str">
        <f>'BUS Deemed Savings Table'!G551</f>
        <v>Air Comp BUS</v>
      </c>
      <c r="D778" s="1496"/>
      <c r="E778" s="1496"/>
      <c r="F778" s="1496"/>
      <c r="G778" s="1496" t="str">
        <f>'BUS Deemed Savings Table'!E551</f>
        <v>Compressed Air Nozzle (Screw - Load/Unload)</v>
      </c>
      <c r="H778" s="50" t="str">
        <f>'BUS Deemed Savings Table'!D551</f>
        <v>C&amp;I</v>
      </c>
      <c r="I778" s="1844">
        <f>'BUS Deemed Savings Table'!F551</f>
        <v>1289.3399999999999</v>
      </c>
      <c r="J778" s="1844"/>
      <c r="K778" s="539"/>
      <c r="L778" s="539"/>
      <c r="M778" s="539"/>
      <c r="N778" s="539"/>
      <c r="O778" s="1845">
        <f>'BUS Deemed Savings Table'!I551</f>
        <v>0.17785699999999999</v>
      </c>
      <c r="P778" s="1845"/>
      <c r="Q778" s="1846"/>
      <c r="R778" s="1846"/>
      <c r="S778" s="1846"/>
      <c r="T778" s="1846"/>
      <c r="U778" s="1847">
        <f t="shared" si="255"/>
        <v>0</v>
      </c>
      <c r="V778" s="1847">
        <f t="shared" si="256"/>
        <v>0</v>
      </c>
      <c r="W778" s="1847">
        <f t="shared" si="257"/>
        <v>0.17785699999999999</v>
      </c>
      <c r="X778" s="55">
        <f>'BUS Deemed Savings Table'!J551</f>
        <v>15</v>
      </c>
      <c r="Y778" s="55"/>
      <c r="Z778" s="55">
        <f t="shared" si="245"/>
        <v>15</v>
      </c>
      <c r="AA778" s="49">
        <f>'BUS Deemed Savings Table'!DG551</f>
        <v>10.894592776812624</v>
      </c>
      <c r="AB778" s="668">
        <f>'BUS Deemed Savings Table'!K551</f>
        <v>77</v>
      </c>
      <c r="AC778" s="1850">
        <f t="shared" si="246"/>
        <v>609.70452155336409</v>
      </c>
      <c r="AD778" s="1850">
        <f t="shared" si="247"/>
        <v>0</v>
      </c>
      <c r="AE778" s="1309">
        <f>'BUS Deemed Savings Table'!DI551</f>
        <v>609.70452155336409</v>
      </c>
      <c r="AF778" s="547"/>
      <c r="AG778" s="547"/>
      <c r="AH778" s="547"/>
      <c r="AI778" s="2409" t="str">
        <f>'BUS Deemed Savings Table'!L551</f>
        <v>per measure</v>
      </c>
      <c r="AJ778" s="135"/>
      <c r="AM778" s="1500"/>
      <c r="AS778" s="1499"/>
      <c r="AX778" s="3788" t="str">
        <f t="shared" si="258"/>
        <v>Compressed Air Nozzle (Screw - Load/Unload)</v>
      </c>
      <c r="AY778" s="135"/>
      <c r="AZ778" s="3789" t="str">
        <f t="shared" si="259"/>
        <v>804750</v>
      </c>
      <c r="BA778" s="3717" t="s">
        <v>491</v>
      </c>
      <c r="BB778" s="3717" t="s">
        <v>491</v>
      </c>
      <c r="BC778" s="3717" t="s">
        <v>491</v>
      </c>
      <c r="BD778" s="3717" t="s">
        <v>491</v>
      </c>
      <c r="BE778" s="3731"/>
      <c r="BF778" s="3717" t="s">
        <v>491</v>
      </c>
      <c r="BG778" s="3717" t="s">
        <v>491</v>
      </c>
      <c r="BH778" s="3717" t="s">
        <v>491</v>
      </c>
      <c r="BI778" s="3727" t="s">
        <v>491</v>
      </c>
      <c r="BJ778" s="3731"/>
      <c r="BK778" s="3717" t="s">
        <v>491</v>
      </c>
      <c r="BL778" s="3727" t="s">
        <v>491</v>
      </c>
      <c r="BM778" s="3717" t="s">
        <v>491</v>
      </c>
      <c r="BN778" s="3727" t="s">
        <v>491</v>
      </c>
    </row>
    <row r="779" spans="1:66" x14ac:dyDescent="0.3">
      <c r="A779" s="99" t="str">
        <f t="shared" si="244"/>
        <v>804800</v>
      </c>
      <c r="B779" s="2784" t="str">
        <f>'BUS Deemed Savings Table'!C552</f>
        <v>804800_2019_12_</v>
      </c>
      <c r="C779" s="1496" t="str">
        <f>'BUS Deemed Savings Table'!G552</f>
        <v>Air Comp BUS</v>
      </c>
      <c r="D779" s="1496"/>
      <c r="E779" s="1496"/>
      <c r="F779" s="1496"/>
      <c r="G779" s="1496" t="str">
        <f>'BUS Deemed Savings Table'!E552</f>
        <v>Compressed Air Nozzle (Screw - Inlet Modulation)</v>
      </c>
      <c r="H779" s="50" t="str">
        <f>'BUS Deemed Savings Table'!D552</f>
        <v>C&amp;I</v>
      </c>
      <c r="I779" s="1844">
        <f>'BUS Deemed Savings Table'!F552</f>
        <v>515.74</v>
      </c>
      <c r="J779" s="1844"/>
      <c r="K779" s="539"/>
      <c r="L779" s="539"/>
      <c r="M779" s="539"/>
      <c r="N779" s="539"/>
      <c r="O779" s="1845">
        <f>'BUS Deemed Savings Table'!I552</f>
        <v>7.1142999999999998E-2</v>
      </c>
      <c r="P779" s="1845"/>
      <c r="Q779" s="1846"/>
      <c r="R779" s="1846"/>
      <c r="S779" s="1846"/>
      <c r="T779" s="1846"/>
      <c r="U779" s="1847">
        <f t="shared" si="255"/>
        <v>0</v>
      </c>
      <c r="V779" s="1847">
        <f t="shared" si="256"/>
        <v>0</v>
      </c>
      <c r="W779" s="1847">
        <f t="shared" si="257"/>
        <v>7.1142999999999998E-2</v>
      </c>
      <c r="X779" s="55">
        <f>'BUS Deemed Savings Table'!J552</f>
        <v>15</v>
      </c>
      <c r="Y779" s="55"/>
      <c r="Z779" s="55">
        <f t="shared" si="245"/>
        <v>15</v>
      </c>
      <c r="AA779" s="49">
        <f>'BUS Deemed Savings Table'!DG552</f>
        <v>4.3578709097005781</v>
      </c>
      <c r="AB779" s="668">
        <f>'BUS Deemed Savings Table'!K552</f>
        <v>77</v>
      </c>
      <c r="AC779" s="1850">
        <f t="shared" si="246"/>
        <v>243.8837001457583</v>
      </c>
      <c r="AD779" s="1850">
        <f t="shared" si="247"/>
        <v>0</v>
      </c>
      <c r="AE779" s="1309">
        <f>'BUS Deemed Savings Table'!DI552</f>
        <v>243.8837001457583</v>
      </c>
      <c r="AF779" s="547"/>
      <c r="AG779" s="547"/>
      <c r="AH779" s="547"/>
      <c r="AI779" s="2409" t="str">
        <f>'BUS Deemed Savings Table'!L552</f>
        <v>per measure</v>
      </c>
      <c r="AJ779" s="135"/>
      <c r="AM779" s="1500"/>
      <c r="AS779" s="1499"/>
      <c r="AX779" s="3788" t="str">
        <f t="shared" si="258"/>
        <v>Compressed Air Nozzle (Screw - Inlet Modulation)</v>
      </c>
      <c r="AY779" s="135"/>
      <c r="AZ779" s="3789" t="str">
        <f t="shared" si="259"/>
        <v>804800</v>
      </c>
      <c r="BA779" s="3717" t="s">
        <v>491</v>
      </c>
      <c r="BB779" s="3717" t="s">
        <v>491</v>
      </c>
      <c r="BC779" s="3717" t="s">
        <v>491</v>
      </c>
      <c r="BD779" s="3717" t="s">
        <v>491</v>
      </c>
      <c r="BE779" s="3731"/>
      <c r="BF779" s="3717" t="s">
        <v>491</v>
      </c>
      <c r="BG779" s="3717" t="s">
        <v>491</v>
      </c>
      <c r="BH779" s="3717" t="s">
        <v>491</v>
      </c>
      <c r="BI779" s="3727" t="s">
        <v>491</v>
      </c>
      <c r="BJ779" s="3731"/>
      <c r="BK779" s="3717" t="s">
        <v>491</v>
      </c>
      <c r="BL779" s="3727" t="s">
        <v>491</v>
      </c>
      <c r="BM779" s="3717" t="s">
        <v>491</v>
      </c>
      <c r="BN779" s="3727" t="s">
        <v>491</v>
      </c>
    </row>
    <row r="780" spans="1:66" x14ac:dyDescent="0.3">
      <c r="A780" s="99" t="str">
        <f t="shared" si="244"/>
        <v>804850</v>
      </c>
      <c r="B780" s="2784" t="str">
        <f>'BUS Deemed Savings Table'!C553</f>
        <v>804850_2019_12_</v>
      </c>
      <c r="C780" s="1496" t="str">
        <f>'BUS Deemed Savings Table'!G553</f>
        <v>Air Comp BUS</v>
      </c>
      <c r="D780" s="1496"/>
      <c r="E780" s="1496"/>
      <c r="F780" s="1496"/>
      <c r="G780" s="1496" t="str">
        <f>'BUS Deemed Savings Table'!E553</f>
        <v>Compressed Air Nozzle (Screw - Inlet Modulation w/ Unloading)</v>
      </c>
      <c r="H780" s="50" t="str">
        <f>'BUS Deemed Savings Table'!D553</f>
        <v>C&amp;I</v>
      </c>
      <c r="I780" s="1844">
        <f>'BUS Deemed Savings Table'!F553</f>
        <v>515.74</v>
      </c>
      <c r="J780" s="1844"/>
      <c r="K780" s="539"/>
      <c r="L780" s="539"/>
      <c r="M780" s="539"/>
      <c r="N780" s="539"/>
      <c r="O780" s="1845">
        <f>'BUS Deemed Savings Table'!I553</f>
        <v>7.1142999999999998E-2</v>
      </c>
      <c r="P780" s="1845"/>
      <c r="Q780" s="1846"/>
      <c r="R780" s="1846"/>
      <c r="S780" s="1846"/>
      <c r="T780" s="1846"/>
      <c r="U780" s="1847">
        <f t="shared" si="255"/>
        <v>0</v>
      </c>
      <c r="V780" s="1847">
        <f t="shared" si="256"/>
        <v>0</v>
      </c>
      <c r="W780" s="1847">
        <f t="shared" si="257"/>
        <v>7.1142999999999998E-2</v>
      </c>
      <c r="X780" s="55">
        <f>'BUS Deemed Savings Table'!J553</f>
        <v>15</v>
      </c>
      <c r="Y780" s="55"/>
      <c r="Z780" s="55">
        <f t="shared" si="245"/>
        <v>15</v>
      </c>
      <c r="AA780" s="49">
        <f>'BUS Deemed Savings Table'!DG553</f>
        <v>4.3578709097005781</v>
      </c>
      <c r="AB780" s="668">
        <f>'BUS Deemed Savings Table'!K553</f>
        <v>77</v>
      </c>
      <c r="AC780" s="1850">
        <f t="shared" si="246"/>
        <v>243.8837001457583</v>
      </c>
      <c r="AD780" s="1850">
        <f t="shared" si="247"/>
        <v>0</v>
      </c>
      <c r="AE780" s="1309">
        <f>'BUS Deemed Savings Table'!DI553</f>
        <v>243.8837001457583</v>
      </c>
      <c r="AF780" s="547"/>
      <c r="AG780" s="547"/>
      <c r="AH780" s="547"/>
      <c r="AI780" s="2409" t="str">
        <f>'BUS Deemed Savings Table'!L553</f>
        <v>per measure</v>
      </c>
      <c r="AJ780" s="135"/>
      <c r="AM780" s="1500"/>
      <c r="AS780" s="1499"/>
      <c r="AX780" s="3788" t="str">
        <f t="shared" si="258"/>
        <v>Compressed Air Nozzle (Screw - Inlet Modulation w/ Unloading)</v>
      </c>
      <c r="AY780" s="135"/>
      <c r="AZ780" s="3789" t="str">
        <f t="shared" si="259"/>
        <v>804850</v>
      </c>
      <c r="BA780" s="3717" t="s">
        <v>491</v>
      </c>
      <c r="BB780" s="3717" t="s">
        <v>491</v>
      </c>
      <c r="BC780" s="3717" t="s">
        <v>491</v>
      </c>
      <c r="BD780" s="3717" t="s">
        <v>491</v>
      </c>
      <c r="BE780" s="3731"/>
      <c r="BF780" s="3717" t="s">
        <v>491</v>
      </c>
      <c r="BG780" s="3717" t="s">
        <v>491</v>
      </c>
      <c r="BH780" s="3717" t="s">
        <v>491</v>
      </c>
      <c r="BI780" s="3727" t="s">
        <v>491</v>
      </c>
      <c r="BJ780" s="3731"/>
      <c r="BK780" s="3717" t="s">
        <v>491</v>
      </c>
      <c r="BL780" s="3727" t="s">
        <v>491</v>
      </c>
      <c r="BM780" s="3717" t="s">
        <v>491</v>
      </c>
      <c r="BN780" s="3727" t="s">
        <v>491</v>
      </c>
    </row>
    <row r="781" spans="1:66" x14ac:dyDescent="0.3">
      <c r="A781" s="99" t="str">
        <f t="shared" si="244"/>
        <v>804900</v>
      </c>
      <c r="B781" s="2784" t="str">
        <f>'BUS Deemed Savings Table'!C554</f>
        <v>804900_2019_12_</v>
      </c>
      <c r="C781" s="1496" t="str">
        <f>'BUS Deemed Savings Table'!G554</f>
        <v>Air Comp BUS</v>
      </c>
      <c r="D781" s="1496"/>
      <c r="E781" s="1496"/>
      <c r="F781" s="1496"/>
      <c r="G781" s="1496" t="str">
        <f>'BUS Deemed Savings Table'!E554</f>
        <v>Compressed Air Nozzle (Screw - Variable Displacement)</v>
      </c>
      <c r="H781" s="50" t="str">
        <f>'BUS Deemed Savings Table'!D554</f>
        <v>C&amp;I</v>
      </c>
      <c r="I781" s="1844">
        <f>'BUS Deemed Savings Table'!F554</f>
        <v>1289.3399999999999</v>
      </c>
      <c r="J781" s="1844"/>
      <c r="K781" s="539"/>
      <c r="L781" s="539"/>
      <c r="M781" s="539"/>
      <c r="N781" s="539"/>
      <c r="O781" s="1845">
        <f>'BUS Deemed Savings Table'!I554</f>
        <v>0.17785699999999999</v>
      </c>
      <c r="P781" s="1845"/>
      <c r="Q781" s="1846"/>
      <c r="R781" s="1846"/>
      <c r="S781" s="1846"/>
      <c r="T781" s="1846"/>
      <c r="U781" s="1847">
        <f t="shared" si="255"/>
        <v>0</v>
      </c>
      <c r="V781" s="1847">
        <f t="shared" si="256"/>
        <v>0</v>
      </c>
      <c r="W781" s="1847">
        <f t="shared" si="257"/>
        <v>0.17785699999999999</v>
      </c>
      <c r="X781" s="55">
        <f>'BUS Deemed Savings Table'!J554</f>
        <v>15</v>
      </c>
      <c r="Y781" s="55"/>
      <c r="Z781" s="55">
        <f t="shared" si="245"/>
        <v>15</v>
      </c>
      <c r="AA781" s="49">
        <f>'BUS Deemed Savings Table'!DG554</f>
        <v>10.894592776812624</v>
      </c>
      <c r="AB781" s="668">
        <f>'BUS Deemed Savings Table'!K554</f>
        <v>77</v>
      </c>
      <c r="AC781" s="1850">
        <f t="shared" si="246"/>
        <v>609.70452155336409</v>
      </c>
      <c r="AD781" s="1850">
        <f t="shared" si="247"/>
        <v>0</v>
      </c>
      <c r="AE781" s="1309">
        <f>'BUS Deemed Savings Table'!DI554</f>
        <v>609.70452155336409</v>
      </c>
      <c r="AF781" s="547"/>
      <c r="AG781" s="547"/>
      <c r="AH781" s="547"/>
      <c r="AI781" s="2409" t="str">
        <f>'BUS Deemed Savings Table'!L554</f>
        <v>per measure</v>
      </c>
      <c r="AJ781" s="135"/>
      <c r="AM781" s="1500"/>
      <c r="AS781" s="1499"/>
      <c r="AX781" s="3788" t="str">
        <f t="shared" si="258"/>
        <v>Compressed Air Nozzle (Screw - Variable Displacement)</v>
      </c>
      <c r="AY781" s="135"/>
      <c r="AZ781" s="3789" t="str">
        <f t="shared" si="259"/>
        <v>804900</v>
      </c>
      <c r="BA781" s="3717" t="s">
        <v>491</v>
      </c>
      <c r="BB781" s="3717" t="s">
        <v>491</v>
      </c>
      <c r="BC781" s="3717" t="s">
        <v>491</v>
      </c>
      <c r="BD781" s="3717" t="s">
        <v>491</v>
      </c>
      <c r="BE781" s="3731"/>
      <c r="BF781" s="3717" t="s">
        <v>491</v>
      </c>
      <c r="BG781" s="3717" t="s">
        <v>491</v>
      </c>
      <c r="BH781" s="3717" t="s">
        <v>491</v>
      </c>
      <c r="BI781" s="3727" t="s">
        <v>491</v>
      </c>
      <c r="BJ781" s="3731"/>
      <c r="BK781" s="3717" t="s">
        <v>491</v>
      </c>
      <c r="BL781" s="3727" t="s">
        <v>491</v>
      </c>
      <c r="BM781" s="3717" t="s">
        <v>491</v>
      </c>
      <c r="BN781" s="3727" t="s">
        <v>491</v>
      </c>
    </row>
    <row r="782" spans="1:66" x14ac:dyDescent="0.3">
      <c r="A782" s="99" t="str">
        <f t="shared" si="244"/>
        <v>804950</v>
      </c>
      <c r="B782" s="2784" t="str">
        <f>'BUS Deemed Savings Table'!C555</f>
        <v>804950_2019_12_</v>
      </c>
      <c r="C782" s="1496" t="str">
        <f>'BUS Deemed Savings Table'!G555</f>
        <v>Air Comp BUS</v>
      </c>
      <c r="D782" s="1496"/>
      <c r="E782" s="1496"/>
      <c r="F782" s="1496"/>
      <c r="G782" s="1496" t="str">
        <f>'BUS Deemed Savings Table'!E555</f>
        <v>Compressed Air Nozzle (Screw - VFD)</v>
      </c>
      <c r="H782" s="50" t="str">
        <f>'BUS Deemed Savings Table'!D555</f>
        <v>C&amp;I</v>
      </c>
      <c r="I782" s="1844">
        <f>'BUS Deemed Savings Table'!F555</f>
        <v>1547.21</v>
      </c>
      <c r="J782" s="1844"/>
      <c r="K782" s="539"/>
      <c r="L782" s="539"/>
      <c r="M782" s="539"/>
      <c r="N782" s="539"/>
      <c r="O782" s="1845">
        <f>'BUS Deemed Savings Table'!I555</f>
        <v>0.21342800000000001</v>
      </c>
      <c r="P782" s="1845"/>
      <c r="Q782" s="1846"/>
      <c r="R782" s="1846"/>
      <c r="S782" s="1846"/>
      <c r="T782" s="1846"/>
      <c r="U782" s="1847">
        <f t="shared" si="255"/>
        <v>0</v>
      </c>
      <c r="V782" s="1847">
        <f t="shared" si="256"/>
        <v>0</v>
      </c>
      <c r="W782" s="1847">
        <f t="shared" si="257"/>
        <v>0.21342800000000001</v>
      </c>
      <c r="X782" s="55">
        <f>'BUS Deemed Savings Table'!J555</f>
        <v>15</v>
      </c>
      <c r="Y782" s="55"/>
      <c r="Z782" s="55">
        <f t="shared" si="245"/>
        <v>15</v>
      </c>
      <c r="AA782" s="49">
        <f>'BUS Deemed Savings Table'!DG555</f>
        <v>13.073528231662914</v>
      </c>
      <c r="AB782" s="668">
        <f>'BUS Deemed Savings Table'!K555</f>
        <v>77</v>
      </c>
      <c r="AC782" s="1850">
        <f t="shared" si="246"/>
        <v>731.64637162624331</v>
      </c>
      <c r="AD782" s="1850">
        <f t="shared" si="247"/>
        <v>0</v>
      </c>
      <c r="AE782" s="1309">
        <f>'BUS Deemed Savings Table'!DI555</f>
        <v>731.64637162624331</v>
      </c>
      <c r="AF782" s="547"/>
      <c r="AG782" s="547"/>
      <c r="AH782" s="547"/>
      <c r="AI782" s="2409" t="str">
        <f>'BUS Deemed Savings Table'!L555</f>
        <v>per measure</v>
      </c>
      <c r="AJ782" s="135"/>
      <c r="AM782" s="1500"/>
      <c r="AS782" s="1499"/>
      <c r="AX782" s="3788" t="str">
        <f t="shared" si="258"/>
        <v>Compressed Air Nozzle (Screw - VFD)</v>
      </c>
      <c r="AY782" s="135"/>
      <c r="AZ782" s="3789" t="str">
        <f t="shared" si="259"/>
        <v>804950</v>
      </c>
      <c r="BA782" s="3717" t="s">
        <v>491</v>
      </c>
      <c r="BB782" s="3717" t="s">
        <v>491</v>
      </c>
      <c r="BC782" s="3717" t="s">
        <v>491</v>
      </c>
      <c r="BD782" s="3717" t="s">
        <v>491</v>
      </c>
      <c r="BE782" s="3731"/>
      <c r="BF782" s="3717" t="s">
        <v>491</v>
      </c>
      <c r="BG782" s="3717" t="s">
        <v>491</v>
      </c>
      <c r="BH782" s="3717" t="s">
        <v>491</v>
      </c>
      <c r="BI782" s="3727" t="s">
        <v>491</v>
      </c>
      <c r="BJ782" s="3731"/>
      <c r="BK782" s="3717" t="s">
        <v>491</v>
      </c>
      <c r="BL782" s="3727" t="s">
        <v>491</v>
      </c>
      <c r="BM782" s="3717" t="s">
        <v>491</v>
      </c>
      <c r="BN782" s="3727" t="s">
        <v>491</v>
      </c>
    </row>
    <row r="783" spans="1:66" x14ac:dyDescent="0.3">
      <c r="A783" s="99" t="str">
        <f t="shared" si="244"/>
        <v>805000</v>
      </c>
      <c r="B783" s="2784" t="str">
        <f>'BUS Deemed Savings Table'!C575</f>
        <v>805000_2023_07_</v>
      </c>
      <c r="C783" s="1496" t="str">
        <f>'BUS Deemed Savings Table'!G575</f>
        <v>Air Comp BUS</v>
      </c>
      <c r="D783" s="1496"/>
      <c r="E783" s="1496"/>
      <c r="F783" s="1496"/>
      <c r="G783" s="1496" t="str">
        <f>'BUS Deemed Savings Table'!E575</f>
        <v>VSD Air Compressor 5-40 HP</v>
      </c>
      <c r="H783" s="50" t="str">
        <f>'BUS Deemed Savings Table'!D575</f>
        <v>C&amp;I</v>
      </c>
      <c r="I783" s="1844">
        <f>'BUS Deemed Savings Table'!F575</f>
        <v>949.38</v>
      </c>
      <c r="J783" s="1844"/>
      <c r="K783" s="539"/>
      <c r="L783" s="539"/>
      <c r="M783" s="539"/>
      <c r="N783" s="539"/>
      <c r="O783" s="1845">
        <f>'BUS Deemed Savings Table'!I575</f>
        <v>0.13096099999999999</v>
      </c>
      <c r="P783" s="1845"/>
      <c r="Q783" s="1846"/>
      <c r="R783" s="1846"/>
      <c r="S783" s="1846"/>
      <c r="T783" s="1846"/>
      <c r="U783" s="1847">
        <f t="shared" si="255"/>
        <v>0</v>
      </c>
      <c r="V783" s="1847">
        <f t="shared" si="256"/>
        <v>0.13096099999999999</v>
      </c>
      <c r="W783" s="1847">
        <f t="shared" si="257"/>
        <v>0</v>
      </c>
      <c r="X783" s="55">
        <f>'BUS Deemed Savings Table'!J575</f>
        <v>10</v>
      </c>
      <c r="Y783" s="55"/>
      <c r="Z783" s="55">
        <f t="shared" si="245"/>
        <v>10</v>
      </c>
      <c r="AA783" s="49">
        <f>'BUS Deemed Savings Table'!DG575</f>
        <v>1.2172140563933445</v>
      </c>
      <c r="AB783" s="668" t="str">
        <f>'BUS Deemed Savings Table'!K575</f>
        <v>"=((127*HPcomp)+1446)*1.24"</v>
      </c>
      <c r="AC783" s="1850">
        <f t="shared" si="246"/>
        <v>1953.3664173004111</v>
      </c>
      <c r="AD783" s="1850">
        <f t="shared" si="247"/>
        <v>0</v>
      </c>
      <c r="AE783" s="1309">
        <f>'BUS Deemed Savings Table'!DI575</f>
        <v>1953.3664173004111</v>
      </c>
      <c r="AF783" s="547"/>
      <c r="AG783" s="547"/>
      <c r="AH783" s="547"/>
      <c r="AI783" s="2409" t="str">
        <f>'BUS Deemed Savings Table'!L575</f>
        <v>per HP</v>
      </c>
      <c r="AJ783" s="135"/>
      <c r="AM783" s="1500"/>
      <c r="AS783" s="1499"/>
      <c r="AX783" s="3788" t="str">
        <f t="shared" si="258"/>
        <v>VSD Air Compressor 5-40 HP</v>
      </c>
      <c r="AY783" s="135"/>
      <c r="AZ783" s="3789" t="str">
        <f t="shared" si="259"/>
        <v>805000</v>
      </c>
      <c r="BA783" s="3717" t="s">
        <v>491</v>
      </c>
      <c r="BB783" s="3717" t="s">
        <v>491</v>
      </c>
      <c r="BC783" s="3717" t="s">
        <v>491</v>
      </c>
      <c r="BD783" s="3717" t="s">
        <v>491</v>
      </c>
      <c r="BE783" s="3731"/>
      <c r="BF783" s="3717" t="s">
        <v>491</v>
      </c>
      <c r="BG783" s="3717" t="s">
        <v>491</v>
      </c>
      <c r="BH783" s="3717" t="s">
        <v>491</v>
      </c>
      <c r="BI783" s="3727" t="s">
        <v>491</v>
      </c>
      <c r="BJ783" s="3731"/>
      <c r="BK783" s="3717" t="s">
        <v>491</v>
      </c>
      <c r="BL783" s="3727" t="s">
        <v>491</v>
      </c>
      <c r="BM783" s="3717" t="s">
        <v>491</v>
      </c>
      <c r="BN783" s="3727" t="s">
        <v>491</v>
      </c>
    </row>
    <row r="784" spans="1:66" s="80" customFormat="1" x14ac:dyDescent="0.3">
      <c r="A784" s="1519" t="str">
        <f>LEFT(B784,6)</f>
        <v>805001</v>
      </c>
      <c r="B784" s="1494" t="str">
        <f>'BUS Deemed Savings Table'!C576</f>
        <v>805001_2023_07_</v>
      </c>
      <c r="C784" s="1493" t="str">
        <f>'BUS Deemed Savings Table'!G576</f>
        <v>Air Comp BUS</v>
      </c>
      <c r="D784" s="1493"/>
      <c r="E784" s="1493"/>
      <c r="F784" s="1493"/>
      <c r="G784" s="1493" t="str">
        <f>'BUS Deemed Savings Table'!E576</f>
        <v>VSD Air Compressor &gt;40-&lt;50 HP</v>
      </c>
      <c r="H784" s="1503" t="str">
        <f>'BUS Deemed Savings Table'!D576</f>
        <v>C&amp;I</v>
      </c>
      <c r="I784" s="1501">
        <f>'BUS Deemed Savings Table'!F576</f>
        <v>949.38</v>
      </c>
      <c r="J784" s="1501"/>
      <c r="K784" s="1495"/>
      <c r="L784" s="1495"/>
      <c r="M784" s="1495"/>
      <c r="N784" s="1495"/>
      <c r="O784" s="1502">
        <f>'BUS Deemed Savings Table'!I576</f>
        <v>0.13096099999999999</v>
      </c>
      <c r="P784" s="1502"/>
      <c r="Q784" s="1504"/>
      <c r="R784" s="1504"/>
      <c r="S784" s="1504"/>
      <c r="T784" s="1504"/>
      <c r="U784" s="1478">
        <f>IF(V784+W784&gt;0,0,IF(Z784&gt;0,O784,0))</f>
        <v>0</v>
      </c>
      <c r="V784" s="1478">
        <f>IF(W784&gt;0,0,IF(Z784&gt;9,O784,0))</f>
        <v>0.13096099999999999</v>
      </c>
      <c r="W784" s="1478">
        <f>IF(Z784&gt;14,O784,0)</f>
        <v>0</v>
      </c>
      <c r="X784" s="1489">
        <f>'BUS Deemed Savings Table'!J576</f>
        <v>10</v>
      </c>
      <c r="Y784" s="1489"/>
      <c r="Z784" s="1489">
        <f>Y784+X784</f>
        <v>10</v>
      </c>
      <c r="AA784" s="307">
        <f>'BUS Deemed Savings Table'!DG576</f>
        <v>1.2172140563933445</v>
      </c>
      <c r="AB784" s="1837" t="str">
        <f>'BUS Deemed Savings Table'!K576</f>
        <v>"=((127*HPcomp)+1446)*1.24"</v>
      </c>
      <c r="AC784" s="1479">
        <f>AE784+AF784</f>
        <v>1953.3664173004111</v>
      </c>
      <c r="AD784" s="1479">
        <f>AG784+AH784</f>
        <v>0</v>
      </c>
      <c r="AE784" s="1851">
        <f>'BUS Deemed Savings Table'!DI576</f>
        <v>1953.3664173004111</v>
      </c>
      <c r="AF784" s="1506"/>
      <c r="AG784" s="1506"/>
      <c r="AH784" s="1506"/>
      <c r="AI784" s="2939" t="str">
        <f>'BUS Deemed Savings Table'!L576</f>
        <v>per HP</v>
      </c>
      <c r="AJ784" s="1493"/>
      <c r="AM784" s="1842"/>
      <c r="AS784" s="3723"/>
      <c r="AX784" s="3788" t="str">
        <f t="shared" si="258"/>
        <v>VSD Air Compressor &gt;40-&lt;50 HP</v>
      </c>
      <c r="AY784" s="1493"/>
      <c r="AZ784" s="3789" t="str">
        <f t="shared" si="259"/>
        <v>805001</v>
      </c>
      <c r="BA784" s="3717" t="s">
        <v>491</v>
      </c>
      <c r="BB784" s="3717" t="s">
        <v>491</v>
      </c>
      <c r="BC784" s="3717" t="s">
        <v>491</v>
      </c>
      <c r="BD784" s="3717" t="s">
        <v>491</v>
      </c>
      <c r="BE784" s="3732"/>
      <c r="BF784" s="3717" t="s">
        <v>491</v>
      </c>
      <c r="BG784" s="3717" t="s">
        <v>491</v>
      </c>
      <c r="BH784" s="3717" t="s">
        <v>491</v>
      </c>
      <c r="BI784" s="3727" t="s">
        <v>491</v>
      </c>
      <c r="BJ784" s="3731"/>
      <c r="BK784" s="3717" t="s">
        <v>491</v>
      </c>
      <c r="BL784" s="3727" t="s">
        <v>491</v>
      </c>
      <c r="BM784" s="3717" t="s">
        <v>491</v>
      </c>
      <c r="BN784" s="3727" t="s">
        <v>491</v>
      </c>
    </row>
    <row r="785" spans="1:66" s="80" customFormat="1" x14ac:dyDescent="0.3">
      <c r="A785" s="1519" t="str">
        <f>LEFT(B785,6)</f>
        <v>805002</v>
      </c>
      <c r="B785" s="1494" t="str">
        <f>'BUS Deemed Savings Table'!C577</f>
        <v>805002_2023_07_</v>
      </c>
      <c r="C785" s="1493" t="str">
        <f>'BUS Deemed Savings Table'!G577</f>
        <v>Air Comp BUS</v>
      </c>
      <c r="D785" s="1493"/>
      <c r="E785" s="1493"/>
      <c r="F785" s="1493"/>
      <c r="G785" s="1493" t="str">
        <f>'BUS Deemed Savings Table'!E577</f>
        <v>VSD Air Compressor 50-200 HP</v>
      </c>
      <c r="H785" s="1503" t="str">
        <f>'BUS Deemed Savings Table'!D577</f>
        <v>C&amp;I</v>
      </c>
      <c r="I785" s="1501">
        <f>'BUS Deemed Savings Table'!F577</f>
        <v>1052.02</v>
      </c>
      <c r="J785" s="1501"/>
      <c r="K785" s="1495"/>
      <c r="L785" s="1495"/>
      <c r="M785" s="1495"/>
      <c r="N785" s="1495"/>
      <c r="O785" s="1502">
        <f>'BUS Deemed Savings Table'!I577</f>
        <v>0.14512</v>
      </c>
      <c r="P785" s="1502"/>
      <c r="Q785" s="1504"/>
      <c r="R785" s="1504"/>
      <c r="S785" s="1504"/>
      <c r="T785" s="1504"/>
      <c r="U785" s="1478">
        <f>IF(V785+W785&gt;0,0,IF(Z785&gt;0,O785,0))</f>
        <v>0</v>
      </c>
      <c r="V785" s="1478">
        <f>IF(W785&gt;0,0,IF(Z785&gt;9,O785,0))</f>
        <v>0.14512</v>
      </c>
      <c r="W785" s="1478">
        <f>IF(Z785&gt;14,O785,0)</f>
        <v>0</v>
      </c>
      <c r="X785" s="1489">
        <f>'BUS Deemed Savings Table'!J577</f>
        <v>10</v>
      </c>
      <c r="Y785" s="1489"/>
      <c r="Z785" s="1489">
        <f>Y785+X785</f>
        <v>10</v>
      </c>
      <c r="AA785" s="307">
        <f>'BUS Deemed Savings Table'!DG577</f>
        <v>1.3488103094724202</v>
      </c>
      <c r="AB785" s="1837" t="str">
        <f>'BUS Deemed Savings Table'!K577</f>
        <v>"=((127*HPcomp)+1446)*1.24"</v>
      </c>
      <c r="AC785" s="1479">
        <f>AE785+AF785</f>
        <v>2164.5500624917086</v>
      </c>
      <c r="AD785" s="1479">
        <f>AG785+AH785</f>
        <v>0</v>
      </c>
      <c r="AE785" s="1851">
        <f>'BUS Deemed Savings Table'!DI577</f>
        <v>2164.5500624917086</v>
      </c>
      <c r="AF785" s="1506"/>
      <c r="AG785" s="1506"/>
      <c r="AH785" s="1506"/>
      <c r="AI785" s="2939" t="str">
        <f>'BUS Deemed Savings Table'!L577</f>
        <v>per HP</v>
      </c>
      <c r="AJ785" s="1493"/>
      <c r="AM785" s="1842"/>
      <c r="AS785" s="3723"/>
      <c r="AX785" s="3788" t="str">
        <f t="shared" si="258"/>
        <v>VSD Air Compressor 50-200 HP</v>
      </c>
      <c r="AY785" s="1493"/>
      <c r="AZ785" s="3789" t="str">
        <f t="shared" si="259"/>
        <v>805002</v>
      </c>
      <c r="BA785" s="3717" t="s">
        <v>491</v>
      </c>
      <c r="BB785" s="3717" t="s">
        <v>491</v>
      </c>
      <c r="BC785" s="3717" t="s">
        <v>491</v>
      </c>
      <c r="BD785" s="3717" t="s">
        <v>491</v>
      </c>
      <c r="BE785" s="3732"/>
      <c r="BF785" s="3717" t="s">
        <v>491</v>
      </c>
      <c r="BG785" s="3717" t="s">
        <v>491</v>
      </c>
      <c r="BH785" s="3717" t="s">
        <v>491</v>
      </c>
      <c r="BI785" s="3727" t="s">
        <v>491</v>
      </c>
      <c r="BJ785" s="3731"/>
      <c r="BK785" s="3717" t="s">
        <v>491</v>
      </c>
      <c r="BL785" s="3727" t="s">
        <v>491</v>
      </c>
      <c r="BM785" s="3717" t="s">
        <v>491</v>
      </c>
      <c r="BN785" s="3727" t="s">
        <v>491</v>
      </c>
    </row>
    <row r="786" spans="1:66" x14ac:dyDescent="0.3">
      <c r="A786" s="99" t="str">
        <f>LEFT(B786,6)</f>
        <v>805020</v>
      </c>
      <c r="B786" s="2784" t="str">
        <f>'BUS Deemed Savings Table'!C593</f>
        <v>805020_2022_12_</v>
      </c>
      <c r="C786" s="1496" t="str">
        <f>'BUS Deemed Savings Table'!G593</f>
        <v>Air Comp BUS</v>
      </c>
      <c r="D786" s="1496"/>
      <c r="E786" s="1496"/>
      <c r="F786" s="1496"/>
      <c r="G786" s="1496" t="str">
        <f>'BUS Deemed Savings Table'!E593</f>
        <v>Leak Repair  (Reciprocating - On/off Control)</v>
      </c>
      <c r="H786" s="50" t="str">
        <f>'BUS Deemed Savings Table'!D593</f>
        <v>C&amp;I</v>
      </c>
      <c r="I786" s="1844">
        <f>'BUS Deemed Savings Table'!F593</f>
        <v>1090.75</v>
      </c>
      <c r="J786" s="1844"/>
      <c r="K786" s="539"/>
      <c r="L786" s="539"/>
      <c r="M786" s="539"/>
      <c r="N786" s="539"/>
      <c r="O786" s="1845">
        <f>'BUS Deemed Savings Table'!I593</f>
        <v>0.15046200000000001</v>
      </c>
      <c r="P786" s="1845"/>
      <c r="Q786" s="1846"/>
      <c r="R786" s="1846"/>
      <c r="S786" s="1846"/>
      <c r="T786" s="1846"/>
      <c r="U786" s="1847">
        <f>IF(V786+W786&gt;0,0,IF(Z786&gt;0,O786,0))</f>
        <v>0.15046200000000001</v>
      </c>
      <c r="V786" s="1847">
        <f>IF(W786&gt;0,0,IF(Z786&gt;9,O786,0))</f>
        <v>0</v>
      </c>
      <c r="W786" s="1847">
        <f>IF(Z786&gt;14,O786,0)</f>
        <v>0</v>
      </c>
      <c r="X786" s="55">
        <f>'BUS Deemed Savings Table'!J593</f>
        <v>2</v>
      </c>
      <c r="Y786" s="55"/>
      <c r="Z786" s="55">
        <f>Y786+X786</f>
        <v>2</v>
      </c>
      <c r="AA786" s="2411"/>
      <c r="AB786" s="668" t="str">
        <f>'BUS Deemed Savings Table'!K593</f>
        <v>Actual</v>
      </c>
      <c r="AC786" s="1850">
        <f>AE786+AF786</f>
        <v>80.61743073037816</v>
      </c>
      <c r="AD786" s="1850">
        <f>AG786+AH786</f>
        <v>0</v>
      </c>
      <c r="AE786" s="1309">
        <f>'BUS Deemed Savings Table'!DI593</f>
        <v>80.61743073037816</v>
      </c>
      <c r="AF786" s="547"/>
      <c r="AG786" s="547"/>
      <c r="AH786" s="547"/>
      <c r="AI786" s="2409" t="str">
        <f>'BUS Deemed Savings Table'!L593</f>
        <v>per CFM Reduced</v>
      </c>
      <c r="AJ786" s="1493"/>
      <c r="AM786" s="1500"/>
      <c r="AS786" s="1499"/>
      <c r="AX786" s="3788" t="str">
        <f t="shared" si="258"/>
        <v>Leak Repair  (Reciprocating - On/off Control)</v>
      </c>
      <c r="AY786" s="135"/>
      <c r="AZ786" s="3789" t="str">
        <f t="shared" si="259"/>
        <v>805020</v>
      </c>
      <c r="BA786" s="3717" t="s">
        <v>491</v>
      </c>
      <c r="BB786" s="3717" t="s">
        <v>491</v>
      </c>
      <c r="BC786" s="3717" t="s">
        <v>491</v>
      </c>
      <c r="BD786" s="3717" t="s">
        <v>491</v>
      </c>
      <c r="BE786" s="3731"/>
      <c r="BF786" s="3717" t="s">
        <v>491</v>
      </c>
      <c r="BG786" s="3717" t="s">
        <v>491</v>
      </c>
      <c r="BH786" s="3717" t="s">
        <v>491</v>
      </c>
      <c r="BI786" s="3727" t="s">
        <v>491</v>
      </c>
      <c r="BJ786" s="3731"/>
      <c r="BK786" s="3717" t="s">
        <v>491</v>
      </c>
      <c r="BL786" s="3727" t="s">
        <v>491</v>
      </c>
      <c r="BM786" s="3717" t="s">
        <v>491</v>
      </c>
      <c r="BN786" s="3727" t="s">
        <v>491</v>
      </c>
    </row>
    <row r="787" spans="1:66" x14ac:dyDescent="0.3">
      <c r="A787" s="99" t="str">
        <f t="shared" ref="A787:A792" si="260">LEFT(B787,6)</f>
        <v>805022</v>
      </c>
      <c r="B787" s="2784" t="str">
        <f>'BUS Deemed Savings Table'!C594</f>
        <v>805022_2022_12_</v>
      </c>
      <c r="C787" s="1496" t="str">
        <f>'BUS Deemed Savings Table'!G594</f>
        <v>Air Comp BUS</v>
      </c>
      <c r="D787" s="1496"/>
      <c r="E787" s="1496"/>
      <c r="F787" s="1496"/>
      <c r="G787" s="1496" t="str">
        <f>'BUS Deemed Savings Table'!E594</f>
        <v>Leak Repair (Reciprocating - Load/Unload)</v>
      </c>
      <c r="H787" s="50" t="str">
        <f>'BUS Deemed Savings Table'!D594</f>
        <v>C&amp;I</v>
      </c>
      <c r="I787" s="1844">
        <f>'BUS Deemed Savings Table'!F594</f>
        <v>806.21</v>
      </c>
      <c r="J787" s="1844"/>
      <c r="K787" s="539"/>
      <c r="L787" s="539"/>
      <c r="M787" s="539"/>
      <c r="N787" s="539"/>
      <c r="O787" s="1845">
        <f>'BUS Deemed Savings Table'!I594</f>
        <v>0.11121200000000001</v>
      </c>
      <c r="P787" s="1845"/>
      <c r="Q787" s="1846"/>
      <c r="R787" s="1846"/>
      <c r="S787" s="1846"/>
      <c r="T787" s="1846"/>
      <c r="U787" s="1847">
        <f t="shared" ref="U787:U792" si="261">IF(V787+W787&gt;0,0,IF(Z787&gt;0,O787,0))</f>
        <v>0.11121200000000001</v>
      </c>
      <c r="V787" s="1847">
        <f t="shared" ref="V787:V792" si="262">IF(W787&gt;0,0,IF(Z787&gt;9,O787,0))</f>
        <v>0</v>
      </c>
      <c r="W787" s="1847">
        <f t="shared" ref="W787:W792" si="263">IF(Z787&gt;14,O787,0)</f>
        <v>0</v>
      </c>
      <c r="X787" s="55">
        <f>'BUS Deemed Savings Table'!J594</f>
        <v>2</v>
      </c>
      <c r="Y787" s="55"/>
      <c r="Z787" s="55">
        <f t="shared" ref="Z787:Z792" si="264">Y787+X787</f>
        <v>2</v>
      </c>
      <c r="AA787" s="2411"/>
      <c r="AB787" s="668" t="str">
        <f>'BUS Deemed Savings Table'!K594</f>
        <v>Actual</v>
      </c>
      <c r="AC787" s="1850">
        <f t="shared" ref="AC787:AC792" si="265">AE787+AF787</f>
        <v>59.587053705375361</v>
      </c>
      <c r="AD787" s="1850">
        <f t="shared" ref="AD787:AD792" si="266">AG787+AH787</f>
        <v>0</v>
      </c>
      <c r="AE787" s="1309">
        <f>'BUS Deemed Savings Table'!DI594</f>
        <v>59.587053705375361</v>
      </c>
      <c r="AF787" s="547"/>
      <c r="AG787" s="547"/>
      <c r="AH787" s="547"/>
      <c r="AI787" s="2409" t="str">
        <f>'BUS Deemed Savings Table'!L594</f>
        <v>per CFM Reduced</v>
      </c>
      <c r="AJ787" s="1493"/>
      <c r="AM787" s="1500"/>
      <c r="AS787" s="1499"/>
      <c r="AX787" s="3788" t="str">
        <f t="shared" si="258"/>
        <v>Leak Repair (Reciprocating - Load/Unload)</v>
      </c>
      <c r="AY787" s="135"/>
      <c r="AZ787" s="3789" t="str">
        <f t="shared" si="259"/>
        <v>805022</v>
      </c>
      <c r="BA787" s="3717" t="s">
        <v>491</v>
      </c>
      <c r="BB787" s="3717" t="s">
        <v>491</v>
      </c>
      <c r="BC787" s="3717" t="s">
        <v>491</v>
      </c>
      <c r="BD787" s="3717" t="s">
        <v>491</v>
      </c>
      <c r="BE787" s="3731"/>
      <c r="BF787" s="3717" t="s">
        <v>491</v>
      </c>
      <c r="BG787" s="3717" t="s">
        <v>491</v>
      </c>
      <c r="BH787" s="3717" t="s">
        <v>491</v>
      </c>
      <c r="BI787" s="3727" t="s">
        <v>491</v>
      </c>
      <c r="BJ787" s="3731"/>
      <c r="BK787" s="3717" t="s">
        <v>491</v>
      </c>
      <c r="BL787" s="3727" t="s">
        <v>491</v>
      </c>
      <c r="BM787" s="3717" t="s">
        <v>491</v>
      </c>
      <c r="BN787" s="3727" t="s">
        <v>491</v>
      </c>
    </row>
    <row r="788" spans="1:66" x14ac:dyDescent="0.3">
      <c r="A788" s="99" t="str">
        <f t="shared" si="260"/>
        <v>805024</v>
      </c>
      <c r="B788" s="2784" t="str">
        <f>'BUS Deemed Savings Table'!C595</f>
        <v>805024_2022_12_</v>
      </c>
      <c r="C788" s="1496" t="str">
        <f>'BUS Deemed Savings Table'!G595</f>
        <v>Air Comp BUS</v>
      </c>
      <c r="D788" s="1496"/>
      <c r="E788" s="1496"/>
      <c r="F788" s="1496"/>
      <c r="G788" s="1496" t="str">
        <f>'BUS Deemed Savings Table'!E595</f>
        <v>Leak Repair (Screw - Load/Unload)</v>
      </c>
      <c r="H788" s="50" t="str">
        <f>'BUS Deemed Savings Table'!D595</f>
        <v>C&amp;I</v>
      </c>
      <c r="I788" s="1844">
        <f>'BUS Deemed Savings Table'!F595</f>
        <v>901.06</v>
      </c>
      <c r="J788" s="1844"/>
      <c r="K788" s="539"/>
      <c r="L788" s="539"/>
      <c r="M788" s="539"/>
      <c r="N788" s="539"/>
      <c r="O788" s="1845">
        <f>'BUS Deemed Savings Table'!I595</f>
        <v>0.124296</v>
      </c>
      <c r="P788" s="1845"/>
      <c r="Q788" s="1846"/>
      <c r="R788" s="1846"/>
      <c r="S788" s="1846"/>
      <c r="T788" s="1846"/>
      <c r="U788" s="1847">
        <f t="shared" si="261"/>
        <v>0.124296</v>
      </c>
      <c r="V788" s="1847">
        <f t="shared" si="262"/>
        <v>0</v>
      </c>
      <c r="W788" s="1847">
        <f t="shared" si="263"/>
        <v>0</v>
      </c>
      <c r="X788" s="55">
        <f>'BUS Deemed Savings Table'!J595</f>
        <v>2</v>
      </c>
      <c r="Y788" s="55"/>
      <c r="Z788" s="55">
        <f t="shared" si="264"/>
        <v>2</v>
      </c>
      <c r="AA788" s="2411"/>
      <c r="AB788" s="668" t="str">
        <f>'BUS Deemed Savings Table'!K595</f>
        <v>Actual</v>
      </c>
      <c r="AC788" s="1850">
        <f t="shared" si="265"/>
        <v>66.597425747343152</v>
      </c>
      <c r="AD788" s="1850">
        <f t="shared" si="266"/>
        <v>0</v>
      </c>
      <c r="AE788" s="1309">
        <f>'BUS Deemed Savings Table'!DI595</f>
        <v>66.597425747343152</v>
      </c>
      <c r="AF788" s="547"/>
      <c r="AG788" s="547"/>
      <c r="AH788" s="547"/>
      <c r="AI788" s="2409" t="str">
        <f>'BUS Deemed Savings Table'!L595</f>
        <v>per CFM Reduced</v>
      </c>
      <c r="AJ788" s="1493"/>
      <c r="AM788" s="1500"/>
      <c r="AS788" s="1499"/>
      <c r="AX788" s="3788" t="str">
        <f t="shared" si="258"/>
        <v>Leak Repair (Screw - Load/Unload)</v>
      </c>
      <c r="AY788" s="135"/>
      <c r="AZ788" s="3789" t="str">
        <f t="shared" si="259"/>
        <v>805024</v>
      </c>
      <c r="BA788" s="3717" t="s">
        <v>491</v>
      </c>
      <c r="BB788" s="3717" t="s">
        <v>491</v>
      </c>
      <c r="BC788" s="3717" t="s">
        <v>491</v>
      </c>
      <c r="BD788" s="3717" t="s">
        <v>491</v>
      </c>
      <c r="BE788" s="3731"/>
      <c r="BF788" s="3717" t="s">
        <v>491</v>
      </c>
      <c r="BG788" s="3717" t="s">
        <v>491</v>
      </c>
      <c r="BH788" s="3717" t="s">
        <v>491</v>
      </c>
      <c r="BI788" s="3727" t="s">
        <v>491</v>
      </c>
      <c r="BJ788" s="3731"/>
      <c r="BK788" s="3717" t="s">
        <v>491</v>
      </c>
      <c r="BL788" s="3727" t="s">
        <v>491</v>
      </c>
      <c r="BM788" s="3717" t="s">
        <v>491</v>
      </c>
      <c r="BN788" s="3727" t="s">
        <v>491</v>
      </c>
    </row>
    <row r="789" spans="1:66" x14ac:dyDescent="0.3">
      <c r="A789" s="99" t="str">
        <f t="shared" si="260"/>
        <v>805026</v>
      </c>
      <c r="B789" s="2784" t="str">
        <f>'BUS Deemed Savings Table'!C596</f>
        <v>805026_2022_12_</v>
      </c>
      <c r="C789" s="1496" t="str">
        <f>'BUS Deemed Savings Table'!G596</f>
        <v>Air Comp BUS</v>
      </c>
      <c r="D789" s="1496"/>
      <c r="E789" s="1496"/>
      <c r="F789" s="1496"/>
      <c r="G789" s="1496" t="str">
        <f>'BUS Deemed Savings Table'!E596</f>
        <v>Leak Repair (Screw - Inlet Modulation)</v>
      </c>
      <c r="H789" s="50" t="str">
        <f>'BUS Deemed Savings Table'!D596</f>
        <v>C&amp;I</v>
      </c>
      <c r="I789" s="1844">
        <f>'BUS Deemed Savings Table'!F596</f>
        <v>326.04000000000002</v>
      </c>
      <c r="J789" s="1844"/>
      <c r="K789" s="539"/>
      <c r="L789" s="539"/>
      <c r="M789" s="539"/>
      <c r="N789" s="539"/>
      <c r="O789" s="1845">
        <f>'BUS Deemed Savings Table'!I596</f>
        <v>4.4975000000000001E-2</v>
      </c>
      <c r="P789" s="1845"/>
      <c r="Q789" s="1846"/>
      <c r="R789" s="1846"/>
      <c r="S789" s="1846"/>
      <c r="T789" s="1846"/>
      <c r="U789" s="1847">
        <f t="shared" si="261"/>
        <v>4.4975000000000001E-2</v>
      </c>
      <c r="V789" s="1847">
        <f t="shared" si="262"/>
        <v>0</v>
      </c>
      <c r="W789" s="1847">
        <f t="shared" si="263"/>
        <v>0</v>
      </c>
      <c r="X789" s="55">
        <f>'BUS Deemed Savings Table'!J596</f>
        <v>2</v>
      </c>
      <c r="Y789" s="55"/>
      <c r="Z789" s="55">
        <f t="shared" si="264"/>
        <v>2</v>
      </c>
      <c r="AA789" s="2411"/>
      <c r="AB789" s="668" t="str">
        <f>'BUS Deemed Savings Table'!K596</f>
        <v>Actual</v>
      </c>
      <c r="AC789" s="1850">
        <f t="shared" si="265"/>
        <v>24.097645762395139</v>
      </c>
      <c r="AD789" s="1850">
        <f t="shared" si="266"/>
        <v>0</v>
      </c>
      <c r="AE789" s="1309">
        <f>'BUS Deemed Savings Table'!DI596</f>
        <v>24.097645762395139</v>
      </c>
      <c r="AF789" s="547"/>
      <c r="AG789" s="547"/>
      <c r="AH789" s="547"/>
      <c r="AI789" s="2409" t="str">
        <f>'BUS Deemed Savings Table'!L596</f>
        <v>per CFM Reduced</v>
      </c>
      <c r="AJ789" s="1493"/>
      <c r="AM789" s="1500"/>
      <c r="AS789" s="1499"/>
      <c r="AX789" s="3788" t="str">
        <f t="shared" si="258"/>
        <v>Leak Repair (Screw - Inlet Modulation)</v>
      </c>
      <c r="AY789" s="135"/>
      <c r="AZ789" s="3789" t="str">
        <f t="shared" si="259"/>
        <v>805026</v>
      </c>
      <c r="BA789" s="3717" t="s">
        <v>491</v>
      </c>
      <c r="BB789" s="3717" t="s">
        <v>491</v>
      </c>
      <c r="BC789" s="3717" t="s">
        <v>491</v>
      </c>
      <c r="BD789" s="3717" t="s">
        <v>491</v>
      </c>
      <c r="BE789" s="3731"/>
      <c r="BF789" s="3717" t="s">
        <v>491</v>
      </c>
      <c r="BG789" s="3717" t="s">
        <v>491</v>
      </c>
      <c r="BH789" s="3717" t="s">
        <v>491</v>
      </c>
      <c r="BI789" s="3727" t="s">
        <v>491</v>
      </c>
      <c r="BJ789" s="3731"/>
      <c r="BK789" s="3717" t="s">
        <v>491</v>
      </c>
      <c r="BL789" s="3727" t="s">
        <v>491</v>
      </c>
      <c r="BM789" s="3717" t="s">
        <v>491</v>
      </c>
      <c r="BN789" s="3727" t="s">
        <v>491</v>
      </c>
    </row>
    <row r="790" spans="1:66" x14ac:dyDescent="0.3">
      <c r="A790" s="99" t="str">
        <f t="shared" si="260"/>
        <v>805028</v>
      </c>
      <c r="B790" s="2784" t="str">
        <f>'BUS Deemed Savings Table'!C597</f>
        <v>805028_2022_12_</v>
      </c>
      <c r="C790" s="1496" t="str">
        <f>'BUS Deemed Savings Table'!G597</f>
        <v>Air Comp BUS</v>
      </c>
      <c r="D790" s="1496"/>
      <c r="E790" s="1496"/>
      <c r="F790" s="1496"/>
      <c r="G790" s="1496" t="str">
        <f>'BUS Deemed Savings Table'!E597</f>
        <v>Leak Repair (Screw - Inlet Modulation w/ Unloading)</v>
      </c>
      <c r="H790" s="50" t="str">
        <f>'BUS Deemed Savings Table'!D597</f>
        <v>C&amp;I</v>
      </c>
      <c r="I790" s="1844">
        <f>'BUS Deemed Savings Table'!F597</f>
        <v>326.04000000000002</v>
      </c>
      <c r="J790" s="1844"/>
      <c r="K790" s="539"/>
      <c r="L790" s="539"/>
      <c r="M790" s="539"/>
      <c r="N790" s="539"/>
      <c r="O790" s="1845">
        <f>'BUS Deemed Savings Table'!I597</f>
        <v>4.4975000000000001E-2</v>
      </c>
      <c r="P790" s="1845"/>
      <c r="Q790" s="1846"/>
      <c r="R790" s="1846"/>
      <c r="S790" s="1846"/>
      <c r="T790" s="1846"/>
      <c r="U790" s="1847">
        <f t="shared" si="261"/>
        <v>4.4975000000000001E-2</v>
      </c>
      <c r="V790" s="1847">
        <f t="shared" si="262"/>
        <v>0</v>
      </c>
      <c r="W790" s="1847">
        <f t="shared" si="263"/>
        <v>0</v>
      </c>
      <c r="X790" s="55">
        <f>'BUS Deemed Savings Table'!J597</f>
        <v>2</v>
      </c>
      <c r="Y790" s="55"/>
      <c r="Z790" s="55">
        <f t="shared" si="264"/>
        <v>2</v>
      </c>
      <c r="AA790" s="2411"/>
      <c r="AB790" s="668" t="str">
        <f>'BUS Deemed Savings Table'!K597</f>
        <v>Actual</v>
      </c>
      <c r="AC790" s="1850">
        <f t="shared" si="265"/>
        <v>24.097645762395139</v>
      </c>
      <c r="AD790" s="1850">
        <f t="shared" si="266"/>
        <v>0</v>
      </c>
      <c r="AE790" s="1309">
        <f>'BUS Deemed Savings Table'!DI597</f>
        <v>24.097645762395139</v>
      </c>
      <c r="AF790" s="547"/>
      <c r="AG790" s="547"/>
      <c r="AH790" s="547"/>
      <c r="AI790" s="2409" t="str">
        <f>'BUS Deemed Savings Table'!L597</f>
        <v>per CFM Reduced</v>
      </c>
      <c r="AJ790" s="1493"/>
      <c r="AM790" s="1500"/>
      <c r="AS790" s="1499"/>
      <c r="AX790" s="3788" t="str">
        <f t="shared" si="258"/>
        <v>Leak Repair (Screw - Inlet Modulation w/ Unloading)</v>
      </c>
      <c r="AY790" s="135"/>
      <c r="AZ790" s="3789" t="str">
        <f t="shared" si="259"/>
        <v>805028</v>
      </c>
      <c r="BA790" s="3717" t="s">
        <v>491</v>
      </c>
      <c r="BB790" s="3717" t="s">
        <v>491</v>
      </c>
      <c r="BC790" s="3717" t="s">
        <v>491</v>
      </c>
      <c r="BD790" s="3717" t="s">
        <v>491</v>
      </c>
      <c r="BE790" s="3731"/>
      <c r="BF790" s="3717" t="s">
        <v>491</v>
      </c>
      <c r="BG790" s="3717" t="s">
        <v>491</v>
      </c>
      <c r="BH790" s="3717" t="s">
        <v>491</v>
      </c>
      <c r="BI790" s="3727" t="s">
        <v>491</v>
      </c>
      <c r="BJ790" s="3731"/>
      <c r="BK790" s="3717" t="s">
        <v>491</v>
      </c>
      <c r="BL790" s="3727" t="s">
        <v>491</v>
      </c>
      <c r="BM790" s="3717" t="s">
        <v>491</v>
      </c>
      <c r="BN790" s="3727" t="s">
        <v>491</v>
      </c>
    </row>
    <row r="791" spans="1:66" x14ac:dyDescent="0.3">
      <c r="A791" s="99" t="str">
        <f t="shared" si="260"/>
        <v>805030</v>
      </c>
      <c r="B791" s="2784" t="str">
        <f>'BUS Deemed Savings Table'!C598</f>
        <v>805030_2022_12_</v>
      </c>
      <c r="C791" s="1496" t="str">
        <f>'BUS Deemed Savings Table'!G598</f>
        <v>Air Comp BUS</v>
      </c>
      <c r="D791" s="1496"/>
      <c r="E791" s="1496"/>
      <c r="F791" s="1496"/>
      <c r="G791" s="1496" t="str">
        <f>'BUS Deemed Savings Table'!E598</f>
        <v>Leak Repair (Screw - Variable Displacement)</v>
      </c>
      <c r="H791" s="50" t="str">
        <f>'BUS Deemed Savings Table'!D598</f>
        <v>C&amp;I</v>
      </c>
      <c r="I791" s="1844">
        <f>'BUS Deemed Savings Table'!F598</f>
        <v>906.98</v>
      </c>
      <c r="J791" s="1844"/>
      <c r="K791" s="539"/>
      <c r="L791" s="539"/>
      <c r="M791" s="539"/>
      <c r="N791" s="539"/>
      <c r="O791" s="1845">
        <f>'BUS Deemed Savings Table'!I598</f>
        <v>0.125112</v>
      </c>
      <c r="P791" s="1845"/>
      <c r="Q791" s="1846"/>
      <c r="R791" s="1846"/>
      <c r="S791" s="1846"/>
      <c r="T791" s="1846"/>
      <c r="U791" s="1847">
        <f t="shared" si="261"/>
        <v>0.125112</v>
      </c>
      <c r="V791" s="1847">
        <f t="shared" si="262"/>
        <v>0</v>
      </c>
      <c r="W791" s="1847">
        <f t="shared" si="263"/>
        <v>0</v>
      </c>
      <c r="X791" s="55">
        <f>'BUS Deemed Savings Table'!J598</f>
        <v>2</v>
      </c>
      <c r="Y791" s="55"/>
      <c r="Z791" s="55">
        <f t="shared" si="264"/>
        <v>2</v>
      </c>
      <c r="AA791" s="2411"/>
      <c r="AB791" s="668" t="str">
        <f>'BUS Deemed Savings Table'!K598</f>
        <v>Actual</v>
      </c>
      <c r="AC791" s="1850">
        <f t="shared" si="265"/>
        <v>67.034973480484425</v>
      </c>
      <c r="AD791" s="1850">
        <f t="shared" si="266"/>
        <v>0</v>
      </c>
      <c r="AE791" s="1309">
        <f>'BUS Deemed Savings Table'!DI598</f>
        <v>67.034973480484425</v>
      </c>
      <c r="AF791" s="547"/>
      <c r="AG791" s="547"/>
      <c r="AH791" s="547"/>
      <c r="AI791" s="2409" t="str">
        <f>'BUS Deemed Savings Table'!L598</f>
        <v>per CFM Reduced</v>
      </c>
      <c r="AJ791" s="1493"/>
      <c r="AM791" s="1500"/>
      <c r="AS791" s="1499"/>
      <c r="AX791" s="3788" t="str">
        <f t="shared" si="258"/>
        <v>Leak Repair (Screw - Variable Displacement)</v>
      </c>
      <c r="AY791" s="135"/>
      <c r="AZ791" s="3789" t="str">
        <f t="shared" si="259"/>
        <v>805030</v>
      </c>
      <c r="BA791" s="3717" t="s">
        <v>491</v>
      </c>
      <c r="BB791" s="3717" t="s">
        <v>491</v>
      </c>
      <c r="BC791" s="3717" t="s">
        <v>491</v>
      </c>
      <c r="BD791" s="3717" t="s">
        <v>491</v>
      </c>
      <c r="BE791" s="3731"/>
      <c r="BF791" s="3717" t="s">
        <v>491</v>
      </c>
      <c r="BG791" s="3717" t="s">
        <v>491</v>
      </c>
      <c r="BH791" s="3717" t="s">
        <v>491</v>
      </c>
      <c r="BI791" s="3727" t="s">
        <v>491</v>
      </c>
      <c r="BJ791" s="3731"/>
      <c r="BK791" s="3717" t="s">
        <v>491</v>
      </c>
      <c r="BL791" s="3727" t="s">
        <v>491</v>
      </c>
      <c r="BM791" s="3717" t="s">
        <v>491</v>
      </c>
      <c r="BN791" s="3727" t="s">
        <v>491</v>
      </c>
    </row>
    <row r="792" spans="1:66" x14ac:dyDescent="0.3">
      <c r="A792" s="99" t="str">
        <f t="shared" si="260"/>
        <v>805032</v>
      </c>
      <c r="B792" s="2784" t="str">
        <f>'BUS Deemed Savings Table'!C599</f>
        <v>805032_2022_12_</v>
      </c>
      <c r="C792" s="1496" t="str">
        <f>'BUS Deemed Savings Table'!G599</f>
        <v>Air Comp BUS</v>
      </c>
      <c r="D792" s="1496"/>
      <c r="E792" s="1496"/>
      <c r="F792" s="1496"/>
      <c r="G792" s="1496" t="str">
        <f>'BUS Deemed Savings Table'!E599</f>
        <v>Leak Repair  (Screw - VFD)</v>
      </c>
      <c r="H792" s="50" t="str">
        <f>'BUS Deemed Savings Table'!D599</f>
        <v>C&amp;I</v>
      </c>
      <c r="I792" s="1844">
        <f>'BUS Deemed Savings Table'!F599</f>
        <v>1055.18</v>
      </c>
      <c r="J792" s="1844"/>
      <c r="K792" s="539"/>
      <c r="L792" s="539"/>
      <c r="M792" s="539"/>
      <c r="N792" s="539"/>
      <c r="O792" s="1845">
        <f>'BUS Deemed Savings Table'!I599</f>
        <v>0.14555599999999999</v>
      </c>
      <c r="P792" s="1845"/>
      <c r="Q792" s="1846"/>
      <c r="R792" s="1846"/>
      <c r="S792" s="1846"/>
      <c r="T792" s="1846"/>
      <c r="U792" s="1847">
        <f t="shared" si="261"/>
        <v>0.14555599999999999</v>
      </c>
      <c r="V792" s="1847">
        <f t="shared" si="262"/>
        <v>0</v>
      </c>
      <c r="W792" s="1847">
        <f t="shared" si="263"/>
        <v>0</v>
      </c>
      <c r="X792" s="55">
        <f>'BUS Deemed Savings Table'!J599</f>
        <v>2</v>
      </c>
      <c r="Y792" s="55"/>
      <c r="Z792" s="55">
        <f t="shared" si="264"/>
        <v>2</v>
      </c>
      <c r="AA792" s="2411"/>
      <c r="AB792" s="668" t="str">
        <f>'BUS Deemed Savings Table'!K599</f>
        <v>Actual</v>
      </c>
      <c r="AC792" s="1850">
        <f t="shared" si="265"/>
        <v>77.988448827027668</v>
      </c>
      <c r="AD792" s="1850">
        <f t="shared" si="266"/>
        <v>0</v>
      </c>
      <c r="AE792" s="1309">
        <f>'BUS Deemed Savings Table'!DI599</f>
        <v>77.988448827027668</v>
      </c>
      <c r="AF792" s="547"/>
      <c r="AG792" s="547"/>
      <c r="AH792" s="547"/>
      <c r="AI792" s="2409" t="str">
        <f>'BUS Deemed Savings Table'!L599</f>
        <v>per CFM Reduced</v>
      </c>
      <c r="AJ792" s="1493"/>
      <c r="AM792" s="1500"/>
      <c r="AS792" s="1499"/>
      <c r="AX792" s="3788" t="str">
        <f t="shared" si="258"/>
        <v>Leak Repair  (Screw - VFD)</v>
      </c>
      <c r="AY792" s="135"/>
      <c r="AZ792" s="3789" t="str">
        <f t="shared" si="259"/>
        <v>805032</v>
      </c>
      <c r="BA792" s="3717" t="s">
        <v>491</v>
      </c>
      <c r="BB792" s="3717" t="s">
        <v>491</v>
      </c>
      <c r="BC792" s="3717" t="s">
        <v>491</v>
      </c>
      <c r="BD792" s="3717" t="s">
        <v>491</v>
      </c>
      <c r="BE792" s="3731"/>
      <c r="BF792" s="3717" t="s">
        <v>491</v>
      </c>
      <c r="BG792" s="3717" t="s">
        <v>491</v>
      </c>
      <c r="BH792" s="3717" t="s">
        <v>491</v>
      </c>
      <c r="BI792" s="3727" t="s">
        <v>491</v>
      </c>
      <c r="BJ792" s="3731"/>
      <c r="BK792" s="3717" t="s">
        <v>491</v>
      </c>
      <c r="BL792" s="3727" t="s">
        <v>491</v>
      </c>
      <c r="BM792" s="3717" t="s">
        <v>491</v>
      </c>
      <c r="BN792" s="3727" t="s">
        <v>491</v>
      </c>
    </row>
    <row r="793" spans="1:66" x14ac:dyDescent="0.3">
      <c r="A793" s="99" t="str">
        <f t="shared" si="244"/>
        <v>805050</v>
      </c>
      <c r="B793" s="2784" t="str">
        <f>'BUS Deemed Savings Table'!C622</f>
        <v>805050_2019_12_</v>
      </c>
      <c r="C793" s="1496" t="str">
        <f>'BUS Deemed Savings Table'!G622</f>
        <v>Cooking BUS</v>
      </c>
      <c r="D793" s="1496"/>
      <c r="E793" s="1496"/>
      <c r="F793" s="1496"/>
      <c r="G793" s="1496" t="str">
        <f>'BUS Deemed Savings Table'!E622</f>
        <v>Combination Oven (Pan Capacity &lt; 15)</v>
      </c>
      <c r="H793" s="50" t="str">
        <f>'BUS Deemed Savings Table'!D622</f>
        <v>C&amp;I</v>
      </c>
      <c r="I793" s="1844">
        <f>'BUS Deemed Savings Table'!F622</f>
        <v>6372.3</v>
      </c>
      <c r="J793" s="1844"/>
      <c r="K793" s="539"/>
      <c r="L793" s="539"/>
      <c r="M793" s="539"/>
      <c r="N793" s="539"/>
      <c r="O793" s="1845">
        <f>'BUS Deemed Savings Table'!I622</f>
        <v>1.27379</v>
      </c>
      <c r="P793" s="1845"/>
      <c r="Q793" s="1846"/>
      <c r="R793" s="1846"/>
      <c r="S793" s="1846"/>
      <c r="T793" s="1846"/>
      <c r="U793" s="1847">
        <f t="shared" si="255"/>
        <v>0</v>
      </c>
      <c r="V793" s="1847">
        <f t="shared" si="256"/>
        <v>1.27379</v>
      </c>
      <c r="W793" s="1847">
        <f t="shared" si="257"/>
        <v>0</v>
      </c>
      <c r="X793" s="55">
        <f>'BUS Deemed Savings Table'!J622</f>
        <v>12</v>
      </c>
      <c r="Y793" s="55"/>
      <c r="Z793" s="55">
        <f t="shared" si="245"/>
        <v>12</v>
      </c>
      <c r="AA793" s="49">
        <f>'BUS Deemed Savings Table'!DG622</f>
        <v>0.9448484675206511</v>
      </c>
      <c r="AB793" s="668">
        <f>'BUS Deemed Savings Table'!K622</f>
        <v>4300</v>
      </c>
      <c r="AC793" s="1850">
        <f t="shared" si="246"/>
        <v>2952.8970607954934</v>
      </c>
      <c r="AD793" s="1850">
        <f t="shared" si="247"/>
        <v>0</v>
      </c>
      <c r="AE793" s="1309">
        <f>'BUS Deemed Savings Table'!DI622</f>
        <v>2952.8970607954934</v>
      </c>
      <c r="AF793" s="547"/>
      <c r="AG793" s="547"/>
      <c r="AH793" s="547"/>
      <c r="AI793" s="2409" t="str">
        <f>'BUS Deemed Savings Table'!L622</f>
        <v>per measure</v>
      </c>
      <c r="AJ793" s="135"/>
      <c r="AM793" s="1500"/>
      <c r="AS793" s="1499"/>
      <c r="AX793" s="3788" t="str">
        <f t="shared" si="258"/>
        <v>Combination Oven (Pan Capacity &lt; 15)</v>
      </c>
      <c r="AY793" s="135"/>
      <c r="AZ793" s="3789" t="str">
        <f t="shared" si="259"/>
        <v>805050</v>
      </c>
      <c r="BA793" s="3717" t="s">
        <v>491</v>
      </c>
      <c r="BB793" s="3717" t="s">
        <v>491</v>
      </c>
      <c r="BC793" s="3717" t="s">
        <v>491</v>
      </c>
      <c r="BD793" s="3717" t="s">
        <v>491</v>
      </c>
      <c r="BE793" s="3731"/>
      <c r="BF793" s="3717" t="s">
        <v>491</v>
      </c>
      <c r="BG793" s="3717" t="s">
        <v>491</v>
      </c>
      <c r="BH793" s="3717" t="s">
        <v>491</v>
      </c>
      <c r="BI793" s="3727" t="s">
        <v>491</v>
      </c>
      <c r="BJ793" s="3731"/>
      <c r="BK793" s="3717" t="s">
        <v>491</v>
      </c>
      <c r="BL793" s="3727" t="s">
        <v>491</v>
      </c>
      <c r="BM793" s="3717" t="s">
        <v>491</v>
      </c>
      <c r="BN793" s="3727" t="s">
        <v>491</v>
      </c>
    </row>
    <row r="794" spans="1:66" x14ac:dyDescent="0.3">
      <c r="A794" s="99" t="str">
        <f t="shared" si="244"/>
        <v>805100</v>
      </c>
      <c r="B794" s="2784" t="str">
        <f>'BUS Deemed Savings Table'!C623</f>
        <v>805100_2019_12_</v>
      </c>
      <c r="C794" s="1496" t="str">
        <f>'BUS Deemed Savings Table'!G623</f>
        <v>Cooking BUS</v>
      </c>
      <c r="D794" s="1496"/>
      <c r="E794" s="1496"/>
      <c r="F794" s="1496"/>
      <c r="G794" s="1496" t="str">
        <f>'BUS Deemed Savings Table'!E623</f>
        <v>Combination Oven (Pan Capacity ≥ 15)</v>
      </c>
      <c r="H794" s="50" t="str">
        <f>'BUS Deemed Savings Table'!D623</f>
        <v>C&amp;I</v>
      </c>
      <c r="I794" s="1844">
        <f>'BUS Deemed Savings Table'!F623</f>
        <v>11743.62</v>
      </c>
      <c r="J794" s="1844"/>
      <c r="K794" s="539"/>
      <c r="L794" s="539"/>
      <c r="M794" s="539"/>
      <c r="N794" s="539"/>
      <c r="O794" s="1845">
        <f>'BUS Deemed Savings Table'!I623</f>
        <v>2.3474900000000001</v>
      </c>
      <c r="P794" s="1845"/>
      <c r="Q794" s="1846"/>
      <c r="R794" s="1846"/>
      <c r="S794" s="1846"/>
      <c r="T794" s="1846"/>
      <c r="U794" s="1847">
        <f t="shared" si="255"/>
        <v>0</v>
      </c>
      <c r="V794" s="1847">
        <f t="shared" si="256"/>
        <v>2.3474900000000001</v>
      </c>
      <c r="W794" s="1847">
        <f t="shared" si="257"/>
        <v>0</v>
      </c>
      <c r="X794" s="55">
        <f>'BUS Deemed Savings Table'!J623</f>
        <v>12</v>
      </c>
      <c r="Y794" s="55"/>
      <c r="Z794" s="55">
        <f t="shared" si="245"/>
        <v>12</v>
      </c>
      <c r="AA794" s="49">
        <f>'BUS Deemed Savings Table'!DG623</f>
        <v>1.7412773033512028</v>
      </c>
      <c r="AB794" s="668">
        <f>'BUS Deemed Savings Table'!K623</f>
        <v>4300</v>
      </c>
      <c r="AC794" s="1850">
        <f t="shared" si="246"/>
        <v>5441.9441930071052</v>
      </c>
      <c r="AD794" s="1850">
        <f t="shared" si="247"/>
        <v>0</v>
      </c>
      <c r="AE794" s="1309">
        <f>'BUS Deemed Savings Table'!DI623</f>
        <v>5441.9441930071052</v>
      </c>
      <c r="AF794" s="547"/>
      <c r="AG794" s="547"/>
      <c r="AH794" s="547"/>
      <c r="AI794" s="2409" t="str">
        <f>'BUS Deemed Savings Table'!L623</f>
        <v>per measure</v>
      </c>
      <c r="AJ794" s="135"/>
      <c r="AM794" s="1500"/>
      <c r="AS794" s="1499"/>
      <c r="AX794" s="3788" t="str">
        <f t="shared" si="258"/>
        <v>Combination Oven (Pan Capacity ≥ 15)</v>
      </c>
      <c r="AY794" s="135"/>
      <c r="AZ794" s="3789" t="str">
        <f t="shared" si="259"/>
        <v>805100</v>
      </c>
      <c r="BA794" s="3717" t="s">
        <v>491</v>
      </c>
      <c r="BB794" s="3717" t="s">
        <v>491</v>
      </c>
      <c r="BC794" s="3717" t="s">
        <v>491</v>
      </c>
      <c r="BD794" s="3717" t="s">
        <v>491</v>
      </c>
      <c r="BE794" s="3731"/>
      <c r="BF794" s="3717" t="s">
        <v>491</v>
      </c>
      <c r="BG794" s="3717" t="s">
        <v>491</v>
      </c>
      <c r="BH794" s="3717" t="s">
        <v>491</v>
      </c>
      <c r="BI794" s="3727" t="s">
        <v>491</v>
      </c>
      <c r="BJ794" s="3731"/>
      <c r="BK794" s="3717" t="s">
        <v>491</v>
      </c>
      <c r="BL794" s="3727" t="s">
        <v>491</v>
      </c>
      <c r="BM794" s="3717" t="s">
        <v>491</v>
      </c>
      <c r="BN794" s="3727" t="s">
        <v>491</v>
      </c>
    </row>
    <row r="795" spans="1:66" x14ac:dyDescent="0.3">
      <c r="A795" s="99" t="str">
        <f t="shared" si="244"/>
        <v>805150</v>
      </c>
      <c r="B795" s="2784" t="str">
        <f>'BUS Deemed Savings Table'!C645</f>
        <v>805150_2019_12_</v>
      </c>
      <c r="C795" s="1496" t="str">
        <f>'BUS Deemed Savings Table'!G645</f>
        <v>Cooking BUS</v>
      </c>
      <c r="D795" s="1496"/>
      <c r="E795" s="1496"/>
      <c r="F795" s="1496"/>
      <c r="G795" s="1496" t="str">
        <f>'BUS Deemed Savings Table'!E645</f>
        <v>Standard Open Deep-Fat Fryer</v>
      </c>
      <c r="H795" s="50" t="str">
        <f>'BUS Deemed Savings Table'!D645</f>
        <v>C&amp;I</v>
      </c>
      <c r="I795" s="1844">
        <f>'BUS Deemed Savings Table'!F645</f>
        <v>952.31</v>
      </c>
      <c r="J795" s="1844"/>
      <c r="K795" s="539"/>
      <c r="L795" s="539"/>
      <c r="M795" s="539"/>
      <c r="N795" s="539"/>
      <c r="O795" s="1845">
        <f>'BUS Deemed Savings Table'!I645</f>
        <v>0.190362</v>
      </c>
      <c r="P795" s="1845"/>
      <c r="Q795" s="1846"/>
      <c r="R795" s="1846"/>
      <c r="S795" s="1846"/>
      <c r="T795" s="1846"/>
      <c r="U795" s="1847">
        <f t="shared" si="255"/>
        <v>0</v>
      </c>
      <c r="V795" s="1847">
        <f t="shared" si="256"/>
        <v>0.190362</v>
      </c>
      <c r="W795" s="1847">
        <f t="shared" si="257"/>
        <v>0</v>
      </c>
      <c r="X795" s="55">
        <f>'BUS Deemed Savings Table'!J645</f>
        <v>12</v>
      </c>
      <c r="Y795" s="55"/>
      <c r="Z795" s="55">
        <f t="shared" si="245"/>
        <v>12</v>
      </c>
      <c r="AA795" s="49">
        <f>'BUS Deemed Savings Table'!DG645</f>
        <v>2.8913019890775344</v>
      </c>
      <c r="AB795" s="668">
        <f>'BUS Deemed Savings Table'!K645</f>
        <v>210</v>
      </c>
      <c r="AC795" s="1850">
        <f t="shared" si="246"/>
        <v>441.29645496385234</v>
      </c>
      <c r="AD795" s="1850">
        <f t="shared" si="247"/>
        <v>0</v>
      </c>
      <c r="AE795" s="1309">
        <f>'BUS Deemed Savings Table'!DI645</f>
        <v>441.29645496385234</v>
      </c>
      <c r="AF795" s="547"/>
      <c r="AG795" s="547"/>
      <c r="AH795" s="547"/>
      <c r="AI795" s="2409" t="str">
        <f>'BUS Deemed Savings Table'!L645</f>
        <v>per measure</v>
      </c>
      <c r="AJ795" s="135"/>
      <c r="AM795" s="1500"/>
      <c r="AS795" s="1499"/>
      <c r="AX795" s="3788" t="str">
        <f t="shared" si="258"/>
        <v>Standard Open Deep-Fat Fryer</v>
      </c>
      <c r="AY795" s="135"/>
      <c r="AZ795" s="3789" t="str">
        <f t="shared" si="259"/>
        <v>805150</v>
      </c>
      <c r="BA795" s="3717" t="s">
        <v>491</v>
      </c>
      <c r="BB795" s="3717" t="s">
        <v>491</v>
      </c>
      <c r="BC795" s="3717" t="s">
        <v>491</v>
      </c>
      <c r="BD795" s="3717" t="s">
        <v>491</v>
      </c>
      <c r="BE795" s="3731"/>
      <c r="BF795" s="3717" t="s">
        <v>491</v>
      </c>
      <c r="BG795" s="3717" t="s">
        <v>491</v>
      </c>
      <c r="BH795" s="3717" t="s">
        <v>491</v>
      </c>
      <c r="BI795" s="3727" t="s">
        <v>491</v>
      </c>
      <c r="BJ795" s="3731"/>
      <c r="BK795" s="3717" t="s">
        <v>491</v>
      </c>
      <c r="BL795" s="3727" t="s">
        <v>491</v>
      </c>
      <c r="BM795" s="3717" t="s">
        <v>491</v>
      </c>
      <c r="BN795" s="3727" t="s">
        <v>491</v>
      </c>
    </row>
    <row r="796" spans="1:66" x14ac:dyDescent="0.3">
      <c r="A796" s="99" t="str">
        <f t="shared" ref="A796:A818" si="267">LEFT(B796,6)</f>
        <v>805200</v>
      </c>
      <c r="B796" s="2784" t="str">
        <f>'BUS Deemed Savings Table'!C646</f>
        <v>805200_2019_12_</v>
      </c>
      <c r="C796" s="1496" t="str">
        <f>'BUS Deemed Savings Table'!G646</f>
        <v>Cooking BUS</v>
      </c>
      <c r="D796" s="1496"/>
      <c r="E796" s="1496"/>
      <c r="F796" s="1496"/>
      <c r="G796" s="1496" t="str">
        <f>'BUS Deemed Savings Table'!E646</f>
        <v>Large Vat Open Deep-Fat Fryer</v>
      </c>
      <c r="H796" s="50" t="str">
        <f>'BUS Deemed Savings Table'!D646</f>
        <v>C&amp;I</v>
      </c>
      <c r="I796" s="1844">
        <f>'BUS Deemed Savings Table'!F646</f>
        <v>2537.84</v>
      </c>
      <c r="J796" s="1844"/>
      <c r="K796" s="539"/>
      <c r="L796" s="539"/>
      <c r="M796" s="539"/>
      <c r="N796" s="539"/>
      <c r="O796" s="1845">
        <f>'BUS Deemed Savings Table'!I646</f>
        <v>0.507301</v>
      </c>
      <c r="P796" s="1845"/>
      <c r="Q796" s="1846"/>
      <c r="R796" s="1846"/>
      <c r="S796" s="1846"/>
      <c r="T796" s="1846"/>
      <c r="U796" s="1847">
        <f t="shared" si="255"/>
        <v>0</v>
      </c>
      <c r="V796" s="1847">
        <f t="shared" si="256"/>
        <v>0.507301</v>
      </c>
      <c r="W796" s="1847">
        <f t="shared" si="257"/>
        <v>0</v>
      </c>
      <c r="X796" s="55">
        <f>'BUS Deemed Savings Table'!J646</f>
        <v>12</v>
      </c>
      <c r="Y796" s="55"/>
      <c r="Z796" s="55">
        <f t="shared" ref="Z796:Z817" si="268">Y796+X796</f>
        <v>12</v>
      </c>
      <c r="AA796" s="2411"/>
      <c r="AB796" s="668">
        <f>'BUS Deemed Savings Table'!K646</f>
        <v>0</v>
      </c>
      <c r="AC796" s="1850">
        <f t="shared" ref="AC796:AC817" si="269">AE796+AF796</f>
        <v>1176.0243988464504</v>
      </c>
      <c r="AD796" s="1850">
        <f t="shared" ref="AD796:AD817" si="270">AG796+AH796</f>
        <v>0</v>
      </c>
      <c r="AE796" s="1309">
        <f>'BUS Deemed Savings Table'!DI646</f>
        <v>1176.0243988464504</v>
      </c>
      <c r="AF796" s="547"/>
      <c r="AG796" s="547"/>
      <c r="AH796" s="547"/>
      <c r="AI796" s="2409" t="str">
        <f>'BUS Deemed Savings Table'!L646</f>
        <v>per measure</v>
      </c>
      <c r="AJ796" s="135"/>
      <c r="AM796" s="1500"/>
      <c r="AS796" s="1499"/>
      <c r="AX796" s="3788" t="str">
        <f t="shared" si="258"/>
        <v>Large Vat Open Deep-Fat Fryer</v>
      </c>
      <c r="AY796" s="135"/>
      <c r="AZ796" s="3789" t="str">
        <f t="shared" si="259"/>
        <v>805200</v>
      </c>
      <c r="BA796" s="3717" t="s">
        <v>491</v>
      </c>
      <c r="BB796" s="3717" t="s">
        <v>491</v>
      </c>
      <c r="BC796" s="3717" t="s">
        <v>491</v>
      </c>
      <c r="BD796" s="3717" t="s">
        <v>491</v>
      </c>
      <c r="BE796" s="3731"/>
      <c r="BF796" s="3717" t="s">
        <v>491</v>
      </c>
      <c r="BG796" s="3717" t="s">
        <v>491</v>
      </c>
      <c r="BH796" s="3717" t="s">
        <v>491</v>
      </c>
      <c r="BI796" s="3727" t="s">
        <v>491</v>
      </c>
      <c r="BJ796" s="3731"/>
      <c r="BK796" s="3717" t="s">
        <v>491</v>
      </c>
      <c r="BL796" s="3727" t="s">
        <v>491</v>
      </c>
      <c r="BM796" s="3717" t="s">
        <v>491</v>
      </c>
      <c r="BN796" s="3727" t="s">
        <v>491</v>
      </c>
    </row>
    <row r="797" spans="1:66" x14ac:dyDescent="0.3">
      <c r="A797" s="99" t="str">
        <f t="shared" si="267"/>
        <v>805250</v>
      </c>
      <c r="B797" s="2784" t="str">
        <f>'BUS Deemed Savings Table'!C663</f>
        <v>805250_2019_12_</v>
      </c>
      <c r="C797" s="1496" t="str">
        <f>'BUS Deemed Savings Table'!G663</f>
        <v>Cooking BUS</v>
      </c>
      <c r="D797" s="1496"/>
      <c r="E797" s="1496"/>
      <c r="F797" s="1496"/>
      <c r="G797" s="1496" t="str">
        <f>'BUS Deemed Savings Table'!E663</f>
        <v>Convection Oven (Full Size)</v>
      </c>
      <c r="H797" s="50" t="str">
        <f>'BUS Deemed Savings Table'!D663</f>
        <v>C&amp;I</v>
      </c>
      <c r="I797" s="1844">
        <f>'BUS Deemed Savings Table'!F663</f>
        <v>1938.47</v>
      </c>
      <c r="J797" s="1844"/>
      <c r="K797" s="539"/>
      <c r="L797" s="539"/>
      <c r="M797" s="539"/>
      <c r="N797" s="539"/>
      <c r="O797" s="1845">
        <f>'BUS Deemed Savings Table'!I663</f>
        <v>0.38749</v>
      </c>
      <c r="P797" s="1845"/>
      <c r="Q797" s="1846"/>
      <c r="R797" s="1846"/>
      <c r="S797" s="1846"/>
      <c r="T797" s="1846"/>
      <c r="U797" s="1847">
        <f t="shared" si="255"/>
        <v>0</v>
      </c>
      <c r="V797" s="1847">
        <f t="shared" si="256"/>
        <v>0.38749</v>
      </c>
      <c r="W797" s="1847">
        <f t="shared" si="257"/>
        <v>0</v>
      </c>
      <c r="X797" s="55">
        <f>'BUS Deemed Savings Table'!J663</f>
        <v>12</v>
      </c>
      <c r="Y797" s="55"/>
      <c r="Z797" s="55">
        <f t="shared" si="268"/>
        <v>12</v>
      </c>
      <c r="AA797" s="2411"/>
      <c r="AB797" s="668">
        <f>'BUS Deemed Savings Table'!K663</f>
        <v>0</v>
      </c>
      <c r="AC797" s="1850">
        <f t="shared" si="269"/>
        <v>898.27885778137249</v>
      </c>
      <c r="AD797" s="1850">
        <f t="shared" si="270"/>
        <v>0</v>
      </c>
      <c r="AE797" s="1309">
        <f>'BUS Deemed Savings Table'!DI663</f>
        <v>898.27885778137249</v>
      </c>
      <c r="AF797" s="547"/>
      <c r="AG797" s="547"/>
      <c r="AH797" s="547"/>
      <c r="AI797" s="2409" t="str">
        <f>'BUS Deemed Savings Table'!L663</f>
        <v>per measure</v>
      </c>
      <c r="AJ797" s="135"/>
      <c r="AM797" s="1500"/>
      <c r="AS797" s="1499"/>
      <c r="AX797" s="3788" t="str">
        <f t="shared" si="258"/>
        <v>Convection Oven (Full Size)</v>
      </c>
      <c r="AY797" s="135"/>
      <c r="AZ797" s="3789" t="str">
        <f t="shared" si="259"/>
        <v>805250</v>
      </c>
      <c r="BA797" s="3717" t="s">
        <v>491</v>
      </c>
      <c r="BB797" s="3717" t="s">
        <v>491</v>
      </c>
      <c r="BC797" s="3717" t="s">
        <v>491</v>
      </c>
      <c r="BD797" s="3717" t="s">
        <v>491</v>
      </c>
      <c r="BE797" s="3731"/>
      <c r="BF797" s="3717" t="s">
        <v>491</v>
      </c>
      <c r="BG797" s="3717" t="s">
        <v>491</v>
      </c>
      <c r="BH797" s="3717" t="s">
        <v>491</v>
      </c>
      <c r="BI797" s="3727" t="s">
        <v>491</v>
      </c>
      <c r="BJ797" s="3731"/>
      <c r="BK797" s="3717" t="s">
        <v>491</v>
      </c>
      <c r="BL797" s="3727" t="s">
        <v>491</v>
      </c>
      <c r="BM797" s="3717" t="s">
        <v>491</v>
      </c>
      <c r="BN797" s="3727" t="s">
        <v>491</v>
      </c>
    </row>
    <row r="798" spans="1:66" x14ac:dyDescent="0.3">
      <c r="A798" s="99" t="str">
        <f t="shared" si="267"/>
        <v>805300</v>
      </c>
      <c r="B798" s="2784" t="str">
        <f>'BUS Deemed Savings Table'!C664</f>
        <v>805300_2019_12_</v>
      </c>
      <c r="C798" s="1496" t="str">
        <f>'BUS Deemed Savings Table'!G664</f>
        <v>Cooking BUS</v>
      </c>
      <c r="D798" s="1496"/>
      <c r="E798" s="1496"/>
      <c r="F798" s="1496"/>
      <c r="G798" s="1496" t="str">
        <f>'BUS Deemed Savings Table'!E664</f>
        <v>Convection Oven (Half Size)</v>
      </c>
      <c r="H798" s="50" t="str">
        <f>'BUS Deemed Savings Table'!D664</f>
        <v>C&amp;I</v>
      </c>
      <c r="I798" s="1844">
        <f>'BUS Deemed Savings Table'!F664</f>
        <v>192.11</v>
      </c>
      <c r="J798" s="1844"/>
      <c r="K798" s="539"/>
      <c r="L798" s="539"/>
      <c r="M798" s="539"/>
      <c r="N798" s="539"/>
      <c r="O798" s="1845">
        <f>'BUS Deemed Savings Table'!I664</f>
        <v>3.8401999999999999E-2</v>
      </c>
      <c r="P798" s="1845"/>
      <c r="Q798" s="1846"/>
      <c r="R798" s="1846"/>
      <c r="S798" s="1846"/>
      <c r="T798" s="1846"/>
      <c r="U798" s="1847">
        <f t="shared" si="255"/>
        <v>0</v>
      </c>
      <c r="V798" s="1847">
        <f t="shared" si="256"/>
        <v>3.8401999999999999E-2</v>
      </c>
      <c r="W798" s="1847">
        <f t="shared" si="257"/>
        <v>0</v>
      </c>
      <c r="X798" s="55">
        <f>'BUS Deemed Savings Table'!J664</f>
        <v>12</v>
      </c>
      <c r="Y798" s="55"/>
      <c r="Z798" s="55">
        <f t="shared" si="268"/>
        <v>12</v>
      </c>
      <c r="AA798" s="2411"/>
      <c r="AB798" s="668">
        <f>'BUS Deemed Savings Table'!K664</f>
        <v>0</v>
      </c>
      <c r="AC798" s="1850">
        <f t="shared" si="269"/>
        <v>89.022967272322759</v>
      </c>
      <c r="AD798" s="1850">
        <f t="shared" si="270"/>
        <v>0</v>
      </c>
      <c r="AE798" s="1309">
        <f>'BUS Deemed Savings Table'!DI664</f>
        <v>89.022967272322759</v>
      </c>
      <c r="AF798" s="547"/>
      <c r="AG798" s="547"/>
      <c r="AH798" s="547"/>
      <c r="AI798" s="2409" t="str">
        <f>'BUS Deemed Savings Table'!L664</f>
        <v>per measure</v>
      </c>
      <c r="AJ798" s="135"/>
      <c r="AM798" s="1500"/>
      <c r="AS798" s="1499"/>
      <c r="AX798" s="3788" t="str">
        <f t="shared" si="258"/>
        <v>Convection Oven (Half Size)</v>
      </c>
      <c r="AY798" s="135"/>
      <c r="AZ798" s="3789" t="str">
        <f t="shared" si="259"/>
        <v>805300</v>
      </c>
      <c r="BA798" s="3717" t="s">
        <v>491</v>
      </c>
      <c r="BB798" s="3717" t="s">
        <v>491</v>
      </c>
      <c r="BC798" s="3717" t="s">
        <v>491</v>
      </c>
      <c r="BD798" s="3717" t="s">
        <v>491</v>
      </c>
      <c r="BE798" s="3731"/>
      <c r="BF798" s="3717" t="s">
        <v>491</v>
      </c>
      <c r="BG798" s="3717" t="s">
        <v>491</v>
      </c>
      <c r="BH798" s="3717" t="s">
        <v>491</v>
      </c>
      <c r="BI798" s="3727" t="s">
        <v>491</v>
      </c>
      <c r="BJ798" s="3731"/>
      <c r="BK798" s="3717" t="s">
        <v>491</v>
      </c>
      <c r="BL798" s="3727" t="s">
        <v>491</v>
      </c>
      <c r="BM798" s="3717" t="s">
        <v>491</v>
      </c>
      <c r="BN798" s="3727" t="s">
        <v>491</v>
      </c>
    </row>
    <row r="799" spans="1:66" x14ac:dyDescent="0.3">
      <c r="A799" s="99" t="str">
        <f t="shared" si="267"/>
        <v>805350</v>
      </c>
      <c r="B799" s="2784" t="str">
        <f>'BUS Deemed Savings Table'!C681</f>
        <v>805350_2019_12_</v>
      </c>
      <c r="C799" s="1496" t="str">
        <f>'BUS Deemed Savings Table'!G681</f>
        <v>Cooking BUS</v>
      </c>
      <c r="D799" s="1496"/>
      <c r="E799" s="1496"/>
      <c r="F799" s="1496"/>
      <c r="G799" s="1496" t="str">
        <f>'BUS Deemed Savings Table'!E681</f>
        <v>Griddle</v>
      </c>
      <c r="H799" s="50" t="str">
        <f>'BUS Deemed Savings Table'!D681</f>
        <v>C&amp;I</v>
      </c>
      <c r="I799" s="1844">
        <f>'BUS Deemed Savings Table'!F681</f>
        <v>1910.38</v>
      </c>
      <c r="J799" s="1844"/>
      <c r="K799" s="539"/>
      <c r="L799" s="539"/>
      <c r="M799" s="539"/>
      <c r="N799" s="539"/>
      <c r="O799" s="1845">
        <f>'BUS Deemed Savings Table'!I681</f>
        <v>0.38187500000000002</v>
      </c>
      <c r="P799" s="1845"/>
      <c r="Q799" s="1846"/>
      <c r="R799" s="1846"/>
      <c r="S799" s="1846"/>
      <c r="T799" s="1846"/>
      <c r="U799" s="1847">
        <f t="shared" si="255"/>
        <v>0</v>
      </c>
      <c r="V799" s="1847">
        <f t="shared" si="256"/>
        <v>0.38187500000000002</v>
      </c>
      <c r="W799" s="1847">
        <f t="shared" si="257"/>
        <v>0</v>
      </c>
      <c r="X799" s="55">
        <f>'BUS Deemed Savings Table'!J681</f>
        <v>12</v>
      </c>
      <c r="Y799" s="55"/>
      <c r="Z799" s="55">
        <f t="shared" si="268"/>
        <v>12</v>
      </c>
      <c r="AA799" s="2411"/>
      <c r="AB799" s="668">
        <f>'BUS Deemed Savings Table'!K681</f>
        <v>0</v>
      </c>
      <c r="AC799" s="1850">
        <f t="shared" si="269"/>
        <v>885.26206973973217</v>
      </c>
      <c r="AD799" s="1850">
        <f t="shared" si="270"/>
        <v>0</v>
      </c>
      <c r="AE799" s="1309">
        <f>'BUS Deemed Savings Table'!DI681</f>
        <v>885.26206973973217</v>
      </c>
      <c r="AF799" s="547"/>
      <c r="AG799" s="547"/>
      <c r="AH799" s="547"/>
      <c r="AI799" s="2409" t="str">
        <f>'BUS Deemed Savings Table'!L681</f>
        <v>per measure</v>
      </c>
      <c r="AJ799" s="135"/>
      <c r="AM799" s="1500"/>
      <c r="AS799" s="1499"/>
      <c r="AX799" s="3788" t="str">
        <f t="shared" si="258"/>
        <v>Griddle</v>
      </c>
      <c r="AY799" s="135"/>
      <c r="AZ799" s="3789" t="str">
        <f t="shared" si="259"/>
        <v>805350</v>
      </c>
      <c r="BA799" s="3717" t="s">
        <v>491</v>
      </c>
      <c r="BB799" s="3717" t="s">
        <v>491</v>
      </c>
      <c r="BC799" s="3717" t="s">
        <v>491</v>
      </c>
      <c r="BD799" s="3717" t="s">
        <v>491</v>
      </c>
      <c r="BE799" s="3731"/>
      <c r="BF799" s="3717" t="s">
        <v>491</v>
      </c>
      <c r="BG799" s="3717" t="s">
        <v>491</v>
      </c>
      <c r="BH799" s="3717" t="s">
        <v>491</v>
      </c>
      <c r="BI799" s="3727" t="s">
        <v>491</v>
      </c>
      <c r="BJ799" s="3731"/>
      <c r="BK799" s="3717" t="s">
        <v>491</v>
      </c>
      <c r="BL799" s="3727" t="s">
        <v>491</v>
      </c>
      <c r="BM799" s="3717" t="s">
        <v>491</v>
      </c>
      <c r="BN799" s="3727" t="s">
        <v>491</v>
      </c>
    </row>
    <row r="800" spans="1:66" x14ac:dyDescent="0.3">
      <c r="A800" s="99" t="str">
        <f t="shared" si="267"/>
        <v>805405</v>
      </c>
      <c r="B800" s="2784" t="str">
        <f>'BUS Deemed Savings Table'!C697</f>
        <v>805405_2020_07_</v>
      </c>
      <c r="C800" s="1496" t="str">
        <f>'BUS Deemed Savings Table'!G697</f>
        <v>Cooking BUS</v>
      </c>
      <c r="D800" s="1496"/>
      <c r="E800" s="1496"/>
      <c r="F800" s="1496"/>
      <c r="G800" s="1496" t="str">
        <f>'BUS Deemed Savings Table'!E697</f>
        <v>Kitchen Demand Ventilation Controls, Retrofit</v>
      </c>
      <c r="H800" s="50" t="str">
        <f>'BUS Deemed Savings Table'!D697</f>
        <v>C&amp;I</v>
      </c>
      <c r="I800" s="1844">
        <f>'BUS Deemed Savings Table'!F697</f>
        <v>4197</v>
      </c>
      <c r="J800" s="1844"/>
      <c r="K800" s="539"/>
      <c r="L800" s="539"/>
      <c r="M800" s="539"/>
      <c r="N800" s="539"/>
      <c r="O800" s="1845">
        <f>'BUS Deemed Savings Table'!I697</f>
        <v>0.83895889530000001</v>
      </c>
      <c r="P800" s="1845"/>
      <c r="Q800" s="1846"/>
      <c r="R800" s="1846"/>
      <c r="S800" s="1846"/>
      <c r="T800" s="1846"/>
      <c r="U800" s="1847">
        <f t="shared" si="255"/>
        <v>0</v>
      </c>
      <c r="V800" s="1847">
        <f t="shared" si="256"/>
        <v>0</v>
      </c>
      <c r="W800" s="1847">
        <f t="shared" si="257"/>
        <v>0.83895889530000001</v>
      </c>
      <c r="X800" s="55">
        <f>'BUS Deemed Savings Table'!J697</f>
        <v>15</v>
      </c>
      <c r="Y800" s="55"/>
      <c r="Z800" s="55">
        <f t="shared" si="268"/>
        <v>15</v>
      </c>
      <c r="AA800" s="49">
        <f>'BUS Deemed Savings Table'!DG697</f>
        <v>1.5943654495835806</v>
      </c>
      <c r="AB800" s="668">
        <f>'BUS Deemed Savings Table'!K697</f>
        <v>1991</v>
      </c>
      <c r="AC800" s="1850">
        <f t="shared" si="269"/>
        <v>2307.1552712909697</v>
      </c>
      <c r="AD800" s="1850">
        <f t="shared" si="270"/>
        <v>0</v>
      </c>
      <c r="AE800" s="1309">
        <f>'BUS Deemed Savings Table'!DI697</f>
        <v>2307.1552712909697</v>
      </c>
      <c r="AF800" s="547"/>
      <c r="AG800" s="547"/>
      <c r="AH800" s="547"/>
      <c r="AI800" s="2409" t="str">
        <f>'BUS Deemed Savings Table'!L697</f>
        <v>per HP</v>
      </c>
      <c r="AJ800" s="135"/>
      <c r="AM800" s="1500"/>
      <c r="AS800" s="1499"/>
      <c r="AX800" s="3788" t="str">
        <f t="shared" si="258"/>
        <v>Kitchen Demand Ventilation Controls, Retrofit</v>
      </c>
      <c r="AY800" s="135"/>
      <c r="AZ800" s="3789" t="str">
        <f t="shared" si="259"/>
        <v>805405</v>
      </c>
      <c r="BA800" s="3717" t="s">
        <v>491</v>
      </c>
      <c r="BB800" s="3717" t="s">
        <v>491</v>
      </c>
      <c r="BC800" s="3717" t="s">
        <v>491</v>
      </c>
      <c r="BD800" s="3717" t="s">
        <v>491</v>
      </c>
      <c r="BE800" s="3731"/>
      <c r="BF800" s="3717" t="s">
        <v>491</v>
      </c>
      <c r="BG800" s="3717" t="s">
        <v>491</v>
      </c>
      <c r="BH800" s="3717" t="s">
        <v>491</v>
      </c>
      <c r="BI800" s="3727" t="s">
        <v>491</v>
      </c>
      <c r="BJ800" s="3731"/>
      <c r="BK800" s="3717" t="s">
        <v>491</v>
      </c>
      <c r="BL800" s="3727" t="s">
        <v>491</v>
      </c>
      <c r="BM800" s="3717" t="s">
        <v>491</v>
      </c>
      <c r="BN800" s="3727" t="s">
        <v>491</v>
      </c>
    </row>
    <row r="801" spans="1:66" x14ac:dyDescent="0.3">
      <c r="A801" s="99" t="str">
        <f t="shared" si="267"/>
        <v>805410</v>
      </c>
      <c r="B801" s="2784" t="str">
        <f>'BUS Deemed Savings Table'!C698</f>
        <v>805410_2020_07_</v>
      </c>
      <c r="C801" s="1496" t="str">
        <f>'BUS Deemed Savings Table'!G698</f>
        <v>Cooking BUS</v>
      </c>
      <c r="D801" s="1496"/>
      <c r="E801" s="1496"/>
      <c r="F801" s="1496"/>
      <c r="G801" s="1496" t="str">
        <f>'BUS Deemed Savings Table'!E698</f>
        <v>Kitchen Demand Ventilation Controls, New</v>
      </c>
      <c r="H801" s="50" t="str">
        <f>'BUS Deemed Savings Table'!D698</f>
        <v>C&amp;I</v>
      </c>
      <c r="I801" s="1844">
        <f>'BUS Deemed Savings Table'!F698</f>
        <v>4197</v>
      </c>
      <c r="J801" s="1844"/>
      <c r="K801" s="539"/>
      <c r="L801" s="539"/>
      <c r="M801" s="539"/>
      <c r="N801" s="539"/>
      <c r="O801" s="1845">
        <f>'BUS Deemed Savings Table'!I698</f>
        <v>0.83895889530000001</v>
      </c>
      <c r="P801" s="1845"/>
      <c r="Q801" s="1846"/>
      <c r="R801" s="1846"/>
      <c r="S801" s="1846"/>
      <c r="T801" s="1846"/>
      <c r="U801" s="1847">
        <f t="shared" si="255"/>
        <v>0</v>
      </c>
      <c r="V801" s="1847">
        <f t="shared" si="256"/>
        <v>0</v>
      </c>
      <c r="W801" s="1847">
        <f t="shared" si="257"/>
        <v>0.83895889530000001</v>
      </c>
      <c r="X801" s="55">
        <f>'BUS Deemed Savings Table'!J698</f>
        <v>15</v>
      </c>
      <c r="Y801" s="55"/>
      <c r="Z801" s="55">
        <f t="shared" si="268"/>
        <v>15</v>
      </c>
      <c r="AA801" s="49">
        <f>'BUS Deemed Savings Table'!DG698</f>
        <v>1.5943654495835806</v>
      </c>
      <c r="AB801" s="668">
        <f>'BUS Deemed Savings Table'!K698</f>
        <v>1991</v>
      </c>
      <c r="AC801" s="1850">
        <f t="shared" si="269"/>
        <v>2307.1552712909697</v>
      </c>
      <c r="AD801" s="1850">
        <f t="shared" si="270"/>
        <v>0</v>
      </c>
      <c r="AE801" s="1309">
        <f>'BUS Deemed Savings Table'!DI698</f>
        <v>2307.1552712909697</v>
      </c>
      <c r="AF801" s="547"/>
      <c r="AG801" s="547"/>
      <c r="AH801" s="547"/>
      <c r="AI801" s="2409" t="str">
        <f>'BUS Deemed Savings Table'!L698</f>
        <v>per HP</v>
      </c>
      <c r="AJ801" s="135"/>
      <c r="AM801" s="1500"/>
      <c r="AS801" s="1499"/>
      <c r="AX801" s="3788" t="str">
        <f t="shared" si="258"/>
        <v>Kitchen Demand Ventilation Controls, New</v>
      </c>
      <c r="AY801" s="135"/>
      <c r="AZ801" s="3789" t="str">
        <f t="shared" si="259"/>
        <v>805410</v>
      </c>
      <c r="BA801" s="3717" t="s">
        <v>491</v>
      </c>
      <c r="BB801" s="3717" t="s">
        <v>491</v>
      </c>
      <c r="BC801" s="3717" t="s">
        <v>491</v>
      </c>
      <c r="BD801" s="3717" t="s">
        <v>491</v>
      </c>
      <c r="BE801" s="3731"/>
      <c r="BF801" s="3717" t="s">
        <v>491</v>
      </c>
      <c r="BG801" s="3717" t="s">
        <v>491</v>
      </c>
      <c r="BH801" s="3717" t="s">
        <v>491</v>
      </c>
      <c r="BI801" s="3727" t="s">
        <v>491</v>
      </c>
      <c r="BJ801" s="3731"/>
      <c r="BK801" s="3717" t="s">
        <v>491</v>
      </c>
      <c r="BL801" s="3727" t="s">
        <v>491</v>
      </c>
      <c r="BM801" s="3717" t="s">
        <v>491</v>
      </c>
      <c r="BN801" s="3727" t="s">
        <v>491</v>
      </c>
    </row>
    <row r="802" spans="1:66" x14ac:dyDescent="0.3">
      <c r="A802" s="99" t="str">
        <f t="shared" si="267"/>
        <v>805450</v>
      </c>
      <c r="B802" s="2784" t="str">
        <f>'BUS Deemed Savings Table'!C715</f>
        <v>805450_2019_12_</v>
      </c>
      <c r="C802" s="1496" t="str">
        <f>'BUS Deemed Savings Table'!G715</f>
        <v>Cooking BUS</v>
      </c>
      <c r="D802" s="1496"/>
      <c r="E802" s="1496"/>
      <c r="F802" s="1496"/>
      <c r="G802" s="1496" t="str">
        <f>'BUS Deemed Savings Table'!E715</f>
        <v>Pre-Rinse Spray Valve</v>
      </c>
      <c r="H802" s="50" t="str">
        <f>'BUS Deemed Savings Table'!D715</f>
        <v>C&amp;I</v>
      </c>
      <c r="I802" s="1844">
        <f>'BUS Deemed Savings Table'!F715</f>
        <v>5786.53</v>
      </c>
      <c r="J802" s="1844"/>
      <c r="K802" s="539"/>
      <c r="L802" s="539"/>
      <c r="M802" s="539"/>
      <c r="N802" s="539"/>
      <c r="O802" s="1845">
        <f>'BUS Deemed Savings Table'!I715</f>
        <v>1.156698</v>
      </c>
      <c r="P802" s="1845"/>
      <c r="Q802" s="1846"/>
      <c r="R802" s="1846"/>
      <c r="S802" s="1846"/>
      <c r="T802" s="1846"/>
      <c r="U802" s="1847">
        <f t="shared" si="255"/>
        <v>1.156698</v>
      </c>
      <c r="V802" s="1847">
        <f t="shared" si="256"/>
        <v>0</v>
      </c>
      <c r="W802" s="1847">
        <f t="shared" si="257"/>
        <v>0</v>
      </c>
      <c r="X802" s="55">
        <f>'BUS Deemed Savings Table'!J715</f>
        <v>5</v>
      </c>
      <c r="Y802" s="55"/>
      <c r="Z802" s="55">
        <f t="shared" si="268"/>
        <v>5</v>
      </c>
      <c r="AA802" s="49">
        <f>'BUS Deemed Savings Table'!DG715</f>
        <v>18.191912639473696</v>
      </c>
      <c r="AB802" s="668">
        <f>'BUS Deemed Savings Table'!K715</f>
        <v>92.9</v>
      </c>
      <c r="AC802" s="1850">
        <f t="shared" si="269"/>
        <v>1228.3206829858279</v>
      </c>
      <c r="AD802" s="1850">
        <f t="shared" si="270"/>
        <v>0</v>
      </c>
      <c r="AE802" s="1309">
        <f>'BUS Deemed Savings Table'!DI715</f>
        <v>1228.3206829858279</v>
      </c>
      <c r="AF802" s="547"/>
      <c r="AG802" s="547"/>
      <c r="AH802" s="547"/>
      <c r="AI802" s="2409" t="str">
        <f>'BUS Deemed Savings Table'!L715</f>
        <v>per measure</v>
      </c>
      <c r="AJ802" s="135"/>
      <c r="AM802" s="1500"/>
      <c r="AS802" s="1499"/>
      <c r="AX802" s="3788" t="str">
        <f t="shared" si="258"/>
        <v>Pre-Rinse Spray Valve</v>
      </c>
      <c r="AY802" s="135"/>
      <c r="AZ802" s="3789" t="str">
        <f t="shared" si="259"/>
        <v>805450</v>
      </c>
      <c r="BA802" s="3717" t="s">
        <v>491</v>
      </c>
      <c r="BB802" s="3717" t="s">
        <v>491</v>
      </c>
      <c r="BC802" s="3717" t="s">
        <v>491</v>
      </c>
      <c r="BD802" s="3717" t="s">
        <v>491</v>
      </c>
      <c r="BE802" s="3731"/>
      <c r="BF802" s="3717" t="s">
        <v>491</v>
      </c>
      <c r="BG802" s="3717" t="s">
        <v>491</v>
      </c>
      <c r="BH802" s="3717" t="s">
        <v>491</v>
      </c>
      <c r="BI802" s="3727" t="s">
        <v>491</v>
      </c>
      <c r="BJ802" s="3731"/>
      <c r="BK802" s="3717" t="s">
        <v>491</v>
      </c>
      <c r="BL802" s="3727" t="s">
        <v>491</v>
      </c>
      <c r="BM802" s="3717" t="s">
        <v>491</v>
      </c>
      <c r="BN802" s="3727" t="s">
        <v>491</v>
      </c>
    </row>
    <row r="803" spans="1:66" x14ac:dyDescent="0.3">
      <c r="A803" s="99" t="str">
        <f t="shared" si="267"/>
        <v>805500</v>
      </c>
      <c r="B803" s="2784" t="str">
        <f>'BUS Deemed Savings Table'!C731</f>
        <v>805500_2019_12_</v>
      </c>
      <c r="C803" s="1496" t="str">
        <f>'BUS Deemed Savings Table'!G731</f>
        <v>Water Heating BUS</v>
      </c>
      <c r="D803" s="1496"/>
      <c r="E803" s="1496"/>
      <c r="F803" s="1496"/>
      <c r="G803" s="1496" t="str">
        <f>'BUS Deemed Savings Table'!E731</f>
        <v>Low Flow Faucet Aerator</v>
      </c>
      <c r="H803" s="50" t="str">
        <f>'BUS Deemed Savings Table'!D731</f>
        <v>C&amp;I</v>
      </c>
      <c r="I803" s="1844">
        <f>'BUS Deemed Savings Table'!F731</f>
        <v>86.63</v>
      </c>
      <c r="J803" s="1844"/>
      <c r="K803" s="539"/>
      <c r="L803" s="539"/>
      <c r="M803" s="539"/>
      <c r="N803" s="539"/>
      <c r="O803" s="1845">
        <f>'BUS Deemed Savings Table'!I731</f>
        <v>1.5692999999999999E-2</v>
      </c>
      <c r="P803" s="1845"/>
      <c r="Q803" s="1846"/>
      <c r="R803" s="1846"/>
      <c r="S803" s="1846"/>
      <c r="T803" s="1846"/>
      <c r="U803" s="1847">
        <f t="shared" si="255"/>
        <v>1.5692999999999999E-2</v>
      </c>
      <c r="V803" s="1847">
        <f t="shared" si="256"/>
        <v>0</v>
      </c>
      <c r="W803" s="1847">
        <f t="shared" si="257"/>
        <v>0</v>
      </c>
      <c r="X803" s="55">
        <f>'BUS Deemed Savings Table'!J731</f>
        <v>9</v>
      </c>
      <c r="Y803" s="55"/>
      <c r="Z803" s="55">
        <f t="shared" si="268"/>
        <v>9</v>
      </c>
      <c r="AA803" s="49">
        <f>'BUS Deemed Savings Table'!DG731</f>
        <v>5.5239342710233128</v>
      </c>
      <c r="AB803" s="668">
        <f>'BUS Deemed Savings Table'!K731</f>
        <v>8</v>
      </c>
      <c r="AC803" s="1850">
        <f t="shared" si="269"/>
        <v>32.118568305770516</v>
      </c>
      <c r="AD803" s="1850">
        <f t="shared" si="270"/>
        <v>0</v>
      </c>
      <c r="AE803" s="1309">
        <f>'BUS Deemed Savings Table'!DI731</f>
        <v>32.118568305770516</v>
      </c>
      <c r="AF803" s="547"/>
      <c r="AG803" s="547"/>
      <c r="AH803" s="547"/>
      <c r="AI803" s="2409" t="str">
        <f>'BUS Deemed Savings Table'!L731</f>
        <v>per measure</v>
      </c>
      <c r="AJ803" s="135"/>
      <c r="AM803" s="1500"/>
      <c r="AS803" s="1499"/>
      <c r="AX803" s="3788" t="str">
        <f t="shared" si="258"/>
        <v>Low Flow Faucet Aerator</v>
      </c>
      <c r="AY803" s="135"/>
      <c r="AZ803" s="3789" t="str">
        <f t="shared" si="259"/>
        <v>805500</v>
      </c>
      <c r="BA803" s="3717" t="s">
        <v>491</v>
      </c>
      <c r="BB803" s="3717" t="s">
        <v>491</v>
      </c>
      <c r="BC803" s="3717" t="s">
        <v>491</v>
      </c>
      <c r="BD803" s="3717" t="s">
        <v>491</v>
      </c>
      <c r="BE803" s="3731"/>
      <c r="BF803" s="3717" t="s">
        <v>491</v>
      </c>
      <c r="BG803" s="3717" t="s">
        <v>491</v>
      </c>
      <c r="BH803" s="3717" t="s">
        <v>491</v>
      </c>
      <c r="BI803" s="3727" t="s">
        <v>491</v>
      </c>
      <c r="BJ803" s="3731"/>
      <c r="BK803" s="3717" t="s">
        <v>491</v>
      </c>
      <c r="BL803" s="3727" t="s">
        <v>491</v>
      </c>
      <c r="BM803" s="3717" t="s">
        <v>491</v>
      </c>
      <c r="BN803" s="3727" t="s">
        <v>491</v>
      </c>
    </row>
    <row r="804" spans="1:66" x14ac:dyDescent="0.3">
      <c r="A804" s="99" t="str">
        <f t="shared" si="267"/>
        <v>805550</v>
      </c>
      <c r="B804" s="2784" t="str">
        <f>'BUS Deemed Savings Table'!C747</f>
        <v>805550_2019_12_</v>
      </c>
      <c r="C804" s="1496" t="str">
        <f>'BUS Deemed Savings Table'!G747</f>
        <v>Miscellaneous BUS</v>
      </c>
      <c r="D804" s="1496"/>
      <c r="E804" s="1496"/>
      <c r="F804" s="1496"/>
      <c r="G804" s="1496" t="str">
        <f>'BUS Deemed Savings Table'!E747</f>
        <v>Circulator Pump</v>
      </c>
      <c r="H804" s="50" t="str">
        <f>'BUS Deemed Savings Table'!D747</f>
        <v>C&amp;I</v>
      </c>
      <c r="I804" s="1844">
        <f>'BUS Deemed Savings Table'!F747</f>
        <v>651</v>
      </c>
      <c r="J804" s="1844"/>
      <c r="K804" s="539"/>
      <c r="L804" s="539"/>
      <c r="M804" s="539"/>
      <c r="N804" s="539"/>
      <c r="O804" s="1845">
        <f>'BUS Deemed Savings Table'!I747</f>
        <v>8.9801000000000006E-2</v>
      </c>
      <c r="P804" s="1845"/>
      <c r="Q804" s="1846"/>
      <c r="R804" s="1846"/>
      <c r="S804" s="1846"/>
      <c r="T804" s="1846"/>
      <c r="U804" s="1847">
        <f t="shared" ref="U804:U809" si="271">IF(V804+W804&gt;0,0,IF(Z804&gt;0,O804,0))</f>
        <v>0</v>
      </c>
      <c r="V804" s="1847">
        <f t="shared" ref="V804:V809" si="272">IF(W804&gt;0,0,IF(Z804&gt;9,O804,0))</f>
        <v>0</v>
      </c>
      <c r="W804" s="1847">
        <f t="shared" ref="W804:W809" si="273">IF(Z804&gt;14,O804,0)</f>
        <v>8.9801000000000006E-2</v>
      </c>
      <c r="X804" s="55">
        <f>'BUS Deemed Savings Table'!J747</f>
        <v>15</v>
      </c>
      <c r="Y804" s="55"/>
      <c r="Z804" s="55">
        <f t="shared" si="268"/>
        <v>15</v>
      </c>
      <c r="AA804" s="49">
        <f>'BUS Deemed Savings Table'!DG747</f>
        <v>0.35296692631067478</v>
      </c>
      <c r="AB804" s="668">
        <f>'BUS Deemed Savings Table'!K747</f>
        <v>1200</v>
      </c>
      <c r="AC804" s="1850">
        <f t="shared" si="269"/>
        <v>307.84559815970965</v>
      </c>
      <c r="AD804" s="1850">
        <f t="shared" si="270"/>
        <v>0</v>
      </c>
      <c r="AE804" s="1309">
        <f>'BUS Deemed Savings Table'!DI747</f>
        <v>307.84559815970965</v>
      </c>
      <c r="AF804" s="547"/>
      <c r="AG804" s="547"/>
      <c r="AH804" s="547"/>
      <c r="AI804" s="2409" t="str">
        <f>'BUS Deemed Savings Table'!L747</f>
        <v>per measure</v>
      </c>
      <c r="AJ804" s="135"/>
      <c r="AM804" s="1500"/>
      <c r="AS804" s="1499"/>
      <c r="AX804" s="3788" t="str">
        <f t="shared" si="258"/>
        <v>Circulator Pump</v>
      </c>
      <c r="AY804" s="135"/>
      <c r="AZ804" s="3789" t="str">
        <f t="shared" si="259"/>
        <v>805550</v>
      </c>
      <c r="BA804" s="3717" t="s">
        <v>491</v>
      </c>
      <c r="BB804" s="3717" t="s">
        <v>491</v>
      </c>
      <c r="BC804" s="3717" t="s">
        <v>491</v>
      </c>
      <c r="BD804" s="3717" t="s">
        <v>491</v>
      </c>
      <c r="BE804" s="3731"/>
      <c r="BF804" s="3717" t="s">
        <v>491</v>
      </c>
      <c r="BG804" s="3717" t="s">
        <v>491</v>
      </c>
      <c r="BH804" s="3717" t="s">
        <v>491</v>
      </c>
      <c r="BI804" s="3727" t="s">
        <v>491</v>
      </c>
      <c r="BJ804" s="3731"/>
      <c r="BK804" s="3717" t="s">
        <v>491</v>
      </c>
      <c r="BL804" s="3727" t="s">
        <v>491</v>
      </c>
      <c r="BM804" s="3717" t="s">
        <v>491</v>
      </c>
      <c r="BN804" s="3727" t="s">
        <v>491</v>
      </c>
    </row>
    <row r="805" spans="1:66" x14ac:dyDescent="0.3">
      <c r="A805" s="99" t="str">
        <f t="shared" si="267"/>
        <v>805600</v>
      </c>
      <c r="B805" s="2784" t="str">
        <f>'BUS Deemed Savings Table'!C763</f>
        <v>805600_2019_12_</v>
      </c>
      <c r="C805" s="1496" t="str">
        <f>'BUS Deemed Savings Table'!G763</f>
        <v>Cooling BUS</v>
      </c>
      <c r="D805" s="1496"/>
      <c r="E805" s="1496"/>
      <c r="F805" s="1496"/>
      <c r="G805" s="1496" t="str">
        <f>'BUS Deemed Savings Table'!E763</f>
        <v>Small Commercial Programmable Thermostats</v>
      </c>
      <c r="H805" s="50" t="str">
        <f>'BUS Deemed Savings Table'!D763</f>
        <v>C&amp;I</v>
      </c>
      <c r="I805" s="1844">
        <f>'BUS Deemed Savings Table'!F763</f>
        <v>0.03</v>
      </c>
      <c r="J805" s="1844"/>
      <c r="K805" s="2377"/>
      <c r="L805" s="539"/>
      <c r="M805" s="539"/>
      <c r="N805" s="539"/>
      <c r="O805" s="1845">
        <f>'BUS Deemed Savings Table'!I763</f>
        <v>2.6999999999999999E-5</v>
      </c>
      <c r="P805" s="1845"/>
      <c r="Q805" s="1846"/>
      <c r="R805" s="1846"/>
      <c r="S805" s="1846"/>
      <c r="T805" s="1846"/>
      <c r="U805" s="1847">
        <f t="shared" si="271"/>
        <v>2.6999999999999999E-5</v>
      </c>
      <c r="V805" s="1847">
        <f t="shared" si="272"/>
        <v>0</v>
      </c>
      <c r="W805" s="1847">
        <f t="shared" si="273"/>
        <v>0</v>
      </c>
      <c r="X805" s="55">
        <f>'BUS Deemed Savings Table'!J763</f>
        <v>8</v>
      </c>
      <c r="Y805" s="55"/>
      <c r="Z805" s="55">
        <f t="shared" si="268"/>
        <v>8</v>
      </c>
      <c r="AA805" s="49">
        <f>'BUS Deemed Savings Table'!DG763</f>
        <v>1.8746229503833171E-4</v>
      </c>
      <c r="AB805" s="668">
        <f>'BUS Deemed Savings Table'!K763</f>
        <v>181</v>
      </c>
      <c r="AC805" s="1850">
        <f t="shared" si="269"/>
        <v>2.466097219138768E-2</v>
      </c>
      <c r="AD805" s="1850">
        <f t="shared" si="270"/>
        <v>0</v>
      </c>
      <c r="AE805" s="1309">
        <f>'BUS Deemed Savings Table'!DI763</f>
        <v>2.466097219138768E-2</v>
      </c>
      <c r="AF805" s="547"/>
      <c r="AG805" s="547"/>
      <c r="AH805" s="547"/>
      <c r="AI805" s="2409" t="str">
        <f>'BUS Deemed Savings Table'!L763</f>
        <v>per measure</v>
      </c>
      <c r="AJ805" s="135"/>
      <c r="AM805" s="1500"/>
      <c r="AS805" s="1499"/>
      <c r="AX805" s="3788" t="str">
        <f t="shared" si="258"/>
        <v>Small Commercial Programmable Thermostats</v>
      </c>
      <c r="AY805" s="135"/>
      <c r="AZ805" s="3789" t="str">
        <f t="shared" si="259"/>
        <v>805600</v>
      </c>
      <c r="BA805" s="3717" t="s">
        <v>491</v>
      </c>
      <c r="BB805" s="3717" t="s">
        <v>491</v>
      </c>
      <c r="BC805" s="3717" t="s">
        <v>491</v>
      </c>
      <c r="BD805" s="3717" t="s">
        <v>491</v>
      </c>
      <c r="BE805" s="3731"/>
      <c r="BF805" s="3717" t="s">
        <v>491</v>
      </c>
      <c r="BG805" s="3717" t="s">
        <v>491</v>
      </c>
      <c r="BH805" s="3717" t="s">
        <v>491</v>
      </c>
      <c r="BI805" s="3727" t="s">
        <v>491</v>
      </c>
      <c r="BJ805" s="3731"/>
      <c r="BK805" s="3717" t="s">
        <v>491</v>
      </c>
      <c r="BL805" s="3727" t="s">
        <v>491</v>
      </c>
      <c r="BM805" s="3717" t="s">
        <v>491</v>
      </c>
      <c r="BN805" s="3727" t="s">
        <v>491</v>
      </c>
    </row>
    <row r="806" spans="1:66" x14ac:dyDescent="0.3">
      <c r="A806" s="99" t="str">
        <f t="shared" si="267"/>
        <v>805650</v>
      </c>
      <c r="B806" s="2784" t="str">
        <f>'BUS Deemed Savings Table'!C779</f>
        <v>805650_2019_12_</v>
      </c>
      <c r="C806" s="1496" t="str">
        <f>'BUS Deemed Savings Table'!G779</f>
        <v>Cooling BUS</v>
      </c>
      <c r="D806" s="1496"/>
      <c r="E806" s="1496"/>
      <c r="F806" s="1496"/>
      <c r="G806" s="1496" t="str">
        <f>'BUS Deemed Savings Table'!E779</f>
        <v>Demand Controlled Ventillation (Gas Heat)</v>
      </c>
      <c r="H806" s="50" t="str">
        <f>'BUS Deemed Savings Table'!D779</f>
        <v>C&amp;I</v>
      </c>
      <c r="I806" s="1844">
        <f>'BUS Deemed Savings Table'!F779</f>
        <v>0.67</v>
      </c>
      <c r="J806" s="1844"/>
      <c r="K806" s="2377"/>
      <c r="L806" s="539"/>
      <c r="M806" s="539"/>
      <c r="N806" s="539"/>
      <c r="O806" s="1845">
        <f>'BUS Deemed Savings Table'!I779</f>
        <v>6.0999999999999997E-4</v>
      </c>
      <c r="P806" s="1845"/>
      <c r="Q806" s="1846"/>
      <c r="R806" s="1846"/>
      <c r="S806" s="1846"/>
      <c r="T806" s="1846"/>
      <c r="U806" s="1847">
        <f t="shared" si="271"/>
        <v>0</v>
      </c>
      <c r="V806" s="1847">
        <f t="shared" si="272"/>
        <v>6.0999999999999997E-4</v>
      </c>
      <c r="W806" s="1847">
        <f t="shared" si="273"/>
        <v>0</v>
      </c>
      <c r="X806" s="55">
        <f>'BUS Deemed Savings Table'!J779</f>
        <v>10</v>
      </c>
      <c r="Y806" s="55"/>
      <c r="Z806" s="55">
        <f t="shared" si="268"/>
        <v>10</v>
      </c>
      <c r="AA806" s="2411"/>
      <c r="AB806" s="668" t="str">
        <f>'BUS Deemed Savings Table'!K779</f>
        <v>Actual</v>
      </c>
      <c r="AC806" s="1850">
        <f t="shared" si="269"/>
        <v>0.66336185446154083</v>
      </c>
      <c r="AD806" s="1850">
        <f t="shared" si="270"/>
        <v>0</v>
      </c>
      <c r="AE806" s="1309">
        <f>'BUS Deemed Savings Table'!DI779</f>
        <v>0.66336185446154083</v>
      </c>
      <c r="AF806" s="547"/>
      <c r="AG806" s="547"/>
      <c r="AH806" s="547"/>
      <c r="AI806" s="2409" t="str">
        <f>'BUS Deemed Savings Table'!L779</f>
        <v>per sq. ft.</v>
      </c>
      <c r="AJ806" s="135"/>
      <c r="AM806" s="1500"/>
      <c r="AS806" s="1499"/>
      <c r="AX806" s="3788" t="str">
        <f t="shared" si="258"/>
        <v>Demand Controlled Ventillation (Gas Heat)</v>
      </c>
      <c r="AY806" s="135"/>
      <c r="AZ806" s="3789" t="str">
        <f t="shared" si="259"/>
        <v>805650</v>
      </c>
      <c r="BA806" s="3717" t="s">
        <v>491</v>
      </c>
      <c r="BB806" s="3717" t="s">
        <v>491</v>
      </c>
      <c r="BC806" s="3717" t="s">
        <v>491</v>
      </c>
      <c r="BD806" s="3717" t="s">
        <v>491</v>
      </c>
      <c r="BE806" s="3731"/>
      <c r="BF806" s="3717" t="s">
        <v>491</v>
      </c>
      <c r="BG806" s="3717" t="s">
        <v>491</v>
      </c>
      <c r="BH806" s="3717" t="s">
        <v>491</v>
      </c>
      <c r="BI806" s="3727" t="s">
        <v>491</v>
      </c>
      <c r="BJ806" s="3731"/>
      <c r="BK806" s="3717" t="s">
        <v>491</v>
      </c>
      <c r="BL806" s="3727" t="s">
        <v>491</v>
      </c>
      <c r="BM806" s="3717" t="s">
        <v>491</v>
      </c>
      <c r="BN806" s="3727" t="s">
        <v>491</v>
      </c>
    </row>
    <row r="807" spans="1:66" x14ac:dyDescent="0.3">
      <c r="A807" s="99" t="str">
        <f t="shared" si="267"/>
        <v>805700</v>
      </c>
      <c r="B807" s="2784" t="str">
        <f>'BUS Deemed Savings Table'!C780</f>
        <v>805700_2019_12_</v>
      </c>
      <c r="C807" s="1496" t="str">
        <f>'BUS Deemed Savings Table'!G780</f>
        <v>Cooling BUS</v>
      </c>
      <c r="D807" s="1496"/>
      <c r="E807" s="1496"/>
      <c r="F807" s="1496"/>
      <c r="G807" s="1496" t="str">
        <f>'BUS Deemed Savings Table'!E780</f>
        <v>Demand Controlled Ventillation (Electric Heat)</v>
      </c>
      <c r="H807" s="50" t="str">
        <f>'BUS Deemed Savings Table'!D780</f>
        <v>C&amp;I</v>
      </c>
      <c r="I807" s="1844">
        <f>'BUS Deemed Savings Table'!F780</f>
        <v>1.9</v>
      </c>
      <c r="J807" s="1844"/>
      <c r="K807" s="2377"/>
      <c r="L807" s="539"/>
      <c r="M807" s="539"/>
      <c r="N807" s="539"/>
      <c r="O807" s="1845">
        <f>'BUS Deemed Savings Table'!I780</f>
        <v>1.73E-3</v>
      </c>
      <c r="P807" s="1845"/>
      <c r="Q807" s="1846"/>
      <c r="R807" s="1846"/>
      <c r="S807" s="1846"/>
      <c r="T807" s="1846"/>
      <c r="U807" s="1847">
        <f t="shared" si="271"/>
        <v>0</v>
      </c>
      <c r="V807" s="1847">
        <f t="shared" si="272"/>
        <v>1.73E-3</v>
      </c>
      <c r="W807" s="1847">
        <f t="shared" si="273"/>
        <v>0</v>
      </c>
      <c r="X807" s="55">
        <f>'BUS Deemed Savings Table'!J780</f>
        <v>10</v>
      </c>
      <c r="Y807" s="55"/>
      <c r="Z807" s="55">
        <f t="shared" si="268"/>
        <v>10</v>
      </c>
      <c r="AA807" s="2411"/>
      <c r="AB807" s="668" t="str">
        <f>'BUS Deemed Savings Table'!K780</f>
        <v>Actual</v>
      </c>
      <c r="AC807" s="1850">
        <f t="shared" si="269"/>
        <v>1.8811754081745184</v>
      </c>
      <c r="AD807" s="1850">
        <f t="shared" si="270"/>
        <v>0</v>
      </c>
      <c r="AE807" s="1309">
        <f>'BUS Deemed Savings Table'!DI780</f>
        <v>1.8811754081745184</v>
      </c>
      <c r="AF807" s="547"/>
      <c r="AG807" s="547"/>
      <c r="AH807" s="547"/>
      <c r="AI807" s="2409" t="str">
        <f>'BUS Deemed Savings Table'!L780</f>
        <v>per sq. ft.</v>
      </c>
      <c r="AJ807" s="135"/>
      <c r="AM807" s="1500"/>
      <c r="AS807" s="1499"/>
      <c r="AX807" s="3788" t="str">
        <f t="shared" si="258"/>
        <v>Demand Controlled Ventillation (Electric Heat)</v>
      </c>
      <c r="AY807" s="135"/>
      <c r="AZ807" s="3789" t="str">
        <f t="shared" si="259"/>
        <v>805700</v>
      </c>
      <c r="BA807" s="3717" t="s">
        <v>491</v>
      </c>
      <c r="BB807" s="3717" t="s">
        <v>491</v>
      </c>
      <c r="BC807" s="3717" t="s">
        <v>491</v>
      </c>
      <c r="BD807" s="3717" t="s">
        <v>491</v>
      </c>
      <c r="BE807" s="3731"/>
      <c r="BF807" s="3717" t="s">
        <v>491</v>
      </c>
      <c r="BG807" s="3717" t="s">
        <v>491</v>
      </c>
      <c r="BH807" s="3717" t="s">
        <v>491</v>
      </c>
      <c r="BI807" s="3727" t="s">
        <v>491</v>
      </c>
      <c r="BJ807" s="3731"/>
      <c r="BK807" s="3717" t="s">
        <v>491</v>
      </c>
      <c r="BL807" s="3727" t="s">
        <v>491</v>
      </c>
      <c r="BM807" s="3717" t="s">
        <v>491</v>
      </c>
      <c r="BN807" s="3727" t="s">
        <v>491</v>
      </c>
    </row>
    <row r="808" spans="1:66" x14ac:dyDescent="0.3">
      <c r="A808" s="99" t="str">
        <f t="shared" si="267"/>
        <v>805750</v>
      </c>
      <c r="B808" s="2784" t="str">
        <f>'BUS Deemed Savings Table'!C781</f>
        <v>805750_2019_12_</v>
      </c>
      <c r="C808" s="1496" t="str">
        <f>'BUS Deemed Savings Table'!G781</f>
        <v>Cooling BUS</v>
      </c>
      <c r="D808" s="1496"/>
      <c r="E808" s="1496"/>
      <c r="F808" s="1496"/>
      <c r="G808" s="1496" t="str">
        <f>'BUS Deemed Savings Table'!E781</f>
        <v>Demand Controlled Ventillation (Heat Pump)</v>
      </c>
      <c r="H808" s="50" t="str">
        <f>'BUS Deemed Savings Table'!D781</f>
        <v>C&amp;I</v>
      </c>
      <c r="I808" s="1844">
        <f>'BUS Deemed Savings Table'!F781</f>
        <v>1.08</v>
      </c>
      <c r="J808" s="1844"/>
      <c r="K808" s="2377"/>
      <c r="L808" s="539"/>
      <c r="M808" s="539"/>
      <c r="N808" s="539"/>
      <c r="O808" s="1845">
        <f>'BUS Deemed Savings Table'!I781</f>
        <v>9.8400000000000007E-4</v>
      </c>
      <c r="P808" s="1845"/>
      <c r="Q808" s="1846"/>
      <c r="R808" s="1846"/>
      <c r="S808" s="1846"/>
      <c r="T808" s="1846"/>
      <c r="U808" s="1847">
        <f t="shared" si="271"/>
        <v>0</v>
      </c>
      <c r="V808" s="1847">
        <f t="shared" si="272"/>
        <v>9.8400000000000007E-4</v>
      </c>
      <c r="W808" s="1847">
        <f t="shared" si="273"/>
        <v>0</v>
      </c>
      <c r="X808" s="55">
        <f>'BUS Deemed Savings Table'!J781</f>
        <v>10</v>
      </c>
      <c r="Y808" s="55"/>
      <c r="Z808" s="55">
        <f t="shared" si="268"/>
        <v>10</v>
      </c>
      <c r="AA808" s="2411"/>
      <c r="AB808" s="668" t="str">
        <f>'BUS Deemed Savings Table'!K781</f>
        <v>Actual</v>
      </c>
      <c r="AC808" s="1850">
        <f t="shared" si="269"/>
        <v>1.0692997056992002</v>
      </c>
      <c r="AD808" s="1850">
        <f t="shared" si="270"/>
        <v>0</v>
      </c>
      <c r="AE808" s="1309">
        <f>'BUS Deemed Savings Table'!DI781</f>
        <v>1.0692997056992002</v>
      </c>
      <c r="AF808" s="547"/>
      <c r="AG808" s="547"/>
      <c r="AH808" s="547"/>
      <c r="AI808" s="2409" t="str">
        <f>'BUS Deemed Savings Table'!L781</f>
        <v>per sq. ft.</v>
      </c>
      <c r="AJ808" s="135"/>
      <c r="AM808" s="1500"/>
      <c r="AS808" s="1499"/>
      <c r="AX808" s="3788" t="str">
        <f t="shared" si="258"/>
        <v>Demand Controlled Ventillation (Heat Pump)</v>
      </c>
      <c r="AY808" s="135"/>
      <c r="AZ808" s="3789" t="str">
        <f t="shared" si="259"/>
        <v>805750</v>
      </c>
      <c r="BA808" s="3717" t="s">
        <v>491</v>
      </c>
      <c r="BB808" s="3717" t="s">
        <v>491</v>
      </c>
      <c r="BC808" s="3717" t="s">
        <v>491</v>
      </c>
      <c r="BD808" s="3717" t="s">
        <v>491</v>
      </c>
      <c r="BE808" s="3731"/>
      <c r="BF808" s="3717" t="s">
        <v>491</v>
      </c>
      <c r="BG808" s="3717" t="s">
        <v>491</v>
      </c>
      <c r="BH808" s="3717" t="s">
        <v>491</v>
      </c>
      <c r="BI808" s="3727" t="s">
        <v>491</v>
      </c>
      <c r="BJ808" s="3731"/>
      <c r="BK808" s="3717" t="s">
        <v>491</v>
      </c>
      <c r="BL808" s="3727" t="s">
        <v>491</v>
      </c>
      <c r="BM808" s="3717" t="s">
        <v>491</v>
      </c>
      <c r="BN808" s="3727" t="s">
        <v>491</v>
      </c>
    </row>
    <row r="809" spans="1:66" x14ac:dyDescent="0.3">
      <c r="A809" s="99" t="str">
        <f t="shared" si="267"/>
        <v>805800</v>
      </c>
      <c r="B809" s="2784" t="str">
        <f>'BUS Deemed Savings Table'!C799</f>
        <v>805800_2019_12_</v>
      </c>
      <c r="C809" s="1496" t="str">
        <f>'BUS Deemed Savings Table'!G799</f>
        <v>HVAC BUS</v>
      </c>
      <c r="D809" s="1496"/>
      <c r="E809" s="1496"/>
      <c r="F809" s="1496"/>
      <c r="G809" s="1496" t="str">
        <f>'BUS Deemed Savings Table'!E799</f>
        <v>Advanced RTU Controls</v>
      </c>
      <c r="H809" s="50" t="str">
        <f>'BUS Deemed Savings Table'!D799</f>
        <v>C&amp;I</v>
      </c>
      <c r="I809" s="1844">
        <f>'BUS Deemed Savings Table'!F799</f>
        <v>3779.33</v>
      </c>
      <c r="J809" s="1844"/>
      <c r="K809" s="539"/>
      <c r="L809" s="539"/>
      <c r="M809" s="539"/>
      <c r="N809" s="539"/>
      <c r="O809" s="1845">
        <f>'BUS Deemed Savings Table'!I799</f>
        <v>1.6779580000000001</v>
      </c>
      <c r="P809" s="1845"/>
      <c r="Q809" s="1846"/>
      <c r="R809" s="1846"/>
      <c r="S809" s="1846"/>
      <c r="T809" s="1846"/>
      <c r="U809" s="1847">
        <f t="shared" si="271"/>
        <v>0</v>
      </c>
      <c r="V809" s="1847">
        <f t="shared" si="272"/>
        <v>0</v>
      </c>
      <c r="W809" s="1847">
        <f t="shared" si="273"/>
        <v>1.6779580000000001</v>
      </c>
      <c r="X809" s="55">
        <f>'BUS Deemed Savings Table'!J799</f>
        <v>15</v>
      </c>
      <c r="Y809" s="55"/>
      <c r="Z809" s="55">
        <f t="shared" si="268"/>
        <v>15</v>
      </c>
      <c r="AA809" s="49">
        <f>'BUS Deemed Savings Table'!DG799</f>
        <v>1.0758658202188998</v>
      </c>
      <c r="AB809" s="668">
        <f>'BUS Deemed Savings Table'!K799</f>
        <v>4038</v>
      </c>
      <c r="AC809" s="1850">
        <f t="shared" si="269"/>
        <v>3157.490946349596</v>
      </c>
      <c r="AD809" s="1850">
        <f t="shared" si="270"/>
        <v>0</v>
      </c>
      <c r="AE809" s="1309">
        <f>'BUS Deemed Savings Table'!DI799</f>
        <v>3157.490946349596</v>
      </c>
      <c r="AF809" s="547"/>
      <c r="AG809" s="547"/>
      <c r="AH809" s="547"/>
      <c r="AI809" s="2409" t="str">
        <f>'BUS Deemed Savings Table'!L799</f>
        <v>per measure</v>
      </c>
      <c r="AJ809" s="135"/>
      <c r="AM809" s="1500"/>
      <c r="AS809" s="1499"/>
      <c r="AX809" s="3788" t="str">
        <f t="shared" si="258"/>
        <v>Advanced RTU Controls</v>
      </c>
      <c r="AY809" s="135"/>
      <c r="AZ809" s="3789" t="str">
        <f t="shared" si="259"/>
        <v>805800</v>
      </c>
      <c r="BA809" s="3717" t="s">
        <v>491</v>
      </c>
      <c r="BB809" s="3717" t="s">
        <v>491</v>
      </c>
      <c r="BC809" s="3717" t="s">
        <v>491</v>
      </c>
      <c r="BD809" s="3717" t="s">
        <v>491</v>
      </c>
      <c r="BE809" s="3731"/>
      <c r="BF809" s="3717" t="s">
        <v>491</v>
      </c>
      <c r="BG809" s="3717" t="s">
        <v>491</v>
      </c>
      <c r="BH809" s="3717" t="s">
        <v>491</v>
      </c>
      <c r="BI809" s="3727" t="s">
        <v>491</v>
      </c>
      <c r="BJ809" s="3731"/>
      <c r="BK809" s="3717" t="s">
        <v>491</v>
      </c>
      <c r="BL809" s="3727" t="s">
        <v>491</v>
      </c>
      <c r="BM809" s="3717" t="s">
        <v>491</v>
      </c>
      <c r="BN809" s="3727" t="s">
        <v>491</v>
      </c>
    </row>
    <row r="810" spans="1:66" x14ac:dyDescent="0.3">
      <c r="A810" s="99" t="str">
        <f t="shared" si="267"/>
        <v>805850</v>
      </c>
      <c r="B810" s="2784" t="str">
        <f>'BUS Deemed Savings Table'!C815</f>
        <v>805850_2019_12_</v>
      </c>
      <c r="C810" s="1496" t="str">
        <f>'BUS Deemed Savings Table'!H815</f>
        <v>Cooling BUS</v>
      </c>
      <c r="D810" s="1496"/>
      <c r="E810" s="1496"/>
      <c r="F810" s="1496"/>
      <c r="G810" s="1496" t="str">
        <f>'BUS Deemed Savings Table'!E815</f>
        <v>PTAC</v>
      </c>
      <c r="H810" s="50" t="str">
        <f>'BUS Deemed Savings Table'!D815</f>
        <v>C&amp;I</v>
      </c>
      <c r="I810" s="1844">
        <f>'BUS Deemed Savings Table'!F815</f>
        <v>411.27</v>
      </c>
      <c r="J810" s="1844">
        <f>'BUS Deemed Savings Table'!G815</f>
        <v>10.53878231859869</v>
      </c>
      <c r="K810" s="539"/>
      <c r="L810" s="539"/>
      <c r="M810" s="539"/>
      <c r="N810" s="539"/>
      <c r="O810" s="1845">
        <f>'BUS Deemed Savings Table'!J815</f>
        <v>0.37453700000000001</v>
      </c>
      <c r="P810" s="1845">
        <f>'BUS Deemed Savings Table'!K815</f>
        <v>9.5969999999999996E-3</v>
      </c>
      <c r="Q810" s="1846"/>
      <c r="R810" s="1846"/>
      <c r="S810" s="1846"/>
      <c r="T810" s="1846"/>
      <c r="U810" s="1847">
        <f>IF(V810+W810&gt;0,0,IF(Z810&gt;0,P810,0))</f>
        <v>0</v>
      </c>
      <c r="V810" s="1847">
        <f>IF(W810&gt;0,0,IF(Z810&gt;9,P810,0))</f>
        <v>0</v>
      </c>
      <c r="W810" s="1847">
        <f>IF(Z810&gt;14,P810,0)</f>
        <v>9.5969999999999996E-3</v>
      </c>
      <c r="X810" s="55">
        <f>'BUS Deemed Savings Table'!L815</f>
        <v>15</v>
      </c>
      <c r="Y810" s="55"/>
      <c r="Z810" s="55">
        <f t="shared" si="268"/>
        <v>15</v>
      </c>
      <c r="AA810" s="49">
        <f>'BUS Deemed Savings Table'!DG815</f>
        <v>0.7303200860193092</v>
      </c>
      <c r="AB810" s="668">
        <f>'BUS Deemed Savings Table'!M815</f>
        <v>1047</v>
      </c>
      <c r="AC810" s="1850">
        <f t="shared" si="269"/>
        <v>555.74762557385714</v>
      </c>
      <c r="AD810" s="1850">
        <f t="shared" si="270"/>
        <v>0</v>
      </c>
      <c r="AE810" s="1309">
        <f>'BUS Deemed Savings Table'!DI815</f>
        <v>555.74762557385714</v>
      </c>
      <c r="AF810" s="547"/>
      <c r="AG810" s="547"/>
      <c r="AH810" s="547"/>
      <c r="AI810" s="2412" t="str">
        <f>'BUS Deemed Savings Table'!N815</f>
        <v>per ton</v>
      </c>
      <c r="AJ810" s="135"/>
      <c r="AM810" s="1500"/>
      <c r="AN810" s="80"/>
      <c r="AO810" s="80"/>
      <c r="AP810" s="80"/>
      <c r="AQ810" s="80"/>
      <c r="AR810" s="80"/>
      <c r="AS810" s="1499"/>
      <c r="AX810" s="3788" t="str">
        <f t="shared" si="258"/>
        <v>PTAC</v>
      </c>
      <c r="AY810" s="135"/>
      <c r="AZ810" s="3789" t="str">
        <f t="shared" si="259"/>
        <v>805850</v>
      </c>
      <c r="BA810" s="3717" t="s">
        <v>491</v>
      </c>
      <c r="BB810" s="3717" t="s">
        <v>491</v>
      </c>
      <c r="BC810" s="3717" t="s">
        <v>491</v>
      </c>
      <c r="BD810" s="3717" t="s">
        <v>491</v>
      </c>
      <c r="BE810" s="3731"/>
      <c r="BF810" s="3717" t="s">
        <v>491</v>
      </c>
      <c r="BG810" s="3717" t="s">
        <v>491</v>
      </c>
      <c r="BH810" s="3717" t="s">
        <v>491</v>
      </c>
      <c r="BI810" s="3727" t="s">
        <v>491</v>
      </c>
      <c r="BJ810" s="3731"/>
      <c r="BK810" s="3717" t="s">
        <v>491</v>
      </c>
      <c r="BL810" s="3727" t="s">
        <v>491</v>
      </c>
      <c r="BM810" s="3717" t="s">
        <v>491</v>
      </c>
      <c r="BN810" s="3727" t="s">
        <v>491</v>
      </c>
    </row>
    <row r="811" spans="1:66" x14ac:dyDescent="0.3">
      <c r="A811" s="99" t="str">
        <f t="shared" si="267"/>
        <v>805900</v>
      </c>
      <c r="B811" s="2784" t="str">
        <f>'BUS Deemed Savings Table'!C816</f>
        <v>805900_2019_12_</v>
      </c>
      <c r="C811" s="1496" t="str">
        <f>'BUS Deemed Savings Table'!H816</f>
        <v>Cooling BUS</v>
      </c>
      <c r="D811" s="1496"/>
      <c r="E811" s="1496"/>
      <c r="F811" s="1496"/>
      <c r="G811" s="1496" t="str">
        <f>'BUS Deemed Savings Table'!E816</f>
        <v>PTHP</v>
      </c>
      <c r="H811" s="50" t="str">
        <f>'BUS Deemed Savings Table'!D816</f>
        <v>C&amp;I</v>
      </c>
      <c r="I811" s="1844">
        <f>'BUS Deemed Savings Table'!F816</f>
        <v>715.42</v>
      </c>
      <c r="J811" s="1844">
        <f>'BUS Deemed Savings Table'!G816</f>
        <v>177.09378296037951</v>
      </c>
      <c r="K811" s="539"/>
      <c r="L811" s="539"/>
      <c r="M811" s="539"/>
      <c r="N811" s="539"/>
      <c r="O811" s="1845">
        <f>'BUS Deemed Savings Table'!J816</f>
        <v>0.37453599999999998</v>
      </c>
      <c r="P811" s="1845">
        <f>'BUS Deemed Savings Table'!K816</f>
        <v>1.9373000000000001E-2</v>
      </c>
      <c r="Q811" s="1846"/>
      <c r="R811" s="1846"/>
      <c r="S811" s="1846"/>
      <c r="T811" s="1846"/>
      <c r="U811" s="1847">
        <f>IF(V811+W811&gt;0,0,IF(Z811&gt;0,P811,0))</f>
        <v>0</v>
      </c>
      <c r="V811" s="1847">
        <f>IF(W811&gt;0,0,IF(Z811&gt;9,P811,0))</f>
        <v>0</v>
      </c>
      <c r="W811" s="1847">
        <f>IF(Z811&gt;14,P811,0)</f>
        <v>1.9373000000000001E-2</v>
      </c>
      <c r="X811" s="55">
        <f>'BUS Deemed Savings Table'!L816</f>
        <v>15</v>
      </c>
      <c r="Y811" s="55"/>
      <c r="Z811" s="55">
        <f t="shared" si="268"/>
        <v>15</v>
      </c>
      <c r="AA811" s="49">
        <f>'BUS Deemed Savings Table'!DG816</f>
        <v>1.2704199089161239</v>
      </c>
      <c r="AB811" s="668">
        <f>'BUS Deemed Savings Table'!M816</f>
        <v>1047</v>
      </c>
      <c r="AC811" s="1850">
        <f t="shared" si="269"/>
        <v>966.74439246249153</v>
      </c>
      <c r="AD811" s="1850">
        <f t="shared" si="270"/>
        <v>0</v>
      </c>
      <c r="AE811" s="1309">
        <f>'BUS Deemed Savings Table'!DI816</f>
        <v>966.74439246249153</v>
      </c>
      <c r="AF811" s="547"/>
      <c r="AG811" s="547"/>
      <c r="AH811" s="547"/>
      <c r="AI811" s="2412" t="str">
        <f>'BUS Deemed Savings Table'!N816</f>
        <v>per ton</v>
      </c>
      <c r="AJ811" s="135"/>
      <c r="AM811" s="1500"/>
      <c r="AN811" s="80"/>
      <c r="AO811" s="80"/>
      <c r="AP811" s="80"/>
      <c r="AQ811" s="80"/>
      <c r="AR811" s="80"/>
      <c r="AS811" s="1499"/>
      <c r="AX811" s="3788" t="str">
        <f t="shared" si="258"/>
        <v>PTHP</v>
      </c>
      <c r="AY811" s="135"/>
      <c r="AZ811" s="3789" t="str">
        <f t="shared" si="259"/>
        <v>805900</v>
      </c>
      <c r="BA811" s="3717" t="s">
        <v>491</v>
      </c>
      <c r="BB811" s="3717" t="s">
        <v>491</v>
      </c>
      <c r="BC811" s="3717" t="s">
        <v>491</v>
      </c>
      <c r="BD811" s="3717" t="s">
        <v>491</v>
      </c>
      <c r="BE811" s="3731"/>
      <c r="BF811" s="3717" t="s">
        <v>491</v>
      </c>
      <c r="BG811" s="3717" t="s">
        <v>491</v>
      </c>
      <c r="BH811" s="3717" t="s">
        <v>491</v>
      </c>
      <c r="BI811" s="3727" t="s">
        <v>491</v>
      </c>
      <c r="BJ811" s="3731"/>
      <c r="BK811" s="3717" t="s">
        <v>491</v>
      </c>
      <c r="BL811" s="3727" t="s">
        <v>491</v>
      </c>
      <c r="BM811" s="3717" t="s">
        <v>491</v>
      </c>
      <c r="BN811" s="3727" t="s">
        <v>491</v>
      </c>
    </row>
    <row r="812" spans="1:66" x14ac:dyDescent="0.3">
      <c r="A812" s="99" t="str">
        <f t="shared" si="267"/>
        <v>805950</v>
      </c>
      <c r="B812" s="2784" t="str">
        <f>'BUS Deemed Savings Table'!C833</f>
        <v>805950_2019_12_</v>
      </c>
      <c r="C812" s="1496" t="str">
        <f>'BUS Deemed Savings Table'!G833</f>
        <v>Refrigeration BUS</v>
      </c>
      <c r="D812" s="1496"/>
      <c r="E812" s="1496"/>
      <c r="F812" s="1496"/>
      <c r="G812" s="1496" t="str">
        <f>'BUS Deemed Savings Table'!E833</f>
        <v>Refrigerated Beverage Vending Machine (Class A)</v>
      </c>
      <c r="H812" s="50" t="str">
        <f>'BUS Deemed Savings Table'!D833</f>
        <v>C&amp;I</v>
      </c>
      <c r="I812" s="1844">
        <f>'BUS Deemed Savings Table'!F833</f>
        <v>0.13</v>
      </c>
      <c r="J812" s="1844"/>
      <c r="K812" s="539"/>
      <c r="L812" s="539"/>
      <c r="M812" s="539"/>
      <c r="N812" s="539"/>
      <c r="O812" s="1845">
        <f>'BUS Deemed Savings Table'!I833</f>
        <v>1.8E-5</v>
      </c>
      <c r="P812" s="1845"/>
      <c r="Q812" s="1846"/>
      <c r="R812" s="1846"/>
      <c r="S812" s="1846"/>
      <c r="T812" s="1846"/>
      <c r="U812" s="1847">
        <f t="shared" ref="U812:U818" si="274">IF(V812+W812&gt;0,0,IF(Z812&gt;0,O812,0))</f>
        <v>0</v>
      </c>
      <c r="V812" s="1847">
        <f t="shared" ref="V812:V818" si="275">IF(W812&gt;0,0,IF(Z812&gt;9,O812,0))</f>
        <v>1.8E-5</v>
      </c>
      <c r="W812" s="1847">
        <f t="shared" ref="W812:W818" si="276">IF(Z812&gt;14,O812,0)</f>
        <v>0</v>
      </c>
      <c r="X812" s="55">
        <f>'BUS Deemed Savings Table'!J833</f>
        <v>12</v>
      </c>
      <c r="Y812" s="55"/>
      <c r="Z812" s="55">
        <f t="shared" si="268"/>
        <v>12</v>
      </c>
      <c r="AA812" s="49">
        <f>'BUS Deemed Savings Table'!DG833</f>
        <v>5.0526459963432565E-4</v>
      </c>
      <c r="AB812" s="668">
        <f>'BUS Deemed Savings Table'!K833</f>
        <v>140</v>
      </c>
      <c r="AC812" s="1850">
        <f t="shared" si="269"/>
        <v>5.1412011492786978E-2</v>
      </c>
      <c r="AD812" s="1850">
        <f t="shared" si="270"/>
        <v>0</v>
      </c>
      <c r="AE812" s="1309">
        <f>'BUS Deemed Savings Table'!DI833</f>
        <v>5.1412011492786978E-2</v>
      </c>
      <c r="AF812" s="547"/>
      <c r="AG812" s="547"/>
      <c r="AH812" s="547"/>
      <c r="AI812" s="2409" t="str">
        <f>'BUS Deemed Savings Table'!L833</f>
        <v>per measure</v>
      </c>
      <c r="AJ812" s="135"/>
      <c r="AM812" s="1500"/>
      <c r="AN812" s="80"/>
      <c r="AO812" s="80"/>
      <c r="AP812" s="80"/>
      <c r="AQ812" s="80"/>
      <c r="AR812" s="80"/>
      <c r="AS812" s="1499"/>
      <c r="AX812" s="3788" t="str">
        <f t="shared" si="258"/>
        <v>Refrigerated Beverage Vending Machine (Class A)</v>
      </c>
      <c r="AY812" s="135"/>
      <c r="AZ812" s="3789" t="str">
        <f t="shared" si="259"/>
        <v>805950</v>
      </c>
      <c r="BA812" s="3717" t="s">
        <v>491</v>
      </c>
      <c r="BB812" s="3717" t="s">
        <v>491</v>
      </c>
      <c r="BC812" s="3717" t="s">
        <v>491</v>
      </c>
      <c r="BD812" s="3717" t="s">
        <v>491</v>
      </c>
      <c r="BE812" s="3731"/>
      <c r="BF812" s="3717" t="s">
        <v>491</v>
      </c>
      <c r="BG812" s="3717" t="s">
        <v>491</v>
      </c>
      <c r="BH812" s="3717" t="s">
        <v>491</v>
      </c>
      <c r="BI812" s="3727" t="s">
        <v>491</v>
      </c>
      <c r="BJ812" s="3731"/>
      <c r="BK812" s="3717" t="s">
        <v>491</v>
      </c>
      <c r="BL812" s="3727" t="s">
        <v>491</v>
      </c>
      <c r="BM812" s="3717" t="s">
        <v>491</v>
      </c>
      <c r="BN812" s="3727" t="s">
        <v>491</v>
      </c>
    </row>
    <row r="813" spans="1:66" x14ac:dyDescent="0.3">
      <c r="A813" s="99" t="str">
        <f t="shared" si="267"/>
        <v>806000</v>
      </c>
      <c r="B813" s="2784" t="str">
        <f>'BUS Deemed Savings Table'!C834</f>
        <v>806000_2019_12_</v>
      </c>
      <c r="C813" s="1496" t="str">
        <f>'BUS Deemed Savings Table'!G834</f>
        <v>Refrigeration BUS</v>
      </c>
      <c r="D813" s="1496"/>
      <c r="E813" s="1496"/>
      <c r="F813" s="1496"/>
      <c r="G813" s="1496" t="str">
        <f>'BUS Deemed Savings Table'!E834</f>
        <v>Refrigerated Beverage Vending Machine (Class B)</v>
      </c>
      <c r="H813" s="50" t="str">
        <f>'BUS Deemed Savings Table'!D834</f>
        <v>C&amp;I</v>
      </c>
      <c r="I813" s="1844">
        <f>'BUS Deemed Savings Table'!F834</f>
        <v>0.32</v>
      </c>
      <c r="J813" s="1844"/>
      <c r="K813" s="539"/>
      <c r="L813" s="539"/>
      <c r="M813" s="539"/>
      <c r="N813" s="539"/>
      <c r="O813" s="1845">
        <f>'BUS Deemed Savings Table'!I834</f>
        <v>4.3000000000000002E-5</v>
      </c>
      <c r="P813" s="1845"/>
      <c r="Q813" s="1846"/>
      <c r="R813" s="1846"/>
      <c r="S813" s="1846"/>
      <c r="T813" s="1846"/>
      <c r="U813" s="1847">
        <f t="shared" si="274"/>
        <v>0</v>
      </c>
      <c r="V813" s="1847">
        <f t="shared" si="275"/>
        <v>4.3000000000000002E-5</v>
      </c>
      <c r="W813" s="1847">
        <f t="shared" si="276"/>
        <v>0</v>
      </c>
      <c r="X813" s="55">
        <f>'BUS Deemed Savings Table'!J834</f>
        <v>12</v>
      </c>
      <c r="Y813" s="55"/>
      <c r="Z813" s="55">
        <f t="shared" si="268"/>
        <v>12</v>
      </c>
      <c r="AA813" s="49">
        <f>'BUS Deemed Savings Table'!DG834</f>
        <v>1.2437282452537248E-3</v>
      </c>
      <c r="AB813" s="668">
        <f>'BUS Deemed Savings Table'!K834</f>
        <v>140</v>
      </c>
      <c r="AC813" s="1850">
        <f t="shared" si="269"/>
        <v>0.12655264367455257</v>
      </c>
      <c r="AD813" s="1850">
        <f t="shared" si="270"/>
        <v>0</v>
      </c>
      <c r="AE813" s="1309">
        <f>'BUS Deemed Savings Table'!DI834</f>
        <v>0.12655264367455257</v>
      </c>
      <c r="AF813" s="547"/>
      <c r="AG813" s="547"/>
      <c r="AH813" s="547"/>
      <c r="AI813" s="2409" t="str">
        <f>'BUS Deemed Savings Table'!L834</f>
        <v>per measure</v>
      </c>
      <c r="AJ813" s="135"/>
      <c r="AM813" s="1500"/>
      <c r="AS813" s="1499"/>
      <c r="AX813" s="3788" t="str">
        <f t="shared" si="258"/>
        <v>Refrigerated Beverage Vending Machine (Class B)</v>
      </c>
      <c r="AY813" s="135"/>
      <c r="AZ813" s="3789" t="str">
        <f t="shared" si="259"/>
        <v>806000</v>
      </c>
      <c r="BA813" s="3717" t="s">
        <v>491</v>
      </c>
      <c r="BB813" s="3717" t="s">
        <v>491</v>
      </c>
      <c r="BC813" s="3717" t="s">
        <v>491</v>
      </c>
      <c r="BD813" s="3717" t="s">
        <v>491</v>
      </c>
      <c r="BE813" s="3731"/>
      <c r="BF813" s="3717" t="s">
        <v>491</v>
      </c>
      <c r="BG813" s="3717" t="s">
        <v>491</v>
      </c>
      <c r="BH813" s="3717" t="s">
        <v>491</v>
      </c>
      <c r="BI813" s="3727" t="s">
        <v>491</v>
      </c>
      <c r="BJ813" s="3731"/>
      <c r="BK813" s="3717" t="s">
        <v>491</v>
      </c>
      <c r="BL813" s="3727" t="s">
        <v>491</v>
      </c>
      <c r="BM813" s="3717" t="s">
        <v>491</v>
      </c>
      <c r="BN813" s="3727" t="s">
        <v>491</v>
      </c>
    </row>
    <row r="814" spans="1:66" x14ac:dyDescent="0.3">
      <c r="A814" s="99" t="str">
        <f t="shared" si="267"/>
        <v>806050</v>
      </c>
      <c r="B814" s="2784" t="str">
        <f>'BUS Deemed Savings Table'!C851</f>
        <v>806050_2019_12_</v>
      </c>
      <c r="C814" s="1496" t="str">
        <f>'BUS Deemed Savings Table'!G851</f>
        <v>Miscellaneous BUS</v>
      </c>
      <c r="D814" s="1496"/>
      <c r="E814" s="1496"/>
      <c r="F814" s="1496"/>
      <c r="G814" s="1496" t="str">
        <f>'BUS Deemed Savings Table'!E851</f>
        <v>ECM for Walk-in &amp; Reach-in Coolers/Freezers</v>
      </c>
      <c r="H814" s="50" t="str">
        <f>'BUS Deemed Savings Table'!D851</f>
        <v>C&amp;I</v>
      </c>
      <c r="I814" s="1844">
        <f>'BUS Deemed Savings Table'!F851</f>
        <v>1409</v>
      </c>
      <c r="J814" s="1844"/>
      <c r="K814" s="539"/>
      <c r="L814" s="539"/>
      <c r="M814" s="539"/>
      <c r="N814" s="539"/>
      <c r="O814" s="1845">
        <f>'BUS Deemed Savings Table'!I851</f>
        <v>0.19436300000000001</v>
      </c>
      <c r="P814" s="1845"/>
      <c r="Q814" s="1846"/>
      <c r="R814" s="1846"/>
      <c r="S814" s="1846"/>
      <c r="T814" s="1846"/>
      <c r="U814" s="1847">
        <f t="shared" si="274"/>
        <v>0</v>
      </c>
      <c r="V814" s="1847">
        <f t="shared" si="275"/>
        <v>0</v>
      </c>
      <c r="W814" s="1847">
        <f t="shared" si="276"/>
        <v>0.19436300000000001</v>
      </c>
      <c r="X814" s="55">
        <f>'BUS Deemed Savings Table'!J851</f>
        <v>15</v>
      </c>
      <c r="Y814" s="55"/>
      <c r="Z814" s="55">
        <f t="shared" si="268"/>
        <v>15</v>
      </c>
      <c r="AA814" s="49">
        <f>'BUS Deemed Savings Table'!DG851</f>
        <v>5.179311090335502</v>
      </c>
      <c r="AB814" s="668">
        <f>'BUS Deemed Savings Table'!K851</f>
        <v>177</v>
      </c>
      <c r="AC814" s="1850">
        <f t="shared" si="269"/>
        <v>666.2894743579584</v>
      </c>
      <c r="AD814" s="1850">
        <f t="shared" si="270"/>
        <v>0</v>
      </c>
      <c r="AE814" s="1309">
        <f>'BUS Deemed Savings Table'!DI851</f>
        <v>666.2894743579584</v>
      </c>
      <c r="AF814" s="547"/>
      <c r="AG814" s="547"/>
      <c r="AH814" s="547"/>
      <c r="AI814" s="2409" t="str">
        <f>'BUS Deemed Savings Table'!L851</f>
        <v>per motor</v>
      </c>
      <c r="AJ814" s="135"/>
      <c r="AM814" s="1500"/>
      <c r="AS814" s="1499"/>
      <c r="AX814" s="3788" t="str">
        <f t="shared" si="258"/>
        <v>ECM for Walk-in &amp; Reach-in Coolers/Freezers</v>
      </c>
      <c r="AY814" s="135"/>
      <c r="AZ814" s="3789" t="str">
        <f t="shared" si="259"/>
        <v>806050</v>
      </c>
      <c r="BA814" s="3717" t="s">
        <v>491</v>
      </c>
      <c r="BB814" s="3717" t="s">
        <v>491</v>
      </c>
      <c r="BC814" s="3717" t="s">
        <v>491</v>
      </c>
      <c r="BD814" s="3717" t="s">
        <v>491</v>
      </c>
      <c r="BE814" s="3731"/>
      <c r="BF814" s="3717" t="s">
        <v>491</v>
      </c>
      <c r="BG814" s="3717" t="s">
        <v>491</v>
      </c>
      <c r="BH814" s="3717" t="s">
        <v>491</v>
      </c>
      <c r="BI814" s="3727" t="s">
        <v>491</v>
      </c>
      <c r="BJ814" s="3731"/>
      <c r="BK814" s="3717" t="s">
        <v>491</v>
      </c>
      <c r="BL814" s="3727" t="s">
        <v>491</v>
      </c>
      <c r="BM814" s="3717" t="s">
        <v>491</v>
      </c>
      <c r="BN814" s="3727" t="s">
        <v>491</v>
      </c>
    </row>
    <row r="815" spans="1:66" x14ac:dyDescent="0.3">
      <c r="A815" s="99" t="str">
        <f t="shared" si="267"/>
        <v>806100</v>
      </c>
      <c r="B815" s="2784" t="str">
        <f>'BUS Deemed Savings Table'!C867</f>
        <v>806100_2020_07_</v>
      </c>
      <c r="C815" s="1496" t="str">
        <f>'BUS Deemed Savings Table'!G867</f>
        <v>HVAC BUS</v>
      </c>
      <c r="D815" s="1496"/>
      <c r="E815" s="1496"/>
      <c r="F815" s="1496"/>
      <c r="G815" s="1496" t="str">
        <f>'BUS Deemed Savings Table'!E867</f>
        <v>High Volume Low Speed Fan, 20</v>
      </c>
      <c r="H815" s="50" t="str">
        <f>'BUS Deemed Savings Table'!D867</f>
        <v>C&amp;I</v>
      </c>
      <c r="I815" s="1844">
        <f>'BUS Deemed Savings Table'!F867</f>
        <v>6577</v>
      </c>
      <c r="J815" s="1844"/>
      <c r="K815" s="539"/>
      <c r="L815" s="539"/>
      <c r="M815" s="539"/>
      <c r="N815" s="539"/>
      <c r="O815" s="1845">
        <f>'BUS Deemed Savings Table'!I867</f>
        <v>2.9200761910000002</v>
      </c>
      <c r="P815" s="1845"/>
      <c r="Q815" s="1846"/>
      <c r="R815" s="1846"/>
      <c r="S815" s="1846"/>
      <c r="T815" s="1846"/>
      <c r="U815" s="1847">
        <f t="shared" si="274"/>
        <v>0</v>
      </c>
      <c r="V815" s="1847">
        <f t="shared" si="275"/>
        <v>2.9200761910000002</v>
      </c>
      <c r="W815" s="1847">
        <f t="shared" si="276"/>
        <v>0</v>
      </c>
      <c r="X815" s="55">
        <f>'BUS Deemed Savings Table'!J867</f>
        <v>10</v>
      </c>
      <c r="Y815" s="55"/>
      <c r="Z815" s="55">
        <f t="shared" si="268"/>
        <v>10</v>
      </c>
      <c r="AA815" s="49">
        <f>'BUS Deemed Savings Table'!DG867</f>
        <v>1.3297376246471331</v>
      </c>
      <c r="AB815" s="668">
        <f>'BUS Deemed Savings Table'!K867</f>
        <v>4150</v>
      </c>
      <c r="AC815" s="1850">
        <f t="shared" si="269"/>
        <v>4010.8068026484398</v>
      </c>
      <c r="AD815" s="1850">
        <f t="shared" si="270"/>
        <v>0</v>
      </c>
      <c r="AE815" s="1309">
        <f>'BUS Deemed Savings Table'!DI867</f>
        <v>4010.8068026484398</v>
      </c>
      <c r="AF815" s="547"/>
      <c r="AG815" s="547"/>
      <c r="AH815" s="547"/>
      <c r="AI815" s="2409" t="str">
        <f>'BUS Deemed Savings Table'!L867</f>
        <v>per measure</v>
      </c>
      <c r="AJ815" s="135"/>
      <c r="AM815" s="1500"/>
      <c r="AS815" s="1499"/>
      <c r="AX815" s="3788" t="str">
        <f t="shared" si="258"/>
        <v>High Volume Low Speed Fan, 20</v>
      </c>
      <c r="AY815" s="135"/>
      <c r="AZ815" s="3789" t="str">
        <f t="shared" si="259"/>
        <v>806100</v>
      </c>
      <c r="BA815" s="3717" t="s">
        <v>491</v>
      </c>
      <c r="BB815" s="3717" t="s">
        <v>491</v>
      </c>
      <c r="BC815" s="3717" t="s">
        <v>491</v>
      </c>
      <c r="BD815" s="3717" t="s">
        <v>491</v>
      </c>
      <c r="BE815" s="3731"/>
      <c r="BF815" s="3717" t="s">
        <v>491</v>
      </c>
      <c r="BG815" s="3717" t="s">
        <v>491</v>
      </c>
      <c r="BH815" s="3717" t="s">
        <v>491</v>
      </c>
      <c r="BI815" s="3727" t="s">
        <v>491</v>
      </c>
      <c r="BJ815" s="3731"/>
      <c r="BK815" s="3717" t="s">
        <v>491</v>
      </c>
      <c r="BL815" s="3727" t="s">
        <v>491</v>
      </c>
      <c r="BM815" s="3717" t="s">
        <v>491</v>
      </c>
      <c r="BN815" s="3727" t="s">
        <v>491</v>
      </c>
    </row>
    <row r="816" spans="1:66" x14ac:dyDescent="0.3">
      <c r="A816" s="99" t="str">
        <f t="shared" si="267"/>
        <v>806110</v>
      </c>
      <c r="B816" s="2784" t="str">
        <f>'BUS Deemed Savings Table'!C868</f>
        <v>806110_2020_07_</v>
      </c>
      <c r="C816" s="1496" t="str">
        <f>'BUS Deemed Savings Table'!G868</f>
        <v>HVAC BUS</v>
      </c>
      <c r="D816" s="1496"/>
      <c r="E816" s="1496"/>
      <c r="F816" s="1496"/>
      <c r="G816" s="1496" t="str">
        <f>'BUS Deemed Savings Table'!E868</f>
        <v>High Volume Low Speed Fan, 22</v>
      </c>
      <c r="H816" s="50" t="str">
        <f>'BUS Deemed Savings Table'!D868</f>
        <v>C&amp;I</v>
      </c>
      <c r="I816" s="1844">
        <f>'BUS Deemed Savings Table'!F868</f>
        <v>8543</v>
      </c>
      <c r="J816" s="1844"/>
      <c r="K816" s="539"/>
      <c r="L816" s="539"/>
      <c r="M816" s="539"/>
      <c r="N816" s="539"/>
      <c r="O816" s="1845">
        <f>'BUS Deemed Savings Table'!I868</f>
        <v>3.7929467690000003</v>
      </c>
      <c r="P816" s="1845"/>
      <c r="Q816" s="1846"/>
      <c r="R816" s="1846"/>
      <c r="S816" s="1846"/>
      <c r="T816" s="1846"/>
      <c r="U816" s="1847">
        <f t="shared" si="274"/>
        <v>0</v>
      </c>
      <c r="V816" s="1847">
        <f t="shared" si="275"/>
        <v>3.7929467690000003</v>
      </c>
      <c r="W816" s="1847">
        <f t="shared" si="276"/>
        <v>0</v>
      </c>
      <c r="X816" s="55">
        <f>'BUS Deemed Savings Table'!J868</f>
        <v>10</v>
      </c>
      <c r="Y816" s="55"/>
      <c r="Z816" s="55">
        <f t="shared" si="268"/>
        <v>10</v>
      </c>
      <c r="AA816" s="49">
        <f>'BUS Deemed Savings Table'!DG868</f>
        <v>1.7148270938578145</v>
      </c>
      <c r="AB816" s="668">
        <f>'BUS Deemed Savings Table'!K868</f>
        <v>4180</v>
      </c>
      <c r="AC816" s="1850">
        <f t="shared" si="269"/>
        <v>5209.719099137239</v>
      </c>
      <c r="AD816" s="1850">
        <f t="shared" si="270"/>
        <v>0</v>
      </c>
      <c r="AE816" s="1309">
        <f>'BUS Deemed Savings Table'!DI868</f>
        <v>5209.719099137239</v>
      </c>
      <c r="AF816" s="547"/>
      <c r="AG816" s="547"/>
      <c r="AH816" s="547"/>
      <c r="AI816" s="2409" t="str">
        <f>'BUS Deemed Savings Table'!L868</f>
        <v>per measure</v>
      </c>
      <c r="AJ816" s="135"/>
      <c r="AM816" s="1500"/>
      <c r="AS816" s="1499"/>
      <c r="AX816" s="3788" t="str">
        <f t="shared" si="258"/>
        <v>High Volume Low Speed Fan, 22</v>
      </c>
      <c r="AY816" s="135"/>
      <c r="AZ816" s="3789" t="str">
        <f t="shared" si="259"/>
        <v>806110</v>
      </c>
      <c r="BA816" s="3717" t="s">
        <v>491</v>
      </c>
      <c r="BB816" s="3717" t="s">
        <v>491</v>
      </c>
      <c r="BC816" s="3717" t="s">
        <v>491</v>
      </c>
      <c r="BD816" s="3717" t="s">
        <v>491</v>
      </c>
      <c r="BE816" s="3731"/>
      <c r="BF816" s="3717" t="s">
        <v>491</v>
      </c>
      <c r="BG816" s="3717" t="s">
        <v>491</v>
      </c>
      <c r="BH816" s="3717" t="s">
        <v>491</v>
      </c>
      <c r="BI816" s="3727" t="s">
        <v>491</v>
      </c>
      <c r="BJ816" s="3731"/>
      <c r="BK816" s="3717" t="s">
        <v>491</v>
      </c>
      <c r="BL816" s="3727" t="s">
        <v>491</v>
      </c>
      <c r="BM816" s="3717" t="s">
        <v>491</v>
      </c>
      <c r="BN816" s="3727" t="s">
        <v>491</v>
      </c>
    </row>
    <row r="817" spans="1:66" x14ac:dyDescent="0.3">
      <c r="A817" s="99" t="str">
        <f t="shared" si="267"/>
        <v>806120</v>
      </c>
      <c r="B817" s="2784" t="str">
        <f>'BUS Deemed Savings Table'!C869</f>
        <v>806120_2020_07_</v>
      </c>
      <c r="C817" s="1496" t="str">
        <f>'BUS Deemed Savings Table'!G869</f>
        <v>HVAC BUS</v>
      </c>
      <c r="D817" s="1496"/>
      <c r="E817" s="1496"/>
      <c r="F817" s="1496"/>
      <c r="G817" s="1496" t="str">
        <f>'BUS Deemed Savings Table'!E869</f>
        <v>High Volume Low Speed Fan, 24</v>
      </c>
      <c r="H817" s="50" t="str">
        <f>'BUS Deemed Savings Table'!D869</f>
        <v>C&amp;I</v>
      </c>
      <c r="I817" s="1844">
        <f>'BUS Deemed Savings Table'!F869</f>
        <v>10018</v>
      </c>
      <c r="J817" s="1844"/>
      <c r="K817" s="539"/>
      <c r="L817" s="539"/>
      <c r="M817" s="539"/>
      <c r="N817" s="539"/>
      <c r="O817" s="1845">
        <f>'BUS Deemed Savings Table'!I869</f>
        <v>4.4478216939999999</v>
      </c>
      <c r="P817" s="1845"/>
      <c r="Q817" s="1846"/>
      <c r="R817" s="1846"/>
      <c r="S817" s="1846"/>
      <c r="T817" s="1846"/>
      <c r="U817" s="1847">
        <f t="shared" si="274"/>
        <v>0</v>
      </c>
      <c r="V817" s="1847">
        <f t="shared" si="275"/>
        <v>4.4478216939999999</v>
      </c>
      <c r="W817" s="1847">
        <f t="shared" si="276"/>
        <v>0</v>
      </c>
      <c r="X817" s="55">
        <f>'BUS Deemed Savings Table'!J869</f>
        <v>10</v>
      </c>
      <c r="Y817" s="55"/>
      <c r="Z817" s="55">
        <f t="shared" si="268"/>
        <v>10</v>
      </c>
      <c r="AA817" s="49">
        <f>'BUS Deemed Savings Table'!DG869</f>
        <v>1.9894843451553752</v>
      </c>
      <c r="AB817" s="668">
        <f>'BUS Deemed Savings Table'!K869</f>
        <v>4225</v>
      </c>
      <c r="AC817" s="1850">
        <f t="shared" si="269"/>
        <v>6109.2082330746643</v>
      </c>
      <c r="AD817" s="1850">
        <f t="shared" si="270"/>
        <v>0</v>
      </c>
      <c r="AE817" s="1309">
        <f>'BUS Deemed Savings Table'!DI869</f>
        <v>6109.2082330746643</v>
      </c>
      <c r="AF817" s="547"/>
      <c r="AG817" s="547"/>
      <c r="AH817" s="547"/>
      <c r="AI817" s="2409" t="str">
        <f>'BUS Deemed Savings Table'!L869</f>
        <v>per measure</v>
      </c>
      <c r="AJ817" s="135"/>
      <c r="AM817" s="1500"/>
      <c r="AS817" s="1499"/>
      <c r="AX817" s="3788" t="str">
        <f t="shared" si="258"/>
        <v>High Volume Low Speed Fan, 24</v>
      </c>
      <c r="AY817" s="135"/>
      <c r="AZ817" s="3789" t="str">
        <f t="shared" si="259"/>
        <v>806120</v>
      </c>
      <c r="BA817" s="3717" t="s">
        <v>491</v>
      </c>
      <c r="BB817" s="3717" t="s">
        <v>491</v>
      </c>
      <c r="BC817" s="3717" t="s">
        <v>491</v>
      </c>
      <c r="BD817" s="3717" t="s">
        <v>491</v>
      </c>
      <c r="BE817" s="3731"/>
      <c r="BF817" s="3717" t="s">
        <v>491</v>
      </c>
      <c r="BG817" s="3717" t="s">
        <v>491</v>
      </c>
      <c r="BH817" s="3717" t="s">
        <v>491</v>
      </c>
      <c r="BI817" s="3727" t="s">
        <v>491</v>
      </c>
      <c r="BJ817" s="3731"/>
      <c r="BK817" s="3717" t="s">
        <v>491</v>
      </c>
      <c r="BL817" s="3727" t="s">
        <v>491</v>
      </c>
      <c r="BM817" s="3717" t="s">
        <v>491</v>
      </c>
      <c r="BN817" s="3727" t="s">
        <v>491</v>
      </c>
    </row>
    <row r="818" spans="1:66" ht="15" thickBot="1" x14ac:dyDescent="0.35">
      <c r="A818" s="99" t="str">
        <f t="shared" si="267"/>
        <v>999999</v>
      </c>
      <c r="B818" s="2784" t="str">
        <f>'BUS Deemed Savings Table'!C882</f>
        <v>999999_2019_12</v>
      </c>
      <c r="C818" s="1496" t="str">
        <f>'BUS Deemed Savings Table'!G882</f>
        <v>Variable</v>
      </c>
      <c r="D818" s="1496"/>
      <c r="E818" s="1496"/>
      <c r="F818" s="1496"/>
      <c r="G818" s="1496" t="str">
        <f>'BUS Deemed Savings Table'!E882</f>
        <v>Custom</v>
      </c>
      <c r="H818" s="50" t="str">
        <f>'BUS Deemed Savings Table'!D882</f>
        <v>C&amp;I</v>
      </c>
      <c r="I818" s="1844" t="str">
        <f>'BUS Deemed Savings Table'!F882</f>
        <v>Custom</v>
      </c>
      <c r="J818" s="1844"/>
      <c r="K818" s="539"/>
      <c r="L818" s="539"/>
      <c r="M818" s="539"/>
      <c r="N818" s="539"/>
      <c r="O818" s="1845" t="str">
        <f>'BUS Deemed Savings Table'!I882</f>
        <v>Custom</v>
      </c>
      <c r="P818" s="1845"/>
      <c r="Q818" s="1846"/>
      <c r="R818" s="1846"/>
      <c r="S818" s="1846"/>
      <c r="T818" s="1846"/>
      <c r="U818" s="1847" t="e">
        <f t="shared" si="274"/>
        <v>#VALUE!</v>
      </c>
      <c r="V818" s="1847">
        <f t="shared" si="275"/>
        <v>0</v>
      </c>
      <c r="W818" s="1847" t="str">
        <f t="shared" si="276"/>
        <v>Custom</v>
      </c>
      <c r="X818" s="55" t="str">
        <f>'BUS Deemed Savings Table'!J882</f>
        <v>Custom</v>
      </c>
      <c r="Y818" s="55"/>
      <c r="Z818" s="55" t="s">
        <v>3287</v>
      </c>
      <c r="AA818" s="49" t="s">
        <v>3287</v>
      </c>
      <c r="AB818" s="668" t="s">
        <v>3287</v>
      </c>
      <c r="AC818" s="2413" t="s">
        <v>3287</v>
      </c>
      <c r="AD818" s="1850" t="s">
        <v>3287</v>
      </c>
      <c r="AE818" s="1309"/>
      <c r="AF818" s="547"/>
      <c r="AG818" s="547"/>
      <c r="AH818" s="547"/>
      <c r="AI818" s="2409" t="str">
        <f>'BUS Deemed Savings Table'!L882</f>
        <v>Custom</v>
      </c>
      <c r="AJ818" s="135"/>
      <c r="AM818" s="1500"/>
      <c r="AS818" s="1499"/>
      <c r="AX818" s="3790" t="str">
        <f t="shared" si="258"/>
        <v>Custom</v>
      </c>
      <c r="AY818" s="1653"/>
      <c r="AZ818" s="3791" t="str">
        <f t="shared" si="259"/>
        <v>999999</v>
      </c>
      <c r="BA818" s="3728" t="s">
        <v>491</v>
      </c>
      <c r="BB818" s="3728" t="s">
        <v>491</v>
      </c>
      <c r="BC818" s="3728" t="s">
        <v>491</v>
      </c>
      <c r="BD818" s="3728" t="s">
        <v>491</v>
      </c>
      <c r="BE818" s="3734"/>
      <c r="BF818" s="3728" t="s">
        <v>491</v>
      </c>
      <c r="BG818" s="3728" t="s">
        <v>491</v>
      </c>
      <c r="BH818" s="3728" t="s">
        <v>491</v>
      </c>
      <c r="BI818" s="3729" t="s">
        <v>491</v>
      </c>
      <c r="BJ818" s="3731"/>
      <c r="BK818" s="3728" t="s">
        <v>491</v>
      </c>
      <c r="BL818" s="3729" t="s">
        <v>491</v>
      </c>
      <c r="BM818" s="3728" t="s">
        <v>491</v>
      </c>
      <c r="BN818" s="3729" t="s">
        <v>491</v>
      </c>
    </row>
    <row r="819" spans="1:66" x14ac:dyDescent="0.3">
      <c r="A819" s="99"/>
      <c r="U819" s="102"/>
      <c r="V819" s="102"/>
      <c r="W819" s="102"/>
      <c r="BA819" s="99"/>
      <c r="BB819" s="99"/>
      <c r="BC819" s="99"/>
      <c r="BD819" s="99"/>
    </row>
    <row r="820" spans="1:66" x14ac:dyDescent="0.3">
      <c r="A820" s="99"/>
      <c r="U820" s="102"/>
      <c r="V820" s="102"/>
      <c r="W820" s="102"/>
      <c r="BA820" s="99"/>
      <c r="BB820" s="99"/>
      <c r="BC820" s="99"/>
      <c r="BD820" s="99"/>
    </row>
    <row r="821" spans="1:66" x14ac:dyDescent="0.3">
      <c r="A821" s="99"/>
      <c r="U821" s="102"/>
      <c r="V821" s="102"/>
      <c r="W821" s="102"/>
      <c r="BA821" s="99"/>
      <c r="BB821" s="99"/>
      <c r="BC821" s="99"/>
      <c r="BD821" s="99"/>
    </row>
    <row r="822" spans="1:66" x14ac:dyDescent="0.3">
      <c r="A822" s="99"/>
      <c r="U822" s="102"/>
      <c r="V822" s="102"/>
      <c r="W822" s="102"/>
      <c r="BA822" s="99"/>
      <c r="BB822" s="99"/>
      <c r="BC822" s="99"/>
      <c r="BD822" s="99"/>
    </row>
    <row r="823" spans="1:66" x14ac:dyDescent="0.3">
      <c r="A823" s="99"/>
      <c r="U823" s="102"/>
      <c r="V823" s="102"/>
      <c r="W823" s="102"/>
      <c r="BA823" s="99"/>
      <c r="BB823" s="99"/>
      <c r="BC823" s="99"/>
      <c r="BD823" s="99"/>
    </row>
    <row r="824" spans="1:66" x14ac:dyDescent="0.3">
      <c r="A824" s="99"/>
      <c r="U824" s="102"/>
      <c r="V824" s="102"/>
      <c r="W824" s="102"/>
      <c r="BA824" s="99"/>
      <c r="BB824" s="99"/>
      <c r="BC824" s="99"/>
      <c r="BD824" s="99"/>
    </row>
    <row r="825" spans="1:66" x14ac:dyDescent="0.3">
      <c r="A825" s="99"/>
      <c r="U825" s="102"/>
      <c r="V825" s="102"/>
      <c r="W825" s="102"/>
      <c r="BA825" s="99"/>
      <c r="BB825" s="99"/>
      <c r="BC825" s="99"/>
      <c r="BD825" s="99"/>
    </row>
    <row r="826" spans="1:66" x14ac:dyDescent="0.3">
      <c r="A826" s="99"/>
      <c r="U826" s="102"/>
      <c r="V826" s="102"/>
      <c r="W826" s="102"/>
      <c r="BA826" s="99"/>
      <c r="BB826" s="99"/>
      <c r="BC826" s="99"/>
      <c r="BD826" s="99"/>
    </row>
    <row r="827" spans="1:66" x14ac:dyDescent="0.3">
      <c r="A827" s="99"/>
      <c r="U827" s="102"/>
      <c r="V827" s="102"/>
      <c r="W827" s="102"/>
      <c r="BA827" s="99"/>
      <c r="BB827" s="99"/>
      <c r="BC827" s="99"/>
      <c r="BD827" s="99"/>
    </row>
    <row r="828" spans="1:66" x14ac:dyDescent="0.3">
      <c r="A828" s="99"/>
      <c r="U828" s="102"/>
      <c r="V828" s="102"/>
      <c r="W828" s="102"/>
      <c r="BA828" s="99"/>
      <c r="BB828" s="99"/>
      <c r="BC828" s="99"/>
      <c r="BD828" s="99"/>
    </row>
    <row r="829" spans="1:66" x14ac:dyDescent="0.3">
      <c r="A829" s="99"/>
      <c r="U829" s="102"/>
      <c r="V829" s="102"/>
      <c r="W829" s="102"/>
      <c r="BA829" s="99"/>
      <c r="BB829" s="99"/>
      <c r="BC829" s="99"/>
      <c r="BD829" s="99"/>
    </row>
    <row r="830" spans="1:66" x14ac:dyDescent="0.3">
      <c r="A830" s="99"/>
      <c r="U830" s="102"/>
      <c r="V830" s="102"/>
      <c r="W830" s="102"/>
      <c r="BA830" s="99"/>
      <c r="BB830" s="99"/>
      <c r="BC830" s="99"/>
      <c r="BD830" s="99"/>
    </row>
    <row r="831" spans="1:66" x14ac:dyDescent="0.3">
      <c r="A831" s="99"/>
      <c r="U831" s="102"/>
      <c r="V831" s="102"/>
      <c r="W831" s="102"/>
      <c r="BA831" s="99"/>
      <c r="BB831" s="99"/>
      <c r="BC831" s="99"/>
      <c r="BD831" s="99"/>
    </row>
    <row r="832" spans="1:66" x14ac:dyDescent="0.3">
      <c r="A832" s="99"/>
      <c r="U832" s="102"/>
      <c r="V832" s="102"/>
      <c r="W832" s="102"/>
      <c r="BA832" s="99"/>
      <c r="BB832" s="99"/>
      <c r="BC832" s="99"/>
      <c r="BD832" s="99"/>
    </row>
    <row r="833" spans="1:56" x14ac:dyDescent="0.3">
      <c r="A833" s="99"/>
      <c r="U833" s="102"/>
      <c r="V833" s="102"/>
      <c r="W833" s="102"/>
      <c r="BA833" s="99"/>
      <c r="BB833" s="99"/>
      <c r="BC833" s="99"/>
      <c r="BD833" s="99"/>
    </row>
    <row r="834" spans="1:56" x14ac:dyDescent="0.3">
      <c r="A834" s="99"/>
      <c r="U834" s="102"/>
      <c r="V834" s="102"/>
      <c r="W834" s="102"/>
      <c r="BA834" s="99"/>
      <c r="BB834" s="99"/>
      <c r="BC834" s="99"/>
      <c r="BD834" s="99"/>
    </row>
    <row r="835" spans="1:56" x14ac:dyDescent="0.3">
      <c r="A835" s="99"/>
      <c r="U835" s="102"/>
      <c r="V835" s="102"/>
      <c r="W835" s="102"/>
      <c r="BA835" s="99"/>
      <c r="BB835" s="99"/>
      <c r="BC835" s="99"/>
      <c r="BD835" s="99"/>
    </row>
    <row r="836" spans="1:56" x14ac:dyDescent="0.3">
      <c r="A836" s="99"/>
      <c r="U836" s="102"/>
      <c r="V836" s="102"/>
      <c r="W836" s="102"/>
      <c r="BA836" s="99"/>
      <c r="BB836" s="99"/>
      <c r="BC836" s="99"/>
      <c r="BD836" s="99"/>
    </row>
    <row r="837" spans="1:56" x14ac:dyDescent="0.3">
      <c r="A837" s="99"/>
      <c r="U837" s="102"/>
      <c r="V837" s="102"/>
      <c r="W837" s="102"/>
      <c r="BA837" s="99"/>
      <c r="BB837" s="99"/>
      <c r="BC837" s="99"/>
      <c r="BD837" s="99"/>
    </row>
    <row r="838" spans="1:56" x14ac:dyDescent="0.3">
      <c r="A838" s="99"/>
      <c r="U838" s="102"/>
      <c r="V838" s="102"/>
      <c r="W838" s="102"/>
      <c r="BA838" s="99"/>
      <c r="BB838" s="99"/>
      <c r="BC838" s="99"/>
      <c r="BD838" s="99"/>
    </row>
    <row r="839" spans="1:56" x14ac:dyDescent="0.3">
      <c r="A839" s="99"/>
      <c r="U839" s="102"/>
      <c r="V839" s="102"/>
      <c r="W839" s="102"/>
      <c r="BA839" s="99"/>
      <c r="BB839" s="99"/>
      <c r="BC839" s="99"/>
      <c r="BD839" s="99"/>
    </row>
    <row r="840" spans="1:56" x14ac:dyDescent="0.3">
      <c r="A840" s="99"/>
      <c r="U840" s="102"/>
      <c r="V840" s="102"/>
      <c r="W840" s="102"/>
      <c r="BA840" s="99"/>
      <c r="BB840" s="99"/>
      <c r="BC840" s="99"/>
      <c r="BD840" s="99"/>
    </row>
    <row r="841" spans="1:56" x14ac:dyDescent="0.3">
      <c r="A841" s="99"/>
      <c r="U841" s="102"/>
      <c r="V841" s="102"/>
      <c r="W841" s="102"/>
      <c r="BA841" s="99"/>
      <c r="BB841" s="99"/>
      <c r="BC841" s="99"/>
      <c r="BD841" s="99"/>
    </row>
    <row r="842" spans="1:56" x14ac:dyDescent="0.3">
      <c r="A842" s="99"/>
      <c r="U842" s="102"/>
      <c r="V842" s="102"/>
      <c r="W842" s="102"/>
      <c r="BA842" s="99"/>
      <c r="BB842" s="99"/>
      <c r="BC842" s="99"/>
      <c r="BD842" s="99"/>
    </row>
    <row r="843" spans="1:56" x14ac:dyDescent="0.3">
      <c r="A843" s="99"/>
      <c r="U843" s="102"/>
      <c r="V843" s="102"/>
      <c r="W843" s="102"/>
      <c r="BA843" s="99"/>
      <c r="BB843" s="99"/>
      <c r="BC843" s="99"/>
      <c r="BD843" s="99"/>
    </row>
    <row r="844" spans="1:56" x14ac:dyDescent="0.3">
      <c r="A844" s="99"/>
      <c r="U844" s="102"/>
      <c r="V844" s="102"/>
      <c r="W844" s="102"/>
      <c r="BA844" s="99"/>
      <c r="BB844" s="99"/>
      <c r="BC844" s="99"/>
      <c r="BD844" s="99"/>
    </row>
    <row r="845" spans="1:56" x14ac:dyDescent="0.3">
      <c r="A845" s="99"/>
      <c r="U845" s="102"/>
      <c r="V845" s="102"/>
      <c r="W845" s="102"/>
      <c r="BA845" s="99"/>
      <c r="BB845" s="99"/>
      <c r="BC845" s="99"/>
      <c r="BD845" s="99"/>
    </row>
    <row r="846" spans="1:56" x14ac:dyDescent="0.3">
      <c r="A846" s="99"/>
      <c r="U846" s="102"/>
      <c r="V846" s="102"/>
      <c r="W846" s="102"/>
      <c r="BA846" s="99"/>
      <c r="BB846" s="99"/>
      <c r="BC846" s="99"/>
      <c r="BD846" s="99"/>
    </row>
    <row r="847" spans="1:56" x14ac:dyDescent="0.3">
      <c r="A847" s="99"/>
      <c r="U847" s="102"/>
      <c r="V847" s="102"/>
      <c r="W847" s="102"/>
      <c r="BA847" s="99"/>
      <c r="BB847" s="99"/>
      <c r="BC847" s="99"/>
      <c r="BD847" s="99"/>
    </row>
    <row r="848" spans="1:56" x14ac:dyDescent="0.3">
      <c r="A848" s="99"/>
      <c r="U848" s="102"/>
      <c r="V848" s="102"/>
      <c r="W848" s="102"/>
      <c r="BA848" s="99"/>
      <c r="BB848" s="99"/>
      <c r="BC848" s="99"/>
      <c r="BD848" s="99"/>
    </row>
    <row r="849" spans="1:56" x14ac:dyDescent="0.3">
      <c r="A849" s="99"/>
      <c r="U849" s="102"/>
      <c r="V849" s="102"/>
      <c r="W849" s="102"/>
      <c r="BA849" s="99"/>
      <c r="BB849" s="99"/>
      <c r="BC849" s="99"/>
      <c r="BD849" s="99"/>
    </row>
    <row r="850" spans="1:56" x14ac:dyDescent="0.3">
      <c r="A850" s="99"/>
      <c r="U850" s="102"/>
      <c r="V850" s="102"/>
      <c r="W850" s="102"/>
      <c r="BA850" s="99"/>
      <c r="BB850" s="99"/>
      <c r="BC850" s="99"/>
      <c r="BD850" s="99"/>
    </row>
    <row r="851" spans="1:56" x14ac:dyDescent="0.3">
      <c r="A851" s="99"/>
      <c r="U851" s="102"/>
      <c r="V851" s="102"/>
      <c r="W851" s="102"/>
      <c r="BA851" s="99"/>
      <c r="BB851" s="99"/>
      <c r="BC851" s="99"/>
      <c r="BD851" s="99"/>
    </row>
    <row r="852" spans="1:56" x14ac:dyDescent="0.3">
      <c r="A852" s="99"/>
      <c r="U852" s="102"/>
      <c r="V852" s="102"/>
      <c r="W852" s="102"/>
      <c r="BA852" s="99"/>
      <c r="BB852" s="99"/>
      <c r="BC852" s="99"/>
      <c r="BD852" s="99"/>
    </row>
    <row r="853" spans="1:56" x14ac:dyDescent="0.3">
      <c r="A853" s="99"/>
      <c r="U853" s="102"/>
      <c r="V853" s="102"/>
      <c r="W853" s="102"/>
      <c r="BA853" s="99"/>
      <c r="BB853" s="99"/>
      <c r="BC853" s="99"/>
      <c r="BD853" s="99"/>
    </row>
    <row r="854" spans="1:56" x14ac:dyDescent="0.3">
      <c r="A854" s="99"/>
      <c r="U854" s="102"/>
      <c r="V854" s="102"/>
      <c r="W854" s="102"/>
      <c r="BA854" s="99"/>
      <c r="BB854" s="99"/>
      <c r="BC854" s="99"/>
      <c r="BD854" s="99"/>
    </row>
    <row r="855" spans="1:56" x14ac:dyDescent="0.3">
      <c r="A855" s="99"/>
      <c r="U855" s="102"/>
      <c r="V855" s="102"/>
      <c r="W855" s="102"/>
      <c r="BA855" s="99"/>
      <c r="BB855" s="99"/>
      <c r="BC855" s="99"/>
      <c r="BD855" s="99"/>
    </row>
    <row r="856" spans="1:56" x14ac:dyDescent="0.3">
      <c r="A856" s="99"/>
      <c r="U856" s="102"/>
      <c r="V856" s="102"/>
      <c r="W856" s="102"/>
      <c r="BA856" s="99"/>
      <c r="BB856" s="99"/>
      <c r="BC856" s="99"/>
      <c r="BD856" s="99"/>
    </row>
    <row r="857" spans="1:56" x14ac:dyDescent="0.3">
      <c r="A857" s="99"/>
      <c r="U857" s="102"/>
      <c r="V857" s="102"/>
      <c r="W857" s="102"/>
      <c r="BA857" s="99"/>
      <c r="BB857" s="99"/>
      <c r="BC857" s="99"/>
      <c r="BD857" s="99"/>
    </row>
    <row r="858" spans="1:56" x14ac:dyDescent="0.3">
      <c r="A858" s="99"/>
      <c r="U858" s="102"/>
      <c r="V858" s="102"/>
      <c r="W858" s="102"/>
      <c r="BA858" s="99"/>
      <c r="BB858" s="99"/>
      <c r="BC858" s="99"/>
      <c r="BD858" s="99"/>
    </row>
    <row r="859" spans="1:56" x14ac:dyDescent="0.3">
      <c r="A859" s="99"/>
      <c r="U859" s="102"/>
      <c r="V859" s="102"/>
      <c r="W859" s="102"/>
      <c r="BA859" s="99"/>
      <c r="BB859" s="99"/>
      <c r="BC859" s="99"/>
      <c r="BD859" s="99"/>
    </row>
    <row r="860" spans="1:56" x14ac:dyDescent="0.3">
      <c r="A860" s="99"/>
      <c r="U860" s="102"/>
      <c r="V860" s="102"/>
      <c r="W860" s="102"/>
      <c r="BA860" s="99"/>
      <c r="BB860" s="99"/>
      <c r="BC860" s="99"/>
      <c r="BD860" s="99"/>
    </row>
    <row r="861" spans="1:56" x14ac:dyDescent="0.3">
      <c r="A861" s="99"/>
      <c r="U861" s="102"/>
      <c r="V861" s="102"/>
      <c r="W861" s="102"/>
      <c r="BA861" s="99"/>
      <c r="BB861" s="99"/>
      <c r="BC861" s="99"/>
      <c r="BD861" s="99"/>
    </row>
    <row r="862" spans="1:56" x14ac:dyDescent="0.3">
      <c r="A862" s="99"/>
      <c r="U862" s="102"/>
      <c r="V862" s="102"/>
      <c r="W862" s="102"/>
      <c r="BA862" s="99"/>
      <c r="BB862" s="99"/>
      <c r="BC862" s="99"/>
      <c r="BD862" s="99"/>
    </row>
    <row r="863" spans="1:56" x14ac:dyDescent="0.3">
      <c r="A863" s="99"/>
      <c r="U863" s="102"/>
      <c r="V863" s="102"/>
      <c r="W863" s="102"/>
      <c r="BA863" s="99"/>
      <c r="BB863" s="99"/>
      <c r="BC863" s="99"/>
      <c r="BD863" s="99"/>
    </row>
    <row r="864" spans="1:56" x14ac:dyDescent="0.3">
      <c r="A864" s="99"/>
      <c r="U864" s="102"/>
      <c r="V864" s="102"/>
      <c r="W864" s="102"/>
      <c r="BA864" s="99"/>
      <c r="BB864" s="99"/>
      <c r="BC864" s="99"/>
      <c r="BD864" s="99"/>
    </row>
    <row r="865" spans="1:56" x14ac:dyDescent="0.3">
      <c r="A865" s="99"/>
      <c r="U865" s="102"/>
      <c r="V865" s="102"/>
      <c r="W865" s="102"/>
      <c r="BA865" s="99"/>
      <c r="BB865" s="99"/>
      <c r="BC865" s="99"/>
      <c r="BD865" s="99"/>
    </row>
    <row r="866" spans="1:56" x14ac:dyDescent="0.3">
      <c r="A866" s="99"/>
      <c r="U866" s="102"/>
      <c r="V866" s="102"/>
      <c r="W866" s="102"/>
      <c r="BA866" s="99"/>
      <c r="BB866" s="99"/>
      <c r="BC866" s="99"/>
      <c r="BD866" s="99"/>
    </row>
    <row r="867" spans="1:56" x14ac:dyDescent="0.3">
      <c r="A867" s="99"/>
      <c r="U867" s="102"/>
      <c r="V867" s="102"/>
      <c r="W867" s="102"/>
      <c r="BA867" s="99"/>
      <c r="BB867" s="99"/>
      <c r="BC867" s="99"/>
      <c r="BD867" s="99"/>
    </row>
    <row r="868" spans="1:56" x14ac:dyDescent="0.3">
      <c r="A868" s="99"/>
      <c r="U868" s="102"/>
      <c r="V868" s="102"/>
      <c r="W868" s="102"/>
      <c r="BA868" s="99"/>
      <c r="BB868" s="99"/>
      <c r="BC868" s="99"/>
      <c r="BD868" s="99"/>
    </row>
    <row r="869" spans="1:56" x14ac:dyDescent="0.3">
      <c r="A869" s="99"/>
      <c r="U869" s="102"/>
      <c r="V869" s="102"/>
      <c r="W869" s="102"/>
      <c r="BA869" s="99"/>
      <c r="BB869" s="99"/>
      <c r="BC869" s="99"/>
      <c r="BD869" s="99"/>
    </row>
    <row r="870" spans="1:56" x14ac:dyDescent="0.3">
      <c r="A870" s="99"/>
      <c r="U870" s="102"/>
      <c r="V870" s="102"/>
      <c r="W870" s="102"/>
      <c r="BA870" s="99"/>
      <c r="BB870" s="99"/>
      <c r="BC870" s="99"/>
      <c r="BD870" s="99"/>
    </row>
    <row r="871" spans="1:56" x14ac:dyDescent="0.3">
      <c r="A871" s="99"/>
      <c r="U871" s="102"/>
      <c r="V871" s="102"/>
      <c r="W871" s="102"/>
      <c r="BA871" s="99"/>
      <c r="BB871" s="99"/>
      <c r="BC871" s="99"/>
      <c r="BD871" s="99"/>
    </row>
    <row r="872" spans="1:56" x14ac:dyDescent="0.3">
      <c r="A872" s="99"/>
      <c r="U872" s="102"/>
      <c r="V872" s="102"/>
      <c r="W872" s="102"/>
      <c r="BA872" s="99"/>
      <c r="BB872" s="99"/>
      <c r="BC872" s="99"/>
      <c r="BD872" s="99"/>
    </row>
    <row r="873" spans="1:56" x14ac:dyDescent="0.3">
      <c r="A873" s="99"/>
      <c r="U873" s="102"/>
      <c r="V873" s="102"/>
      <c r="W873" s="102"/>
      <c r="BA873" s="99"/>
      <c r="BB873" s="99"/>
      <c r="BC873" s="99"/>
      <c r="BD873" s="99"/>
    </row>
    <row r="874" spans="1:56" x14ac:dyDescent="0.3">
      <c r="A874" s="99"/>
      <c r="U874" s="102"/>
      <c r="V874" s="102"/>
      <c r="W874" s="102"/>
      <c r="BA874" s="99"/>
      <c r="BB874" s="99"/>
      <c r="BC874" s="99"/>
      <c r="BD874" s="99"/>
    </row>
    <row r="875" spans="1:56" x14ac:dyDescent="0.3">
      <c r="A875" s="99"/>
      <c r="U875" s="102"/>
      <c r="V875" s="102"/>
      <c r="W875" s="102"/>
      <c r="BA875" s="99"/>
      <c r="BB875" s="99"/>
      <c r="BC875" s="99"/>
      <c r="BD875" s="99"/>
    </row>
    <row r="876" spans="1:56" x14ac:dyDescent="0.3">
      <c r="A876" s="99"/>
      <c r="U876" s="102"/>
      <c r="V876" s="102"/>
      <c r="W876" s="102"/>
      <c r="BA876" s="99"/>
      <c r="BB876" s="99"/>
      <c r="BC876" s="99"/>
      <c r="BD876" s="99"/>
    </row>
    <row r="877" spans="1:56" x14ac:dyDescent="0.3">
      <c r="A877" s="99"/>
      <c r="U877" s="102"/>
      <c r="V877" s="102"/>
      <c r="W877" s="102"/>
      <c r="BA877" s="99"/>
      <c r="BB877" s="99"/>
      <c r="BC877" s="99"/>
      <c r="BD877" s="99"/>
    </row>
    <row r="878" spans="1:56" x14ac:dyDescent="0.3">
      <c r="A878" s="99"/>
      <c r="U878" s="102"/>
      <c r="V878" s="102"/>
      <c r="W878" s="102"/>
      <c r="BA878" s="99"/>
      <c r="BB878" s="99"/>
      <c r="BC878" s="99"/>
      <c r="BD878" s="99"/>
    </row>
    <row r="879" spans="1:56" x14ac:dyDescent="0.3">
      <c r="A879" s="99"/>
      <c r="U879" s="102"/>
      <c r="V879" s="102"/>
      <c r="W879" s="102"/>
      <c r="BA879" s="99"/>
      <c r="BB879" s="99"/>
      <c r="BC879" s="99"/>
      <c r="BD879" s="99"/>
    </row>
    <row r="880" spans="1:56" x14ac:dyDescent="0.3">
      <c r="A880" s="99"/>
      <c r="U880" s="102"/>
      <c r="V880" s="102"/>
      <c r="W880" s="102"/>
      <c r="BA880" s="99"/>
      <c r="BB880" s="99"/>
      <c r="BC880" s="99"/>
      <c r="BD880" s="99"/>
    </row>
    <row r="881" spans="1:56" x14ac:dyDescent="0.3">
      <c r="A881" s="99"/>
      <c r="U881" s="102"/>
      <c r="V881" s="102"/>
      <c r="W881" s="102"/>
      <c r="BA881" s="99"/>
      <c r="BB881" s="99"/>
      <c r="BC881" s="99"/>
      <c r="BD881" s="99"/>
    </row>
    <row r="882" spans="1:56" x14ac:dyDescent="0.3">
      <c r="A882" s="99"/>
      <c r="U882" s="102"/>
      <c r="V882" s="102"/>
      <c r="W882" s="102"/>
      <c r="BA882" s="99"/>
      <c r="BB882" s="99"/>
      <c r="BC882" s="99"/>
      <c r="BD882" s="99"/>
    </row>
    <row r="883" spans="1:56" x14ac:dyDescent="0.3">
      <c r="A883" s="99"/>
      <c r="U883" s="102"/>
      <c r="V883" s="102"/>
      <c r="W883" s="102"/>
      <c r="BA883" s="99"/>
      <c r="BB883" s="99"/>
      <c r="BC883" s="99"/>
      <c r="BD883" s="99"/>
    </row>
    <row r="884" spans="1:56" x14ac:dyDescent="0.3">
      <c r="A884" s="99"/>
      <c r="U884" s="102"/>
      <c r="V884" s="102"/>
      <c r="W884" s="102"/>
      <c r="BA884" s="99"/>
      <c r="BB884" s="99"/>
      <c r="BC884" s="99"/>
      <c r="BD884" s="99"/>
    </row>
    <row r="885" spans="1:56" x14ac:dyDescent="0.3">
      <c r="A885" s="99"/>
      <c r="U885" s="102"/>
      <c r="V885" s="102"/>
      <c r="W885" s="102"/>
      <c r="BA885" s="99"/>
      <c r="BB885" s="99"/>
      <c r="BC885" s="99"/>
      <c r="BD885" s="99"/>
    </row>
    <row r="886" spans="1:56" x14ac:dyDescent="0.3">
      <c r="A886" s="99"/>
      <c r="U886" s="102"/>
      <c r="V886" s="102"/>
      <c r="W886" s="102"/>
      <c r="BA886" s="99"/>
      <c r="BB886" s="99"/>
      <c r="BC886" s="99"/>
      <c r="BD886" s="99"/>
    </row>
    <row r="887" spans="1:56" x14ac:dyDescent="0.3">
      <c r="A887" s="99"/>
      <c r="U887" s="102"/>
      <c r="V887" s="102"/>
      <c r="W887" s="102"/>
      <c r="BA887" s="99"/>
      <c r="BB887" s="99"/>
      <c r="BC887" s="99"/>
      <c r="BD887" s="99"/>
    </row>
    <row r="888" spans="1:56" x14ac:dyDescent="0.3">
      <c r="A888" s="99"/>
      <c r="U888" s="102"/>
      <c r="V888" s="102"/>
      <c r="W888" s="102"/>
      <c r="BA888" s="99"/>
      <c r="BB888" s="99"/>
      <c r="BC888" s="99"/>
      <c r="BD888" s="99"/>
    </row>
    <row r="889" spans="1:56" x14ac:dyDescent="0.3">
      <c r="A889" s="99"/>
      <c r="U889" s="102"/>
      <c r="V889" s="102"/>
      <c r="W889" s="102"/>
      <c r="BA889" s="99"/>
      <c r="BB889" s="99"/>
      <c r="BC889" s="99"/>
      <c r="BD889" s="99"/>
    </row>
    <row r="890" spans="1:56" x14ac:dyDescent="0.3">
      <c r="A890" s="99"/>
      <c r="U890" s="102"/>
      <c r="V890" s="102"/>
      <c r="W890" s="102"/>
      <c r="BA890" s="99"/>
      <c r="BB890" s="99"/>
      <c r="BC890" s="99"/>
      <c r="BD890" s="99"/>
    </row>
    <row r="891" spans="1:56" x14ac:dyDescent="0.3">
      <c r="A891" s="99"/>
      <c r="U891" s="102"/>
      <c r="V891" s="102"/>
      <c r="W891" s="102"/>
      <c r="BA891" s="99"/>
      <c r="BB891" s="99"/>
      <c r="BC891" s="99"/>
      <c r="BD891" s="99"/>
    </row>
    <row r="892" spans="1:56" x14ac:dyDescent="0.3">
      <c r="A892" s="99"/>
      <c r="U892" s="102"/>
      <c r="V892" s="102"/>
      <c r="W892" s="102"/>
      <c r="BA892" s="99"/>
      <c r="BB892" s="99"/>
      <c r="BC892" s="99"/>
      <c r="BD892" s="99"/>
    </row>
    <row r="893" spans="1:56" x14ac:dyDescent="0.3">
      <c r="A893" s="99"/>
      <c r="U893" s="102"/>
      <c r="V893" s="102"/>
      <c r="W893" s="102"/>
      <c r="BA893" s="99"/>
      <c r="BB893" s="99"/>
      <c r="BC893" s="99"/>
      <c r="BD893" s="99"/>
    </row>
    <row r="894" spans="1:56" x14ac:dyDescent="0.3">
      <c r="A894" s="99"/>
      <c r="U894" s="102"/>
      <c r="V894" s="102"/>
      <c r="W894" s="102"/>
      <c r="BA894" s="99"/>
      <c r="BB894" s="99"/>
      <c r="BC894" s="99"/>
      <c r="BD894" s="99"/>
    </row>
    <row r="895" spans="1:56" x14ac:dyDescent="0.3">
      <c r="A895" s="99"/>
      <c r="U895" s="102"/>
      <c r="V895" s="102"/>
      <c r="W895" s="102"/>
      <c r="BA895" s="99"/>
      <c r="BB895" s="99"/>
      <c r="BC895" s="99"/>
      <c r="BD895" s="99"/>
    </row>
    <row r="896" spans="1:56" x14ac:dyDescent="0.3">
      <c r="A896" s="99"/>
      <c r="U896" s="102"/>
      <c r="V896" s="102"/>
      <c r="W896" s="102"/>
      <c r="BA896" s="99"/>
      <c r="BB896" s="99"/>
      <c r="BC896" s="99"/>
      <c r="BD896" s="99"/>
    </row>
    <row r="897" spans="1:56" x14ac:dyDescent="0.3">
      <c r="A897" s="99"/>
      <c r="U897" s="102"/>
      <c r="V897" s="102"/>
      <c r="W897" s="102"/>
      <c r="BA897" s="99"/>
      <c r="BB897" s="99"/>
      <c r="BC897" s="99"/>
      <c r="BD897" s="99"/>
    </row>
    <row r="898" spans="1:56" x14ac:dyDescent="0.3">
      <c r="A898" s="99"/>
      <c r="U898" s="102"/>
      <c r="V898" s="102"/>
      <c r="W898" s="102"/>
      <c r="BA898" s="99"/>
      <c r="BB898" s="99"/>
      <c r="BC898" s="99"/>
      <c r="BD898" s="99"/>
    </row>
    <row r="899" spans="1:56" x14ac:dyDescent="0.3">
      <c r="A899" s="99"/>
      <c r="U899" s="102"/>
      <c r="V899" s="102"/>
      <c r="W899" s="102"/>
      <c r="BA899" s="99"/>
      <c r="BB899" s="99"/>
      <c r="BC899" s="99"/>
      <c r="BD899" s="99"/>
    </row>
    <row r="900" spans="1:56" x14ac:dyDescent="0.3">
      <c r="A900" s="99"/>
      <c r="U900" s="102"/>
      <c r="V900" s="102"/>
      <c r="W900" s="102"/>
      <c r="BA900" s="99"/>
      <c r="BB900" s="99"/>
      <c r="BC900" s="99"/>
      <c r="BD900" s="99"/>
    </row>
    <row r="901" spans="1:56" x14ac:dyDescent="0.3">
      <c r="A901" s="99"/>
      <c r="U901" s="102"/>
      <c r="V901" s="102"/>
      <c r="W901" s="102"/>
      <c r="BA901" s="99"/>
      <c r="BB901" s="99"/>
      <c r="BC901" s="99"/>
      <c r="BD901" s="99"/>
    </row>
    <row r="902" spans="1:56" x14ac:dyDescent="0.3">
      <c r="A902" s="99"/>
      <c r="U902" s="102"/>
      <c r="V902" s="102"/>
      <c r="W902" s="102"/>
      <c r="BA902" s="99"/>
      <c r="BB902" s="99"/>
      <c r="BC902" s="99"/>
      <c r="BD902" s="99"/>
    </row>
    <row r="903" spans="1:56" x14ac:dyDescent="0.3">
      <c r="A903" s="99"/>
      <c r="U903" s="102"/>
      <c r="V903" s="102"/>
      <c r="W903" s="102"/>
      <c r="BA903" s="99"/>
      <c r="BB903" s="99"/>
      <c r="BC903" s="99"/>
      <c r="BD903" s="99"/>
    </row>
    <row r="904" spans="1:56" x14ac:dyDescent="0.3">
      <c r="A904" s="99"/>
      <c r="U904" s="102"/>
      <c r="V904" s="102"/>
      <c r="W904" s="102"/>
      <c r="BA904" s="99"/>
      <c r="BB904" s="99"/>
      <c r="BC904" s="99"/>
      <c r="BD904" s="99"/>
    </row>
    <row r="905" spans="1:56" x14ac:dyDescent="0.3">
      <c r="A905" s="99"/>
      <c r="U905" s="102"/>
      <c r="V905" s="102"/>
      <c r="W905" s="102"/>
      <c r="BA905" s="99"/>
      <c r="BB905" s="99"/>
      <c r="BC905" s="99"/>
      <c r="BD905" s="99"/>
    </row>
    <row r="906" spans="1:56" x14ac:dyDescent="0.3">
      <c r="A906" s="99"/>
      <c r="U906" s="102"/>
      <c r="V906" s="102"/>
      <c r="W906" s="102"/>
      <c r="BA906" s="99"/>
      <c r="BB906" s="99"/>
      <c r="BC906" s="99"/>
      <c r="BD906" s="99"/>
    </row>
    <row r="907" spans="1:56" x14ac:dyDescent="0.3">
      <c r="A907" s="99"/>
      <c r="U907" s="102"/>
      <c r="V907" s="102"/>
      <c r="W907" s="102"/>
      <c r="BA907" s="99"/>
      <c r="BB907" s="99"/>
      <c r="BC907" s="99"/>
      <c r="BD907" s="99"/>
    </row>
    <row r="908" spans="1:56" x14ac:dyDescent="0.3">
      <c r="A908" s="99"/>
      <c r="U908" s="102"/>
      <c r="V908" s="102"/>
      <c r="W908" s="102"/>
      <c r="BA908" s="99"/>
      <c r="BB908" s="99"/>
      <c r="BC908" s="99"/>
      <c r="BD908" s="99"/>
    </row>
    <row r="909" spans="1:56" x14ac:dyDescent="0.3">
      <c r="A909" s="99"/>
      <c r="U909" s="102"/>
      <c r="V909" s="102"/>
      <c r="W909" s="102"/>
      <c r="BA909" s="99"/>
      <c r="BB909" s="99"/>
      <c r="BC909" s="99"/>
      <c r="BD909" s="99"/>
    </row>
    <row r="910" spans="1:56" x14ac:dyDescent="0.3">
      <c r="A910" s="99"/>
      <c r="U910" s="102"/>
      <c r="V910" s="102"/>
      <c r="W910" s="102"/>
      <c r="BA910" s="99"/>
      <c r="BB910" s="99"/>
      <c r="BC910" s="99"/>
      <c r="BD910" s="99"/>
    </row>
    <row r="911" spans="1:56" x14ac:dyDescent="0.3">
      <c r="A911" s="99"/>
      <c r="U911" s="102"/>
      <c r="V911" s="102"/>
      <c r="W911" s="102"/>
      <c r="BA911" s="99"/>
      <c r="BB911" s="99"/>
      <c r="BC911" s="99"/>
      <c r="BD911" s="99"/>
    </row>
    <row r="912" spans="1:56" x14ac:dyDescent="0.3">
      <c r="A912" s="99"/>
      <c r="U912" s="102"/>
      <c r="V912" s="102"/>
      <c r="W912" s="102"/>
      <c r="BA912" s="99"/>
      <c r="BB912" s="99"/>
      <c r="BC912" s="99"/>
      <c r="BD912" s="99"/>
    </row>
    <row r="913" spans="1:56" x14ac:dyDescent="0.3">
      <c r="A913" s="99"/>
      <c r="U913" s="102"/>
      <c r="V913" s="102"/>
      <c r="W913" s="102"/>
      <c r="BA913" s="99"/>
      <c r="BB913" s="99"/>
      <c r="BC913" s="99"/>
      <c r="BD913" s="99"/>
    </row>
    <row r="914" spans="1:56" x14ac:dyDescent="0.3">
      <c r="A914" s="99"/>
      <c r="U914" s="102"/>
      <c r="V914" s="102"/>
      <c r="W914" s="102"/>
      <c r="BA914" s="99"/>
      <c r="BB914" s="99"/>
      <c r="BC914" s="99"/>
      <c r="BD914" s="99"/>
    </row>
    <row r="915" spans="1:56" x14ac:dyDescent="0.3">
      <c r="A915" s="99"/>
      <c r="U915" s="102"/>
      <c r="V915" s="102"/>
      <c r="W915" s="102"/>
      <c r="BA915" s="99"/>
      <c r="BB915" s="99"/>
      <c r="BC915" s="99"/>
      <c r="BD915" s="99"/>
    </row>
    <row r="916" spans="1:56" x14ac:dyDescent="0.3">
      <c r="A916" s="99"/>
      <c r="U916" s="102"/>
      <c r="V916" s="102"/>
      <c r="W916" s="102"/>
      <c r="BA916" s="99"/>
      <c r="BB916" s="99"/>
      <c r="BC916" s="99"/>
      <c r="BD916" s="99"/>
    </row>
    <row r="917" spans="1:56" x14ac:dyDescent="0.3">
      <c r="A917" s="99"/>
      <c r="U917" s="102"/>
      <c r="V917" s="102"/>
      <c r="W917" s="102"/>
      <c r="BA917" s="99"/>
      <c r="BB917" s="99"/>
      <c r="BC917" s="99"/>
      <c r="BD917" s="99"/>
    </row>
    <row r="918" spans="1:56" x14ac:dyDescent="0.3">
      <c r="A918" s="99"/>
      <c r="U918" s="102"/>
      <c r="V918" s="102"/>
      <c r="W918" s="102"/>
      <c r="BA918" s="99"/>
      <c r="BB918" s="99"/>
      <c r="BC918" s="99"/>
      <c r="BD918" s="99"/>
    </row>
    <row r="919" spans="1:56" x14ac:dyDescent="0.3">
      <c r="A919" s="99"/>
      <c r="U919" s="102"/>
      <c r="V919" s="102"/>
      <c r="W919" s="102"/>
      <c r="BA919" s="99"/>
      <c r="BB919" s="99"/>
      <c r="BC919" s="99"/>
      <c r="BD919" s="99"/>
    </row>
    <row r="952" spans="2:2" x14ac:dyDescent="0.3">
      <c r="B952"/>
    </row>
    <row r="953" spans="2:2" x14ac:dyDescent="0.3">
      <c r="B953"/>
    </row>
    <row r="954" spans="2:2" x14ac:dyDescent="0.3">
      <c r="B954"/>
    </row>
    <row r="955" spans="2:2" x14ac:dyDescent="0.3">
      <c r="B955"/>
    </row>
    <row r="956" spans="2:2" x14ac:dyDescent="0.3">
      <c r="B956"/>
    </row>
    <row r="957" spans="2:2" x14ac:dyDescent="0.3">
      <c r="B957"/>
    </row>
    <row r="958" spans="2:2" x14ac:dyDescent="0.3">
      <c r="B958"/>
    </row>
    <row r="959" spans="2:2" x14ac:dyDescent="0.3">
      <c r="B959"/>
    </row>
    <row r="960" spans="2:2" x14ac:dyDescent="0.3">
      <c r="B960"/>
    </row>
    <row r="961" spans="2:2" x14ac:dyDescent="0.3">
      <c r="B961"/>
    </row>
    <row r="962" spans="2:2" x14ac:dyDescent="0.3">
      <c r="B962"/>
    </row>
    <row r="963" spans="2:2" x14ac:dyDescent="0.3">
      <c r="B963"/>
    </row>
    <row r="964" spans="2:2" x14ac:dyDescent="0.3">
      <c r="B964"/>
    </row>
    <row r="965" spans="2:2" x14ac:dyDescent="0.3">
      <c r="B965"/>
    </row>
    <row r="966" spans="2:2" x14ac:dyDescent="0.3">
      <c r="B966"/>
    </row>
    <row r="967" spans="2:2" x14ac:dyDescent="0.3">
      <c r="B967"/>
    </row>
    <row r="968" spans="2:2" x14ac:dyDescent="0.3">
      <c r="B968"/>
    </row>
    <row r="969" spans="2:2" x14ac:dyDescent="0.3">
      <c r="B969"/>
    </row>
    <row r="970" spans="2:2" x14ac:dyDescent="0.3">
      <c r="B970"/>
    </row>
    <row r="971" spans="2:2" x14ac:dyDescent="0.3">
      <c r="B971"/>
    </row>
    <row r="972" spans="2:2" x14ac:dyDescent="0.3">
      <c r="B972"/>
    </row>
    <row r="973" spans="2:2" x14ac:dyDescent="0.3">
      <c r="B973"/>
    </row>
    <row r="974" spans="2:2" x14ac:dyDescent="0.3">
      <c r="B974"/>
    </row>
    <row r="975" spans="2:2" x14ac:dyDescent="0.3">
      <c r="B975"/>
    </row>
    <row r="976" spans="2:2" x14ac:dyDescent="0.3">
      <c r="B976"/>
    </row>
    <row r="977" spans="2:2" x14ac:dyDescent="0.3">
      <c r="B977"/>
    </row>
    <row r="978" spans="2:2" x14ac:dyDescent="0.3">
      <c r="B978"/>
    </row>
    <row r="979" spans="2:2" x14ac:dyDescent="0.3">
      <c r="B979"/>
    </row>
    <row r="980" spans="2:2" x14ac:dyDescent="0.3">
      <c r="B980"/>
    </row>
    <row r="981" spans="2:2" x14ac:dyDescent="0.3">
      <c r="B981"/>
    </row>
    <row r="982" spans="2:2" x14ac:dyDescent="0.3">
      <c r="B982"/>
    </row>
    <row r="983" spans="2:2" x14ac:dyDescent="0.3">
      <c r="B983"/>
    </row>
    <row r="984" spans="2:2" x14ac:dyDescent="0.3">
      <c r="B984"/>
    </row>
    <row r="985" spans="2:2" x14ac:dyDescent="0.3">
      <c r="B985"/>
    </row>
    <row r="986" spans="2:2" x14ac:dyDescent="0.3">
      <c r="B986"/>
    </row>
    <row r="987" spans="2:2" x14ac:dyDescent="0.3">
      <c r="B987"/>
    </row>
    <row r="988" spans="2:2" x14ac:dyDescent="0.3">
      <c r="B988"/>
    </row>
    <row r="989" spans="2:2" x14ac:dyDescent="0.3">
      <c r="B989"/>
    </row>
    <row r="990" spans="2:2" x14ac:dyDescent="0.3">
      <c r="B990"/>
    </row>
    <row r="991" spans="2:2" x14ac:dyDescent="0.3">
      <c r="B991"/>
    </row>
    <row r="992" spans="2:2" x14ac:dyDescent="0.3">
      <c r="B992"/>
    </row>
    <row r="993" spans="2:2" x14ac:dyDescent="0.3">
      <c r="B993"/>
    </row>
    <row r="994" spans="2:2" x14ac:dyDescent="0.3">
      <c r="B994"/>
    </row>
    <row r="995" spans="2:2" x14ac:dyDescent="0.3">
      <c r="B995"/>
    </row>
    <row r="996" spans="2:2" x14ac:dyDescent="0.3">
      <c r="B996"/>
    </row>
    <row r="997" spans="2:2" x14ac:dyDescent="0.3">
      <c r="B997"/>
    </row>
    <row r="998" spans="2:2" x14ac:dyDescent="0.3">
      <c r="B998"/>
    </row>
    <row r="999" spans="2:2" x14ac:dyDescent="0.3">
      <c r="B999"/>
    </row>
    <row r="1000" spans="2:2" x14ac:dyDescent="0.3">
      <c r="B1000"/>
    </row>
    <row r="1001" spans="2:2" x14ac:dyDescent="0.3">
      <c r="B1001"/>
    </row>
    <row r="1002" spans="2:2" x14ac:dyDescent="0.3">
      <c r="B1002"/>
    </row>
    <row r="1003" spans="2:2" x14ac:dyDescent="0.3">
      <c r="B1003"/>
    </row>
    <row r="1004" spans="2:2" x14ac:dyDescent="0.3">
      <c r="B1004"/>
    </row>
    <row r="1005" spans="2:2" x14ac:dyDescent="0.3">
      <c r="B1005"/>
    </row>
    <row r="1006" spans="2:2" x14ac:dyDescent="0.3">
      <c r="B1006"/>
    </row>
    <row r="1007" spans="2:2" x14ac:dyDescent="0.3">
      <c r="B1007"/>
    </row>
    <row r="1008" spans="2:2" x14ac:dyDescent="0.3">
      <c r="B1008"/>
    </row>
    <row r="1009" spans="2:2" x14ac:dyDescent="0.3">
      <c r="B1009"/>
    </row>
    <row r="1010" spans="2:2" x14ac:dyDescent="0.3">
      <c r="B1010"/>
    </row>
    <row r="1011" spans="2:2" x14ac:dyDescent="0.3">
      <c r="B1011"/>
    </row>
    <row r="1012" spans="2:2" x14ac:dyDescent="0.3">
      <c r="B1012"/>
    </row>
    <row r="1013" spans="2:2" x14ac:dyDescent="0.3">
      <c r="B1013"/>
    </row>
    <row r="1014" spans="2:2" x14ac:dyDescent="0.3">
      <c r="B1014"/>
    </row>
    <row r="1015" spans="2:2" x14ac:dyDescent="0.3">
      <c r="B1015"/>
    </row>
    <row r="1016" spans="2:2" x14ac:dyDescent="0.3">
      <c r="B1016"/>
    </row>
    <row r="1017" spans="2:2" x14ac:dyDescent="0.3">
      <c r="B1017"/>
    </row>
    <row r="1018" spans="2:2" x14ac:dyDescent="0.3">
      <c r="B1018"/>
    </row>
    <row r="1019" spans="2:2" x14ac:dyDescent="0.3">
      <c r="B1019"/>
    </row>
    <row r="1020" spans="2:2" x14ac:dyDescent="0.3">
      <c r="B1020"/>
    </row>
    <row r="1021" spans="2:2" x14ac:dyDescent="0.3">
      <c r="B1021"/>
    </row>
    <row r="1022" spans="2:2" x14ac:dyDescent="0.3">
      <c r="B1022"/>
    </row>
    <row r="1023" spans="2:2" x14ac:dyDescent="0.3">
      <c r="B1023"/>
    </row>
    <row r="1024" spans="2:2" x14ac:dyDescent="0.3">
      <c r="B1024"/>
    </row>
    <row r="1025" spans="2:2" x14ac:dyDescent="0.3">
      <c r="B1025"/>
    </row>
    <row r="1026" spans="2:2" x14ac:dyDescent="0.3">
      <c r="B1026"/>
    </row>
    <row r="1027" spans="2:2" x14ac:dyDescent="0.3">
      <c r="B1027"/>
    </row>
    <row r="1028" spans="2:2" x14ac:dyDescent="0.3">
      <c r="B1028"/>
    </row>
    <row r="1029" spans="2:2" x14ac:dyDescent="0.3">
      <c r="B1029"/>
    </row>
    <row r="1030" spans="2:2" x14ac:dyDescent="0.3">
      <c r="B1030"/>
    </row>
    <row r="1031" spans="2:2" x14ac:dyDescent="0.3">
      <c r="B1031"/>
    </row>
    <row r="1032" spans="2:2" x14ac:dyDescent="0.3">
      <c r="B1032"/>
    </row>
    <row r="1033" spans="2:2" x14ac:dyDescent="0.3">
      <c r="B1033"/>
    </row>
    <row r="1034" spans="2:2" x14ac:dyDescent="0.3">
      <c r="B1034"/>
    </row>
    <row r="1035" spans="2:2" x14ac:dyDescent="0.3">
      <c r="B1035"/>
    </row>
    <row r="1036" spans="2:2" x14ac:dyDescent="0.3">
      <c r="B1036"/>
    </row>
    <row r="1037" spans="2:2" x14ac:dyDescent="0.3">
      <c r="B1037"/>
    </row>
    <row r="1038" spans="2:2" x14ac:dyDescent="0.3">
      <c r="B1038"/>
    </row>
    <row r="1039" spans="2:2" x14ac:dyDescent="0.3">
      <c r="B1039"/>
    </row>
    <row r="1040" spans="2:2" x14ac:dyDescent="0.3">
      <c r="B1040"/>
    </row>
    <row r="1041" spans="2:2" x14ac:dyDescent="0.3">
      <c r="B1041"/>
    </row>
    <row r="1042" spans="2:2" x14ac:dyDescent="0.3">
      <c r="B1042"/>
    </row>
    <row r="1043" spans="2:2" x14ac:dyDescent="0.3">
      <c r="B1043"/>
    </row>
    <row r="1044" spans="2:2" x14ac:dyDescent="0.3">
      <c r="B1044"/>
    </row>
    <row r="1045" spans="2:2" x14ac:dyDescent="0.3">
      <c r="B1045"/>
    </row>
    <row r="1046" spans="2:2" x14ac:dyDescent="0.3">
      <c r="B1046"/>
    </row>
    <row r="1047" spans="2:2" x14ac:dyDescent="0.3">
      <c r="B1047"/>
    </row>
    <row r="1048" spans="2:2" x14ac:dyDescent="0.3">
      <c r="B1048"/>
    </row>
    <row r="1049" spans="2:2" x14ac:dyDescent="0.3">
      <c r="B1049"/>
    </row>
    <row r="1050" spans="2:2" x14ac:dyDescent="0.3">
      <c r="B1050"/>
    </row>
    <row r="1051" spans="2:2" x14ac:dyDescent="0.3">
      <c r="B1051"/>
    </row>
    <row r="1052" spans="2:2" x14ac:dyDescent="0.3">
      <c r="B1052"/>
    </row>
    <row r="1053" spans="2:2" x14ac:dyDescent="0.3">
      <c r="B1053"/>
    </row>
    <row r="1054" spans="2:2" x14ac:dyDescent="0.3">
      <c r="B1054"/>
    </row>
    <row r="1055" spans="2:2" x14ac:dyDescent="0.3">
      <c r="B1055"/>
    </row>
    <row r="1056" spans="2:2" x14ac:dyDescent="0.3">
      <c r="B1056"/>
    </row>
    <row r="1057" spans="2:2" x14ac:dyDescent="0.3">
      <c r="B1057"/>
    </row>
    <row r="1058" spans="2:2" x14ac:dyDescent="0.3">
      <c r="B1058"/>
    </row>
    <row r="1059" spans="2:2" x14ac:dyDescent="0.3">
      <c r="B1059"/>
    </row>
    <row r="1060" spans="2:2" x14ac:dyDescent="0.3">
      <c r="B1060"/>
    </row>
    <row r="1061" spans="2:2" x14ac:dyDescent="0.3">
      <c r="B1061"/>
    </row>
    <row r="1062" spans="2:2" x14ac:dyDescent="0.3">
      <c r="B1062"/>
    </row>
    <row r="1063" spans="2:2" x14ac:dyDescent="0.3">
      <c r="B1063"/>
    </row>
  </sheetData>
  <autoFilter ref="A8:BN818" xr:uid="{00000000-0001-0000-0C00-000000000000}"/>
  <sortState xmlns:xlrd2="http://schemas.microsoft.com/office/spreadsheetml/2017/richdata2" ref="A334:AZ364">
    <sortCondition ref="A334:A364"/>
  </sortState>
  <mergeCells count="22">
    <mergeCell ref="H6:H7"/>
    <mergeCell ref="B1:AD3"/>
    <mergeCell ref="U6:U7"/>
    <mergeCell ref="C6:F6"/>
    <mergeCell ref="K6:N6"/>
    <mergeCell ref="Q6:T6"/>
    <mergeCell ref="B6:B7"/>
    <mergeCell ref="AB6:AB7"/>
    <mergeCell ref="W6:W7"/>
    <mergeCell ref="AA6:AA7"/>
    <mergeCell ref="V6:V7"/>
    <mergeCell ref="AC6:AC7"/>
    <mergeCell ref="AD6:AD7"/>
    <mergeCell ref="BK6:BN6"/>
    <mergeCell ref="BA6:BD6"/>
    <mergeCell ref="BF6:BI6"/>
    <mergeCell ref="BA2:BN2"/>
    <mergeCell ref="X6:Z6"/>
    <mergeCell ref="AE6:AE7"/>
    <mergeCell ref="AF6:AF7"/>
    <mergeCell ref="AG6:AG7"/>
    <mergeCell ref="AH6:AH7"/>
  </mergeCells>
  <phoneticPr fontId="101" type="noConversion"/>
  <conditionalFormatting sqref="A590:A634 A9:A489 A491:A573 A636:A660 A662 A664:A783 A786:A816">
    <cfRule type="duplicateValues" dxfId="25" priority="254"/>
  </conditionalFormatting>
  <conditionalFormatting sqref="A817:A818">
    <cfRule type="duplicateValues" dxfId="24" priority="44"/>
  </conditionalFormatting>
  <conditionalFormatting sqref="B1064:B1048576 B4:B489 B491:B573 B590:B634 B636:B660 B662 B664:B783 B786:B951">
    <cfRule type="duplicateValues" dxfId="23" priority="42"/>
  </conditionalFormatting>
  <conditionalFormatting sqref="BH2952:BI1048576">
    <cfRule type="cellIs" dxfId="22" priority="40" operator="lessThan">
      <formula>1</formula>
    </cfRule>
  </conditionalFormatting>
  <conditionalFormatting sqref="A490">
    <cfRule type="duplicateValues" dxfId="21" priority="39"/>
  </conditionalFormatting>
  <conditionalFormatting sqref="B490">
    <cfRule type="duplicateValues" dxfId="20" priority="38"/>
  </conditionalFormatting>
  <conditionalFormatting sqref="A589">
    <cfRule type="duplicateValues" dxfId="19" priority="29"/>
  </conditionalFormatting>
  <conditionalFormatting sqref="B589">
    <cfRule type="duplicateValues" dxfId="18" priority="28"/>
  </conditionalFormatting>
  <conditionalFormatting sqref="A574:A588">
    <cfRule type="duplicateValues" dxfId="17" priority="260"/>
  </conditionalFormatting>
  <conditionalFormatting sqref="B574:B588">
    <cfRule type="duplicateValues" dxfId="16" priority="261"/>
  </conditionalFormatting>
  <conditionalFormatting sqref="A635">
    <cfRule type="duplicateValues" dxfId="15" priority="27"/>
  </conditionalFormatting>
  <conditionalFormatting sqref="B635">
    <cfRule type="duplicateValues" dxfId="14" priority="26"/>
  </conditionalFormatting>
  <conditionalFormatting sqref="A661">
    <cfRule type="duplicateValues" dxfId="13" priority="25"/>
  </conditionalFormatting>
  <conditionalFormatting sqref="B661">
    <cfRule type="duplicateValues" dxfId="12" priority="24"/>
  </conditionalFormatting>
  <conditionalFormatting sqref="A663">
    <cfRule type="duplicateValues" dxfId="11" priority="23"/>
  </conditionalFormatting>
  <conditionalFormatting sqref="B663">
    <cfRule type="duplicateValues" dxfId="10" priority="22"/>
  </conditionalFormatting>
  <conditionalFormatting sqref="A784">
    <cfRule type="duplicateValues" dxfId="9" priority="21"/>
  </conditionalFormatting>
  <conditionalFormatting sqref="B784">
    <cfRule type="duplicateValues" dxfId="8" priority="20"/>
  </conditionalFormatting>
  <conditionalFormatting sqref="A785">
    <cfRule type="duplicateValues" dxfId="7" priority="19"/>
  </conditionalFormatting>
  <conditionalFormatting sqref="B785">
    <cfRule type="duplicateValues" dxfId="6" priority="18"/>
  </conditionalFormatting>
  <conditionalFormatting sqref="BD125:BD168">
    <cfRule type="duplicateValues" dxfId="5" priority="16"/>
  </conditionalFormatting>
  <conditionalFormatting sqref="B1:B3">
    <cfRule type="duplicateValues" dxfId="4" priority="5"/>
  </conditionalFormatting>
  <conditionalFormatting sqref="BC7:BC8">
    <cfRule type="duplicateValues" dxfId="3" priority="2"/>
  </conditionalFormatting>
  <conditionalFormatting sqref="BH7:BH8">
    <cfRule type="duplicateValues" dxfId="2" priority="1"/>
  </conditionalFormatting>
  <pageMargins left="0.7" right="0.7" top="0.75" bottom="0.75" header="0.3" footer="0.3"/>
  <pageSetup orientation="portrait" r:id="rId1"/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4">
    <tabColor theme="1"/>
    <pageSetUpPr fitToPage="1"/>
  </sheetPr>
  <dimension ref="A1:AC864"/>
  <sheetViews>
    <sheetView zoomScale="70" zoomScaleNormal="70" workbookViewId="0">
      <selection activeCell="M337" sqref="M337"/>
    </sheetView>
  </sheetViews>
  <sheetFormatPr defaultRowHeight="14.4" x14ac:dyDescent="0.3"/>
  <cols>
    <col min="1" max="1" width="53.109375" style="354" customWidth="1"/>
    <col min="2" max="2" width="24.33203125" style="434" customWidth="1"/>
    <col min="3" max="3" width="11.6640625" style="434" customWidth="1"/>
    <col min="4" max="7" width="9.5546875" style="434" bestFit="1" customWidth="1"/>
    <col min="8" max="8" width="9.33203125" style="434" bestFit="1" customWidth="1"/>
    <col min="9" max="9" width="9.109375" style="354"/>
    <col min="11" max="11" width="14.44140625" customWidth="1"/>
    <col min="14" max="14" width="13.5546875" customWidth="1"/>
    <col min="21" max="21" width="12.44140625" customWidth="1"/>
  </cols>
  <sheetData>
    <row r="1" spans="1:29" x14ac:dyDescent="0.3">
      <c r="A1" s="3792"/>
      <c r="B1" s="3792"/>
      <c r="C1" s="3792"/>
      <c r="D1" s="3792"/>
      <c r="E1" s="3792"/>
      <c r="F1" s="3792"/>
      <c r="G1" s="3792"/>
      <c r="H1" s="3792"/>
      <c r="I1"/>
      <c r="J1" s="83"/>
      <c r="K1" s="354" t="s">
        <v>897</v>
      </c>
      <c r="N1" t="s">
        <v>896</v>
      </c>
    </row>
    <row r="2" spans="1:29" s="354" customFormat="1" x14ac:dyDescent="0.3">
      <c r="A2" s="354" t="s">
        <v>616</v>
      </c>
      <c r="B2" s="4842" t="s">
        <v>3288</v>
      </c>
      <c r="C2" s="4842"/>
      <c r="D2" s="4842"/>
      <c r="E2" s="4842"/>
      <c r="F2" s="4842"/>
      <c r="G2" s="4842"/>
      <c r="H2" s="3082"/>
      <c r="K2" s="3083">
        <v>6.59E-2</v>
      </c>
      <c r="N2" s="3084">
        <v>0.02</v>
      </c>
    </row>
    <row r="3" spans="1:29" s="354" customFormat="1" x14ac:dyDescent="0.3">
      <c r="B3" s="3509">
        <v>2024</v>
      </c>
      <c r="C3" s="3509">
        <v>2025</v>
      </c>
      <c r="D3" s="1455"/>
      <c r="E3" s="1455"/>
      <c r="F3" s="1455">
        <v>2024</v>
      </c>
      <c r="G3" s="1455">
        <v>2025</v>
      </c>
      <c r="H3" s="1455">
        <v>2026</v>
      </c>
      <c r="I3" s="1455">
        <v>2027</v>
      </c>
      <c r="J3" s="1455">
        <v>2028</v>
      </c>
      <c r="K3" s="1455">
        <v>2029</v>
      </c>
      <c r="L3" s="1455">
        <v>2030</v>
      </c>
      <c r="M3" s="1455">
        <v>2031</v>
      </c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</row>
    <row r="4" spans="1:29" s="354" customFormat="1" x14ac:dyDescent="0.3">
      <c r="A4" s="3088" t="s">
        <v>3289</v>
      </c>
      <c r="B4" s="3463">
        <f>F4</f>
        <v>3.7146152366745649E-2</v>
      </c>
      <c r="C4" s="3463">
        <f>G4</f>
        <v>3.6763937690901055E-2</v>
      </c>
      <c r="F4" s="354">
        <f>VLOOKUP($A4,'[2]Sub Tool Results'!$A$3:$L$856,5,FALSE)</f>
        <v>3.7146152366745649E-2</v>
      </c>
      <c r="G4" s="354">
        <f>VLOOKUP($A4,'[2]Sub Tool Results'!$A$3:$L$856,6,FALSE)</f>
        <v>3.6763937690901055E-2</v>
      </c>
      <c r="H4" s="354">
        <f>VLOOKUP($A4,'[2]Sub Tool Results'!$A$3:$L$856,7,FALSE)</f>
        <v>3.6342755695965026E-2</v>
      </c>
      <c r="I4" s="354">
        <f>VLOOKUP($A4,'[2]Sub Tool Results'!$A$3:$L$856,8,FALSE)</f>
        <v>3.5977646259046231E-2</v>
      </c>
      <c r="J4" s="354">
        <f>VLOOKUP($A4,'[2]Sub Tool Results'!$A$3:$L$856,9,FALSE)</f>
        <v>3.5406114770661766E-2</v>
      </c>
      <c r="K4" s="354">
        <f>VLOOKUP($A4,'[2]Sub Tool Results'!$A$3:$L$856,10,FALSE)</f>
        <v>3.4658432425878447E-2</v>
      </c>
      <c r="L4" s="354">
        <f>VLOOKUP($A4,'[2]Sub Tool Results'!$A$3:$L$856,11,FALSE)</f>
        <v>3.3888425767123739E-2</v>
      </c>
      <c r="M4" s="354">
        <f>VLOOKUP($A4,'[2]Sub Tool Results'!$A$3:$L$856,12,FALSE)</f>
        <v>3.2376147808393284E-2</v>
      </c>
      <c r="N4" s="3085"/>
      <c r="O4" s="3085"/>
      <c r="P4" s="3085"/>
      <c r="Q4"/>
      <c r="R4" s="3086"/>
      <c r="S4" s="3086"/>
      <c r="T4" s="3086"/>
      <c r="U4" s="3086"/>
      <c r="V4"/>
      <c r="W4"/>
      <c r="X4"/>
      <c r="Y4"/>
      <c r="Z4"/>
      <c r="AA4"/>
      <c r="AB4"/>
      <c r="AC4"/>
    </row>
    <row r="5" spans="1:29" s="354" customFormat="1" x14ac:dyDescent="0.3">
      <c r="A5" s="3088" t="s">
        <v>3291</v>
      </c>
      <c r="B5" s="3463">
        <f t="shared" ref="B5:C68" si="0">F5</f>
        <v>0.34291966288532361</v>
      </c>
      <c r="C5" s="3463">
        <f t="shared" si="0"/>
        <v>0.33407911481271957</v>
      </c>
      <c r="F5" s="354">
        <f>VLOOKUP($A5,'[2]Sub Tool Results'!$A$3:$L$856,5,FALSE)</f>
        <v>0.34291966288532361</v>
      </c>
      <c r="G5" s="354">
        <f>VLOOKUP($A5,'[2]Sub Tool Results'!$A$3:$L$856,6,FALSE)</f>
        <v>0.33407911481271957</v>
      </c>
      <c r="H5" s="354">
        <f>VLOOKUP($A5,'[2]Sub Tool Results'!$A$3:$L$856,7,FALSE)</f>
        <v>0.32445389354679782</v>
      </c>
      <c r="I5" s="354">
        <f>VLOOKUP($A5,'[2]Sub Tool Results'!$A$3:$L$856,8,FALSE)</f>
        <v>0.3140076236972178</v>
      </c>
      <c r="J5" s="354">
        <f>VLOOKUP($A5,'[2]Sub Tool Results'!$A$3:$L$856,9,FALSE)</f>
        <v>0.30290130796197884</v>
      </c>
      <c r="K5" s="354">
        <f>VLOOKUP($A5,'[2]Sub Tool Results'!$A$3:$L$856,10,FALSE)</f>
        <v>0.29124449638059691</v>
      </c>
      <c r="L5" s="354">
        <f>VLOOKUP($A5,'[2]Sub Tool Results'!$A$3:$L$856,11,FALSE)</f>
        <v>0.27939526356312261</v>
      </c>
      <c r="M5" s="354">
        <f>VLOOKUP($A5,'[2]Sub Tool Results'!$A$3:$L$856,12,FALSE)</f>
        <v>0.26741326935013288</v>
      </c>
      <c r="N5" s="3085"/>
      <c r="O5" s="3085"/>
      <c r="P5" s="3085"/>
      <c r="Q5"/>
      <c r="R5" s="3086"/>
      <c r="S5" s="3086"/>
      <c r="T5" s="3086"/>
      <c r="U5"/>
      <c r="V5"/>
      <c r="W5"/>
      <c r="X5"/>
      <c r="Y5"/>
      <c r="Z5"/>
      <c r="AA5"/>
      <c r="AB5"/>
      <c r="AC5"/>
    </row>
    <row r="6" spans="1:29" s="354" customFormat="1" x14ac:dyDescent="0.3">
      <c r="A6" s="3088" t="s">
        <v>3293</v>
      </c>
      <c r="B6" s="3463">
        <f t="shared" si="0"/>
        <v>0.37122526717946536</v>
      </c>
      <c r="C6" s="3463">
        <f t="shared" si="0"/>
        <v>0.36121783123769891</v>
      </c>
      <c r="F6" s="354">
        <f>VLOOKUP($A6,'[2]Sub Tool Results'!$A$3:$L$856,5,FALSE)</f>
        <v>0.37122526717946536</v>
      </c>
      <c r="G6" s="354">
        <f>VLOOKUP($A6,'[2]Sub Tool Results'!$A$3:$L$856,6,FALSE)</f>
        <v>0.36121783123769891</v>
      </c>
      <c r="H6" s="354">
        <f>VLOOKUP($A6,'[2]Sub Tool Results'!$A$3:$L$856,7,FALSE)</f>
        <v>0.35035037939318286</v>
      </c>
      <c r="I6" s="354">
        <f>VLOOKUP($A6,'[2]Sub Tool Results'!$A$3:$L$856,8,FALSE)</f>
        <v>0.33887895422102493</v>
      </c>
      <c r="J6" s="354">
        <f>VLOOKUP($A6,'[2]Sub Tool Results'!$A$3:$L$856,9,FALSE)</f>
        <v>0.32665061115125871</v>
      </c>
      <c r="K6" s="354">
        <f>VLOOKUP($A6,'[2]Sub Tool Results'!$A$3:$L$856,10,FALSE)</f>
        <v>0.31405369598900112</v>
      </c>
      <c r="L6" s="354">
        <f>VLOOKUP($A6,'[2]Sub Tool Results'!$A$3:$L$856,11,FALSE)</f>
        <v>0.30130169511725657</v>
      </c>
      <c r="M6" s="354">
        <f>VLOOKUP($A6,'[2]Sub Tool Results'!$A$3:$L$856,12,FALSE)</f>
        <v>0.28845278056492307</v>
      </c>
      <c r="N6" s="3085"/>
      <c r="O6" s="3085" t="s">
        <v>183</v>
      </c>
      <c r="P6" s="3085"/>
      <c r="Q6"/>
      <c r="R6" s="3086"/>
      <c r="S6" s="3086"/>
      <c r="T6" s="3086"/>
      <c r="U6"/>
      <c r="V6"/>
      <c r="W6"/>
      <c r="X6"/>
      <c r="Y6"/>
      <c r="Z6"/>
      <c r="AA6"/>
      <c r="AB6"/>
      <c r="AC6"/>
    </row>
    <row r="7" spans="1:29" s="354" customFormat="1" x14ac:dyDescent="0.3">
      <c r="A7" s="3088" t="s">
        <v>3295</v>
      </c>
      <c r="B7" s="3463">
        <f t="shared" si="0"/>
        <v>0.39836398360444458</v>
      </c>
      <c r="C7" s="3463">
        <f t="shared" si="0"/>
        <v>0.387114317084084</v>
      </c>
      <c r="F7" s="354">
        <f>VLOOKUP($A7,'[2]Sub Tool Results'!$A$3:$L$856,5,FALSE)</f>
        <v>0.39836398360444458</v>
      </c>
      <c r="G7" s="354">
        <f>VLOOKUP($A7,'[2]Sub Tool Results'!$A$3:$L$856,6,FALSE)</f>
        <v>0.387114317084084</v>
      </c>
      <c r="H7" s="354">
        <f>VLOOKUP($A7,'[2]Sub Tool Results'!$A$3:$L$856,7,FALSE)</f>
        <v>0.37522170991699005</v>
      </c>
      <c r="I7" s="354">
        <f>VLOOKUP($A7,'[2]Sub Tool Results'!$A$3:$L$856,8,FALSE)</f>
        <v>0.36262825741030486</v>
      </c>
      <c r="J7" s="354">
        <f>VLOOKUP($A7,'[2]Sub Tool Results'!$A$3:$L$856,9,FALSE)</f>
        <v>0.34945981075966293</v>
      </c>
      <c r="K7" s="354">
        <f>VLOOKUP($A7,'[2]Sub Tool Results'!$A$3:$L$856,10,FALSE)</f>
        <v>0.33596012754313509</v>
      </c>
      <c r="L7" s="354">
        <f>VLOOKUP($A7,'[2]Sub Tool Results'!$A$3:$L$856,11,FALSE)</f>
        <v>0.32234120633204683</v>
      </c>
      <c r="M7" s="354">
        <f>VLOOKUP($A7,'[2]Sub Tool Results'!$A$3:$L$856,12,FALSE)</f>
        <v>0.30865979084156825</v>
      </c>
      <c r="N7" s="3085"/>
      <c r="O7" s="3085" t="s">
        <v>4475</v>
      </c>
      <c r="P7" s="3085"/>
      <c r="Q7"/>
      <c r="R7" s="3086"/>
      <c r="S7" s="3086"/>
      <c r="T7" s="3086"/>
      <c r="U7"/>
      <c r="V7"/>
      <c r="W7"/>
      <c r="X7"/>
      <c r="Y7"/>
      <c r="Z7"/>
      <c r="AA7"/>
      <c r="AB7"/>
      <c r="AC7"/>
    </row>
    <row r="8" spans="1:29" s="354" customFormat="1" x14ac:dyDescent="0.3">
      <c r="A8" s="3088" t="s">
        <v>3297</v>
      </c>
      <c r="B8" s="3463">
        <f t="shared" si="0"/>
        <v>0.42426046945082957</v>
      </c>
      <c r="C8" s="3463">
        <f t="shared" si="0"/>
        <v>0.41198564760789108</v>
      </c>
      <c r="F8" s="354">
        <f>VLOOKUP($A8,'[2]Sub Tool Results'!$A$3:$L$856,5,FALSE)</f>
        <v>0.42426046945082957</v>
      </c>
      <c r="G8" s="354">
        <f>VLOOKUP($A8,'[2]Sub Tool Results'!$A$3:$L$856,6,FALSE)</f>
        <v>0.41198564760789108</v>
      </c>
      <c r="H8" s="354">
        <f>VLOOKUP($A8,'[2]Sub Tool Results'!$A$3:$L$856,7,FALSE)</f>
        <v>0.39897101310626987</v>
      </c>
      <c r="I8" s="354">
        <f>VLOOKUP($A8,'[2]Sub Tool Results'!$A$3:$L$856,8,FALSE)</f>
        <v>0.38543745701870902</v>
      </c>
      <c r="J8" s="354">
        <f>VLOOKUP($A8,'[2]Sub Tool Results'!$A$3:$L$856,9,FALSE)</f>
        <v>0.37136624231379678</v>
      </c>
      <c r="K8" s="354">
        <f>VLOOKUP($A8,'[2]Sub Tool Results'!$A$3:$L$856,10,FALSE)</f>
        <v>0.35699963875792534</v>
      </c>
      <c r="L8" s="354">
        <f>VLOOKUP($A8,'[2]Sub Tool Results'!$A$3:$L$856,11,FALSE)</f>
        <v>0.34254821660869195</v>
      </c>
      <c r="M8" s="354">
        <f>VLOOKUP($A8,'[2]Sub Tool Results'!$A$3:$L$856,12,FALSE)</f>
        <v>0.32806734837754437</v>
      </c>
      <c r="N8" s="3085"/>
      <c r="O8" s="3085"/>
      <c r="P8" s="3085"/>
      <c r="Q8"/>
      <c r="R8" s="3086"/>
      <c r="S8" s="3086"/>
      <c r="T8" s="3086"/>
      <c r="U8"/>
      <c r="V8"/>
      <c r="W8"/>
      <c r="X8"/>
      <c r="Y8"/>
      <c r="Z8"/>
      <c r="AA8"/>
      <c r="AB8"/>
      <c r="AC8"/>
    </row>
    <row r="9" spans="1:29" s="354" customFormat="1" x14ac:dyDescent="0.3">
      <c r="A9" s="3088" t="s">
        <v>3299</v>
      </c>
      <c r="B9" s="3463">
        <f t="shared" si="0"/>
        <v>0.44913179997463676</v>
      </c>
      <c r="C9" s="3463">
        <f t="shared" si="0"/>
        <v>0.43573495079717101</v>
      </c>
      <c r="F9" s="354">
        <f>VLOOKUP($A9,'[2]Sub Tool Results'!$A$3:$L$856,5,FALSE)</f>
        <v>0.44913179997463676</v>
      </c>
      <c r="G9" s="354">
        <f>VLOOKUP($A9,'[2]Sub Tool Results'!$A$3:$L$856,6,FALSE)</f>
        <v>0.43573495079717101</v>
      </c>
      <c r="H9" s="354">
        <f>VLOOKUP($A9,'[2]Sub Tool Results'!$A$3:$L$856,7,FALSE)</f>
        <v>0.42178021271467414</v>
      </c>
      <c r="I9" s="354">
        <f>VLOOKUP($A9,'[2]Sub Tool Results'!$A$3:$L$856,8,FALSE)</f>
        <v>0.40734388857284293</v>
      </c>
      <c r="J9" s="354">
        <f>VLOOKUP($A9,'[2]Sub Tool Results'!$A$3:$L$856,9,FALSE)</f>
        <v>0.39240575352858698</v>
      </c>
      <c r="K9" s="354">
        <f>VLOOKUP($A9,'[2]Sub Tool Results'!$A$3:$L$856,10,FALSE)</f>
        <v>0.37720664903457057</v>
      </c>
      <c r="L9" s="354">
        <f>VLOOKUP($A9,'[2]Sub Tool Results'!$A$3:$L$856,11,FALSE)</f>
        <v>0.36195577414466817</v>
      </c>
      <c r="M9" s="354">
        <f>VLOOKUP($A9,'[2]Sub Tool Results'!$A$3:$L$856,12,FALSE)</f>
        <v>0.34627502033173913</v>
      </c>
      <c r="N9" s="3085"/>
      <c r="O9" s="3085"/>
      <c r="P9" s="3085"/>
      <c r="Q9"/>
      <c r="R9" s="3086"/>
      <c r="S9" s="3086"/>
      <c r="T9" s="3086"/>
      <c r="U9"/>
      <c r="V9"/>
      <c r="W9"/>
      <c r="X9"/>
      <c r="Y9"/>
      <c r="Z9"/>
      <c r="AA9"/>
      <c r="AB9"/>
      <c r="AC9"/>
    </row>
    <row r="10" spans="1:29" s="354" customFormat="1" x14ac:dyDescent="0.3">
      <c r="A10" s="3088" t="s">
        <v>3301</v>
      </c>
      <c r="B10" s="3463">
        <f t="shared" si="0"/>
        <v>0.47288110316391652</v>
      </c>
      <c r="C10" s="3463">
        <f t="shared" si="0"/>
        <v>0.45854415040557517</v>
      </c>
      <c r="F10" s="354">
        <f>VLOOKUP($A10,'[2]Sub Tool Results'!$A$3:$L$856,5,FALSE)</f>
        <v>0.47288110316391652</v>
      </c>
      <c r="G10" s="354">
        <f>VLOOKUP($A10,'[2]Sub Tool Results'!$A$3:$L$856,6,FALSE)</f>
        <v>0.45854415040557517</v>
      </c>
      <c r="H10" s="354">
        <f>VLOOKUP($A10,'[2]Sub Tool Results'!$A$3:$L$856,7,FALSE)</f>
        <v>0.44368664426880805</v>
      </c>
      <c r="I10" s="354">
        <f>VLOOKUP($A10,'[2]Sub Tool Results'!$A$3:$L$856,8,FALSE)</f>
        <v>0.42838339978763323</v>
      </c>
      <c r="J10" s="354">
        <f>VLOOKUP($A10,'[2]Sub Tool Results'!$A$3:$L$856,9,FALSE)</f>
        <v>0.41261276380523215</v>
      </c>
      <c r="K10" s="354">
        <f>VLOOKUP($A10,'[2]Sub Tool Results'!$A$3:$L$856,10,FALSE)</f>
        <v>0.39661420657054663</v>
      </c>
      <c r="L10" s="354">
        <f>VLOOKUP($A10,'[2]Sub Tool Results'!$A$3:$L$856,11,FALSE)</f>
        <v>0.38016344609886282</v>
      </c>
      <c r="M10" s="354">
        <f>VLOOKUP($A10,'[2]Sub Tool Results'!$A$3:$L$856,12,FALSE)</f>
        <v>0.36335699045482256</v>
      </c>
      <c r="N10" s="3085"/>
      <c r="O10" s="3085"/>
      <c r="P10" s="3085"/>
      <c r="Q10"/>
      <c r="R10" s="3086"/>
      <c r="S10" s="3086"/>
      <c r="T10" s="3086"/>
      <c r="U10"/>
      <c r="V10"/>
      <c r="W10"/>
      <c r="X10"/>
      <c r="Y10"/>
      <c r="Z10"/>
      <c r="AA10"/>
      <c r="AB10"/>
      <c r="AC10"/>
    </row>
    <row r="11" spans="1:29" s="354" customFormat="1" x14ac:dyDescent="0.3">
      <c r="A11" s="3088" t="s">
        <v>3303</v>
      </c>
      <c r="B11" s="3463">
        <f t="shared" si="0"/>
        <v>0.49569030277232079</v>
      </c>
      <c r="C11" s="3463">
        <f t="shared" si="0"/>
        <v>0.48045058195970908</v>
      </c>
      <c r="F11" s="354">
        <f>VLOOKUP($A11,'[2]Sub Tool Results'!$A$3:$L$856,5,FALSE)</f>
        <v>0.49569030277232079</v>
      </c>
      <c r="G11" s="354">
        <f>VLOOKUP($A11,'[2]Sub Tool Results'!$A$3:$L$856,6,FALSE)</f>
        <v>0.48045058195970908</v>
      </c>
      <c r="H11" s="354">
        <f>VLOOKUP($A11,'[2]Sub Tool Results'!$A$3:$L$856,7,FALSE)</f>
        <v>0.4647261554835983</v>
      </c>
      <c r="I11" s="354">
        <f>VLOOKUP($A11,'[2]Sub Tool Results'!$A$3:$L$856,8,FALSE)</f>
        <v>0.44859041006427841</v>
      </c>
      <c r="J11" s="354">
        <f>VLOOKUP($A11,'[2]Sub Tool Results'!$A$3:$L$856,9,FALSE)</f>
        <v>0.43202032134120827</v>
      </c>
      <c r="K11" s="354">
        <f>VLOOKUP($A11,'[2]Sub Tool Results'!$A$3:$L$856,10,FALSE)</f>
        <v>0.41482187852474134</v>
      </c>
      <c r="L11" s="354">
        <f>VLOOKUP($A11,'[2]Sub Tool Results'!$A$3:$L$856,11,FALSE)</f>
        <v>0.39724541622194637</v>
      </c>
      <c r="M11" s="354">
        <f>VLOOKUP($A11,'[2]Sub Tool Results'!$A$3:$L$856,12,FALSE)</f>
        <v>0.37938285603609984</v>
      </c>
      <c r="N11" s="3085"/>
      <c r="O11" s="3085"/>
      <c r="P11" s="3085"/>
      <c r="Q11"/>
      <c r="R11" s="3086"/>
      <c r="S11" s="3086"/>
      <c r="T11" s="3086"/>
      <c r="U11"/>
      <c r="V11"/>
      <c r="W11"/>
      <c r="X11"/>
      <c r="Y11"/>
      <c r="Z11"/>
      <c r="AA11"/>
      <c r="AB11"/>
      <c r="AC11"/>
    </row>
    <row r="12" spans="1:29" s="354" customFormat="1" x14ac:dyDescent="0.3">
      <c r="A12" s="3088" t="s">
        <v>3305</v>
      </c>
      <c r="B12" s="3463">
        <f t="shared" si="0"/>
        <v>0.5175967343264547</v>
      </c>
      <c r="C12" s="3463">
        <f t="shared" si="0"/>
        <v>0.50149009317449933</v>
      </c>
      <c r="F12" s="354">
        <f>VLOOKUP($A12,'[2]Sub Tool Results'!$A$3:$L$856,5,FALSE)</f>
        <v>0.5175967343264547</v>
      </c>
      <c r="G12" s="354">
        <f>VLOOKUP($A12,'[2]Sub Tool Results'!$A$3:$L$856,6,FALSE)</f>
        <v>0.50149009317449933</v>
      </c>
      <c r="H12" s="354">
        <f>VLOOKUP($A12,'[2]Sub Tool Results'!$A$3:$L$856,7,FALSE)</f>
        <v>0.48493316576024342</v>
      </c>
      <c r="I12" s="354">
        <f>VLOOKUP($A12,'[2]Sub Tool Results'!$A$3:$L$856,8,FALSE)</f>
        <v>0.46799796760025453</v>
      </c>
      <c r="J12" s="354">
        <f>VLOOKUP($A12,'[2]Sub Tool Results'!$A$3:$L$856,9,FALSE)</f>
        <v>0.45022799329540292</v>
      </c>
      <c r="K12" s="354">
        <f>VLOOKUP($A12,'[2]Sub Tool Results'!$A$3:$L$856,10,FALSE)</f>
        <v>0.43190384864782477</v>
      </c>
      <c r="L12" s="354">
        <f>VLOOKUP($A12,'[2]Sub Tool Results'!$A$3:$L$856,11,FALSE)</f>
        <v>0.41327128180322359</v>
      </c>
      <c r="M12" s="354">
        <f>VLOOKUP($A12,'[2]Sub Tool Results'!$A$3:$L$856,12,FALSE)</f>
        <v>0.39441791146463673</v>
      </c>
      <c r="N12" s="3085"/>
      <c r="O12" s="3085"/>
      <c r="P12" s="3085"/>
      <c r="Q12"/>
      <c r="R12" s="3086"/>
      <c r="S12" s="3086"/>
      <c r="T12" s="3086"/>
      <c r="U12"/>
      <c r="V12"/>
      <c r="W12"/>
      <c r="X12"/>
      <c r="Y12"/>
      <c r="Z12"/>
      <c r="AA12"/>
      <c r="AB12"/>
      <c r="AC12"/>
    </row>
    <row r="13" spans="1:29" s="354" customFormat="1" x14ac:dyDescent="0.3">
      <c r="A13" s="3088" t="s">
        <v>3307</v>
      </c>
      <c r="B13" s="3463">
        <f t="shared" si="0"/>
        <v>0.5386362455412449</v>
      </c>
      <c r="C13" s="3463">
        <f t="shared" si="0"/>
        <v>0.52169710345114451</v>
      </c>
      <c r="F13" s="354">
        <f>VLOOKUP($A13,'[2]Sub Tool Results'!$A$3:$L$856,5,FALSE)</f>
        <v>0.5386362455412449</v>
      </c>
      <c r="G13" s="354">
        <f>VLOOKUP($A13,'[2]Sub Tool Results'!$A$3:$L$856,6,FALSE)</f>
        <v>0.52169710345114451</v>
      </c>
      <c r="H13" s="354">
        <f>VLOOKUP($A13,'[2]Sub Tool Results'!$A$3:$L$856,7,FALSE)</f>
        <v>0.50434072329621971</v>
      </c>
      <c r="I13" s="354">
        <f>VLOOKUP($A13,'[2]Sub Tool Results'!$A$3:$L$856,8,FALSE)</f>
        <v>0.48620563955444912</v>
      </c>
      <c r="J13" s="354">
        <f>VLOOKUP($A13,'[2]Sub Tool Results'!$A$3:$L$856,9,FALSE)</f>
        <v>0.46730996341848641</v>
      </c>
      <c r="K13" s="354">
        <f>VLOOKUP($A13,'[2]Sub Tool Results'!$A$3:$L$856,10,FALSE)</f>
        <v>0.44792971422910205</v>
      </c>
      <c r="L13" s="354">
        <f>VLOOKUP($A13,'[2]Sub Tool Results'!$A$3:$L$856,11,FALSE)</f>
        <v>0.42830633723176026</v>
      </c>
      <c r="M13" s="354">
        <f>VLOOKUP($A13,'[2]Sub Tool Results'!$A$3:$L$856,12,FALSE)</f>
        <v>0.40852341425902317</v>
      </c>
      <c r="N13" s="3085"/>
      <c r="O13" s="3085"/>
      <c r="P13" s="3085"/>
      <c r="Q13"/>
      <c r="R13" s="3086"/>
      <c r="S13" s="3086"/>
      <c r="T13" s="3086"/>
      <c r="U13"/>
      <c r="V13"/>
      <c r="W13"/>
      <c r="X13"/>
      <c r="Y13"/>
      <c r="Z13"/>
      <c r="AA13"/>
      <c r="AB13"/>
      <c r="AC13"/>
    </row>
    <row r="14" spans="1:29" s="354" customFormat="1" x14ac:dyDescent="0.3">
      <c r="A14" s="3088" t="s">
        <v>3309</v>
      </c>
      <c r="B14" s="3463">
        <f t="shared" si="0"/>
        <v>0.55884325581789029</v>
      </c>
      <c r="C14" s="3463">
        <f t="shared" si="0"/>
        <v>0.54110466098712062</v>
      </c>
      <c r="F14" s="354">
        <f>VLOOKUP($A14,'[2]Sub Tool Results'!$A$3:$L$856,5,FALSE)</f>
        <v>0.55884325581789029</v>
      </c>
      <c r="G14" s="354">
        <f>VLOOKUP($A14,'[2]Sub Tool Results'!$A$3:$L$856,6,FALSE)</f>
        <v>0.54110466098712062</v>
      </c>
      <c r="H14" s="354">
        <f>VLOOKUP($A14,'[2]Sub Tool Results'!$A$3:$L$856,7,FALSE)</f>
        <v>0.5225483952504143</v>
      </c>
      <c r="I14" s="354">
        <f>VLOOKUP($A14,'[2]Sub Tool Results'!$A$3:$L$856,8,FALSE)</f>
        <v>0.50328760967753272</v>
      </c>
      <c r="J14" s="354">
        <f>VLOOKUP($A14,'[2]Sub Tool Results'!$A$3:$L$856,9,FALSE)</f>
        <v>0.48333582899976396</v>
      </c>
      <c r="K14" s="354">
        <f>VLOOKUP($A14,'[2]Sub Tool Results'!$A$3:$L$856,10,FALSE)</f>
        <v>0.46296476965763872</v>
      </c>
      <c r="L14" s="354">
        <f>VLOOKUP($A14,'[2]Sub Tool Results'!$A$3:$L$856,11,FALSE)</f>
        <v>0.44241184002614686</v>
      </c>
      <c r="M14" s="354">
        <f>VLOOKUP($A14,'[2]Sub Tool Results'!$A$3:$L$856,12,FALSE)</f>
        <v>0.42175683464966651</v>
      </c>
      <c r="N14" s="3085"/>
      <c r="O14" s="3085"/>
      <c r="P14" s="3085"/>
      <c r="Q14"/>
      <c r="R14" s="3086"/>
      <c r="S14" s="3086"/>
      <c r="T14" s="3086"/>
      <c r="U14"/>
      <c r="V14"/>
      <c r="W14"/>
      <c r="X14"/>
      <c r="Y14"/>
      <c r="Z14"/>
      <c r="AA14"/>
      <c r="AB14"/>
      <c r="AC14"/>
    </row>
    <row r="15" spans="1:29" s="354" customFormat="1" x14ac:dyDescent="0.3">
      <c r="A15" s="3088" t="s">
        <v>3311</v>
      </c>
      <c r="B15" s="3463">
        <f t="shared" si="0"/>
        <v>7.3910090057646718E-2</v>
      </c>
      <c r="C15" s="3463">
        <f t="shared" si="0"/>
        <v>7.3106693386866081E-2</v>
      </c>
      <c r="F15" s="354">
        <f>VLOOKUP($A15,'[2]Sub Tool Results'!$A$3:$L$856,5,FALSE)</f>
        <v>7.3910090057646718E-2</v>
      </c>
      <c r="G15" s="354">
        <f>VLOOKUP($A15,'[2]Sub Tool Results'!$A$3:$L$856,6,FALSE)</f>
        <v>7.3106693386866081E-2</v>
      </c>
      <c r="H15" s="354">
        <f>VLOOKUP($A15,'[2]Sub Tool Results'!$A$3:$L$856,7,FALSE)</f>
        <v>7.2320401955011257E-2</v>
      </c>
      <c r="I15" s="354">
        <f>VLOOKUP($A15,'[2]Sub Tool Results'!$A$3:$L$856,8,FALSE)</f>
        <v>7.1383761029707976E-2</v>
      </c>
      <c r="J15" s="354">
        <f>VLOOKUP($A15,'[2]Sub Tool Results'!$A$3:$L$856,9,FALSE)</f>
        <v>7.0064547196540206E-2</v>
      </c>
      <c r="K15" s="354">
        <f>VLOOKUP($A15,'[2]Sub Tool Results'!$A$3:$L$856,10,FALSE)</f>
        <v>6.8546858193002186E-2</v>
      </c>
      <c r="L15" s="354">
        <f>VLOOKUP($A15,'[2]Sub Tool Results'!$A$3:$L$856,11,FALSE)</f>
        <v>6.626457357551703E-2</v>
      </c>
      <c r="M15" s="354">
        <f>VLOOKUP($A15,'[2]Sub Tool Results'!$A$3:$L$856,12,FALSE)</f>
        <v>6.3326535401900225E-2</v>
      </c>
      <c r="N15" s="3085"/>
      <c r="O15" s="3085"/>
      <c r="P15" s="3085"/>
      <c r="Q15"/>
      <c r="R15" s="3086"/>
      <c r="S15" s="3086"/>
      <c r="T15" s="3086"/>
      <c r="U15"/>
      <c r="V15"/>
      <c r="W15"/>
      <c r="X15"/>
      <c r="Y15"/>
      <c r="Z15"/>
      <c r="AA15"/>
      <c r="AB15"/>
      <c r="AC15"/>
    </row>
    <row r="16" spans="1:29" s="354" customFormat="1" x14ac:dyDescent="0.3">
      <c r="A16" s="3088" t="s">
        <v>3313</v>
      </c>
      <c r="B16" s="3463">
        <f t="shared" si="0"/>
        <v>0.57825081335386619</v>
      </c>
      <c r="C16" s="3463">
        <f t="shared" si="0"/>
        <v>0.55931233294131533</v>
      </c>
      <c r="F16" s="354">
        <f>VLOOKUP($A16,'[2]Sub Tool Results'!$A$3:$L$856,5,FALSE)</f>
        <v>0.57825081335386619</v>
      </c>
      <c r="G16" s="354">
        <f>VLOOKUP($A16,'[2]Sub Tool Results'!$A$3:$L$856,6,FALSE)</f>
        <v>0.55931233294131533</v>
      </c>
      <c r="H16" s="354">
        <f>VLOOKUP($A16,'[2]Sub Tool Results'!$A$3:$L$856,7,FALSE)</f>
        <v>0.53963036537349762</v>
      </c>
      <c r="I16" s="354">
        <f>VLOOKUP($A16,'[2]Sub Tool Results'!$A$3:$L$856,8,FALSE)</f>
        <v>0.51931347525881</v>
      </c>
      <c r="J16" s="354">
        <f>VLOOKUP($A16,'[2]Sub Tool Results'!$A$3:$L$856,9,FALSE)</f>
        <v>0.49837088442830058</v>
      </c>
      <c r="K16" s="354">
        <f>VLOOKUP($A16,'[2]Sub Tool Results'!$A$3:$L$856,10,FALSE)</f>
        <v>0.47707027245202532</v>
      </c>
      <c r="L16" s="354">
        <f>VLOOKUP($A16,'[2]Sub Tool Results'!$A$3:$L$856,11,FALSE)</f>
        <v>0.45564526041679027</v>
      </c>
      <c r="M16" s="354">
        <f>VLOOKUP($A16,'[2]Sub Tool Results'!$A$3:$L$856,12,FALSE)</f>
        <v>0.43417208973048393</v>
      </c>
      <c r="N16" s="3085"/>
      <c r="O16" s="3085"/>
      <c r="P16" s="3085"/>
      <c r="Q16"/>
      <c r="R16" s="3086"/>
      <c r="S16" s="3086"/>
      <c r="T16" s="3086"/>
      <c r="U16"/>
      <c r="V16"/>
      <c r="W16"/>
      <c r="X16"/>
      <c r="Y16"/>
      <c r="Z16"/>
      <c r="AA16"/>
      <c r="AB16"/>
      <c r="AC16"/>
    </row>
    <row r="17" spans="1:29" s="354" customFormat="1" x14ac:dyDescent="0.3">
      <c r="A17" s="3088" t="s">
        <v>3315</v>
      </c>
      <c r="B17" s="3463">
        <f t="shared" si="0"/>
        <v>0.596458485308061</v>
      </c>
      <c r="C17" s="3463">
        <f t="shared" si="0"/>
        <v>0.57639430306439876</v>
      </c>
      <c r="F17" s="354">
        <f>VLOOKUP($A17,'[2]Sub Tool Results'!$A$3:$L$856,5,FALSE)</f>
        <v>0.596458485308061</v>
      </c>
      <c r="G17" s="354">
        <f>VLOOKUP($A17,'[2]Sub Tool Results'!$A$3:$L$856,6,FALSE)</f>
        <v>0.57639430306439876</v>
      </c>
      <c r="H17" s="354">
        <f>VLOOKUP($A17,'[2]Sub Tool Results'!$A$3:$L$856,7,FALSE)</f>
        <v>0.55565623095477501</v>
      </c>
      <c r="I17" s="354">
        <f>VLOOKUP($A17,'[2]Sub Tool Results'!$A$3:$L$856,8,FALSE)</f>
        <v>0.53434853068734667</v>
      </c>
      <c r="J17" s="354">
        <f>VLOOKUP($A17,'[2]Sub Tool Results'!$A$3:$L$856,9,FALSE)</f>
        <v>0.51247638722268729</v>
      </c>
      <c r="K17" s="354">
        <f>VLOOKUP($A17,'[2]Sub Tool Results'!$A$3:$L$856,10,FALSE)</f>
        <v>0.49030369284266878</v>
      </c>
      <c r="L17" s="354">
        <f>VLOOKUP($A17,'[2]Sub Tool Results'!$A$3:$L$856,11,FALSE)</f>
        <v>0.46806051549760758</v>
      </c>
      <c r="M17" s="354">
        <f>VLOOKUP($A17,'[2]Sub Tool Results'!$A$3:$L$856,12,FALSE)</f>
        <v>0.44581976313400895</v>
      </c>
      <c r="N17" s="3085"/>
      <c r="O17" s="3085"/>
      <c r="P17" s="3085"/>
      <c r="Q17"/>
      <c r="R17" s="3086"/>
      <c r="S17" s="3086"/>
      <c r="T17" s="3086"/>
      <c r="U17"/>
      <c r="V17"/>
      <c r="W17"/>
      <c r="X17"/>
      <c r="Y17"/>
      <c r="Z17"/>
      <c r="AA17"/>
      <c r="AB17"/>
      <c r="AC17"/>
    </row>
    <row r="18" spans="1:29" s="354" customFormat="1" x14ac:dyDescent="0.3">
      <c r="A18" s="3088" t="s">
        <v>3317</v>
      </c>
      <c r="B18" s="3463">
        <f t="shared" si="0"/>
        <v>0.61354045543114455</v>
      </c>
      <c r="C18" s="3463">
        <f t="shared" si="0"/>
        <v>0.59242016864567604</v>
      </c>
      <c r="F18" s="354">
        <f>VLOOKUP($A18,'[2]Sub Tool Results'!$A$3:$L$856,5,FALSE)</f>
        <v>0.61354045543114455</v>
      </c>
      <c r="G18" s="354">
        <f>VLOOKUP($A18,'[2]Sub Tool Results'!$A$3:$L$856,6,FALSE)</f>
        <v>0.59242016864567604</v>
      </c>
      <c r="H18" s="354">
        <f>VLOOKUP($A18,'[2]Sub Tool Results'!$A$3:$L$856,7,FALSE)</f>
        <v>0.5706912863833119</v>
      </c>
      <c r="I18" s="354">
        <f>VLOOKUP($A18,'[2]Sub Tool Results'!$A$3:$L$856,8,FALSE)</f>
        <v>0.54845403348173338</v>
      </c>
      <c r="J18" s="354">
        <f>VLOOKUP($A18,'[2]Sub Tool Results'!$A$3:$L$856,9,FALSE)</f>
        <v>0.52570980761333042</v>
      </c>
      <c r="K18" s="354">
        <f>VLOOKUP($A18,'[2]Sub Tool Results'!$A$3:$L$856,10,FALSE)</f>
        <v>0.50271894792348615</v>
      </c>
      <c r="L18" s="354">
        <f>VLOOKUP($A18,'[2]Sub Tool Results'!$A$3:$L$856,11,FALSE)</f>
        <v>0.47970818890113265</v>
      </c>
      <c r="M18" s="354">
        <f>VLOOKUP($A18,'[2]Sub Tool Results'!$A$3:$L$856,12,FALSE)</f>
        <v>0.45674731112493228</v>
      </c>
      <c r="N18" s="3085"/>
      <c r="O18" s="3085"/>
      <c r="P18" s="3085"/>
      <c r="Q18"/>
      <c r="R18" s="3086"/>
      <c r="S18" s="3086"/>
      <c r="T18" s="3086"/>
      <c r="U18"/>
      <c r="V18"/>
      <c r="W18"/>
      <c r="X18"/>
      <c r="Y18"/>
      <c r="Z18"/>
      <c r="AA18"/>
      <c r="AB18"/>
      <c r="AC18"/>
    </row>
    <row r="19" spans="1:29" s="354" customFormat="1" x14ac:dyDescent="0.3">
      <c r="A19" s="3088" t="s">
        <v>3319</v>
      </c>
      <c r="B19" s="3463">
        <f t="shared" si="0"/>
        <v>0.62956632101242183</v>
      </c>
      <c r="C19" s="3463">
        <f t="shared" si="0"/>
        <v>0.60745522407421293</v>
      </c>
      <c r="F19" s="354">
        <f>VLOOKUP($A19,'[2]Sub Tool Results'!$A$3:$L$856,5,FALSE)</f>
        <v>0.62956632101242183</v>
      </c>
      <c r="G19" s="354">
        <f>VLOOKUP($A19,'[2]Sub Tool Results'!$A$3:$L$856,6,FALSE)</f>
        <v>0.60745522407421293</v>
      </c>
      <c r="H19" s="354">
        <f>VLOOKUP($A19,'[2]Sub Tool Results'!$A$3:$L$856,7,FALSE)</f>
        <v>0.58479678917769862</v>
      </c>
      <c r="I19" s="354">
        <f>VLOOKUP($A19,'[2]Sub Tool Results'!$A$3:$L$856,8,FALSE)</f>
        <v>0.56168745387237684</v>
      </c>
      <c r="J19" s="354">
        <f>VLOOKUP($A19,'[2]Sub Tool Results'!$A$3:$L$856,9,FALSE)</f>
        <v>0.53812506269414784</v>
      </c>
      <c r="K19" s="354">
        <f>VLOOKUP($A19,'[2]Sub Tool Results'!$A$3:$L$856,10,FALSE)</f>
        <v>0.51436662132701128</v>
      </c>
      <c r="L19" s="354">
        <f>VLOOKUP($A19,'[2]Sub Tool Results'!$A$3:$L$856,11,FALSE)</f>
        <v>0.49063573689205592</v>
      </c>
      <c r="M19" s="354">
        <f>VLOOKUP($A19,'[2]Sub Tool Results'!$A$3:$L$856,12,FALSE)</f>
        <v>0.46699925595176717</v>
      </c>
      <c r="N19" s="3085"/>
      <c r="O19" s="3085"/>
      <c r="P19" s="3085"/>
      <c r="Q19"/>
      <c r="R19" s="3086"/>
      <c r="S19" s="3086"/>
      <c r="T19" s="3086"/>
      <c r="U19"/>
      <c r="V19"/>
      <c r="W19"/>
      <c r="X19"/>
      <c r="Y19"/>
      <c r="Z19"/>
      <c r="AA19"/>
      <c r="AB19"/>
      <c r="AC19"/>
    </row>
    <row r="20" spans="1:29" s="354" customFormat="1" x14ac:dyDescent="0.3">
      <c r="A20" s="3088" t="s">
        <v>3321</v>
      </c>
      <c r="B20" s="3463">
        <f t="shared" si="0"/>
        <v>0.64460137644095861</v>
      </c>
      <c r="C20" s="3463">
        <f t="shared" si="0"/>
        <v>0.62156072686859953</v>
      </c>
      <c r="F20" s="354">
        <f>VLOOKUP($A20,'[2]Sub Tool Results'!$A$3:$L$856,5,FALSE)</f>
        <v>0.64460137644095861</v>
      </c>
      <c r="G20" s="354">
        <f>VLOOKUP($A20,'[2]Sub Tool Results'!$A$3:$L$856,6,FALSE)</f>
        <v>0.62156072686859953</v>
      </c>
      <c r="H20" s="354">
        <f>VLOOKUP($A20,'[2]Sub Tool Results'!$A$3:$L$856,7,FALSE)</f>
        <v>0.59803020956834174</v>
      </c>
      <c r="I20" s="354">
        <f>VLOOKUP($A20,'[2]Sub Tool Results'!$A$3:$L$856,8,FALSE)</f>
        <v>0.57410270895319404</v>
      </c>
      <c r="J20" s="354">
        <f>VLOOKUP($A20,'[2]Sub Tool Results'!$A$3:$L$856,9,FALSE)</f>
        <v>0.54977273609767296</v>
      </c>
      <c r="K20" s="354">
        <f>VLOOKUP($A20,'[2]Sub Tool Results'!$A$3:$L$856,10,FALSE)</f>
        <v>0.52529416931793449</v>
      </c>
      <c r="L20" s="354">
        <f>VLOOKUP($A20,'[2]Sub Tool Results'!$A$3:$L$856,11,FALSE)</f>
        <v>0.50088768171889086</v>
      </c>
      <c r="M20" s="354">
        <f>VLOOKUP($A20,'[2]Sub Tool Results'!$A$3:$L$856,12,FALSE)</f>
        <v>0.47661736724441628</v>
      </c>
      <c r="N20" s="3085"/>
      <c r="O20" s="3085"/>
      <c r="P20" s="3085"/>
      <c r="Q20"/>
      <c r="R20" s="3086"/>
      <c r="S20" s="3086"/>
      <c r="T20" s="3086"/>
      <c r="U20"/>
      <c r="V20"/>
      <c r="W20"/>
      <c r="X20"/>
      <c r="Y20"/>
      <c r="Z20"/>
      <c r="AA20"/>
      <c r="AB20"/>
      <c r="AC20"/>
    </row>
    <row r="21" spans="1:29" s="354" customFormat="1" x14ac:dyDescent="0.3">
      <c r="A21" s="3088" t="s">
        <v>3323</v>
      </c>
      <c r="B21" s="3463">
        <f t="shared" si="0"/>
        <v>0.6587068792353451</v>
      </c>
      <c r="C21" s="3463">
        <f t="shared" si="0"/>
        <v>0.63479414725924277</v>
      </c>
      <c r="F21" s="354">
        <f>VLOOKUP($A21,'[2]Sub Tool Results'!$A$3:$L$856,5,FALSE)</f>
        <v>0.6587068792353451</v>
      </c>
      <c r="G21" s="354">
        <f>VLOOKUP($A21,'[2]Sub Tool Results'!$A$3:$L$856,6,FALSE)</f>
        <v>0.63479414725924277</v>
      </c>
      <c r="H21" s="354">
        <f>VLOOKUP($A21,'[2]Sub Tool Results'!$A$3:$L$856,7,FALSE)</f>
        <v>0.61044546464915905</v>
      </c>
      <c r="I21" s="354">
        <f>VLOOKUP($A21,'[2]Sub Tool Results'!$A$3:$L$856,8,FALSE)</f>
        <v>0.58575038235671917</v>
      </c>
      <c r="J21" s="354">
        <f>VLOOKUP($A21,'[2]Sub Tool Results'!$A$3:$L$856,9,FALSE)</f>
        <v>0.5607002840885964</v>
      </c>
      <c r="K21" s="354">
        <f>VLOOKUP($A21,'[2]Sub Tool Results'!$A$3:$L$856,10,FALSE)</f>
        <v>0.53554611414476916</v>
      </c>
      <c r="L21" s="354">
        <f>VLOOKUP($A21,'[2]Sub Tool Results'!$A$3:$L$856,11,FALSE)</f>
        <v>0.51050579301153998</v>
      </c>
      <c r="M21" s="354">
        <f>VLOOKUP($A21,'[2]Sub Tool Results'!$A$3:$L$856,12,FALSE)</f>
        <v>0.4856408321967095</v>
      </c>
      <c r="N21" s="3085"/>
      <c r="O21" s="3085"/>
      <c r="P21" s="3085"/>
      <c r="Q21"/>
      <c r="R21" s="3086"/>
      <c r="S21" s="3086"/>
      <c r="T21" s="3086"/>
      <c r="U21"/>
      <c r="V21"/>
      <c r="W21"/>
      <c r="X21"/>
      <c r="Y21"/>
      <c r="Z21"/>
      <c r="AA21"/>
      <c r="AB21"/>
      <c r="AC21"/>
    </row>
    <row r="22" spans="1:29" s="354" customFormat="1" x14ac:dyDescent="0.3">
      <c r="A22" s="3088" t="s">
        <v>3325</v>
      </c>
      <c r="B22" s="3463">
        <f t="shared" si="0"/>
        <v>0.67194029962598845</v>
      </c>
      <c r="C22" s="3463">
        <f t="shared" si="0"/>
        <v>0.64720940234006019</v>
      </c>
      <c r="F22" s="354">
        <f>VLOOKUP($A22,'[2]Sub Tool Results'!$A$3:$L$856,5,FALSE)</f>
        <v>0.67194029962598845</v>
      </c>
      <c r="G22" s="354">
        <f>VLOOKUP($A22,'[2]Sub Tool Results'!$A$3:$L$856,6,FALSE)</f>
        <v>0.64720940234006019</v>
      </c>
      <c r="H22" s="354">
        <f>VLOOKUP($A22,'[2]Sub Tool Results'!$A$3:$L$856,7,FALSE)</f>
        <v>0.62209313805268418</v>
      </c>
      <c r="I22" s="354">
        <f>VLOOKUP($A22,'[2]Sub Tool Results'!$A$3:$L$856,8,FALSE)</f>
        <v>0.59667793034764249</v>
      </c>
      <c r="J22" s="354">
        <f>VLOOKUP($A22,'[2]Sub Tool Results'!$A$3:$L$856,9,FALSE)</f>
        <v>0.57095222891543096</v>
      </c>
      <c r="K22" s="354">
        <f>VLOOKUP($A22,'[2]Sub Tool Results'!$A$3:$L$856,10,FALSE)</f>
        <v>0.5451642254374186</v>
      </c>
      <c r="L22" s="354">
        <f>VLOOKUP($A22,'[2]Sub Tool Results'!$A$3:$L$856,11,FALSE)</f>
        <v>0.5195292579638332</v>
      </c>
      <c r="M22" s="354">
        <f>VLOOKUP($A22,'[2]Sub Tool Results'!$A$3:$L$856,12,FALSE)</f>
        <v>0.49410641522728743</v>
      </c>
      <c r="N22" s="3085"/>
      <c r="O22" s="3085"/>
      <c r="P22" s="3085"/>
      <c r="Q22"/>
      <c r="R22" s="3086"/>
      <c r="S22" s="3086"/>
      <c r="T22" s="3086"/>
      <c r="U22"/>
      <c r="V22"/>
      <c r="W22"/>
      <c r="X22"/>
      <c r="Y22"/>
      <c r="Z22"/>
      <c r="AA22"/>
      <c r="AB22"/>
      <c r="AC22"/>
    </row>
    <row r="23" spans="1:29" s="354" customFormat="1" x14ac:dyDescent="0.3">
      <c r="A23" s="3088" t="s">
        <v>3327</v>
      </c>
      <c r="B23" s="3463">
        <f t="shared" si="0"/>
        <v>0.68435555470680576</v>
      </c>
      <c r="C23" s="3463">
        <f t="shared" si="0"/>
        <v>0.65885707574358532</v>
      </c>
      <c r="F23" s="354">
        <f>VLOOKUP($A23,'[2]Sub Tool Results'!$A$3:$L$856,5,FALSE)</f>
        <v>0.68435555470680576</v>
      </c>
      <c r="G23" s="354">
        <f>VLOOKUP($A23,'[2]Sub Tool Results'!$A$3:$L$856,6,FALSE)</f>
        <v>0.65885707574358532</v>
      </c>
      <c r="H23" s="354">
        <f>VLOOKUP($A23,'[2]Sub Tool Results'!$A$3:$L$856,7,FALSE)</f>
        <v>0.63302068604360739</v>
      </c>
      <c r="I23" s="354">
        <f>VLOOKUP($A23,'[2]Sub Tool Results'!$A$3:$L$856,8,FALSE)</f>
        <v>0.60692987517447727</v>
      </c>
      <c r="J23" s="354">
        <f>VLOOKUP($A23,'[2]Sub Tool Results'!$A$3:$L$856,9,FALSE)</f>
        <v>0.5805703402080804</v>
      </c>
      <c r="K23" s="354">
        <f>VLOOKUP($A23,'[2]Sub Tool Results'!$A$3:$L$856,10,FALSE)</f>
        <v>0.5541876903897115</v>
      </c>
      <c r="L23" s="354">
        <f>VLOOKUP($A23,'[2]Sub Tool Results'!$A$3:$L$856,11,FALSE)</f>
        <v>0.52799484099441119</v>
      </c>
      <c r="M23" s="354">
        <f>VLOOKUP($A23,'[2]Sub Tool Results'!$A$3:$L$856,12,FALSE)</f>
        <v>0.50204860776934401</v>
      </c>
      <c r="N23" s="3085"/>
      <c r="O23" s="3085"/>
      <c r="P23" s="3085"/>
      <c r="Q23"/>
      <c r="R23" s="3086"/>
      <c r="S23" s="3086"/>
      <c r="T23" s="3086"/>
      <c r="U23"/>
      <c r="V23"/>
      <c r="W23"/>
      <c r="X23"/>
      <c r="Y23"/>
      <c r="Z23"/>
      <c r="AA23"/>
      <c r="AB23"/>
      <c r="AC23"/>
    </row>
    <row r="24" spans="1:29" s="354" customFormat="1" x14ac:dyDescent="0.3">
      <c r="A24" s="3088" t="s">
        <v>3329</v>
      </c>
      <c r="B24" s="3463">
        <f t="shared" si="0"/>
        <v>0.696003228110331</v>
      </c>
      <c r="C24" s="3463">
        <f t="shared" si="0"/>
        <v>0.66978462373450853</v>
      </c>
      <c r="F24" s="354">
        <f>VLOOKUP($A24,'[2]Sub Tool Results'!$A$3:$L$856,5,FALSE)</f>
        <v>0.696003228110331</v>
      </c>
      <c r="G24" s="354">
        <f>VLOOKUP($A24,'[2]Sub Tool Results'!$A$3:$L$856,6,FALSE)</f>
        <v>0.66978462373450853</v>
      </c>
      <c r="H24" s="354">
        <f>VLOOKUP($A24,'[2]Sub Tool Results'!$A$3:$L$856,7,FALSE)</f>
        <v>0.64327263087044229</v>
      </c>
      <c r="I24" s="354">
        <f>VLOOKUP($A24,'[2]Sub Tool Results'!$A$3:$L$856,8,FALSE)</f>
        <v>0.61654798646712627</v>
      </c>
      <c r="J24" s="354">
        <f>VLOOKUP($A24,'[2]Sub Tool Results'!$A$3:$L$856,9,FALSE)</f>
        <v>0.58959380516037352</v>
      </c>
      <c r="K24" s="354">
        <f>VLOOKUP($A24,'[2]Sub Tool Results'!$A$3:$L$856,10,FALSE)</f>
        <v>0.56265327342028959</v>
      </c>
      <c r="L24" s="354">
        <f>VLOOKUP($A24,'[2]Sub Tool Results'!$A$3:$L$856,11,FALSE)</f>
        <v>0.5359370335364676</v>
      </c>
      <c r="M24" s="354">
        <f>VLOOKUP($A24,'[2]Sub Tool Results'!$A$3:$L$856,12,FALSE)</f>
        <v>0.50949976879951231</v>
      </c>
      <c r="N24" s="3085"/>
      <c r="O24" s="3085"/>
      <c r="P24" s="3085"/>
      <c r="Q24"/>
      <c r="R24" s="3086"/>
      <c r="S24" s="3086"/>
      <c r="T24" s="3086"/>
      <c r="U24"/>
      <c r="V24"/>
      <c r="W24"/>
      <c r="X24"/>
      <c r="Y24"/>
      <c r="Z24"/>
      <c r="AA24"/>
      <c r="AB24"/>
      <c r="AC24"/>
    </row>
    <row r="25" spans="1:29" s="354" customFormat="1" x14ac:dyDescent="0.3">
      <c r="A25" s="3088" t="s">
        <v>3331</v>
      </c>
      <c r="B25" s="3463">
        <f t="shared" si="0"/>
        <v>0.70693077610125421</v>
      </c>
      <c r="C25" s="3463">
        <f t="shared" si="0"/>
        <v>0.68003656856134331</v>
      </c>
      <c r="F25" s="354">
        <f>VLOOKUP($A25,'[2]Sub Tool Results'!$A$3:$L$856,5,FALSE)</f>
        <v>0.70693077610125421</v>
      </c>
      <c r="G25" s="354">
        <f>VLOOKUP($A25,'[2]Sub Tool Results'!$A$3:$L$856,6,FALSE)</f>
        <v>0.68003656856134331</v>
      </c>
      <c r="H25" s="354">
        <f>VLOOKUP($A25,'[2]Sub Tool Results'!$A$3:$L$856,7,FALSE)</f>
        <v>0.65289074216309151</v>
      </c>
      <c r="I25" s="354">
        <f>VLOOKUP($A25,'[2]Sub Tool Results'!$A$3:$L$856,8,FALSE)</f>
        <v>0.62557145141941972</v>
      </c>
      <c r="J25" s="354">
        <f>VLOOKUP($A25,'[2]Sub Tool Results'!$A$3:$L$856,9,FALSE)</f>
        <v>0.5980593881909515</v>
      </c>
      <c r="K25" s="354">
        <f>VLOOKUP($A25,'[2]Sub Tool Results'!$A$3:$L$856,10,FALSE)</f>
        <v>0.57059546596234623</v>
      </c>
      <c r="L25" s="354">
        <f>VLOOKUP($A25,'[2]Sub Tool Results'!$A$3:$L$856,11,FALSE)</f>
        <v>0.54338819456663612</v>
      </c>
      <c r="M25" s="354">
        <f>VLOOKUP($A25,'[2]Sub Tool Results'!$A$3:$L$856,12,FALSE)</f>
        <v>0.51649025667845827</v>
      </c>
      <c r="N25" s="3085"/>
      <c r="O25" s="3085"/>
      <c r="P25" s="3085"/>
      <c r="Q25"/>
      <c r="R25" s="3086"/>
      <c r="S25" s="3086"/>
      <c r="T25" s="3086"/>
      <c r="U25"/>
      <c r="V25"/>
      <c r="W25"/>
      <c r="X25"/>
      <c r="Y25"/>
      <c r="Z25"/>
      <c r="AA25"/>
      <c r="AB25"/>
      <c r="AC25"/>
    </row>
    <row r="26" spans="1:29" s="354" customFormat="1" x14ac:dyDescent="0.3">
      <c r="A26" s="3088" t="s">
        <v>3333</v>
      </c>
      <c r="B26" s="3463">
        <f t="shared" si="0"/>
        <v>0.11025284575361176</v>
      </c>
      <c r="C26" s="3463">
        <f t="shared" si="0"/>
        <v>0.1090843396459123</v>
      </c>
      <c r="F26" s="354">
        <f>VLOOKUP($A26,'[2]Sub Tool Results'!$A$3:$L$856,5,FALSE)</f>
        <v>0.11025284575361176</v>
      </c>
      <c r="G26" s="354">
        <f>VLOOKUP($A26,'[2]Sub Tool Results'!$A$3:$L$856,6,FALSE)</f>
        <v>0.1090843396459123</v>
      </c>
      <c r="H26" s="354">
        <f>VLOOKUP($A26,'[2]Sub Tool Results'!$A$3:$L$856,7,FALSE)</f>
        <v>0.10772651672567302</v>
      </c>
      <c r="I26" s="354">
        <f>VLOOKUP($A26,'[2]Sub Tool Results'!$A$3:$L$856,8,FALSE)</f>
        <v>0.10604219345558646</v>
      </c>
      <c r="J26" s="354">
        <f>VLOOKUP($A26,'[2]Sub Tool Results'!$A$3:$L$856,9,FALSE)</f>
        <v>0.10395297296366394</v>
      </c>
      <c r="K26" s="354">
        <f>VLOOKUP($A26,'[2]Sub Tool Results'!$A$3:$L$856,10,FALSE)</f>
        <v>0.10092300600139546</v>
      </c>
      <c r="L26" s="354">
        <f>VLOOKUP($A26,'[2]Sub Tool Results'!$A$3:$L$856,11,FALSE)</f>
        <v>9.7214961169023936E-2</v>
      </c>
      <c r="M26" s="354">
        <f>VLOOKUP($A26,'[2]Sub Tool Results'!$A$3:$L$856,12,FALSE)</f>
        <v>9.2736197909001658E-2</v>
      </c>
      <c r="N26" s="3085"/>
      <c r="O26" s="3085"/>
      <c r="P26" s="3085"/>
      <c r="Q26"/>
      <c r="R26" s="3086"/>
      <c r="S26" s="3086"/>
      <c r="T26" s="3086"/>
      <c r="U26"/>
      <c r="V26"/>
      <c r="W26"/>
      <c r="X26"/>
      <c r="Y26"/>
      <c r="Z26"/>
      <c r="AA26"/>
      <c r="AB26"/>
      <c r="AC26"/>
    </row>
    <row r="27" spans="1:29" s="354" customFormat="1" x14ac:dyDescent="0.3">
      <c r="A27" s="3088" t="s">
        <v>3335</v>
      </c>
      <c r="B27" s="3463">
        <f t="shared" si="0"/>
        <v>0.7171827209280891</v>
      </c>
      <c r="C27" s="3463">
        <f t="shared" si="0"/>
        <v>0.68965467985399265</v>
      </c>
      <c r="F27" s="354">
        <f>VLOOKUP($A27,'[2]Sub Tool Results'!$A$3:$L$856,5,FALSE)</f>
        <v>0.7171827209280891</v>
      </c>
      <c r="G27" s="354">
        <f>VLOOKUP($A27,'[2]Sub Tool Results'!$A$3:$L$856,6,FALSE)</f>
        <v>0.68965467985399265</v>
      </c>
      <c r="H27" s="354">
        <f>VLOOKUP($A27,'[2]Sub Tool Results'!$A$3:$L$856,7,FALSE)</f>
        <v>0.66191420711538462</v>
      </c>
      <c r="I27" s="354">
        <f>VLOOKUP($A27,'[2]Sub Tool Results'!$A$3:$L$856,8,FALSE)</f>
        <v>0.63403703444999771</v>
      </c>
      <c r="J27" s="354">
        <f>VLOOKUP($A27,'[2]Sub Tool Results'!$A$3:$L$856,9,FALSE)</f>
        <v>0.60600158073300792</v>
      </c>
      <c r="K27" s="354">
        <f>VLOOKUP($A27,'[2]Sub Tool Results'!$A$3:$L$856,10,FALSE)</f>
        <v>0.57804662699251463</v>
      </c>
      <c r="L27" s="354">
        <f>VLOOKUP($A27,'[2]Sub Tool Results'!$A$3:$L$856,11,FALSE)</f>
        <v>0.55037868244558208</v>
      </c>
      <c r="M27" s="354">
        <f>VLOOKUP($A27,'[2]Sub Tool Results'!$A$3:$L$856,12,FALSE)</f>
        <v>0.52304855284033636</v>
      </c>
      <c r="N27" s="3085"/>
      <c r="O27" s="3085"/>
      <c r="P27" s="3085"/>
      <c r="Q27"/>
      <c r="R27" s="3086"/>
      <c r="S27" s="3086"/>
      <c r="T27" s="3086"/>
      <c r="U27"/>
      <c r="V27"/>
      <c r="W27"/>
      <c r="X27"/>
      <c r="Y27"/>
      <c r="Z27"/>
      <c r="AA27"/>
      <c r="AB27"/>
      <c r="AC27"/>
    </row>
    <row r="28" spans="1:29" s="354" customFormat="1" x14ac:dyDescent="0.3">
      <c r="A28" s="3088" t="s">
        <v>3337</v>
      </c>
      <c r="B28" s="3463">
        <f t="shared" si="0"/>
        <v>0.14623049201265798</v>
      </c>
      <c r="C28" s="3463">
        <f t="shared" si="0"/>
        <v>0.14449045441657407</v>
      </c>
      <c r="F28" s="354">
        <f>VLOOKUP($A28,'[2]Sub Tool Results'!$A$3:$L$856,5,FALSE)</f>
        <v>0.14623049201265798</v>
      </c>
      <c r="G28" s="354">
        <f>VLOOKUP($A28,'[2]Sub Tool Results'!$A$3:$L$856,6,FALSE)</f>
        <v>0.14449045441657407</v>
      </c>
      <c r="H28" s="354">
        <f>VLOOKUP($A28,'[2]Sub Tool Results'!$A$3:$L$856,7,FALSE)</f>
        <v>0.14238494915155148</v>
      </c>
      <c r="I28" s="354">
        <f>VLOOKUP($A28,'[2]Sub Tool Results'!$A$3:$L$856,8,FALSE)</f>
        <v>0.13993061922271016</v>
      </c>
      <c r="J28" s="354">
        <f>VLOOKUP($A28,'[2]Sub Tool Results'!$A$3:$L$856,9,FALSE)</f>
        <v>0.13632912077205722</v>
      </c>
      <c r="K28" s="354">
        <f>VLOOKUP($A28,'[2]Sub Tool Results'!$A$3:$L$856,10,FALSE)</f>
        <v>0.13187339359490241</v>
      </c>
      <c r="L28" s="354">
        <f>VLOOKUP($A28,'[2]Sub Tool Results'!$A$3:$L$856,11,FALSE)</f>
        <v>0.1266246236761254</v>
      </c>
      <c r="M28" s="354">
        <f>VLOOKUP($A28,'[2]Sub Tool Results'!$A$3:$L$856,12,FALSE)</f>
        <v>0.12104180220314331</v>
      </c>
      <c r="N28" s="3085"/>
      <c r="O28" s="3085"/>
      <c r="P28" s="3085"/>
      <c r="Q28"/>
      <c r="R28" s="3086"/>
      <c r="S28" s="3086"/>
      <c r="T28" s="3086"/>
      <c r="U28"/>
      <c r="V28"/>
      <c r="W28"/>
      <c r="X28"/>
      <c r="Y28"/>
      <c r="Z28"/>
      <c r="AA28"/>
      <c r="AB28"/>
      <c r="AC28"/>
    </row>
    <row r="29" spans="1:29" s="354" customFormat="1" x14ac:dyDescent="0.3">
      <c r="A29" s="3088" t="s">
        <v>3339</v>
      </c>
      <c r="B29" s="3463">
        <f t="shared" si="0"/>
        <v>0.18163660678331972</v>
      </c>
      <c r="C29" s="3463">
        <f t="shared" si="0"/>
        <v>0.1791488868424525</v>
      </c>
      <c r="F29" s="354">
        <f>VLOOKUP($A29,'[2]Sub Tool Results'!$A$3:$L$856,5,FALSE)</f>
        <v>0.18163660678331972</v>
      </c>
      <c r="G29" s="354">
        <f>VLOOKUP($A29,'[2]Sub Tool Results'!$A$3:$L$856,6,FALSE)</f>
        <v>0.1791488868424525</v>
      </c>
      <c r="H29" s="354">
        <f>VLOOKUP($A29,'[2]Sub Tool Results'!$A$3:$L$856,7,FALSE)</f>
        <v>0.17627337491867523</v>
      </c>
      <c r="I29" s="354">
        <f>VLOOKUP($A29,'[2]Sub Tool Results'!$A$3:$L$856,8,FALSE)</f>
        <v>0.17230676703110345</v>
      </c>
      <c r="J29" s="354">
        <f>VLOOKUP($A29,'[2]Sub Tool Results'!$A$3:$L$856,9,FALSE)</f>
        <v>0.16727950836556418</v>
      </c>
      <c r="K29" s="354">
        <f>VLOOKUP($A29,'[2]Sub Tool Results'!$A$3:$L$856,10,FALSE)</f>
        <v>0.16128305610200383</v>
      </c>
      <c r="L29" s="354">
        <f>VLOOKUP($A29,'[2]Sub Tool Results'!$A$3:$L$856,11,FALSE)</f>
        <v>0.15493022797026706</v>
      </c>
      <c r="M29" s="354">
        <f>VLOOKUP($A29,'[2]Sub Tool Results'!$A$3:$L$856,12,FALSE)</f>
        <v>0.14818051862812259</v>
      </c>
      <c r="N29" s="3085"/>
      <c r="O29" s="3085"/>
      <c r="P29" s="3085"/>
      <c r="Q29"/>
      <c r="R29" s="3086"/>
      <c r="S29" s="3086"/>
      <c r="T29" s="3086"/>
      <c r="U29"/>
      <c r="V29"/>
      <c r="W29"/>
      <c r="X29"/>
      <c r="Y29"/>
      <c r="Z29"/>
      <c r="AA29"/>
      <c r="AB29"/>
      <c r="AC29"/>
    </row>
    <row r="30" spans="1:29" s="354" customFormat="1" x14ac:dyDescent="0.3">
      <c r="A30" s="3088" t="s">
        <v>3341</v>
      </c>
      <c r="B30" s="3463">
        <f t="shared" si="0"/>
        <v>0.21629503920919815</v>
      </c>
      <c r="C30" s="3463">
        <f t="shared" si="0"/>
        <v>0.21303731260957628</v>
      </c>
      <c r="F30" s="354">
        <f>VLOOKUP($A30,'[2]Sub Tool Results'!$A$3:$L$856,5,FALSE)</f>
        <v>0.21629503920919815</v>
      </c>
      <c r="G30" s="354">
        <f>VLOOKUP($A30,'[2]Sub Tool Results'!$A$3:$L$856,6,FALSE)</f>
        <v>0.21303731260957628</v>
      </c>
      <c r="H30" s="354">
        <f>VLOOKUP($A30,'[2]Sub Tool Results'!$A$3:$L$856,7,FALSE)</f>
        <v>0.20864952272706855</v>
      </c>
      <c r="I30" s="354">
        <f>VLOOKUP($A30,'[2]Sub Tool Results'!$A$3:$L$856,8,FALSE)</f>
        <v>0.20325715462461041</v>
      </c>
      <c r="J30" s="354">
        <f>VLOOKUP($A30,'[2]Sub Tool Results'!$A$3:$L$856,9,FALSE)</f>
        <v>0.19668917087266563</v>
      </c>
      <c r="K30" s="354">
        <f>VLOOKUP($A30,'[2]Sub Tool Results'!$A$3:$L$856,10,FALSE)</f>
        <v>0.1895886603961455</v>
      </c>
      <c r="L30" s="354">
        <f>VLOOKUP($A30,'[2]Sub Tool Results'!$A$3:$L$856,11,FALSE)</f>
        <v>0.18206894439524635</v>
      </c>
      <c r="M30" s="354">
        <f>VLOOKUP($A30,'[2]Sub Tool Results'!$A$3:$L$856,12,FALSE)</f>
        <v>0.17407700447450769</v>
      </c>
      <c r="N30" s="3085"/>
      <c r="O30" s="3085"/>
      <c r="P30" s="3085"/>
      <c r="Q30"/>
      <c r="R30" s="3086"/>
      <c r="S30" s="3086"/>
      <c r="T30" s="3086"/>
      <c r="U30"/>
      <c r="V30"/>
      <c r="W30"/>
      <c r="X30"/>
      <c r="Y30"/>
      <c r="Z30"/>
      <c r="AA30"/>
      <c r="AB30"/>
      <c r="AC30"/>
    </row>
    <row r="31" spans="1:29" s="354" customFormat="1" x14ac:dyDescent="0.3">
      <c r="A31" s="3088" t="s">
        <v>3343</v>
      </c>
      <c r="B31" s="3463">
        <f t="shared" si="0"/>
        <v>0.25018346497632193</v>
      </c>
      <c r="C31" s="3463">
        <f t="shared" si="0"/>
        <v>0.24541346041796952</v>
      </c>
      <c r="F31" s="354">
        <f>VLOOKUP($A31,'[2]Sub Tool Results'!$A$3:$L$856,5,FALSE)</f>
        <v>0.25018346497632193</v>
      </c>
      <c r="G31" s="354">
        <f>VLOOKUP($A31,'[2]Sub Tool Results'!$A$3:$L$856,6,FALSE)</f>
        <v>0.24541346041796952</v>
      </c>
      <c r="H31" s="354">
        <f>VLOOKUP($A31,'[2]Sub Tool Results'!$A$3:$L$856,7,FALSE)</f>
        <v>0.23959991032057543</v>
      </c>
      <c r="I31" s="354">
        <f>VLOOKUP($A31,'[2]Sub Tool Results'!$A$3:$L$856,8,FALSE)</f>
        <v>0.23266681713171183</v>
      </c>
      <c r="J31" s="354">
        <f>VLOOKUP($A31,'[2]Sub Tool Results'!$A$3:$L$856,9,FALSE)</f>
        <v>0.22499477516680719</v>
      </c>
      <c r="K31" s="354">
        <f>VLOOKUP($A31,'[2]Sub Tool Results'!$A$3:$L$856,10,FALSE)</f>
        <v>0.21672737682112483</v>
      </c>
      <c r="L31" s="354">
        <f>VLOOKUP($A31,'[2]Sub Tool Results'!$A$3:$L$856,11,FALSE)</f>
        <v>0.20796543024163142</v>
      </c>
      <c r="M31" s="354">
        <f>VLOOKUP($A31,'[2]Sub Tool Results'!$A$3:$L$856,12,FALSE)</f>
        <v>0.1989483349983148</v>
      </c>
      <c r="N31" s="3085"/>
      <c r="O31" s="3085"/>
      <c r="P31" s="3085"/>
      <c r="Q31"/>
      <c r="R31" s="3086"/>
      <c r="S31" s="3086"/>
      <c r="T31" s="3086"/>
      <c r="U31"/>
      <c r="V31"/>
      <c r="W31"/>
      <c r="X31"/>
      <c r="Y31"/>
      <c r="Z31"/>
      <c r="AA31"/>
      <c r="AB31"/>
      <c r="AC31"/>
    </row>
    <row r="32" spans="1:29" s="354" customFormat="1" x14ac:dyDescent="0.3">
      <c r="A32" s="3088" t="s">
        <v>3345</v>
      </c>
      <c r="B32" s="3463">
        <f t="shared" si="0"/>
        <v>0.28255961278471525</v>
      </c>
      <c r="C32" s="3463">
        <f t="shared" si="0"/>
        <v>0.27636384801147651</v>
      </c>
      <c r="F32" s="354">
        <f>VLOOKUP($A32,'[2]Sub Tool Results'!$A$3:$L$856,5,FALSE)</f>
        <v>0.28255961278471525</v>
      </c>
      <c r="G32" s="354">
        <f>VLOOKUP($A32,'[2]Sub Tool Results'!$A$3:$L$856,6,FALSE)</f>
        <v>0.27636384801147651</v>
      </c>
      <c r="H32" s="354">
        <f>VLOOKUP($A32,'[2]Sub Tool Results'!$A$3:$L$856,7,FALSE)</f>
        <v>0.26900957282767685</v>
      </c>
      <c r="I32" s="354">
        <f>VLOOKUP($A32,'[2]Sub Tool Results'!$A$3:$L$856,8,FALSE)</f>
        <v>0.26097242142585347</v>
      </c>
      <c r="J32" s="354">
        <f>VLOOKUP($A32,'[2]Sub Tool Results'!$A$3:$L$856,9,FALSE)</f>
        <v>0.25213349159178655</v>
      </c>
      <c r="K32" s="354">
        <f>VLOOKUP($A32,'[2]Sub Tool Results'!$A$3:$L$856,10,FALSE)</f>
        <v>0.24262386266750988</v>
      </c>
      <c r="L32" s="354">
        <f>VLOOKUP($A32,'[2]Sub Tool Results'!$A$3:$L$856,11,FALSE)</f>
        <v>0.23283676076543855</v>
      </c>
      <c r="M32" s="354">
        <f>VLOOKUP($A32,'[2]Sub Tool Results'!$A$3:$L$856,12,FALSE)</f>
        <v>0.22269763818759467</v>
      </c>
      <c r="N32" s="3085"/>
      <c r="O32" s="3085"/>
      <c r="P32" s="3085"/>
      <c r="Q32"/>
      <c r="R32" s="3086"/>
      <c r="S32" s="3086"/>
      <c r="T32" s="3086"/>
      <c r="U32"/>
      <c r="V32"/>
      <c r="W32"/>
      <c r="X32"/>
      <c r="Y32"/>
      <c r="Z32"/>
      <c r="AA32"/>
      <c r="AB32"/>
      <c r="AC32"/>
    </row>
    <row r="33" spans="1:29" s="354" customFormat="1" x14ac:dyDescent="0.3">
      <c r="A33" s="3088" t="s">
        <v>3347</v>
      </c>
      <c r="B33" s="3463">
        <f t="shared" si="0"/>
        <v>0.31351000037822219</v>
      </c>
      <c r="C33" s="3463">
        <f t="shared" si="0"/>
        <v>0.30577351051857787</v>
      </c>
      <c r="F33" s="354">
        <f>VLOOKUP($A33,'[2]Sub Tool Results'!$A$3:$L$856,5,FALSE)</f>
        <v>0.31351000037822219</v>
      </c>
      <c r="G33" s="354">
        <f>VLOOKUP($A33,'[2]Sub Tool Results'!$A$3:$L$856,6,FALSE)</f>
        <v>0.30577351051857787</v>
      </c>
      <c r="H33" s="354">
        <f>VLOOKUP($A33,'[2]Sub Tool Results'!$A$3:$L$856,7,FALSE)</f>
        <v>0.29731517712181849</v>
      </c>
      <c r="I33" s="354">
        <f>VLOOKUP($A33,'[2]Sub Tool Results'!$A$3:$L$856,8,FALSE)</f>
        <v>0.28811113785083287</v>
      </c>
      <c r="J33" s="354">
        <f>VLOOKUP($A33,'[2]Sub Tool Results'!$A$3:$L$856,9,FALSE)</f>
        <v>0.27802997743817165</v>
      </c>
      <c r="K33" s="354">
        <f>VLOOKUP($A33,'[2]Sub Tool Results'!$A$3:$L$856,10,FALSE)</f>
        <v>0.26749519319131704</v>
      </c>
      <c r="L33" s="354">
        <f>VLOOKUP($A33,'[2]Sub Tool Results'!$A$3:$L$856,11,FALSE)</f>
        <v>0.25658606395471839</v>
      </c>
      <c r="M33" s="354">
        <f>VLOOKUP($A33,'[2]Sub Tool Results'!$A$3:$L$856,12,FALSE)</f>
        <v>0.24550683779599899</v>
      </c>
      <c r="N33" s="3085"/>
      <c r="O33" s="3085"/>
      <c r="P33" s="3085"/>
      <c r="Q33"/>
      <c r="R33" s="3086"/>
      <c r="S33" s="3086"/>
      <c r="T33" s="3086"/>
      <c r="U33"/>
      <c r="V33"/>
      <c r="W33"/>
      <c r="X33"/>
      <c r="Y33"/>
      <c r="Z33"/>
      <c r="AA33"/>
      <c r="AB33"/>
      <c r="AC33"/>
    </row>
    <row r="34" spans="1:29" s="354" customFormat="1" x14ac:dyDescent="0.3">
      <c r="A34" s="3088" t="s">
        <v>3290</v>
      </c>
      <c r="B34" s="3463">
        <f t="shared" si="0"/>
        <v>3.4760354060932343E-2</v>
      </c>
      <c r="C34" s="3463">
        <f t="shared" si="0"/>
        <v>3.4467794090055279E-2</v>
      </c>
      <c r="F34" s="354">
        <f>VLOOKUP($A34,'[2]Sub Tool Results'!$A$3:$L$856,5,FALSE)</f>
        <v>3.4760354060932343E-2</v>
      </c>
      <c r="G34" s="354">
        <f>VLOOKUP($A34,'[2]Sub Tool Results'!$A$3:$L$856,6,FALSE)</f>
        <v>3.4467794090055279E-2</v>
      </c>
      <c r="H34" s="354">
        <f>VLOOKUP($A34,'[2]Sub Tool Results'!$A$3:$L$856,7,FALSE)</f>
        <v>3.412378899752247E-2</v>
      </c>
      <c r="I34" s="354">
        <f>VLOOKUP($A34,'[2]Sub Tool Results'!$A$3:$L$856,8,FALSE)</f>
        <v>3.3833190353928302E-2</v>
      </c>
      <c r="J34" s="354">
        <f>VLOOKUP($A34,'[2]Sub Tool Results'!$A$3:$L$856,9,FALSE)</f>
        <v>3.3343936971150588E-2</v>
      </c>
      <c r="K34" s="354">
        <f>VLOOKUP($A34,'[2]Sub Tool Results'!$A$3:$L$856,10,FALSE)</f>
        <v>3.2674881400948486E-2</v>
      </c>
      <c r="L34" s="354">
        <f>VLOOKUP($A34,'[2]Sub Tool Results'!$A$3:$L$856,11,FALSE)</f>
        <v>3.1980884467868537E-2</v>
      </c>
      <c r="M34" s="354">
        <f>VLOOKUP($A34,'[2]Sub Tool Results'!$A$3:$L$856,12,FALSE)</f>
        <v>3.05534320703909E-2</v>
      </c>
      <c r="N34" s="3085"/>
      <c r="O34" s="3085"/>
      <c r="P34" s="3085"/>
      <c r="Q34"/>
      <c r="R34" s="3086"/>
      <c r="S34" s="3086"/>
      <c r="T34" s="3086"/>
      <c r="U34"/>
      <c r="V34"/>
      <c r="W34"/>
      <c r="X34"/>
      <c r="Y34"/>
      <c r="Z34"/>
      <c r="AA34"/>
      <c r="AB34"/>
      <c r="AC34"/>
    </row>
    <row r="35" spans="1:29" s="354" customFormat="1" x14ac:dyDescent="0.3">
      <c r="A35" s="3088" t="s">
        <v>3292</v>
      </c>
      <c r="B35" s="3463">
        <f t="shared" si="0"/>
        <v>0.32268920542086904</v>
      </c>
      <c r="C35" s="3463">
        <f t="shared" si="0"/>
        <v>0.3146382442913776</v>
      </c>
      <c r="F35" s="354">
        <f>VLOOKUP($A35,'[2]Sub Tool Results'!$A$3:$L$856,5,FALSE)</f>
        <v>0.32268920542086904</v>
      </c>
      <c r="G35" s="354">
        <f>VLOOKUP($A35,'[2]Sub Tool Results'!$A$3:$L$856,6,FALSE)</f>
        <v>0.3146382442913776</v>
      </c>
      <c r="H35" s="354">
        <f>VLOOKUP($A35,'[2]Sub Tool Results'!$A$3:$L$856,7,FALSE)</f>
        <v>0.30578087515353902</v>
      </c>
      <c r="I35" s="354">
        <f>VLOOKUP($A35,'[2]Sub Tool Results'!$A$3:$L$856,8,FALSE)</f>
        <v>0.29609224710851467</v>
      </c>
      <c r="J35" s="354">
        <f>VLOOKUP($A35,'[2]Sub Tool Results'!$A$3:$L$856,9,FALSE)</f>
        <v>0.28573057740968294</v>
      </c>
      <c r="K35" s="354">
        <f>VLOOKUP($A35,'[2]Sub Tool Results'!$A$3:$L$856,10,FALSE)</f>
        <v>0.27479721342982844</v>
      </c>
      <c r="L35" s="354">
        <f>VLOOKUP($A35,'[2]Sub Tool Results'!$A$3:$L$856,11,FALSE)</f>
        <v>0.26364915359583901</v>
      </c>
      <c r="M35" s="354">
        <f>VLOOKUP($A35,'[2]Sub Tool Results'!$A$3:$L$856,12,FALSE)</f>
        <v>0.25234629755558236</v>
      </c>
      <c r="N35" s="3085"/>
      <c r="O35" s="3085"/>
      <c r="P35" s="3085"/>
      <c r="Q35"/>
      <c r="R35" s="3086"/>
      <c r="S35" s="3086"/>
      <c r="T35" s="3086"/>
      <c r="U35"/>
      <c r="V35"/>
      <c r="W35"/>
      <c r="X35"/>
      <c r="Y35"/>
      <c r="Z35"/>
      <c r="AA35"/>
      <c r="AB35"/>
      <c r="AC35"/>
    </row>
    <row r="36" spans="1:29" s="354" customFormat="1" x14ac:dyDescent="0.3">
      <c r="A36" s="3088" t="s">
        <v>3294</v>
      </c>
      <c r="B36" s="3463">
        <f t="shared" si="0"/>
        <v>0.34939859835230996</v>
      </c>
      <c r="C36" s="3463">
        <f t="shared" si="0"/>
        <v>0.34024866924359426</v>
      </c>
      <c r="F36" s="354">
        <f>VLOOKUP($A36,'[2]Sub Tool Results'!$A$3:$L$856,5,FALSE)</f>
        <v>0.34939859835230996</v>
      </c>
      <c r="G36" s="354">
        <f>VLOOKUP($A36,'[2]Sub Tool Results'!$A$3:$L$856,6,FALSE)</f>
        <v>0.34024866924359426</v>
      </c>
      <c r="H36" s="354">
        <f>VLOOKUP($A36,'[2]Sub Tool Results'!$A$3:$L$856,7,FALSE)</f>
        <v>0.33021603610603711</v>
      </c>
      <c r="I36" s="354">
        <f>VLOOKUP($A36,'[2]Sub Tool Results'!$A$3:$L$856,8,FALSE)</f>
        <v>0.31956376776361123</v>
      </c>
      <c r="J36" s="354">
        <f>VLOOKUP($A36,'[2]Sub Tool Results'!$A$3:$L$856,9,FALSE)</f>
        <v>0.30814115040097906</v>
      </c>
      <c r="K36" s="354">
        <f>VLOOKUP($A36,'[2]Sub Tool Results'!$A$3:$L$856,10,FALSE)</f>
        <v>0.29632403499678756</v>
      </c>
      <c r="L36" s="354">
        <f>VLOOKUP($A36,'[2]Sub Tool Results'!$A$3:$L$856,11,FALSE)</f>
        <v>0.28432718202345092</v>
      </c>
      <c r="M36" s="354">
        <f>VLOOKUP($A36,'[2]Sub Tool Results'!$A$3:$L$856,12,FALSE)</f>
        <v>0.27220910380368657</v>
      </c>
      <c r="N36" s="3085"/>
      <c r="O36" s="3085"/>
      <c r="P36" s="3085"/>
      <c r="Q36"/>
      <c r="R36" s="3086"/>
      <c r="S36" s="3086"/>
      <c r="T36" s="3086"/>
      <c r="U36"/>
      <c r="V36"/>
      <c r="W36"/>
      <c r="X36"/>
      <c r="Y36"/>
      <c r="Z36"/>
      <c r="AA36"/>
      <c r="AB36"/>
      <c r="AC36"/>
    </row>
    <row r="37" spans="1:29" s="354" customFormat="1" x14ac:dyDescent="0.3">
      <c r="A37" s="3088" t="s">
        <v>3296</v>
      </c>
      <c r="B37" s="3463">
        <f t="shared" si="0"/>
        <v>0.37500902330452657</v>
      </c>
      <c r="C37" s="3463">
        <f t="shared" si="0"/>
        <v>0.36468383019609241</v>
      </c>
      <c r="F37" s="354">
        <f>VLOOKUP($A37,'[2]Sub Tool Results'!$A$3:$L$856,5,FALSE)</f>
        <v>0.37500902330452657</v>
      </c>
      <c r="G37" s="354">
        <f>VLOOKUP($A37,'[2]Sub Tool Results'!$A$3:$L$856,6,FALSE)</f>
        <v>0.36468383019609241</v>
      </c>
      <c r="H37" s="354">
        <f>VLOOKUP($A37,'[2]Sub Tool Results'!$A$3:$L$856,7,FALSE)</f>
        <v>0.35368755676113373</v>
      </c>
      <c r="I37" s="354">
        <f>VLOOKUP($A37,'[2]Sub Tool Results'!$A$3:$L$856,8,FALSE)</f>
        <v>0.34197434075490729</v>
      </c>
      <c r="J37" s="354">
        <f>VLOOKUP($A37,'[2]Sub Tool Results'!$A$3:$L$856,9,FALSE)</f>
        <v>0.32966797196793807</v>
      </c>
      <c r="K37" s="354">
        <f>VLOOKUP($A37,'[2]Sub Tool Results'!$A$3:$L$856,10,FALSE)</f>
        <v>0.31700206342439935</v>
      </c>
      <c r="L37" s="354">
        <f>VLOOKUP($A37,'[2]Sub Tool Results'!$A$3:$L$856,11,FALSE)</f>
        <v>0.30418998827155525</v>
      </c>
      <c r="M37" s="354">
        <f>VLOOKUP($A37,'[2]Sub Tool Results'!$A$3:$L$856,12,FALSE)</f>
        <v>0.29128892674949702</v>
      </c>
      <c r="N37" s="3085"/>
      <c r="O37" s="3085"/>
      <c r="P37" s="3085"/>
      <c r="Q37"/>
      <c r="R37" s="3086"/>
      <c r="S37" s="3086"/>
      <c r="T37" s="3086"/>
      <c r="U37"/>
      <c r="V37"/>
      <c r="W37"/>
      <c r="X37"/>
      <c r="Y37"/>
      <c r="Z37"/>
      <c r="AA37"/>
      <c r="AB37"/>
      <c r="AC37"/>
    </row>
    <row r="38" spans="1:29" s="354" customFormat="1" x14ac:dyDescent="0.3">
      <c r="A38" s="3088" t="s">
        <v>3298</v>
      </c>
      <c r="B38" s="3463">
        <f t="shared" si="0"/>
        <v>0.39944418425702471</v>
      </c>
      <c r="C38" s="3463">
        <f t="shared" si="0"/>
        <v>0.38815535085118896</v>
      </c>
      <c r="F38" s="354">
        <f>VLOOKUP($A38,'[2]Sub Tool Results'!$A$3:$L$856,5,FALSE)</f>
        <v>0.39944418425702471</v>
      </c>
      <c r="G38" s="354">
        <f>VLOOKUP($A38,'[2]Sub Tool Results'!$A$3:$L$856,6,FALSE)</f>
        <v>0.38815535085118896</v>
      </c>
      <c r="H38" s="354">
        <f>VLOOKUP($A38,'[2]Sub Tool Results'!$A$3:$L$856,7,FALSE)</f>
        <v>0.37609812975242973</v>
      </c>
      <c r="I38" s="354">
        <f>VLOOKUP($A38,'[2]Sub Tool Results'!$A$3:$L$856,8,FALSE)</f>
        <v>0.36350116232186636</v>
      </c>
      <c r="J38" s="354">
        <f>VLOOKUP($A38,'[2]Sub Tool Results'!$A$3:$L$856,9,FALSE)</f>
        <v>0.35034600039554997</v>
      </c>
      <c r="K38" s="354">
        <f>VLOOKUP($A38,'[2]Sub Tool Results'!$A$3:$L$856,10,FALSE)</f>
        <v>0.33686486967250362</v>
      </c>
      <c r="L38" s="354">
        <f>VLOOKUP($A38,'[2]Sub Tool Results'!$A$3:$L$856,11,FALSE)</f>
        <v>0.32326981121736553</v>
      </c>
      <c r="M38" s="354">
        <f>VLOOKUP($A38,'[2]Sub Tool Results'!$A$3:$L$856,12,FALSE)</f>
        <v>0.3096167262226952</v>
      </c>
      <c r="N38" s="3085"/>
      <c r="O38" s="3085"/>
      <c r="P38" s="3085"/>
      <c r="Q38"/>
      <c r="R38" s="3086"/>
      <c r="S38" s="3086"/>
      <c r="T38" s="3086"/>
      <c r="U38"/>
      <c r="V38"/>
      <c r="W38"/>
      <c r="X38"/>
      <c r="Y38"/>
      <c r="Z38"/>
      <c r="AA38"/>
      <c r="AB38"/>
      <c r="AC38"/>
    </row>
    <row r="39" spans="1:29" s="354" customFormat="1" x14ac:dyDescent="0.3">
      <c r="A39" s="3088" t="s">
        <v>3300</v>
      </c>
      <c r="B39" s="3463">
        <f t="shared" si="0"/>
        <v>0.42291570491212127</v>
      </c>
      <c r="C39" s="3463">
        <f t="shared" si="0"/>
        <v>0.41056592384248508</v>
      </c>
      <c r="F39" s="354">
        <f>VLOOKUP($A39,'[2]Sub Tool Results'!$A$3:$L$856,5,FALSE)</f>
        <v>0.42291570491212127</v>
      </c>
      <c r="G39" s="354">
        <f>VLOOKUP($A39,'[2]Sub Tool Results'!$A$3:$L$856,6,FALSE)</f>
        <v>0.41056592384248508</v>
      </c>
      <c r="H39" s="354">
        <f>VLOOKUP($A39,'[2]Sub Tool Results'!$A$3:$L$856,7,FALSE)</f>
        <v>0.39762495131938891</v>
      </c>
      <c r="I39" s="354">
        <f>VLOOKUP($A39,'[2]Sub Tool Results'!$A$3:$L$856,8,FALSE)</f>
        <v>0.38417919074947832</v>
      </c>
      <c r="J39" s="354">
        <f>VLOOKUP($A39,'[2]Sub Tool Results'!$A$3:$L$856,9,FALSE)</f>
        <v>0.37020880664365435</v>
      </c>
      <c r="K39" s="354">
        <f>VLOOKUP($A39,'[2]Sub Tool Results'!$A$3:$L$856,10,FALSE)</f>
        <v>0.35594469261831402</v>
      </c>
      <c r="L39" s="354">
        <f>VLOOKUP($A39,'[2]Sub Tool Results'!$A$3:$L$856,11,FALSE)</f>
        <v>0.34159761069056377</v>
      </c>
      <c r="M39" s="354">
        <f>VLOOKUP($A39,'[2]Sub Tool Results'!$A$3:$L$856,12,FALSE)</f>
        <v>0.32681139689836675</v>
      </c>
      <c r="N39" s="3085"/>
      <c r="O39" s="3085"/>
      <c r="P39" s="3085"/>
      <c r="Q39"/>
      <c r="R39" s="3086"/>
      <c r="S39" s="3086"/>
      <c r="T39" s="3086"/>
      <c r="U39"/>
      <c r="V39"/>
      <c r="W39"/>
      <c r="X39"/>
      <c r="Y39"/>
      <c r="Z39"/>
      <c r="AA39"/>
      <c r="AB39"/>
      <c r="AC39"/>
    </row>
    <row r="40" spans="1:29" s="354" customFormat="1" x14ac:dyDescent="0.3">
      <c r="A40" s="3088" t="s">
        <v>3302</v>
      </c>
      <c r="B40" s="3463">
        <f t="shared" si="0"/>
        <v>0.44532627790341744</v>
      </c>
      <c r="C40" s="3463">
        <f t="shared" si="0"/>
        <v>0.43209274540944415</v>
      </c>
      <c r="F40" s="354">
        <f>VLOOKUP($A40,'[2]Sub Tool Results'!$A$3:$L$856,5,FALSE)</f>
        <v>0.44532627790341744</v>
      </c>
      <c r="G40" s="354">
        <f>VLOOKUP($A40,'[2]Sub Tool Results'!$A$3:$L$856,6,FALSE)</f>
        <v>0.43209274540944415</v>
      </c>
      <c r="H40" s="354">
        <f>VLOOKUP($A40,'[2]Sub Tool Results'!$A$3:$L$856,7,FALSE)</f>
        <v>0.41830297974700081</v>
      </c>
      <c r="I40" s="354">
        <f>VLOOKUP($A40,'[2]Sub Tool Results'!$A$3:$L$856,8,FALSE)</f>
        <v>0.40404199699758264</v>
      </c>
      <c r="J40" s="354">
        <f>VLOOKUP($A40,'[2]Sub Tool Results'!$A$3:$L$856,9,FALSE)</f>
        <v>0.38928862958946464</v>
      </c>
      <c r="K40" s="354">
        <f>VLOOKUP($A40,'[2]Sub Tool Results'!$A$3:$L$856,10,FALSE)</f>
        <v>0.3742724920915122</v>
      </c>
      <c r="L40" s="354">
        <f>VLOOKUP($A40,'[2]Sub Tool Results'!$A$3:$L$856,11,FALSE)</f>
        <v>0.35879228136623531</v>
      </c>
      <c r="M40" s="354">
        <f>VLOOKUP($A40,'[2]Sub Tool Results'!$A$3:$L$856,12,FALSE)</f>
        <v>0.34294299524311911</v>
      </c>
      <c r="N40" s="3085"/>
      <c r="O40" s="3085"/>
      <c r="P40" s="3085"/>
      <c r="Q40"/>
      <c r="R40" s="3086"/>
      <c r="S40" s="3086"/>
      <c r="T40" s="3086"/>
      <c r="U40"/>
      <c r="V40"/>
      <c r="W40"/>
      <c r="X40"/>
      <c r="Y40"/>
      <c r="Z40"/>
      <c r="AA40"/>
      <c r="AB40"/>
      <c r="AC40"/>
    </row>
    <row r="41" spans="1:29" s="354" customFormat="1" x14ac:dyDescent="0.3">
      <c r="A41" s="3088" t="s">
        <v>3304</v>
      </c>
      <c r="B41" s="3463">
        <f t="shared" si="0"/>
        <v>0.46685309947037656</v>
      </c>
      <c r="C41" s="3463">
        <f t="shared" si="0"/>
        <v>0.45277077383705611</v>
      </c>
      <c r="F41" s="354">
        <f>VLOOKUP($A41,'[2]Sub Tool Results'!$A$3:$L$856,5,FALSE)</f>
        <v>0.46685309947037656</v>
      </c>
      <c r="G41" s="354">
        <f>VLOOKUP($A41,'[2]Sub Tool Results'!$A$3:$L$856,6,FALSE)</f>
        <v>0.45277077383705611</v>
      </c>
      <c r="H41" s="354">
        <f>VLOOKUP($A41,'[2]Sub Tool Results'!$A$3:$L$856,7,FALSE)</f>
        <v>0.43816578599510503</v>
      </c>
      <c r="I41" s="354">
        <f>VLOOKUP($A41,'[2]Sub Tool Results'!$A$3:$L$856,8,FALSE)</f>
        <v>0.42312181994339293</v>
      </c>
      <c r="J41" s="354">
        <f>VLOOKUP($A41,'[2]Sub Tool Results'!$A$3:$L$856,9,FALSE)</f>
        <v>0.40761642906266288</v>
      </c>
      <c r="K41" s="354">
        <f>VLOOKUP($A41,'[2]Sub Tool Results'!$A$3:$L$856,10,FALSE)</f>
        <v>0.3914671627671838</v>
      </c>
      <c r="L41" s="354">
        <f>VLOOKUP($A41,'[2]Sub Tool Results'!$A$3:$L$856,11,FALSE)</f>
        <v>0.37492387971098762</v>
      </c>
      <c r="M41" s="354">
        <f>VLOOKUP($A41,'[2]Sub Tool Results'!$A$3:$L$856,12,FALSE)</f>
        <v>0.35807724643436806</v>
      </c>
      <c r="N41" s="3085"/>
      <c r="O41" s="3085"/>
      <c r="P41" s="3085"/>
      <c r="Q41"/>
      <c r="R41" s="3086"/>
      <c r="S41" s="3086"/>
      <c r="T41" s="3086"/>
      <c r="U41"/>
      <c r="V41"/>
      <c r="W41"/>
      <c r="X41"/>
      <c r="Y41"/>
      <c r="Z41"/>
      <c r="AA41"/>
      <c r="AB41"/>
      <c r="AC41"/>
    </row>
    <row r="42" spans="1:29" s="354" customFormat="1" x14ac:dyDescent="0.3">
      <c r="A42" s="3088" t="s">
        <v>3306</v>
      </c>
      <c r="B42" s="3463">
        <f t="shared" si="0"/>
        <v>0.48753112789798847</v>
      </c>
      <c r="C42" s="3463">
        <f t="shared" si="0"/>
        <v>0.47263358008516032</v>
      </c>
      <c r="F42" s="354">
        <f>VLOOKUP($A42,'[2]Sub Tool Results'!$A$3:$L$856,5,FALSE)</f>
        <v>0.48753112789798847</v>
      </c>
      <c r="G42" s="354">
        <f>VLOOKUP($A42,'[2]Sub Tool Results'!$A$3:$L$856,6,FALSE)</f>
        <v>0.47263358008516032</v>
      </c>
      <c r="H42" s="354">
        <f>VLOOKUP($A42,'[2]Sub Tool Results'!$A$3:$L$856,7,FALSE)</f>
        <v>0.45724560894091537</v>
      </c>
      <c r="I42" s="354">
        <f>VLOOKUP($A42,'[2]Sub Tool Results'!$A$3:$L$856,8,FALSE)</f>
        <v>0.44144961941659105</v>
      </c>
      <c r="J42" s="354">
        <f>VLOOKUP($A42,'[2]Sub Tool Results'!$A$3:$L$856,9,FALSE)</f>
        <v>0.42481109973833436</v>
      </c>
      <c r="K42" s="354">
        <f>VLOOKUP($A42,'[2]Sub Tool Results'!$A$3:$L$856,10,FALSE)</f>
        <v>0.40759876111193616</v>
      </c>
      <c r="L42" s="354">
        <f>VLOOKUP($A42,'[2]Sub Tool Results'!$A$3:$L$856,11,FALSE)</f>
        <v>0.39005813090223668</v>
      </c>
      <c r="M42" s="354">
        <f>VLOOKUP($A42,'[2]Sub Tool Results'!$A$3:$L$856,12,FALSE)</f>
        <v>0.37227581214526878</v>
      </c>
      <c r="N42" s="3085"/>
      <c r="O42" s="3085"/>
      <c r="P42" s="3085"/>
      <c r="Q42"/>
      <c r="R42" s="3086"/>
      <c r="S42" s="3086"/>
      <c r="T42" s="3086"/>
      <c r="U42"/>
      <c r="V42"/>
      <c r="W42"/>
      <c r="X42"/>
      <c r="Y42"/>
      <c r="Z42"/>
      <c r="AA42"/>
      <c r="AB42"/>
      <c r="AC42"/>
    </row>
    <row r="43" spans="1:29" s="354" customFormat="1" x14ac:dyDescent="0.3">
      <c r="A43" s="3088" t="s">
        <v>3308</v>
      </c>
      <c r="B43" s="3463">
        <f t="shared" si="0"/>
        <v>0.50739393414609257</v>
      </c>
      <c r="C43" s="3463">
        <f t="shared" si="0"/>
        <v>0.49171340303097061</v>
      </c>
      <c r="F43" s="354">
        <f>VLOOKUP($A43,'[2]Sub Tool Results'!$A$3:$L$856,5,FALSE)</f>
        <v>0.50739393414609257</v>
      </c>
      <c r="G43" s="354">
        <f>VLOOKUP($A43,'[2]Sub Tool Results'!$A$3:$L$856,6,FALSE)</f>
        <v>0.49171340303097061</v>
      </c>
      <c r="H43" s="354">
        <f>VLOOKUP($A43,'[2]Sub Tool Results'!$A$3:$L$856,7,FALSE)</f>
        <v>0.47557340841411355</v>
      </c>
      <c r="I43" s="354">
        <f>VLOOKUP($A43,'[2]Sub Tool Results'!$A$3:$L$856,8,FALSE)</f>
        <v>0.4586442900922626</v>
      </c>
      <c r="J43" s="354">
        <f>VLOOKUP($A43,'[2]Sub Tool Results'!$A$3:$L$856,9,FALSE)</f>
        <v>0.44094269808308667</v>
      </c>
      <c r="K43" s="354">
        <f>VLOOKUP($A43,'[2]Sub Tool Results'!$A$3:$L$856,10,FALSE)</f>
        <v>0.42273301230318505</v>
      </c>
      <c r="L43" s="354">
        <f>VLOOKUP($A43,'[2]Sub Tool Results'!$A$3:$L$856,11,FALSE)</f>
        <v>0.40425669661313729</v>
      </c>
      <c r="M43" s="354">
        <f>VLOOKUP($A43,'[2]Sub Tool Results'!$A$3:$L$856,12,FALSE)</f>
        <v>0.38559654177365865</v>
      </c>
      <c r="N43" s="3085"/>
      <c r="O43" s="3085"/>
      <c r="P43" s="3085"/>
      <c r="Q43"/>
      <c r="R43" s="3086"/>
      <c r="S43" s="3086"/>
      <c r="T43" s="3086"/>
      <c r="U43"/>
      <c r="V43"/>
      <c r="W43"/>
      <c r="X43"/>
      <c r="Y43"/>
      <c r="Z43"/>
      <c r="AA43"/>
      <c r="AB43"/>
      <c r="AC43"/>
    </row>
    <row r="44" spans="1:29" s="354" customFormat="1" x14ac:dyDescent="0.3">
      <c r="A44" s="3088" t="s">
        <v>3310</v>
      </c>
      <c r="B44" s="3463">
        <f t="shared" si="0"/>
        <v>0.52647375709190303</v>
      </c>
      <c r="C44" s="3463">
        <f t="shared" si="0"/>
        <v>0.51004120250416896</v>
      </c>
      <c r="F44" s="354">
        <f>VLOOKUP($A44,'[2]Sub Tool Results'!$A$3:$L$856,5,FALSE)</f>
        <v>0.52647375709190303</v>
      </c>
      <c r="G44" s="354">
        <f>VLOOKUP($A44,'[2]Sub Tool Results'!$A$3:$L$856,6,FALSE)</f>
        <v>0.51004120250416896</v>
      </c>
      <c r="H44" s="354">
        <f>VLOOKUP($A44,'[2]Sub Tool Results'!$A$3:$L$856,7,FALSE)</f>
        <v>0.49276807908978509</v>
      </c>
      <c r="I44" s="354">
        <f>VLOOKUP($A44,'[2]Sub Tool Results'!$A$3:$L$856,8,FALSE)</f>
        <v>0.47477588843701496</v>
      </c>
      <c r="J44" s="354">
        <f>VLOOKUP($A44,'[2]Sub Tool Results'!$A$3:$L$856,9,FALSE)</f>
        <v>0.45607694927433567</v>
      </c>
      <c r="K44" s="354">
        <f>VLOOKUP($A44,'[2]Sub Tool Results'!$A$3:$L$856,10,FALSE)</f>
        <v>0.43693157801408572</v>
      </c>
      <c r="L44" s="354">
        <f>VLOOKUP($A44,'[2]Sub Tool Results'!$A$3:$L$856,11,FALSE)</f>
        <v>0.41757742624152716</v>
      </c>
      <c r="M44" s="354">
        <f>VLOOKUP($A44,'[2]Sub Tool Results'!$A$3:$L$856,12,FALSE)</f>
        <v>0.39809370813859879</v>
      </c>
      <c r="N44" s="3085"/>
      <c r="O44" s="3085"/>
      <c r="P44" s="3085"/>
      <c r="Q44"/>
      <c r="R44" s="3086"/>
      <c r="S44" s="3086"/>
      <c r="T44" s="3086"/>
      <c r="U44"/>
      <c r="V44"/>
      <c r="W44"/>
      <c r="X44"/>
      <c r="Y44"/>
      <c r="Z44"/>
      <c r="AA44"/>
      <c r="AB44"/>
      <c r="AC44"/>
    </row>
    <row r="45" spans="1:29" s="354" customFormat="1" x14ac:dyDescent="0.3">
      <c r="A45" s="3088" t="s">
        <v>3312</v>
      </c>
      <c r="B45" s="3463">
        <f t="shared" si="0"/>
        <v>6.9228148150987628E-2</v>
      </c>
      <c r="C45" s="3463">
        <f t="shared" si="0"/>
        <v>6.8591583087577748E-2</v>
      </c>
      <c r="F45" s="354">
        <f>VLOOKUP($A45,'[2]Sub Tool Results'!$A$3:$L$856,5,FALSE)</f>
        <v>6.9228148150987628E-2</v>
      </c>
      <c r="G45" s="354">
        <f>VLOOKUP($A45,'[2]Sub Tool Results'!$A$3:$L$856,6,FALSE)</f>
        <v>6.8591583087577748E-2</v>
      </c>
      <c r="H45" s="354">
        <f>VLOOKUP($A45,'[2]Sub Tool Results'!$A$3:$L$856,7,FALSE)</f>
        <v>6.7956979351450772E-2</v>
      </c>
      <c r="I45" s="354">
        <f>VLOOKUP($A45,'[2]Sub Tool Results'!$A$3:$L$856,8,FALSE)</f>
        <v>6.7177127325078898E-2</v>
      </c>
      <c r="J45" s="354">
        <f>VLOOKUP($A45,'[2]Sub Tool Results'!$A$3:$L$856,9,FALSE)</f>
        <v>6.6018818372099067E-2</v>
      </c>
      <c r="K45" s="354">
        <f>VLOOKUP($A45,'[2]Sub Tool Results'!$A$3:$L$856,10,FALSE)</f>
        <v>6.4655765868817022E-2</v>
      </c>
      <c r="L45" s="354">
        <f>VLOOKUP($A45,'[2]Sub Tool Results'!$A$3:$L$856,11,FALSE)</f>
        <v>6.2534316538259457E-2</v>
      </c>
      <c r="M45" s="354">
        <f>VLOOKUP($A45,'[2]Sub Tool Results'!$A$3:$L$856,12,FALSE)</f>
        <v>5.976008967845594E-2</v>
      </c>
      <c r="N45" s="3085"/>
      <c r="O45" s="3085"/>
      <c r="P45" s="3085"/>
      <c r="Q45"/>
      <c r="R45" s="3086"/>
      <c r="S45" s="3086"/>
      <c r="T45" s="3086"/>
      <c r="U45"/>
      <c r="V45"/>
      <c r="W45"/>
      <c r="X45"/>
      <c r="Y45"/>
      <c r="Z45"/>
      <c r="AA45"/>
      <c r="AB45"/>
      <c r="AC45"/>
    </row>
    <row r="46" spans="1:29" s="354" customFormat="1" x14ac:dyDescent="0.3">
      <c r="A46" s="3088" t="s">
        <v>3314</v>
      </c>
      <c r="B46" s="3463">
        <f t="shared" si="0"/>
        <v>0.54480155656510132</v>
      </c>
      <c r="C46" s="3463">
        <f t="shared" si="0"/>
        <v>0.52723587317984022</v>
      </c>
      <c r="F46" s="354">
        <f>VLOOKUP($A46,'[2]Sub Tool Results'!$A$3:$L$856,5,FALSE)</f>
        <v>0.54480155656510132</v>
      </c>
      <c r="G46" s="354">
        <f>VLOOKUP($A46,'[2]Sub Tool Results'!$A$3:$L$856,6,FALSE)</f>
        <v>0.52723587317984022</v>
      </c>
      <c r="H46" s="354">
        <f>VLOOKUP($A46,'[2]Sub Tool Results'!$A$3:$L$856,7,FALSE)</f>
        <v>0.50889967743453746</v>
      </c>
      <c r="I46" s="354">
        <f>VLOOKUP($A46,'[2]Sub Tool Results'!$A$3:$L$856,8,FALSE)</f>
        <v>0.48991013962826402</v>
      </c>
      <c r="J46" s="354">
        <f>VLOOKUP($A46,'[2]Sub Tool Results'!$A$3:$L$856,9,FALSE)</f>
        <v>0.4702755149852364</v>
      </c>
      <c r="K46" s="354">
        <f>VLOOKUP($A46,'[2]Sub Tool Results'!$A$3:$L$856,10,FALSE)</f>
        <v>0.45025230764247559</v>
      </c>
      <c r="L46" s="354">
        <f>VLOOKUP($A46,'[2]Sub Tool Results'!$A$3:$L$856,11,FALSE)</f>
        <v>0.43007459260646735</v>
      </c>
      <c r="M46" s="354">
        <f>VLOOKUP($A46,'[2]Sub Tool Results'!$A$3:$L$856,12,FALSE)</f>
        <v>0.40981822860481537</v>
      </c>
      <c r="N46" s="3085"/>
      <c r="O46" s="3085"/>
      <c r="P46" s="3085"/>
      <c r="Q46"/>
      <c r="R46" s="3086"/>
      <c r="S46" s="3086"/>
      <c r="T46" s="3086"/>
      <c r="U46"/>
      <c r="V46"/>
      <c r="W46"/>
      <c r="X46"/>
      <c r="Y46"/>
      <c r="Z46"/>
      <c r="AA46"/>
      <c r="AB46"/>
      <c r="AC46"/>
    </row>
    <row r="47" spans="1:29" s="354" customFormat="1" x14ac:dyDescent="0.3">
      <c r="A47" s="3088" t="s">
        <v>3316</v>
      </c>
      <c r="B47" s="3463">
        <f t="shared" si="0"/>
        <v>0.56199622724077269</v>
      </c>
      <c r="C47" s="3463">
        <f t="shared" si="0"/>
        <v>0.54336747152459264</v>
      </c>
      <c r="F47" s="354">
        <f>VLOOKUP($A47,'[2]Sub Tool Results'!$A$3:$L$856,5,FALSE)</f>
        <v>0.56199622724077269</v>
      </c>
      <c r="G47" s="354">
        <f>VLOOKUP($A47,'[2]Sub Tool Results'!$A$3:$L$856,6,FALSE)</f>
        <v>0.54336747152459264</v>
      </c>
      <c r="H47" s="354">
        <f>VLOOKUP($A47,'[2]Sub Tool Results'!$A$3:$L$856,7,FALSE)</f>
        <v>0.52403392862578646</v>
      </c>
      <c r="I47" s="354">
        <f>VLOOKUP($A47,'[2]Sub Tool Results'!$A$3:$L$856,8,FALSE)</f>
        <v>0.50410870533916463</v>
      </c>
      <c r="J47" s="354">
        <f>VLOOKUP($A47,'[2]Sub Tool Results'!$A$3:$L$856,9,FALSE)</f>
        <v>0.48359624461362616</v>
      </c>
      <c r="K47" s="354">
        <f>VLOOKUP($A47,'[2]Sub Tool Results'!$A$3:$L$856,10,FALSE)</f>
        <v>0.46274947400741584</v>
      </c>
      <c r="L47" s="354">
        <f>VLOOKUP($A47,'[2]Sub Tool Results'!$A$3:$L$856,11,FALSE)</f>
        <v>0.44179911307268382</v>
      </c>
      <c r="M47" s="354">
        <f>VLOOKUP($A47,'[2]Sub Tool Results'!$A$3:$L$856,12,FALSE)</f>
        <v>0.42081787253596881</v>
      </c>
      <c r="N47" s="3085"/>
      <c r="O47" s="3085"/>
      <c r="P47" s="3085"/>
      <c r="Q47"/>
      <c r="R47" s="3086"/>
      <c r="S47" s="3086"/>
      <c r="T47" s="3086"/>
      <c r="U47"/>
      <c r="V47"/>
      <c r="W47"/>
      <c r="X47"/>
      <c r="Y47"/>
      <c r="Z47"/>
      <c r="AA47"/>
      <c r="AB47"/>
      <c r="AC47"/>
    </row>
    <row r="48" spans="1:29" s="354" customFormat="1" x14ac:dyDescent="0.3">
      <c r="A48" s="3088" t="s">
        <v>3318</v>
      </c>
      <c r="B48" s="3463">
        <f t="shared" si="0"/>
        <v>0.57812782558552511</v>
      </c>
      <c r="C48" s="3463">
        <f t="shared" si="0"/>
        <v>0.55850172271584186</v>
      </c>
      <c r="F48" s="354">
        <f>VLOOKUP($A48,'[2]Sub Tool Results'!$A$3:$L$856,5,FALSE)</f>
        <v>0.57812782558552511</v>
      </c>
      <c r="G48" s="354">
        <f>VLOOKUP($A48,'[2]Sub Tool Results'!$A$3:$L$856,6,FALSE)</f>
        <v>0.55850172271584186</v>
      </c>
      <c r="H48" s="354">
        <f>VLOOKUP($A48,'[2]Sub Tool Results'!$A$3:$L$856,7,FALSE)</f>
        <v>0.53823249433668729</v>
      </c>
      <c r="I48" s="354">
        <f>VLOOKUP($A48,'[2]Sub Tool Results'!$A$3:$L$856,8,FALSE)</f>
        <v>0.51742943496755445</v>
      </c>
      <c r="J48" s="354">
        <f>VLOOKUP($A48,'[2]Sub Tool Results'!$A$3:$L$856,9,FALSE)</f>
        <v>0.49609341097856641</v>
      </c>
      <c r="K48" s="354">
        <f>VLOOKUP($A48,'[2]Sub Tool Results'!$A$3:$L$856,10,FALSE)</f>
        <v>0.47447399447363248</v>
      </c>
      <c r="L48" s="354">
        <f>VLOOKUP($A48,'[2]Sub Tool Results'!$A$3:$L$856,11,FALSE)</f>
        <v>0.45279875700383732</v>
      </c>
      <c r="M48" s="354">
        <f>VLOOKUP($A48,'[2]Sub Tool Results'!$A$3:$L$856,12,FALSE)</f>
        <v>0.43113745592198399</v>
      </c>
      <c r="N48" s="3085"/>
      <c r="O48" s="3085"/>
      <c r="P48" s="3085"/>
      <c r="Q48"/>
      <c r="R48" s="3086"/>
      <c r="S48" s="3086"/>
      <c r="T48" s="3086"/>
      <c r="U48"/>
      <c r="V48"/>
      <c r="W48"/>
      <c r="X48"/>
      <c r="Y48"/>
      <c r="Z48"/>
      <c r="AA48"/>
      <c r="AB48"/>
      <c r="AC48"/>
    </row>
    <row r="49" spans="1:29" s="354" customFormat="1" x14ac:dyDescent="0.3">
      <c r="A49" s="3088" t="s">
        <v>3320</v>
      </c>
      <c r="B49" s="3463">
        <f t="shared" si="0"/>
        <v>0.59326207677677412</v>
      </c>
      <c r="C49" s="3463">
        <f t="shared" si="0"/>
        <v>0.57270028842674248</v>
      </c>
      <c r="F49" s="354">
        <f>VLOOKUP($A49,'[2]Sub Tool Results'!$A$3:$L$856,5,FALSE)</f>
        <v>0.59326207677677412</v>
      </c>
      <c r="G49" s="354">
        <f>VLOOKUP($A49,'[2]Sub Tool Results'!$A$3:$L$856,6,FALSE)</f>
        <v>0.57270028842674248</v>
      </c>
      <c r="H49" s="354">
        <f>VLOOKUP($A49,'[2]Sub Tool Results'!$A$3:$L$856,7,FALSE)</f>
        <v>0.55155322396507711</v>
      </c>
      <c r="I49" s="354">
        <f>VLOOKUP($A49,'[2]Sub Tool Results'!$A$3:$L$856,8,FALSE)</f>
        <v>0.5299266013324947</v>
      </c>
      <c r="J49" s="354">
        <f>VLOOKUP($A49,'[2]Sub Tool Results'!$A$3:$L$856,9,FALSE)</f>
        <v>0.50781793144478293</v>
      </c>
      <c r="K49" s="354">
        <f>VLOOKUP($A49,'[2]Sub Tool Results'!$A$3:$L$856,10,FALSE)</f>
        <v>0.48547363840478591</v>
      </c>
      <c r="L49" s="354">
        <f>VLOOKUP($A49,'[2]Sub Tool Results'!$A$3:$L$856,11,FALSE)</f>
        <v>0.46311834038985261</v>
      </c>
      <c r="M49" s="354">
        <f>VLOOKUP($A49,'[2]Sub Tool Results'!$A$3:$L$856,12,FALSE)</f>
        <v>0.44081902397341011</v>
      </c>
      <c r="N49" s="3085"/>
      <c r="O49" s="3085"/>
      <c r="P49" s="3085"/>
      <c r="Q49"/>
      <c r="R49" s="3086"/>
      <c r="S49" s="3086"/>
      <c r="T49" s="3086"/>
      <c r="U49"/>
      <c r="V49"/>
      <c r="W49"/>
      <c r="X49"/>
      <c r="Y49"/>
      <c r="Z49"/>
      <c r="AA49"/>
      <c r="AB49"/>
      <c r="AC49"/>
    </row>
    <row r="50" spans="1:29" s="354" customFormat="1" x14ac:dyDescent="0.3">
      <c r="A50" s="3088" t="s">
        <v>3322</v>
      </c>
      <c r="B50" s="3463">
        <f t="shared" si="0"/>
        <v>0.60746064248767484</v>
      </c>
      <c r="C50" s="3463">
        <f t="shared" si="0"/>
        <v>0.58602101805513218</v>
      </c>
      <c r="F50" s="354">
        <f>VLOOKUP($A50,'[2]Sub Tool Results'!$A$3:$L$856,5,FALSE)</f>
        <v>0.60746064248767484</v>
      </c>
      <c r="G50" s="354">
        <f>VLOOKUP($A50,'[2]Sub Tool Results'!$A$3:$L$856,6,FALSE)</f>
        <v>0.58602101805513218</v>
      </c>
      <c r="H50" s="354">
        <f>VLOOKUP($A50,'[2]Sub Tool Results'!$A$3:$L$856,7,FALSE)</f>
        <v>0.56405039033001714</v>
      </c>
      <c r="I50" s="354">
        <f>VLOOKUP($A50,'[2]Sub Tool Results'!$A$3:$L$856,8,FALSE)</f>
        <v>0.54165112179871122</v>
      </c>
      <c r="J50" s="354">
        <f>VLOOKUP($A50,'[2]Sub Tool Results'!$A$3:$L$856,9,FALSE)</f>
        <v>0.51881757537593653</v>
      </c>
      <c r="K50" s="354">
        <f>VLOOKUP($A50,'[2]Sub Tool Results'!$A$3:$L$856,10,FALSE)</f>
        <v>0.49579322179080093</v>
      </c>
      <c r="L50" s="354">
        <f>VLOOKUP($A50,'[2]Sub Tool Results'!$A$3:$L$856,11,FALSE)</f>
        <v>0.47279990844127873</v>
      </c>
      <c r="M50" s="354">
        <f>VLOOKUP($A50,'[2]Sub Tool Results'!$A$3:$L$856,12,FALSE)</f>
        <v>0.44990202242676053</v>
      </c>
      <c r="N50" s="3085"/>
      <c r="O50" s="3085"/>
      <c r="P50" s="3085"/>
      <c r="Q50"/>
      <c r="R50" s="3086"/>
      <c r="S50" s="3086"/>
      <c r="T50" s="3086"/>
      <c r="U50"/>
      <c r="V50"/>
      <c r="W50"/>
      <c r="X50"/>
      <c r="Y50"/>
      <c r="Z50"/>
      <c r="AA50"/>
      <c r="AB50"/>
      <c r="AC50"/>
    </row>
    <row r="51" spans="1:29" s="354" customFormat="1" x14ac:dyDescent="0.3">
      <c r="A51" s="3088" t="s">
        <v>3324</v>
      </c>
      <c r="B51" s="3463">
        <f t="shared" si="0"/>
        <v>0.62078137211606443</v>
      </c>
      <c r="C51" s="3463">
        <f t="shared" si="0"/>
        <v>0.59851818442007243</v>
      </c>
      <c r="F51" s="354">
        <f>VLOOKUP($A51,'[2]Sub Tool Results'!$A$3:$L$856,5,FALSE)</f>
        <v>0.62078137211606443</v>
      </c>
      <c r="G51" s="354">
        <f>VLOOKUP($A51,'[2]Sub Tool Results'!$A$3:$L$856,6,FALSE)</f>
        <v>0.59851818442007243</v>
      </c>
      <c r="H51" s="354">
        <f>VLOOKUP($A51,'[2]Sub Tool Results'!$A$3:$L$856,7,FALSE)</f>
        <v>0.57577491079623377</v>
      </c>
      <c r="I51" s="354">
        <f>VLOOKUP($A51,'[2]Sub Tool Results'!$A$3:$L$856,8,FALSE)</f>
        <v>0.55265076572986471</v>
      </c>
      <c r="J51" s="354">
        <f>VLOOKUP($A51,'[2]Sub Tool Results'!$A$3:$L$856,9,FALSE)</f>
        <v>0.52913715876195166</v>
      </c>
      <c r="K51" s="354">
        <f>VLOOKUP($A51,'[2]Sub Tool Results'!$A$3:$L$856,10,FALSE)</f>
        <v>0.50547478984222727</v>
      </c>
      <c r="L51" s="354">
        <f>VLOOKUP($A51,'[2]Sub Tool Results'!$A$3:$L$856,11,FALSE)</f>
        <v>0.48188290689462898</v>
      </c>
      <c r="M51" s="354">
        <f>VLOOKUP($A51,'[2]Sub Tool Results'!$A$3:$L$856,12,FALSE)</f>
        <v>0.45842345825878072</v>
      </c>
      <c r="N51" s="3085"/>
      <c r="O51" s="3085"/>
      <c r="P51" s="3085"/>
      <c r="Q51"/>
      <c r="R51" s="3086"/>
      <c r="S51" s="3086"/>
      <c r="T51" s="3086"/>
      <c r="U51"/>
      <c r="V51"/>
      <c r="W51"/>
      <c r="X51"/>
      <c r="Y51"/>
      <c r="Z51"/>
      <c r="AA51"/>
      <c r="AB51"/>
      <c r="AC51"/>
    </row>
    <row r="52" spans="1:29" s="354" customFormat="1" x14ac:dyDescent="0.3">
      <c r="A52" s="3088" t="s">
        <v>3326</v>
      </c>
      <c r="B52" s="3463">
        <f t="shared" si="0"/>
        <v>0.10335193714851008</v>
      </c>
      <c r="C52" s="3463">
        <f t="shared" si="0"/>
        <v>0.10242477344150606</v>
      </c>
      <c r="F52" s="354">
        <f>VLOOKUP($A52,'[2]Sub Tool Results'!$A$3:$L$856,5,FALSE)</f>
        <v>0.10335193714851008</v>
      </c>
      <c r="G52" s="354">
        <f>VLOOKUP($A52,'[2]Sub Tool Results'!$A$3:$L$856,6,FALSE)</f>
        <v>0.10242477344150606</v>
      </c>
      <c r="H52" s="354">
        <f>VLOOKUP($A52,'[2]Sub Tool Results'!$A$3:$L$856,7,FALSE)</f>
        <v>0.10130091632260135</v>
      </c>
      <c r="I52" s="354">
        <f>VLOOKUP($A52,'[2]Sub Tool Results'!$A$3:$L$856,8,FALSE)</f>
        <v>9.9852008726027383E-2</v>
      </c>
      <c r="J52" s="354">
        <f>VLOOKUP($A52,'[2]Sub Tool Results'!$A$3:$L$856,9,FALSE)</f>
        <v>9.7999702839967603E-2</v>
      </c>
      <c r="K52" s="354">
        <f>VLOOKUP($A52,'[2]Sub Tool Results'!$A$3:$L$856,10,FALSE)</f>
        <v>9.5209197939207929E-2</v>
      </c>
      <c r="L52" s="354">
        <f>VLOOKUP($A52,'[2]Sub Tool Results'!$A$3:$L$856,11,FALSE)</f>
        <v>9.1740974146324469E-2</v>
      </c>
      <c r="M52" s="354">
        <f>VLOOKUP($A52,'[2]Sub Tool Results'!$A$3:$L$856,12,FALSE)</f>
        <v>8.7504375078463037E-2</v>
      </c>
      <c r="N52" s="3085"/>
      <c r="O52" s="3085"/>
      <c r="P52" s="3085"/>
      <c r="Q52"/>
      <c r="R52" s="3086"/>
      <c r="S52" s="3086"/>
      <c r="T52" s="3086"/>
      <c r="U52"/>
      <c r="V52"/>
      <c r="W52"/>
      <c r="X52"/>
      <c r="Y52"/>
      <c r="Z52"/>
      <c r="AA52"/>
      <c r="AB52"/>
      <c r="AC52"/>
    </row>
    <row r="53" spans="1:29" s="354" customFormat="1" x14ac:dyDescent="0.3">
      <c r="A53" s="3088" t="s">
        <v>3328</v>
      </c>
      <c r="B53" s="3463">
        <f t="shared" si="0"/>
        <v>0.13718512750243841</v>
      </c>
      <c r="C53" s="3463">
        <f t="shared" si="0"/>
        <v>0.13576871041265662</v>
      </c>
      <c r="F53" s="354">
        <f>VLOOKUP($A53,'[2]Sub Tool Results'!$A$3:$L$856,5,FALSE)</f>
        <v>0.13718512750243841</v>
      </c>
      <c r="G53" s="354">
        <f>VLOOKUP($A53,'[2]Sub Tool Results'!$A$3:$L$856,6,FALSE)</f>
        <v>0.13576871041265662</v>
      </c>
      <c r="H53" s="354">
        <f>VLOOKUP($A53,'[2]Sub Tool Results'!$A$3:$L$856,7,FALSE)</f>
        <v>0.13397579772354987</v>
      </c>
      <c r="I53" s="354">
        <f>VLOOKUP($A53,'[2]Sub Tool Results'!$A$3:$L$856,8,FALSE)</f>
        <v>0.13183289319389591</v>
      </c>
      <c r="J53" s="354">
        <f>VLOOKUP($A53,'[2]Sub Tool Results'!$A$3:$L$856,9,FALSE)</f>
        <v>0.1285531349103585</v>
      </c>
      <c r="K53" s="354">
        <f>VLOOKUP($A53,'[2]Sub Tool Results'!$A$3:$L$856,10,FALSE)</f>
        <v>0.12441585554727295</v>
      </c>
      <c r="L53" s="354">
        <f>VLOOKUP($A53,'[2]Sub Tool Results'!$A$3:$L$856,11,FALSE)</f>
        <v>0.11948525954633157</v>
      </c>
      <c r="M53" s="354">
        <f>VLOOKUP($A53,'[2]Sub Tool Results'!$A$3:$L$856,12,FALSE)</f>
        <v>0.11421376800990402</v>
      </c>
      <c r="N53" s="3085"/>
      <c r="O53" s="3085"/>
      <c r="P53" s="3085"/>
      <c r="Q53"/>
      <c r="R53" s="3086"/>
      <c r="S53" s="3086"/>
      <c r="T53" s="3086"/>
      <c r="U53"/>
      <c r="V53"/>
      <c r="W53"/>
      <c r="X53"/>
      <c r="Y53"/>
      <c r="Z53"/>
      <c r="AA53"/>
      <c r="AB53"/>
      <c r="AC53"/>
    </row>
    <row r="54" spans="1:29" s="354" customFormat="1" x14ac:dyDescent="0.3">
      <c r="A54" s="3088" t="s">
        <v>3330</v>
      </c>
      <c r="B54" s="3463">
        <f t="shared" si="0"/>
        <v>0.17052906447358901</v>
      </c>
      <c r="C54" s="3463">
        <f t="shared" si="0"/>
        <v>0.16844359181360513</v>
      </c>
      <c r="F54" s="354">
        <f>VLOOKUP($A54,'[2]Sub Tool Results'!$A$3:$L$856,5,FALSE)</f>
        <v>0.17052906447358901</v>
      </c>
      <c r="G54" s="354">
        <f>VLOOKUP($A54,'[2]Sub Tool Results'!$A$3:$L$856,6,FALSE)</f>
        <v>0.16844359181360513</v>
      </c>
      <c r="H54" s="354">
        <f>VLOOKUP($A54,'[2]Sub Tool Results'!$A$3:$L$856,7,FALSE)</f>
        <v>0.1659566821914184</v>
      </c>
      <c r="I54" s="354">
        <f>VLOOKUP($A54,'[2]Sub Tool Results'!$A$3:$L$856,8,FALSE)</f>
        <v>0.16238632526428684</v>
      </c>
      <c r="J54" s="354">
        <f>VLOOKUP($A54,'[2]Sub Tool Results'!$A$3:$L$856,9,FALSE)</f>
        <v>0.15775979251842356</v>
      </c>
      <c r="K54" s="354">
        <f>VLOOKUP($A54,'[2]Sub Tool Results'!$A$3:$L$856,10,FALSE)</f>
        <v>0.15216014094728009</v>
      </c>
      <c r="L54" s="354">
        <f>VLOOKUP($A54,'[2]Sub Tool Results'!$A$3:$L$856,11,FALSE)</f>
        <v>0.14619465247777258</v>
      </c>
      <c r="M54" s="354">
        <f>VLOOKUP($A54,'[2]Sub Tool Results'!$A$3:$L$856,12,FALSE)</f>
        <v>0.13982419296212065</v>
      </c>
      <c r="N54" s="3085"/>
      <c r="O54" s="3085"/>
      <c r="P54" s="3085"/>
      <c r="Q54"/>
      <c r="R54" s="3086"/>
      <c r="S54" s="3086"/>
      <c r="T54" s="3086"/>
      <c r="U54"/>
      <c r="V54"/>
      <c r="W54"/>
      <c r="X54"/>
      <c r="Y54"/>
      <c r="Z54"/>
      <c r="AA54"/>
      <c r="AB54"/>
      <c r="AC54"/>
    </row>
    <row r="55" spans="1:29" s="354" customFormat="1" x14ac:dyDescent="0.3">
      <c r="A55" s="3088" t="s">
        <v>3332</v>
      </c>
      <c r="B55" s="3463">
        <f t="shared" si="0"/>
        <v>0.20320394587453747</v>
      </c>
      <c r="C55" s="3463">
        <f t="shared" si="0"/>
        <v>0.20042447628147367</v>
      </c>
      <c r="F55" s="354">
        <f>VLOOKUP($A55,'[2]Sub Tool Results'!$A$3:$L$856,5,FALSE)</f>
        <v>0.20320394587453747</v>
      </c>
      <c r="G55" s="354">
        <f>VLOOKUP($A55,'[2]Sub Tool Results'!$A$3:$L$856,6,FALSE)</f>
        <v>0.20042447628147367</v>
      </c>
      <c r="H55" s="354">
        <f>VLOOKUP($A55,'[2]Sub Tool Results'!$A$3:$L$856,7,FALSE)</f>
        <v>0.19651011426180931</v>
      </c>
      <c r="I55" s="354">
        <f>VLOOKUP($A55,'[2]Sub Tool Results'!$A$3:$L$856,8,FALSE)</f>
        <v>0.19159298287235182</v>
      </c>
      <c r="J55" s="354">
        <f>VLOOKUP($A55,'[2]Sub Tool Results'!$A$3:$L$856,9,FALSE)</f>
        <v>0.18550407791843063</v>
      </c>
      <c r="K55" s="354">
        <f>VLOOKUP($A55,'[2]Sub Tool Results'!$A$3:$L$856,10,FALSE)</f>
        <v>0.17886953387872107</v>
      </c>
      <c r="L55" s="354">
        <f>VLOOKUP($A55,'[2]Sub Tool Results'!$A$3:$L$856,11,FALSE)</f>
        <v>0.17180507742998918</v>
      </c>
      <c r="M55" s="354">
        <f>VLOOKUP($A55,'[2]Sub Tool Results'!$A$3:$L$856,12,FALSE)</f>
        <v>0.16425935391461874</v>
      </c>
      <c r="N55" s="3085"/>
      <c r="O55" s="3085"/>
      <c r="P55" s="3085"/>
      <c r="Q55"/>
      <c r="R55" s="3086"/>
      <c r="S55" s="3086"/>
      <c r="T55" s="3086"/>
      <c r="U55"/>
      <c r="V55"/>
      <c r="W55"/>
      <c r="X55"/>
      <c r="Y55"/>
      <c r="Z55"/>
      <c r="AA55"/>
      <c r="AB55"/>
      <c r="AC55"/>
    </row>
    <row r="56" spans="1:29" s="354" customFormat="1" x14ac:dyDescent="0.3">
      <c r="A56" s="3088" t="s">
        <v>3334</v>
      </c>
      <c r="B56" s="3463">
        <f t="shared" si="0"/>
        <v>0.235184830342406</v>
      </c>
      <c r="C56" s="3463">
        <f t="shared" si="0"/>
        <v>0.23097790835186457</v>
      </c>
      <c r="F56" s="354">
        <f>VLOOKUP($A56,'[2]Sub Tool Results'!$A$3:$L$856,5,FALSE)</f>
        <v>0.235184830342406</v>
      </c>
      <c r="G56" s="354">
        <f>VLOOKUP($A56,'[2]Sub Tool Results'!$A$3:$L$856,6,FALSE)</f>
        <v>0.23097790835186457</v>
      </c>
      <c r="H56" s="354">
        <f>VLOOKUP($A56,'[2]Sub Tool Results'!$A$3:$L$856,7,FALSE)</f>
        <v>0.22571677186987435</v>
      </c>
      <c r="I56" s="354">
        <f>VLOOKUP($A56,'[2]Sub Tool Results'!$A$3:$L$856,8,FALSE)</f>
        <v>0.21933726827235897</v>
      </c>
      <c r="J56" s="354">
        <f>VLOOKUP($A56,'[2]Sub Tool Results'!$A$3:$L$856,9,FALSE)</f>
        <v>0.21221347084987158</v>
      </c>
      <c r="K56" s="354">
        <f>VLOOKUP($A56,'[2]Sub Tool Results'!$A$3:$L$856,10,FALSE)</f>
        <v>0.20447995883093764</v>
      </c>
      <c r="L56" s="354">
        <f>VLOOKUP($A56,'[2]Sub Tool Results'!$A$3:$L$856,11,FALSE)</f>
        <v>0.19624023838248733</v>
      </c>
      <c r="M56" s="354">
        <f>VLOOKUP($A56,'[2]Sub Tool Results'!$A$3:$L$856,12,FALSE)</f>
        <v>0.18773087456971527</v>
      </c>
      <c r="N56" s="3085"/>
      <c r="O56" s="3085"/>
      <c r="P56" s="3085"/>
      <c r="Q56"/>
      <c r="R56" s="3086"/>
      <c r="S56" s="3086"/>
      <c r="T56" s="3086"/>
      <c r="U56"/>
      <c r="V56"/>
      <c r="W56"/>
      <c r="X56"/>
      <c r="Y56"/>
      <c r="Z56"/>
      <c r="AA56"/>
      <c r="AB56"/>
      <c r="AC56"/>
    </row>
    <row r="57" spans="1:29" s="354" customFormat="1" x14ac:dyDescent="0.3">
      <c r="A57" s="3088" t="s">
        <v>3336</v>
      </c>
      <c r="B57" s="3463">
        <f t="shared" si="0"/>
        <v>0.26573826241279697</v>
      </c>
      <c r="C57" s="3463">
        <f t="shared" si="0"/>
        <v>0.26018456595992961</v>
      </c>
      <c r="F57" s="354">
        <f>VLOOKUP($A57,'[2]Sub Tool Results'!$A$3:$L$856,5,FALSE)</f>
        <v>0.26573826241279697</v>
      </c>
      <c r="G57" s="354">
        <f>VLOOKUP($A57,'[2]Sub Tool Results'!$A$3:$L$856,6,FALSE)</f>
        <v>0.26018456595992961</v>
      </c>
      <c r="H57" s="354">
        <f>VLOOKUP($A57,'[2]Sub Tool Results'!$A$3:$L$856,7,FALSE)</f>
        <v>0.2534610572698815</v>
      </c>
      <c r="I57" s="354">
        <f>VLOOKUP($A57,'[2]Sub Tool Results'!$A$3:$L$856,8,FALSE)</f>
        <v>0.24604666120379992</v>
      </c>
      <c r="J57" s="354">
        <f>VLOOKUP($A57,'[2]Sub Tool Results'!$A$3:$L$856,9,FALSE)</f>
        <v>0.23782389580208826</v>
      </c>
      <c r="K57" s="354">
        <f>VLOOKUP($A57,'[2]Sub Tool Results'!$A$3:$L$856,10,FALSE)</f>
        <v>0.22891511978343576</v>
      </c>
      <c r="L57" s="354">
        <f>VLOOKUP($A57,'[2]Sub Tool Results'!$A$3:$L$856,11,FALSE)</f>
        <v>0.21971175903758383</v>
      </c>
      <c r="M57" s="354">
        <f>VLOOKUP($A57,'[2]Sub Tool Results'!$A$3:$L$856,12,FALSE)</f>
        <v>0.21014144756101139</v>
      </c>
      <c r="N57" s="3085"/>
      <c r="O57" s="3085"/>
      <c r="P57" s="3085"/>
      <c r="Q57"/>
      <c r="R57" s="3086"/>
      <c r="S57" s="3086"/>
      <c r="T57" s="3086"/>
      <c r="U57"/>
      <c r="V57"/>
      <c r="W57"/>
      <c r="X57"/>
      <c r="Y57"/>
      <c r="Z57"/>
      <c r="AA57"/>
      <c r="AB57"/>
      <c r="AC57"/>
    </row>
    <row r="58" spans="1:29" s="354" customFormat="1" x14ac:dyDescent="0.3">
      <c r="A58" s="3088" t="s">
        <v>3338</v>
      </c>
      <c r="B58" s="3463">
        <f t="shared" si="0"/>
        <v>0.29494492002086198</v>
      </c>
      <c r="C58" s="3463">
        <f t="shared" si="0"/>
        <v>0.28792885135993673</v>
      </c>
      <c r="F58" s="354">
        <f>VLOOKUP($A58,'[2]Sub Tool Results'!$A$3:$L$856,5,FALSE)</f>
        <v>0.29494492002086198</v>
      </c>
      <c r="G58" s="354">
        <f>VLOOKUP($A58,'[2]Sub Tool Results'!$A$3:$L$856,6,FALSE)</f>
        <v>0.28792885135993673</v>
      </c>
      <c r="H58" s="354">
        <f>VLOOKUP($A58,'[2]Sub Tool Results'!$A$3:$L$856,7,FALSE)</f>
        <v>0.28017045020132236</v>
      </c>
      <c r="I58" s="354">
        <f>VLOOKUP($A58,'[2]Sub Tool Results'!$A$3:$L$856,8,FALSE)</f>
        <v>0.27165708615601653</v>
      </c>
      <c r="J58" s="354">
        <f>VLOOKUP($A58,'[2]Sub Tool Results'!$A$3:$L$856,9,FALSE)</f>
        <v>0.26225905675458638</v>
      </c>
      <c r="K58" s="354">
        <f>VLOOKUP($A58,'[2]Sub Tool Results'!$A$3:$L$856,10,FALSE)</f>
        <v>0.25238664043853232</v>
      </c>
      <c r="L58" s="354">
        <f>VLOOKUP($A58,'[2]Sub Tool Results'!$A$3:$L$856,11,FALSE)</f>
        <v>0.24212233202888001</v>
      </c>
      <c r="M58" s="354">
        <f>VLOOKUP($A58,'[2]Sub Tool Results'!$A$3:$L$856,12,FALSE)</f>
        <v>0.23166826912797059</v>
      </c>
      <c r="N58" s="3085"/>
      <c r="O58" s="3085"/>
      <c r="P58" s="3085"/>
      <c r="Q58"/>
      <c r="R58" s="3086"/>
      <c r="S58" s="3086"/>
      <c r="T58" s="3086"/>
      <c r="U58"/>
      <c r="V58"/>
      <c r="W58"/>
      <c r="X58"/>
      <c r="Y58"/>
      <c r="Z58"/>
      <c r="AA58"/>
      <c r="AB58"/>
      <c r="AC58"/>
    </row>
    <row r="59" spans="1:29" s="354" customFormat="1" x14ac:dyDescent="0.3">
      <c r="A59" s="3088" t="s">
        <v>3374</v>
      </c>
      <c r="B59" s="3463">
        <f t="shared" si="0"/>
        <v>6.9162863155602855E-2</v>
      </c>
      <c r="C59" s="3463">
        <f t="shared" si="0"/>
        <v>6.7411209190519364E-2</v>
      </c>
      <c r="F59" s="354">
        <f>VLOOKUP($A59,'[2]Sub Tool Results'!$A$3:$L$856,5,FALSE)</f>
        <v>6.9162863155602855E-2</v>
      </c>
      <c r="G59" s="354">
        <f>VLOOKUP($A59,'[2]Sub Tool Results'!$A$3:$L$856,6,FALSE)</f>
        <v>6.7411209190519364E-2</v>
      </c>
      <c r="H59" s="354">
        <f>VLOOKUP($A59,'[2]Sub Tool Results'!$A$3:$L$856,7,FALSE)</f>
        <v>6.5826301003952856E-2</v>
      </c>
      <c r="I59" s="354">
        <f>VLOOKUP($A59,'[2]Sub Tool Results'!$A$3:$L$856,8,FALSE)</f>
        <v>6.4330854796917275E-2</v>
      </c>
      <c r="J59" s="354">
        <f>VLOOKUP($A59,'[2]Sub Tool Results'!$A$3:$L$856,9,FALSE)</f>
        <v>6.2538776123467324E-2</v>
      </c>
      <c r="K59" s="354">
        <f>VLOOKUP($A59,'[2]Sub Tool Results'!$A$3:$L$856,10,FALSE)</f>
        <v>6.0657771351564464E-2</v>
      </c>
      <c r="L59" s="354">
        <f>VLOOKUP($A59,'[2]Sub Tool Results'!$A$3:$L$856,11,FALSE)</f>
        <v>5.8799909398235595E-2</v>
      </c>
      <c r="M59" s="354">
        <f>VLOOKUP($A59,'[2]Sub Tool Results'!$A$3:$L$856,12,FALSE)</f>
        <v>5.6180725369050222E-2</v>
      </c>
      <c r="N59" s="3085"/>
      <c r="O59" s="3085"/>
      <c r="P59" s="3085"/>
      <c r="Q59"/>
      <c r="R59" s="3086"/>
      <c r="S59" s="3086"/>
      <c r="T59" s="3086"/>
      <c r="U59"/>
      <c r="V59"/>
      <c r="W59"/>
      <c r="X59"/>
      <c r="Y59"/>
      <c r="Z59"/>
      <c r="AA59"/>
      <c r="AB59"/>
      <c r="AC59"/>
    </row>
    <row r="60" spans="1:29" s="354" customFormat="1" x14ac:dyDescent="0.3">
      <c r="A60" s="3088" t="s">
        <v>3376</v>
      </c>
      <c r="B60" s="3463">
        <f t="shared" si="0"/>
        <v>0.60982314165249196</v>
      </c>
      <c r="C60" s="3463">
        <f t="shared" si="0"/>
        <v>0.58982007430414596</v>
      </c>
      <c r="F60" s="354">
        <f>VLOOKUP($A60,'[2]Sub Tool Results'!$A$3:$L$856,5,FALSE)</f>
        <v>0.60982314165249196</v>
      </c>
      <c r="G60" s="354">
        <f>VLOOKUP($A60,'[2]Sub Tool Results'!$A$3:$L$856,6,FALSE)</f>
        <v>0.58982007430414596</v>
      </c>
      <c r="H60" s="354">
        <f>VLOOKUP($A60,'[2]Sub Tool Results'!$A$3:$L$856,7,FALSE)</f>
        <v>0.56950825506786185</v>
      </c>
      <c r="I60" s="354">
        <f>VLOOKUP($A60,'[2]Sub Tool Results'!$A$3:$L$856,8,FALSE)</f>
        <v>0.54867318398589981</v>
      </c>
      <c r="J60" s="354">
        <f>VLOOKUP($A60,'[2]Sub Tool Results'!$A$3:$L$856,9,FALSE)</f>
        <v>0.52749394512998482</v>
      </c>
      <c r="K60" s="354">
        <f>VLOOKUP($A60,'[2]Sub Tool Results'!$A$3:$L$856,10,FALSE)</f>
        <v>0.50619314563960272</v>
      </c>
      <c r="L60" s="354">
        <f>VLOOKUP($A60,'[2]Sub Tool Results'!$A$3:$L$856,11,FALSE)</f>
        <v>0.48508730714022097</v>
      </c>
      <c r="M60" s="354">
        <f>VLOOKUP($A60,'[2]Sub Tool Results'!$A$3:$L$856,12,FALSE)</f>
        <v>0.46422247129836952</v>
      </c>
      <c r="N60" s="3085"/>
      <c r="O60" s="3085"/>
      <c r="P60" s="3085"/>
      <c r="Q60"/>
      <c r="R60" s="3086"/>
      <c r="S60" s="3086"/>
      <c r="T60" s="3086"/>
      <c r="U60"/>
      <c r="V60"/>
      <c r="W60"/>
      <c r="X60"/>
      <c r="Y60"/>
      <c r="Z60"/>
      <c r="AA60"/>
      <c r="AB60"/>
      <c r="AC60"/>
    </row>
    <row r="61" spans="1:29" s="354" customFormat="1" x14ac:dyDescent="0.3">
      <c r="A61" s="3088" t="s">
        <v>3378</v>
      </c>
      <c r="B61" s="3463">
        <f t="shared" si="0"/>
        <v>0.65898293745974879</v>
      </c>
      <c r="C61" s="3463">
        <f t="shared" si="0"/>
        <v>0.63691946425838109</v>
      </c>
      <c r="F61" s="354">
        <f>VLOOKUP($A61,'[2]Sub Tool Results'!$A$3:$L$856,5,FALSE)</f>
        <v>0.65898293745974879</v>
      </c>
      <c r="G61" s="354">
        <f>VLOOKUP($A61,'[2]Sub Tool Results'!$A$3:$L$856,6,FALSE)</f>
        <v>0.63691946425838109</v>
      </c>
      <c r="H61" s="354">
        <f>VLOOKUP($A61,'[2]Sub Tool Results'!$A$3:$L$856,7,FALSE)</f>
        <v>0.61449948498985285</v>
      </c>
      <c r="I61" s="354">
        <f>VLOOKUP($A61,'[2]Sub Tool Results'!$A$3:$L$856,8,FALSE)</f>
        <v>0.59182479992690207</v>
      </c>
      <c r="J61" s="354">
        <f>VLOOKUP($A61,'[2]Sub Tool Results'!$A$3:$L$856,9,FALSE)</f>
        <v>0.56873192176307008</v>
      </c>
      <c r="K61" s="354">
        <f>VLOOKUP($A61,'[2]Sub Tool Results'!$A$3:$L$856,10,FALSE)</f>
        <v>0.54574507849178533</v>
      </c>
      <c r="L61" s="354">
        <f>VLOOKUP($A61,'[2]Sub Tool Results'!$A$3:$L$856,11,FALSE)</f>
        <v>0.523022380696605</v>
      </c>
      <c r="M61" s="354">
        <f>VLOOKUP($A61,'[2]Sub Tool Results'!$A$3:$L$856,12,FALSE)</f>
        <v>0.50060702114433808</v>
      </c>
      <c r="N61" s="3085"/>
      <c r="O61" s="3085"/>
      <c r="P61" s="3085"/>
      <c r="Q61"/>
      <c r="R61" s="3086"/>
      <c r="S61" s="3086"/>
      <c r="T61" s="3086"/>
      <c r="U61"/>
      <c r="V61"/>
      <c r="W61"/>
      <c r="X61"/>
      <c r="Y61"/>
      <c r="Z61"/>
      <c r="AA61"/>
      <c r="AB61"/>
      <c r="AC61"/>
    </row>
    <row r="62" spans="1:29" s="354" customFormat="1" x14ac:dyDescent="0.3">
      <c r="A62" s="3088" t="s">
        <v>3380</v>
      </c>
      <c r="B62" s="3463">
        <f t="shared" si="0"/>
        <v>0.70608232741398402</v>
      </c>
      <c r="C62" s="3463">
        <f t="shared" si="0"/>
        <v>0.68191069418037198</v>
      </c>
      <c r="F62" s="354">
        <f>VLOOKUP($A62,'[2]Sub Tool Results'!$A$3:$L$856,5,FALSE)</f>
        <v>0.70608232741398402</v>
      </c>
      <c r="G62" s="354">
        <f>VLOOKUP($A62,'[2]Sub Tool Results'!$A$3:$L$856,6,FALSE)</f>
        <v>0.68191069418037198</v>
      </c>
      <c r="H62" s="354">
        <f>VLOOKUP($A62,'[2]Sub Tool Results'!$A$3:$L$856,7,FALSE)</f>
        <v>0.6576511009308551</v>
      </c>
      <c r="I62" s="354">
        <f>VLOOKUP($A62,'[2]Sub Tool Results'!$A$3:$L$856,8,FALSE)</f>
        <v>0.63306277655998722</v>
      </c>
      <c r="J62" s="354">
        <f>VLOOKUP($A62,'[2]Sub Tool Results'!$A$3:$L$856,9,FALSE)</f>
        <v>0.60828385461525269</v>
      </c>
      <c r="K62" s="354">
        <f>VLOOKUP($A62,'[2]Sub Tool Results'!$A$3:$L$856,10,FALSE)</f>
        <v>0.58368015204816937</v>
      </c>
      <c r="L62" s="354">
        <f>VLOOKUP($A62,'[2]Sub Tool Results'!$A$3:$L$856,11,FALSE)</f>
        <v>0.55940693054257373</v>
      </c>
      <c r="M62" s="354">
        <f>VLOOKUP($A62,'[2]Sub Tool Results'!$A$3:$L$856,12,FALSE)</f>
        <v>0.53550465167870587</v>
      </c>
      <c r="N62" s="3085"/>
      <c r="O62" s="3085"/>
      <c r="P62" s="3085"/>
      <c r="Q62"/>
      <c r="R62" s="3086"/>
      <c r="S62" s="3086"/>
      <c r="T62" s="3086"/>
      <c r="U62"/>
      <c r="V62"/>
      <c r="W62"/>
      <c r="X62"/>
      <c r="Y62"/>
      <c r="Z62"/>
      <c r="AA62"/>
      <c r="AB62"/>
      <c r="AC62"/>
    </row>
    <row r="63" spans="1:29" s="354" customFormat="1" x14ac:dyDescent="0.3">
      <c r="A63" s="3088" t="s">
        <v>3382</v>
      </c>
      <c r="B63" s="3463">
        <f t="shared" si="0"/>
        <v>0.75107355733597492</v>
      </c>
      <c r="C63" s="3463">
        <f t="shared" si="0"/>
        <v>0.72506231012137445</v>
      </c>
      <c r="F63" s="354">
        <f>VLOOKUP($A63,'[2]Sub Tool Results'!$A$3:$L$856,5,FALSE)</f>
        <v>0.75107355733597492</v>
      </c>
      <c r="G63" s="354">
        <f>VLOOKUP($A63,'[2]Sub Tool Results'!$A$3:$L$856,6,FALSE)</f>
        <v>0.72506231012137445</v>
      </c>
      <c r="H63" s="354">
        <f>VLOOKUP($A63,'[2]Sub Tool Results'!$A$3:$L$856,7,FALSE)</f>
        <v>0.69888907756394014</v>
      </c>
      <c r="I63" s="354">
        <f>VLOOKUP($A63,'[2]Sub Tool Results'!$A$3:$L$856,8,FALSE)</f>
        <v>0.67261470941216994</v>
      </c>
      <c r="J63" s="354">
        <f>VLOOKUP($A63,'[2]Sub Tool Results'!$A$3:$L$856,9,FALSE)</f>
        <v>0.64621892817163684</v>
      </c>
      <c r="K63" s="354">
        <f>VLOOKUP($A63,'[2]Sub Tool Results'!$A$3:$L$856,10,FALSE)</f>
        <v>0.6200647018941382</v>
      </c>
      <c r="L63" s="354">
        <f>VLOOKUP($A63,'[2]Sub Tool Results'!$A$3:$L$856,11,FALSE)</f>
        <v>0.59430456107694141</v>
      </c>
      <c r="M63" s="354">
        <f>VLOOKUP($A63,'[2]Sub Tool Results'!$A$3:$L$856,12,FALSE)</f>
        <v>0.56897634894715121</v>
      </c>
      <c r="N63" s="3085"/>
      <c r="O63" s="3085"/>
      <c r="P63" s="3085"/>
      <c r="Q63"/>
      <c r="R63" s="3086"/>
      <c r="S63" s="3086"/>
      <c r="T63" s="3086"/>
      <c r="U63"/>
      <c r="V63"/>
      <c r="W63"/>
      <c r="X63"/>
      <c r="Y63"/>
      <c r="Z63"/>
      <c r="AA63"/>
      <c r="AB63"/>
      <c r="AC63"/>
    </row>
    <row r="64" spans="1:29" s="354" customFormat="1" x14ac:dyDescent="0.3">
      <c r="A64" s="3088" t="s">
        <v>3384</v>
      </c>
      <c r="B64" s="3463">
        <f t="shared" si="0"/>
        <v>0.79422517327697717</v>
      </c>
      <c r="C64" s="3463">
        <f t="shared" si="0"/>
        <v>0.7663002867544596</v>
      </c>
      <c r="F64" s="354">
        <f>VLOOKUP($A64,'[2]Sub Tool Results'!$A$3:$L$856,5,FALSE)</f>
        <v>0.79422517327697717</v>
      </c>
      <c r="G64" s="354">
        <f>VLOOKUP($A64,'[2]Sub Tool Results'!$A$3:$L$856,6,FALSE)</f>
        <v>0.7663002867544596</v>
      </c>
      <c r="H64" s="354">
        <f>VLOOKUP($A64,'[2]Sub Tool Results'!$A$3:$L$856,7,FALSE)</f>
        <v>0.73844101041612287</v>
      </c>
      <c r="I64" s="354">
        <f>VLOOKUP($A64,'[2]Sub Tool Results'!$A$3:$L$856,8,FALSE)</f>
        <v>0.7105497829685542</v>
      </c>
      <c r="J64" s="354">
        <f>VLOOKUP($A64,'[2]Sub Tool Results'!$A$3:$L$856,9,FALSE)</f>
        <v>0.68260347801760557</v>
      </c>
      <c r="K64" s="354">
        <f>VLOOKUP($A64,'[2]Sub Tool Results'!$A$3:$L$856,10,FALSE)</f>
        <v>0.65496233242850588</v>
      </c>
      <c r="L64" s="354">
        <f>VLOOKUP($A64,'[2]Sub Tool Results'!$A$3:$L$856,11,FALSE)</f>
        <v>0.62777625834538686</v>
      </c>
      <c r="M64" s="354">
        <f>VLOOKUP($A64,'[2]Sub Tool Results'!$A$3:$L$856,12,FALSE)</f>
        <v>0.6003786355298002</v>
      </c>
      <c r="N64" s="3085"/>
      <c r="O64" s="3085"/>
      <c r="P64" s="3085"/>
      <c r="Q64"/>
      <c r="R64" s="3086"/>
      <c r="S64" s="3086"/>
      <c r="T64" s="3086"/>
      <c r="U64"/>
      <c r="V64"/>
      <c r="W64"/>
      <c r="X64"/>
      <c r="Y64"/>
      <c r="Z64"/>
      <c r="AA64"/>
      <c r="AB64"/>
      <c r="AC64"/>
    </row>
    <row r="65" spans="1:29" s="354" customFormat="1" x14ac:dyDescent="0.3">
      <c r="A65" s="3088" t="s">
        <v>3386</v>
      </c>
      <c r="B65" s="3463">
        <f t="shared" si="0"/>
        <v>0.83546314991006243</v>
      </c>
      <c r="C65" s="3463">
        <f t="shared" si="0"/>
        <v>0.80585221960664222</v>
      </c>
      <c r="F65" s="354">
        <f>VLOOKUP($A65,'[2]Sub Tool Results'!$A$3:$L$856,5,FALSE)</f>
        <v>0.83546314991006243</v>
      </c>
      <c r="G65" s="354">
        <f>VLOOKUP($A65,'[2]Sub Tool Results'!$A$3:$L$856,6,FALSE)</f>
        <v>0.80585221960664222</v>
      </c>
      <c r="H65" s="354">
        <f>VLOOKUP($A65,'[2]Sub Tool Results'!$A$3:$L$856,7,FALSE)</f>
        <v>0.7763760839725069</v>
      </c>
      <c r="I65" s="354">
        <f>VLOOKUP($A65,'[2]Sub Tool Results'!$A$3:$L$856,8,FALSE)</f>
        <v>0.74693433281452259</v>
      </c>
      <c r="J65" s="354">
        <f>VLOOKUP($A65,'[2]Sub Tool Results'!$A$3:$L$856,9,FALSE)</f>
        <v>0.71750110855197335</v>
      </c>
      <c r="K65" s="354">
        <f>VLOOKUP($A65,'[2]Sub Tool Results'!$A$3:$L$856,10,FALSE)</f>
        <v>0.68843402969695133</v>
      </c>
      <c r="L65" s="354">
        <f>VLOOKUP($A65,'[2]Sub Tool Results'!$A$3:$L$856,11,FALSE)</f>
        <v>0.65917854492803585</v>
      </c>
      <c r="M65" s="354">
        <f>VLOOKUP($A65,'[2]Sub Tool Results'!$A$3:$L$856,12,FALSE)</f>
        <v>0.6298394541644271</v>
      </c>
      <c r="N65" s="3085"/>
      <c r="O65" s="3085"/>
      <c r="P65" s="3085"/>
      <c r="Q65"/>
      <c r="R65" s="3086"/>
      <c r="S65" s="3086"/>
      <c r="T65" s="3086"/>
      <c r="U65"/>
      <c r="V65"/>
      <c r="W65"/>
      <c r="X65"/>
      <c r="Y65"/>
      <c r="Z65"/>
      <c r="AA65"/>
      <c r="AB65"/>
      <c r="AC65"/>
    </row>
    <row r="66" spans="1:29" s="354" customFormat="1" x14ac:dyDescent="0.3">
      <c r="A66" s="3088" t="s">
        <v>3388</v>
      </c>
      <c r="B66" s="3463">
        <f t="shared" si="0"/>
        <v>0.87501508276224516</v>
      </c>
      <c r="C66" s="3463">
        <f t="shared" si="0"/>
        <v>0.84378729316302614</v>
      </c>
      <c r="F66" s="354">
        <f>VLOOKUP($A66,'[2]Sub Tool Results'!$A$3:$L$856,5,FALSE)</f>
        <v>0.87501508276224516</v>
      </c>
      <c r="G66" s="354">
        <f>VLOOKUP($A66,'[2]Sub Tool Results'!$A$3:$L$856,6,FALSE)</f>
        <v>0.84378729316302614</v>
      </c>
      <c r="H66" s="354">
        <f>VLOOKUP($A66,'[2]Sub Tool Results'!$A$3:$L$856,7,FALSE)</f>
        <v>0.81276063381847574</v>
      </c>
      <c r="I66" s="354">
        <f>VLOOKUP($A66,'[2]Sub Tool Results'!$A$3:$L$856,8,FALSE)</f>
        <v>0.7818319633488906</v>
      </c>
      <c r="J66" s="354">
        <f>VLOOKUP($A66,'[2]Sub Tool Results'!$A$3:$L$856,9,FALSE)</f>
        <v>0.75097280582041881</v>
      </c>
      <c r="K66" s="354">
        <f>VLOOKUP($A66,'[2]Sub Tool Results'!$A$3:$L$856,10,FALSE)</f>
        <v>0.71983631627960032</v>
      </c>
      <c r="L66" s="354">
        <f>VLOOKUP($A66,'[2]Sub Tool Results'!$A$3:$L$856,11,FALSE)</f>
        <v>0.68863936356266275</v>
      </c>
      <c r="M66" s="354">
        <f>VLOOKUP($A66,'[2]Sub Tool Results'!$A$3:$L$856,12,FALSE)</f>
        <v>0.6574788374411199</v>
      </c>
      <c r="N66" s="3085"/>
      <c r="O66" s="3085"/>
      <c r="P66" s="3085"/>
      <c r="Q66"/>
      <c r="R66" s="3086"/>
      <c r="S66" s="3086"/>
      <c r="T66" s="3086"/>
      <c r="U66"/>
      <c r="V66"/>
      <c r="W66"/>
      <c r="X66"/>
      <c r="Y66"/>
      <c r="Z66"/>
      <c r="AA66"/>
      <c r="AB66"/>
      <c r="AC66"/>
    </row>
    <row r="67" spans="1:29" s="354" customFormat="1" x14ac:dyDescent="0.3">
      <c r="A67" s="3088" t="s">
        <v>3390</v>
      </c>
      <c r="B67" s="3463">
        <f t="shared" si="0"/>
        <v>0.91295015631862919</v>
      </c>
      <c r="C67" s="3463">
        <f t="shared" si="0"/>
        <v>0.88017184300899498</v>
      </c>
      <c r="F67" s="354">
        <f>VLOOKUP($A67,'[2]Sub Tool Results'!$A$3:$L$856,5,FALSE)</f>
        <v>0.91295015631862919</v>
      </c>
      <c r="G67" s="354">
        <f>VLOOKUP($A67,'[2]Sub Tool Results'!$A$3:$L$856,6,FALSE)</f>
        <v>0.88017184300899498</v>
      </c>
      <c r="H67" s="354">
        <f>VLOOKUP($A67,'[2]Sub Tool Results'!$A$3:$L$856,7,FALSE)</f>
        <v>0.84765826435284342</v>
      </c>
      <c r="I67" s="354">
        <f>VLOOKUP($A67,'[2]Sub Tool Results'!$A$3:$L$856,8,FALSE)</f>
        <v>0.81530366061733606</v>
      </c>
      <c r="J67" s="354">
        <f>VLOOKUP($A67,'[2]Sub Tool Results'!$A$3:$L$856,9,FALSE)</f>
        <v>0.78237509240306746</v>
      </c>
      <c r="K67" s="354">
        <f>VLOOKUP($A67,'[2]Sub Tool Results'!$A$3:$L$856,10,FALSE)</f>
        <v>0.74929713491422723</v>
      </c>
      <c r="L67" s="354">
        <f>VLOOKUP($A67,'[2]Sub Tool Results'!$A$3:$L$856,11,FALSE)</f>
        <v>0.71627874683935555</v>
      </c>
      <c r="M67" s="354">
        <f>VLOOKUP($A67,'[2]Sub Tool Results'!$A$3:$L$856,12,FALSE)</f>
        <v>0.68340939685259661</v>
      </c>
      <c r="N67" s="3085"/>
      <c r="O67" s="3085"/>
      <c r="P67" s="3085"/>
      <c r="Q67"/>
      <c r="R67" s="3086"/>
      <c r="S67" s="3086"/>
      <c r="T67" s="3086"/>
      <c r="U67"/>
      <c r="V67"/>
      <c r="W67"/>
      <c r="X67"/>
      <c r="Y67"/>
      <c r="Z67"/>
      <c r="AA67"/>
      <c r="AB67"/>
      <c r="AC67"/>
    </row>
    <row r="68" spans="1:29" s="354" customFormat="1" x14ac:dyDescent="0.3">
      <c r="A68" s="3088" t="s">
        <v>3392</v>
      </c>
      <c r="B68" s="3463">
        <f t="shared" si="0"/>
        <v>0.94933470616459792</v>
      </c>
      <c r="C68" s="3463">
        <f t="shared" si="0"/>
        <v>0.91506947354336277</v>
      </c>
      <c r="F68" s="354">
        <f>VLOOKUP($A68,'[2]Sub Tool Results'!$A$3:$L$856,5,FALSE)</f>
        <v>0.94933470616459792</v>
      </c>
      <c r="G68" s="354">
        <f>VLOOKUP($A68,'[2]Sub Tool Results'!$A$3:$L$856,6,FALSE)</f>
        <v>0.91506947354336277</v>
      </c>
      <c r="H68" s="354">
        <f>VLOOKUP($A68,'[2]Sub Tool Results'!$A$3:$L$856,7,FALSE)</f>
        <v>0.88112996162128887</v>
      </c>
      <c r="I68" s="354">
        <f>VLOOKUP($A68,'[2]Sub Tool Results'!$A$3:$L$856,8,FALSE)</f>
        <v>0.84670594719998471</v>
      </c>
      <c r="J68" s="354">
        <f>VLOOKUP($A68,'[2]Sub Tool Results'!$A$3:$L$856,9,FALSE)</f>
        <v>0.81183591103769459</v>
      </c>
      <c r="K68" s="354">
        <f>VLOOKUP($A68,'[2]Sub Tool Results'!$A$3:$L$856,10,FALSE)</f>
        <v>0.77693651819092002</v>
      </c>
      <c r="L68" s="354">
        <f>VLOOKUP($A68,'[2]Sub Tool Results'!$A$3:$L$856,11,FALSE)</f>
        <v>0.74220930625083226</v>
      </c>
      <c r="M68" s="354">
        <f>VLOOKUP($A68,'[2]Sub Tool Results'!$A$3:$L$856,12,FALSE)</f>
        <v>0.70773678160864928</v>
      </c>
      <c r="N68" s="3085"/>
      <c r="O68" s="3085"/>
      <c r="P68" s="3085"/>
      <c r="Q68"/>
      <c r="R68" s="3086"/>
      <c r="S68" s="3086"/>
      <c r="T68" s="3086"/>
      <c r="U68"/>
      <c r="V68"/>
      <c r="W68"/>
      <c r="X68"/>
      <c r="Y68"/>
      <c r="Z68"/>
      <c r="AA68"/>
      <c r="AB68"/>
      <c r="AC68"/>
    </row>
    <row r="69" spans="1:29" s="354" customFormat="1" x14ac:dyDescent="0.3">
      <c r="A69" s="3088" t="s">
        <v>3394</v>
      </c>
      <c r="B69" s="3463">
        <f t="shared" ref="B69:C132" si="1">F69</f>
        <v>0.98423233669896582</v>
      </c>
      <c r="C69" s="3463">
        <f t="shared" si="1"/>
        <v>0.94854117081180833</v>
      </c>
      <c r="F69" s="354">
        <f>VLOOKUP($A69,'[2]Sub Tool Results'!$A$3:$L$856,5,FALSE)</f>
        <v>0.98423233669896582</v>
      </c>
      <c r="G69" s="354">
        <f>VLOOKUP($A69,'[2]Sub Tool Results'!$A$3:$L$856,6,FALSE)</f>
        <v>0.94854117081180833</v>
      </c>
      <c r="H69" s="354">
        <f>VLOOKUP($A69,'[2]Sub Tool Results'!$A$3:$L$856,7,FALSE)</f>
        <v>0.91253224820393786</v>
      </c>
      <c r="I69" s="354">
        <f>VLOOKUP($A69,'[2]Sub Tool Results'!$A$3:$L$856,8,FALSE)</f>
        <v>0.87616676583461184</v>
      </c>
      <c r="J69" s="354">
        <f>VLOOKUP($A69,'[2]Sub Tool Results'!$A$3:$L$856,9,FALSE)</f>
        <v>0.8394752943143875</v>
      </c>
      <c r="K69" s="354">
        <f>VLOOKUP($A69,'[2]Sub Tool Results'!$A$3:$L$856,10,FALSE)</f>
        <v>0.80286707760239673</v>
      </c>
      <c r="L69" s="354">
        <f>VLOOKUP($A69,'[2]Sub Tool Results'!$A$3:$L$856,11,FALSE)</f>
        <v>0.76653669100688493</v>
      </c>
      <c r="M69" s="354">
        <f>VLOOKUP($A69,'[2]Sub Tool Results'!$A$3:$L$856,12,FALSE)</f>
        <v>0.73056010908407165</v>
      </c>
      <c r="N69" s="3085"/>
      <c r="O69" s="3085"/>
      <c r="P69" s="3085"/>
      <c r="Q69"/>
      <c r="R69" s="3086"/>
      <c r="S69" s="3086"/>
      <c r="T69" s="3086"/>
      <c r="U69"/>
      <c r="V69"/>
      <c r="W69"/>
      <c r="X69"/>
      <c r="Y69"/>
      <c r="Z69"/>
      <c r="AA69"/>
      <c r="AB69"/>
      <c r="AC69"/>
    </row>
    <row r="70" spans="1:29" s="354" customFormat="1" x14ac:dyDescent="0.3">
      <c r="A70" s="3088" t="s">
        <v>3396</v>
      </c>
      <c r="B70" s="3463">
        <f t="shared" si="1"/>
        <v>0.13657407234612223</v>
      </c>
      <c r="C70" s="3463">
        <f t="shared" si="1"/>
        <v>0.13323751019447222</v>
      </c>
      <c r="F70" s="354">
        <f>VLOOKUP($A70,'[2]Sub Tool Results'!$A$3:$L$856,5,FALSE)</f>
        <v>0.13657407234612223</v>
      </c>
      <c r="G70" s="354">
        <f>VLOOKUP($A70,'[2]Sub Tool Results'!$A$3:$L$856,6,FALSE)</f>
        <v>0.13323751019447222</v>
      </c>
      <c r="H70" s="354">
        <f>VLOOKUP($A70,'[2]Sub Tool Results'!$A$3:$L$856,7,FALSE)</f>
        <v>0.13015715580087014</v>
      </c>
      <c r="I70" s="354">
        <f>VLOOKUP($A70,'[2]Sub Tool Results'!$A$3:$L$856,8,FALSE)</f>
        <v>0.12686963092038461</v>
      </c>
      <c r="J70" s="354">
        <f>VLOOKUP($A70,'[2]Sub Tool Results'!$A$3:$L$856,9,FALSE)</f>
        <v>0.12319654747503177</v>
      </c>
      <c r="K70" s="354">
        <f>VLOOKUP($A70,'[2]Sub Tool Results'!$A$3:$L$856,10,FALSE)</f>
        <v>0.11945768074980007</v>
      </c>
      <c r="L70" s="354">
        <f>VLOOKUP($A70,'[2]Sub Tool Results'!$A$3:$L$856,11,FALSE)</f>
        <v>0.1149806347672858</v>
      </c>
      <c r="M70" s="354">
        <f>VLOOKUP($A70,'[2]Sub Tool Results'!$A$3:$L$856,12,FALSE)</f>
        <v>0.10990787584099238</v>
      </c>
      <c r="N70" s="3085"/>
      <c r="O70" s="3085"/>
      <c r="P70" s="3085"/>
      <c r="Q70"/>
      <c r="R70" s="3086"/>
      <c r="S70" s="3086"/>
      <c r="T70" s="3086"/>
      <c r="U70"/>
      <c r="V70"/>
      <c r="W70"/>
      <c r="X70"/>
      <c r="Y70"/>
      <c r="Z70"/>
      <c r="AA70"/>
      <c r="AB70"/>
      <c r="AC70"/>
    </row>
    <row r="71" spans="1:29" s="354" customFormat="1" x14ac:dyDescent="0.3">
      <c r="A71" s="3088" t="s">
        <v>3398</v>
      </c>
      <c r="B71" s="3463">
        <f t="shared" si="1"/>
        <v>1.017704033967411</v>
      </c>
      <c r="C71" s="3463">
        <f t="shared" si="1"/>
        <v>0.9799434573944571</v>
      </c>
      <c r="F71" s="354">
        <f>VLOOKUP($A71,'[2]Sub Tool Results'!$A$3:$L$856,5,FALSE)</f>
        <v>1.017704033967411</v>
      </c>
      <c r="G71" s="354">
        <f>VLOOKUP($A71,'[2]Sub Tool Results'!$A$3:$L$856,6,FALSE)</f>
        <v>0.9799434573944571</v>
      </c>
      <c r="H71" s="354">
        <f>VLOOKUP($A71,'[2]Sub Tool Results'!$A$3:$L$856,7,FALSE)</f>
        <v>0.94199306683856465</v>
      </c>
      <c r="I71" s="354">
        <f>VLOOKUP($A71,'[2]Sub Tool Results'!$A$3:$L$856,8,FALSE)</f>
        <v>0.90380614911130475</v>
      </c>
      <c r="J71" s="354">
        <f>VLOOKUP($A71,'[2]Sub Tool Results'!$A$3:$L$856,9,FALSE)</f>
        <v>0.86540585372586409</v>
      </c>
      <c r="K71" s="354">
        <f>VLOOKUP($A71,'[2]Sub Tool Results'!$A$3:$L$856,10,FALSE)</f>
        <v>0.8271944623584494</v>
      </c>
      <c r="L71" s="354">
        <f>VLOOKUP($A71,'[2]Sub Tool Results'!$A$3:$L$856,11,FALSE)</f>
        <v>0.7893600184823073</v>
      </c>
      <c r="M71" s="354">
        <f>VLOOKUP($A71,'[2]Sub Tool Results'!$A$3:$L$856,12,FALSE)</f>
        <v>0.75197236865384587</v>
      </c>
      <c r="N71" s="3085"/>
      <c r="O71" s="3085"/>
      <c r="P71" s="3085"/>
      <c r="Q71"/>
      <c r="R71" s="3086"/>
      <c r="S71" s="3086"/>
      <c r="T71" s="3086"/>
      <c r="U71"/>
      <c r="V71"/>
      <c r="W71"/>
      <c r="X71"/>
      <c r="Y71"/>
      <c r="Z71"/>
      <c r="AA71"/>
      <c r="AB71"/>
      <c r="AC71"/>
    </row>
    <row r="72" spans="1:29" s="354" customFormat="1" x14ac:dyDescent="0.3">
      <c r="A72" s="3088" t="s">
        <v>3400</v>
      </c>
      <c r="B72" s="3463">
        <f t="shared" si="1"/>
        <v>1.0491063205500601</v>
      </c>
      <c r="C72" s="3463">
        <f t="shared" si="1"/>
        <v>1.009404276029084</v>
      </c>
      <c r="F72" s="354">
        <f>VLOOKUP($A72,'[2]Sub Tool Results'!$A$3:$L$856,5,FALSE)</f>
        <v>1.0491063205500601</v>
      </c>
      <c r="G72" s="354">
        <f>VLOOKUP($A72,'[2]Sub Tool Results'!$A$3:$L$856,6,FALSE)</f>
        <v>1.009404276029084</v>
      </c>
      <c r="H72" s="354">
        <f>VLOOKUP($A72,'[2]Sub Tool Results'!$A$3:$L$856,7,FALSE)</f>
        <v>0.96963245011525756</v>
      </c>
      <c r="I72" s="354">
        <f>VLOOKUP($A72,'[2]Sub Tool Results'!$A$3:$L$856,8,FALSE)</f>
        <v>0.92973670852278123</v>
      </c>
      <c r="J72" s="354">
        <f>VLOOKUP($A72,'[2]Sub Tool Results'!$A$3:$L$856,9,FALSE)</f>
        <v>0.88973323848191677</v>
      </c>
      <c r="K72" s="354">
        <f>VLOOKUP($A72,'[2]Sub Tool Results'!$A$3:$L$856,10,FALSE)</f>
        <v>0.85001778983387188</v>
      </c>
      <c r="L72" s="354">
        <f>VLOOKUP($A72,'[2]Sub Tool Results'!$A$3:$L$856,11,FALSE)</f>
        <v>0.81077227805208152</v>
      </c>
      <c r="M72" s="354">
        <f>VLOOKUP($A72,'[2]Sub Tool Results'!$A$3:$L$856,12,FALSE)</f>
        <v>0.77206080056094251</v>
      </c>
      <c r="N72" s="3085"/>
      <c r="O72" s="3085"/>
      <c r="P72" s="3085"/>
      <c r="Q72"/>
      <c r="R72" s="3086"/>
      <c r="S72" s="3086"/>
      <c r="T72" s="3086"/>
      <c r="U72"/>
      <c r="V72"/>
      <c r="W72"/>
      <c r="X72"/>
      <c r="Y72"/>
      <c r="Z72"/>
      <c r="AA72"/>
      <c r="AB72"/>
      <c r="AC72"/>
    </row>
    <row r="73" spans="1:29" s="354" customFormat="1" x14ac:dyDescent="0.3">
      <c r="A73" s="3088" t="s">
        <v>3402</v>
      </c>
      <c r="B73" s="3463">
        <f t="shared" si="1"/>
        <v>1.0785671391846869</v>
      </c>
      <c r="C73" s="3463">
        <f t="shared" si="1"/>
        <v>1.037043659305777</v>
      </c>
      <c r="F73" s="354">
        <f>VLOOKUP($A73,'[2]Sub Tool Results'!$A$3:$L$856,5,FALSE)</f>
        <v>1.0785671391846869</v>
      </c>
      <c r="G73" s="354">
        <f>VLOOKUP($A73,'[2]Sub Tool Results'!$A$3:$L$856,6,FALSE)</f>
        <v>1.037043659305777</v>
      </c>
      <c r="H73" s="354">
        <f>VLOOKUP($A73,'[2]Sub Tool Results'!$A$3:$L$856,7,FALSE)</f>
        <v>0.99556300952673438</v>
      </c>
      <c r="I73" s="354">
        <f>VLOOKUP($A73,'[2]Sub Tool Results'!$A$3:$L$856,8,FALSE)</f>
        <v>0.95406409327883412</v>
      </c>
      <c r="J73" s="354">
        <f>VLOOKUP($A73,'[2]Sub Tool Results'!$A$3:$L$856,9,FALSE)</f>
        <v>0.91255656595733903</v>
      </c>
      <c r="K73" s="354">
        <f>VLOOKUP($A73,'[2]Sub Tool Results'!$A$3:$L$856,10,FALSE)</f>
        <v>0.87143004940364599</v>
      </c>
      <c r="L73" s="354">
        <f>VLOOKUP($A73,'[2]Sub Tool Results'!$A$3:$L$856,11,FALSE)</f>
        <v>0.83086070995917816</v>
      </c>
      <c r="M73" s="354">
        <f>VLOOKUP($A73,'[2]Sub Tool Results'!$A$3:$L$856,12,FALSE)</f>
        <v>0.79090725136035767</v>
      </c>
      <c r="N73" s="3085"/>
      <c r="O73" s="3085"/>
      <c r="P73" s="3085"/>
      <c r="Q73"/>
      <c r="R73" s="3086"/>
      <c r="S73" s="3086"/>
      <c r="T73" s="3086"/>
      <c r="U73"/>
      <c r="V73"/>
      <c r="W73"/>
      <c r="X73"/>
      <c r="Y73"/>
      <c r="Z73"/>
      <c r="AA73"/>
      <c r="AB73"/>
      <c r="AC73"/>
    </row>
    <row r="74" spans="1:29" s="354" customFormat="1" x14ac:dyDescent="0.3">
      <c r="A74" s="3088" t="s">
        <v>3404</v>
      </c>
      <c r="B74" s="3463">
        <f t="shared" si="1"/>
        <v>1.1062065224613797</v>
      </c>
      <c r="C74" s="3463">
        <f t="shared" si="1"/>
        <v>1.0629742187172535</v>
      </c>
      <c r="F74" s="354">
        <f>VLOOKUP($A74,'[2]Sub Tool Results'!$A$3:$L$856,5,FALSE)</f>
        <v>1.1062065224613797</v>
      </c>
      <c r="G74" s="354">
        <f>VLOOKUP($A74,'[2]Sub Tool Results'!$A$3:$L$856,6,FALSE)</f>
        <v>1.0629742187172535</v>
      </c>
      <c r="H74" s="354">
        <f>VLOOKUP($A74,'[2]Sub Tool Results'!$A$3:$L$856,7,FALSE)</f>
        <v>1.019890394282787</v>
      </c>
      <c r="I74" s="354">
        <f>VLOOKUP($A74,'[2]Sub Tool Results'!$A$3:$L$856,8,FALSE)</f>
        <v>0.97688742075425627</v>
      </c>
      <c r="J74" s="354">
        <f>VLOOKUP($A74,'[2]Sub Tool Results'!$A$3:$L$856,9,FALSE)</f>
        <v>0.93396882552711336</v>
      </c>
      <c r="K74" s="354">
        <f>VLOOKUP($A74,'[2]Sub Tool Results'!$A$3:$L$856,10,FALSE)</f>
        <v>0.89151848131074252</v>
      </c>
      <c r="L74" s="354">
        <f>VLOOKUP($A74,'[2]Sub Tool Results'!$A$3:$L$856,11,FALSE)</f>
        <v>0.84970716075859332</v>
      </c>
      <c r="M74" s="354">
        <f>VLOOKUP($A74,'[2]Sub Tool Results'!$A$3:$L$856,12,FALSE)</f>
        <v>0.80858850738757893</v>
      </c>
      <c r="N74" s="3085"/>
      <c r="O74" s="3085"/>
      <c r="P74" s="3085"/>
      <c r="Q74"/>
      <c r="R74" s="3086"/>
      <c r="S74" s="3086"/>
      <c r="T74" s="3086"/>
      <c r="U74"/>
      <c r="V74"/>
      <c r="W74"/>
      <c r="X74"/>
      <c r="Y74"/>
      <c r="Z74"/>
      <c r="AA74"/>
      <c r="AB74"/>
      <c r="AC74"/>
    </row>
    <row r="75" spans="1:29" s="354" customFormat="1" x14ac:dyDescent="0.3">
      <c r="A75" s="3088" t="s">
        <v>3406</v>
      </c>
      <c r="B75" s="3463">
        <f t="shared" si="1"/>
        <v>1.1321370818728564</v>
      </c>
      <c r="C75" s="3463">
        <f t="shared" si="1"/>
        <v>1.0873016034733061</v>
      </c>
      <c r="F75" s="354">
        <f>VLOOKUP($A75,'[2]Sub Tool Results'!$A$3:$L$856,5,FALSE)</f>
        <v>1.1321370818728564</v>
      </c>
      <c r="G75" s="354">
        <f>VLOOKUP($A75,'[2]Sub Tool Results'!$A$3:$L$856,6,FALSE)</f>
        <v>1.0873016034733061</v>
      </c>
      <c r="H75" s="354">
        <f>VLOOKUP($A75,'[2]Sub Tool Results'!$A$3:$L$856,7,FALSE)</f>
        <v>1.0427137217582092</v>
      </c>
      <c r="I75" s="354">
        <f>VLOOKUP($A75,'[2]Sub Tool Results'!$A$3:$L$856,8,FALSE)</f>
        <v>0.9982996803240306</v>
      </c>
      <c r="J75" s="354">
        <f>VLOOKUP($A75,'[2]Sub Tool Results'!$A$3:$L$856,9,FALSE)</f>
        <v>0.95405725743420988</v>
      </c>
      <c r="K75" s="354">
        <f>VLOOKUP($A75,'[2]Sub Tool Results'!$A$3:$L$856,10,FALSE)</f>
        <v>0.91036493211015757</v>
      </c>
      <c r="L75" s="354">
        <f>VLOOKUP($A75,'[2]Sub Tool Results'!$A$3:$L$856,11,FALSE)</f>
        <v>0.86738841678581435</v>
      </c>
      <c r="M75" s="354">
        <f>VLOOKUP($A75,'[2]Sub Tool Results'!$A$3:$L$856,12,FALSE)</f>
        <v>0.82517660761013367</v>
      </c>
      <c r="N75" s="3085"/>
      <c r="O75" s="3085"/>
      <c r="P75" s="3085"/>
      <c r="Q75"/>
      <c r="R75" s="3086"/>
      <c r="S75" s="3086"/>
      <c r="T75" s="3086"/>
      <c r="U75"/>
      <c r="V75"/>
      <c r="W75"/>
      <c r="X75"/>
      <c r="Y75"/>
      <c r="Z75"/>
      <c r="AA75"/>
      <c r="AB75"/>
      <c r="AC75"/>
    </row>
    <row r="76" spans="1:29" s="354" customFormat="1" x14ac:dyDescent="0.3">
      <c r="A76" s="3088" t="s">
        <v>3408</v>
      </c>
      <c r="B76" s="3463">
        <f t="shared" si="1"/>
        <v>1.1564644666289092</v>
      </c>
      <c r="C76" s="3463">
        <f t="shared" si="1"/>
        <v>1.1101249309487287</v>
      </c>
      <c r="F76" s="354">
        <f>VLOOKUP($A76,'[2]Sub Tool Results'!$A$3:$L$856,5,FALSE)</f>
        <v>1.1564644666289092</v>
      </c>
      <c r="G76" s="354">
        <f>VLOOKUP($A76,'[2]Sub Tool Results'!$A$3:$L$856,6,FALSE)</f>
        <v>1.1101249309487287</v>
      </c>
      <c r="H76" s="354">
        <f>VLOOKUP($A76,'[2]Sub Tool Results'!$A$3:$L$856,7,FALSE)</f>
        <v>1.0641259813279835</v>
      </c>
      <c r="I76" s="354">
        <f>VLOOKUP($A76,'[2]Sub Tool Results'!$A$3:$L$856,8,FALSE)</f>
        <v>1.0183881122311271</v>
      </c>
      <c r="J76" s="354">
        <f>VLOOKUP($A76,'[2]Sub Tool Results'!$A$3:$L$856,9,FALSE)</f>
        <v>0.97290370823362504</v>
      </c>
      <c r="K76" s="354">
        <f>VLOOKUP($A76,'[2]Sub Tool Results'!$A$3:$L$856,10,FALSE)</f>
        <v>0.92804618813737905</v>
      </c>
      <c r="L76" s="354">
        <f>VLOOKUP($A76,'[2]Sub Tool Results'!$A$3:$L$856,11,FALSE)</f>
        <v>0.88397651700836921</v>
      </c>
      <c r="M76" s="354">
        <f>VLOOKUP($A76,'[2]Sub Tool Results'!$A$3:$L$856,12,FALSE)</f>
        <v>0.8407391371368762</v>
      </c>
      <c r="N76" s="3085"/>
      <c r="O76" s="3085"/>
      <c r="P76" s="3085"/>
      <c r="Q76"/>
      <c r="R76" s="3086"/>
      <c r="S76" s="3086"/>
      <c r="T76" s="3086"/>
      <c r="U76"/>
      <c r="V76"/>
      <c r="W76"/>
      <c r="X76"/>
      <c r="Y76"/>
      <c r="Z76"/>
      <c r="AA76"/>
      <c r="AB76"/>
      <c r="AC76"/>
    </row>
    <row r="77" spans="1:29" s="354" customFormat="1" x14ac:dyDescent="0.3">
      <c r="A77" s="3088" t="s">
        <v>3410</v>
      </c>
      <c r="B77" s="3463">
        <f t="shared" si="1"/>
        <v>1.1792877941043316</v>
      </c>
      <c r="C77" s="3463">
        <f t="shared" si="1"/>
        <v>1.1315371905185032</v>
      </c>
      <c r="F77" s="354">
        <f>VLOOKUP($A77,'[2]Sub Tool Results'!$A$3:$L$856,5,FALSE)</f>
        <v>1.1792877941043316</v>
      </c>
      <c r="G77" s="354">
        <f>VLOOKUP($A77,'[2]Sub Tool Results'!$A$3:$L$856,6,FALSE)</f>
        <v>1.1315371905185032</v>
      </c>
      <c r="H77" s="354">
        <f>VLOOKUP($A77,'[2]Sub Tool Results'!$A$3:$L$856,7,FALSE)</f>
        <v>1.0842144132350802</v>
      </c>
      <c r="I77" s="354">
        <f>VLOOKUP($A77,'[2]Sub Tool Results'!$A$3:$L$856,8,FALSE)</f>
        <v>1.0372345630305424</v>
      </c>
      <c r="J77" s="354">
        <f>VLOOKUP($A77,'[2]Sub Tool Results'!$A$3:$L$856,9,FALSE)</f>
        <v>0.99058496426084608</v>
      </c>
      <c r="K77" s="354">
        <f>VLOOKUP($A77,'[2]Sub Tool Results'!$A$3:$L$856,10,FALSE)</f>
        <v>0.94463428835993368</v>
      </c>
      <c r="L77" s="354">
        <f>VLOOKUP($A77,'[2]Sub Tool Results'!$A$3:$L$856,11,FALSE)</f>
        <v>0.89953904653511185</v>
      </c>
      <c r="M77" s="354">
        <f>VLOOKUP($A77,'[2]Sub Tool Results'!$A$3:$L$856,12,FALSE)</f>
        <v>0.85533950258086022</v>
      </c>
      <c r="N77" s="3085"/>
      <c r="O77" s="3085"/>
      <c r="P77" s="3085"/>
      <c r="Q77"/>
      <c r="R77" s="3086"/>
      <c r="S77" s="3086"/>
      <c r="T77" s="3086"/>
      <c r="U77"/>
      <c r="V77"/>
      <c r="W77"/>
      <c r="X77"/>
      <c r="Y77"/>
      <c r="Z77"/>
      <c r="AA77"/>
      <c r="AB77"/>
      <c r="AC77"/>
    </row>
    <row r="78" spans="1:29" s="354" customFormat="1" x14ac:dyDescent="0.3">
      <c r="A78" s="3088" t="s">
        <v>3412</v>
      </c>
      <c r="B78" s="3463">
        <f t="shared" si="1"/>
        <v>1.2007000536741059</v>
      </c>
      <c r="C78" s="3463">
        <f t="shared" si="1"/>
        <v>1.1516256224255996</v>
      </c>
      <c r="F78" s="354">
        <f>VLOOKUP($A78,'[2]Sub Tool Results'!$A$3:$L$856,5,FALSE)</f>
        <v>1.2007000536741059</v>
      </c>
      <c r="G78" s="354">
        <f>VLOOKUP($A78,'[2]Sub Tool Results'!$A$3:$L$856,6,FALSE)</f>
        <v>1.1516256224255996</v>
      </c>
      <c r="H78" s="354">
        <f>VLOOKUP($A78,'[2]Sub Tool Results'!$A$3:$L$856,7,FALSE)</f>
        <v>1.1030608640344952</v>
      </c>
      <c r="I78" s="354">
        <f>VLOOKUP($A78,'[2]Sub Tool Results'!$A$3:$L$856,8,FALSE)</f>
        <v>1.0549158190577637</v>
      </c>
      <c r="J78" s="354">
        <f>VLOOKUP($A78,'[2]Sub Tool Results'!$A$3:$L$856,9,FALSE)</f>
        <v>1.0071730644834012</v>
      </c>
      <c r="K78" s="354">
        <f>VLOOKUP($A78,'[2]Sub Tool Results'!$A$3:$L$856,10,FALSE)</f>
        <v>0.96019681788667621</v>
      </c>
      <c r="L78" s="354">
        <f>VLOOKUP($A78,'[2]Sub Tool Results'!$A$3:$L$856,11,FALSE)</f>
        <v>0.91413941197909565</v>
      </c>
      <c r="M78" s="354">
        <f>VLOOKUP($A78,'[2]Sub Tool Results'!$A$3:$L$856,12,FALSE)</f>
        <v>0.86903719039771354</v>
      </c>
      <c r="N78" s="3085"/>
      <c r="O78" s="3085"/>
      <c r="P78" s="3085"/>
      <c r="Q78"/>
      <c r="R78" s="3086"/>
      <c r="S78" s="3086"/>
      <c r="T78" s="3086"/>
      <c r="U78"/>
      <c r="V78"/>
      <c r="W78"/>
      <c r="X78"/>
      <c r="Y78"/>
      <c r="Z78"/>
      <c r="AA78"/>
      <c r="AB78"/>
      <c r="AC78"/>
    </row>
    <row r="79" spans="1:29" s="354" customFormat="1" x14ac:dyDescent="0.3">
      <c r="A79" s="3088" t="s">
        <v>3414</v>
      </c>
      <c r="B79" s="3463">
        <f t="shared" si="1"/>
        <v>1.2207884855812021</v>
      </c>
      <c r="C79" s="3463">
        <f t="shared" si="1"/>
        <v>1.1704720732250145</v>
      </c>
      <c r="F79" s="354">
        <f>VLOOKUP($A79,'[2]Sub Tool Results'!$A$3:$L$856,5,FALSE)</f>
        <v>1.2207884855812021</v>
      </c>
      <c r="G79" s="354">
        <f>VLOOKUP($A79,'[2]Sub Tool Results'!$A$3:$L$856,6,FALSE)</f>
        <v>1.1704720732250145</v>
      </c>
      <c r="H79" s="354">
        <f>VLOOKUP($A79,'[2]Sub Tool Results'!$A$3:$L$856,7,FALSE)</f>
        <v>1.1207421200617165</v>
      </c>
      <c r="I79" s="354">
        <f>VLOOKUP($A79,'[2]Sub Tool Results'!$A$3:$L$856,8,FALSE)</f>
        <v>1.0715039192803182</v>
      </c>
      <c r="J79" s="354">
        <f>VLOOKUP($A79,'[2]Sub Tool Results'!$A$3:$L$856,9,FALSE)</f>
        <v>1.0227355940101435</v>
      </c>
      <c r="K79" s="354">
        <f>VLOOKUP($A79,'[2]Sub Tool Results'!$A$3:$L$856,10,FALSE)</f>
        <v>0.97479718333066034</v>
      </c>
      <c r="L79" s="354">
        <f>VLOOKUP($A79,'[2]Sub Tool Results'!$A$3:$L$856,11,FALSE)</f>
        <v>0.92783709979594919</v>
      </c>
      <c r="M79" s="354">
        <f>VLOOKUP($A79,'[2]Sub Tool Results'!$A$3:$L$856,12,FALSE)</f>
        <v>0.88188800925206501</v>
      </c>
      <c r="N79" s="3085"/>
      <c r="O79" s="3085"/>
      <c r="P79" s="3085"/>
      <c r="Q79"/>
      <c r="R79" s="3086"/>
      <c r="S79" s="3086"/>
      <c r="T79" s="3086"/>
      <c r="U79"/>
      <c r="V79"/>
      <c r="W79"/>
      <c r="X79"/>
      <c r="Y79"/>
      <c r="Z79"/>
      <c r="AA79"/>
      <c r="AB79"/>
      <c r="AC79"/>
    </row>
    <row r="80" spans="1:29" s="354" customFormat="1" x14ac:dyDescent="0.3">
      <c r="A80" s="3088" t="s">
        <v>3416</v>
      </c>
      <c r="B80" s="3463">
        <f t="shared" si="1"/>
        <v>1.2396349363806172</v>
      </c>
      <c r="C80" s="3463">
        <f t="shared" si="1"/>
        <v>1.1881533292522357</v>
      </c>
      <c r="F80" s="354">
        <f>VLOOKUP($A80,'[2]Sub Tool Results'!$A$3:$L$856,5,FALSE)</f>
        <v>1.2396349363806172</v>
      </c>
      <c r="G80" s="354">
        <f>VLOOKUP($A80,'[2]Sub Tool Results'!$A$3:$L$856,6,FALSE)</f>
        <v>1.1881533292522357</v>
      </c>
      <c r="H80" s="354">
        <f>VLOOKUP($A80,'[2]Sub Tool Results'!$A$3:$L$856,7,FALSE)</f>
        <v>1.1373302202842714</v>
      </c>
      <c r="I80" s="354">
        <f>VLOOKUP($A80,'[2]Sub Tool Results'!$A$3:$L$856,8,FALSE)</f>
        <v>1.0870664488070609</v>
      </c>
      <c r="J80" s="354">
        <f>VLOOKUP($A80,'[2]Sub Tool Results'!$A$3:$L$856,9,FALSE)</f>
        <v>1.0373359594541276</v>
      </c>
      <c r="K80" s="354">
        <f>VLOOKUP($A80,'[2]Sub Tool Results'!$A$3:$L$856,10,FALSE)</f>
        <v>0.98849487114751367</v>
      </c>
      <c r="L80" s="354">
        <f>VLOOKUP($A80,'[2]Sub Tool Results'!$A$3:$L$856,11,FALSE)</f>
        <v>0.94068791865030077</v>
      </c>
      <c r="M80" s="354">
        <f>VLOOKUP($A80,'[2]Sub Tool Results'!$A$3:$L$856,12,FALSE)</f>
        <v>0.89394431739950087</v>
      </c>
      <c r="N80" s="3085"/>
      <c r="O80" s="3085"/>
      <c r="P80" s="3085"/>
      <c r="Q80"/>
      <c r="R80" s="3086"/>
      <c r="S80" s="3086"/>
      <c r="T80" s="3086"/>
      <c r="U80"/>
      <c r="V80"/>
      <c r="W80"/>
      <c r="X80"/>
      <c r="Y80"/>
      <c r="Z80"/>
      <c r="AA80"/>
      <c r="AB80"/>
      <c r="AC80"/>
    </row>
    <row r="81" spans="1:29" s="354" customFormat="1" x14ac:dyDescent="0.3">
      <c r="A81" s="3088" t="s">
        <v>3418</v>
      </c>
      <c r="B81" s="3463">
        <f t="shared" si="1"/>
        <v>0.2024003733500751</v>
      </c>
      <c r="C81" s="3463">
        <f t="shared" si="1"/>
        <v>0.19756836499138952</v>
      </c>
      <c r="F81" s="354">
        <f>VLOOKUP($A81,'[2]Sub Tool Results'!$A$3:$L$856,5,FALSE)</f>
        <v>0.2024003733500751</v>
      </c>
      <c r="G81" s="354">
        <f>VLOOKUP($A81,'[2]Sub Tool Results'!$A$3:$L$856,6,FALSE)</f>
        <v>0.19756836499138952</v>
      </c>
      <c r="H81" s="354">
        <f>VLOOKUP($A81,'[2]Sub Tool Results'!$A$3:$L$856,7,FALSE)</f>
        <v>0.19269593192433743</v>
      </c>
      <c r="I81" s="354">
        <f>VLOOKUP($A81,'[2]Sub Tool Results'!$A$3:$L$856,8,FALSE)</f>
        <v>0.18752740227194908</v>
      </c>
      <c r="J81" s="354">
        <f>VLOOKUP($A81,'[2]Sub Tool Results'!$A$3:$L$856,9,FALSE)</f>
        <v>0.18199645687326738</v>
      </c>
      <c r="K81" s="354">
        <f>VLOOKUP($A81,'[2]Sub Tool Results'!$A$3:$L$856,10,FALSE)</f>
        <v>0.17563840611885026</v>
      </c>
      <c r="L81" s="354">
        <f>VLOOKUP($A81,'[2]Sub Tool Results'!$A$3:$L$856,11,FALSE)</f>
        <v>0.16870778523922791</v>
      </c>
      <c r="M81" s="354">
        <f>VLOOKUP($A81,'[2]Sub Tool Results'!$A$3:$L$856,12,FALSE)</f>
        <v>0.16109545663223221</v>
      </c>
      <c r="N81" s="3085"/>
      <c r="O81" s="3085"/>
      <c r="P81" s="3085"/>
      <c r="Q81"/>
      <c r="R81" s="3086"/>
      <c r="S81" s="3086"/>
      <c r="T81" s="3086"/>
      <c r="U81"/>
      <c r="V81"/>
      <c r="W81"/>
      <c r="X81"/>
      <c r="Y81"/>
      <c r="Z81"/>
      <c r="AA81"/>
      <c r="AB81"/>
      <c r="AC81"/>
    </row>
    <row r="82" spans="1:29" s="354" customFormat="1" x14ac:dyDescent="0.3">
      <c r="A82" s="3088" t="s">
        <v>3420</v>
      </c>
      <c r="B82" s="3463">
        <f t="shared" si="1"/>
        <v>1.2573161924078387</v>
      </c>
      <c r="C82" s="3463">
        <f t="shared" si="1"/>
        <v>1.2047414294747907</v>
      </c>
      <c r="F82" s="354">
        <f>VLOOKUP($A82,'[2]Sub Tool Results'!$A$3:$L$856,5,FALSE)</f>
        <v>1.2573161924078387</v>
      </c>
      <c r="G82" s="354">
        <f>VLOOKUP($A82,'[2]Sub Tool Results'!$A$3:$L$856,6,FALSE)</f>
        <v>1.2047414294747907</v>
      </c>
      <c r="H82" s="354">
        <f>VLOOKUP($A82,'[2]Sub Tool Results'!$A$3:$L$856,7,FALSE)</f>
        <v>1.1528927498110138</v>
      </c>
      <c r="I82" s="354">
        <f>VLOOKUP($A82,'[2]Sub Tool Results'!$A$3:$L$856,8,FALSE)</f>
        <v>1.1016668142510448</v>
      </c>
      <c r="J82" s="354">
        <f>VLOOKUP($A82,'[2]Sub Tool Results'!$A$3:$L$856,9,FALSE)</f>
        <v>1.0510336472709809</v>
      </c>
      <c r="K82" s="354">
        <f>VLOOKUP($A82,'[2]Sub Tool Results'!$A$3:$L$856,10,FALSE)</f>
        <v>1.0013456900018651</v>
      </c>
      <c r="L82" s="354">
        <f>VLOOKUP($A82,'[2]Sub Tool Results'!$A$3:$L$856,11,FALSE)</f>
        <v>0.95274422679773629</v>
      </c>
      <c r="M82" s="354">
        <f>VLOOKUP($A82,'[2]Sub Tool Results'!$A$3:$L$856,12,FALSE)</f>
        <v>0.90525523601047331</v>
      </c>
      <c r="N82" s="3085"/>
      <c r="O82" s="3085"/>
      <c r="P82" s="3085"/>
      <c r="Q82"/>
      <c r="R82" s="3086"/>
      <c r="S82" s="3086"/>
      <c r="T82" s="3086"/>
      <c r="U82"/>
      <c r="V82"/>
      <c r="W82"/>
      <c r="X82"/>
      <c r="Y82"/>
      <c r="Z82"/>
      <c r="AA82"/>
      <c r="AB82"/>
      <c r="AC82"/>
    </row>
    <row r="83" spans="1:29" s="354" customFormat="1" x14ac:dyDescent="0.3">
      <c r="A83" s="3088" t="s">
        <v>3422</v>
      </c>
      <c r="B83" s="3463">
        <f t="shared" si="1"/>
        <v>0.26673122814699235</v>
      </c>
      <c r="C83" s="3463">
        <f t="shared" si="1"/>
        <v>0.26010714111485678</v>
      </c>
      <c r="F83" s="354">
        <f>VLOOKUP($A83,'[2]Sub Tool Results'!$A$3:$L$856,5,FALSE)</f>
        <v>0.26673122814699235</v>
      </c>
      <c r="G83" s="354">
        <f>VLOOKUP($A83,'[2]Sub Tool Results'!$A$3:$L$856,6,FALSE)</f>
        <v>0.26010714111485678</v>
      </c>
      <c r="H83" s="354">
        <f>VLOOKUP($A83,'[2]Sub Tool Results'!$A$3:$L$856,7,FALSE)</f>
        <v>0.25335370327590195</v>
      </c>
      <c r="I83" s="354">
        <f>VLOOKUP($A83,'[2]Sub Tool Results'!$A$3:$L$856,8,FALSE)</f>
        <v>0.24632731167018465</v>
      </c>
      <c r="J83" s="354">
        <f>VLOOKUP($A83,'[2]Sub Tool Results'!$A$3:$L$856,9,FALSE)</f>
        <v>0.23817718224231757</v>
      </c>
      <c r="K83" s="354">
        <f>VLOOKUP($A83,'[2]Sub Tool Results'!$A$3:$L$856,10,FALSE)</f>
        <v>0.22936555659079241</v>
      </c>
      <c r="L83" s="354">
        <f>VLOOKUP($A83,'[2]Sub Tool Results'!$A$3:$L$856,11,FALSE)</f>
        <v>0.2198953660304678</v>
      </c>
      <c r="M83" s="354">
        <f>VLOOKUP($A83,'[2]Sub Tool Results'!$A$3:$L$856,12,FALSE)</f>
        <v>0.21025525243948914</v>
      </c>
      <c r="N83" s="3085"/>
      <c r="O83" s="3085"/>
      <c r="P83" s="3085"/>
      <c r="Q83"/>
      <c r="R83" s="3086"/>
      <c r="S83" s="3086"/>
      <c r="T83" s="3086"/>
      <c r="U83"/>
      <c r="V83"/>
      <c r="W83"/>
      <c r="X83"/>
      <c r="Y83"/>
      <c r="Z83"/>
      <c r="AA83"/>
      <c r="AB83"/>
      <c r="AC83"/>
    </row>
    <row r="84" spans="1:29" s="354" customFormat="1" x14ac:dyDescent="0.3">
      <c r="A84" s="3088" t="s">
        <v>3424</v>
      </c>
      <c r="B84" s="3463">
        <f t="shared" si="1"/>
        <v>0.32927000427045972</v>
      </c>
      <c r="C84" s="3463">
        <f t="shared" si="1"/>
        <v>0.32076491246642125</v>
      </c>
      <c r="F84" s="354">
        <f>VLOOKUP($A84,'[2]Sub Tool Results'!$A$3:$L$856,5,FALSE)</f>
        <v>0.32927000427045972</v>
      </c>
      <c r="G84" s="354">
        <f>VLOOKUP($A84,'[2]Sub Tool Results'!$A$3:$L$856,6,FALSE)</f>
        <v>0.32076491246642125</v>
      </c>
      <c r="H84" s="354">
        <f>VLOOKUP($A84,'[2]Sub Tool Results'!$A$3:$L$856,7,FALSE)</f>
        <v>0.31215361267413755</v>
      </c>
      <c r="I84" s="354">
        <f>VLOOKUP($A84,'[2]Sub Tool Results'!$A$3:$L$856,8,FALSE)</f>
        <v>0.3025080370392349</v>
      </c>
      <c r="J84" s="354">
        <f>VLOOKUP($A84,'[2]Sub Tool Results'!$A$3:$L$856,9,FALSE)</f>
        <v>0.2919043327142597</v>
      </c>
      <c r="K84" s="354">
        <f>VLOOKUP($A84,'[2]Sub Tool Results'!$A$3:$L$856,10,FALSE)</f>
        <v>0.28055313738203219</v>
      </c>
      <c r="L84" s="354">
        <f>VLOOKUP($A84,'[2]Sub Tool Results'!$A$3:$L$856,11,FALSE)</f>
        <v>0.26905516183772471</v>
      </c>
      <c r="M84" s="354">
        <f>VLOOKUP($A84,'[2]Sub Tool Results'!$A$3:$L$856,12,FALSE)</f>
        <v>0.25735464239372424</v>
      </c>
      <c r="N84" s="3085"/>
      <c r="O84" s="3085"/>
      <c r="P84" s="3085"/>
      <c r="Q84"/>
      <c r="R84" s="3086"/>
      <c r="S84" s="3086"/>
      <c r="T84" s="3086"/>
      <c r="U84"/>
      <c r="V84"/>
      <c r="W84"/>
      <c r="X84"/>
      <c r="Y84"/>
      <c r="Z84"/>
      <c r="AA84"/>
      <c r="AB84"/>
      <c r="AC84"/>
    </row>
    <row r="85" spans="1:29" s="354" customFormat="1" x14ac:dyDescent="0.3">
      <c r="A85" s="3088" t="s">
        <v>3426</v>
      </c>
      <c r="B85" s="3463">
        <f t="shared" si="1"/>
        <v>0.38992777562202413</v>
      </c>
      <c r="C85" s="3463">
        <f t="shared" si="1"/>
        <v>0.37956482186465684</v>
      </c>
      <c r="F85" s="354">
        <f>VLOOKUP($A85,'[2]Sub Tool Results'!$A$3:$L$856,5,FALSE)</f>
        <v>0.38992777562202413</v>
      </c>
      <c r="G85" s="354">
        <f>VLOOKUP($A85,'[2]Sub Tool Results'!$A$3:$L$856,6,FALSE)</f>
        <v>0.37956482186465684</v>
      </c>
      <c r="H85" s="354">
        <f>VLOOKUP($A85,'[2]Sub Tool Results'!$A$3:$L$856,7,FALSE)</f>
        <v>0.36833433804318777</v>
      </c>
      <c r="I85" s="354">
        <f>VLOOKUP($A85,'[2]Sub Tool Results'!$A$3:$L$856,8,FALSE)</f>
        <v>0.35623518751117705</v>
      </c>
      <c r="J85" s="354">
        <f>VLOOKUP($A85,'[2]Sub Tool Results'!$A$3:$L$856,9,FALSE)</f>
        <v>0.3430919135054995</v>
      </c>
      <c r="K85" s="354">
        <f>VLOOKUP($A85,'[2]Sub Tool Results'!$A$3:$L$856,10,FALSE)</f>
        <v>0.32971293318928918</v>
      </c>
      <c r="L85" s="354">
        <f>VLOOKUP($A85,'[2]Sub Tool Results'!$A$3:$L$856,11,FALSE)</f>
        <v>0.31615455179195984</v>
      </c>
      <c r="M85" s="354">
        <f>VLOOKUP($A85,'[2]Sub Tool Results'!$A$3:$L$856,12,FALSE)</f>
        <v>0.30234587231571519</v>
      </c>
      <c r="N85" s="3085"/>
      <c r="O85" s="3085"/>
      <c r="P85" s="3085"/>
      <c r="Q85"/>
      <c r="R85" s="3086"/>
      <c r="S85" s="3086"/>
      <c r="T85" s="3086"/>
      <c r="U85"/>
      <c r="V85"/>
      <c r="W85"/>
      <c r="X85"/>
      <c r="Y85"/>
      <c r="Z85"/>
      <c r="AA85"/>
      <c r="AB85"/>
      <c r="AC85"/>
    </row>
    <row r="86" spans="1:29" s="354" customFormat="1" x14ac:dyDescent="0.3">
      <c r="A86" s="3088" t="s">
        <v>3428</v>
      </c>
      <c r="B86" s="3463">
        <f t="shared" si="1"/>
        <v>0.44872768502025978</v>
      </c>
      <c r="C86" s="3463">
        <f t="shared" si="1"/>
        <v>0.43574554723370712</v>
      </c>
      <c r="F86" s="354">
        <f>VLOOKUP($A86,'[2]Sub Tool Results'!$A$3:$L$856,5,FALSE)</f>
        <v>0.44872768502025978</v>
      </c>
      <c r="G86" s="354">
        <f>VLOOKUP($A86,'[2]Sub Tool Results'!$A$3:$L$856,6,FALSE)</f>
        <v>0.43574554723370712</v>
      </c>
      <c r="H86" s="354">
        <f>VLOOKUP($A86,'[2]Sub Tool Results'!$A$3:$L$856,7,FALSE)</f>
        <v>0.42206148851512992</v>
      </c>
      <c r="I86" s="354">
        <f>VLOOKUP($A86,'[2]Sub Tool Results'!$A$3:$L$856,8,FALSE)</f>
        <v>0.40742276830241686</v>
      </c>
      <c r="J86" s="354">
        <f>VLOOKUP($A86,'[2]Sub Tool Results'!$A$3:$L$856,9,FALSE)</f>
        <v>0.39225170931275649</v>
      </c>
      <c r="K86" s="354">
        <f>VLOOKUP($A86,'[2]Sub Tool Results'!$A$3:$L$856,10,FALSE)</f>
        <v>0.3768123231435242</v>
      </c>
      <c r="L86" s="354">
        <f>VLOOKUP($A86,'[2]Sub Tool Results'!$A$3:$L$856,11,FALSE)</f>
        <v>0.36114578171395073</v>
      </c>
      <c r="M86" s="354">
        <f>VLOOKUP($A86,'[2]Sub Tool Results'!$A$3:$L$856,12,FALSE)</f>
        <v>0.3454974882567175</v>
      </c>
      <c r="N86" s="3085"/>
      <c r="O86" s="3085"/>
      <c r="P86" s="3085"/>
      <c r="Q86"/>
      <c r="R86" s="3086"/>
      <c r="S86" s="3086"/>
      <c r="T86" s="3086"/>
      <c r="U86"/>
      <c r="V86"/>
      <c r="W86"/>
      <c r="X86"/>
      <c r="Y86"/>
      <c r="Z86"/>
      <c r="AA86"/>
      <c r="AB86"/>
      <c r="AC86"/>
    </row>
    <row r="87" spans="1:29" s="354" customFormat="1" x14ac:dyDescent="0.3">
      <c r="A87" s="3088" t="s">
        <v>3430</v>
      </c>
      <c r="B87" s="3463">
        <f t="shared" si="1"/>
        <v>0.50490841038931</v>
      </c>
      <c r="C87" s="3463">
        <f t="shared" si="1"/>
        <v>0.48947269770564927</v>
      </c>
      <c r="F87" s="354">
        <f>VLOOKUP($A87,'[2]Sub Tool Results'!$A$3:$L$856,5,FALSE)</f>
        <v>0.50490841038931</v>
      </c>
      <c r="G87" s="354">
        <f>VLOOKUP($A87,'[2]Sub Tool Results'!$A$3:$L$856,6,FALSE)</f>
        <v>0.48947269770564927</v>
      </c>
      <c r="H87" s="354">
        <f>VLOOKUP($A87,'[2]Sub Tool Results'!$A$3:$L$856,7,FALSE)</f>
        <v>0.47324906930636973</v>
      </c>
      <c r="I87" s="354">
        <f>VLOOKUP($A87,'[2]Sub Tool Results'!$A$3:$L$856,8,FALSE)</f>
        <v>0.45658256410967379</v>
      </c>
      <c r="J87" s="354">
        <f>VLOOKUP($A87,'[2]Sub Tool Results'!$A$3:$L$856,9,FALSE)</f>
        <v>0.43935109926699151</v>
      </c>
      <c r="K87" s="354">
        <f>VLOOKUP($A87,'[2]Sub Tool Results'!$A$3:$L$856,10,FALSE)</f>
        <v>0.4218035530655152</v>
      </c>
      <c r="L87" s="354">
        <f>VLOOKUP($A87,'[2]Sub Tool Results'!$A$3:$L$856,11,FALSE)</f>
        <v>0.40429739765495309</v>
      </c>
      <c r="M87" s="354">
        <f>VLOOKUP($A87,'[2]Sub Tool Results'!$A$3:$L$856,12,FALSE)</f>
        <v>0.38673546488980265</v>
      </c>
      <c r="N87" s="3085"/>
      <c r="O87" s="3085"/>
      <c r="P87" s="3085"/>
      <c r="Q87"/>
      <c r="R87" s="3086"/>
      <c r="S87" s="3086"/>
      <c r="T87" s="3086"/>
      <c r="U87"/>
      <c r="V87"/>
      <c r="W87"/>
      <c r="X87"/>
      <c r="Y87"/>
      <c r="Z87"/>
      <c r="AA87"/>
      <c r="AB87"/>
      <c r="AC87"/>
    </row>
    <row r="88" spans="1:29" s="354" customFormat="1" x14ac:dyDescent="0.3">
      <c r="A88" s="3088" t="s">
        <v>3432</v>
      </c>
      <c r="B88" s="3463">
        <f t="shared" si="1"/>
        <v>0.55863556086125221</v>
      </c>
      <c r="C88" s="3463">
        <f t="shared" si="1"/>
        <v>0.54066027849688902</v>
      </c>
      <c r="F88" s="354">
        <f>VLOOKUP($A88,'[2]Sub Tool Results'!$A$3:$L$856,5,FALSE)</f>
        <v>0.55863556086125221</v>
      </c>
      <c r="G88" s="354">
        <f>VLOOKUP($A88,'[2]Sub Tool Results'!$A$3:$L$856,6,FALSE)</f>
        <v>0.54066027849688902</v>
      </c>
      <c r="H88" s="354">
        <f>VLOOKUP($A88,'[2]Sub Tool Results'!$A$3:$L$856,7,FALSE)</f>
        <v>0.52240886511362661</v>
      </c>
      <c r="I88" s="354">
        <f>VLOOKUP($A88,'[2]Sub Tool Results'!$A$3:$L$856,8,FALSE)</f>
        <v>0.5036819540639087</v>
      </c>
      <c r="J88" s="354">
        <f>VLOOKUP($A88,'[2]Sub Tool Results'!$A$3:$L$856,9,FALSE)</f>
        <v>0.48434232918898251</v>
      </c>
      <c r="K88" s="354">
        <f>VLOOKUP($A88,'[2]Sub Tool Results'!$A$3:$L$856,10,FALSE)</f>
        <v>0.46495516900651745</v>
      </c>
      <c r="L88" s="354">
        <f>VLOOKUP($A88,'[2]Sub Tool Results'!$A$3:$L$856,11,FALSE)</f>
        <v>0.44553537428803824</v>
      </c>
      <c r="M88" s="354">
        <f>VLOOKUP($A88,'[2]Sub Tool Results'!$A$3:$L$856,12,FALSE)</f>
        <v>0.42628739774198532</v>
      </c>
      <c r="N88" s="3085"/>
      <c r="O88" s="3085"/>
      <c r="P88" s="3085"/>
      <c r="Q88"/>
      <c r="R88" s="3086"/>
      <c r="S88" s="3086"/>
      <c r="T88" s="3086"/>
      <c r="U88"/>
      <c r="V88"/>
      <c r="W88"/>
      <c r="X88"/>
      <c r="Y88"/>
      <c r="Z88"/>
      <c r="AA88"/>
      <c r="AB88"/>
      <c r="AC88"/>
    </row>
    <row r="89" spans="1:29" s="354" customFormat="1" x14ac:dyDescent="0.3">
      <c r="A89" s="3088" t="s">
        <v>3340</v>
      </c>
      <c r="B89" s="3463">
        <f t="shared" si="1"/>
        <v>7.2897185894657671E-2</v>
      </c>
      <c r="C89" s="3463">
        <f t="shared" si="1"/>
        <v>7.1039851056237752E-2</v>
      </c>
      <c r="F89" s="354">
        <f>VLOOKUP($A89,'[2]Sub Tool Results'!$A$3:$L$856,5,FALSE)</f>
        <v>7.2897185894657671E-2</v>
      </c>
      <c r="G89" s="354">
        <f>VLOOKUP($A89,'[2]Sub Tool Results'!$A$3:$L$856,6,FALSE)</f>
        <v>7.1039851056237752E-2</v>
      </c>
      <c r="H89" s="354">
        <f>VLOOKUP($A89,'[2]Sub Tool Results'!$A$3:$L$856,7,FALSE)</f>
        <v>6.9360819990681027E-2</v>
      </c>
      <c r="I89" s="354">
        <f>VLOOKUP($A89,'[2]Sub Tool Results'!$A$3:$L$856,8,FALSE)</f>
        <v>6.7775921733633088E-2</v>
      </c>
      <c r="J89" s="354">
        <f>VLOOKUP($A89,'[2]Sub Tool Results'!$A$3:$L$856,9,FALSE)</f>
        <v>6.5879311279064101E-2</v>
      </c>
      <c r="K89" s="354">
        <f>VLOOKUP($A89,'[2]Sub Tool Results'!$A$3:$L$856,10,FALSE)</f>
        <v>6.389152553332271E-2</v>
      </c>
      <c r="L89" s="354">
        <f>VLOOKUP($A89,'[2]Sub Tool Results'!$A$3:$L$856,11,FALSE)</f>
        <v>6.1928823017455621E-2</v>
      </c>
      <c r="M89" s="354">
        <f>VLOOKUP($A89,'[2]Sub Tool Results'!$A$3:$L$856,12,FALSE)</f>
        <v>5.917031930825379E-2</v>
      </c>
      <c r="N89" s="3085"/>
      <c r="O89" s="3085"/>
      <c r="P89" s="3085"/>
      <c r="Q89"/>
      <c r="R89" s="3086"/>
      <c r="S89" s="3086"/>
      <c r="T89" s="3086"/>
      <c r="U89"/>
      <c r="V89"/>
      <c r="W89"/>
      <c r="X89"/>
      <c r="Y89"/>
      <c r="Z89"/>
      <c r="AA89"/>
      <c r="AB89"/>
      <c r="AC89"/>
    </row>
    <row r="90" spans="1:29" s="354" customFormat="1" x14ac:dyDescent="0.3">
      <c r="A90" s="3088" t="s">
        <v>3342</v>
      </c>
      <c r="B90" s="3463">
        <f t="shared" si="1"/>
        <v>0.64244341208589995</v>
      </c>
      <c r="C90" s="3463">
        <f t="shared" si="1"/>
        <v>0.62132249176193299</v>
      </c>
      <c r="F90" s="354">
        <f>VLOOKUP($A90,'[2]Sub Tool Results'!$A$3:$L$856,5,FALSE)</f>
        <v>0.64244341208589995</v>
      </c>
      <c r="G90" s="354">
        <f>VLOOKUP($A90,'[2]Sub Tool Results'!$A$3:$L$856,6,FALSE)</f>
        <v>0.62132249176193299</v>
      </c>
      <c r="H90" s="354">
        <f>VLOOKUP($A90,'[2]Sub Tool Results'!$A$3:$L$856,7,FALSE)</f>
        <v>0.59988845084835929</v>
      </c>
      <c r="I90" s="354">
        <f>VLOOKUP($A90,'[2]Sub Tool Results'!$A$3:$L$856,8,FALSE)</f>
        <v>0.57791364085287134</v>
      </c>
      <c r="J90" s="354">
        <f>VLOOKUP($A90,'[2]Sub Tool Results'!$A$3:$L$856,9,FALSE)</f>
        <v>0.55558552664225702</v>
      </c>
      <c r="K90" s="354">
        <f>VLOOKUP($A90,'[2]Sub Tool Results'!$A$3:$L$856,10,FALSE)</f>
        <v>0.53313893357361997</v>
      </c>
      <c r="L90" s="354">
        <f>VLOOKUP($A90,'[2]Sub Tool Results'!$A$3:$L$856,11,FALSE)</f>
        <v>0.51090373459609184</v>
      </c>
      <c r="M90" s="354">
        <f>VLOOKUP($A90,'[2]Sub Tool Results'!$A$3:$L$856,12,FALSE)</f>
        <v>0.48892776292144075</v>
      </c>
      <c r="N90" s="3085"/>
      <c r="O90" s="3085"/>
      <c r="P90" s="3085"/>
      <c r="Q90"/>
      <c r="R90" s="3086"/>
      <c r="S90" s="3086"/>
      <c r="T90" s="3086"/>
      <c r="U90"/>
      <c r="V90"/>
      <c r="W90"/>
      <c r="X90"/>
      <c r="Y90"/>
      <c r="Z90"/>
      <c r="AA90"/>
      <c r="AB90"/>
      <c r="AC90"/>
    </row>
    <row r="91" spans="1:29" s="354" customFormat="1" x14ac:dyDescent="0.3">
      <c r="A91" s="3088" t="s">
        <v>3344</v>
      </c>
      <c r="B91" s="3463">
        <f t="shared" si="1"/>
        <v>0.69421967765659076</v>
      </c>
      <c r="C91" s="3463">
        <f t="shared" si="1"/>
        <v>0.67092830190459707</v>
      </c>
      <c r="F91" s="354">
        <f>VLOOKUP($A91,'[2]Sub Tool Results'!$A$3:$L$856,5,FALSE)</f>
        <v>0.69421967765659076</v>
      </c>
      <c r="G91" s="354">
        <f>VLOOKUP($A91,'[2]Sub Tool Results'!$A$3:$L$856,6,FALSE)</f>
        <v>0.67092830190459707</v>
      </c>
      <c r="H91" s="354">
        <f>VLOOKUP($A91,'[2]Sub Tool Results'!$A$3:$L$856,7,FALSE)</f>
        <v>0.64727446084355234</v>
      </c>
      <c r="I91" s="354">
        <f>VLOOKUP($A91,'[2]Sub Tool Results'!$A$3:$L$856,8,FALSE)</f>
        <v>0.62336144837589014</v>
      </c>
      <c r="J91" s="354">
        <f>VLOOKUP($A91,'[2]Sub Tool Results'!$A$3:$L$856,9,FALSE)</f>
        <v>0.59901824485268396</v>
      </c>
      <c r="K91" s="354">
        <f>VLOOKUP($A91,'[2]Sub Tool Results'!$A$3:$L$856,10,FALSE)</f>
        <v>0.57479526012941451</v>
      </c>
      <c r="L91" s="354">
        <f>VLOOKUP($A91,'[2]Sub Tool Results'!$A$3:$L$856,11,FALSE)</f>
        <v>0.5508565859388963</v>
      </c>
      <c r="M91" s="354">
        <f>VLOOKUP($A91,'[2]Sub Tool Results'!$A$3:$L$856,12,FALSE)</f>
        <v>0.52724705193152333</v>
      </c>
      <c r="N91" s="3085"/>
      <c r="O91" s="3085"/>
      <c r="P91" s="3085"/>
      <c r="Q91"/>
      <c r="R91" s="3086"/>
      <c r="S91" s="3086"/>
      <c r="T91" s="3086"/>
      <c r="U91"/>
      <c r="V91"/>
      <c r="W91"/>
      <c r="X91"/>
      <c r="Y91"/>
      <c r="Z91"/>
      <c r="AA91"/>
      <c r="AB91"/>
      <c r="AC91"/>
    </row>
    <row r="92" spans="1:29" s="354" customFormat="1" x14ac:dyDescent="0.3">
      <c r="A92" s="3088" t="s">
        <v>3346</v>
      </c>
      <c r="B92" s="3463">
        <f t="shared" si="1"/>
        <v>0.74382548779925484</v>
      </c>
      <c r="C92" s="3463">
        <f t="shared" si="1"/>
        <v>0.71831431189979011</v>
      </c>
      <c r="F92" s="354">
        <f>VLOOKUP($A92,'[2]Sub Tool Results'!$A$3:$L$856,5,FALSE)</f>
        <v>0.74382548779925484</v>
      </c>
      <c r="G92" s="354">
        <f>VLOOKUP($A92,'[2]Sub Tool Results'!$A$3:$L$856,6,FALSE)</f>
        <v>0.71831431189979011</v>
      </c>
      <c r="H92" s="354">
        <f>VLOOKUP($A92,'[2]Sub Tool Results'!$A$3:$L$856,7,FALSE)</f>
        <v>0.69272226836657103</v>
      </c>
      <c r="I92" s="354">
        <f>VLOOKUP($A92,'[2]Sub Tool Results'!$A$3:$L$856,8,FALSE)</f>
        <v>0.66679416658631718</v>
      </c>
      <c r="J92" s="354">
        <f>VLOOKUP($A92,'[2]Sub Tool Results'!$A$3:$L$856,9,FALSE)</f>
        <v>0.64067457140847861</v>
      </c>
      <c r="K92" s="354">
        <f>VLOOKUP($A92,'[2]Sub Tool Results'!$A$3:$L$856,10,FALSE)</f>
        <v>0.61474811147221908</v>
      </c>
      <c r="L92" s="354">
        <f>VLOOKUP($A92,'[2]Sub Tool Results'!$A$3:$L$856,11,FALSE)</f>
        <v>0.58917587494897916</v>
      </c>
      <c r="M92" s="354">
        <f>VLOOKUP($A92,'[2]Sub Tool Results'!$A$3:$L$856,12,FALSE)</f>
        <v>0.56399981207065975</v>
      </c>
      <c r="N92" s="3085"/>
      <c r="O92" s="3085"/>
      <c r="P92" s="3085"/>
      <c r="Q92"/>
      <c r="R92" s="3086"/>
      <c r="S92" s="3086"/>
      <c r="T92" s="3086"/>
      <c r="U92"/>
      <c r="V92"/>
      <c r="W92"/>
      <c r="X92"/>
      <c r="Y92"/>
      <c r="Z92"/>
      <c r="AA92"/>
      <c r="AB92"/>
      <c r="AC92"/>
    </row>
    <row r="93" spans="1:29" s="354" customFormat="1" x14ac:dyDescent="0.3">
      <c r="A93" s="3088" t="s">
        <v>3348</v>
      </c>
      <c r="B93" s="3463">
        <f t="shared" si="1"/>
        <v>0.79121149779444777</v>
      </c>
      <c r="C93" s="3463">
        <f t="shared" si="1"/>
        <v>0.76376211942280881</v>
      </c>
      <c r="F93" s="354">
        <f>VLOOKUP($A93,'[2]Sub Tool Results'!$A$3:$L$856,5,FALSE)</f>
        <v>0.79121149779444777</v>
      </c>
      <c r="G93" s="354">
        <f>VLOOKUP($A93,'[2]Sub Tool Results'!$A$3:$L$856,6,FALSE)</f>
        <v>0.76376211942280881</v>
      </c>
      <c r="H93" s="354">
        <f>VLOOKUP($A93,'[2]Sub Tool Results'!$A$3:$L$856,7,FALSE)</f>
        <v>0.73615498657699807</v>
      </c>
      <c r="I93" s="354">
        <f>VLOOKUP($A93,'[2]Sub Tool Results'!$A$3:$L$856,8,FALSE)</f>
        <v>0.70845049314211173</v>
      </c>
      <c r="J93" s="354">
        <f>VLOOKUP($A93,'[2]Sub Tool Results'!$A$3:$L$856,9,FALSE)</f>
        <v>0.68062742275128318</v>
      </c>
      <c r="K93" s="354">
        <f>VLOOKUP($A93,'[2]Sub Tool Results'!$A$3:$L$856,10,FALSE)</f>
        <v>0.65306740048230172</v>
      </c>
      <c r="L93" s="354">
        <f>VLOOKUP($A93,'[2]Sub Tool Results'!$A$3:$L$856,11,FALSE)</f>
        <v>0.62592863508811547</v>
      </c>
      <c r="M93" s="354">
        <f>VLOOKUP($A93,'[2]Sub Tool Results'!$A$3:$L$856,12,FALSE)</f>
        <v>0.59925031637719284</v>
      </c>
      <c r="N93" s="3085"/>
      <c r="O93" s="3085"/>
      <c r="P93" s="3085"/>
      <c r="Q93"/>
      <c r="R93" s="3086"/>
      <c r="S93" s="3086"/>
      <c r="T93" s="3086"/>
      <c r="U93"/>
      <c r="V93"/>
      <c r="W93"/>
      <c r="X93"/>
      <c r="Y93"/>
      <c r="Z93"/>
      <c r="AA93"/>
      <c r="AB93"/>
      <c r="AC93"/>
    </row>
    <row r="94" spans="1:29" s="354" customFormat="1" x14ac:dyDescent="0.3">
      <c r="A94" s="3088" t="s">
        <v>3349</v>
      </c>
      <c r="B94" s="3463">
        <f t="shared" si="1"/>
        <v>0.83665930531746646</v>
      </c>
      <c r="C94" s="3463">
        <f t="shared" si="1"/>
        <v>0.80719483763323585</v>
      </c>
      <c r="F94" s="354">
        <f>VLOOKUP($A94,'[2]Sub Tool Results'!$A$3:$L$856,5,FALSE)</f>
        <v>0.83665930531746646</v>
      </c>
      <c r="G94" s="354">
        <f>VLOOKUP($A94,'[2]Sub Tool Results'!$A$3:$L$856,6,FALSE)</f>
        <v>0.80719483763323585</v>
      </c>
      <c r="H94" s="354">
        <f>VLOOKUP($A94,'[2]Sub Tool Results'!$A$3:$L$856,7,FALSE)</f>
        <v>0.77781131313279273</v>
      </c>
      <c r="I94" s="354">
        <f>VLOOKUP($A94,'[2]Sub Tool Results'!$A$3:$L$856,8,FALSE)</f>
        <v>0.74840334448491619</v>
      </c>
      <c r="J94" s="354">
        <f>VLOOKUP($A94,'[2]Sub Tool Results'!$A$3:$L$856,9,FALSE)</f>
        <v>0.71894671176136571</v>
      </c>
      <c r="K94" s="354">
        <f>VLOOKUP($A94,'[2]Sub Tool Results'!$A$3:$L$856,10,FALSE)</f>
        <v>0.68982016062143825</v>
      </c>
      <c r="L94" s="354">
        <f>VLOOKUP($A94,'[2]Sub Tool Results'!$A$3:$L$856,11,FALSE)</f>
        <v>0.66117913939464867</v>
      </c>
      <c r="M94" s="354">
        <f>VLOOKUP($A94,'[2]Sub Tool Results'!$A$3:$L$856,12,FALSE)</f>
        <v>0.6323214340303811</v>
      </c>
      <c r="N94" s="3085"/>
      <c r="O94" s="3085"/>
      <c r="P94" s="3085"/>
      <c r="Q94"/>
      <c r="R94" s="3086"/>
      <c r="S94" s="3086"/>
      <c r="T94" s="3086"/>
      <c r="U94"/>
      <c r="V94"/>
      <c r="W94"/>
      <c r="X94"/>
      <c r="Y94"/>
      <c r="Z94"/>
      <c r="AA94"/>
      <c r="AB94"/>
      <c r="AC94"/>
    </row>
    <row r="95" spans="1:29" s="354" customFormat="1" x14ac:dyDescent="0.3">
      <c r="A95" s="3088" t="s">
        <v>3350</v>
      </c>
      <c r="B95" s="3463">
        <f t="shared" si="1"/>
        <v>0.88009202352789351</v>
      </c>
      <c r="C95" s="3463">
        <f t="shared" si="1"/>
        <v>0.8488511641890305</v>
      </c>
      <c r="F95" s="354">
        <f>VLOOKUP($A95,'[2]Sub Tool Results'!$A$3:$L$856,5,FALSE)</f>
        <v>0.88009202352789351</v>
      </c>
      <c r="G95" s="354">
        <f>VLOOKUP($A95,'[2]Sub Tool Results'!$A$3:$L$856,6,FALSE)</f>
        <v>0.8488511641890305</v>
      </c>
      <c r="H95" s="354">
        <f>VLOOKUP($A95,'[2]Sub Tool Results'!$A$3:$L$856,7,FALSE)</f>
        <v>0.81776416447559708</v>
      </c>
      <c r="I95" s="354">
        <f>VLOOKUP($A95,'[2]Sub Tool Results'!$A$3:$L$856,8,FALSE)</f>
        <v>0.78672263349499882</v>
      </c>
      <c r="J95" s="354">
        <f>VLOOKUP($A95,'[2]Sub Tool Results'!$A$3:$L$856,9,FALSE)</f>
        <v>0.75569947190050235</v>
      </c>
      <c r="K95" s="354">
        <f>VLOOKUP($A95,'[2]Sub Tool Results'!$A$3:$L$856,10,FALSE)</f>
        <v>0.72507066492797134</v>
      </c>
      <c r="L95" s="354">
        <f>VLOOKUP($A95,'[2]Sub Tool Results'!$A$3:$L$856,11,FALSE)</f>
        <v>0.69425025704783683</v>
      </c>
      <c r="M95" s="354">
        <f>VLOOKUP($A95,'[2]Sub Tool Results'!$A$3:$L$856,12,FALSE)</f>
        <v>0.66334790710776925</v>
      </c>
      <c r="N95" s="3085"/>
      <c r="O95" s="3085"/>
      <c r="P95" s="3085"/>
      <c r="Q95"/>
      <c r="R95" s="3086"/>
      <c r="S95" s="3086"/>
      <c r="T95" s="3086"/>
      <c r="U95"/>
      <c r="V95"/>
      <c r="W95"/>
      <c r="X95"/>
      <c r="Y95"/>
      <c r="Z95"/>
      <c r="AA95"/>
      <c r="AB95"/>
      <c r="AC95"/>
    </row>
    <row r="96" spans="1:29" s="354" customFormat="1" x14ac:dyDescent="0.3">
      <c r="A96" s="3088" t="s">
        <v>3351</v>
      </c>
      <c r="B96" s="3463">
        <f t="shared" si="1"/>
        <v>0.92174835008368827</v>
      </c>
      <c r="C96" s="3463">
        <f t="shared" si="1"/>
        <v>0.88880401553183497</v>
      </c>
      <c r="F96" s="354">
        <f>VLOOKUP($A96,'[2]Sub Tool Results'!$A$3:$L$856,5,FALSE)</f>
        <v>0.92174835008368827</v>
      </c>
      <c r="G96" s="354">
        <f>VLOOKUP($A96,'[2]Sub Tool Results'!$A$3:$L$856,6,FALSE)</f>
        <v>0.88880401553183497</v>
      </c>
      <c r="H96" s="354">
        <f>VLOOKUP($A96,'[2]Sub Tool Results'!$A$3:$L$856,7,FALSE)</f>
        <v>0.85608345348567982</v>
      </c>
      <c r="I96" s="354">
        <f>VLOOKUP($A96,'[2]Sub Tool Results'!$A$3:$L$856,8,FALSE)</f>
        <v>0.82347539363413536</v>
      </c>
      <c r="J96" s="354">
        <f>VLOOKUP($A96,'[2]Sub Tool Results'!$A$3:$L$856,9,FALSE)</f>
        <v>0.79094997620703544</v>
      </c>
      <c r="K96" s="354">
        <f>VLOOKUP($A96,'[2]Sub Tool Results'!$A$3:$L$856,10,FALSE)</f>
        <v>0.7581417825811595</v>
      </c>
      <c r="L96" s="354">
        <f>VLOOKUP($A96,'[2]Sub Tool Results'!$A$3:$L$856,11,FALSE)</f>
        <v>0.72527673012522498</v>
      </c>
      <c r="M96" s="354">
        <f>VLOOKUP($A96,'[2]Sub Tool Results'!$A$3:$L$856,12,FALSE)</f>
        <v>0.69245614716536197</v>
      </c>
      <c r="N96" s="3085"/>
      <c r="O96" s="3085"/>
      <c r="P96" s="3085"/>
      <c r="Q96"/>
      <c r="R96" s="3086"/>
      <c r="S96" s="3086"/>
      <c r="T96" s="3086"/>
      <c r="U96"/>
      <c r="V96"/>
      <c r="W96"/>
      <c r="X96"/>
      <c r="Y96"/>
      <c r="Z96"/>
      <c r="AA96"/>
      <c r="AB96"/>
      <c r="AC96"/>
    </row>
    <row r="97" spans="1:29" s="354" customFormat="1" x14ac:dyDescent="0.3">
      <c r="A97" s="3088" t="s">
        <v>3352</v>
      </c>
      <c r="B97" s="3463">
        <f t="shared" si="1"/>
        <v>0.96170120142649274</v>
      </c>
      <c r="C97" s="3463">
        <f t="shared" si="1"/>
        <v>0.9271233045419176</v>
      </c>
      <c r="F97" s="354">
        <f>VLOOKUP($A97,'[2]Sub Tool Results'!$A$3:$L$856,5,FALSE)</f>
        <v>0.96170120142649274</v>
      </c>
      <c r="G97" s="354">
        <f>VLOOKUP($A97,'[2]Sub Tool Results'!$A$3:$L$856,6,FALSE)</f>
        <v>0.9271233045419176</v>
      </c>
      <c r="H97" s="354">
        <f>VLOOKUP($A97,'[2]Sub Tool Results'!$A$3:$L$856,7,FALSE)</f>
        <v>0.89283621362481624</v>
      </c>
      <c r="I97" s="354">
        <f>VLOOKUP($A97,'[2]Sub Tool Results'!$A$3:$L$856,8,FALSE)</f>
        <v>0.85872589794066845</v>
      </c>
      <c r="J97" s="354">
        <f>VLOOKUP($A97,'[2]Sub Tool Results'!$A$3:$L$856,9,FALSE)</f>
        <v>0.8240210938602236</v>
      </c>
      <c r="K97" s="354">
        <f>VLOOKUP($A97,'[2]Sub Tool Results'!$A$3:$L$856,10,FALSE)</f>
        <v>0.78916825565854765</v>
      </c>
      <c r="L97" s="354">
        <f>VLOOKUP($A97,'[2]Sub Tool Results'!$A$3:$L$856,11,FALSE)</f>
        <v>0.75438497018281769</v>
      </c>
      <c r="M97" s="354">
        <f>VLOOKUP($A97,'[2]Sub Tool Results'!$A$3:$L$856,12,FALSE)</f>
        <v>0.71976475027784248</v>
      </c>
      <c r="N97" s="3085"/>
      <c r="O97" s="3085"/>
      <c r="P97" s="3085"/>
      <c r="Q97"/>
      <c r="R97" s="3086"/>
      <c r="S97" s="3086"/>
      <c r="T97" s="3086"/>
      <c r="U97"/>
      <c r="V97"/>
      <c r="W97"/>
      <c r="X97"/>
      <c r="Y97"/>
      <c r="Z97"/>
      <c r="AA97"/>
      <c r="AB97"/>
      <c r="AC97"/>
    </row>
    <row r="98" spans="1:29" s="354" customFormat="1" x14ac:dyDescent="0.3">
      <c r="A98" s="3088" t="s">
        <v>3353</v>
      </c>
      <c r="B98" s="3463">
        <f t="shared" si="1"/>
        <v>1.0000204904365755</v>
      </c>
      <c r="C98" s="3463">
        <f t="shared" si="1"/>
        <v>0.96387606468105402</v>
      </c>
      <c r="F98" s="354">
        <f>VLOOKUP($A98,'[2]Sub Tool Results'!$A$3:$L$856,5,FALSE)</f>
        <v>1.0000204904365755</v>
      </c>
      <c r="G98" s="354">
        <f>VLOOKUP($A98,'[2]Sub Tool Results'!$A$3:$L$856,6,FALSE)</f>
        <v>0.96387606468105402</v>
      </c>
      <c r="H98" s="354">
        <f>VLOOKUP($A98,'[2]Sub Tool Results'!$A$3:$L$856,7,FALSE)</f>
        <v>0.92808671793134956</v>
      </c>
      <c r="I98" s="354">
        <f>VLOOKUP($A98,'[2]Sub Tool Results'!$A$3:$L$856,8,FALSE)</f>
        <v>0.89179701559385649</v>
      </c>
      <c r="J98" s="354">
        <f>VLOOKUP($A98,'[2]Sub Tool Results'!$A$3:$L$856,9,FALSE)</f>
        <v>0.85504756693761164</v>
      </c>
      <c r="K98" s="354">
        <f>VLOOKUP($A98,'[2]Sub Tool Results'!$A$3:$L$856,10,FALSE)</f>
        <v>0.81827649571614036</v>
      </c>
      <c r="L98" s="354">
        <f>VLOOKUP($A98,'[2]Sub Tool Results'!$A$3:$L$856,11,FALSE)</f>
        <v>0.78169357329529821</v>
      </c>
      <c r="M98" s="354">
        <f>VLOOKUP($A98,'[2]Sub Tool Results'!$A$3:$L$856,12,FALSE)</f>
        <v>0.74538498023607536</v>
      </c>
      <c r="N98" s="3085"/>
      <c r="O98" s="3085"/>
      <c r="P98" s="3085"/>
      <c r="Q98"/>
      <c r="R98" s="3086"/>
      <c r="S98" s="3086"/>
      <c r="T98" s="3086"/>
      <c r="U98"/>
      <c r="V98"/>
      <c r="W98"/>
      <c r="X98"/>
      <c r="Y98"/>
      <c r="Z98"/>
      <c r="AA98"/>
      <c r="AB98"/>
      <c r="AC98"/>
    </row>
    <row r="99" spans="1:29" s="354" customFormat="1" x14ac:dyDescent="0.3">
      <c r="A99" s="3088" t="s">
        <v>3354</v>
      </c>
      <c r="B99" s="3463">
        <f t="shared" si="1"/>
        <v>1.0367732505757119</v>
      </c>
      <c r="C99" s="3463">
        <f t="shared" si="1"/>
        <v>0.99912656898758723</v>
      </c>
      <c r="F99" s="354">
        <f>VLOOKUP($A99,'[2]Sub Tool Results'!$A$3:$L$856,5,FALSE)</f>
        <v>1.0367732505757119</v>
      </c>
      <c r="G99" s="354">
        <f>VLOOKUP($A99,'[2]Sub Tool Results'!$A$3:$L$856,6,FALSE)</f>
        <v>0.99912656898758723</v>
      </c>
      <c r="H99" s="354">
        <f>VLOOKUP($A99,'[2]Sub Tool Results'!$A$3:$L$856,7,FALSE)</f>
        <v>0.96115783558453771</v>
      </c>
      <c r="I99" s="354">
        <f>VLOOKUP($A99,'[2]Sub Tool Results'!$A$3:$L$856,8,FALSE)</f>
        <v>0.92282348867124486</v>
      </c>
      <c r="J99" s="354">
        <f>VLOOKUP($A99,'[2]Sub Tool Results'!$A$3:$L$856,9,FALSE)</f>
        <v>0.88415580699520468</v>
      </c>
      <c r="K99" s="354">
        <f>VLOOKUP($A99,'[2]Sub Tool Results'!$A$3:$L$856,10,FALSE)</f>
        <v>0.84558509882862087</v>
      </c>
      <c r="L99" s="354">
        <f>VLOOKUP($A99,'[2]Sub Tool Results'!$A$3:$L$856,11,FALSE)</f>
        <v>0.80731380325353097</v>
      </c>
      <c r="M99" s="354">
        <f>VLOOKUP($A99,'[2]Sub Tool Results'!$A$3:$L$856,12,FALSE)</f>
        <v>0.76942122187059336</v>
      </c>
      <c r="N99" s="3085"/>
      <c r="O99" s="3085"/>
      <c r="P99" s="3085"/>
      <c r="Q99"/>
      <c r="R99" s="3086"/>
      <c r="S99" s="3086"/>
      <c r="T99" s="3086"/>
      <c r="U99"/>
      <c r="V99"/>
      <c r="W99"/>
      <c r="X99"/>
      <c r="Y99"/>
      <c r="Z99"/>
      <c r="AA99"/>
      <c r="AB99"/>
      <c r="AC99"/>
    </row>
    <row r="100" spans="1:29" s="354" customFormat="1" x14ac:dyDescent="0.3">
      <c r="A100" s="3088" t="s">
        <v>3355</v>
      </c>
      <c r="B100" s="3463">
        <f t="shared" si="1"/>
        <v>0.14393703695089541</v>
      </c>
      <c r="C100" s="3463">
        <f t="shared" si="1"/>
        <v>0.14040067104691878</v>
      </c>
      <c r="F100" s="354">
        <f>VLOOKUP($A100,'[2]Sub Tool Results'!$A$3:$L$856,5,FALSE)</f>
        <v>0.14393703695089541</v>
      </c>
      <c r="G100" s="354">
        <f>VLOOKUP($A100,'[2]Sub Tool Results'!$A$3:$L$856,6,FALSE)</f>
        <v>0.14040067104691878</v>
      </c>
      <c r="H100" s="354">
        <f>VLOOKUP($A100,'[2]Sub Tool Results'!$A$3:$L$856,7,FALSE)</f>
        <v>0.13713674172431412</v>
      </c>
      <c r="I100" s="354">
        <f>VLOOKUP($A100,'[2]Sub Tool Results'!$A$3:$L$856,8,FALSE)</f>
        <v>0.13365523301269719</v>
      </c>
      <c r="J100" s="354">
        <f>VLOOKUP($A100,'[2]Sub Tool Results'!$A$3:$L$856,9,FALSE)</f>
        <v>0.12977083681238682</v>
      </c>
      <c r="K100" s="354">
        <f>VLOOKUP($A100,'[2]Sub Tool Results'!$A$3:$L$856,10,FALSE)</f>
        <v>0.12582034855077834</v>
      </c>
      <c r="L100" s="354">
        <f>VLOOKUP($A100,'[2]Sub Tool Results'!$A$3:$L$856,11,FALSE)</f>
        <v>0.12109914232570944</v>
      </c>
      <c r="M100" s="354">
        <f>VLOOKUP($A100,'[2]Sub Tool Results'!$A$3:$L$856,12,FALSE)</f>
        <v>0.11575673406764568</v>
      </c>
      <c r="N100" s="3085"/>
      <c r="O100" s="3085"/>
      <c r="P100" s="3085"/>
      <c r="Q100"/>
      <c r="R100" s="3086"/>
      <c r="S100" s="3086"/>
      <c r="T100" s="3086"/>
      <c r="U100"/>
      <c r="V100"/>
      <c r="W100"/>
      <c r="X100"/>
      <c r="Y100"/>
      <c r="Z100"/>
      <c r="AA100"/>
      <c r="AB100"/>
      <c r="AC100"/>
    </row>
    <row r="101" spans="1:29" s="354" customFormat="1" x14ac:dyDescent="0.3">
      <c r="A101" s="3088" t="s">
        <v>3356</v>
      </c>
      <c r="B101" s="3463">
        <f t="shared" si="1"/>
        <v>1.0720237548822451</v>
      </c>
      <c r="C101" s="3463">
        <f t="shared" si="1"/>
        <v>1.0321976866407754</v>
      </c>
      <c r="F101" s="354">
        <f>VLOOKUP($A101,'[2]Sub Tool Results'!$A$3:$L$856,5,FALSE)</f>
        <v>1.0720237548822451</v>
      </c>
      <c r="G101" s="354">
        <f>VLOOKUP($A101,'[2]Sub Tool Results'!$A$3:$L$856,6,FALSE)</f>
        <v>1.0321976866407754</v>
      </c>
      <c r="H101" s="354">
        <f>VLOOKUP($A101,'[2]Sub Tool Results'!$A$3:$L$856,7,FALSE)</f>
        <v>0.99218430866192575</v>
      </c>
      <c r="I101" s="354">
        <f>VLOOKUP($A101,'[2]Sub Tool Results'!$A$3:$L$856,8,FALSE)</f>
        <v>0.95193172872883758</v>
      </c>
      <c r="J101" s="354">
        <f>VLOOKUP($A101,'[2]Sub Tool Results'!$A$3:$L$856,9,FALSE)</f>
        <v>0.91146441010768475</v>
      </c>
      <c r="K101" s="354">
        <f>VLOOKUP($A101,'[2]Sub Tool Results'!$A$3:$L$856,10,FALSE)</f>
        <v>0.87120532878685364</v>
      </c>
      <c r="L101" s="354">
        <f>VLOOKUP($A101,'[2]Sub Tool Results'!$A$3:$L$856,11,FALSE)</f>
        <v>0.83135004488804909</v>
      </c>
      <c r="M101" s="354">
        <f>VLOOKUP($A101,'[2]Sub Tool Results'!$A$3:$L$856,12,FALSE)</f>
        <v>0.7919714063480473</v>
      </c>
      <c r="N101" s="3085"/>
      <c r="O101" s="3085"/>
      <c r="P101" s="3085"/>
      <c r="Q101"/>
      <c r="R101" s="3086"/>
      <c r="S101" s="3086"/>
      <c r="T101" s="3086"/>
      <c r="U101"/>
      <c r="V101"/>
      <c r="W101"/>
      <c r="X101"/>
      <c r="Y101"/>
      <c r="Z101"/>
      <c r="AA101"/>
      <c r="AB101"/>
      <c r="AC101"/>
    </row>
    <row r="102" spans="1:29" s="354" customFormat="1" x14ac:dyDescent="0.3">
      <c r="A102" s="3088" t="s">
        <v>3357</v>
      </c>
      <c r="B102" s="3463">
        <f t="shared" si="1"/>
        <v>1.105094872535433</v>
      </c>
      <c r="C102" s="3463">
        <f t="shared" si="1"/>
        <v>1.0632241597181635</v>
      </c>
      <c r="F102" s="354">
        <f>VLOOKUP($A102,'[2]Sub Tool Results'!$A$3:$L$856,5,FALSE)</f>
        <v>1.105094872535433</v>
      </c>
      <c r="G102" s="354">
        <f>VLOOKUP($A102,'[2]Sub Tool Results'!$A$3:$L$856,6,FALSE)</f>
        <v>1.0632241597181635</v>
      </c>
      <c r="H102" s="354">
        <f>VLOOKUP($A102,'[2]Sub Tool Results'!$A$3:$L$856,7,FALSE)</f>
        <v>1.0212925487195188</v>
      </c>
      <c r="I102" s="354">
        <f>VLOOKUP($A102,'[2]Sub Tool Results'!$A$3:$L$856,8,FALSE)</f>
        <v>0.97924033184131787</v>
      </c>
      <c r="J102" s="354">
        <f>VLOOKUP($A102,'[2]Sub Tool Results'!$A$3:$L$856,9,FALSE)</f>
        <v>0.93708464006591763</v>
      </c>
      <c r="K102" s="354">
        <f>VLOOKUP($A102,'[2]Sub Tool Results'!$A$3:$L$856,10,FALSE)</f>
        <v>0.89524157042137176</v>
      </c>
      <c r="L102" s="354">
        <f>VLOOKUP($A102,'[2]Sub Tool Results'!$A$3:$L$856,11,FALSE)</f>
        <v>0.85390022936550292</v>
      </c>
      <c r="M102" s="354">
        <f>VLOOKUP($A102,'[2]Sub Tool Results'!$A$3:$L$856,12,FALSE)</f>
        <v>0.81312741017340984</v>
      </c>
      <c r="N102" s="3085"/>
      <c r="O102" s="3085"/>
      <c r="P102" s="3085"/>
      <c r="Q102"/>
      <c r="R102" s="3086"/>
      <c r="S102" s="3086"/>
      <c r="T102" s="3086"/>
      <c r="U102"/>
      <c r="V102"/>
      <c r="W102"/>
      <c r="X102"/>
      <c r="Y102"/>
      <c r="Z102"/>
      <c r="AA102"/>
      <c r="AB102"/>
      <c r="AC102"/>
    </row>
    <row r="103" spans="1:29" s="354" customFormat="1" x14ac:dyDescent="0.3">
      <c r="A103" s="3088" t="s">
        <v>3358</v>
      </c>
      <c r="B103" s="3463">
        <f t="shared" si="1"/>
        <v>1.1361213456128214</v>
      </c>
      <c r="C103" s="3463">
        <f t="shared" si="1"/>
        <v>1.0923323997757564</v>
      </c>
      <c r="F103" s="354">
        <f>VLOOKUP($A103,'[2]Sub Tool Results'!$A$3:$L$856,5,FALSE)</f>
        <v>1.1361213456128214</v>
      </c>
      <c r="G103" s="354">
        <f>VLOOKUP($A103,'[2]Sub Tool Results'!$A$3:$L$856,6,FALSE)</f>
        <v>1.0923323997757564</v>
      </c>
      <c r="H103" s="354">
        <f>VLOOKUP($A103,'[2]Sub Tool Results'!$A$3:$L$856,7,FALSE)</f>
        <v>1.0486011518319989</v>
      </c>
      <c r="I103" s="354">
        <f>VLOOKUP($A103,'[2]Sub Tool Results'!$A$3:$L$856,8,FALSE)</f>
        <v>1.0048605617995507</v>
      </c>
      <c r="J103" s="354">
        <f>VLOOKUP($A103,'[2]Sub Tool Results'!$A$3:$L$856,9,FALSE)</f>
        <v>0.96112088170043575</v>
      </c>
      <c r="K103" s="354">
        <f>VLOOKUP($A103,'[2]Sub Tool Results'!$A$3:$L$856,10,FALSE)</f>
        <v>0.91779175489882558</v>
      </c>
      <c r="L103" s="354">
        <f>VLOOKUP($A103,'[2]Sub Tool Results'!$A$3:$L$856,11,FALSE)</f>
        <v>0.87505623319086534</v>
      </c>
      <c r="M103" s="354">
        <f>VLOOKUP($A103,'[2]Sub Tool Results'!$A$3:$L$856,12,FALSE)</f>
        <v>0.83297542952359516</v>
      </c>
      <c r="N103" s="3085"/>
      <c r="O103" s="3085"/>
      <c r="P103" s="3085"/>
      <c r="Q103"/>
      <c r="R103" s="3086"/>
      <c r="S103" s="3086"/>
      <c r="T103" s="3086"/>
      <c r="U103"/>
      <c r="V103"/>
      <c r="W103"/>
      <c r="X103"/>
      <c r="Y103"/>
      <c r="Z103"/>
      <c r="AA103"/>
      <c r="AB103"/>
      <c r="AC103"/>
    </row>
    <row r="104" spans="1:29" s="354" customFormat="1" x14ac:dyDescent="0.3">
      <c r="A104" s="3088" t="s">
        <v>3359</v>
      </c>
      <c r="B104" s="3463">
        <f t="shared" si="1"/>
        <v>1.1652295856704142</v>
      </c>
      <c r="C104" s="3463">
        <f t="shared" si="1"/>
        <v>1.1196410028882369</v>
      </c>
      <c r="F104" s="354">
        <f>VLOOKUP($A104,'[2]Sub Tool Results'!$A$3:$L$856,5,FALSE)</f>
        <v>1.1652295856704142</v>
      </c>
      <c r="G104" s="354">
        <f>VLOOKUP($A104,'[2]Sub Tool Results'!$A$3:$L$856,6,FALSE)</f>
        <v>1.1196410028882369</v>
      </c>
      <c r="H104" s="354">
        <f>VLOOKUP($A104,'[2]Sub Tool Results'!$A$3:$L$856,7,FALSE)</f>
        <v>1.074221381790232</v>
      </c>
      <c r="I104" s="354">
        <f>VLOOKUP($A104,'[2]Sub Tool Results'!$A$3:$L$856,8,FALSE)</f>
        <v>1.0288968034340689</v>
      </c>
      <c r="J104" s="354">
        <f>VLOOKUP($A104,'[2]Sub Tool Results'!$A$3:$L$856,9,FALSE)</f>
        <v>0.98367106617788969</v>
      </c>
      <c r="K104" s="354">
        <f>VLOOKUP($A104,'[2]Sub Tool Results'!$A$3:$L$856,10,FALSE)</f>
        <v>0.93894775872418823</v>
      </c>
      <c r="L104" s="354">
        <f>VLOOKUP($A104,'[2]Sub Tool Results'!$A$3:$L$856,11,FALSE)</f>
        <v>0.89490425254105066</v>
      </c>
      <c r="M104" s="354">
        <f>VLOOKUP($A104,'[2]Sub Tool Results'!$A$3:$L$856,12,FALSE)</f>
        <v>0.85159633143764446</v>
      </c>
      <c r="N104" s="3085"/>
      <c r="O104" s="3085"/>
      <c r="P104" s="3085"/>
      <c r="Q104"/>
      <c r="R104" s="3086"/>
      <c r="S104" s="3086"/>
      <c r="T104" s="3086"/>
      <c r="U104"/>
      <c r="V104"/>
      <c r="W104"/>
      <c r="X104"/>
      <c r="Y104"/>
      <c r="Z104"/>
      <c r="AA104"/>
      <c r="AB104"/>
      <c r="AC104"/>
    </row>
    <row r="105" spans="1:29" s="354" customFormat="1" x14ac:dyDescent="0.3">
      <c r="A105" s="3088" t="s">
        <v>3360</v>
      </c>
      <c r="B105" s="3463">
        <f t="shared" si="1"/>
        <v>1.1925381887828945</v>
      </c>
      <c r="C105" s="3463">
        <f t="shared" si="1"/>
        <v>1.1452612328464695</v>
      </c>
      <c r="F105" s="354">
        <f>VLOOKUP($A105,'[2]Sub Tool Results'!$A$3:$L$856,5,FALSE)</f>
        <v>1.1925381887828945</v>
      </c>
      <c r="G105" s="354">
        <f>VLOOKUP($A105,'[2]Sub Tool Results'!$A$3:$L$856,6,FALSE)</f>
        <v>1.1452612328464695</v>
      </c>
      <c r="H105" s="354">
        <f>VLOOKUP($A105,'[2]Sub Tool Results'!$A$3:$L$856,7,FALSE)</f>
        <v>1.0982576234247499</v>
      </c>
      <c r="I105" s="354">
        <f>VLOOKUP($A105,'[2]Sub Tool Results'!$A$3:$L$856,8,FALSE)</f>
        <v>1.0514469879115227</v>
      </c>
      <c r="J105" s="354">
        <f>VLOOKUP($A105,'[2]Sub Tool Results'!$A$3:$L$856,9,FALSE)</f>
        <v>1.0048270700032522</v>
      </c>
      <c r="K105" s="354">
        <f>VLOOKUP($A105,'[2]Sub Tool Results'!$A$3:$L$856,10,FALSE)</f>
        <v>0.95879577807437355</v>
      </c>
      <c r="L105" s="354">
        <f>VLOOKUP($A105,'[2]Sub Tool Results'!$A$3:$L$856,11,FALSE)</f>
        <v>0.9135251544551003</v>
      </c>
      <c r="M105" s="354">
        <f>VLOOKUP($A105,'[2]Sub Tool Results'!$A$3:$L$856,12,FALSE)</f>
        <v>0.86906598329433771</v>
      </c>
      <c r="N105" s="3085"/>
      <c r="O105" s="3085"/>
      <c r="P105" s="3085"/>
      <c r="Q105"/>
      <c r="R105" s="3086"/>
      <c r="S105" s="3086"/>
      <c r="T105" s="3086"/>
      <c r="U105"/>
      <c r="V105"/>
      <c r="W105"/>
      <c r="X105"/>
      <c r="Y105"/>
      <c r="Z105"/>
      <c r="AA105"/>
      <c r="AB105"/>
      <c r="AC105"/>
    </row>
    <row r="106" spans="1:29" s="354" customFormat="1" x14ac:dyDescent="0.3">
      <c r="A106" s="3088" t="s">
        <v>3361</v>
      </c>
      <c r="B106" s="3463">
        <f t="shared" si="1"/>
        <v>1.2181584187411272</v>
      </c>
      <c r="C106" s="3463">
        <f t="shared" si="1"/>
        <v>1.1692974744809879</v>
      </c>
      <c r="F106" s="354">
        <f>VLOOKUP($A106,'[2]Sub Tool Results'!$A$3:$L$856,5,FALSE)</f>
        <v>1.2181584187411272</v>
      </c>
      <c r="G106" s="354">
        <f>VLOOKUP($A106,'[2]Sub Tool Results'!$A$3:$L$856,6,FALSE)</f>
        <v>1.1692974744809879</v>
      </c>
      <c r="H106" s="354">
        <f>VLOOKUP($A106,'[2]Sub Tool Results'!$A$3:$L$856,7,FALSE)</f>
        <v>1.1208078079022039</v>
      </c>
      <c r="I106" s="354">
        <f>VLOOKUP($A106,'[2]Sub Tool Results'!$A$3:$L$856,8,FALSE)</f>
        <v>1.0726029917368853</v>
      </c>
      <c r="J106" s="354">
        <f>VLOOKUP($A106,'[2]Sub Tool Results'!$A$3:$L$856,9,FALSE)</f>
        <v>1.0246750893534375</v>
      </c>
      <c r="K106" s="354">
        <f>VLOOKUP($A106,'[2]Sub Tool Results'!$A$3:$L$856,10,FALSE)</f>
        <v>0.97741667998842297</v>
      </c>
      <c r="L106" s="354">
        <f>VLOOKUP($A106,'[2]Sub Tool Results'!$A$3:$L$856,11,FALSE)</f>
        <v>0.93099480631179365</v>
      </c>
      <c r="M106" s="354">
        <f>VLOOKUP($A106,'[2]Sub Tool Results'!$A$3:$L$856,12,FALSE)</f>
        <v>0.88545556191962471</v>
      </c>
      <c r="N106" s="3085"/>
      <c r="O106" s="3085"/>
      <c r="P106" s="3085"/>
      <c r="Q106"/>
      <c r="R106" s="3086"/>
      <c r="S106" s="3086"/>
      <c r="T106" s="3086"/>
      <c r="U106"/>
      <c r="V106"/>
      <c r="W106"/>
      <c r="X106"/>
      <c r="Y106"/>
      <c r="Z106"/>
      <c r="AA106"/>
      <c r="AB106"/>
      <c r="AC106"/>
    </row>
    <row r="107" spans="1:29" s="354" customFormat="1" x14ac:dyDescent="0.3">
      <c r="A107" s="3088" t="s">
        <v>3362</v>
      </c>
      <c r="B107" s="3463">
        <f t="shared" si="1"/>
        <v>0.21329785694157646</v>
      </c>
      <c r="C107" s="3463">
        <f t="shared" si="1"/>
        <v>0.20817659278055189</v>
      </c>
      <c r="F107" s="354">
        <f>VLOOKUP($A107,'[2]Sub Tool Results'!$A$3:$L$856,5,FALSE)</f>
        <v>0.21329785694157646</v>
      </c>
      <c r="G107" s="354">
        <f>VLOOKUP($A107,'[2]Sub Tool Results'!$A$3:$L$856,6,FALSE)</f>
        <v>0.20817659278055189</v>
      </c>
      <c r="H107" s="354">
        <f>VLOOKUP($A107,'[2]Sub Tool Results'!$A$3:$L$856,7,FALSE)</f>
        <v>0.20301605300337819</v>
      </c>
      <c r="I107" s="354">
        <f>VLOOKUP($A107,'[2]Sub Tool Results'!$A$3:$L$856,8,FALSE)</f>
        <v>0.19754675854601988</v>
      </c>
      <c r="J107" s="354">
        <f>VLOOKUP($A107,'[2]Sub Tool Results'!$A$3:$L$856,9,FALSE)</f>
        <v>0.19169965982984244</v>
      </c>
      <c r="K107" s="354">
        <f>VLOOKUP($A107,'[2]Sub Tool Results'!$A$3:$L$856,10,FALSE)</f>
        <v>0.18499066785903212</v>
      </c>
      <c r="L107" s="354">
        <f>VLOOKUP($A107,'[2]Sub Tool Results'!$A$3:$L$856,11,FALSE)</f>
        <v>0.17768555708510131</v>
      </c>
      <c r="M107" s="354">
        <f>VLOOKUP($A107,'[2]Sub Tool Results'!$A$3:$L$856,12,FALSE)</f>
        <v>0.16966997358084801</v>
      </c>
      <c r="N107" s="3085"/>
      <c r="O107" s="3085"/>
      <c r="P107" s="3085"/>
      <c r="Q107"/>
      <c r="R107" s="3086"/>
      <c r="S107" s="3086"/>
      <c r="T107" s="3086"/>
      <c r="U107"/>
      <c r="V107"/>
      <c r="W107"/>
      <c r="X107"/>
      <c r="Y107"/>
      <c r="Z107"/>
      <c r="AA107"/>
      <c r="AB107"/>
      <c r="AC107"/>
    </row>
    <row r="108" spans="1:29" s="354" customFormat="1" x14ac:dyDescent="0.3">
      <c r="A108" s="3088" t="s">
        <v>3363</v>
      </c>
      <c r="B108" s="3463">
        <f t="shared" si="1"/>
        <v>0.2810737786752095</v>
      </c>
      <c r="C108" s="3463">
        <f t="shared" si="1"/>
        <v>0.274055904059616</v>
      </c>
      <c r="F108" s="354">
        <f>VLOOKUP($A108,'[2]Sub Tool Results'!$A$3:$L$856,5,FALSE)</f>
        <v>0.2810737786752095</v>
      </c>
      <c r="G108" s="354">
        <f>VLOOKUP($A108,'[2]Sub Tool Results'!$A$3:$L$856,6,FALSE)</f>
        <v>0.274055904059616</v>
      </c>
      <c r="H108" s="354">
        <f>VLOOKUP($A108,'[2]Sub Tool Results'!$A$3:$L$856,7,FALSE)</f>
        <v>0.26690757853670094</v>
      </c>
      <c r="I108" s="354">
        <f>VLOOKUP($A108,'[2]Sub Tool Results'!$A$3:$L$856,8,FALSE)</f>
        <v>0.2594755815634755</v>
      </c>
      <c r="J108" s="354">
        <f>VLOOKUP($A108,'[2]Sub Tool Results'!$A$3:$L$856,9,FALSE)</f>
        <v>0.25086997913809622</v>
      </c>
      <c r="K108" s="354">
        <f>VLOOKUP($A108,'[2]Sub Tool Results'!$A$3:$L$856,10,FALSE)</f>
        <v>0.241577082618424</v>
      </c>
      <c r="L108" s="354">
        <f>VLOOKUP($A108,'[2]Sub Tool Results'!$A$3:$L$856,11,FALSE)</f>
        <v>0.23159879659830368</v>
      </c>
      <c r="M108" s="354">
        <f>VLOOKUP($A108,'[2]Sub Tool Results'!$A$3:$L$856,12,FALSE)</f>
        <v>0.22144623915153872</v>
      </c>
      <c r="N108" s="3085"/>
      <c r="O108" s="3085"/>
      <c r="P108" s="3085"/>
      <c r="Q108"/>
      <c r="R108" s="3086"/>
      <c r="S108" s="3086"/>
      <c r="T108" s="3086"/>
      <c r="U108"/>
      <c r="V108"/>
      <c r="W108"/>
      <c r="X108"/>
      <c r="Y108"/>
      <c r="Z108"/>
      <c r="AA108"/>
      <c r="AB108"/>
      <c r="AC108"/>
    </row>
    <row r="109" spans="1:29" s="354" customFormat="1" x14ac:dyDescent="0.3">
      <c r="A109" s="3088" t="s">
        <v>3364</v>
      </c>
      <c r="B109" s="3463">
        <f t="shared" si="1"/>
        <v>0.34695308995427365</v>
      </c>
      <c r="C109" s="3463">
        <f t="shared" si="1"/>
        <v>0.33794742959293878</v>
      </c>
      <c r="F109" s="354">
        <f>VLOOKUP($A109,'[2]Sub Tool Results'!$A$3:$L$856,5,FALSE)</f>
        <v>0.34695308995427365</v>
      </c>
      <c r="G109" s="354">
        <f>VLOOKUP($A109,'[2]Sub Tool Results'!$A$3:$L$856,6,FALSE)</f>
        <v>0.33794742959293878</v>
      </c>
      <c r="H109" s="354">
        <f>VLOOKUP($A109,'[2]Sub Tool Results'!$A$3:$L$856,7,FALSE)</f>
        <v>0.32883640155415655</v>
      </c>
      <c r="I109" s="354">
        <f>VLOOKUP($A109,'[2]Sub Tool Results'!$A$3:$L$856,8,FALSE)</f>
        <v>0.31864590087172928</v>
      </c>
      <c r="J109" s="354">
        <f>VLOOKUP($A109,'[2]Sub Tool Results'!$A$3:$L$856,9,FALSE)</f>
        <v>0.30745639389748813</v>
      </c>
      <c r="K109" s="354">
        <f>VLOOKUP($A109,'[2]Sub Tool Results'!$A$3:$L$856,10,FALSE)</f>
        <v>0.29549032213162635</v>
      </c>
      <c r="L109" s="354">
        <f>VLOOKUP($A109,'[2]Sub Tool Results'!$A$3:$L$856,11,FALSE)</f>
        <v>0.28337506216899438</v>
      </c>
      <c r="M109" s="354">
        <f>VLOOKUP($A109,'[2]Sub Tool Results'!$A$3:$L$856,12,FALSE)</f>
        <v>0.27105204929420268</v>
      </c>
      <c r="N109" s="3085"/>
      <c r="O109" s="3085"/>
      <c r="P109" s="3085"/>
      <c r="Q109"/>
      <c r="R109" s="3086"/>
      <c r="S109" s="3086"/>
      <c r="T109" s="3086"/>
      <c r="U109"/>
      <c r="V109"/>
      <c r="W109"/>
      <c r="X109"/>
      <c r="Y109"/>
      <c r="Z109"/>
      <c r="AA109"/>
      <c r="AB109"/>
      <c r="AC109"/>
    </row>
    <row r="110" spans="1:29" s="354" customFormat="1" x14ac:dyDescent="0.3">
      <c r="A110" s="3088" t="s">
        <v>3365</v>
      </c>
      <c r="B110" s="3463">
        <f t="shared" si="1"/>
        <v>0.41084461548759643</v>
      </c>
      <c r="C110" s="3463">
        <f t="shared" si="1"/>
        <v>0.39987625261039433</v>
      </c>
      <c r="F110" s="354">
        <f>VLOOKUP($A110,'[2]Sub Tool Results'!$A$3:$L$856,5,FALSE)</f>
        <v>0.41084461548759643</v>
      </c>
      <c r="G110" s="354">
        <f>VLOOKUP($A110,'[2]Sub Tool Results'!$A$3:$L$856,6,FALSE)</f>
        <v>0.39987625261039433</v>
      </c>
      <c r="H110" s="354">
        <f>VLOOKUP($A110,'[2]Sub Tool Results'!$A$3:$L$856,7,FALSE)</f>
        <v>0.38800672086241039</v>
      </c>
      <c r="I110" s="354">
        <f>VLOOKUP($A110,'[2]Sub Tool Results'!$A$3:$L$856,8,FALSE)</f>
        <v>0.37523231563112119</v>
      </c>
      <c r="J110" s="354">
        <f>VLOOKUP($A110,'[2]Sub Tool Results'!$A$3:$L$856,9,FALSE)</f>
        <v>0.36136963341069051</v>
      </c>
      <c r="K110" s="354">
        <f>VLOOKUP($A110,'[2]Sub Tool Results'!$A$3:$L$856,10,FALSE)</f>
        <v>0.34726658770231711</v>
      </c>
      <c r="L110" s="354">
        <f>VLOOKUP($A110,'[2]Sub Tool Results'!$A$3:$L$856,11,FALSE)</f>
        <v>0.3329808723116584</v>
      </c>
      <c r="M110" s="354">
        <f>VLOOKUP($A110,'[2]Sub Tool Results'!$A$3:$L$856,12,FALSE)</f>
        <v>0.31843805928939578</v>
      </c>
      <c r="N110" s="3085"/>
      <c r="O110" s="3085"/>
      <c r="P110" s="3085"/>
      <c r="Q110"/>
      <c r="R110" s="3086"/>
      <c r="S110" s="3086"/>
      <c r="T110" s="3086"/>
      <c r="U110"/>
      <c r="V110"/>
      <c r="W110"/>
      <c r="X110"/>
      <c r="Y110"/>
      <c r="Z110"/>
      <c r="AA110"/>
      <c r="AB110"/>
      <c r="AC110"/>
    </row>
    <row r="111" spans="1:29" s="354" customFormat="1" x14ac:dyDescent="0.3">
      <c r="A111" s="3088" t="s">
        <v>3366</v>
      </c>
      <c r="B111" s="3463">
        <f t="shared" si="1"/>
        <v>0.47277343850505199</v>
      </c>
      <c r="C111" s="3463">
        <f t="shared" si="1"/>
        <v>0.45904657191864812</v>
      </c>
      <c r="F111" s="354">
        <f>VLOOKUP($A111,'[2]Sub Tool Results'!$A$3:$L$856,5,FALSE)</f>
        <v>0.47277343850505199</v>
      </c>
      <c r="G111" s="354">
        <f>VLOOKUP($A111,'[2]Sub Tool Results'!$A$3:$L$856,6,FALSE)</f>
        <v>0.45904657191864812</v>
      </c>
      <c r="H111" s="354">
        <f>VLOOKUP($A111,'[2]Sub Tool Results'!$A$3:$L$856,7,FALSE)</f>
        <v>0.44459313562180219</v>
      </c>
      <c r="I111" s="354">
        <f>VLOOKUP($A111,'[2]Sub Tool Results'!$A$3:$L$856,8,FALSE)</f>
        <v>0.42914555514432351</v>
      </c>
      <c r="J111" s="354">
        <f>VLOOKUP($A111,'[2]Sub Tool Results'!$A$3:$L$856,9,FALSE)</f>
        <v>0.41314589898138121</v>
      </c>
      <c r="K111" s="354">
        <f>VLOOKUP($A111,'[2]Sub Tool Results'!$A$3:$L$856,10,FALSE)</f>
        <v>0.39687239784498113</v>
      </c>
      <c r="L111" s="354">
        <f>VLOOKUP($A111,'[2]Sub Tool Results'!$A$3:$L$856,11,FALSE)</f>
        <v>0.38036688230685139</v>
      </c>
      <c r="M111" s="354">
        <f>VLOOKUP($A111,'[2]Sub Tool Results'!$A$3:$L$856,12,FALSE)</f>
        <v>0.36388586681241447</v>
      </c>
      <c r="N111" s="3085"/>
      <c r="O111" s="3085"/>
      <c r="P111" s="3085"/>
      <c r="Q111"/>
      <c r="R111" s="3086"/>
      <c r="S111" s="3086"/>
      <c r="T111" s="3086"/>
      <c r="U111"/>
      <c r="V111"/>
      <c r="W111"/>
      <c r="X111"/>
      <c r="Y111"/>
      <c r="Z111"/>
      <c r="AA111"/>
      <c r="AB111"/>
      <c r="AC111"/>
    </row>
    <row r="112" spans="1:29" s="354" customFormat="1" x14ac:dyDescent="0.3">
      <c r="A112" s="3088" t="s">
        <v>3367</v>
      </c>
      <c r="B112" s="3463">
        <f t="shared" si="1"/>
        <v>0.53194375781330583</v>
      </c>
      <c r="C112" s="3463">
        <f t="shared" si="1"/>
        <v>0.51563298667804003</v>
      </c>
      <c r="F112" s="354">
        <f>VLOOKUP($A112,'[2]Sub Tool Results'!$A$3:$L$856,5,FALSE)</f>
        <v>0.53194375781330583</v>
      </c>
      <c r="G112" s="354">
        <f>VLOOKUP($A112,'[2]Sub Tool Results'!$A$3:$L$856,6,FALSE)</f>
        <v>0.51563298667804003</v>
      </c>
      <c r="H112" s="354">
        <f>VLOOKUP($A112,'[2]Sub Tool Results'!$A$3:$L$856,7,FALSE)</f>
        <v>0.49850637513500462</v>
      </c>
      <c r="I112" s="354">
        <f>VLOOKUP($A112,'[2]Sub Tool Results'!$A$3:$L$856,8,FALSE)</f>
        <v>0.48092182071501416</v>
      </c>
      <c r="J112" s="354">
        <f>VLOOKUP($A112,'[2]Sub Tool Results'!$A$3:$L$856,9,FALSE)</f>
        <v>0.46275170912404512</v>
      </c>
      <c r="K112" s="354">
        <f>VLOOKUP($A112,'[2]Sub Tool Results'!$A$3:$L$856,10,FALSE)</f>
        <v>0.44425840784017423</v>
      </c>
      <c r="L112" s="354">
        <f>VLOOKUP($A112,'[2]Sub Tool Results'!$A$3:$L$856,11,FALSE)</f>
        <v>0.4258146898298702</v>
      </c>
      <c r="M112" s="354">
        <f>VLOOKUP($A112,'[2]Sub Tool Results'!$A$3:$L$856,12,FALSE)</f>
        <v>0.40731858502284152</v>
      </c>
      <c r="N112" s="3085"/>
      <c r="O112" s="3085"/>
      <c r="P112" s="3085"/>
      <c r="Q112"/>
      <c r="R112" s="3086"/>
      <c r="S112" s="3086"/>
      <c r="T112" s="3086"/>
      <c r="U112"/>
      <c r="V112"/>
      <c r="W112"/>
      <c r="X112"/>
      <c r="Y112"/>
      <c r="Z112"/>
      <c r="AA112"/>
      <c r="AB112"/>
      <c r="AC112"/>
    </row>
    <row r="113" spans="1:29" s="354" customFormat="1" x14ac:dyDescent="0.3">
      <c r="A113" s="3088" t="s">
        <v>3368</v>
      </c>
      <c r="B113" s="3463">
        <f t="shared" si="1"/>
        <v>0.58853017257269757</v>
      </c>
      <c r="C113" s="3463">
        <f t="shared" si="1"/>
        <v>0.56954622619124229</v>
      </c>
      <c r="F113" s="354">
        <f>VLOOKUP($A113,'[2]Sub Tool Results'!$A$3:$L$856,5,FALSE)</f>
        <v>0.58853017257269757</v>
      </c>
      <c r="G113" s="354">
        <f>VLOOKUP($A113,'[2]Sub Tool Results'!$A$3:$L$856,6,FALSE)</f>
        <v>0.56954622619124229</v>
      </c>
      <c r="H113" s="354">
        <f>VLOOKUP($A113,'[2]Sub Tool Results'!$A$3:$L$856,7,FALSE)</f>
        <v>0.55028264070569533</v>
      </c>
      <c r="I113" s="354">
        <f>VLOOKUP($A113,'[2]Sub Tool Results'!$A$3:$L$856,8,FALSE)</f>
        <v>0.53052763085767818</v>
      </c>
      <c r="J113" s="354">
        <f>VLOOKUP($A113,'[2]Sub Tool Results'!$A$3:$L$856,9,FALSE)</f>
        <v>0.51013771911923811</v>
      </c>
      <c r="K113" s="354">
        <f>VLOOKUP($A113,'[2]Sub Tool Results'!$A$3:$L$856,10,FALSE)</f>
        <v>0.48970621536319286</v>
      </c>
      <c r="L113" s="354">
        <f>VLOOKUP($A113,'[2]Sub Tool Results'!$A$3:$L$856,11,FALSE)</f>
        <v>0.46924740804029724</v>
      </c>
      <c r="M113" s="354">
        <f>VLOOKUP($A113,'[2]Sub Tool Results'!$A$3:$L$856,12,FALSE)</f>
        <v>0.44897491157863617</v>
      </c>
      <c r="N113" s="3085"/>
      <c r="O113" s="3085"/>
      <c r="P113" s="3085"/>
      <c r="Q113"/>
      <c r="R113" s="3086"/>
      <c r="S113" s="3086"/>
      <c r="T113" s="3086"/>
      <c r="U113"/>
      <c r="V113"/>
      <c r="W113"/>
      <c r="X113"/>
      <c r="Y113"/>
      <c r="Z113"/>
      <c r="AA113"/>
      <c r="AB113"/>
      <c r="AC113"/>
    </row>
    <row r="114" spans="1:29" s="354" customFormat="1" x14ac:dyDescent="0.3">
      <c r="A114" s="3088" t="s">
        <v>3369</v>
      </c>
      <c r="B114" s="3463">
        <f t="shared" si="1"/>
        <v>4.2162592448809877E-2</v>
      </c>
      <c r="C114" s="3463">
        <f t="shared" si="1"/>
        <v>4.164401746659796E-2</v>
      </c>
      <c r="F114" s="354">
        <f>VLOOKUP($A114,'[2]Sub Tool Results'!$A$3:$L$856,5,FALSE)</f>
        <v>4.2162592448809877E-2</v>
      </c>
      <c r="G114" s="354">
        <f>VLOOKUP($A114,'[2]Sub Tool Results'!$A$3:$L$856,6,FALSE)</f>
        <v>4.164401746659796E-2</v>
      </c>
      <c r="H114" s="354">
        <f>VLOOKUP($A114,'[2]Sub Tool Results'!$A$3:$L$856,7,FALSE)</f>
        <v>4.1100711876812614E-2</v>
      </c>
      <c r="I114" s="354">
        <f>VLOOKUP($A114,'[2]Sub Tool Results'!$A$3:$L$856,8,FALSE)</f>
        <v>4.0619833834180295E-2</v>
      </c>
      <c r="J114" s="354">
        <f>VLOOKUP($A114,'[2]Sub Tool Results'!$A$3:$L$856,9,FALSE)</f>
        <v>3.9911804002207132E-2</v>
      </c>
      <c r="K114" s="354">
        <f>VLOOKUP($A114,'[2]Sub Tool Results'!$A$3:$L$856,10,FALSE)</f>
        <v>3.9023313708789073E-2</v>
      </c>
      <c r="L114" s="354">
        <f>VLOOKUP($A114,'[2]Sub Tool Results'!$A$3:$L$856,11,FALSE)</f>
        <v>3.8114757020831495E-2</v>
      </c>
      <c r="M114" s="354">
        <f>VLOOKUP($A114,'[2]Sub Tool Results'!$A$3:$L$856,12,FALSE)</f>
        <v>3.6414267167085346E-2</v>
      </c>
      <c r="N114" s="3085"/>
      <c r="O114" s="3085"/>
      <c r="P114" s="3085"/>
      <c r="Q114"/>
      <c r="R114" s="3086"/>
      <c r="S114" s="3086"/>
      <c r="T114" s="3086"/>
      <c r="U114"/>
      <c r="V114"/>
      <c r="W114"/>
      <c r="X114"/>
      <c r="Y114"/>
      <c r="Z114"/>
      <c r="AA114"/>
      <c r="AB114"/>
      <c r="AC114"/>
    </row>
    <row r="115" spans="1:29" s="354" customFormat="1" x14ac:dyDescent="0.3">
      <c r="A115" s="3088" t="s">
        <v>3370</v>
      </c>
      <c r="B115" s="3463">
        <f t="shared" si="1"/>
        <v>0.38689401666142137</v>
      </c>
      <c r="C115" s="3463">
        <f t="shared" si="1"/>
        <v>0.37657091046448399</v>
      </c>
      <c r="F115" s="354">
        <f>VLOOKUP($A115,'[2]Sub Tool Results'!$A$3:$L$856,5,FALSE)</f>
        <v>0.38689401666142137</v>
      </c>
      <c r="G115" s="354">
        <f>VLOOKUP($A115,'[2]Sub Tool Results'!$A$3:$L$856,6,FALSE)</f>
        <v>0.37657091046448399</v>
      </c>
      <c r="H115" s="354">
        <f>VLOOKUP($A115,'[2]Sub Tool Results'!$A$3:$L$856,7,FALSE)</f>
        <v>0.3654510533063382</v>
      </c>
      <c r="I115" s="354">
        <f>VLOOKUP($A115,'[2]Sub Tool Results'!$A$3:$L$856,8,FALSE)</f>
        <v>0.35348119785217719</v>
      </c>
      <c r="J115" s="354">
        <f>VLOOKUP($A115,'[2]Sub Tool Results'!$A$3:$L$856,9,FALSE)</f>
        <v>0.34083425536368206</v>
      </c>
      <c r="K115" s="354">
        <f>VLOOKUP($A115,'[2]Sub Tool Results'!$A$3:$L$856,10,FALSE)</f>
        <v>0.32763608860149179</v>
      </c>
      <c r="L115" s="354">
        <f>VLOOKUP($A115,'[2]Sub Tool Results'!$A$3:$L$856,11,FALSE)</f>
        <v>0.31426459449816019</v>
      </c>
      <c r="M115" s="354">
        <f>VLOOKUP($A115,'[2]Sub Tool Results'!$A$3:$L$856,12,FALSE)</f>
        <v>0.3007821900198685</v>
      </c>
      <c r="N115" s="3085"/>
      <c r="O115" s="3085"/>
      <c r="P115" s="3085"/>
      <c r="Q115"/>
      <c r="R115" s="3086"/>
      <c r="S115" s="3086"/>
      <c r="T115" s="3086"/>
      <c r="U115"/>
      <c r="V115"/>
      <c r="W115"/>
      <c r="X115"/>
      <c r="Y115"/>
      <c r="Z115"/>
      <c r="AA115"/>
      <c r="AB115"/>
      <c r="AC115"/>
    </row>
    <row r="116" spans="1:29" s="354" customFormat="1" x14ac:dyDescent="0.3">
      <c r="A116" s="3088" t="s">
        <v>3371</v>
      </c>
      <c r="B116" s="3463">
        <f t="shared" si="1"/>
        <v>0.41873350291329386</v>
      </c>
      <c r="C116" s="3463">
        <f t="shared" si="1"/>
        <v>0.40709507077293616</v>
      </c>
      <c r="F116" s="354">
        <f>VLOOKUP($A116,'[2]Sub Tool Results'!$A$3:$L$856,5,FALSE)</f>
        <v>0.41873350291329386</v>
      </c>
      <c r="G116" s="354">
        <f>VLOOKUP($A116,'[2]Sub Tool Results'!$A$3:$L$856,6,FALSE)</f>
        <v>0.40709507077293616</v>
      </c>
      <c r="H116" s="354">
        <f>VLOOKUP($A116,'[2]Sub Tool Results'!$A$3:$L$856,7,FALSE)</f>
        <v>0.39458190972898982</v>
      </c>
      <c r="I116" s="354">
        <f>VLOOKUP($A116,'[2]Sub Tool Results'!$A$3:$L$856,8,FALSE)</f>
        <v>0.38145408919786233</v>
      </c>
      <c r="J116" s="354">
        <f>VLOOKUP($A116,'[2]Sub Tool Results'!$A$3:$L$856,9,FALSE)</f>
        <v>0.36754789260369902</v>
      </c>
      <c r="K116" s="354">
        <f>VLOOKUP($A116,'[2]Sub Tool Results'!$A$3:$L$856,10,FALSE)</f>
        <v>0.35328790820694927</v>
      </c>
      <c r="L116" s="354">
        <f>VLOOKUP($A116,'[2]Sub Tool Results'!$A$3:$L$856,11,FALSE)</f>
        <v>0.33889694704069995</v>
      </c>
      <c r="M116" s="354">
        <f>VLOOKUP($A116,'[2]Sub Tool Results'!$A$3:$L$856,12,FALSE)</f>
        <v>0.32443573092153793</v>
      </c>
      <c r="N116" s="3085"/>
      <c r="O116" s="3085"/>
      <c r="P116" s="3085"/>
      <c r="Q116"/>
      <c r="R116" s="3086"/>
      <c r="S116" s="3086"/>
      <c r="T116" s="3086"/>
      <c r="U116"/>
      <c r="V116"/>
      <c r="W116"/>
      <c r="X116"/>
      <c r="Y116"/>
      <c r="Z116"/>
      <c r="AA116"/>
      <c r="AB116"/>
      <c r="AC116"/>
    </row>
    <row r="117" spans="1:29" s="354" customFormat="1" x14ac:dyDescent="0.3">
      <c r="A117" s="3088" t="s">
        <v>3372</v>
      </c>
      <c r="B117" s="3463">
        <f t="shared" si="1"/>
        <v>0.4492576632217461</v>
      </c>
      <c r="C117" s="3463">
        <f t="shared" si="1"/>
        <v>0.43622592719558773</v>
      </c>
      <c r="F117" s="354">
        <f>VLOOKUP($A117,'[2]Sub Tool Results'!$A$3:$L$856,5,FALSE)</f>
        <v>0.4492576632217461</v>
      </c>
      <c r="G117" s="354">
        <f>VLOOKUP($A117,'[2]Sub Tool Results'!$A$3:$L$856,6,FALSE)</f>
        <v>0.43622592719558773</v>
      </c>
      <c r="H117" s="354">
        <f>VLOOKUP($A117,'[2]Sub Tool Results'!$A$3:$L$856,7,FALSE)</f>
        <v>0.42255480107467491</v>
      </c>
      <c r="I117" s="354">
        <f>VLOOKUP($A117,'[2]Sub Tool Results'!$A$3:$L$856,8,FALSE)</f>
        <v>0.40816772643787935</v>
      </c>
      <c r="J117" s="354">
        <f>VLOOKUP($A117,'[2]Sub Tool Results'!$A$3:$L$856,9,FALSE)</f>
        <v>0.39319971220915634</v>
      </c>
      <c r="K117" s="354">
        <f>VLOOKUP($A117,'[2]Sub Tool Results'!$A$3:$L$856,10,FALSE)</f>
        <v>0.37792026074948898</v>
      </c>
      <c r="L117" s="354">
        <f>VLOOKUP($A117,'[2]Sub Tool Results'!$A$3:$L$856,11,FALSE)</f>
        <v>0.36255048794236944</v>
      </c>
      <c r="M117" s="354">
        <f>VLOOKUP($A117,'[2]Sub Tool Results'!$A$3:$L$856,12,FALSE)</f>
        <v>0.3471494885526471</v>
      </c>
      <c r="N117" s="3085"/>
      <c r="O117" s="3085"/>
      <c r="P117" s="3085"/>
      <c r="Q117"/>
      <c r="R117" s="3086"/>
      <c r="S117" s="3086"/>
      <c r="T117" s="3086"/>
      <c r="U117"/>
      <c r="V117"/>
      <c r="W117"/>
      <c r="X117"/>
      <c r="Y117"/>
      <c r="Z117"/>
      <c r="AA117"/>
      <c r="AB117"/>
      <c r="AC117"/>
    </row>
    <row r="118" spans="1:29" s="354" customFormat="1" x14ac:dyDescent="0.3">
      <c r="A118" s="3088" t="s">
        <v>3373</v>
      </c>
      <c r="B118" s="3463">
        <f t="shared" si="1"/>
        <v>0.47838851964439771</v>
      </c>
      <c r="C118" s="3463">
        <f t="shared" si="1"/>
        <v>0.46419881854127287</v>
      </c>
      <c r="F118" s="354">
        <f>VLOOKUP($A118,'[2]Sub Tool Results'!$A$3:$L$856,5,FALSE)</f>
        <v>0.47838851964439771</v>
      </c>
      <c r="G118" s="354">
        <f>VLOOKUP($A118,'[2]Sub Tool Results'!$A$3:$L$856,6,FALSE)</f>
        <v>0.46419881854127287</v>
      </c>
      <c r="H118" s="354">
        <f>VLOOKUP($A118,'[2]Sub Tool Results'!$A$3:$L$856,7,FALSE)</f>
        <v>0.44926843831469188</v>
      </c>
      <c r="I118" s="354">
        <f>VLOOKUP($A118,'[2]Sub Tool Results'!$A$3:$L$856,8,FALSE)</f>
        <v>0.43381954604333672</v>
      </c>
      <c r="J118" s="354">
        <f>VLOOKUP($A118,'[2]Sub Tool Results'!$A$3:$L$856,9,FALSE)</f>
        <v>0.41783206475169615</v>
      </c>
      <c r="K118" s="354">
        <f>VLOOKUP($A118,'[2]Sub Tool Results'!$A$3:$L$856,10,FALSE)</f>
        <v>0.40157380165115847</v>
      </c>
      <c r="L118" s="354">
        <f>VLOOKUP($A118,'[2]Sub Tool Results'!$A$3:$L$856,11,FALSE)</f>
        <v>0.3852642455734786</v>
      </c>
      <c r="M118" s="354">
        <f>VLOOKUP($A118,'[2]Sub Tool Results'!$A$3:$L$856,12,FALSE)</f>
        <v>0.36896092958387011</v>
      </c>
      <c r="N118" s="3085"/>
      <c r="O118" s="3085"/>
      <c r="P118" s="3085"/>
      <c r="Q118"/>
      <c r="R118" s="3086"/>
      <c r="S118" s="3086"/>
      <c r="T118" s="3086"/>
      <c r="U118"/>
      <c r="V118"/>
      <c r="W118"/>
      <c r="X118"/>
      <c r="Y118"/>
      <c r="Z118"/>
      <c r="AA118"/>
      <c r="AB118"/>
      <c r="AC118"/>
    </row>
    <row r="119" spans="1:29" s="354" customFormat="1" x14ac:dyDescent="0.3">
      <c r="A119" s="3088" t="s">
        <v>3375</v>
      </c>
      <c r="B119" s="3463">
        <f t="shared" si="1"/>
        <v>0.50636141099008269</v>
      </c>
      <c r="C119" s="3463">
        <f t="shared" si="1"/>
        <v>0.49091245578128995</v>
      </c>
      <c r="F119" s="354">
        <f>VLOOKUP($A119,'[2]Sub Tool Results'!$A$3:$L$856,5,FALSE)</f>
        <v>0.50636141099008269</v>
      </c>
      <c r="G119" s="354">
        <f>VLOOKUP($A119,'[2]Sub Tool Results'!$A$3:$L$856,6,FALSE)</f>
        <v>0.49091245578128995</v>
      </c>
      <c r="H119" s="354">
        <f>VLOOKUP($A119,'[2]Sub Tool Results'!$A$3:$L$856,7,FALSE)</f>
        <v>0.47492025792014925</v>
      </c>
      <c r="I119" s="354">
        <f>VLOOKUP($A119,'[2]Sub Tool Results'!$A$3:$L$856,8,FALSE)</f>
        <v>0.45845189858587654</v>
      </c>
      <c r="J119" s="354">
        <f>VLOOKUP($A119,'[2]Sub Tool Results'!$A$3:$L$856,9,FALSE)</f>
        <v>0.44148560565336564</v>
      </c>
      <c r="K119" s="354">
        <f>VLOOKUP($A119,'[2]Sub Tool Results'!$A$3:$L$856,10,FALSE)</f>
        <v>0.42428755928226763</v>
      </c>
      <c r="L119" s="354">
        <f>VLOOKUP($A119,'[2]Sub Tool Results'!$A$3:$L$856,11,FALSE)</f>
        <v>0.40707568660470156</v>
      </c>
      <c r="M119" s="354">
        <f>VLOOKUP($A119,'[2]Sub Tool Results'!$A$3:$L$856,12,FALSE)</f>
        <v>0.38942386328423878</v>
      </c>
      <c r="N119" s="3085"/>
      <c r="O119" s="3085"/>
      <c r="P119" s="3085"/>
      <c r="Q119"/>
      <c r="R119" s="3086"/>
      <c r="S119" s="3086"/>
      <c r="T119" s="3086"/>
      <c r="U119"/>
      <c r="V119"/>
      <c r="W119"/>
      <c r="X119"/>
      <c r="Y119"/>
      <c r="Z119"/>
      <c r="AA119"/>
      <c r="AB119"/>
      <c r="AC119"/>
    </row>
    <row r="120" spans="1:29" s="354" customFormat="1" x14ac:dyDescent="0.3">
      <c r="A120" s="3088" t="s">
        <v>3377</v>
      </c>
      <c r="B120" s="3463">
        <f t="shared" si="1"/>
        <v>0.53307504823009966</v>
      </c>
      <c r="C120" s="3463">
        <f t="shared" si="1"/>
        <v>0.51656427538674721</v>
      </c>
      <c r="F120" s="354">
        <f>VLOOKUP($A120,'[2]Sub Tool Results'!$A$3:$L$856,5,FALSE)</f>
        <v>0.53307504823009966</v>
      </c>
      <c r="G120" s="354">
        <f>VLOOKUP($A120,'[2]Sub Tool Results'!$A$3:$L$856,6,FALSE)</f>
        <v>0.51656427538674721</v>
      </c>
      <c r="H120" s="354">
        <f>VLOOKUP($A120,'[2]Sub Tool Results'!$A$3:$L$856,7,FALSE)</f>
        <v>0.49955261046268912</v>
      </c>
      <c r="I120" s="354">
        <f>VLOOKUP($A120,'[2]Sub Tool Results'!$A$3:$L$856,8,FALSE)</f>
        <v>0.48210543948754592</v>
      </c>
      <c r="J120" s="354">
        <f>VLOOKUP($A120,'[2]Sub Tool Results'!$A$3:$L$856,9,FALSE)</f>
        <v>0.46419936328447486</v>
      </c>
      <c r="K120" s="354">
        <f>VLOOKUP($A120,'[2]Sub Tool Results'!$A$3:$L$856,10,FALSE)</f>
        <v>0.4460990003134907</v>
      </c>
      <c r="L120" s="354">
        <f>VLOOKUP($A120,'[2]Sub Tool Results'!$A$3:$L$856,11,FALSE)</f>
        <v>0.42753862030507034</v>
      </c>
      <c r="M120" s="354">
        <f>VLOOKUP($A120,'[2]Sub Tool Results'!$A$3:$L$856,12,FALSE)</f>
        <v>0.40862166204619466</v>
      </c>
      <c r="N120" s="3085"/>
      <c r="O120" s="3085"/>
      <c r="P120" s="3085"/>
      <c r="Q120"/>
      <c r="R120" s="3086"/>
      <c r="S120" s="3086"/>
      <c r="T120" s="3086"/>
      <c r="U120"/>
      <c r="V120"/>
      <c r="W120"/>
      <c r="X120"/>
      <c r="Y120"/>
      <c r="Z120"/>
      <c r="AA120"/>
      <c r="AB120"/>
      <c r="AC120"/>
    </row>
    <row r="121" spans="1:29" s="354" customFormat="1" x14ac:dyDescent="0.3">
      <c r="A121" s="3088" t="s">
        <v>3379</v>
      </c>
      <c r="B121" s="3463">
        <f t="shared" si="1"/>
        <v>0.55872686783555703</v>
      </c>
      <c r="C121" s="3463">
        <f t="shared" si="1"/>
        <v>0.54119662792928702</v>
      </c>
      <c r="F121" s="354">
        <f>VLOOKUP($A121,'[2]Sub Tool Results'!$A$3:$L$856,5,FALSE)</f>
        <v>0.55872686783555703</v>
      </c>
      <c r="G121" s="354">
        <f>VLOOKUP($A121,'[2]Sub Tool Results'!$A$3:$L$856,6,FALSE)</f>
        <v>0.54119662792928702</v>
      </c>
      <c r="H121" s="354">
        <f>VLOOKUP($A121,'[2]Sub Tool Results'!$A$3:$L$856,7,FALSE)</f>
        <v>0.52320615136435844</v>
      </c>
      <c r="I121" s="354">
        <f>VLOOKUP($A121,'[2]Sub Tool Results'!$A$3:$L$856,8,FALSE)</f>
        <v>0.50481919711865519</v>
      </c>
      <c r="J121" s="354">
        <f>VLOOKUP($A121,'[2]Sub Tool Results'!$A$3:$L$856,9,FALSE)</f>
        <v>0.48601080431569776</v>
      </c>
      <c r="K121" s="354">
        <f>VLOOKUP($A121,'[2]Sub Tool Results'!$A$3:$L$856,10,FALSE)</f>
        <v>0.46656193401385948</v>
      </c>
      <c r="L121" s="354">
        <f>VLOOKUP($A121,'[2]Sub Tool Results'!$A$3:$L$856,11,FALSE)</f>
        <v>0.4467364190670261</v>
      </c>
      <c r="M121" s="354">
        <f>VLOOKUP($A121,'[2]Sub Tool Results'!$A$3:$L$856,12,FALSE)</f>
        <v>0.42663254370672166</v>
      </c>
      <c r="N121" s="3085"/>
      <c r="O121" s="3085"/>
      <c r="P121" s="3085"/>
      <c r="Q121"/>
      <c r="R121" s="3086"/>
      <c r="S121" s="3086"/>
      <c r="T121" s="3086"/>
      <c r="U121"/>
      <c r="V121"/>
      <c r="W121"/>
      <c r="X121"/>
      <c r="Y121"/>
      <c r="Z121"/>
      <c r="AA121"/>
      <c r="AB121"/>
      <c r="AC121"/>
    </row>
    <row r="122" spans="1:29" s="354" customFormat="1" x14ac:dyDescent="0.3">
      <c r="A122" s="3088" t="s">
        <v>3381</v>
      </c>
      <c r="B122" s="3463">
        <f t="shared" si="1"/>
        <v>0.58335922037809695</v>
      </c>
      <c r="C122" s="3463">
        <f t="shared" si="1"/>
        <v>0.56485016883095629</v>
      </c>
      <c r="F122" s="354">
        <f>VLOOKUP($A122,'[2]Sub Tool Results'!$A$3:$L$856,5,FALSE)</f>
        <v>0.58335922037809695</v>
      </c>
      <c r="G122" s="354">
        <f>VLOOKUP($A122,'[2]Sub Tool Results'!$A$3:$L$856,6,FALSE)</f>
        <v>0.56485016883095629</v>
      </c>
      <c r="H122" s="354">
        <f>VLOOKUP($A122,'[2]Sub Tool Results'!$A$3:$L$856,7,FALSE)</f>
        <v>0.54591990899546761</v>
      </c>
      <c r="I122" s="354">
        <f>VLOOKUP($A122,'[2]Sub Tool Results'!$A$3:$L$856,8,FALSE)</f>
        <v>0.52663063814987809</v>
      </c>
      <c r="J122" s="354">
        <f>VLOOKUP($A122,'[2]Sub Tool Results'!$A$3:$L$856,9,FALSE)</f>
        <v>0.50647373801606654</v>
      </c>
      <c r="K122" s="354">
        <f>VLOOKUP($A122,'[2]Sub Tool Results'!$A$3:$L$856,10,FALSE)</f>
        <v>0.48575973277581519</v>
      </c>
      <c r="L122" s="354">
        <f>VLOOKUP($A122,'[2]Sub Tool Results'!$A$3:$L$856,11,FALSE)</f>
        <v>0.46474730072755316</v>
      </c>
      <c r="M122" s="354">
        <f>VLOOKUP($A122,'[2]Sub Tool Results'!$A$3:$L$856,12,FALSE)</f>
        <v>0.44352989023128042</v>
      </c>
      <c r="N122" s="3085"/>
      <c r="O122" s="3085"/>
      <c r="P122" s="3085"/>
      <c r="Q122"/>
      <c r="R122" s="3086"/>
      <c r="S122" s="3086"/>
      <c r="T122" s="3086"/>
      <c r="U122"/>
      <c r="V122"/>
      <c r="W122"/>
      <c r="X122"/>
      <c r="Y122"/>
      <c r="Z122"/>
      <c r="AA122"/>
      <c r="AB122"/>
      <c r="AC122"/>
    </row>
    <row r="123" spans="1:29" s="354" customFormat="1" x14ac:dyDescent="0.3">
      <c r="A123" s="3088" t="s">
        <v>3383</v>
      </c>
      <c r="B123" s="3463">
        <f t="shared" si="1"/>
        <v>0.60701276127976644</v>
      </c>
      <c r="C123" s="3463">
        <f t="shared" si="1"/>
        <v>0.58756392646206568</v>
      </c>
      <c r="F123" s="354">
        <f>VLOOKUP($A123,'[2]Sub Tool Results'!$A$3:$L$856,5,FALSE)</f>
        <v>0.60701276127976644</v>
      </c>
      <c r="G123" s="354">
        <f>VLOOKUP($A123,'[2]Sub Tool Results'!$A$3:$L$856,6,FALSE)</f>
        <v>0.58756392646206568</v>
      </c>
      <c r="H123" s="354">
        <f>VLOOKUP($A123,'[2]Sub Tool Results'!$A$3:$L$856,7,FALSE)</f>
        <v>0.56773135002669073</v>
      </c>
      <c r="I123" s="354">
        <f>VLOOKUP($A123,'[2]Sub Tool Results'!$A$3:$L$856,8,FALSE)</f>
        <v>0.54709357185024687</v>
      </c>
      <c r="J123" s="354">
        <f>VLOOKUP($A123,'[2]Sub Tool Results'!$A$3:$L$856,9,FALSE)</f>
        <v>0.52567153677802247</v>
      </c>
      <c r="K123" s="354">
        <f>VLOOKUP($A123,'[2]Sub Tool Results'!$A$3:$L$856,10,FALSE)</f>
        <v>0.50377061443634219</v>
      </c>
      <c r="L123" s="354">
        <f>VLOOKUP($A123,'[2]Sub Tool Results'!$A$3:$L$856,11,FALSE)</f>
        <v>0.48164464725211192</v>
      </c>
      <c r="M123" s="354">
        <f>VLOOKUP($A123,'[2]Sub Tool Results'!$A$3:$L$856,12,FALSE)</f>
        <v>0.45938254669488732</v>
      </c>
      <c r="N123" s="3085"/>
      <c r="O123" s="3085"/>
      <c r="P123" s="3085"/>
      <c r="Q123"/>
      <c r="R123" s="3086"/>
      <c r="S123" s="3086"/>
      <c r="T123" s="3086"/>
      <c r="U123"/>
      <c r="V123"/>
      <c r="W123"/>
      <c r="X123"/>
      <c r="Y123"/>
      <c r="Z123"/>
      <c r="AA123"/>
      <c r="AB123"/>
      <c r="AC123"/>
    </row>
    <row r="124" spans="1:29" s="354" customFormat="1" x14ac:dyDescent="0.3">
      <c r="A124" s="3088" t="s">
        <v>3385</v>
      </c>
      <c r="B124" s="3463">
        <f t="shared" si="1"/>
        <v>0.62972651891087561</v>
      </c>
      <c r="C124" s="3463">
        <f t="shared" si="1"/>
        <v>0.60937536749328858</v>
      </c>
      <c r="F124" s="354">
        <f>VLOOKUP($A124,'[2]Sub Tool Results'!$A$3:$L$856,5,FALSE)</f>
        <v>0.62972651891087561</v>
      </c>
      <c r="G124" s="354">
        <f>VLOOKUP($A124,'[2]Sub Tool Results'!$A$3:$L$856,6,FALSE)</f>
        <v>0.60937536749328858</v>
      </c>
      <c r="H124" s="354">
        <f>VLOOKUP($A124,'[2]Sub Tool Results'!$A$3:$L$856,7,FALSE)</f>
        <v>0.5881942837270594</v>
      </c>
      <c r="I124" s="354">
        <f>VLOOKUP($A124,'[2]Sub Tool Results'!$A$3:$L$856,8,FALSE)</f>
        <v>0.5662913706122028</v>
      </c>
      <c r="J124" s="354">
        <f>VLOOKUP($A124,'[2]Sub Tool Results'!$A$3:$L$856,9,FALSE)</f>
        <v>0.54368241843854948</v>
      </c>
      <c r="K124" s="354">
        <f>VLOOKUP($A124,'[2]Sub Tool Results'!$A$3:$L$856,10,FALSE)</f>
        <v>0.52066796096090107</v>
      </c>
      <c r="L124" s="354">
        <f>VLOOKUP($A124,'[2]Sub Tool Results'!$A$3:$L$856,11,FALSE)</f>
        <v>0.49749730371571904</v>
      </c>
      <c r="M124" s="354">
        <f>VLOOKUP($A124,'[2]Sub Tool Results'!$A$3:$L$856,12,FALSE)</f>
        <v>0.47425510177848529</v>
      </c>
      <c r="N124" s="3085"/>
      <c r="O124" s="3085"/>
      <c r="P124" s="3085"/>
      <c r="Q124"/>
      <c r="R124" s="3086"/>
      <c r="S124" s="3086"/>
      <c r="T124" s="3086"/>
      <c r="U124"/>
      <c r="V124"/>
      <c r="W124"/>
      <c r="X124"/>
      <c r="Y124"/>
      <c r="Z124"/>
      <c r="AA124"/>
      <c r="AB124"/>
      <c r="AC124"/>
    </row>
    <row r="125" spans="1:29" s="354" customFormat="1" x14ac:dyDescent="0.3">
      <c r="A125" s="3088" t="s">
        <v>3387</v>
      </c>
      <c r="B125" s="3463">
        <f t="shared" si="1"/>
        <v>8.3806609915407837E-2</v>
      </c>
      <c r="C125" s="3463">
        <f t="shared" si="1"/>
        <v>8.2744729343410553E-2</v>
      </c>
      <c r="F125" s="354">
        <f>VLOOKUP($A125,'[2]Sub Tool Results'!$A$3:$L$856,5,FALSE)</f>
        <v>8.3806609915407837E-2</v>
      </c>
      <c r="G125" s="354">
        <f>VLOOKUP($A125,'[2]Sub Tool Results'!$A$3:$L$856,6,FALSE)</f>
        <v>8.2744729343410553E-2</v>
      </c>
      <c r="H125" s="354">
        <f>VLOOKUP($A125,'[2]Sub Tool Results'!$A$3:$L$856,7,FALSE)</f>
        <v>8.1720545710992895E-2</v>
      </c>
      <c r="I125" s="354">
        <f>VLOOKUP($A125,'[2]Sub Tool Results'!$A$3:$L$856,8,FALSE)</f>
        <v>8.0531637836387421E-2</v>
      </c>
      <c r="J125" s="354">
        <f>VLOOKUP($A125,'[2]Sub Tool Results'!$A$3:$L$856,9,FALSE)</f>
        <v>7.8935117710996219E-2</v>
      </c>
      <c r="K125" s="354">
        <f>VLOOKUP($A125,'[2]Sub Tool Results'!$A$3:$L$856,10,FALSE)</f>
        <v>7.7138070729620548E-2</v>
      </c>
      <c r="L125" s="354">
        <f>VLOOKUP($A125,'[2]Sub Tool Results'!$A$3:$L$856,11,FALSE)</f>
        <v>7.4529024187916806E-2</v>
      </c>
      <c r="M125" s="354">
        <f>VLOOKUP($A125,'[2]Sub Tool Results'!$A$3:$L$856,12,FALSE)</f>
        <v>7.1226614467544885E-2</v>
      </c>
      <c r="N125" s="3085"/>
      <c r="O125" s="3085"/>
      <c r="P125" s="3085"/>
      <c r="Q125"/>
      <c r="R125" s="3086"/>
      <c r="S125" s="3086"/>
      <c r="T125" s="3086"/>
      <c r="U125"/>
      <c r="V125"/>
      <c r="W125"/>
      <c r="X125"/>
      <c r="Y125"/>
      <c r="Z125"/>
      <c r="AA125"/>
      <c r="AB125"/>
      <c r="AC125"/>
    </row>
    <row r="126" spans="1:29" s="354" customFormat="1" x14ac:dyDescent="0.3">
      <c r="A126" s="3088" t="s">
        <v>3389</v>
      </c>
      <c r="B126" s="3463">
        <f t="shared" si="1"/>
        <v>0.6515379599420984</v>
      </c>
      <c r="C126" s="3463">
        <f t="shared" si="1"/>
        <v>0.62983830119365758</v>
      </c>
      <c r="F126" s="354">
        <f>VLOOKUP($A126,'[2]Sub Tool Results'!$A$3:$L$856,5,FALSE)</f>
        <v>0.6515379599420984</v>
      </c>
      <c r="G126" s="354">
        <f>VLOOKUP($A126,'[2]Sub Tool Results'!$A$3:$L$856,6,FALSE)</f>
        <v>0.62983830119365758</v>
      </c>
      <c r="H126" s="354">
        <f>VLOOKUP($A126,'[2]Sub Tool Results'!$A$3:$L$856,7,FALSE)</f>
        <v>0.60739208248901511</v>
      </c>
      <c r="I126" s="354">
        <f>VLOOKUP($A126,'[2]Sub Tool Results'!$A$3:$L$856,8,FALSE)</f>
        <v>0.58430225227272981</v>
      </c>
      <c r="J126" s="354">
        <f>VLOOKUP($A126,'[2]Sub Tool Results'!$A$3:$L$856,9,FALSE)</f>
        <v>0.56057976496310813</v>
      </c>
      <c r="K126" s="354">
        <f>VLOOKUP($A126,'[2]Sub Tool Results'!$A$3:$L$856,10,FALSE)</f>
        <v>0.53652061742450785</v>
      </c>
      <c r="L126" s="354">
        <f>VLOOKUP($A126,'[2]Sub Tool Results'!$A$3:$L$856,11,FALSE)</f>
        <v>0.51236985879931674</v>
      </c>
      <c r="M126" s="354">
        <f>VLOOKUP($A126,'[2]Sub Tool Results'!$A$3:$L$856,12,FALSE)</f>
        <v>0.48820815092343117</v>
      </c>
      <c r="N126" s="3085"/>
      <c r="O126" s="3085"/>
      <c r="P126" s="3085"/>
      <c r="Q126"/>
      <c r="R126" s="3086"/>
      <c r="S126" s="3086"/>
      <c r="T126" s="3086"/>
      <c r="U126"/>
      <c r="V126"/>
      <c r="W126"/>
      <c r="X126"/>
      <c r="Y126"/>
      <c r="Z126"/>
      <c r="AA126"/>
      <c r="AB126"/>
      <c r="AC126"/>
    </row>
    <row r="127" spans="1:29" s="354" customFormat="1" x14ac:dyDescent="0.3">
      <c r="A127" s="3088" t="s">
        <v>3391</v>
      </c>
      <c r="B127" s="3463">
        <f t="shared" si="1"/>
        <v>0.67200089364246729</v>
      </c>
      <c r="C127" s="3463">
        <f t="shared" si="1"/>
        <v>0.64903609995561318</v>
      </c>
      <c r="F127" s="354">
        <f>VLOOKUP($A127,'[2]Sub Tool Results'!$A$3:$L$856,5,FALSE)</f>
        <v>0.67200089364246729</v>
      </c>
      <c r="G127" s="354">
        <f>VLOOKUP($A127,'[2]Sub Tool Results'!$A$3:$L$856,6,FALSE)</f>
        <v>0.64903609995561318</v>
      </c>
      <c r="H127" s="354">
        <f>VLOOKUP($A127,'[2]Sub Tool Results'!$A$3:$L$856,7,FALSE)</f>
        <v>0.62540296414954233</v>
      </c>
      <c r="I127" s="354">
        <f>VLOOKUP($A127,'[2]Sub Tool Results'!$A$3:$L$856,8,FALSE)</f>
        <v>0.60119959879728846</v>
      </c>
      <c r="J127" s="354">
        <f>VLOOKUP($A127,'[2]Sub Tool Results'!$A$3:$L$856,9,FALSE)</f>
        <v>0.57643242142671514</v>
      </c>
      <c r="K127" s="354">
        <f>VLOOKUP($A127,'[2]Sub Tool Results'!$A$3:$L$856,10,FALSE)</f>
        <v>0.55139317250810571</v>
      </c>
      <c r="L127" s="354">
        <f>VLOOKUP($A127,'[2]Sub Tool Results'!$A$3:$L$856,11,FALSE)</f>
        <v>0.52632290794426284</v>
      </c>
      <c r="M127" s="354">
        <f>VLOOKUP($A127,'[2]Sub Tool Results'!$A$3:$L$856,12,FALSE)</f>
        <v>0.50129854321627865</v>
      </c>
      <c r="N127" s="3085"/>
      <c r="O127" s="3085"/>
      <c r="P127" s="3085"/>
      <c r="Q127"/>
      <c r="R127" s="3086"/>
      <c r="S127" s="3086"/>
      <c r="T127" s="3086"/>
      <c r="U127"/>
      <c r="V127"/>
      <c r="W127"/>
      <c r="X127"/>
      <c r="Y127"/>
      <c r="Z127"/>
      <c r="AA127"/>
      <c r="AB127"/>
      <c r="AC127"/>
    </row>
    <row r="128" spans="1:29" s="354" customFormat="1" x14ac:dyDescent="0.3">
      <c r="A128" s="3088" t="s">
        <v>3393</v>
      </c>
      <c r="B128" s="3463">
        <f t="shared" si="1"/>
        <v>0.69119869240442322</v>
      </c>
      <c r="C128" s="3463">
        <f t="shared" si="1"/>
        <v>0.6670469816161404</v>
      </c>
      <c r="F128" s="354">
        <f>VLOOKUP($A128,'[2]Sub Tool Results'!$A$3:$L$856,5,FALSE)</f>
        <v>0.69119869240442322</v>
      </c>
      <c r="G128" s="354">
        <f>VLOOKUP($A128,'[2]Sub Tool Results'!$A$3:$L$856,6,FALSE)</f>
        <v>0.6670469816161404</v>
      </c>
      <c r="H128" s="354">
        <f>VLOOKUP($A128,'[2]Sub Tool Results'!$A$3:$L$856,7,FALSE)</f>
        <v>0.64230031067410098</v>
      </c>
      <c r="I128" s="354">
        <f>VLOOKUP($A128,'[2]Sub Tool Results'!$A$3:$L$856,8,FALSE)</f>
        <v>0.61705225526089535</v>
      </c>
      <c r="J128" s="354">
        <f>VLOOKUP($A128,'[2]Sub Tool Results'!$A$3:$L$856,9,FALSE)</f>
        <v>0.591304976510313</v>
      </c>
      <c r="K128" s="354">
        <f>VLOOKUP($A128,'[2]Sub Tool Results'!$A$3:$L$856,10,FALSE)</f>
        <v>0.56534622165305182</v>
      </c>
      <c r="L128" s="354">
        <f>VLOOKUP($A128,'[2]Sub Tool Results'!$A$3:$L$856,11,FALSE)</f>
        <v>0.53941330023711009</v>
      </c>
      <c r="M128" s="354">
        <f>VLOOKUP($A128,'[2]Sub Tool Results'!$A$3:$L$856,12,FALSE)</f>
        <v>0.51357961300973687</v>
      </c>
      <c r="N128" s="3085"/>
      <c r="O128" s="3085"/>
      <c r="P128" s="3085"/>
      <c r="Q128"/>
      <c r="R128" s="3086"/>
      <c r="S128" s="3086"/>
      <c r="T128" s="3086"/>
      <c r="U128"/>
      <c r="V128"/>
      <c r="W128"/>
      <c r="X128"/>
      <c r="Y128"/>
      <c r="Z128"/>
      <c r="AA128"/>
      <c r="AB128"/>
      <c r="AC128"/>
    </row>
    <row r="129" spans="1:29" s="354" customFormat="1" x14ac:dyDescent="0.3">
      <c r="A129" s="3088" t="s">
        <v>3395</v>
      </c>
      <c r="B129" s="3463">
        <f t="shared" si="1"/>
        <v>0.70920957406495022</v>
      </c>
      <c r="C129" s="3463">
        <f t="shared" si="1"/>
        <v>0.68394432814069916</v>
      </c>
      <c r="F129" s="354">
        <f>VLOOKUP($A129,'[2]Sub Tool Results'!$A$3:$L$856,5,FALSE)</f>
        <v>0.70920957406495022</v>
      </c>
      <c r="G129" s="354">
        <f>VLOOKUP($A129,'[2]Sub Tool Results'!$A$3:$L$856,6,FALSE)</f>
        <v>0.68394432814069916</v>
      </c>
      <c r="H129" s="354">
        <f>VLOOKUP($A129,'[2]Sub Tool Results'!$A$3:$L$856,7,FALSE)</f>
        <v>0.6581529671377081</v>
      </c>
      <c r="I129" s="354">
        <f>VLOOKUP($A129,'[2]Sub Tool Results'!$A$3:$L$856,8,FALSE)</f>
        <v>0.63192481034449333</v>
      </c>
      <c r="J129" s="354">
        <f>VLOOKUP($A129,'[2]Sub Tool Results'!$A$3:$L$856,9,FALSE)</f>
        <v>0.60525802565525888</v>
      </c>
      <c r="K129" s="354">
        <f>VLOOKUP($A129,'[2]Sub Tool Results'!$A$3:$L$856,10,FALSE)</f>
        <v>0.57843661394589907</v>
      </c>
      <c r="L129" s="354">
        <f>VLOOKUP($A129,'[2]Sub Tool Results'!$A$3:$L$856,11,FALSE)</f>
        <v>0.55169437003056843</v>
      </c>
      <c r="M129" s="354">
        <f>VLOOKUP($A129,'[2]Sub Tool Results'!$A$3:$L$856,12,FALSE)</f>
        <v>0.52510139722350779</v>
      </c>
      <c r="N129" s="3085"/>
      <c r="O129" s="3085"/>
      <c r="P129" s="3085"/>
      <c r="Q129"/>
      <c r="R129" s="3086"/>
      <c r="S129" s="3086"/>
      <c r="T129" s="3086"/>
      <c r="U129"/>
      <c r="V129"/>
      <c r="W129"/>
      <c r="X129"/>
      <c r="Y129"/>
      <c r="Z129"/>
      <c r="AA129"/>
      <c r="AB129"/>
      <c r="AC129"/>
    </row>
    <row r="130" spans="1:29" s="354" customFormat="1" x14ac:dyDescent="0.3">
      <c r="A130" s="3088" t="s">
        <v>3397</v>
      </c>
      <c r="B130" s="3463">
        <f t="shared" si="1"/>
        <v>0.72610692058950888</v>
      </c>
      <c r="C130" s="3463">
        <f t="shared" si="1"/>
        <v>0.69979698460430595</v>
      </c>
      <c r="F130" s="354">
        <f>VLOOKUP($A130,'[2]Sub Tool Results'!$A$3:$L$856,5,FALSE)</f>
        <v>0.72610692058950888</v>
      </c>
      <c r="G130" s="354">
        <f>VLOOKUP($A130,'[2]Sub Tool Results'!$A$3:$L$856,6,FALSE)</f>
        <v>0.69979698460430595</v>
      </c>
      <c r="H130" s="354">
        <f>VLOOKUP($A130,'[2]Sub Tool Results'!$A$3:$L$856,7,FALSE)</f>
        <v>0.67302552222130585</v>
      </c>
      <c r="I130" s="354">
        <f>VLOOKUP($A130,'[2]Sub Tool Results'!$A$3:$L$856,8,FALSE)</f>
        <v>0.64587785948943921</v>
      </c>
      <c r="J130" s="354">
        <f>VLOOKUP($A130,'[2]Sub Tool Results'!$A$3:$L$856,9,FALSE)</f>
        <v>0.61834841794810624</v>
      </c>
      <c r="K130" s="354">
        <f>VLOOKUP($A130,'[2]Sub Tool Results'!$A$3:$L$856,10,FALSE)</f>
        <v>0.59071768373935751</v>
      </c>
      <c r="L130" s="354">
        <f>VLOOKUP($A130,'[2]Sub Tool Results'!$A$3:$L$856,11,FALSE)</f>
        <v>0.56321615424433924</v>
      </c>
      <c r="M130" s="354">
        <f>VLOOKUP($A130,'[2]Sub Tool Results'!$A$3:$L$856,12,FALSE)</f>
        <v>0.53591083921034599</v>
      </c>
      <c r="N130" s="3085"/>
      <c r="O130" s="3085"/>
      <c r="P130" s="3085"/>
      <c r="Q130"/>
      <c r="R130" s="3086"/>
      <c r="S130" s="3086"/>
      <c r="T130" s="3086"/>
      <c r="U130"/>
      <c r="V130"/>
      <c r="W130"/>
      <c r="X130"/>
      <c r="Y130"/>
      <c r="Z130"/>
      <c r="AA130"/>
      <c r="AB130"/>
      <c r="AC130"/>
    </row>
    <row r="131" spans="1:29" s="354" customFormat="1" x14ac:dyDescent="0.3">
      <c r="A131" s="3088" t="s">
        <v>3399</v>
      </c>
      <c r="B131" s="3463">
        <f t="shared" si="1"/>
        <v>0.74195957705311577</v>
      </c>
      <c r="C131" s="3463">
        <f t="shared" si="1"/>
        <v>0.71466953968790381</v>
      </c>
      <c r="F131" s="354">
        <f>VLOOKUP($A131,'[2]Sub Tool Results'!$A$3:$L$856,5,FALSE)</f>
        <v>0.74195957705311577</v>
      </c>
      <c r="G131" s="354">
        <f>VLOOKUP($A131,'[2]Sub Tool Results'!$A$3:$L$856,6,FALSE)</f>
        <v>0.71466953968790381</v>
      </c>
      <c r="H131" s="354">
        <f>VLOOKUP($A131,'[2]Sub Tool Results'!$A$3:$L$856,7,FALSE)</f>
        <v>0.68697857136625184</v>
      </c>
      <c r="I131" s="354">
        <f>VLOOKUP($A131,'[2]Sub Tool Results'!$A$3:$L$856,8,FALSE)</f>
        <v>0.65896825178228635</v>
      </c>
      <c r="J131" s="354">
        <f>VLOOKUP($A131,'[2]Sub Tool Results'!$A$3:$L$856,9,FALSE)</f>
        <v>0.63062948774156469</v>
      </c>
      <c r="K131" s="354">
        <f>VLOOKUP($A131,'[2]Sub Tool Results'!$A$3:$L$856,10,FALSE)</f>
        <v>0.60223946795312833</v>
      </c>
      <c r="L131" s="354">
        <f>VLOOKUP($A131,'[2]Sub Tool Results'!$A$3:$L$856,11,FALSE)</f>
        <v>0.57402559623117755</v>
      </c>
      <c r="M131" s="354">
        <f>VLOOKUP($A131,'[2]Sub Tool Results'!$A$3:$L$856,12,FALSE)</f>
        <v>0.54605198001796229</v>
      </c>
      <c r="N131" s="3085"/>
      <c r="O131" s="3085"/>
      <c r="P131" s="3085"/>
      <c r="Q131"/>
      <c r="R131" s="3086"/>
      <c r="S131" s="3086"/>
      <c r="T131" s="3086"/>
      <c r="U131"/>
      <c r="V131"/>
      <c r="W131"/>
      <c r="X131"/>
      <c r="Y131"/>
      <c r="Z131"/>
      <c r="AA131"/>
      <c r="AB131"/>
      <c r="AC131"/>
    </row>
    <row r="132" spans="1:29" s="354" customFormat="1" x14ac:dyDescent="0.3">
      <c r="A132" s="3088" t="s">
        <v>3401</v>
      </c>
      <c r="B132" s="3463">
        <f t="shared" si="1"/>
        <v>0.12490732179222044</v>
      </c>
      <c r="C132" s="3463">
        <f t="shared" si="1"/>
        <v>0.12336456317759088</v>
      </c>
      <c r="F132" s="354">
        <f>VLOOKUP($A132,'[2]Sub Tool Results'!$A$3:$L$856,5,FALSE)</f>
        <v>0.12490732179222044</v>
      </c>
      <c r="G132" s="354">
        <f>VLOOKUP($A132,'[2]Sub Tool Results'!$A$3:$L$856,6,FALSE)</f>
        <v>0.12336456317759088</v>
      </c>
      <c r="H132" s="354">
        <f>VLOOKUP($A132,'[2]Sub Tool Results'!$A$3:$L$856,7,FALSE)</f>
        <v>0.12163234971320003</v>
      </c>
      <c r="I132" s="354">
        <f>VLOOKUP($A132,'[2]Sub Tool Results'!$A$3:$L$856,8,FALSE)</f>
        <v>0.11955495154517649</v>
      </c>
      <c r="J132" s="354">
        <f>VLOOKUP($A132,'[2]Sub Tool Results'!$A$3:$L$856,9,FALSE)</f>
        <v>0.11704987473182767</v>
      </c>
      <c r="K132" s="354">
        <f>VLOOKUP($A132,'[2]Sub Tool Results'!$A$3:$L$856,10,FALSE)</f>
        <v>0.11355233789670587</v>
      </c>
      <c r="L132" s="354">
        <f>VLOOKUP($A132,'[2]Sub Tool Results'!$A$3:$L$856,11,FALSE)</f>
        <v>0.10934137148837637</v>
      </c>
      <c r="M132" s="354">
        <f>VLOOKUP($A132,'[2]Sub Tool Results'!$A$3:$L$856,12,FALSE)</f>
        <v>0.10431698630319292</v>
      </c>
      <c r="N132" s="3085"/>
      <c r="O132" s="3085"/>
      <c r="P132" s="3085"/>
      <c r="Q132"/>
      <c r="R132" s="3086"/>
      <c r="S132" s="3086"/>
      <c r="T132" s="3086"/>
      <c r="U132"/>
      <c r="V132"/>
      <c r="W132"/>
      <c r="X132"/>
      <c r="Y132"/>
      <c r="Z132"/>
      <c r="AA132"/>
      <c r="AB132"/>
      <c r="AC132"/>
    </row>
    <row r="133" spans="1:29" s="354" customFormat="1" x14ac:dyDescent="0.3">
      <c r="A133" s="3088" t="s">
        <v>3403</v>
      </c>
      <c r="B133" s="3463">
        <f t="shared" ref="B133:C196" si="2">F133</f>
        <v>0.16552715562640075</v>
      </c>
      <c r="C133" s="3463">
        <f t="shared" si="2"/>
        <v>0.16327636717979799</v>
      </c>
      <c r="F133" s="354">
        <f>VLOOKUP($A133,'[2]Sub Tool Results'!$A$3:$L$856,5,FALSE)</f>
        <v>0.16552715562640075</v>
      </c>
      <c r="G133" s="354">
        <f>VLOOKUP($A133,'[2]Sub Tool Results'!$A$3:$L$856,6,FALSE)</f>
        <v>0.16327636717979799</v>
      </c>
      <c r="H133" s="354">
        <f>VLOOKUP($A133,'[2]Sub Tool Results'!$A$3:$L$856,7,FALSE)</f>
        <v>0.16065566342198911</v>
      </c>
      <c r="I133" s="354">
        <f>VLOOKUP($A133,'[2]Sub Tool Results'!$A$3:$L$856,8,FALSE)</f>
        <v>0.15766970856600798</v>
      </c>
      <c r="J133" s="354">
        <f>VLOOKUP($A133,'[2]Sub Tool Results'!$A$3:$L$856,9,FALSE)</f>
        <v>0.15346414189891303</v>
      </c>
      <c r="K133" s="354">
        <f>VLOOKUP($A133,'[2]Sub Tool Results'!$A$3:$L$856,10,FALSE)</f>
        <v>0.14836468519716542</v>
      </c>
      <c r="L133" s="354">
        <f>VLOOKUP($A133,'[2]Sub Tool Results'!$A$3:$L$856,11,FALSE)</f>
        <v>0.14243174332402439</v>
      </c>
      <c r="M133" s="354">
        <f>VLOOKUP($A133,'[2]Sub Tool Results'!$A$3:$L$856,12,FALSE)</f>
        <v>0.13615647255506541</v>
      </c>
      <c r="N133" s="3085"/>
      <c r="O133" s="3085"/>
      <c r="P133" s="3085"/>
      <c r="Q133"/>
      <c r="R133" s="3086"/>
      <c r="S133" s="3086"/>
      <c r="T133" s="3086"/>
      <c r="U133"/>
      <c r="V133"/>
      <c r="W133"/>
      <c r="X133"/>
      <c r="Y133"/>
      <c r="Z133"/>
      <c r="AA133"/>
      <c r="AB133"/>
      <c r="AC133"/>
    </row>
    <row r="134" spans="1:29" s="354" customFormat="1" x14ac:dyDescent="0.3">
      <c r="A134" s="3088" t="s">
        <v>3405</v>
      </c>
      <c r="B134" s="3463">
        <f t="shared" si="2"/>
        <v>0.20543895962860786</v>
      </c>
      <c r="C134" s="3463">
        <f t="shared" si="2"/>
        <v>0.20229968088858705</v>
      </c>
      <c r="F134" s="354">
        <f>VLOOKUP($A134,'[2]Sub Tool Results'!$A$3:$L$856,5,FALSE)</f>
        <v>0.20543895962860786</v>
      </c>
      <c r="G134" s="354">
        <f>VLOOKUP($A134,'[2]Sub Tool Results'!$A$3:$L$856,6,FALSE)</f>
        <v>0.20229968088858705</v>
      </c>
      <c r="H134" s="354">
        <f>VLOOKUP($A134,'[2]Sub Tool Results'!$A$3:$L$856,7,FALSE)</f>
        <v>0.19877042044282056</v>
      </c>
      <c r="I134" s="354">
        <f>VLOOKUP($A134,'[2]Sub Tool Results'!$A$3:$L$856,8,FALSE)</f>
        <v>0.1940839757330933</v>
      </c>
      <c r="J134" s="354">
        <f>VLOOKUP($A134,'[2]Sub Tool Results'!$A$3:$L$856,9,FALSE)</f>
        <v>0.18827648919937257</v>
      </c>
      <c r="K134" s="354">
        <f>VLOOKUP($A134,'[2]Sub Tool Results'!$A$3:$L$856,10,FALSE)</f>
        <v>0.18145505703281348</v>
      </c>
      <c r="L134" s="354">
        <f>VLOOKUP($A134,'[2]Sub Tool Results'!$A$3:$L$856,11,FALSE)</f>
        <v>0.17427122957589691</v>
      </c>
      <c r="M134" s="354">
        <f>VLOOKUP($A134,'[2]Sub Tool Results'!$A$3:$L$856,12,FALSE)</f>
        <v>0.16668063286351761</v>
      </c>
      <c r="N134" s="3085"/>
      <c r="O134" s="3085"/>
      <c r="P134" s="3085"/>
      <c r="Q134"/>
      <c r="R134" s="3086"/>
      <c r="S134" s="3086"/>
      <c r="T134" s="3086"/>
      <c r="U134"/>
      <c r="V134"/>
      <c r="W134"/>
      <c r="X134"/>
      <c r="Y134"/>
      <c r="Z134"/>
      <c r="AA134"/>
      <c r="AB134"/>
      <c r="AC134"/>
    </row>
    <row r="135" spans="1:29" s="354" customFormat="1" x14ac:dyDescent="0.3">
      <c r="A135" s="3088" t="s">
        <v>3407</v>
      </c>
      <c r="B135" s="3463">
        <f t="shared" si="2"/>
        <v>0.24446227333739695</v>
      </c>
      <c r="C135" s="3463">
        <f t="shared" si="2"/>
        <v>0.24041443790941858</v>
      </c>
      <c r="F135" s="354">
        <f>VLOOKUP($A135,'[2]Sub Tool Results'!$A$3:$L$856,5,FALSE)</f>
        <v>0.24446227333739695</v>
      </c>
      <c r="G135" s="354">
        <f>VLOOKUP($A135,'[2]Sub Tool Results'!$A$3:$L$856,6,FALSE)</f>
        <v>0.24041443790941858</v>
      </c>
      <c r="H135" s="354">
        <f>VLOOKUP($A135,'[2]Sub Tool Results'!$A$3:$L$856,7,FALSE)</f>
        <v>0.23518468760990599</v>
      </c>
      <c r="I135" s="354">
        <f>VLOOKUP($A135,'[2]Sub Tool Results'!$A$3:$L$856,8,FALSE)</f>
        <v>0.22889632303355284</v>
      </c>
      <c r="J135" s="354">
        <f>VLOOKUP($A135,'[2]Sub Tool Results'!$A$3:$L$856,9,FALSE)</f>
        <v>0.22136686103502057</v>
      </c>
      <c r="K135" s="354">
        <f>VLOOKUP($A135,'[2]Sub Tool Results'!$A$3:$L$856,10,FALSE)</f>
        <v>0.21329454328468597</v>
      </c>
      <c r="L135" s="354">
        <f>VLOOKUP($A135,'[2]Sub Tool Results'!$A$3:$L$856,11,FALSE)</f>
        <v>0.20479538988434912</v>
      </c>
      <c r="M135" s="354">
        <f>VLOOKUP($A135,'[2]Sub Tool Results'!$A$3:$L$856,12,FALSE)</f>
        <v>0.1958114892861692</v>
      </c>
      <c r="N135" s="3085"/>
      <c r="O135" s="3085"/>
      <c r="P135" s="3085"/>
      <c r="Q135"/>
      <c r="R135" s="3086"/>
      <c r="S135" s="3086"/>
      <c r="T135" s="3086"/>
      <c r="U135"/>
      <c r="V135"/>
      <c r="W135"/>
      <c r="X135"/>
      <c r="Y135"/>
      <c r="Z135"/>
      <c r="AA135"/>
      <c r="AB135"/>
      <c r="AC135"/>
    </row>
    <row r="136" spans="1:29" s="354" customFormat="1" x14ac:dyDescent="0.3">
      <c r="A136" s="3088" t="s">
        <v>3409</v>
      </c>
      <c r="B136" s="3463">
        <f t="shared" si="2"/>
        <v>0.2825770303582284</v>
      </c>
      <c r="C136" s="3463">
        <f t="shared" si="2"/>
        <v>0.27682870507650392</v>
      </c>
      <c r="F136" s="354">
        <f>VLOOKUP($A136,'[2]Sub Tool Results'!$A$3:$L$856,5,FALSE)</f>
        <v>0.2825770303582284</v>
      </c>
      <c r="G136" s="354">
        <f>VLOOKUP($A136,'[2]Sub Tool Results'!$A$3:$L$856,6,FALSE)</f>
        <v>0.27682870507650392</v>
      </c>
      <c r="H136" s="354">
        <f>VLOOKUP($A136,'[2]Sub Tool Results'!$A$3:$L$856,7,FALSE)</f>
        <v>0.26999703491036559</v>
      </c>
      <c r="I136" s="354">
        <f>VLOOKUP($A136,'[2]Sub Tool Results'!$A$3:$L$856,8,FALSE)</f>
        <v>0.26198669486920095</v>
      </c>
      <c r="J136" s="354">
        <f>VLOOKUP($A136,'[2]Sub Tool Results'!$A$3:$L$856,9,FALSE)</f>
        <v>0.25320634728689312</v>
      </c>
      <c r="K136" s="354">
        <f>VLOOKUP($A136,'[2]Sub Tool Results'!$A$3:$L$856,10,FALSE)</f>
        <v>0.24381870359313818</v>
      </c>
      <c r="L136" s="354">
        <f>VLOOKUP($A136,'[2]Sub Tool Results'!$A$3:$L$856,11,FALSE)</f>
        <v>0.23392624630700071</v>
      </c>
      <c r="M136" s="354">
        <f>VLOOKUP($A136,'[2]Sub Tool Results'!$A$3:$L$856,12,FALSE)</f>
        <v>0.22378438063185438</v>
      </c>
      <c r="N136" s="3085"/>
      <c r="O136" s="3085"/>
      <c r="P136" s="3085"/>
      <c r="Q136"/>
      <c r="R136" s="3086"/>
      <c r="S136" s="3086"/>
      <c r="T136" s="3086"/>
      <c r="U136"/>
      <c r="V136"/>
      <c r="W136"/>
      <c r="X136"/>
      <c r="Y136"/>
      <c r="Z136"/>
      <c r="AA136"/>
      <c r="AB136"/>
      <c r="AC136"/>
    </row>
    <row r="137" spans="1:29" s="354" customFormat="1" x14ac:dyDescent="0.3">
      <c r="A137" s="3088" t="s">
        <v>3411</v>
      </c>
      <c r="B137" s="3463">
        <f t="shared" si="2"/>
        <v>0.3189912975253138</v>
      </c>
      <c r="C137" s="3463">
        <f t="shared" si="2"/>
        <v>0.31164105237696343</v>
      </c>
      <c r="F137" s="354">
        <f>VLOOKUP($A137,'[2]Sub Tool Results'!$A$3:$L$856,5,FALSE)</f>
        <v>0.3189912975253138</v>
      </c>
      <c r="G137" s="354">
        <f>VLOOKUP($A137,'[2]Sub Tool Results'!$A$3:$L$856,6,FALSE)</f>
        <v>0.31164105237696343</v>
      </c>
      <c r="H137" s="354">
        <f>VLOOKUP($A137,'[2]Sub Tool Results'!$A$3:$L$856,7,FALSE)</f>
        <v>0.30308740674601353</v>
      </c>
      <c r="I137" s="354">
        <f>VLOOKUP($A137,'[2]Sub Tool Results'!$A$3:$L$856,8,FALSE)</f>
        <v>0.29382618112107345</v>
      </c>
      <c r="J137" s="354">
        <f>VLOOKUP($A137,'[2]Sub Tool Results'!$A$3:$L$856,9,FALSE)</f>
        <v>0.28373050759534535</v>
      </c>
      <c r="K137" s="354">
        <f>VLOOKUP($A137,'[2]Sub Tool Results'!$A$3:$L$856,10,FALSE)</f>
        <v>0.27294956001578979</v>
      </c>
      <c r="L137" s="354">
        <f>VLOOKUP($A137,'[2]Sub Tool Results'!$A$3:$L$856,11,FALSE)</f>
        <v>0.2618991376526858</v>
      </c>
      <c r="M137" s="354">
        <f>VLOOKUP($A137,'[2]Sub Tool Results'!$A$3:$L$856,12,FALSE)</f>
        <v>0.25049801787187126</v>
      </c>
      <c r="N137" s="3085"/>
      <c r="O137" s="3085"/>
      <c r="P137" s="3085"/>
      <c r="Q137"/>
      <c r="R137" s="3086"/>
      <c r="S137" s="3086"/>
      <c r="T137" s="3086"/>
      <c r="U137"/>
      <c r="V137"/>
      <c r="W137"/>
      <c r="X137"/>
      <c r="Y137"/>
      <c r="Z137"/>
      <c r="AA137"/>
      <c r="AB137"/>
      <c r="AC137"/>
    </row>
    <row r="138" spans="1:29" s="354" customFormat="1" x14ac:dyDescent="0.3">
      <c r="A138" s="3088" t="s">
        <v>3413</v>
      </c>
      <c r="B138" s="3463">
        <f t="shared" si="2"/>
        <v>0.35380364482577326</v>
      </c>
      <c r="C138" s="3463">
        <f t="shared" si="2"/>
        <v>0.34473142421261155</v>
      </c>
      <c r="F138" s="354">
        <f>VLOOKUP($A138,'[2]Sub Tool Results'!$A$3:$L$856,5,FALSE)</f>
        <v>0.35380364482577326</v>
      </c>
      <c r="G138" s="354">
        <f>VLOOKUP($A138,'[2]Sub Tool Results'!$A$3:$L$856,6,FALSE)</f>
        <v>0.34473142421261155</v>
      </c>
      <c r="H138" s="354">
        <f>VLOOKUP($A138,'[2]Sub Tool Results'!$A$3:$L$856,7,FALSE)</f>
        <v>0.33492689299788603</v>
      </c>
      <c r="I138" s="354">
        <f>VLOOKUP($A138,'[2]Sub Tool Results'!$A$3:$L$856,8,FALSE)</f>
        <v>0.32435034142952562</v>
      </c>
      <c r="J138" s="354">
        <f>VLOOKUP($A138,'[2]Sub Tool Results'!$A$3:$L$856,9,FALSE)</f>
        <v>0.31286136401799691</v>
      </c>
      <c r="K138" s="354">
        <f>VLOOKUP($A138,'[2]Sub Tool Results'!$A$3:$L$856,10,FALSE)</f>
        <v>0.30092245136147489</v>
      </c>
      <c r="L138" s="354">
        <f>VLOOKUP($A138,'[2]Sub Tool Results'!$A$3:$L$856,11,FALSE)</f>
        <v>0.28861277489270282</v>
      </c>
      <c r="M138" s="354">
        <f>VLOOKUP($A138,'[2]Sub Tool Results'!$A$3:$L$856,12,FALSE)</f>
        <v>0.27614983747732869</v>
      </c>
      <c r="N138" s="3085"/>
      <c r="O138" s="3085"/>
      <c r="P138" s="3085"/>
      <c r="Q138"/>
      <c r="R138" s="3086"/>
      <c r="S138" s="3086"/>
      <c r="T138" s="3086"/>
      <c r="U138"/>
      <c r="V138"/>
      <c r="W138"/>
      <c r="X138"/>
      <c r="Y138"/>
      <c r="Z138"/>
      <c r="AA138"/>
      <c r="AB138"/>
      <c r="AC138"/>
    </row>
    <row r="139" spans="1:29" s="354" customFormat="1" x14ac:dyDescent="0.3">
      <c r="A139" s="3088" t="s">
        <v>3415</v>
      </c>
      <c r="B139" s="3463">
        <f t="shared" si="2"/>
        <v>3.9504797886166378E-2</v>
      </c>
      <c r="C139" s="3463">
        <f t="shared" si="2"/>
        <v>3.9105423259107631E-2</v>
      </c>
      <c r="F139" s="354">
        <f>VLOOKUP($A139,'[2]Sub Tool Results'!$A$3:$L$856,5,FALSE)</f>
        <v>3.9504797886166378E-2</v>
      </c>
      <c r="G139" s="354">
        <f>VLOOKUP($A139,'[2]Sub Tool Results'!$A$3:$L$856,6,FALSE)</f>
        <v>3.9105423259107631E-2</v>
      </c>
      <c r="H139" s="354">
        <f>VLOOKUP($A139,'[2]Sub Tool Results'!$A$3:$L$856,7,FALSE)</f>
        <v>3.8662971219301186E-2</v>
      </c>
      <c r="I139" s="354">
        <f>VLOOKUP($A139,'[2]Sub Tool Results'!$A$3:$L$856,8,FALSE)</f>
        <v>3.8280254269482665E-2</v>
      </c>
      <c r="J139" s="354">
        <f>VLOOKUP($A139,'[2]Sub Tool Results'!$A$3:$L$856,9,FALSE)</f>
        <v>3.7677408667425999E-2</v>
      </c>
      <c r="K139" s="354">
        <f>VLOOKUP($A139,'[2]Sub Tool Results'!$A$3:$L$856,10,FALSE)</f>
        <v>3.688559315660029E-2</v>
      </c>
      <c r="L139" s="354">
        <f>VLOOKUP($A139,'[2]Sub Tool Results'!$A$3:$L$856,11,FALSE)</f>
        <v>3.6069593481248094E-2</v>
      </c>
      <c r="M139" s="354">
        <f>VLOOKUP($A139,'[2]Sub Tool Results'!$A$3:$L$856,12,FALSE)</f>
        <v>3.4459947831112551E-2</v>
      </c>
      <c r="N139" s="3085"/>
      <c r="O139" s="3085"/>
      <c r="P139" s="3085"/>
      <c r="Q139"/>
      <c r="R139" s="3086"/>
      <c r="S139" s="3086"/>
      <c r="T139" s="3086"/>
      <c r="U139"/>
      <c r="V139"/>
      <c r="W139"/>
      <c r="X139"/>
      <c r="Y139"/>
      <c r="Z139"/>
      <c r="AA139"/>
      <c r="AB139"/>
      <c r="AC139"/>
    </row>
    <row r="140" spans="1:29" s="354" customFormat="1" x14ac:dyDescent="0.3">
      <c r="A140" s="3088" t="s">
        <v>3417</v>
      </c>
      <c r="B140" s="3463">
        <f t="shared" si="2"/>
        <v>0.36488974957432713</v>
      </c>
      <c r="C140" s="3463">
        <f t="shared" si="2"/>
        <v>0.35551207647284699</v>
      </c>
      <c r="F140" s="354">
        <f>VLOOKUP($A140,'[2]Sub Tool Results'!$A$3:$L$856,5,FALSE)</f>
        <v>0.36488974957432713</v>
      </c>
      <c r="G140" s="354">
        <f>VLOOKUP($A140,'[2]Sub Tool Results'!$A$3:$L$856,6,FALSE)</f>
        <v>0.35551207647284699</v>
      </c>
      <c r="H140" s="354">
        <f>VLOOKUP($A140,'[2]Sub Tool Results'!$A$3:$L$856,7,FALSE)</f>
        <v>0.34529202976524609</v>
      </c>
      <c r="I140" s="354">
        <f>VLOOKUP($A140,'[2]Sub Tool Results'!$A$3:$L$856,8,FALSE)</f>
        <v>0.33419192766596917</v>
      </c>
      <c r="J140" s="354">
        <f>VLOOKUP($A140,'[2]Sub Tool Results'!$A$3:$L$856,9,FALSE)</f>
        <v>0.32238382096644003</v>
      </c>
      <c r="K140" s="354">
        <f>VLOOKUP($A140,'[2]Sub Tool Results'!$A$3:$L$856,10,FALSE)</f>
        <v>0.30998408835201097</v>
      </c>
      <c r="L140" s="354">
        <f>VLOOKUP($A140,'[2]Sub Tool Results'!$A$3:$L$856,11,FALSE)</f>
        <v>0.29737593465057494</v>
      </c>
      <c r="M140" s="354">
        <f>VLOOKUP($A140,'[2]Sub Tool Results'!$A$3:$L$856,12,FALSE)</f>
        <v>0.28462325248585524</v>
      </c>
      <c r="N140" s="3085"/>
      <c r="O140" s="3085"/>
      <c r="P140" s="3085"/>
      <c r="Q140"/>
      <c r="R140" s="3086"/>
      <c r="S140" s="3086"/>
      <c r="T140" s="3086"/>
      <c r="U140"/>
      <c r="V140"/>
      <c r="W140"/>
      <c r="X140"/>
      <c r="Y140"/>
      <c r="Z140"/>
      <c r="AA140"/>
      <c r="AB140"/>
      <c r="AC140"/>
    </row>
    <row r="141" spans="1:29" s="354" customFormat="1" x14ac:dyDescent="0.3">
      <c r="A141" s="3088" t="s">
        <v>3419</v>
      </c>
      <c r="B141" s="3463">
        <f t="shared" si="2"/>
        <v>0.39501687435901345</v>
      </c>
      <c r="C141" s="3463">
        <f t="shared" si="2"/>
        <v>0.38439745302435369</v>
      </c>
      <c r="F141" s="354">
        <f>VLOOKUP($A141,'[2]Sub Tool Results'!$A$3:$L$856,5,FALSE)</f>
        <v>0.39501687435901345</v>
      </c>
      <c r="G141" s="354">
        <f>VLOOKUP($A141,'[2]Sub Tool Results'!$A$3:$L$856,6,FALSE)</f>
        <v>0.38439745302435369</v>
      </c>
      <c r="H141" s="354">
        <f>VLOOKUP($A141,'[2]Sub Tool Results'!$A$3:$L$856,7,FALSE)</f>
        <v>0.37285489888527035</v>
      </c>
      <c r="I141" s="354">
        <f>VLOOKUP($A141,'[2]Sub Tool Results'!$A$3:$L$856,8,FALSE)</f>
        <v>0.36066407523592275</v>
      </c>
      <c r="J141" s="354">
        <f>VLOOKUP($A141,'[2]Sub Tool Results'!$A$3:$L$856,9,FALSE)</f>
        <v>0.34766149701943699</v>
      </c>
      <c r="K141" s="354">
        <f>VLOOKUP($A141,'[2]Sub Tool Results'!$A$3:$L$856,10,FALSE)</f>
        <v>0.33426152780717511</v>
      </c>
      <c r="L141" s="354">
        <f>VLOOKUP($A141,'[2]Sub Tool Results'!$A$3:$L$856,11,FALSE)</f>
        <v>0.32069284596710329</v>
      </c>
      <c r="M141" s="354">
        <f>VLOOKUP($A141,'[2]Sub Tool Results'!$A$3:$L$856,12,FALSE)</f>
        <v>0.30701776237879164</v>
      </c>
      <c r="N141" s="3085"/>
      <c r="O141" s="3085"/>
      <c r="P141" s="3085"/>
      <c r="Q141"/>
      <c r="R141" s="3086"/>
      <c r="S141" s="3086"/>
      <c r="T141" s="3086"/>
      <c r="U141"/>
      <c r="V141"/>
      <c r="W141"/>
      <c r="X141"/>
      <c r="Y141"/>
      <c r="Z141"/>
      <c r="AA141"/>
      <c r="AB141"/>
      <c r="AC141"/>
    </row>
    <row r="142" spans="1:29" s="354" customFormat="1" x14ac:dyDescent="0.3">
      <c r="A142" s="3088" t="s">
        <v>3421</v>
      </c>
      <c r="B142" s="3463">
        <f t="shared" si="2"/>
        <v>0.42390225091052014</v>
      </c>
      <c r="C142" s="3463">
        <f t="shared" si="2"/>
        <v>0.411960322144378</v>
      </c>
      <c r="F142" s="354">
        <f>VLOOKUP($A142,'[2]Sub Tool Results'!$A$3:$L$856,5,FALSE)</f>
        <v>0.42390225091052014</v>
      </c>
      <c r="G142" s="354">
        <f>VLOOKUP($A142,'[2]Sub Tool Results'!$A$3:$L$856,6,FALSE)</f>
        <v>0.411960322144378</v>
      </c>
      <c r="H142" s="354">
        <f>VLOOKUP($A142,'[2]Sub Tool Results'!$A$3:$L$856,7,FALSE)</f>
        <v>0.39932704645522393</v>
      </c>
      <c r="I142" s="354">
        <f>VLOOKUP($A142,'[2]Sub Tool Results'!$A$3:$L$856,8,FALSE)</f>
        <v>0.38594175128891961</v>
      </c>
      <c r="J142" s="354">
        <f>VLOOKUP($A142,'[2]Sub Tool Results'!$A$3:$L$856,9,FALSE)</f>
        <v>0.37193893647460119</v>
      </c>
      <c r="K142" s="354">
        <f>VLOOKUP($A142,'[2]Sub Tool Results'!$A$3:$L$856,10,FALSE)</f>
        <v>0.35757843912370357</v>
      </c>
      <c r="L142" s="354">
        <f>VLOOKUP($A142,'[2]Sub Tool Results'!$A$3:$L$856,11,FALSE)</f>
        <v>0.34308735586003969</v>
      </c>
      <c r="M142" s="354">
        <f>VLOOKUP($A142,'[2]Sub Tool Results'!$A$3:$L$856,12,FALSE)</f>
        <v>0.32852647904748661</v>
      </c>
      <c r="N142" s="3085"/>
      <c r="O142" s="3085"/>
      <c r="P142" s="3085"/>
      <c r="Q142"/>
      <c r="R142" s="3086"/>
      <c r="S142" s="3086"/>
      <c r="T142" s="3086"/>
      <c r="U142"/>
      <c r="V142"/>
      <c r="W142"/>
      <c r="X142"/>
      <c r="Y142"/>
      <c r="Z142"/>
      <c r="AA142"/>
      <c r="AB142"/>
      <c r="AC142"/>
    </row>
    <row r="143" spans="1:29" s="354" customFormat="1" x14ac:dyDescent="0.3">
      <c r="A143" s="3088" t="s">
        <v>3423</v>
      </c>
      <c r="B143" s="3463">
        <f t="shared" si="2"/>
        <v>0.45146512003054434</v>
      </c>
      <c r="C143" s="3463">
        <f t="shared" si="2"/>
        <v>0.43843246971433147</v>
      </c>
      <c r="F143" s="354">
        <f>VLOOKUP($A143,'[2]Sub Tool Results'!$A$3:$L$856,5,FALSE)</f>
        <v>0.45146512003054434</v>
      </c>
      <c r="G143" s="354">
        <f>VLOOKUP($A143,'[2]Sub Tool Results'!$A$3:$L$856,6,FALSE)</f>
        <v>0.43843246971433147</v>
      </c>
      <c r="H143" s="354">
        <f>VLOOKUP($A143,'[2]Sub Tool Results'!$A$3:$L$856,7,FALSE)</f>
        <v>0.42460472250822073</v>
      </c>
      <c r="I143" s="354">
        <f>VLOOKUP($A143,'[2]Sub Tool Results'!$A$3:$L$856,8,FALSE)</f>
        <v>0.41021919074408386</v>
      </c>
      <c r="J143" s="354">
        <f>VLOOKUP($A143,'[2]Sub Tool Results'!$A$3:$L$856,9,FALSE)</f>
        <v>0.39525584779112954</v>
      </c>
      <c r="K143" s="354">
        <f>VLOOKUP($A143,'[2]Sub Tool Results'!$A$3:$L$856,10,FALSE)</f>
        <v>0.37997294901664014</v>
      </c>
      <c r="L143" s="354">
        <f>VLOOKUP($A143,'[2]Sub Tool Results'!$A$3:$L$856,11,FALSE)</f>
        <v>0.36459607252873477</v>
      </c>
      <c r="M143" s="354">
        <f>VLOOKUP($A143,'[2]Sub Tool Results'!$A$3:$L$856,12,FALSE)</f>
        <v>0.34918455286744998</v>
      </c>
      <c r="N143" s="3085"/>
      <c r="O143" s="3085"/>
      <c r="P143" s="3085"/>
      <c r="Q143"/>
      <c r="R143" s="3086"/>
      <c r="S143" s="3086"/>
      <c r="T143" s="3086"/>
      <c r="U143"/>
      <c r="V143"/>
      <c r="W143"/>
      <c r="X143"/>
      <c r="Y143"/>
      <c r="Z143"/>
      <c r="AA143"/>
      <c r="AB143"/>
      <c r="AC143"/>
    </row>
    <row r="144" spans="1:29" s="354" customFormat="1" x14ac:dyDescent="0.3">
      <c r="A144" s="3088" t="s">
        <v>3425</v>
      </c>
      <c r="B144" s="3463">
        <f t="shared" si="2"/>
        <v>0.47793726760049782</v>
      </c>
      <c r="C144" s="3463">
        <f t="shared" si="2"/>
        <v>0.46371014576732839</v>
      </c>
      <c r="F144" s="354">
        <f>VLOOKUP($A144,'[2]Sub Tool Results'!$A$3:$L$856,5,FALSE)</f>
        <v>0.47793726760049782</v>
      </c>
      <c r="G144" s="354">
        <f>VLOOKUP($A144,'[2]Sub Tool Results'!$A$3:$L$856,6,FALSE)</f>
        <v>0.46371014576732839</v>
      </c>
      <c r="H144" s="354">
        <f>VLOOKUP($A144,'[2]Sub Tool Results'!$A$3:$L$856,7,FALSE)</f>
        <v>0.44888216196338498</v>
      </c>
      <c r="I144" s="354">
        <f>VLOOKUP($A144,'[2]Sub Tool Results'!$A$3:$L$856,8,FALSE)</f>
        <v>0.43353610206061222</v>
      </c>
      <c r="J144" s="354">
        <f>VLOOKUP($A144,'[2]Sub Tool Results'!$A$3:$L$856,9,FALSE)</f>
        <v>0.41765035768406605</v>
      </c>
      <c r="K144" s="354">
        <f>VLOOKUP($A144,'[2]Sub Tool Results'!$A$3:$L$856,10,FALSE)</f>
        <v>0.401481665685335</v>
      </c>
      <c r="L144" s="354">
        <f>VLOOKUP($A144,'[2]Sub Tool Results'!$A$3:$L$856,11,FALSE)</f>
        <v>0.38525414634869798</v>
      </c>
      <c r="M144" s="354">
        <f>VLOOKUP($A144,'[2]Sub Tool Results'!$A$3:$L$856,12,FALSE)</f>
        <v>0.36856542707700363</v>
      </c>
      <c r="N144" s="3085"/>
      <c r="O144" s="3085"/>
      <c r="P144" s="3085"/>
      <c r="Q144"/>
      <c r="R144" s="3086"/>
      <c r="S144" s="3086"/>
      <c r="T144" s="3086"/>
      <c r="U144"/>
      <c r="V144"/>
      <c r="W144"/>
      <c r="X144"/>
      <c r="Y144"/>
      <c r="Z144"/>
      <c r="AA144"/>
      <c r="AB144"/>
      <c r="AC144"/>
    </row>
    <row r="145" spans="1:20" x14ac:dyDescent="0.3">
      <c r="A145" s="3088" t="s">
        <v>3427</v>
      </c>
      <c r="B145" s="3463">
        <f t="shared" si="2"/>
        <v>0.50321494365349473</v>
      </c>
      <c r="C145" s="3463">
        <f t="shared" si="2"/>
        <v>0.48798758522249269</v>
      </c>
      <c r="D145" s="354"/>
      <c r="E145"/>
      <c r="F145" s="354">
        <f>VLOOKUP($A145,'[2]Sub Tool Results'!$A$3:$L$856,5,FALSE)</f>
        <v>0.50321494365349473</v>
      </c>
      <c r="G145" s="354">
        <f>VLOOKUP($A145,'[2]Sub Tool Results'!$A$3:$L$856,6,FALSE)</f>
        <v>0.48798758522249269</v>
      </c>
      <c r="H145" s="354">
        <f>VLOOKUP($A145,'[2]Sub Tool Results'!$A$3:$L$856,7,FALSE)</f>
        <v>0.47219907327991351</v>
      </c>
      <c r="I145" s="354">
        <f>VLOOKUP($A145,'[2]Sub Tool Results'!$A$3:$L$856,8,FALSE)</f>
        <v>0.45593061195354873</v>
      </c>
      <c r="J145" s="354">
        <f>VLOOKUP($A145,'[2]Sub Tool Results'!$A$3:$L$856,9,FALSE)</f>
        <v>0.43915907435276097</v>
      </c>
      <c r="K145" s="354">
        <f>VLOOKUP($A145,'[2]Sub Tool Results'!$A$3:$L$856,10,FALSE)</f>
        <v>0.42213973950529826</v>
      </c>
      <c r="L145" s="354">
        <f>VLOOKUP($A145,'[2]Sub Tool Results'!$A$3:$L$856,11,FALSE)</f>
        <v>0.40463502055825185</v>
      </c>
      <c r="M145" s="354">
        <f>VLOOKUP($A145,'[2]Sub Tool Results'!$A$3:$L$856,12,FALSE)</f>
        <v>0.38674806541976914</v>
      </c>
      <c r="N145" s="3085"/>
      <c r="O145" s="3085"/>
      <c r="P145" s="3085"/>
      <c r="R145" s="3086"/>
      <c r="S145" s="3086"/>
      <c r="T145" s="3086"/>
    </row>
    <row r="146" spans="1:20" x14ac:dyDescent="0.3">
      <c r="A146" s="3088" t="s">
        <v>3429</v>
      </c>
      <c r="B146" s="3463">
        <f t="shared" si="2"/>
        <v>0.52749238310865909</v>
      </c>
      <c r="C146" s="3463">
        <f t="shared" si="2"/>
        <v>0.5113044965390211</v>
      </c>
      <c r="D146" s="354"/>
      <c r="E146"/>
      <c r="F146" s="354">
        <f>VLOOKUP($A146,'[2]Sub Tool Results'!$A$3:$L$856,5,FALSE)</f>
        <v>0.52749238310865909</v>
      </c>
      <c r="G146" s="354">
        <f>VLOOKUP($A146,'[2]Sub Tool Results'!$A$3:$L$856,6,FALSE)</f>
        <v>0.5113044965390211</v>
      </c>
      <c r="H146" s="354">
        <f>VLOOKUP($A146,'[2]Sub Tool Results'!$A$3:$L$856,7,FALSE)</f>
        <v>0.4945935831728499</v>
      </c>
      <c r="I146" s="354">
        <f>VLOOKUP($A146,'[2]Sub Tool Results'!$A$3:$L$856,8,FALSE)</f>
        <v>0.47743932862224375</v>
      </c>
      <c r="J146" s="354">
        <f>VLOOKUP($A146,'[2]Sub Tool Results'!$A$3:$L$856,9,FALSE)</f>
        <v>0.4598171481727244</v>
      </c>
      <c r="K146" s="354">
        <f>VLOOKUP($A146,'[2]Sub Tool Results'!$A$3:$L$856,10,FALSE)</f>
        <v>0.44152061371485191</v>
      </c>
      <c r="L146" s="354">
        <f>VLOOKUP($A146,'[2]Sub Tool Results'!$A$3:$L$856,11,FALSE)</f>
        <v>0.42281765890101719</v>
      </c>
      <c r="M146" s="354">
        <f>VLOOKUP($A146,'[2]Sub Tool Results'!$A$3:$L$856,12,FALSE)</f>
        <v>0.40380654965165336</v>
      </c>
      <c r="N146" s="3085"/>
      <c r="O146" s="3085"/>
      <c r="P146" s="3085"/>
      <c r="R146" s="3086"/>
      <c r="S146" s="3086"/>
      <c r="T146" s="3086"/>
    </row>
    <row r="147" spans="1:20" x14ac:dyDescent="0.3">
      <c r="A147" s="3088" t="s">
        <v>3431</v>
      </c>
      <c r="B147" s="3463">
        <f t="shared" si="2"/>
        <v>0.55080929442518733</v>
      </c>
      <c r="C147" s="3463">
        <f t="shared" si="2"/>
        <v>0.53369900643195745</v>
      </c>
      <c r="D147" s="354"/>
      <c r="E147"/>
      <c r="F147" s="354">
        <f>VLOOKUP($A147,'[2]Sub Tool Results'!$A$3:$L$856,5,FALSE)</f>
        <v>0.55080929442518733</v>
      </c>
      <c r="G147" s="354">
        <f>VLOOKUP($A147,'[2]Sub Tool Results'!$A$3:$L$856,6,FALSE)</f>
        <v>0.53369900643195745</v>
      </c>
      <c r="H147" s="354">
        <f>VLOOKUP($A147,'[2]Sub Tool Results'!$A$3:$L$856,7,FALSE)</f>
        <v>0.51610229984154488</v>
      </c>
      <c r="I147" s="354">
        <f>VLOOKUP($A147,'[2]Sub Tool Results'!$A$3:$L$856,8,FALSE)</f>
        <v>0.4980974024422069</v>
      </c>
      <c r="J147" s="354">
        <f>VLOOKUP($A147,'[2]Sub Tool Results'!$A$3:$L$856,9,FALSE)</f>
        <v>0.47919802238227799</v>
      </c>
      <c r="K147" s="354">
        <f>VLOOKUP($A147,'[2]Sub Tool Results'!$A$3:$L$856,10,FALSE)</f>
        <v>0.45970325205761758</v>
      </c>
      <c r="L147" s="354">
        <f>VLOOKUP($A147,'[2]Sub Tool Results'!$A$3:$L$856,11,FALSE)</f>
        <v>0.43987614313290152</v>
      </c>
      <c r="M147" s="354">
        <f>VLOOKUP($A147,'[2]Sub Tool Results'!$A$3:$L$856,12,FALSE)</f>
        <v>0.41981038137309468</v>
      </c>
      <c r="N147" s="3085"/>
      <c r="O147" s="3085"/>
      <c r="P147" s="3085"/>
      <c r="R147" s="3086"/>
      <c r="S147" s="3086"/>
      <c r="T147" s="3086"/>
    </row>
    <row r="148" spans="1:20" x14ac:dyDescent="0.3">
      <c r="A148" s="3088" t="s">
        <v>3433</v>
      </c>
      <c r="B148" s="3463">
        <f t="shared" si="2"/>
        <v>0.5732038043181239</v>
      </c>
      <c r="C148" s="3463">
        <f t="shared" si="2"/>
        <v>0.55520772310065258</v>
      </c>
      <c r="D148" s="354"/>
      <c r="E148"/>
      <c r="F148" s="354">
        <f>VLOOKUP($A148,'[2]Sub Tool Results'!$A$3:$L$856,5,FALSE)</f>
        <v>0.5732038043181239</v>
      </c>
      <c r="G148" s="354">
        <f>VLOOKUP($A148,'[2]Sub Tool Results'!$A$3:$L$856,6,FALSE)</f>
        <v>0.55520772310065258</v>
      </c>
      <c r="H148" s="354">
        <f>VLOOKUP($A148,'[2]Sub Tool Results'!$A$3:$L$856,7,FALSE)</f>
        <v>0.53676037366150819</v>
      </c>
      <c r="I148" s="354">
        <f>VLOOKUP($A148,'[2]Sub Tool Results'!$A$3:$L$856,8,FALSE)</f>
        <v>0.51747827665176072</v>
      </c>
      <c r="J148" s="354">
        <f>VLOOKUP($A148,'[2]Sub Tool Results'!$A$3:$L$856,9,FALSE)</f>
        <v>0.49738066072504339</v>
      </c>
      <c r="K148" s="354">
        <f>VLOOKUP($A148,'[2]Sub Tool Results'!$A$3:$L$856,10,FALSE)</f>
        <v>0.47676173628950186</v>
      </c>
      <c r="L148" s="354">
        <f>VLOOKUP($A148,'[2]Sub Tool Results'!$A$3:$L$856,11,FALSE)</f>
        <v>0.45587997485434301</v>
      </c>
      <c r="M148" s="354">
        <f>VLOOKUP($A148,'[2]Sub Tool Results'!$A$3:$L$856,12,FALSE)</f>
        <v>0.43482476520032176</v>
      </c>
      <c r="N148" s="3085"/>
      <c r="O148" s="3085"/>
      <c r="P148" s="3085"/>
      <c r="R148" s="3086"/>
      <c r="S148" s="3086"/>
      <c r="T148" s="3086"/>
    </row>
    <row r="149" spans="1:20" x14ac:dyDescent="0.3">
      <c r="A149" s="3088" t="s">
        <v>3434</v>
      </c>
      <c r="B149" s="3463">
        <f t="shared" si="2"/>
        <v>0.59471252098681882</v>
      </c>
      <c r="C149" s="3463">
        <f t="shared" si="2"/>
        <v>0.57586579692061568</v>
      </c>
      <c r="D149" s="354"/>
      <c r="E149"/>
      <c r="F149" s="354">
        <f>VLOOKUP($A149,'[2]Sub Tool Results'!$A$3:$L$856,5,FALSE)</f>
        <v>0.59471252098681882</v>
      </c>
      <c r="G149" s="354">
        <f>VLOOKUP($A149,'[2]Sub Tool Results'!$A$3:$L$856,6,FALSE)</f>
        <v>0.57586579692061568</v>
      </c>
      <c r="H149" s="354">
        <f>VLOOKUP($A149,'[2]Sub Tool Results'!$A$3:$L$856,7,FALSE)</f>
        <v>0.55614124787106189</v>
      </c>
      <c r="I149" s="354">
        <f>VLOOKUP($A149,'[2]Sub Tool Results'!$A$3:$L$856,8,FALSE)</f>
        <v>0.53566091499452595</v>
      </c>
      <c r="J149" s="354">
        <f>VLOOKUP($A149,'[2]Sub Tool Results'!$A$3:$L$856,9,FALSE)</f>
        <v>0.51443914495692777</v>
      </c>
      <c r="K149" s="354">
        <f>VLOOKUP($A149,'[2]Sub Tool Results'!$A$3:$L$856,10,FALSE)</f>
        <v>0.49276556801094307</v>
      </c>
      <c r="L149" s="354">
        <f>VLOOKUP($A149,'[2]Sub Tool Results'!$A$3:$L$856,11,FALSE)</f>
        <v>0.47089435868156992</v>
      </c>
      <c r="M149" s="354">
        <f>VLOOKUP($A149,'[2]Sub Tool Results'!$A$3:$L$856,12,FALSE)</f>
        <v>0.44891087442935551</v>
      </c>
      <c r="N149" s="3085"/>
      <c r="O149" s="3085"/>
      <c r="P149" s="3085"/>
      <c r="R149" s="3086"/>
      <c r="S149" s="3086"/>
      <c r="T149" s="3086"/>
    </row>
    <row r="150" spans="1:20" x14ac:dyDescent="0.3">
      <c r="A150" s="3088" t="s">
        <v>3435</v>
      </c>
      <c r="B150" s="3463">
        <f t="shared" si="2"/>
        <v>7.8610221145274023E-2</v>
      </c>
      <c r="C150" s="3463">
        <f t="shared" si="2"/>
        <v>7.7768394478408803E-2</v>
      </c>
      <c r="D150" s="354"/>
      <c r="E150"/>
      <c r="F150" s="354">
        <f>VLOOKUP($A150,'[2]Sub Tool Results'!$A$3:$L$856,5,FALSE)</f>
        <v>7.8610221145274023E-2</v>
      </c>
      <c r="G150" s="354">
        <f>VLOOKUP($A150,'[2]Sub Tool Results'!$A$3:$L$856,6,FALSE)</f>
        <v>7.7768394478408803E-2</v>
      </c>
      <c r="H150" s="354">
        <f>VLOOKUP($A150,'[2]Sub Tool Results'!$A$3:$L$856,7,FALSE)</f>
        <v>7.6943225488783823E-2</v>
      </c>
      <c r="I150" s="354">
        <f>VLOOKUP($A150,'[2]Sub Tool Results'!$A$3:$L$856,8,FALSE)</f>
        <v>7.5957662936908671E-2</v>
      </c>
      <c r="J150" s="354">
        <f>VLOOKUP($A150,'[2]Sub Tool Results'!$A$3:$L$856,9,FALSE)</f>
        <v>7.4563001824026254E-2</v>
      </c>
      <c r="K150" s="354">
        <f>VLOOKUP($A150,'[2]Sub Tool Results'!$A$3:$L$856,10,FALSE)</f>
        <v>7.2955186637848363E-2</v>
      </c>
      <c r="L150" s="354">
        <f>VLOOKUP($A150,'[2]Sub Tool Results'!$A$3:$L$856,11,FALSE)</f>
        <v>7.0529541312360625E-2</v>
      </c>
      <c r="M150" s="354">
        <f>VLOOKUP($A150,'[2]Sub Tool Results'!$A$3:$L$856,12,FALSE)</f>
        <v>6.7402230415033001E-2</v>
      </c>
      <c r="N150" s="3085"/>
      <c r="O150" s="3085"/>
      <c r="P150" s="3085"/>
      <c r="R150" s="3086"/>
      <c r="S150" s="3086"/>
      <c r="T150" s="3086"/>
    </row>
    <row r="151" spans="1:20" x14ac:dyDescent="0.3">
      <c r="A151" s="3088" t="s">
        <v>3436</v>
      </c>
      <c r="B151" s="3463">
        <f t="shared" si="2"/>
        <v>0.61537059480678225</v>
      </c>
      <c r="C151" s="3463">
        <f t="shared" si="2"/>
        <v>0.59524667113016938</v>
      </c>
      <c r="D151" s="354"/>
      <c r="E151"/>
      <c r="F151" s="354">
        <f>VLOOKUP($A151,'[2]Sub Tool Results'!$A$3:$L$856,5,FALSE)</f>
        <v>0.61537059480678225</v>
      </c>
      <c r="G151" s="354">
        <f>VLOOKUP($A151,'[2]Sub Tool Results'!$A$3:$L$856,6,FALSE)</f>
        <v>0.59524667113016938</v>
      </c>
      <c r="H151" s="354">
        <f>VLOOKUP($A151,'[2]Sub Tool Results'!$A$3:$L$856,7,FALSE)</f>
        <v>0.57432388621382735</v>
      </c>
      <c r="I151" s="354">
        <f>VLOOKUP($A151,'[2]Sub Tool Results'!$A$3:$L$856,8,FALSE)</f>
        <v>0.55271939922641056</v>
      </c>
      <c r="J151" s="354">
        <f>VLOOKUP($A151,'[2]Sub Tool Results'!$A$3:$L$856,9,FALSE)</f>
        <v>0.53044297667836915</v>
      </c>
      <c r="K151" s="354">
        <f>VLOOKUP($A151,'[2]Sub Tool Results'!$A$3:$L$856,10,FALSE)</f>
        <v>0.50777995183817026</v>
      </c>
      <c r="L151" s="354">
        <f>VLOOKUP($A151,'[2]Sub Tool Results'!$A$3:$L$856,11,FALSE)</f>
        <v>0.48498046791060362</v>
      </c>
      <c r="M151" s="354">
        <f>VLOOKUP($A151,'[2]Sub Tool Results'!$A$3:$L$856,12,FALSE)</f>
        <v>0.46212610027515144</v>
      </c>
      <c r="N151" s="3085"/>
      <c r="O151" s="3085"/>
      <c r="P151" s="3085"/>
      <c r="R151" s="3086"/>
      <c r="S151" s="3086"/>
      <c r="T151" s="3086"/>
    </row>
    <row r="152" spans="1:20" x14ac:dyDescent="0.3">
      <c r="A152" s="3088" t="s">
        <v>3437</v>
      </c>
      <c r="B152" s="3463">
        <f t="shared" si="2"/>
        <v>0.63475146901633583</v>
      </c>
      <c r="C152" s="3463">
        <f t="shared" si="2"/>
        <v>0.61342930947293506</v>
      </c>
      <c r="D152" s="354"/>
      <c r="E152"/>
      <c r="F152" s="354">
        <f>VLOOKUP($A152,'[2]Sub Tool Results'!$A$3:$L$856,5,FALSE)</f>
        <v>0.63475146901633583</v>
      </c>
      <c r="G152" s="354">
        <f>VLOOKUP($A152,'[2]Sub Tool Results'!$A$3:$L$856,6,FALSE)</f>
        <v>0.61342930947293506</v>
      </c>
      <c r="H152" s="354">
        <f>VLOOKUP($A152,'[2]Sub Tool Results'!$A$3:$L$856,7,FALSE)</f>
        <v>0.59138237044571162</v>
      </c>
      <c r="I152" s="354">
        <f>VLOOKUP($A152,'[2]Sub Tool Results'!$A$3:$L$856,8,FALSE)</f>
        <v>0.56872323094785171</v>
      </c>
      <c r="J152" s="354">
        <f>VLOOKUP($A152,'[2]Sub Tool Results'!$A$3:$L$856,9,FALSE)</f>
        <v>0.54545736050559612</v>
      </c>
      <c r="K152" s="354">
        <f>VLOOKUP($A152,'[2]Sub Tool Results'!$A$3:$L$856,10,FALSE)</f>
        <v>0.5218660610672039</v>
      </c>
      <c r="L152" s="354">
        <f>VLOOKUP($A152,'[2]Sub Tool Results'!$A$3:$L$856,11,FALSE)</f>
        <v>0.49819569375639938</v>
      </c>
      <c r="M152" s="354">
        <f>VLOOKUP($A152,'[2]Sub Tool Results'!$A$3:$L$856,12,FALSE)</f>
        <v>0.4745242857013599</v>
      </c>
      <c r="N152" s="3085"/>
      <c r="O152" s="3085"/>
      <c r="P152" s="3085"/>
      <c r="R152" s="3086"/>
      <c r="S152" s="3086"/>
      <c r="T152" s="3086"/>
    </row>
    <row r="153" spans="1:20" x14ac:dyDescent="0.3">
      <c r="A153" s="3088" t="s">
        <v>3438</v>
      </c>
      <c r="B153" s="3463">
        <f t="shared" si="2"/>
        <v>0.6529341073591014</v>
      </c>
      <c r="C153" s="3463">
        <f t="shared" si="2"/>
        <v>0.63048779370481922</v>
      </c>
      <c r="D153" s="354"/>
      <c r="E153"/>
      <c r="F153" s="354">
        <f>VLOOKUP($A153,'[2]Sub Tool Results'!$A$3:$L$856,5,FALSE)</f>
        <v>0.6529341073591014</v>
      </c>
      <c r="G153" s="354">
        <f>VLOOKUP($A153,'[2]Sub Tool Results'!$A$3:$L$856,6,FALSE)</f>
        <v>0.63048779370481922</v>
      </c>
      <c r="H153" s="354">
        <f>VLOOKUP($A153,'[2]Sub Tool Results'!$A$3:$L$856,7,FALSE)</f>
        <v>0.607386202167153</v>
      </c>
      <c r="I153" s="354">
        <f>VLOOKUP($A153,'[2]Sub Tool Results'!$A$3:$L$856,8,FALSE)</f>
        <v>0.58373761477507891</v>
      </c>
      <c r="J153" s="354">
        <f>VLOOKUP($A153,'[2]Sub Tool Results'!$A$3:$L$856,9,FALSE)</f>
        <v>0.55954346973462987</v>
      </c>
      <c r="K153" s="354">
        <f>VLOOKUP($A153,'[2]Sub Tool Results'!$A$3:$L$856,10,FALSE)</f>
        <v>0.53508128691299961</v>
      </c>
      <c r="L153" s="354">
        <f>VLOOKUP($A153,'[2]Sub Tool Results'!$A$3:$L$856,11,FALSE)</f>
        <v>0.51059387918260801</v>
      </c>
      <c r="M153" s="354">
        <f>VLOOKUP($A153,'[2]Sub Tool Results'!$A$3:$L$856,12,FALSE)</f>
        <v>0.48615594479340302</v>
      </c>
      <c r="N153" s="3085"/>
      <c r="O153" s="3085"/>
      <c r="P153" s="3085"/>
      <c r="R153" s="3086"/>
      <c r="S153" s="3086"/>
      <c r="T153" s="3086"/>
    </row>
    <row r="154" spans="1:20" x14ac:dyDescent="0.3">
      <c r="A154" s="3088" t="s">
        <v>3439</v>
      </c>
      <c r="B154" s="3463">
        <f t="shared" si="2"/>
        <v>0.66999259159098556</v>
      </c>
      <c r="C154" s="3463">
        <f t="shared" si="2"/>
        <v>0.64649162542626049</v>
      </c>
      <c r="D154" s="354"/>
      <c r="E154"/>
      <c r="F154" s="354">
        <f>VLOOKUP($A154,'[2]Sub Tool Results'!$A$3:$L$856,5,FALSE)</f>
        <v>0.66999259159098556</v>
      </c>
      <c r="G154" s="354">
        <f>VLOOKUP($A154,'[2]Sub Tool Results'!$A$3:$L$856,6,FALSE)</f>
        <v>0.64649162542626049</v>
      </c>
      <c r="H154" s="354">
        <f>VLOOKUP($A154,'[2]Sub Tool Results'!$A$3:$L$856,7,FALSE)</f>
        <v>0.62240058599437997</v>
      </c>
      <c r="I154" s="354">
        <f>VLOOKUP($A154,'[2]Sub Tool Results'!$A$3:$L$856,8,FALSE)</f>
        <v>0.59782372400411266</v>
      </c>
      <c r="J154" s="354">
        <f>VLOOKUP($A154,'[2]Sub Tool Results'!$A$3:$L$856,9,FALSE)</f>
        <v>0.5727586955804258</v>
      </c>
      <c r="K154" s="354">
        <f>VLOOKUP($A154,'[2]Sub Tool Results'!$A$3:$L$856,10,FALSE)</f>
        <v>0.54747947233920835</v>
      </c>
      <c r="L154" s="354">
        <f>VLOOKUP($A154,'[2]Sub Tool Results'!$A$3:$L$856,11,FALSE)</f>
        <v>0.52222553827465112</v>
      </c>
      <c r="M154" s="354">
        <f>VLOOKUP($A154,'[2]Sub Tool Results'!$A$3:$L$856,12,FALSE)</f>
        <v>0.49706846856865688</v>
      </c>
      <c r="N154" s="3085"/>
      <c r="O154" s="3085"/>
      <c r="P154" s="3085"/>
      <c r="R154" s="3086"/>
      <c r="S154" s="3086"/>
      <c r="T154" s="3086"/>
    </row>
    <row r="155" spans="1:20" x14ac:dyDescent="0.3">
      <c r="A155" s="3088" t="s">
        <v>3440</v>
      </c>
      <c r="B155" s="3463">
        <f t="shared" si="2"/>
        <v>0.68599642331242672</v>
      </c>
      <c r="C155" s="3463">
        <f t="shared" si="2"/>
        <v>0.66150600925348768</v>
      </c>
      <c r="D155" s="354"/>
      <c r="E155"/>
      <c r="F155" s="354">
        <f>VLOOKUP($A155,'[2]Sub Tool Results'!$A$3:$L$856,5,FALSE)</f>
        <v>0.68599642331242672</v>
      </c>
      <c r="G155" s="354">
        <f>VLOOKUP($A155,'[2]Sub Tool Results'!$A$3:$L$856,6,FALSE)</f>
        <v>0.66150600925348768</v>
      </c>
      <c r="H155" s="354">
        <f>VLOOKUP($A155,'[2]Sub Tool Results'!$A$3:$L$856,7,FALSE)</f>
        <v>0.63648669522341372</v>
      </c>
      <c r="I155" s="354">
        <f>VLOOKUP($A155,'[2]Sub Tool Results'!$A$3:$L$856,8,FALSE)</f>
        <v>0.61103894984990836</v>
      </c>
      <c r="J155" s="354">
        <f>VLOOKUP($A155,'[2]Sub Tool Results'!$A$3:$L$856,9,FALSE)</f>
        <v>0.58515688100663443</v>
      </c>
      <c r="K155" s="354">
        <f>VLOOKUP($A155,'[2]Sub Tool Results'!$A$3:$L$856,10,FALSE)</f>
        <v>0.55911113143125135</v>
      </c>
      <c r="L155" s="354">
        <f>VLOOKUP($A155,'[2]Sub Tool Results'!$A$3:$L$856,11,FALSE)</f>
        <v>0.53313806204990488</v>
      </c>
      <c r="M155" s="354">
        <f>VLOOKUP($A155,'[2]Sub Tool Results'!$A$3:$L$856,12,FALSE)</f>
        <v>0.50730631806228077</v>
      </c>
      <c r="N155" s="3085"/>
      <c r="O155" s="3085"/>
      <c r="P155" s="3085"/>
      <c r="R155" s="3086"/>
      <c r="S155" s="3086"/>
      <c r="T155" s="3086"/>
    </row>
    <row r="156" spans="1:20" x14ac:dyDescent="0.3">
      <c r="A156" s="3088" t="s">
        <v>3441</v>
      </c>
      <c r="B156" s="3463">
        <f t="shared" si="2"/>
        <v>0.70101080713965402</v>
      </c>
      <c r="C156" s="3463">
        <f t="shared" si="2"/>
        <v>0.67559211848252121</v>
      </c>
      <c r="D156" s="354"/>
      <c r="E156"/>
      <c r="F156" s="354">
        <f>VLOOKUP($A156,'[2]Sub Tool Results'!$A$3:$L$856,5,FALSE)</f>
        <v>0.70101080713965402</v>
      </c>
      <c r="G156" s="354">
        <f>VLOOKUP($A156,'[2]Sub Tool Results'!$A$3:$L$856,6,FALSE)</f>
        <v>0.67559211848252121</v>
      </c>
      <c r="H156" s="354">
        <f>VLOOKUP($A156,'[2]Sub Tool Results'!$A$3:$L$856,7,FALSE)</f>
        <v>0.64970192106920954</v>
      </c>
      <c r="I156" s="354">
        <f>VLOOKUP($A156,'[2]Sub Tool Results'!$A$3:$L$856,8,FALSE)</f>
        <v>0.62343713527611688</v>
      </c>
      <c r="J156" s="354">
        <f>VLOOKUP($A156,'[2]Sub Tool Results'!$A$3:$L$856,9,FALSE)</f>
        <v>0.59678854009867732</v>
      </c>
      <c r="K156" s="354">
        <f>VLOOKUP($A156,'[2]Sub Tool Results'!$A$3:$L$856,10,FALSE)</f>
        <v>0.57002365520650511</v>
      </c>
      <c r="L156" s="354">
        <f>VLOOKUP($A156,'[2]Sub Tool Results'!$A$3:$L$856,11,FALSE)</f>
        <v>0.54337591154352882</v>
      </c>
      <c r="M156" s="354">
        <f>VLOOKUP($A156,'[2]Sub Tool Results'!$A$3:$L$856,12,FALSE)</f>
        <v>0.51691120547538139</v>
      </c>
      <c r="N156" s="3085"/>
      <c r="O156" s="3085"/>
      <c r="P156" s="3085"/>
      <c r="R156" s="3086"/>
      <c r="S156" s="3086"/>
      <c r="T156" s="3086"/>
    </row>
    <row r="157" spans="1:20" x14ac:dyDescent="0.3">
      <c r="A157" s="3088" t="s">
        <v>3442</v>
      </c>
      <c r="B157" s="3463">
        <f t="shared" si="2"/>
        <v>0.11727319236457517</v>
      </c>
      <c r="C157" s="3463">
        <f t="shared" si="2"/>
        <v>0.11604864874789148</v>
      </c>
      <c r="D157" s="354"/>
      <c r="E157"/>
      <c r="F157" s="354">
        <f>VLOOKUP($A157,'[2]Sub Tool Results'!$A$3:$L$856,5,FALSE)</f>
        <v>0.11727319236457517</v>
      </c>
      <c r="G157" s="354">
        <f>VLOOKUP($A157,'[2]Sub Tool Results'!$A$3:$L$856,6,FALSE)</f>
        <v>0.11604864874789148</v>
      </c>
      <c r="H157" s="354">
        <f>VLOOKUP($A157,'[2]Sub Tool Results'!$A$3:$L$856,7,FALSE)</f>
        <v>0.11462063415620985</v>
      </c>
      <c r="I157" s="354">
        <f>VLOOKUP($A157,'[2]Sub Tool Results'!$A$3:$L$856,8,FALSE)</f>
        <v>0.11284325609350895</v>
      </c>
      <c r="J157" s="354">
        <f>VLOOKUP($A157,'[2]Sub Tool Results'!$A$3:$L$856,9,FALSE)</f>
        <v>0.11063259530527436</v>
      </c>
      <c r="K157" s="354">
        <f>VLOOKUP($A157,'[2]Sub Tool Results'!$A$3:$L$856,10,FALSE)</f>
        <v>0.10741513446896092</v>
      </c>
      <c r="L157" s="354">
        <f>VLOOKUP($A157,'[2]Sub Tool Results'!$A$3:$L$856,11,FALSE)</f>
        <v>0.10347182389628108</v>
      </c>
      <c r="M157" s="354">
        <f>VLOOKUP($A157,'[2]Sub Tool Results'!$A$3:$L$856,12,FALSE)</f>
        <v>9.8703707634994892E-2</v>
      </c>
      <c r="N157" s="3085"/>
      <c r="O157" s="3085"/>
      <c r="P157" s="3085"/>
      <c r="R157" s="3086"/>
      <c r="S157" s="3086"/>
      <c r="T157" s="3086"/>
    </row>
    <row r="158" spans="1:20" x14ac:dyDescent="0.3">
      <c r="A158" s="3088" t="s">
        <v>3443</v>
      </c>
      <c r="B158" s="3463">
        <f t="shared" si="2"/>
        <v>0.15555344663405785</v>
      </c>
      <c r="C158" s="3463">
        <f t="shared" si="2"/>
        <v>0.15372605741531747</v>
      </c>
      <c r="D158" s="354"/>
      <c r="E158"/>
      <c r="F158" s="354">
        <f>VLOOKUP($A158,'[2]Sub Tool Results'!$A$3:$L$856,5,FALSE)</f>
        <v>0.15555344663405785</v>
      </c>
      <c r="G158" s="354">
        <f>VLOOKUP($A158,'[2]Sub Tool Results'!$A$3:$L$856,6,FALSE)</f>
        <v>0.15372605741531747</v>
      </c>
      <c r="H158" s="354">
        <f>VLOOKUP($A158,'[2]Sub Tool Results'!$A$3:$L$856,7,FALSE)</f>
        <v>0.1515062273128101</v>
      </c>
      <c r="I158" s="354">
        <f>VLOOKUP($A158,'[2]Sub Tool Results'!$A$3:$L$856,8,FALSE)</f>
        <v>0.14891284957475703</v>
      </c>
      <c r="J158" s="354">
        <f>VLOOKUP($A158,'[2]Sub Tool Results'!$A$3:$L$856,9,FALSE)</f>
        <v>0.14509254313638692</v>
      </c>
      <c r="K158" s="354">
        <f>VLOOKUP($A158,'[2]Sub Tool Results'!$A$3:$L$856,10,FALSE)</f>
        <v>0.14035741705288135</v>
      </c>
      <c r="L158" s="354">
        <f>VLOOKUP($A158,'[2]Sub Tool Results'!$A$3:$L$856,11,FALSE)</f>
        <v>0.13477330111624294</v>
      </c>
      <c r="M158" s="354">
        <f>VLOOKUP($A158,'[2]Sub Tool Results'!$A$3:$L$856,12,FALSE)</f>
        <v>0.12883083241968118</v>
      </c>
      <c r="N158" s="3085"/>
      <c r="O158" s="3085"/>
      <c r="P158" s="3085"/>
      <c r="R158" s="3086"/>
      <c r="S158" s="3086"/>
      <c r="T158" s="3086"/>
    </row>
    <row r="159" spans="1:20" x14ac:dyDescent="0.3">
      <c r="A159" s="3088" t="s">
        <v>3444</v>
      </c>
      <c r="B159" s="3463">
        <f t="shared" si="2"/>
        <v>0.19323085530148384</v>
      </c>
      <c r="C159" s="3463">
        <f t="shared" si="2"/>
        <v>0.19061165057191773</v>
      </c>
      <c r="D159" s="354"/>
      <c r="E159"/>
      <c r="F159" s="354">
        <f>VLOOKUP($A159,'[2]Sub Tool Results'!$A$3:$L$856,5,FALSE)</f>
        <v>0.19323085530148384</v>
      </c>
      <c r="G159" s="354">
        <f>VLOOKUP($A159,'[2]Sub Tool Results'!$A$3:$L$856,6,FALSE)</f>
        <v>0.19061165057191773</v>
      </c>
      <c r="H159" s="354">
        <f>VLOOKUP($A159,'[2]Sub Tool Results'!$A$3:$L$856,7,FALSE)</f>
        <v>0.18757582079405818</v>
      </c>
      <c r="I159" s="354">
        <f>VLOOKUP($A159,'[2]Sub Tool Results'!$A$3:$L$856,8,FALSE)</f>
        <v>0.18337279740586956</v>
      </c>
      <c r="J159" s="354">
        <f>VLOOKUP($A159,'[2]Sub Tool Results'!$A$3:$L$856,9,FALSE)</f>
        <v>0.1780348257203074</v>
      </c>
      <c r="K159" s="354">
        <f>VLOOKUP($A159,'[2]Sub Tool Results'!$A$3:$L$856,10,FALSE)</f>
        <v>0.17165889427284331</v>
      </c>
      <c r="L159" s="354">
        <f>VLOOKUP($A159,'[2]Sub Tool Results'!$A$3:$L$856,11,FALSE)</f>
        <v>0.16490042590092929</v>
      </c>
      <c r="M159" s="354">
        <f>VLOOKUP($A159,'[2]Sub Tool Results'!$A$3:$L$856,12,FALSE)</f>
        <v>0.15771620897118788</v>
      </c>
      <c r="N159" s="3085"/>
      <c r="O159" s="3085"/>
      <c r="P159" s="3085"/>
      <c r="R159" s="3086"/>
      <c r="S159" s="3086"/>
      <c r="T159" s="3086"/>
    </row>
    <row r="160" spans="1:20" x14ac:dyDescent="0.3">
      <c r="A160" s="3088" t="s">
        <v>3445</v>
      </c>
      <c r="B160" s="3463">
        <f t="shared" si="2"/>
        <v>0.2301164484580841</v>
      </c>
      <c r="C160" s="3463">
        <f t="shared" si="2"/>
        <v>0.22668124405316584</v>
      </c>
      <c r="D160" s="354"/>
      <c r="E160"/>
      <c r="F160" s="354">
        <f>VLOOKUP($A160,'[2]Sub Tool Results'!$A$3:$L$856,5,FALSE)</f>
        <v>0.2301164484580841</v>
      </c>
      <c r="G160" s="354">
        <f>VLOOKUP($A160,'[2]Sub Tool Results'!$A$3:$L$856,6,FALSE)</f>
        <v>0.22668124405316584</v>
      </c>
      <c r="H160" s="354">
        <f>VLOOKUP($A160,'[2]Sub Tool Results'!$A$3:$L$856,7,FALSE)</f>
        <v>0.22203576862517072</v>
      </c>
      <c r="I160" s="354">
        <f>VLOOKUP($A160,'[2]Sub Tool Results'!$A$3:$L$856,8,FALSE)</f>
        <v>0.21631507998979005</v>
      </c>
      <c r="J160" s="354">
        <f>VLOOKUP($A160,'[2]Sub Tool Results'!$A$3:$L$856,9,FALSE)</f>
        <v>0.20933630294026931</v>
      </c>
      <c r="K160" s="354">
        <f>VLOOKUP($A160,'[2]Sub Tool Results'!$A$3:$L$856,10,FALSE)</f>
        <v>0.20178601905752958</v>
      </c>
      <c r="L160" s="354">
        <f>VLOOKUP($A160,'[2]Sub Tool Results'!$A$3:$L$856,11,FALSE)</f>
        <v>0.19378580245243598</v>
      </c>
      <c r="M160" s="354">
        <f>VLOOKUP($A160,'[2]Sub Tool Results'!$A$3:$L$856,12,FALSE)</f>
        <v>0.18527907809121208</v>
      </c>
      <c r="N160" s="3085"/>
      <c r="O160" s="3085"/>
      <c r="P160" s="3085"/>
      <c r="R160" s="3086"/>
      <c r="S160" s="3086"/>
      <c r="T160" s="3086"/>
    </row>
    <row r="161" spans="1:20" x14ac:dyDescent="0.3">
      <c r="A161" s="3088" t="s">
        <v>3446</v>
      </c>
      <c r="B161" s="3463">
        <f t="shared" si="2"/>
        <v>0.26618604193933221</v>
      </c>
      <c r="C161" s="3463">
        <f t="shared" si="2"/>
        <v>0.26114119188427842</v>
      </c>
      <c r="D161" s="354"/>
      <c r="E161"/>
      <c r="F161" s="354">
        <f>VLOOKUP($A161,'[2]Sub Tool Results'!$A$3:$L$856,5,FALSE)</f>
        <v>0.26618604193933221</v>
      </c>
      <c r="G161" s="354">
        <f>VLOOKUP($A161,'[2]Sub Tool Results'!$A$3:$L$856,6,FALSE)</f>
        <v>0.26114119188427842</v>
      </c>
      <c r="H161" s="354">
        <f>VLOOKUP($A161,'[2]Sub Tool Results'!$A$3:$L$856,7,FALSE)</f>
        <v>0.25497805120909128</v>
      </c>
      <c r="I161" s="354">
        <f>VLOOKUP($A161,'[2]Sub Tool Results'!$A$3:$L$856,8,FALSE)</f>
        <v>0.24761655720975193</v>
      </c>
      <c r="J161" s="354">
        <f>VLOOKUP($A161,'[2]Sub Tool Results'!$A$3:$L$856,9,FALSE)</f>
        <v>0.23946342772495557</v>
      </c>
      <c r="K161" s="354">
        <f>VLOOKUP($A161,'[2]Sub Tool Results'!$A$3:$L$856,10,FALSE)</f>
        <v>0.23067139560903627</v>
      </c>
      <c r="L161" s="354">
        <f>VLOOKUP($A161,'[2]Sub Tool Results'!$A$3:$L$856,11,FALSE)</f>
        <v>0.22134867157246024</v>
      </c>
      <c r="M161" s="354">
        <f>VLOOKUP($A161,'[2]Sub Tool Results'!$A$3:$L$856,12,FALSE)</f>
        <v>0.21175122566116567</v>
      </c>
      <c r="N161" s="3085"/>
      <c r="O161" s="3085"/>
      <c r="P161" s="3085"/>
      <c r="R161" s="3086"/>
      <c r="S161" s="3086"/>
      <c r="T161" s="3086"/>
    </row>
    <row r="162" spans="1:20" x14ac:dyDescent="0.3">
      <c r="A162" s="3088" t="s">
        <v>3447</v>
      </c>
      <c r="B162" s="3463">
        <f t="shared" si="2"/>
        <v>0.30064598977044477</v>
      </c>
      <c r="C162" s="3463">
        <f t="shared" si="2"/>
        <v>0.29408347446819882</v>
      </c>
      <c r="D162" s="354"/>
      <c r="E162"/>
      <c r="F162" s="354">
        <f>VLOOKUP($A162,'[2]Sub Tool Results'!$A$3:$L$856,5,FALSE)</f>
        <v>0.30064598977044477</v>
      </c>
      <c r="G162" s="354">
        <f>VLOOKUP($A162,'[2]Sub Tool Results'!$A$3:$L$856,6,FALSE)</f>
        <v>0.29408347446819882</v>
      </c>
      <c r="H162" s="354">
        <f>VLOOKUP($A162,'[2]Sub Tool Results'!$A$3:$L$856,7,FALSE)</f>
        <v>0.28627952842905313</v>
      </c>
      <c r="I162" s="354">
        <f>VLOOKUP($A162,'[2]Sub Tool Results'!$A$3:$L$856,8,FALSE)</f>
        <v>0.27774368199443822</v>
      </c>
      <c r="J162" s="354">
        <f>VLOOKUP($A162,'[2]Sub Tool Results'!$A$3:$L$856,9,FALSE)</f>
        <v>0.26834880427646224</v>
      </c>
      <c r="K162" s="354">
        <f>VLOOKUP($A162,'[2]Sub Tool Results'!$A$3:$L$856,10,FALSE)</f>
        <v>0.25823426472906047</v>
      </c>
      <c r="L162" s="354">
        <f>VLOOKUP($A162,'[2]Sub Tool Results'!$A$3:$L$856,11,FALSE)</f>
        <v>0.24782081914241375</v>
      </c>
      <c r="M162" s="354">
        <f>VLOOKUP($A162,'[2]Sub Tool Results'!$A$3:$L$856,12,FALSE)</f>
        <v>0.23702890171416258</v>
      </c>
      <c r="N162" s="3085"/>
      <c r="O162" s="3085"/>
      <c r="P162" s="3085"/>
      <c r="R162" s="3086"/>
      <c r="S162" s="3086"/>
      <c r="T162" s="3086"/>
    </row>
    <row r="163" spans="1:20" x14ac:dyDescent="0.3">
      <c r="A163" s="3088" t="s">
        <v>3448</v>
      </c>
      <c r="B163" s="3463">
        <f t="shared" si="2"/>
        <v>0.33358827235436522</v>
      </c>
      <c r="C163" s="3463">
        <f t="shared" si="2"/>
        <v>0.32538495168816078</v>
      </c>
      <c r="D163" s="354"/>
      <c r="E163"/>
      <c r="F163" s="354">
        <f>VLOOKUP($A163,'[2]Sub Tool Results'!$A$3:$L$856,5,FALSE)</f>
        <v>0.33358827235436522</v>
      </c>
      <c r="G163" s="354">
        <f>VLOOKUP($A163,'[2]Sub Tool Results'!$A$3:$L$856,6,FALSE)</f>
        <v>0.32538495168816078</v>
      </c>
      <c r="H163" s="354">
        <f>VLOOKUP($A163,'[2]Sub Tool Results'!$A$3:$L$856,7,FALSE)</f>
        <v>0.31640665321373945</v>
      </c>
      <c r="I163" s="354">
        <f>VLOOKUP($A163,'[2]Sub Tool Results'!$A$3:$L$856,8,FALSE)</f>
        <v>0.30662905854594491</v>
      </c>
      <c r="J163" s="354">
        <f>VLOOKUP($A163,'[2]Sub Tool Results'!$A$3:$L$856,9,FALSE)</f>
        <v>0.2959116733964865</v>
      </c>
      <c r="K163" s="354">
        <f>VLOOKUP($A163,'[2]Sub Tool Results'!$A$3:$L$856,10,FALSE)</f>
        <v>0.284706412299014</v>
      </c>
      <c r="L163" s="354">
        <f>VLOOKUP($A163,'[2]Sub Tool Results'!$A$3:$L$856,11,FALSE)</f>
        <v>0.27309849519541068</v>
      </c>
      <c r="M163" s="354">
        <f>VLOOKUP($A163,'[2]Sub Tool Results'!$A$3:$L$856,12,FALSE)</f>
        <v>0.26130634116932683</v>
      </c>
      <c r="N163" s="3085"/>
      <c r="O163" s="3085"/>
      <c r="P163" s="3085"/>
      <c r="R163" s="3086"/>
      <c r="S163" s="3086"/>
      <c r="T163" s="3086"/>
    </row>
    <row r="164" spans="1:20" x14ac:dyDescent="0.3">
      <c r="A164" s="3088" t="s">
        <v>3449</v>
      </c>
      <c r="B164" s="3463">
        <f t="shared" si="2"/>
        <v>3.6138263938592374E-2</v>
      </c>
      <c r="C164" s="3463">
        <f t="shared" si="2"/>
        <v>3.5792845403323899E-2</v>
      </c>
      <c r="D164" s="354"/>
      <c r="E164"/>
      <c r="F164" s="354">
        <f>VLOOKUP($A164,'[2]Sub Tool Results'!$A$3:$L$856,5,FALSE)</f>
        <v>3.6138263938592374E-2</v>
      </c>
      <c r="G164" s="354">
        <f>VLOOKUP($A164,'[2]Sub Tool Results'!$A$3:$L$856,6,FALSE)</f>
        <v>3.5792845403323899E-2</v>
      </c>
      <c r="H164" s="354">
        <f>VLOOKUP($A164,'[2]Sub Tool Results'!$A$3:$L$856,7,FALSE)</f>
        <v>3.5403436483213549E-2</v>
      </c>
      <c r="I164" s="354">
        <f>VLOOKUP($A164,'[2]Sub Tool Results'!$A$3:$L$856,8,FALSE)</f>
        <v>3.5068958317142088E-2</v>
      </c>
      <c r="J164" s="354">
        <f>VLOOKUP($A164,'[2]Sub Tool Results'!$A$3:$L$856,9,FALSE)</f>
        <v>3.4531430404488521E-2</v>
      </c>
      <c r="K164" s="354">
        <f>VLOOKUP($A164,'[2]Sub Tool Results'!$A$3:$L$856,10,FALSE)</f>
        <v>3.3816457084466463E-2</v>
      </c>
      <c r="L164" s="354">
        <f>VLOOKUP($A164,'[2]Sub Tool Results'!$A$3:$L$856,11,FALSE)</f>
        <v>3.3078120991298206E-2</v>
      </c>
      <c r="M164" s="354">
        <f>VLOOKUP($A164,'[2]Sub Tool Results'!$A$3:$L$856,12,FALSE)</f>
        <v>3.1601881746820951E-2</v>
      </c>
      <c r="N164" s="3085"/>
      <c r="O164" s="3085"/>
      <c r="P164" s="3085"/>
      <c r="R164" s="3086"/>
      <c r="S164" s="3086"/>
      <c r="T164" s="3086"/>
    </row>
    <row r="165" spans="1:20" x14ac:dyDescent="0.3">
      <c r="A165" s="3088" t="s">
        <v>3450</v>
      </c>
      <c r="B165" s="3463">
        <f t="shared" si="2"/>
        <v>0.33434350689312503</v>
      </c>
      <c r="C165" s="3463">
        <f t="shared" si="2"/>
        <v>0.32583284758881387</v>
      </c>
      <c r="D165" s="354"/>
      <c r="E165"/>
      <c r="F165" s="354">
        <f>VLOOKUP($A165,'[2]Sub Tool Results'!$A$3:$L$856,5,FALSE)</f>
        <v>0.33434350689312503</v>
      </c>
      <c r="G165" s="354">
        <f>VLOOKUP($A165,'[2]Sub Tool Results'!$A$3:$L$856,6,FALSE)</f>
        <v>0.32583284758881387</v>
      </c>
      <c r="H165" s="354">
        <f>VLOOKUP($A165,'[2]Sub Tool Results'!$A$3:$L$856,7,FALSE)</f>
        <v>0.31652952835605447</v>
      </c>
      <c r="I165" s="354">
        <f>VLOOKUP($A165,'[2]Sub Tool Results'!$A$3:$L$856,8,FALSE)</f>
        <v>0.3064018901186597</v>
      </c>
      <c r="J165" s="354">
        <f>VLOOKUP($A165,'[2]Sub Tool Results'!$A$3:$L$856,9,FALSE)</f>
        <v>0.2956096336647992</v>
      </c>
      <c r="K165" s="354">
        <f>VLOOKUP($A165,'[2]Sub Tool Results'!$A$3:$L$856,10,FALSE)</f>
        <v>0.28425886311968901</v>
      </c>
      <c r="L165" s="354">
        <f>VLOOKUP($A165,'[2]Sub Tool Results'!$A$3:$L$856,11,FALSE)</f>
        <v>0.27270683521551314</v>
      </c>
      <c r="M165" s="354">
        <f>VLOOKUP($A165,'[2]Sub Tool Results'!$A$3:$L$856,12,FALSE)</f>
        <v>0.26101324363507811</v>
      </c>
      <c r="N165" s="3085"/>
      <c r="O165" s="3085"/>
      <c r="P165" s="3085"/>
      <c r="R165" s="3086"/>
      <c r="S165" s="3086"/>
      <c r="T165" s="3086"/>
    </row>
    <row r="166" spans="1:20" x14ac:dyDescent="0.3">
      <c r="A166" s="3088" t="s">
        <v>3451</v>
      </c>
      <c r="B166" s="3463">
        <f t="shared" si="2"/>
        <v>0.36197111152740619</v>
      </c>
      <c r="C166" s="3463">
        <f t="shared" si="2"/>
        <v>0.35232237375937842</v>
      </c>
      <c r="D166" s="354"/>
      <c r="E166"/>
      <c r="F166" s="354">
        <f>VLOOKUP($A166,'[2]Sub Tool Results'!$A$3:$L$856,5,FALSE)</f>
        <v>0.36197111152740619</v>
      </c>
      <c r="G166" s="354">
        <f>VLOOKUP($A166,'[2]Sub Tool Results'!$A$3:$L$856,6,FALSE)</f>
        <v>0.35232237375937842</v>
      </c>
      <c r="H166" s="354">
        <f>VLOOKUP($A166,'[2]Sub Tool Results'!$A$3:$L$856,7,FALSE)</f>
        <v>0.34180532660187318</v>
      </c>
      <c r="I166" s="354">
        <f>VLOOKUP($A166,'[2]Sub Tool Results'!$A$3:$L$856,8,FALSE)</f>
        <v>0.33067859198194111</v>
      </c>
      <c r="J166" s="354">
        <f>VLOOKUP($A166,'[2]Sub Tool Results'!$A$3:$L$856,9,FALSE)</f>
        <v>0.31879029352417748</v>
      </c>
      <c r="K166" s="354">
        <f>VLOOKUP($A166,'[2]Sub Tool Results'!$A$3:$L$856,10,FALSE)</f>
        <v>0.30652329229997954</v>
      </c>
      <c r="L166" s="354">
        <f>VLOOKUP($A166,'[2]Sub Tool Results'!$A$3:$L$856,11,FALSE)</f>
        <v>0.29409136462637636</v>
      </c>
      <c r="M166" s="354">
        <f>VLOOKUP($A166,'[2]Sub Tool Results'!$A$3:$L$856,12,FALSE)</f>
        <v>0.28155275874370256</v>
      </c>
      <c r="N166" s="3085"/>
      <c r="O166" s="3085"/>
      <c r="P166" s="3085"/>
      <c r="R166" s="3086"/>
      <c r="S166" s="3086"/>
      <c r="T166" s="3086"/>
    </row>
    <row r="167" spans="1:20" x14ac:dyDescent="0.3">
      <c r="A167" s="3088" t="s">
        <v>3452</v>
      </c>
      <c r="B167" s="3463">
        <f t="shared" si="2"/>
        <v>0.38846063769797073</v>
      </c>
      <c r="C167" s="3463">
        <f t="shared" si="2"/>
        <v>0.37759817200519719</v>
      </c>
      <c r="D167" s="354"/>
      <c r="E167"/>
      <c r="F167" s="354">
        <f>VLOOKUP($A167,'[2]Sub Tool Results'!$A$3:$L$856,5,FALSE)</f>
        <v>0.38846063769797073</v>
      </c>
      <c r="G167" s="354">
        <f>VLOOKUP($A167,'[2]Sub Tool Results'!$A$3:$L$856,6,FALSE)</f>
        <v>0.37759817200519719</v>
      </c>
      <c r="H167" s="354">
        <f>VLOOKUP($A167,'[2]Sub Tool Results'!$A$3:$L$856,7,FALSE)</f>
        <v>0.36608202846515481</v>
      </c>
      <c r="I167" s="354">
        <f>VLOOKUP($A167,'[2]Sub Tool Results'!$A$3:$L$856,8,FALSE)</f>
        <v>0.35385925184131961</v>
      </c>
      <c r="J167" s="354">
        <f>VLOOKUP($A167,'[2]Sub Tool Results'!$A$3:$L$856,9,FALSE)</f>
        <v>0.34105472270446813</v>
      </c>
      <c r="K167" s="354">
        <f>VLOOKUP($A167,'[2]Sub Tool Results'!$A$3:$L$856,10,FALSE)</f>
        <v>0.32790782171084276</v>
      </c>
      <c r="L167" s="354">
        <f>VLOOKUP($A167,'[2]Sub Tool Results'!$A$3:$L$856,11,FALSE)</f>
        <v>0.31463087973500081</v>
      </c>
      <c r="M167" s="354">
        <f>VLOOKUP($A167,'[2]Sub Tool Results'!$A$3:$L$856,12,FALSE)</f>
        <v>0.30128075728222847</v>
      </c>
      <c r="N167" s="3085"/>
      <c r="O167" s="3085"/>
      <c r="P167" s="3085"/>
      <c r="R167" s="3086"/>
      <c r="S167" s="3086"/>
      <c r="T167" s="3086"/>
    </row>
    <row r="168" spans="1:20" x14ac:dyDescent="0.3">
      <c r="A168" s="3088" t="s">
        <v>3453</v>
      </c>
      <c r="B168" s="3463">
        <f t="shared" si="2"/>
        <v>0.41373643594378962</v>
      </c>
      <c r="C168" s="3463">
        <f t="shared" si="2"/>
        <v>0.40187487386847864</v>
      </c>
      <c r="D168" s="354"/>
      <c r="E168"/>
      <c r="F168" s="354">
        <f>VLOOKUP($A168,'[2]Sub Tool Results'!$A$3:$L$856,5,FALSE)</f>
        <v>0.41373643594378962</v>
      </c>
      <c r="G168" s="354">
        <f>VLOOKUP($A168,'[2]Sub Tool Results'!$A$3:$L$856,6,FALSE)</f>
        <v>0.40187487386847864</v>
      </c>
      <c r="H168" s="354">
        <f>VLOOKUP($A168,'[2]Sub Tool Results'!$A$3:$L$856,7,FALSE)</f>
        <v>0.38926268832453309</v>
      </c>
      <c r="I168" s="354">
        <f>VLOOKUP($A168,'[2]Sub Tool Results'!$A$3:$L$856,8,FALSE)</f>
        <v>0.37612368102161015</v>
      </c>
      <c r="J168" s="354">
        <f>VLOOKUP($A168,'[2]Sub Tool Results'!$A$3:$L$856,9,FALSE)</f>
        <v>0.36243925211533123</v>
      </c>
      <c r="K168" s="354">
        <f>VLOOKUP($A168,'[2]Sub Tool Results'!$A$3:$L$856,10,FALSE)</f>
        <v>0.34844733681946716</v>
      </c>
      <c r="L168" s="354">
        <f>VLOOKUP($A168,'[2]Sub Tool Results'!$A$3:$L$856,11,FALSE)</f>
        <v>0.33435887827352667</v>
      </c>
      <c r="M168" s="354">
        <f>VLOOKUP($A168,'[2]Sub Tool Results'!$A$3:$L$856,12,FALSE)</f>
        <v>0.32022940464303529</v>
      </c>
      <c r="N168" s="3085"/>
      <c r="O168" s="3085"/>
      <c r="P168" s="3085"/>
      <c r="R168" s="3086"/>
      <c r="S168" s="3086"/>
      <c r="T168" s="3086"/>
    </row>
    <row r="169" spans="1:20" x14ac:dyDescent="0.3">
      <c r="A169" s="3088" t="s">
        <v>3454</v>
      </c>
      <c r="B169" s="3463">
        <f t="shared" si="2"/>
        <v>0.43801313780707107</v>
      </c>
      <c r="C169" s="3463">
        <f t="shared" si="2"/>
        <v>0.42505553372785715</v>
      </c>
      <c r="D169" s="354"/>
      <c r="E169"/>
      <c r="F169" s="354">
        <f>VLOOKUP($A169,'[2]Sub Tool Results'!$A$3:$L$856,5,FALSE)</f>
        <v>0.43801313780707107</v>
      </c>
      <c r="G169" s="354">
        <f>VLOOKUP($A169,'[2]Sub Tool Results'!$A$3:$L$856,6,FALSE)</f>
        <v>0.42505553372785715</v>
      </c>
      <c r="H169" s="354">
        <f>VLOOKUP($A169,'[2]Sub Tool Results'!$A$3:$L$856,7,FALSE)</f>
        <v>0.41152711750482374</v>
      </c>
      <c r="I169" s="354">
        <f>VLOOKUP($A169,'[2]Sub Tool Results'!$A$3:$L$856,8,FALSE)</f>
        <v>0.39750821043247336</v>
      </c>
      <c r="J169" s="354">
        <f>VLOOKUP($A169,'[2]Sub Tool Results'!$A$3:$L$856,9,FALSE)</f>
        <v>0.38297876722395569</v>
      </c>
      <c r="K169" s="354">
        <f>VLOOKUP($A169,'[2]Sub Tool Results'!$A$3:$L$856,10,FALSE)</f>
        <v>0.36817533535799318</v>
      </c>
      <c r="L169" s="354">
        <f>VLOOKUP($A169,'[2]Sub Tool Results'!$A$3:$L$856,11,FALSE)</f>
        <v>0.3533075256343336</v>
      </c>
      <c r="M169" s="354">
        <f>VLOOKUP($A169,'[2]Sub Tool Results'!$A$3:$L$856,12,FALSE)</f>
        <v>0.33800653885900939</v>
      </c>
      <c r="N169" s="3085"/>
      <c r="O169" s="3085"/>
      <c r="P169" s="3085"/>
      <c r="R169" s="3086"/>
      <c r="S169" s="3086"/>
      <c r="T169" s="3086"/>
    </row>
    <row r="170" spans="1:20" x14ac:dyDescent="0.3">
      <c r="A170" s="3088" t="s">
        <v>3455</v>
      </c>
      <c r="B170" s="3463">
        <f t="shared" si="2"/>
        <v>0.46119379766644952</v>
      </c>
      <c r="C170" s="3463">
        <f t="shared" si="2"/>
        <v>0.44731996290814757</v>
      </c>
      <c r="D170" s="354"/>
      <c r="E170"/>
      <c r="F170" s="354">
        <f>VLOOKUP($A170,'[2]Sub Tool Results'!$A$3:$L$856,5,FALSE)</f>
        <v>0.46119379766644952</v>
      </c>
      <c r="G170" s="354">
        <f>VLOOKUP($A170,'[2]Sub Tool Results'!$A$3:$L$856,6,FALSE)</f>
        <v>0.44731996290814757</v>
      </c>
      <c r="H170" s="354">
        <f>VLOOKUP($A170,'[2]Sub Tool Results'!$A$3:$L$856,7,FALSE)</f>
        <v>0.43291164691568684</v>
      </c>
      <c r="I170" s="354">
        <f>VLOOKUP($A170,'[2]Sub Tool Results'!$A$3:$L$856,8,FALSE)</f>
        <v>0.41804772554109781</v>
      </c>
      <c r="J170" s="354">
        <f>VLOOKUP($A170,'[2]Sub Tool Results'!$A$3:$L$856,9,FALSE)</f>
        <v>0.40270676576248166</v>
      </c>
      <c r="K170" s="354">
        <f>VLOOKUP($A170,'[2]Sub Tool Results'!$A$3:$L$856,10,FALSE)</f>
        <v>0.38712398271879994</v>
      </c>
      <c r="L170" s="354">
        <f>VLOOKUP($A170,'[2]Sub Tool Results'!$A$3:$L$856,11,FALSE)</f>
        <v>0.37108465985030759</v>
      </c>
      <c r="M170" s="354">
        <f>VLOOKUP($A170,'[2]Sub Tool Results'!$A$3:$L$856,12,FALSE)</f>
        <v>0.35468458953540882</v>
      </c>
      <c r="N170" s="3085"/>
      <c r="O170" s="3085"/>
      <c r="P170" s="3085"/>
      <c r="R170" s="3086"/>
      <c r="S170" s="3086"/>
      <c r="T170" s="3086"/>
    </row>
    <row r="171" spans="1:20" x14ac:dyDescent="0.3">
      <c r="A171" s="3088" t="s">
        <v>3456</v>
      </c>
      <c r="B171" s="3463">
        <f t="shared" si="2"/>
        <v>0.48345822684674011</v>
      </c>
      <c r="C171" s="3463">
        <f t="shared" si="2"/>
        <v>0.46870449231901085</v>
      </c>
      <c r="D171" s="354"/>
      <c r="E171"/>
      <c r="F171" s="354">
        <f>VLOOKUP($A171,'[2]Sub Tool Results'!$A$3:$L$856,5,FALSE)</f>
        <v>0.48345822684674011</v>
      </c>
      <c r="G171" s="354">
        <f>VLOOKUP($A171,'[2]Sub Tool Results'!$A$3:$L$856,6,FALSE)</f>
        <v>0.46870449231901085</v>
      </c>
      <c r="H171" s="354">
        <f>VLOOKUP($A171,'[2]Sub Tool Results'!$A$3:$L$856,7,FALSE)</f>
        <v>0.45345116202431146</v>
      </c>
      <c r="I171" s="354">
        <f>VLOOKUP($A171,'[2]Sub Tool Results'!$A$3:$L$856,8,FALSE)</f>
        <v>0.43777572407962384</v>
      </c>
      <c r="J171" s="354">
        <f>VLOOKUP($A171,'[2]Sub Tool Results'!$A$3:$L$856,9,FALSE)</f>
        <v>0.42165541312328852</v>
      </c>
      <c r="K171" s="354">
        <f>VLOOKUP($A171,'[2]Sub Tool Results'!$A$3:$L$856,10,FALSE)</f>
        <v>0.40490111693477415</v>
      </c>
      <c r="L171" s="354">
        <f>VLOOKUP($A171,'[2]Sub Tool Results'!$A$3:$L$856,11,FALSE)</f>
        <v>0.38776271052670702</v>
      </c>
      <c r="M171" s="354">
        <f>VLOOKUP($A171,'[2]Sub Tool Results'!$A$3:$L$856,12,FALSE)</f>
        <v>0.37033150826737171</v>
      </c>
      <c r="N171" s="3085"/>
      <c r="O171" s="3085"/>
      <c r="P171" s="3085"/>
      <c r="R171" s="3086"/>
      <c r="S171" s="3086"/>
      <c r="T171" s="3086"/>
    </row>
    <row r="172" spans="1:20" x14ac:dyDescent="0.3">
      <c r="A172" s="3088" t="s">
        <v>3457</v>
      </c>
      <c r="B172" s="3463">
        <f t="shared" si="2"/>
        <v>0.504842756257603</v>
      </c>
      <c r="C172" s="3463">
        <f t="shared" si="2"/>
        <v>0.48924400742763519</v>
      </c>
      <c r="D172" s="354"/>
      <c r="E172"/>
      <c r="F172" s="354">
        <f>VLOOKUP($A172,'[2]Sub Tool Results'!$A$3:$L$856,5,FALSE)</f>
        <v>0.504842756257603</v>
      </c>
      <c r="G172" s="354">
        <f>VLOOKUP($A172,'[2]Sub Tool Results'!$A$3:$L$856,6,FALSE)</f>
        <v>0.48924400742763519</v>
      </c>
      <c r="H172" s="354">
        <f>VLOOKUP($A172,'[2]Sub Tool Results'!$A$3:$L$856,7,FALSE)</f>
        <v>0.47317916056283732</v>
      </c>
      <c r="I172" s="354">
        <f>VLOOKUP($A172,'[2]Sub Tool Results'!$A$3:$L$856,8,FALSE)</f>
        <v>0.45672437144043043</v>
      </c>
      <c r="J172" s="354">
        <f>VLOOKUP($A172,'[2]Sub Tool Results'!$A$3:$L$856,9,FALSE)</f>
        <v>0.43943254733926257</v>
      </c>
      <c r="K172" s="354">
        <f>VLOOKUP($A172,'[2]Sub Tool Results'!$A$3:$L$856,10,FALSE)</f>
        <v>0.42157916761117353</v>
      </c>
      <c r="L172" s="354">
        <f>VLOOKUP($A172,'[2]Sub Tool Results'!$A$3:$L$856,11,FALSE)</f>
        <v>0.40340962925867008</v>
      </c>
      <c r="M172" s="354">
        <f>VLOOKUP($A172,'[2]Sub Tool Results'!$A$3:$L$856,12,FALSE)</f>
        <v>0.38501104549597015</v>
      </c>
      <c r="N172" s="3085"/>
      <c r="O172" s="3085"/>
      <c r="P172" s="3085"/>
      <c r="R172" s="3086"/>
      <c r="S172" s="3086"/>
      <c r="T172" s="3086"/>
    </row>
    <row r="173" spans="1:20" x14ac:dyDescent="0.3">
      <c r="A173" s="3088" t="s">
        <v>3458</v>
      </c>
      <c r="B173" s="3463">
        <f t="shared" si="2"/>
        <v>0.52538227136622773</v>
      </c>
      <c r="C173" s="3463">
        <f t="shared" si="2"/>
        <v>0.50897200596616121</v>
      </c>
      <c r="D173" s="354"/>
      <c r="E173"/>
      <c r="F173" s="354">
        <f>VLOOKUP($A173,'[2]Sub Tool Results'!$A$3:$L$856,5,FALSE)</f>
        <v>0.52538227136622773</v>
      </c>
      <c r="G173" s="354">
        <f>VLOOKUP($A173,'[2]Sub Tool Results'!$A$3:$L$856,6,FALSE)</f>
        <v>0.50897200596616121</v>
      </c>
      <c r="H173" s="354">
        <f>VLOOKUP($A173,'[2]Sub Tool Results'!$A$3:$L$856,7,FALSE)</f>
        <v>0.49212780792364408</v>
      </c>
      <c r="I173" s="354">
        <f>VLOOKUP($A173,'[2]Sub Tool Results'!$A$3:$L$856,8,FALSE)</f>
        <v>0.47450150565640464</v>
      </c>
      <c r="J173" s="354">
        <f>VLOOKUP($A173,'[2]Sub Tool Results'!$A$3:$L$856,9,FALSE)</f>
        <v>0.45611059801566201</v>
      </c>
      <c r="K173" s="354">
        <f>VLOOKUP($A173,'[2]Sub Tool Results'!$A$3:$L$856,10,FALSE)</f>
        <v>0.43722608634313642</v>
      </c>
      <c r="L173" s="354">
        <f>VLOOKUP($A173,'[2]Sub Tool Results'!$A$3:$L$856,11,FALSE)</f>
        <v>0.4180891664872684</v>
      </c>
      <c r="M173" s="354">
        <f>VLOOKUP($A173,'[2]Sub Tool Results'!$A$3:$L$856,12,FALSE)</f>
        <v>0.39878301024744622</v>
      </c>
      <c r="N173" s="3085"/>
      <c r="O173" s="3085"/>
      <c r="P173" s="3085"/>
      <c r="R173" s="3086"/>
      <c r="S173" s="3086"/>
      <c r="T173" s="3086"/>
    </row>
    <row r="174" spans="1:20" x14ac:dyDescent="0.3">
      <c r="A174" s="3088" t="s">
        <v>3459</v>
      </c>
      <c r="B174" s="3463">
        <f t="shared" si="2"/>
        <v>0.54511026990475364</v>
      </c>
      <c r="C174" s="3463">
        <f t="shared" si="2"/>
        <v>0.52792065332696803</v>
      </c>
      <c r="D174" s="354"/>
      <c r="E174"/>
      <c r="F174" s="354">
        <f>VLOOKUP($A174,'[2]Sub Tool Results'!$A$3:$L$856,5,FALSE)</f>
        <v>0.54511026990475364</v>
      </c>
      <c r="G174" s="354">
        <f>VLOOKUP($A174,'[2]Sub Tool Results'!$A$3:$L$856,6,FALSE)</f>
        <v>0.52792065332696803</v>
      </c>
      <c r="H174" s="354">
        <f>VLOOKUP($A174,'[2]Sub Tool Results'!$A$3:$L$856,7,FALSE)</f>
        <v>0.50990494213961823</v>
      </c>
      <c r="I174" s="354">
        <f>VLOOKUP($A174,'[2]Sub Tool Results'!$A$3:$L$856,8,FALSE)</f>
        <v>0.49117955633280413</v>
      </c>
      <c r="J174" s="354">
        <f>VLOOKUP($A174,'[2]Sub Tool Results'!$A$3:$L$856,9,FALSE)</f>
        <v>0.47175751674762501</v>
      </c>
      <c r="K174" s="354">
        <f>VLOOKUP($A174,'[2]Sub Tool Results'!$A$3:$L$856,10,FALSE)</f>
        <v>0.45190562357173497</v>
      </c>
      <c r="L174" s="354">
        <f>VLOOKUP($A174,'[2]Sub Tool Results'!$A$3:$L$856,11,FALSE)</f>
        <v>0.43186113123874448</v>
      </c>
      <c r="M174" s="354">
        <f>VLOOKUP($A174,'[2]Sub Tool Results'!$A$3:$L$856,12,FALSE)</f>
        <v>0.41170351381389342</v>
      </c>
      <c r="N174" s="3085"/>
      <c r="O174" s="3085"/>
      <c r="P174" s="3085"/>
      <c r="R174" s="3086"/>
      <c r="S174" s="3086"/>
      <c r="T174" s="3086"/>
    </row>
    <row r="175" spans="1:20" x14ac:dyDescent="0.3">
      <c r="A175" s="3088" t="s">
        <v>3460</v>
      </c>
      <c r="B175" s="3463">
        <f t="shared" si="2"/>
        <v>7.1931109341916266E-2</v>
      </c>
      <c r="C175" s="3463">
        <f t="shared" si="2"/>
        <v>7.1196281886537441E-2</v>
      </c>
      <c r="D175" s="354"/>
      <c r="E175"/>
      <c r="F175" s="354">
        <f>VLOOKUP($A175,'[2]Sub Tool Results'!$A$3:$L$856,5,FALSE)</f>
        <v>7.1931109341916266E-2</v>
      </c>
      <c r="G175" s="354">
        <f>VLOOKUP($A175,'[2]Sub Tool Results'!$A$3:$L$856,6,FALSE)</f>
        <v>7.1196281886537441E-2</v>
      </c>
      <c r="H175" s="354">
        <f>VLOOKUP($A175,'[2]Sub Tool Results'!$A$3:$L$856,7,FALSE)</f>
        <v>7.0472394800355651E-2</v>
      </c>
      <c r="I175" s="354">
        <f>VLOOKUP($A175,'[2]Sub Tool Results'!$A$3:$L$856,8,FALSE)</f>
        <v>6.9600388721630602E-2</v>
      </c>
      <c r="J175" s="354">
        <f>VLOOKUP($A175,'[2]Sub Tool Results'!$A$3:$L$856,9,FALSE)</f>
        <v>6.834788748895497E-2</v>
      </c>
      <c r="K175" s="354">
        <f>VLOOKUP($A175,'[2]Sub Tool Results'!$A$3:$L$856,10,FALSE)</f>
        <v>6.6894578075764682E-2</v>
      </c>
      <c r="L175" s="354">
        <f>VLOOKUP($A175,'[2]Sub Tool Results'!$A$3:$L$856,11,FALSE)</f>
        <v>6.4680002738119177E-2</v>
      </c>
      <c r="M175" s="354">
        <f>VLOOKUP($A175,'[2]Sub Tool Results'!$A$3:$L$856,12,FALSE)</f>
        <v>6.1811579635708137E-2</v>
      </c>
      <c r="N175" s="3085"/>
      <c r="O175" s="3085"/>
      <c r="P175" s="3085"/>
      <c r="R175" s="3086"/>
      <c r="S175" s="3086"/>
      <c r="T175" s="3086"/>
    </row>
    <row r="176" spans="1:20" x14ac:dyDescent="0.3">
      <c r="A176" s="3088" t="s">
        <v>3461</v>
      </c>
      <c r="B176" s="3463">
        <f t="shared" si="2"/>
        <v>0.56405891726556034</v>
      </c>
      <c r="C176" s="3463">
        <f t="shared" si="2"/>
        <v>0.54569778754294207</v>
      </c>
      <c r="D176" s="354"/>
      <c r="E176"/>
      <c r="F176" s="354">
        <f>VLOOKUP($A176,'[2]Sub Tool Results'!$A$3:$L$856,5,FALSE)</f>
        <v>0.56405891726556034</v>
      </c>
      <c r="G176" s="354">
        <f>VLOOKUP($A176,'[2]Sub Tool Results'!$A$3:$L$856,6,FALSE)</f>
        <v>0.54569778754294207</v>
      </c>
      <c r="H176" s="354">
        <f>VLOOKUP($A176,'[2]Sub Tool Results'!$A$3:$L$856,7,FALSE)</f>
        <v>0.52658299281601761</v>
      </c>
      <c r="I176" s="354">
        <f>VLOOKUP($A176,'[2]Sub Tool Results'!$A$3:$L$856,8,FALSE)</f>
        <v>0.50682647506476719</v>
      </c>
      <c r="J176" s="354">
        <f>VLOOKUP($A176,'[2]Sub Tool Results'!$A$3:$L$856,9,FALSE)</f>
        <v>0.48643705397622333</v>
      </c>
      <c r="K176" s="354">
        <f>VLOOKUP($A176,'[2]Sub Tool Results'!$A$3:$L$856,10,FALSE)</f>
        <v>0.46567758832321088</v>
      </c>
      <c r="L176" s="354">
        <f>VLOOKUP($A176,'[2]Sub Tool Results'!$A$3:$L$856,11,FALSE)</f>
        <v>0.44478163480519173</v>
      </c>
      <c r="M176" s="354">
        <f>VLOOKUP($A176,'[2]Sub Tool Results'!$A$3:$L$856,12,FALSE)</f>
        <v>0.4238251983682112</v>
      </c>
      <c r="N176" s="3085"/>
      <c r="O176" s="3085"/>
      <c r="P176" s="3085"/>
      <c r="R176" s="3086"/>
      <c r="S176" s="3086"/>
      <c r="T176" s="3086"/>
    </row>
    <row r="177" spans="1:20" x14ac:dyDescent="0.3">
      <c r="A177" s="3088" t="s">
        <v>3462</v>
      </c>
      <c r="B177" s="3463">
        <f t="shared" si="2"/>
        <v>0.5818360514815345</v>
      </c>
      <c r="C177" s="3463">
        <f t="shared" si="2"/>
        <v>0.56237583821934156</v>
      </c>
      <c r="D177" s="354"/>
      <c r="E177"/>
      <c r="F177" s="354">
        <f>VLOOKUP($A177,'[2]Sub Tool Results'!$A$3:$L$856,5,FALSE)</f>
        <v>0.5818360514815345</v>
      </c>
      <c r="G177" s="354">
        <f>VLOOKUP($A177,'[2]Sub Tool Results'!$A$3:$L$856,6,FALSE)</f>
        <v>0.56237583821934156</v>
      </c>
      <c r="H177" s="354">
        <f>VLOOKUP($A177,'[2]Sub Tool Results'!$A$3:$L$856,7,FALSE)</f>
        <v>0.54222991154798061</v>
      </c>
      <c r="I177" s="354">
        <f>VLOOKUP($A177,'[2]Sub Tool Results'!$A$3:$L$856,8,FALSE)</f>
        <v>0.52150601229336546</v>
      </c>
      <c r="J177" s="354">
        <f>VLOOKUP($A177,'[2]Sub Tool Results'!$A$3:$L$856,9,FALSE)</f>
        <v>0.50020901872769941</v>
      </c>
      <c r="K177" s="354">
        <f>VLOOKUP($A177,'[2]Sub Tool Results'!$A$3:$L$856,10,FALSE)</f>
        <v>0.47859809188965829</v>
      </c>
      <c r="L177" s="354">
        <f>VLOOKUP($A177,'[2]Sub Tool Results'!$A$3:$L$856,11,FALSE)</f>
        <v>0.45690331935950934</v>
      </c>
      <c r="M177" s="354">
        <f>VLOOKUP($A177,'[2]Sub Tool Results'!$A$3:$L$856,12,FALSE)</f>
        <v>0.43519745144478272</v>
      </c>
      <c r="N177" s="3085"/>
      <c r="O177" s="3085"/>
      <c r="P177" s="3085"/>
      <c r="R177" s="3086"/>
      <c r="S177" s="3086"/>
      <c r="T177" s="3086"/>
    </row>
    <row r="178" spans="1:20" x14ac:dyDescent="0.3">
      <c r="A178" s="3088" t="s">
        <v>3463</v>
      </c>
      <c r="B178" s="3463">
        <f t="shared" si="2"/>
        <v>0.59851410215793388</v>
      </c>
      <c r="C178" s="3463">
        <f t="shared" si="2"/>
        <v>0.57802275695130434</v>
      </c>
      <c r="D178" s="354"/>
      <c r="E178"/>
      <c r="F178" s="354">
        <f>VLOOKUP($A178,'[2]Sub Tool Results'!$A$3:$L$856,5,FALSE)</f>
        <v>0.59851410215793388</v>
      </c>
      <c r="G178" s="354">
        <f>VLOOKUP($A178,'[2]Sub Tool Results'!$A$3:$L$856,6,FALSE)</f>
        <v>0.57802275695130434</v>
      </c>
      <c r="H178" s="354">
        <f>VLOOKUP($A178,'[2]Sub Tool Results'!$A$3:$L$856,7,FALSE)</f>
        <v>0.556909448776579</v>
      </c>
      <c r="I178" s="354">
        <f>VLOOKUP($A178,'[2]Sub Tool Results'!$A$3:$L$856,8,FALSE)</f>
        <v>0.53527797704484148</v>
      </c>
      <c r="J178" s="354">
        <f>VLOOKUP($A178,'[2]Sub Tool Results'!$A$3:$L$856,9,FALSE)</f>
        <v>0.51312952229414666</v>
      </c>
      <c r="K178" s="354">
        <f>VLOOKUP($A178,'[2]Sub Tool Results'!$A$3:$L$856,10,FALSE)</f>
        <v>0.49071977644397585</v>
      </c>
      <c r="L178" s="354">
        <f>VLOOKUP($A178,'[2]Sub Tool Results'!$A$3:$L$856,11,FALSE)</f>
        <v>0.46827557243608114</v>
      </c>
      <c r="M178" s="354">
        <f>VLOOKUP($A178,'[2]Sub Tool Results'!$A$3:$L$856,12,FALSE)</f>
        <v>0.4458666071597388</v>
      </c>
      <c r="N178" s="3085"/>
      <c r="O178" s="3085"/>
      <c r="P178" s="3085"/>
      <c r="R178" s="3086"/>
      <c r="S178" s="3086"/>
      <c r="T178" s="3086"/>
    </row>
    <row r="179" spans="1:20" x14ac:dyDescent="0.3">
      <c r="A179" s="3088" t="s">
        <v>3464</v>
      </c>
      <c r="B179" s="3463">
        <f t="shared" si="2"/>
        <v>0.61416102088989677</v>
      </c>
      <c r="C179" s="3463">
        <f t="shared" si="2"/>
        <v>0.59270229417990294</v>
      </c>
      <c r="D179" s="354"/>
      <c r="E179"/>
      <c r="F179" s="354">
        <f>VLOOKUP($A179,'[2]Sub Tool Results'!$A$3:$L$856,5,FALSE)</f>
        <v>0.61416102088989677</v>
      </c>
      <c r="G179" s="354">
        <f>VLOOKUP($A179,'[2]Sub Tool Results'!$A$3:$L$856,6,FALSE)</f>
        <v>0.59270229417990294</v>
      </c>
      <c r="H179" s="354">
        <f>VLOOKUP($A179,'[2]Sub Tool Results'!$A$3:$L$856,7,FALSE)</f>
        <v>0.57068141352805513</v>
      </c>
      <c r="I179" s="354">
        <f>VLOOKUP($A179,'[2]Sub Tool Results'!$A$3:$L$856,8,FALSE)</f>
        <v>0.54819848061128884</v>
      </c>
      <c r="J179" s="354">
        <f>VLOOKUP($A179,'[2]Sub Tool Results'!$A$3:$L$856,9,FALSE)</f>
        <v>0.52525120684846449</v>
      </c>
      <c r="K179" s="354">
        <f>VLOOKUP($A179,'[2]Sub Tool Results'!$A$3:$L$856,10,FALSE)</f>
        <v>0.50209202952054743</v>
      </c>
      <c r="L179" s="354">
        <f>VLOOKUP($A179,'[2]Sub Tool Results'!$A$3:$L$856,11,FALSE)</f>
        <v>0.47894472815103706</v>
      </c>
      <c r="M179" s="354">
        <f>VLOOKUP($A179,'[2]Sub Tool Results'!$A$3:$L$856,12,FALSE)</f>
        <v>0.45587613499063862</v>
      </c>
      <c r="N179" s="3085"/>
      <c r="O179" s="3085"/>
      <c r="P179" s="3085"/>
      <c r="R179" s="3086"/>
      <c r="S179" s="3086"/>
      <c r="T179" s="3086"/>
    </row>
    <row r="180" spans="1:20" x14ac:dyDescent="0.3">
      <c r="A180" s="3088" t="s">
        <v>3465</v>
      </c>
      <c r="B180" s="3463">
        <f t="shared" si="2"/>
        <v>0.62884055811849526</v>
      </c>
      <c r="C180" s="3463">
        <f t="shared" si="2"/>
        <v>0.60647425893137918</v>
      </c>
      <c r="D180" s="354"/>
      <c r="E180"/>
      <c r="F180" s="354">
        <f>VLOOKUP($A180,'[2]Sub Tool Results'!$A$3:$L$856,5,FALSE)</f>
        <v>0.62884055811849526</v>
      </c>
      <c r="G180" s="354">
        <f>VLOOKUP($A180,'[2]Sub Tool Results'!$A$3:$L$856,6,FALSE)</f>
        <v>0.60647425893137918</v>
      </c>
      <c r="H180" s="354">
        <f>VLOOKUP($A180,'[2]Sub Tool Results'!$A$3:$L$856,7,FALSE)</f>
        <v>0.58360191709450238</v>
      </c>
      <c r="I180" s="354">
        <f>VLOOKUP($A180,'[2]Sub Tool Results'!$A$3:$L$856,8,FALSE)</f>
        <v>0.56032016516560657</v>
      </c>
      <c r="J180" s="354">
        <f>VLOOKUP($A180,'[2]Sub Tool Results'!$A$3:$L$856,9,FALSE)</f>
        <v>0.53662345992503602</v>
      </c>
      <c r="K180" s="354">
        <f>VLOOKUP($A180,'[2]Sub Tool Results'!$A$3:$L$856,10,FALSE)</f>
        <v>0.5127611852355034</v>
      </c>
      <c r="L180" s="354">
        <f>VLOOKUP($A180,'[2]Sub Tool Results'!$A$3:$L$856,11,FALSE)</f>
        <v>0.48895425598193676</v>
      </c>
      <c r="M180" s="354">
        <f>VLOOKUP($A180,'[2]Sub Tool Results'!$A$3:$L$856,12,FALSE)</f>
        <v>0.46526681688471844</v>
      </c>
      <c r="N180" s="3085"/>
      <c r="O180" s="3085"/>
      <c r="P180" s="3085"/>
      <c r="R180" s="3086"/>
      <c r="S180" s="3086"/>
      <c r="T180" s="3086"/>
    </row>
    <row r="181" spans="1:20" x14ac:dyDescent="0.3">
      <c r="A181" s="3088" t="s">
        <v>3466</v>
      </c>
      <c r="B181" s="3463">
        <f t="shared" si="2"/>
        <v>0.64261252286997139</v>
      </c>
      <c r="C181" s="3463">
        <f t="shared" si="2"/>
        <v>0.61939476249782621</v>
      </c>
      <c r="D181" s="354"/>
      <c r="E181"/>
      <c r="F181" s="354">
        <f>VLOOKUP($A181,'[2]Sub Tool Results'!$A$3:$L$856,5,FALSE)</f>
        <v>0.64261252286997139</v>
      </c>
      <c r="G181" s="354">
        <f>VLOOKUP($A181,'[2]Sub Tool Results'!$A$3:$L$856,6,FALSE)</f>
        <v>0.61939476249782621</v>
      </c>
      <c r="H181" s="354">
        <f>VLOOKUP($A181,'[2]Sub Tool Results'!$A$3:$L$856,7,FALSE)</f>
        <v>0.59572360164881999</v>
      </c>
      <c r="I181" s="354">
        <f>VLOOKUP($A181,'[2]Sub Tool Results'!$A$3:$L$856,8,FALSE)</f>
        <v>0.57169241824217809</v>
      </c>
      <c r="J181" s="354">
        <f>VLOOKUP($A181,'[2]Sub Tool Results'!$A$3:$L$856,9,FALSE)</f>
        <v>0.5472926156399921</v>
      </c>
      <c r="K181" s="354">
        <f>VLOOKUP($A181,'[2]Sub Tool Results'!$A$3:$L$856,10,FALSE)</f>
        <v>0.52277071306640333</v>
      </c>
      <c r="L181" s="354">
        <f>VLOOKUP($A181,'[2]Sub Tool Results'!$A$3:$L$856,11,FALSE)</f>
        <v>0.49834493787601675</v>
      </c>
      <c r="M181" s="354">
        <f>VLOOKUP($A181,'[2]Sub Tool Results'!$A$3:$L$856,12,FALSE)</f>
        <v>0.47407691341730118</v>
      </c>
      <c r="N181" s="3085"/>
      <c r="O181" s="3085"/>
      <c r="P181" s="3085"/>
      <c r="R181" s="3086"/>
      <c r="S181" s="3086"/>
      <c r="T181" s="3086"/>
    </row>
    <row r="182" spans="1:20" x14ac:dyDescent="0.3">
      <c r="A182" s="3088" t="s">
        <v>3467</v>
      </c>
      <c r="B182" s="3463">
        <f t="shared" si="2"/>
        <v>0.10733454582512983</v>
      </c>
      <c r="C182" s="3463">
        <f t="shared" si="2"/>
        <v>0.10626524020367957</v>
      </c>
      <c r="D182" s="354"/>
      <c r="E182"/>
      <c r="F182" s="354">
        <f>VLOOKUP($A182,'[2]Sub Tool Results'!$A$3:$L$856,5,FALSE)</f>
        <v>0.10733454582512983</v>
      </c>
      <c r="G182" s="354">
        <f>VLOOKUP($A182,'[2]Sub Tool Results'!$A$3:$L$856,6,FALSE)</f>
        <v>0.10626524020367957</v>
      </c>
      <c r="H182" s="354">
        <f>VLOOKUP($A182,'[2]Sub Tool Results'!$A$3:$L$856,7,FALSE)</f>
        <v>0.10500382520484419</v>
      </c>
      <c r="I182" s="354">
        <f>VLOOKUP($A182,'[2]Sub Tool Results'!$A$3:$L$856,8,FALSE)</f>
        <v>0.10341684580609706</v>
      </c>
      <c r="J182" s="354">
        <f>VLOOKUP($A182,'[2]Sub Tool Results'!$A$3:$L$856,9,FALSE)</f>
        <v>0.10142600848025318</v>
      </c>
      <c r="K182" s="354">
        <f>VLOOKUP($A182,'[2]Sub Tool Results'!$A$3:$L$856,10,FALSE)</f>
        <v>9.8496459822585619E-2</v>
      </c>
      <c r="L182" s="354">
        <f>VLOOKUP($A182,'[2]Sub Tool Results'!$A$3:$L$856,11,FALSE)</f>
        <v>9.4889700627006371E-2</v>
      </c>
      <c r="M182" s="354">
        <f>VLOOKUP($A182,'[2]Sub Tool Results'!$A$3:$L$856,12,FALSE)</f>
        <v>9.0513994270599876E-2</v>
      </c>
      <c r="N182" s="3085"/>
      <c r="O182" s="3085"/>
      <c r="P182" s="3085"/>
      <c r="R182" s="3086"/>
      <c r="S182" s="3086"/>
      <c r="T182" s="3086"/>
    </row>
    <row r="183" spans="1:20" x14ac:dyDescent="0.3">
      <c r="A183" s="3088" t="s">
        <v>3468</v>
      </c>
      <c r="B183" s="3463">
        <f t="shared" si="2"/>
        <v>0.14240350414227193</v>
      </c>
      <c r="C183" s="3463">
        <f t="shared" si="2"/>
        <v>0.14079667060816806</v>
      </c>
      <c r="D183" s="354"/>
      <c r="E183"/>
      <c r="F183" s="354">
        <f>VLOOKUP($A183,'[2]Sub Tool Results'!$A$3:$L$856,5,FALSE)</f>
        <v>0.14240350414227193</v>
      </c>
      <c r="G183" s="354">
        <f>VLOOKUP($A183,'[2]Sub Tool Results'!$A$3:$L$856,6,FALSE)</f>
        <v>0.14079667060816806</v>
      </c>
      <c r="H183" s="354">
        <f>VLOOKUP($A183,'[2]Sub Tool Results'!$A$3:$L$856,7,FALSE)</f>
        <v>0.13882028228931062</v>
      </c>
      <c r="I183" s="354">
        <f>VLOOKUP($A183,'[2]Sub Tool Results'!$A$3:$L$856,8,FALSE)</f>
        <v>0.13649496679739526</v>
      </c>
      <c r="J183" s="354">
        <f>VLOOKUP($A183,'[2]Sub Tool Results'!$A$3:$L$856,9,FALSE)</f>
        <v>0.13302789022707417</v>
      </c>
      <c r="K183" s="354">
        <f>VLOOKUP($A183,'[2]Sub Tool Results'!$A$3:$L$856,10,FALSE)</f>
        <v>0.12870615771147281</v>
      </c>
      <c r="L183" s="354">
        <f>VLOOKUP($A183,'[2]Sub Tool Results'!$A$3:$L$856,11,FALSE)</f>
        <v>0.12359211526189806</v>
      </c>
      <c r="M183" s="354">
        <f>VLOOKUP($A183,'[2]Sub Tool Results'!$A$3:$L$856,12,FALSE)</f>
        <v>0.1181415989048811</v>
      </c>
      <c r="N183" s="3085"/>
      <c r="O183" s="3085"/>
      <c r="P183" s="3085"/>
      <c r="R183" s="3086"/>
      <c r="S183" s="3086"/>
      <c r="T183" s="3086"/>
    </row>
    <row r="184" spans="1:20" x14ac:dyDescent="0.3">
      <c r="A184" s="3088" t="s">
        <v>3469</v>
      </c>
      <c r="B184" s="3463">
        <f t="shared" si="2"/>
        <v>0.17693493454676046</v>
      </c>
      <c r="C184" s="3463">
        <f t="shared" si="2"/>
        <v>0.17461312769263454</v>
      </c>
      <c r="D184" s="354"/>
      <c r="E184"/>
      <c r="F184" s="354">
        <f>VLOOKUP($A184,'[2]Sub Tool Results'!$A$3:$L$856,5,FALSE)</f>
        <v>0.17693493454676046</v>
      </c>
      <c r="G184" s="354">
        <f>VLOOKUP($A184,'[2]Sub Tool Results'!$A$3:$L$856,6,FALSE)</f>
        <v>0.17461312769263454</v>
      </c>
      <c r="H184" s="354">
        <f>VLOOKUP($A184,'[2]Sub Tool Results'!$A$3:$L$856,7,FALSE)</f>
        <v>0.17189840328060882</v>
      </c>
      <c r="I184" s="354">
        <f>VLOOKUP($A184,'[2]Sub Tool Results'!$A$3:$L$856,8,FALSE)</f>
        <v>0.16809684854421625</v>
      </c>
      <c r="J184" s="354">
        <f>VLOOKUP($A184,'[2]Sub Tool Results'!$A$3:$L$856,9,FALSE)</f>
        <v>0.16323758811596134</v>
      </c>
      <c r="K184" s="354">
        <f>VLOOKUP($A184,'[2]Sub Tool Results'!$A$3:$L$856,10,FALSE)</f>
        <v>0.15740857234636454</v>
      </c>
      <c r="L184" s="354">
        <f>VLOOKUP($A184,'[2]Sub Tool Results'!$A$3:$L$856,11,FALSE)</f>
        <v>0.15121971989617933</v>
      </c>
      <c r="M184" s="354">
        <f>VLOOKUP($A184,'[2]Sub Tool Results'!$A$3:$L$856,12,FALSE)</f>
        <v>0.14463112507544565</v>
      </c>
      <c r="N184" s="3085"/>
      <c r="O184" s="3085"/>
      <c r="P184" s="3085"/>
      <c r="R184" s="3086"/>
      <c r="S184" s="3086"/>
      <c r="T184" s="3086"/>
    </row>
    <row r="185" spans="1:20" x14ac:dyDescent="0.3">
      <c r="A185" s="3088" t="s">
        <v>3470</v>
      </c>
      <c r="B185" s="3463">
        <f t="shared" si="2"/>
        <v>0.21075139163122691</v>
      </c>
      <c r="C185" s="3463">
        <f t="shared" si="2"/>
        <v>0.20769124868393268</v>
      </c>
      <c r="D185" s="354"/>
      <c r="E185"/>
      <c r="F185" s="354">
        <f>VLOOKUP($A185,'[2]Sub Tool Results'!$A$3:$L$856,5,FALSE)</f>
        <v>0.21075139163122691</v>
      </c>
      <c r="G185" s="354">
        <f>VLOOKUP($A185,'[2]Sub Tool Results'!$A$3:$L$856,6,FALSE)</f>
        <v>0.20769124868393268</v>
      </c>
      <c r="H185" s="354">
        <f>VLOOKUP($A185,'[2]Sub Tool Results'!$A$3:$L$856,7,FALSE)</f>
        <v>0.20350028502742981</v>
      </c>
      <c r="I185" s="354">
        <f>VLOOKUP($A185,'[2]Sub Tool Results'!$A$3:$L$856,8,FALSE)</f>
        <v>0.19830654643310341</v>
      </c>
      <c r="J185" s="354">
        <f>VLOOKUP($A185,'[2]Sub Tool Results'!$A$3:$L$856,9,FALSE)</f>
        <v>0.1919400027508531</v>
      </c>
      <c r="K185" s="354">
        <f>VLOOKUP($A185,'[2]Sub Tool Results'!$A$3:$L$856,10,FALSE)</f>
        <v>0.18503617698064576</v>
      </c>
      <c r="L185" s="354">
        <f>VLOOKUP($A185,'[2]Sub Tool Results'!$A$3:$L$856,11,FALSE)</f>
        <v>0.1777092460667439</v>
      </c>
      <c r="M185" s="354">
        <f>VLOOKUP($A185,'[2]Sub Tool Results'!$A$3:$L$856,12,FALSE)</f>
        <v>0.16990692332126445</v>
      </c>
      <c r="N185" s="3085"/>
      <c r="O185" s="3085"/>
      <c r="P185" s="3085"/>
      <c r="R185" s="3086"/>
      <c r="S185" s="3086"/>
      <c r="T185" s="3086"/>
    </row>
    <row r="186" spans="1:20" x14ac:dyDescent="0.3">
      <c r="A186" s="3088" t="s">
        <v>3471</v>
      </c>
      <c r="B186" s="3463">
        <f t="shared" si="2"/>
        <v>0.24382951262252517</v>
      </c>
      <c r="C186" s="3463">
        <f t="shared" si="2"/>
        <v>0.23929313043075368</v>
      </c>
      <c r="D186" s="354"/>
      <c r="E186"/>
      <c r="F186" s="354">
        <f>VLOOKUP($A186,'[2]Sub Tool Results'!$A$3:$L$856,5,FALSE)</f>
        <v>0.24382951262252517</v>
      </c>
      <c r="G186" s="354">
        <f>VLOOKUP($A186,'[2]Sub Tool Results'!$A$3:$L$856,6,FALSE)</f>
        <v>0.23929313043075368</v>
      </c>
      <c r="H186" s="354">
        <f>VLOOKUP($A186,'[2]Sub Tool Results'!$A$3:$L$856,7,FALSE)</f>
        <v>0.23370998291631692</v>
      </c>
      <c r="I186" s="354">
        <f>VLOOKUP($A186,'[2]Sub Tool Results'!$A$3:$L$856,8,FALSE)</f>
        <v>0.2270089610679952</v>
      </c>
      <c r="J186" s="354">
        <f>VLOOKUP($A186,'[2]Sub Tool Results'!$A$3:$L$856,9,FALSE)</f>
        <v>0.21956760738513431</v>
      </c>
      <c r="K186" s="354">
        <f>VLOOKUP($A186,'[2]Sub Tool Results'!$A$3:$L$856,10,FALSE)</f>
        <v>0.21152570315121033</v>
      </c>
      <c r="L186" s="354">
        <f>VLOOKUP($A186,'[2]Sub Tool Results'!$A$3:$L$856,11,FALSE)</f>
        <v>0.20298504431256262</v>
      </c>
      <c r="M186" s="354">
        <f>VLOOKUP($A186,'[2]Sub Tool Results'!$A$3:$L$856,12,FALSE)</f>
        <v>0.19418362518454599</v>
      </c>
      <c r="N186" s="3085"/>
      <c r="O186" s="3085"/>
      <c r="P186" s="3085"/>
      <c r="R186" s="3086"/>
      <c r="S186" s="3086"/>
      <c r="T186" s="3086"/>
    </row>
    <row r="187" spans="1:20" x14ac:dyDescent="0.3">
      <c r="A187" s="3088" t="s">
        <v>3472</v>
      </c>
      <c r="B187" s="3463">
        <f t="shared" si="2"/>
        <v>0.27543139436934605</v>
      </c>
      <c r="C187" s="3463">
        <f t="shared" si="2"/>
        <v>0.26950282831964079</v>
      </c>
      <c r="D187" s="354"/>
      <c r="E187"/>
      <c r="F187" s="354">
        <f>VLOOKUP($A187,'[2]Sub Tool Results'!$A$3:$L$856,5,FALSE)</f>
        <v>0.27543139436934605</v>
      </c>
      <c r="G187" s="354">
        <f>VLOOKUP($A187,'[2]Sub Tool Results'!$A$3:$L$856,6,FALSE)</f>
        <v>0.26950282831964079</v>
      </c>
      <c r="H187" s="354">
        <f>VLOOKUP($A187,'[2]Sub Tool Results'!$A$3:$L$856,7,FALSE)</f>
        <v>0.26241239755120865</v>
      </c>
      <c r="I187" s="354">
        <f>VLOOKUP($A187,'[2]Sub Tool Results'!$A$3:$L$856,8,FALSE)</f>
        <v>0.25463656570227639</v>
      </c>
      <c r="J187" s="354">
        <f>VLOOKUP($A187,'[2]Sub Tool Results'!$A$3:$L$856,9,FALSE)</f>
        <v>0.24605713355569883</v>
      </c>
      <c r="K187" s="354">
        <f>VLOOKUP($A187,'[2]Sub Tool Results'!$A$3:$L$856,10,FALSE)</f>
        <v>0.23680150139702916</v>
      </c>
      <c r="L187" s="354">
        <f>VLOOKUP($A187,'[2]Sub Tool Results'!$A$3:$L$856,11,FALSE)</f>
        <v>0.22726174617584408</v>
      </c>
      <c r="M187" s="354">
        <f>VLOOKUP($A187,'[2]Sub Tool Results'!$A$3:$L$856,12,FALSE)</f>
        <v>0.21736428504392433</v>
      </c>
      <c r="N187" s="3085"/>
      <c r="O187" s="3085"/>
      <c r="P187" s="3085"/>
      <c r="R187" s="3086"/>
      <c r="S187" s="3086"/>
      <c r="T187" s="3086"/>
    </row>
    <row r="188" spans="1:20" x14ac:dyDescent="0.3">
      <c r="A188" s="3088" t="s">
        <v>3473</v>
      </c>
      <c r="B188" s="3463">
        <f t="shared" si="2"/>
        <v>0.30564109225823327</v>
      </c>
      <c r="C188" s="3463">
        <f t="shared" si="2"/>
        <v>0.2982052429545326</v>
      </c>
      <c r="D188" s="354"/>
      <c r="E188"/>
      <c r="F188" s="354">
        <f>VLOOKUP($A188,'[2]Sub Tool Results'!$A$3:$L$856,5,FALSE)</f>
        <v>0.30564109225823327</v>
      </c>
      <c r="G188" s="354">
        <f>VLOOKUP($A188,'[2]Sub Tool Results'!$A$3:$L$856,6,FALSE)</f>
        <v>0.2982052429545326</v>
      </c>
      <c r="H188" s="354">
        <f>VLOOKUP($A188,'[2]Sub Tool Results'!$A$3:$L$856,7,FALSE)</f>
        <v>0.29004000218548998</v>
      </c>
      <c r="I188" s="354">
        <f>VLOOKUP($A188,'[2]Sub Tool Results'!$A$3:$L$856,8,FALSE)</f>
        <v>0.28112609187284093</v>
      </c>
      <c r="J188" s="354">
        <f>VLOOKUP($A188,'[2]Sub Tool Results'!$A$3:$L$856,9,FALSE)</f>
        <v>0.27133293180151757</v>
      </c>
      <c r="K188" s="354">
        <f>VLOOKUP($A188,'[2]Sub Tool Results'!$A$3:$L$856,10,FALSE)</f>
        <v>0.26107820326031056</v>
      </c>
      <c r="L188" s="354">
        <f>VLOOKUP($A188,'[2]Sub Tool Results'!$A$3:$L$856,11,FALSE)</f>
        <v>0.25044240603522255</v>
      </c>
      <c r="M188" s="354">
        <f>VLOOKUP($A188,'[2]Sub Tool Results'!$A$3:$L$856,12,FALSE)</f>
        <v>0.23962871422421494</v>
      </c>
      <c r="N188" s="3085"/>
      <c r="O188" s="3085"/>
      <c r="P188" s="3085"/>
      <c r="R188" s="3086"/>
      <c r="S188" s="3086"/>
      <c r="T188" s="3086"/>
    </row>
    <row r="189" spans="1:20" x14ac:dyDescent="0.3">
      <c r="A189" s="3088" t="s">
        <v>3534</v>
      </c>
      <c r="B189" s="3463">
        <f t="shared" si="2"/>
        <v>4.365647150632207E-2</v>
      </c>
      <c r="C189" s="3463">
        <f t="shared" si="2"/>
        <v>4.3067584713903019E-2</v>
      </c>
      <c r="D189" s="354"/>
      <c r="E189"/>
      <c r="F189" s="354">
        <f>VLOOKUP($A189,'[2]Sub Tool Results'!$A$3:$L$856,5,FALSE)</f>
        <v>4.365647150632207E-2</v>
      </c>
      <c r="G189" s="354">
        <f>VLOOKUP($A189,'[2]Sub Tool Results'!$A$3:$L$856,6,FALSE)</f>
        <v>4.3067584713903019E-2</v>
      </c>
      <c r="H189" s="354">
        <f>VLOOKUP($A189,'[2]Sub Tool Results'!$A$3:$L$856,7,FALSE)</f>
        <v>4.2465041733477774E-2</v>
      </c>
      <c r="I189" s="354">
        <f>VLOOKUP($A189,'[2]Sub Tool Results'!$A$3:$L$856,8,FALSE)</f>
        <v>4.1926392079259016E-2</v>
      </c>
      <c r="J189" s="354">
        <f>VLOOKUP($A189,'[2]Sub Tool Results'!$A$3:$L$856,9,FALSE)</f>
        <v>4.1156922446681024E-2</v>
      </c>
      <c r="K189" s="354">
        <f>VLOOKUP($A189,'[2]Sub Tool Results'!$A$3:$L$856,10,FALSE)</f>
        <v>4.0212536651807788E-2</v>
      </c>
      <c r="L189" s="354">
        <f>VLOOKUP($A189,'[2]Sub Tool Results'!$A$3:$L$856,11,FALSE)</f>
        <v>3.9250605047439817E-2</v>
      </c>
      <c r="M189" s="354">
        <f>VLOOKUP($A189,'[2]Sub Tool Results'!$A$3:$L$856,12,FALSE)</f>
        <v>3.7499679939763435E-2</v>
      </c>
      <c r="N189" s="3085"/>
      <c r="O189" s="3085"/>
      <c r="P189" s="3085"/>
      <c r="R189" s="3086"/>
      <c r="S189" s="3086"/>
      <c r="T189" s="3086"/>
    </row>
    <row r="190" spans="1:20" x14ac:dyDescent="0.3">
      <c r="A190" s="3088" t="s">
        <v>3536</v>
      </c>
      <c r="B190" s="3463">
        <f t="shared" si="2"/>
        <v>0.39917076933483225</v>
      </c>
      <c r="C190" s="3463">
        <f t="shared" si="2"/>
        <v>0.38830497583572682</v>
      </c>
      <c r="D190" s="354"/>
      <c r="E190"/>
      <c r="F190" s="354">
        <f>VLOOKUP($A190,'[2]Sub Tool Results'!$A$3:$L$856,5,FALSE)</f>
        <v>0.39917076933483225</v>
      </c>
      <c r="G190" s="354">
        <f>VLOOKUP($A190,'[2]Sub Tool Results'!$A$3:$L$856,6,FALSE)</f>
        <v>0.38830497583572682</v>
      </c>
      <c r="H190" s="354">
        <f>VLOOKUP($A190,'[2]Sub Tool Results'!$A$3:$L$856,7,FALSE)</f>
        <v>0.37667174447897206</v>
      </c>
      <c r="I190" s="354">
        <f>VLOOKUP($A190,'[2]Sub Tool Results'!$A$3:$L$856,8,FALSE)</f>
        <v>0.36420861147388844</v>
      </c>
      <c r="J190" s="354">
        <f>VLOOKUP($A190,'[2]Sub Tool Results'!$A$3:$L$856,9,FALSE)</f>
        <v>0.35108858734917486</v>
      </c>
      <c r="K190" s="354">
        <f>VLOOKUP($A190,'[2]Sub Tool Results'!$A$3:$L$856,10,FALSE)</f>
        <v>0.33744292497353062</v>
      </c>
      <c r="L190" s="354">
        <f>VLOOKUP($A190,'[2]Sub Tool Results'!$A$3:$L$856,11,FALSE)</f>
        <v>0.3236454225523635</v>
      </c>
      <c r="M190" s="354">
        <f>VLOOKUP($A190,'[2]Sub Tool Results'!$A$3:$L$856,12,FALSE)</f>
        <v>0.30975746047722075</v>
      </c>
      <c r="N190" s="3085"/>
      <c r="O190" s="3085"/>
      <c r="P190" s="3085"/>
      <c r="R190" s="3086"/>
      <c r="S190" s="3086"/>
      <c r="T190" s="3086"/>
    </row>
    <row r="191" spans="1:20" x14ac:dyDescent="0.3">
      <c r="A191" s="3088" t="s">
        <v>3538</v>
      </c>
      <c r="B191" s="3463">
        <f t="shared" si="2"/>
        <v>0.43196144734204872</v>
      </c>
      <c r="C191" s="3463">
        <f t="shared" si="2"/>
        <v>0.41973932919287515</v>
      </c>
      <c r="D191" s="354"/>
      <c r="E191"/>
      <c r="F191" s="354">
        <f>VLOOKUP($A191,'[2]Sub Tool Results'!$A$3:$L$856,5,FALSE)</f>
        <v>0.43196144734204872</v>
      </c>
      <c r="G191" s="354">
        <f>VLOOKUP($A191,'[2]Sub Tool Results'!$A$3:$L$856,6,FALSE)</f>
        <v>0.41973932919287515</v>
      </c>
      <c r="H191" s="354">
        <f>VLOOKUP($A191,'[2]Sub Tool Results'!$A$3:$L$856,7,FALSE)</f>
        <v>0.40667365320736609</v>
      </c>
      <c r="I191" s="354">
        <f>VLOOKUP($A191,'[2]Sub Tool Results'!$A$3:$L$856,8,FALSE)</f>
        <v>0.39301497942843377</v>
      </c>
      <c r="J191" s="354">
        <f>VLOOKUP($A191,'[2]Sub Tool Results'!$A$3:$L$856,9,FALSE)</f>
        <v>0.37859984742021174</v>
      </c>
      <c r="K191" s="354">
        <f>VLOOKUP($A191,'[2]Sub Tool Results'!$A$3:$L$856,10,FALSE)</f>
        <v>0.3638579592041713</v>
      </c>
      <c r="L191" s="354">
        <f>VLOOKUP($A191,'[2]Sub Tool Results'!$A$3:$L$856,11,FALSE)</f>
        <v>0.34900806552466046</v>
      </c>
      <c r="M191" s="354">
        <f>VLOOKUP($A191,'[2]Sub Tool Results'!$A$3:$L$856,12,FALSE)</f>
        <v>0.3341097876305702</v>
      </c>
      <c r="N191" s="3085"/>
      <c r="O191" s="3085"/>
      <c r="P191" s="3085"/>
      <c r="R191" s="3086"/>
      <c r="S191" s="3086"/>
      <c r="T191" s="3086"/>
    </row>
    <row r="192" spans="1:20" x14ac:dyDescent="0.3">
      <c r="A192" s="3088" t="s">
        <v>3540</v>
      </c>
      <c r="B192" s="3463">
        <f t="shared" si="2"/>
        <v>0.46339580069919706</v>
      </c>
      <c r="C192" s="3463">
        <f t="shared" si="2"/>
        <v>0.44974123792126908</v>
      </c>
      <c r="D192" s="354"/>
      <c r="E192"/>
      <c r="F192" s="354">
        <f>VLOOKUP($A192,'[2]Sub Tool Results'!$A$3:$L$856,5,FALSE)</f>
        <v>0.46339580069919706</v>
      </c>
      <c r="G192" s="354">
        <f>VLOOKUP($A192,'[2]Sub Tool Results'!$A$3:$L$856,6,FALSE)</f>
        <v>0.44974123792126908</v>
      </c>
      <c r="H192" s="354">
        <f>VLOOKUP($A192,'[2]Sub Tool Results'!$A$3:$L$856,7,FALSE)</f>
        <v>0.43548002116191165</v>
      </c>
      <c r="I192" s="354">
        <f>VLOOKUP($A192,'[2]Sub Tool Results'!$A$3:$L$856,8,FALSE)</f>
        <v>0.42052623949947077</v>
      </c>
      <c r="J192" s="354">
        <f>VLOOKUP($A192,'[2]Sub Tool Results'!$A$3:$L$856,9,FALSE)</f>
        <v>0.40501488165085237</v>
      </c>
      <c r="K192" s="354">
        <f>VLOOKUP($A192,'[2]Sub Tool Results'!$A$3:$L$856,10,FALSE)</f>
        <v>0.38922060217646837</v>
      </c>
      <c r="L192" s="354">
        <f>VLOOKUP($A192,'[2]Sub Tool Results'!$A$3:$L$856,11,FALSE)</f>
        <v>0.37336039267800997</v>
      </c>
      <c r="M192" s="354">
        <f>VLOOKUP($A192,'[2]Sub Tool Results'!$A$3:$L$856,12,FALSE)</f>
        <v>0.35749218611861722</v>
      </c>
      <c r="N192" s="3085"/>
      <c r="O192" s="3085"/>
      <c r="P192" s="3085"/>
      <c r="R192" s="3086"/>
      <c r="S192" s="3086"/>
      <c r="T192" s="3086"/>
    </row>
    <row r="193" spans="1:20" x14ac:dyDescent="0.3">
      <c r="A193" s="3088" t="s">
        <v>3542</v>
      </c>
      <c r="B193" s="3463">
        <f t="shared" si="2"/>
        <v>0.49339770942759115</v>
      </c>
      <c r="C193" s="3463">
        <f t="shared" si="2"/>
        <v>0.47854760587581469</v>
      </c>
      <c r="D193" s="354"/>
      <c r="E193"/>
      <c r="F193" s="354">
        <f>VLOOKUP($A193,'[2]Sub Tool Results'!$A$3:$L$856,5,FALSE)</f>
        <v>0.49339770942759115</v>
      </c>
      <c r="G193" s="354">
        <f>VLOOKUP($A193,'[2]Sub Tool Results'!$A$3:$L$856,6,FALSE)</f>
        <v>0.47854760587581469</v>
      </c>
      <c r="H193" s="354">
        <f>VLOOKUP($A193,'[2]Sub Tool Results'!$A$3:$L$856,7,FALSE)</f>
        <v>0.46299128123294847</v>
      </c>
      <c r="I193" s="354">
        <f>VLOOKUP($A193,'[2]Sub Tool Results'!$A$3:$L$856,8,FALSE)</f>
        <v>0.44694127373011133</v>
      </c>
      <c r="J193" s="354">
        <f>VLOOKUP($A193,'[2]Sub Tool Results'!$A$3:$L$856,9,FALSE)</f>
        <v>0.43037752462314932</v>
      </c>
      <c r="K193" s="354">
        <f>VLOOKUP($A193,'[2]Sub Tool Results'!$A$3:$L$856,10,FALSE)</f>
        <v>0.41357292932981771</v>
      </c>
      <c r="L193" s="354">
        <f>VLOOKUP($A193,'[2]Sub Tool Results'!$A$3:$L$856,11,FALSE)</f>
        <v>0.39674279116605693</v>
      </c>
      <c r="M193" s="354">
        <f>VLOOKUP($A193,'[2]Sub Tool Results'!$A$3:$L$856,12,FALSE)</f>
        <v>0.37994342280146476</v>
      </c>
      <c r="N193" s="3085"/>
      <c r="O193" s="3085"/>
      <c r="P193" s="3085"/>
      <c r="R193" s="3086"/>
      <c r="S193" s="3086"/>
      <c r="T193" s="3086"/>
    </row>
    <row r="194" spans="1:20" x14ac:dyDescent="0.3">
      <c r="A194" s="3088" t="s">
        <v>3544</v>
      </c>
      <c r="B194" s="3463">
        <f t="shared" si="2"/>
        <v>0.52220407738213659</v>
      </c>
      <c r="C194" s="3463">
        <f t="shared" si="2"/>
        <v>0.50605886594685168</v>
      </c>
      <c r="D194" s="354"/>
      <c r="E194"/>
      <c r="F194" s="354">
        <f>VLOOKUP($A194,'[2]Sub Tool Results'!$A$3:$L$856,5,FALSE)</f>
        <v>0.52220407738213659</v>
      </c>
      <c r="G194" s="354">
        <f>VLOOKUP($A194,'[2]Sub Tool Results'!$A$3:$L$856,6,FALSE)</f>
        <v>0.50605886594685168</v>
      </c>
      <c r="H194" s="354">
        <f>VLOOKUP($A194,'[2]Sub Tool Results'!$A$3:$L$856,7,FALSE)</f>
        <v>0.48940631546358909</v>
      </c>
      <c r="I194" s="354">
        <f>VLOOKUP($A194,'[2]Sub Tool Results'!$A$3:$L$856,8,FALSE)</f>
        <v>0.47230391670240829</v>
      </c>
      <c r="J194" s="354">
        <f>VLOOKUP($A194,'[2]Sub Tool Results'!$A$3:$L$856,9,FALSE)</f>
        <v>0.45472985177649883</v>
      </c>
      <c r="K194" s="354">
        <f>VLOOKUP($A194,'[2]Sub Tool Results'!$A$3:$L$856,10,FALSE)</f>
        <v>0.43695532781786478</v>
      </c>
      <c r="L194" s="354">
        <f>VLOOKUP($A194,'[2]Sub Tool Results'!$A$3:$L$856,11,FALSE)</f>
        <v>0.41919402784890458</v>
      </c>
      <c r="M194" s="354">
        <f>VLOOKUP($A194,'[2]Sub Tool Results'!$A$3:$L$856,12,FALSE)</f>
        <v>0.40100659634762059</v>
      </c>
      <c r="N194" s="3085"/>
      <c r="O194" s="3085"/>
      <c r="P194" s="3085"/>
      <c r="R194" s="3086"/>
      <c r="S194" s="3086"/>
      <c r="T194" s="3086"/>
    </row>
    <row r="195" spans="1:20" x14ac:dyDescent="0.3">
      <c r="A195" s="3088" t="s">
        <v>3546</v>
      </c>
      <c r="B195" s="3463">
        <f t="shared" si="2"/>
        <v>0.54971533745317358</v>
      </c>
      <c r="C195" s="3463">
        <f t="shared" si="2"/>
        <v>0.5324739001774923</v>
      </c>
      <c r="D195" s="354"/>
      <c r="E195"/>
      <c r="F195" s="354">
        <f>VLOOKUP($A195,'[2]Sub Tool Results'!$A$3:$L$856,5,FALSE)</f>
        <v>0.54971533745317358</v>
      </c>
      <c r="G195" s="354">
        <f>VLOOKUP($A195,'[2]Sub Tool Results'!$A$3:$L$856,6,FALSE)</f>
        <v>0.5324739001774923</v>
      </c>
      <c r="H195" s="354">
        <f>VLOOKUP($A195,'[2]Sub Tool Results'!$A$3:$L$856,7,FALSE)</f>
        <v>0.51476895843588599</v>
      </c>
      <c r="I195" s="354">
        <f>VLOOKUP($A195,'[2]Sub Tool Results'!$A$3:$L$856,8,FALSE)</f>
        <v>0.49665624385575791</v>
      </c>
      <c r="J195" s="354">
        <f>VLOOKUP($A195,'[2]Sub Tool Results'!$A$3:$L$856,9,FALSE)</f>
        <v>0.47811225026454579</v>
      </c>
      <c r="K195" s="354">
        <f>VLOOKUP($A195,'[2]Sub Tool Results'!$A$3:$L$856,10,FALSE)</f>
        <v>0.45940656450071238</v>
      </c>
      <c r="L195" s="354">
        <f>VLOOKUP($A195,'[2]Sub Tool Results'!$A$3:$L$856,11,FALSE)</f>
        <v>0.44025720139506058</v>
      </c>
      <c r="M195" s="354">
        <f>VLOOKUP($A195,'[2]Sub Tool Results'!$A$3:$L$856,12,FALSE)</f>
        <v>0.42076752471440548</v>
      </c>
      <c r="N195" s="3085"/>
      <c r="O195" s="3085"/>
      <c r="P195" s="3085"/>
      <c r="R195" s="3086"/>
      <c r="S195" s="3086"/>
      <c r="T195" s="3086"/>
    </row>
    <row r="196" spans="1:20" x14ac:dyDescent="0.3">
      <c r="A196" s="3088" t="s">
        <v>3548</v>
      </c>
      <c r="B196" s="3463">
        <f t="shared" si="2"/>
        <v>0.5761303716838142</v>
      </c>
      <c r="C196" s="3463">
        <f t="shared" si="2"/>
        <v>0.55783654314978914</v>
      </c>
      <c r="D196" s="354"/>
      <c r="E196"/>
      <c r="F196" s="354">
        <f>VLOOKUP($A196,'[2]Sub Tool Results'!$A$3:$L$856,5,FALSE)</f>
        <v>0.5761303716838142</v>
      </c>
      <c r="G196" s="354">
        <f>VLOOKUP($A196,'[2]Sub Tool Results'!$A$3:$L$856,6,FALSE)</f>
        <v>0.55783654314978914</v>
      </c>
      <c r="H196" s="354">
        <f>VLOOKUP($A196,'[2]Sub Tool Results'!$A$3:$L$856,7,FALSE)</f>
        <v>0.53912128558923555</v>
      </c>
      <c r="I196" s="354">
        <f>VLOOKUP($A196,'[2]Sub Tool Results'!$A$3:$L$856,8,FALSE)</f>
        <v>0.52003864234380481</v>
      </c>
      <c r="J196" s="354">
        <f>VLOOKUP($A196,'[2]Sub Tool Results'!$A$3:$L$856,9,FALSE)</f>
        <v>0.50056348694739339</v>
      </c>
      <c r="K196" s="354">
        <f>VLOOKUP($A196,'[2]Sub Tool Results'!$A$3:$L$856,10,FALSE)</f>
        <v>0.48046973804686821</v>
      </c>
      <c r="L196" s="354">
        <f>VLOOKUP($A196,'[2]Sub Tool Results'!$A$3:$L$856,11,FALSE)</f>
        <v>0.46001812976184536</v>
      </c>
      <c r="M196" s="354">
        <f>VLOOKUP($A196,'[2]Sub Tool Results'!$A$3:$L$856,12,FALSE)</f>
        <v>0.43930672010495325</v>
      </c>
      <c r="N196" s="3085"/>
      <c r="O196" s="3085"/>
      <c r="P196" s="3085"/>
      <c r="R196" s="3086"/>
      <c r="S196" s="3086"/>
      <c r="T196" s="3086"/>
    </row>
    <row r="197" spans="1:20" x14ac:dyDescent="0.3">
      <c r="A197" s="3088" t="s">
        <v>3550</v>
      </c>
      <c r="B197" s="3463">
        <f t="shared" ref="B197:C260" si="3">F197</f>
        <v>0.60149301465611138</v>
      </c>
      <c r="C197" s="3463">
        <f t="shared" si="3"/>
        <v>0.58218887030313859</v>
      </c>
      <c r="D197" s="354"/>
      <c r="E197"/>
      <c r="F197" s="354">
        <f>VLOOKUP($A197,'[2]Sub Tool Results'!$A$3:$L$856,5,FALSE)</f>
        <v>0.60149301465611138</v>
      </c>
      <c r="G197" s="354">
        <f>VLOOKUP($A197,'[2]Sub Tool Results'!$A$3:$L$856,6,FALSE)</f>
        <v>0.58218887030313859</v>
      </c>
      <c r="H197" s="354">
        <f>VLOOKUP($A197,'[2]Sub Tool Results'!$A$3:$L$856,7,FALSE)</f>
        <v>0.56250368407728257</v>
      </c>
      <c r="I197" s="354">
        <f>VLOOKUP($A197,'[2]Sub Tool Results'!$A$3:$L$856,8,FALSE)</f>
        <v>0.54248987902665258</v>
      </c>
      <c r="J197" s="354">
        <f>VLOOKUP($A197,'[2]Sub Tool Results'!$A$3:$L$856,9,FALSE)</f>
        <v>0.52162666049354944</v>
      </c>
      <c r="K197" s="354">
        <f>VLOOKUP($A197,'[2]Sub Tool Results'!$A$3:$L$856,10,FALSE)</f>
        <v>0.5002306664136531</v>
      </c>
      <c r="L197" s="354">
        <f>VLOOKUP($A197,'[2]Sub Tool Results'!$A$3:$L$856,11,FALSE)</f>
        <v>0.47855732515239308</v>
      </c>
      <c r="M197" s="354">
        <f>VLOOKUP($A197,'[2]Sub Tool Results'!$A$3:$L$856,12,FALSE)</f>
        <v>0.45669971700011003</v>
      </c>
      <c r="N197" s="3085"/>
      <c r="O197" s="3085"/>
      <c r="P197" s="3085"/>
      <c r="R197" s="3086"/>
      <c r="S197" s="3086"/>
      <c r="T197" s="3086"/>
    </row>
    <row r="198" spans="1:20" x14ac:dyDescent="0.3">
      <c r="A198" s="3088" t="s">
        <v>3552</v>
      </c>
      <c r="B198" s="3463">
        <f t="shared" si="3"/>
        <v>0.62584534180946072</v>
      </c>
      <c r="C198" s="3463">
        <f t="shared" si="3"/>
        <v>0.60557126879118561</v>
      </c>
      <c r="D198" s="354"/>
      <c r="E198"/>
      <c r="F198" s="354">
        <f>VLOOKUP($A198,'[2]Sub Tool Results'!$A$3:$L$856,5,FALSE)</f>
        <v>0.62584534180946072</v>
      </c>
      <c r="G198" s="354">
        <f>VLOOKUP($A198,'[2]Sub Tool Results'!$A$3:$L$856,6,FALSE)</f>
        <v>0.60557126879118561</v>
      </c>
      <c r="H198" s="354">
        <f>VLOOKUP($A198,'[2]Sub Tool Results'!$A$3:$L$856,7,FALSE)</f>
        <v>0.58495492076013023</v>
      </c>
      <c r="I198" s="354">
        <f>VLOOKUP($A198,'[2]Sub Tool Results'!$A$3:$L$856,8,FALSE)</f>
        <v>0.56355305257280841</v>
      </c>
      <c r="J198" s="354">
        <f>VLOOKUP($A198,'[2]Sub Tool Results'!$A$3:$L$856,9,FALSE)</f>
        <v>0.54138758886033411</v>
      </c>
      <c r="K198" s="354">
        <f>VLOOKUP($A198,'[2]Sub Tool Results'!$A$3:$L$856,10,FALSE)</f>
        <v>0.51876986180420082</v>
      </c>
      <c r="L198" s="354">
        <f>VLOOKUP($A198,'[2]Sub Tool Results'!$A$3:$L$856,11,FALSE)</f>
        <v>0.49595032204755002</v>
      </c>
      <c r="M198" s="354">
        <f>VLOOKUP($A198,'[2]Sub Tool Results'!$A$3:$L$856,12,FALSE)</f>
        <v>0.4730173799095358</v>
      </c>
      <c r="N198" s="3085"/>
      <c r="O198" s="3085"/>
      <c r="P198" s="3085"/>
      <c r="R198" s="3086"/>
      <c r="S198" s="3086"/>
      <c r="T198" s="3086"/>
    </row>
    <row r="199" spans="1:20" x14ac:dyDescent="0.3">
      <c r="A199" s="3088" t="s">
        <v>3554</v>
      </c>
      <c r="B199" s="3463">
        <f t="shared" si="3"/>
        <v>0.64922774029750774</v>
      </c>
      <c r="C199" s="3463">
        <f t="shared" si="3"/>
        <v>0.62802250547403327</v>
      </c>
      <c r="D199" s="354"/>
      <c r="E199"/>
      <c r="F199" s="354">
        <f>VLOOKUP($A199,'[2]Sub Tool Results'!$A$3:$L$856,5,FALSE)</f>
        <v>0.64922774029750774</v>
      </c>
      <c r="G199" s="354">
        <f>VLOOKUP($A199,'[2]Sub Tool Results'!$A$3:$L$856,6,FALSE)</f>
        <v>0.62802250547403327</v>
      </c>
      <c r="H199" s="354">
        <f>VLOOKUP($A199,'[2]Sub Tool Results'!$A$3:$L$856,7,FALSE)</f>
        <v>0.60601809430628595</v>
      </c>
      <c r="I199" s="354">
        <f>VLOOKUP($A199,'[2]Sub Tool Results'!$A$3:$L$856,8,FALSE)</f>
        <v>0.58331398093959319</v>
      </c>
      <c r="J199" s="354">
        <f>VLOOKUP($A199,'[2]Sub Tool Results'!$A$3:$L$856,9,FALSE)</f>
        <v>0.55992678425088194</v>
      </c>
      <c r="K199" s="354">
        <f>VLOOKUP($A199,'[2]Sub Tool Results'!$A$3:$L$856,10,FALSE)</f>
        <v>0.53616285869935765</v>
      </c>
      <c r="L199" s="354">
        <f>VLOOKUP($A199,'[2]Sub Tool Results'!$A$3:$L$856,11,FALSE)</f>
        <v>0.51226798495697567</v>
      </c>
      <c r="M199" s="354">
        <f>VLOOKUP($A199,'[2]Sub Tool Results'!$A$3:$L$856,12,FALSE)</f>
        <v>0.48832619209588135</v>
      </c>
      <c r="N199" s="3085"/>
      <c r="O199" s="3085"/>
      <c r="P199" s="3085"/>
      <c r="R199" s="3086"/>
      <c r="S199" s="3086"/>
      <c r="T199" s="3086"/>
    </row>
    <row r="200" spans="1:20" x14ac:dyDescent="0.3">
      <c r="A200" s="3088" t="s">
        <v>3556</v>
      </c>
      <c r="B200" s="3463">
        <f t="shared" si="3"/>
        <v>8.6724056220225082E-2</v>
      </c>
      <c r="C200" s="3463">
        <f t="shared" si="3"/>
        <v>8.55326264473808E-2</v>
      </c>
      <c r="D200" s="354"/>
      <c r="E200"/>
      <c r="F200" s="354">
        <f>VLOOKUP($A200,'[2]Sub Tool Results'!$A$3:$L$856,5,FALSE)</f>
        <v>8.6724056220225082E-2</v>
      </c>
      <c r="G200" s="354">
        <f>VLOOKUP($A200,'[2]Sub Tool Results'!$A$3:$L$856,6,FALSE)</f>
        <v>8.55326264473808E-2</v>
      </c>
      <c r="H200" s="354">
        <f>VLOOKUP($A200,'[2]Sub Tool Results'!$A$3:$L$856,7,FALSE)</f>
        <v>8.4391433812736782E-2</v>
      </c>
      <c r="I200" s="354">
        <f>VLOOKUP($A200,'[2]Sub Tool Results'!$A$3:$L$856,8,FALSE)</f>
        <v>8.3083314525940019E-2</v>
      </c>
      <c r="J200" s="354">
        <f>VLOOKUP($A200,'[2]Sub Tool Results'!$A$3:$L$856,9,FALSE)</f>
        <v>8.1369459098488792E-2</v>
      </c>
      <c r="K200" s="354">
        <f>VLOOKUP($A200,'[2]Sub Tool Results'!$A$3:$L$856,10,FALSE)</f>
        <v>7.9463141699247605E-2</v>
      </c>
      <c r="L200" s="354">
        <f>VLOOKUP($A200,'[2]Sub Tool Results'!$A$3:$L$856,11,FALSE)</f>
        <v>7.6750284987203252E-2</v>
      </c>
      <c r="M200" s="354">
        <f>VLOOKUP($A200,'[2]Sub Tool Results'!$A$3:$L$856,12,FALSE)</f>
        <v>7.3350722995482148E-2</v>
      </c>
      <c r="N200" s="3085"/>
      <c r="O200" s="3085"/>
      <c r="P200" s="3085"/>
      <c r="R200" s="3086"/>
      <c r="S200" s="3086"/>
      <c r="T200" s="3086"/>
    </row>
    <row r="201" spans="1:20" x14ac:dyDescent="0.3">
      <c r="A201" s="3088" t="s">
        <v>3558</v>
      </c>
      <c r="B201" s="3463">
        <f t="shared" si="3"/>
        <v>0.67167897698035539</v>
      </c>
      <c r="C201" s="3463">
        <f t="shared" si="3"/>
        <v>0.64908567902018932</v>
      </c>
      <c r="D201" s="354"/>
      <c r="E201"/>
      <c r="F201" s="354">
        <f>VLOOKUP($A201,'[2]Sub Tool Results'!$A$3:$L$856,5,FALSE)</f>
        <v>0.67167897698035539</v>
      </c>
      <c r="G201" s="354">
        <f>VLOOKUP($A201,'[2]Sub Tool Results'!$A$3:$L$856,6,FALSE)</f>
        <v>0.64908567902018932</v>
      </c>
      <c r="H201" s="354">
        <f>VLOOKUP($A201,'[2]Sub Tool Results'!$A$3:$L$856,7,FALSE)</f>
        <v>0.62577902267307084</v>
      </c>
      <c r="I201" s="354">
        <f>VLOOKUP($A201,'[2]Sub Tool Results'!$A$3:$L$856,8,FALSE)</f>
        <v>0.6018531763301409</v>
      </c>
      <c r="J201" s="354">
        <f>VLOOKUP($A201,'[2]Sub Tool Results'!$A$3:$L$856,9,FALSE)</f>
        <v>0.57731978114603866</v>
      </c>
      <c r="K201" s="354">
        <f>VLOOKUP($A201,'[2]Sub Tool Results'!$A$3:$L$856,10,FALSE)</f>
        <v>0.55248052160878336</v>
      </c>
      <c r="L201" s="354">
        <f>VLOOKUP($A201,'[2]Sub Tool Results'!$A$3:$L$856,11,FALSE)</f>
        <v>0.52757679714332117</v>
      </c>
      <c r="M201" s="354">
        <f>VLOOKUP($A201,'[2]Sub Tool Results'!$A$3:$L$856,12,FALSE)</f>
        <v>0.50268852644839623</v>
      </c>
      <c r="N201" s="3085"/>
      <c r="O201" s="3085"/>
      <c r="P201" s="3085"/>
      <c r="R201" s="3086"/>
      <c r="S201" s="3086"/>
      <c r="T201" s="3086"/>
    </row>
    <row r="202" spans="1:20" x14ac:dyDescent="0.3">
      <c r="A202" s="3088" t="s">
        <v>3560</v>
      </c>
      <c r="B202" s="3463">
        <f t="shared" si="3"/>
        <v>0.69274215052651122</v>
      </c>
      <c r="C202" s="3463">
        <f t="shared" si="3"/>
        <v>0.66884660738697399</v>
      </c>
      <c r="D202" s="354"/>
      <c r="E202"/>
      <c r="F202" s="354">
        <f>VLOOKUP($A202,'[2]Sub Tool Results'!$A$3:$L$856,5,FALSE)</f>
        <v>0.69274215052651122</v>
      </c>
      <c r="G202" s="354">
        <f>VLOOKUP($A202,'[2]Sub Tool Results'!$A$3:$L$856,6,FALSE)</f>
        <v>0.66884660738697399</v>
      </c>
      <c r="H202" s="354">
        <f>VLOOKUP($A202,'[2]Sub Tool Results'!$A$3:$L$856,7,FALSE)</f>
        <v>0.64431821806361878</v>
      </c>
      <c r="I202" s="354">
        <f>VLOOKUP($A202,'[2]Sub Tool Results'!$A$3:$L$856,8,FALSE)</f>
        <v>0.61924617322529785</v>
      </c>
      <c r="J202" s="354">
        <f>VLOOKUP($A202,'[2]Sub Tool Results'!$A$3:$L$856,9,FALSE)</f>
        <v>0.59363744405546437</v>
      </c>
      <c r="K202" s="354">
        <f>VLOOKUP($A202,'[2]Sub Tool Results'!$A$3:$L$856,10,FALSE)</f>
        <v>0.56778933379512886</v>
      </c>
      <c r="L202" s="354">
        <f>VLOOKUP($A202,'[2]Sub Tool Results'!$A$3:$L$856,11,FALSE)</f>
        <v>0.54193913149583584</v>
      </c>
      <c r="M202" s="354">
        <f>VLOOKUP($A202,'[2]Sub Tool Results'!$A$3:$L$856,12,FALSE)</f>
        <v>0.5161628996095885</v>
      </c>
      <c r="N202" s="3085"/>
      <c r="O202" s="3085"/>
      <c r="P202" s="3085"/>
      <c r="R202" s="3086"/>
      <c r="S202" s="3086"/>
      <c r="T202" s="3086"/>
    </row>
    <row r="203" spans="1:20" x14ac:dyDescent="0.3">
      <c r="A203" s="3088" t="s">
        <v>3562</v>
      </c>
      <c r="B203" s="3463">
        <f t="shared" si="3"/>
        <v>0.71250307889329612</v>
      </c>
      <c r="C203" s="3463">
        <f t="shared" si="3"/>
        <v>0.6873858027775217</v>
      </c>
      <c r="D203" s="354"/>
      <c r="E203"/>
      <c r="F203" s="354">
        <f>VLOOKUP($A203,'[2]Sub Tool Results'!$A$3:$L$856,5,FALSE)</f>
        <v>0.71250307889329612</v>
      </c>
      <c r="G203" s="354">
        <f>VLOOKUP($A203,'[2]Sub Tool Results'!$A$3:$L$856,6,FALSE)</f>
        <v>0.6873858027775217</v>
      </c>
      <c r="H203" s="354">
        <f>VLOOKUP($A203,'[2]Sub Tool Results'!$A$3:$L$856,7,FALSE)</f>
        <v>0.66171121495877561</v>
      </c>
      <c r="I203" s="354">
        <f>VLOOKUP($A203,'[2]Sub Tool Results'!$A$3:$L$856,8,FALSE)</f>
        <v>0.63556383613472356</v>
      </c>
      <c r="J203" s="354">
        <f>VLOOKUP($A203,'[2]Sub Tool Results'!$A$3:$L$856,9,FALSE)</f>
        <v>0.60894625624180998</v>
      </c>
      <c r="K203" s="354">
        <f>VLOOKUP($A203,'[2]Sub Tool Results'!$A$3:$L$856,10,FALSE)</f>
        <v>0.58215166814764374</v>
      </c>
      <c r="L203" s="354">
        <f>VLOOKUP($A203,'[2]Sub Tool Results'!$A$3:$L$856,11,FALSE)</f>
        <v>0.55541350465702821</v>
      </c>
      <c r="M203" s="354">
        <f>VLOOKUP($A203,'[2]Sub Tool Results'!$A$3:$L$856,12,FALSE)</f>
        <v>0.52880421039032999</v>
      </c>
      <c r="N203" s="3085"/>
      <c r="O203" s="3085"/>
      <c r="P203" s="3085"/>
      <c r="R203" s="3086"/>
      <c r="S203" s="3086"/>
      <c r="T203" s="3086"/>
    </row>
    <row r="204" spans="1:20" x14ac:dyDescent="0.3">
      <c r="A204" s="3088" t="s">
        <v>3564</v>
      </c>
      <c r="B204" s="3463">
        <f t="shared" si="3"/>
        <v>0.73104227428384361</v>
      </c>
      <c r="C204" s="3463">
        <f t="shared" si="3"/>
        <v>0.70477879967267865</v>
      </c>
      <c r="D204" s="354"/>
      <c r="E204"/>
      <c r="F204" s="354">
        <f>VLOOKUP($A204,'[2]Sub Tool Results'!$A$3:$L$856,5,FALSE)</f>
        <v>0.73104227428384361</v>
      </c>
      <c r="G204" s="354">
        <f>VLOOKUP($A204,'[2]Sub Tool Results'!$A$3:$L$856,6,FALSE)</f>
        <v>0.70477879967267865</v>
      </c>
      <c r="H204" s="354">
        <f>VLOOKUP($A204,'[2]Sub Tool Results'!$A$3:$L$856,7,FALSE)</f>
        <v>0.67802887786820132</v>
      </c>
      <c r="I204" s="354">
        <f>VLOOKUP($A204,'[2]Sub Tool Results'!$A$3:$L$856,8,FALSE)</f>
        <v>0.65087264832106906</v>
      </c>
      <c r="J204" s="354">
        <f>VLOOKUP($A204,'[2]Sub Tool Results'!$A$3:$L$856,9,FALSE)</f>
        <v>0.62330859059432475</v>
      </c>
      <c r="K204" s="354">
        <f>VLOOKUP($A204,'[2]Sub Tool Results'!$A$3:$L$856,10,FALSE)</f>
        <v>0.59562604130883612</v>
      </c>
      <c r="L204" s="354">
        <f>VLOOKUP($A204,'[2]Sub Tool Results'!$A$3:$L$856,11,FALSE)</f>
        <v>0.56805481543776948</v>
      </c>
      <c r="M204" s="354">
        <f>VLOOKUP($A204,'[2]Sub Tool Results'!$A$3:$L$856,12,FALSE)</f>
        <v>0.54066396344478285</v>
      </c>
      <c r="N204" s="3085"/>
      <c r="O204" s="3085"/>
      <c r="P204" s="3085"/>
      <c r="R204" s="3086"/>
      <c r="S204" s="3086"/>
      <c r="T204" s="3086"/>
    </row>
    <row r="205" spans="1:20" x14ac:dyDescent="0.3">
      <c r="A205" s="3088" t="s">
        <v>3566</v>
      </c>
      <c r="B205" s="3463">
        <f t="shared" si="3"/>
        <v>0.74843527117900066</v>
      </c>
      <c r="C205" s="3463">
        <f t="shared" si="3"/>
        <v>0.72109646258210436</v>
      </c>
      <c r="D205" s="354"/>
      <c r="E205"/>
      <c r="F205" s="354">
        <f>VLOOKUP($A205,'[2]Sub Tool Results'!$A$3:$L$856,5,FALSE)</f>
        <v>0.74843527117900066</v>
      </c>
      <c r="G205" s="354">
        <f>VLOOKUP($A205,'[2]Sub Tool Results'!$A$3:$L$856,6,FALSE)</f>
        <v>0.72109646258210436</v>
      </c>
      <c r="H205" s="354">
        <f>VLOOKUP($A205,'[2]Sub Tool Results'!$A$3:$L$856,7,FALSE)</f>
        <v>0.69333769005454682</v>
      </c>
      <c r="I205" s="354">
        <f>VLOOKUP($A205,'[2]Sub Tool Results'!$A$3:$L$856,8,FALSE)</f>
        <v>0.66523498267358394</v>
      </c>
      <c r="J205" s="354">
        <f>VLOOKUP($A205,'[2]Sub Tool Results'!$A$3:$L$856,9,FALSE)</f>
        <v>0.63678296375551702</v>
      </c>
      <c r="K205" s="354">
        <f>VLOOKUP($A205,'[2]Sub Tool Results'!$A$3:$L$856,10,FALSE)</f>
        <v>0.60826735208957727</v>
      </c>
      <c r="L205" s="354">
        <f>VLOOKUP($A205,'[2]Sub Tool Results'!$A$3:$L$856,11,FALSE)</f>
        <v>0.57991456849222267</v>
      </c>
      <c r="M205" s="354">
        <f>VLOOKUP($A205,'[2]Sub Tool Results'!$A$3:$L$856,12,FALSE)</f>
        <v>0.55179047911647139</v>
      </c>
      <c r="N205" s="3085"/>
      <c r="O205" s="3085"/>
      <c r="P205" s="3085"/>
      <c r="R205" s="3086"/>
      <c r="S205" s="3086"/>
      <c r="T205" s="3086"/>
    </row>
    <row r="206" spans="1:20" x14ac:dyDescent="0.3">
      <c r="A206" s="3088" t="s">
        <v>3568</v>
      </c>
      <c r="B206" s="3463">
        <f t="shared" si="3"/>
        <v>0.76475293408842626</v>
      </c>
      <c r="C206" s="3463">
        <f t="shared" si="3"/>
        <v>0.73640527476844986</v>
      </c>
      <c r="D206" s="354"/>
      <c r="E206"/>
      <c r="F206" s="354">
        <f>VLOOKUP($A206,'[2]Sub Tool Results'!$A$3:$L$856,5,FALSE)</f>
        <v>0.76475293408842626</v>
      </c>
      <c r="G206" s="354">
        <f>VLOOKUP($A206,'[2]Sub Tool Results'!$A$3:$L$856,6,FALSE)</f>
        <v>0.73640527476844986</v>
      </c>
      <c r="H206" s="354">
        <f>VLOOKUP($A206,'[2]Sub Tool Results'!$A$3:$L$856,7,FALSE)</f>
        <v>0.70770002440706148</v>
      </c>
      <c r="I206" s="354">
        <f>VLOOKUP($A206,'[2]Sub Tool Results'!$A$3:$L$856,8,FALSE)</f>
        <v>0.6787093558347761</v>
      </c>
      <c r="J206" s="354">
        <f>VLOOKUP($A206,'[2]Sub Tool Results'!$A$3:$L$856,9,FALSE)</f>
        <v>0.64942427453625839</v>
      </c>
      <c r="K206" s="354">
        <f>VLOOKUP($A206,'[2]Sub Tool Results'!$A$3:$L$856,10,FALSE)</f>
        <v>0.62012710514403058</v>
      </c>
      <c r="L206" s="354">
        <f>VLOOKUP($A206,'[2]Sub Tool Results'!$A$3:$L$856,11,FALSE)</f>
        <v>0.59104108416391121</v>
      </c>
      <c r="M206" s="354">
        <f>VLOOKUP($A206,'[2]Sub Tool Results'!$A$3:$L$856,12,FALSE)</f>
        <v>0.5622290903104753</v>
      </c>
      <c r="N206" s="3085"/>
      <c r="O206" s="3085"/>
      <c r="P206" s="3085"/>
      <c r="R206" s="3086"/>
      <c r="S206" s="3086"/>
      <c r="T206" s="3086"/>
    </row>
    <row r="207" spans="1:20" x14ac:dyDescent="0.3">
      <c r="A207" s="3088" t="s">
        <v>3570</v>
      </c>
      <c r="B207" s="3463">
        <f t="shared" si="3"/>
        <v>0.78006174627477187</v>
      </c>
      <c r="C207" s="3463">
        <f t="shared" si="3"/>
        <v>0.75076760912096474</v>
      </c>
      <c r="D207" s="354"/>
      <c r="E207"/>
      <c r="F207" s="354">
        <f>VLOOKUP($A207,'[2]Sub Tool Results'!$A$3:$L$856,5,FALSE)</f>
        <v>0.78006174627477187</v>
      </c>
      <c r="G207" s="354">
        <f>VLOOKUP($A207,'[2]Sub Tool Results'!$A$3:$L$856,6,FALSE)</f>
        <v>0.75076760912096474</v>
      </c>
      <c r="H207" s="354">
        <f>VLOOKUP($A207,'[2]Sub Tool Results'!$A$3:$L$856,7,FALSE)</f>
        <v>0.72117439756825374</v>
      </c>
      <c r="I207" s="354">
        <f>VLOOKUP($A207,'[2]Sub Tool Results'!$A$3:$L$856,8,FALSE)</f>
        <v>0.69135066661551736</v>
      </c>
      <c r="J207" s="354">
        <f>VLOOKUP($A207,'[2]Sub Tool Results'!$A$3:$L$856,9,FALSE)</f>
        <v>0.66128402759071137</v>
      </c>
      <c r="K207" s="354">
        <f>VLOOKUP($A207,'[2]Sub Tool Results'!$A$3:$L$856,10,FALSE)</f>
        <v>0.63125362081571901</v>
      </c>
      <c r="L207" s="354">
        <f>VLOOKUP($A207,'[2]Sub Tool Results'!$A$3:$L$856,11,FALSE)</f>
        <v>0.60147969535791512</v>
      </c>
      <c r="M207" s="354">
        <f>VLOOKUP($A207,'[2]Sub Tool Results'!$A$3:$L$856,12,FALSE)</f>
        <v>0.57202232719386381</v>
      </c>
      <c r="N207" s="3085"/>
      <c r="O207" s="3085"/>
      <c r="P207" s="3085"/>
      <c r="R207" s="3086"/>
      <c r="S207" s="3086"/>
      <c r="T207" s="3086"/>
    </row>
    <row r="208" spans="1:20" x14ac:dyDescent="0.3">
      <c r="A208" s="3088" t="s">
        <v>3572</v>
      </c>
      <c r="B208" s="3463">
        <f t="shared" si="3"/>
        <v>0.79442408062728687</v>
      </c>
      <c r="C208" s="3463">
        <f t="shared" si="3"/>
        <v>0.76424198228215678</v>
      </c>
      <c r="D208" s="354"/>
      <c r="E208"/>
      <c r="F208" s="354">
        <f>VLOOKUP($A208,'[2]Sub Tool Results'!$A$3:$L$856,5,FALSE)</f>
        <v>0.79442408062728687</v>
      </c>
      <c r="G208" s="354">
        <f>VLOOKUP($A208,'[2]Sub Tool Results'!$A$3:$L$856,6,FALSE)</f>
        <v>0.76424198228215678</v>
      </c>
      <c r="H208" s="354">
        <f>VLOOKUP($A208,'[2]Sub Tool Results'!$A$3:$L$856,7,FALSE)</f>
        <v>0.73381570834899534</v>
      </c>
      <c r="I208" s="354">
        <f>VLOOKUP($A208,'[2]Sub Tool Results'!$A$3:$L$856,8,FALSE)</f>
        <v>0.70321041966997044</v>
      </c>
      <c r="J208" s="354">
        <f>VLOOKUP($A208,'[2]Sub Tool Results'!$A$3:$L$856,9,FALSE)</f>
        <v>0.67241054326240002</v>
      </c>
      <c r="K208" s="354">
        <f>VLOOKUP($A208,'[2]Sub Tool Results'!$A$3:$L$856,10,FALSE)</f>
        <v>0.64169223200972281</v>
      </c>
      <c r="L208" s="354">
        <f>VLOOKUP($A208,'[2]Sub Tool Results'!$A$3:$L$856,11,FALSE)</f>
        <v>0.61127293224130352</v>
      </c>
      <c r="M208" s="354">
        <f>VLOOKUP($A208,'[2]Sub Tool Results'!$A$3:$L$856,12,FALSE)</f>
        <v>0.5812100904769002</v>
      </c>
      <c r="N208" s="3085"/>
      <c r="O208" s="3085"/>
      <c r="P208" s="3085"/>
      <c r="R208" s="3086"/>
      <c r="S208" s="3086"/>
      <c r="T208" s="3086"/>
    </row>
    <row r="209" spans="1:20" x14ac:dyDescent="0.3">
      <c r="A209" s="3088" t="s">
        <v>3574</v>
      </c>
      <c r="B209" s="3463">
        <f t="shared" si="3"/>
        <v>0.80789845378847891</v>
      </c>
      <c r="C209" s="3463">
        <f t="shared" si="3"/>
        <v>0.77688329306289838</v>
      </c>
      <c r="D209" s="354"/>
      <c r="E209"/>
      <c r="F209" s="354">
        <f>VLOOKUP($A209,'[2]Sub Tool Results'!$A$3:$L$856,5,FALSE)</f>
        <v>0.80789845378847891</v>
      </c>
      <c r="G209" s="354">
        <f>VLOOKUP($A209,'[2]Sub Tool Results'!$A$3:$L$856,6,FALSE)</f>
        <v>0.77688329306289838</v>
      </c>
      <c r="H209" s="354">
        <f>VLOOKUP($A209,'[2]Sub Tool Results'!$A$3:$L$856,7,FALSE)</f>
        <v>0.7456754614034482</v>
      </c>
      <c r="I209" s="354">
        <f>VLOOKUP($A209,'[2]Sub Tool Results'!$A$3:$L$856,8,FALSE)</f>
        <v>0.71433693534165921</v>
      </c>
      <c r="J209" s="354">
        <f>VLOOKUP($A209,'[2]Sub Tool Results'!$A$3:$L$856,9,FALSE)</f>
        <v>0.68284915445640382</v>
      </c>
      <c r="K209" s="354">
        <f>VLOOKUP($A209,'[2]Sub Tool Results'!$A$3:$L$856,10,FALSE)</f>
        <v>0.65148546889311132</v>
      </c>
      <c r="L209" s="354">
        <f>VLOOKUP($A209,'[2]Sub Tool Results'!$A$3:$L$856,11,FALSE)</f>
        <v>0.62046069552433991</v>
      </c>
      <c r="M209" s="354">
        <f>VLOOKUP($A209,'[2]Sub Tool Results'!$A$3:$L$856,12,FALSE)</f>
        <v>0.58982981398101531</v>
      </c>
      <c r="N209" s="3085"/>
      <c r="O209" s="3085"/>
      <c r="P209" s="3085"/>
      <c r="R209" s="3086"/>
      <c r="S209" s="3086"/>
      <c r="T209" s="3086"/>
    </row>
    <row r="210" spans="1:20" x14ac:dyDescent="0.3">
      <c r="A210" s="3088" t="s">
        <v>3576</v>
      </c>
      <c r="B210" s="3463">
        <f t="shared" si="3"/>
        <v>0.82053976456922029</v>
      </c>
      <c r="C210" s="3463">
        <f t="shared" si="3"/>
        <v>0.78874304611735124</v>
      </c>
      <c r="D210" s="354"/>
      <c r="E210"/>
      <c r="F210" s="354">
        <f>VLOOKUP($A210,'[2]Sub Tool Results'!$A$3:$L$856,5,FALSE)</f>
        <v>0.82053976456922029</v>
      </c>
      <c r="G210" s="354">
        <f>VLOOKUP($A210,'[2]Sub Tool Results'!$A$3:$L$856,6,FALSE)</f>
        <v>0.78874304611735124</v>
      </c>
      <c r="H210" s="354">
        <f>VLOOKUP($A210,'[2]Sub Tool Results'!$A$3:$L$856,7,FALSE)</f>
        <v>0.75680197707513686</v>
      </c>
      <c r="I210" s="354">
        <f>VLOOKUP($A210,'[2]Sub Tool Results'!$A$3:$L$856,8,FALSE)</f>
        <v>0.7247755465356629</v>
      </c>
      <c r="J210" s="354">
        <f>VLOOKUP($A210,'[2]Sub Tool Results'!$A$3:$L$856,9,FALSE)</f>
        <v>0.69264239133979244</v>
      </c>
      <c r="K210" s="354">
        <f>VLOOKUP($A210,'[2]Sub Tool Results'!$A$3:$L$856,10,FALSE)</f>
        <v>0.66067323217614782</v>
      </c>
      <c r="L210" s="354">
        <f>VLOOKUP($A210,'[2]Sub Tool Results'!$A$3:$L$856,11,FALSE)</f>
        <v>0.62908041902845524</v>
      </c>
      <c r="M210" s="354">
        <f>VLOOKUP($A210,'[2]Sub Tool Results'!$A$3:$L$856,12,FALSE)</f>
        <v>0.59791661715590538</v>
      </c>
      <c r="N210" s="3085"/>
      <c r="O210" s="3085"/>
      <c r="P210" s="3085"/>
      <c r="R210" s="3086"/>
      <c r="S210" s="3086"/>
      <c r="T210" s="3086"/>
    </row>
    <row r="211" spans="1:20" x14ac:dyDescent="0.3">
      <c r="A211" s="3088" t="s">
        <v>3578</v>
      </c>
      <c r="B211" s="3463">
        <f t="shared" si="3"/>
        <v>0.12918909795370284</v>
      </c>
      <c r="C211" s="3463">
        <f t="shared" si="3"/>
        <v>0.12745901852663979</v>
      </c>
      <c r="D211" s="354"/>
      <c r="E211"/>
      <c r="F211" s="354">
        <f>VLOOKUP($A211,'[2]Sub Tool Results'!$A$3:$L$856,5,FALSE)</f>
        <v>0.12918909795370284</v>
      </c>
      <c r="G211" s="354">
        <f>VLOOKUP($A211,'[2]Sub Tool Results'!$A$3:$L$856,6,FALSE)</f>
        <v>0.12745901852663979</v>
      </c>
      <c r="H211" s="354">
        <f>VLOOKUP($A211,'[2]Sub Tool Results'!$A$3:$L$856,7,FALSE)</f>
        <v>0.12554835625941782</v>
      </c>
      <c r="I211" s="354">
        <f>VLOOKUP($A211,'[2]Sub Tool Results'!$A$3:$L$856,8,FALSE)</f>
        <v>0.12329585117774784</v>
      </c>
      <c r="J211" s="354">
        <f>VLOOKUP($A211,'[2]Sub Tool Results'!$A$3:$L$856,9,FALSE)</f>
        <v>0.12062006414592863</v>
      </c>
      <c r="K211" s="354">
        <f>VLOOKUP($A211,'[2]Sub Tool Results'!$A$3:$L$856,10,FALSE)</f>
        <v>0.11696282163901105</v>
      </c>
      <c r="L211" s="354">
        <f>VLOOKUP($A211,'[2]Sub Tool Results'!$A$3:$L$856,11,FALSE)</f>
        <v>0.11260132804292197</v>
      </c>
      <c r="M211" s="354">
        <f>VLOOKUP($A211,'[2]Sub Tool Results'!$A$3:$L$856,12,FALSE)</f>
        <v>0.10743521515594168</v>
      </c>
      <c r="N211" s="3085"/>
      <c r="O211" s="3085"/>
      <c r="P211" s="3085"/>
      <c r="R211" s="3086"/>
      <c r="S211" s="3086"/>
      <c r="T211" s="3086"/>
    </row>
    <row r="212" spans="1:20" x14ac:dyDescent="0.3">
      <c r="A212" s="3088" t="s">
        <v>3580</v>
      </c>
      <c r="B212" s="3463">
        <f t="shared" si="3"/>
        <v>0.83239951762367326</v>
      </c>
      <c r="C212" s="3463">
        <f t="shared" si="3"/>
        <v>0.79986956178904012</v>
      </c>
      <c r="D212" s="354"/>
      <c r="E212"/>
      <c r="F212" s="354">
        <f>VLOOKUP($A212,'[2]Sub Tool Results'!$A$3:$L$856,5,FALSE)</f>
        <v>0.83239951762367326</v>
      </c>
      <c r="G212" s="354">
        <f>VLOOKUP($A212,'[2]Sub Tool Results'!$A$3:$L$856,6,FALSE)</f>
        <v>0.79986956178904012</v>
      </c>
      <c r="H212" s="354">
        <f>VLOOKUP($A212,'[2]Sub Tool Results'!$A$3:$L$856,7,FALSE)</f>
        <v>0.76724058826914066</v>
      </c>
      <c r="I212" s="354">
        <f>VLOOKUP($A212,'[2]Sub Tool Results'!$A$3:$L$856,8,FALSE)</f>
        <v>0.73456878341905152</v>
      </c>
      <c r="J212" s="354">
        <f>VLOOKUP($A212,'[2]Sub Tool Results'!$A$3:$L$856,9,FALSE)</f>
        <v>0.70183015462282883</v>
      </c>
      <c r="K212" s="354">
        <f>VLOOKUP($A212,'[2]Sub Tool Results'!$A$3:$L$856,10,FALSE)</f>
        <v>0.66929295568026304</v>
      </c>
      <c r="L212" s="354">
        <f>VLOOKUP($A212,'[2]Sub Tool Results'!$A$3:$L$856,11,FALSE)</f>
        <v>0.63716722220334521</v>
      </c>
      <c r="M212" s="354">
        <f>VLOOKUP($A212,'[2]Sub Tool Results'!$A$3:$L$856,12,FALSE)</f>
        <v>0.60550344816715385</v>
      </c>
      <c r="N212" s="3085"/>
      <c r="O212" s="3085"/>
      <c r="P212" s="3085"/>
      <c r="R212" s="3086"/>
      <c r="S212" s="3086"/>
      <c r="T212" s="3086"/>
    </row>
    <row r="213" spans="1:20" x14ac:dyDescent="0.3">
      <c r="A213" s="3088" t="s">
        <v>3582</v>
      </c>
      <c r="B213" s="3463">
        <f t="shared" si="3"/>
        <v>0.17111549003296186</v>
      </c>
      <c r="C213" s="3463">
        <f t="shared" si="3"/>
        <v>0.16861594097332083</v>
      </c>
      <c r="D213" s="354"/>
      <c r="E213"/>
      <c r="F213" s="354">
        <f>VLOOKUP($A213,'[2]Sub Tool Results'!$A$3:$L$856,5,FALSE)</f>
        <v>0.17111549003296186</v>
      </c>
      <c r="G213" s="354">
        <f>VLOOKUP($A213,'[2]Sub Tool Results'!$A$3:$L$856,6,FALSE)</f>
        <v>0.16861594097332083</v>
      </c>
      <c r="H213" s="354">
        <f>VLOOKUP($A213,'[2]Sub Tool Results'!$A$3:$L$856,7,FALSE)</f>
        <v>0.16576089291122562</v>
      </c>
      <c r="I213" s="354">
        <f>VLOOKUP($A213,'[2]Sub Tool Results'!$A$3:$L$856,8,FALSE)</f>
        <v>0.16254645622518765</v>
      </c>
      <c r="J213" s="354">
        <f>VLOOKUP($A213,'[2]Sub Tool Results'!$A$3:$L$856,9,FALSE)</f>
        <v>0.15811974408569202</v>
      </c>
      <c r="K213" s="354">
        <f>VLOOKUP($A213,'[2]Sub Tool Results'!$A$3:$L$856,10,FALSE)</f>
        <v>0.15281386469472974</v>
      </c>
      <c r="L213" s="354">
        <f>VLOOKUP($A213,'[2]Sub Tool Results'!$A$3:$L$856,11,FALSE)</f>
        <v>0.14668582020338147</v>
      </c>
      <c r="M213" s="354">
        <f>VLOOKUP($A213,'[2]Sub Tool Results'!$A$3:$L$856,12,FALSE)</f>
        <v>0.14022589316315837</v>
      </c>
      <c r="N213" s="3085"/>
      <c r="O213" s="3085"/>
      <c r="P213" s="3085"/>
      <c r="R213" s="3086"/>
      <c r="S213" s="3086"/>
      <c r="T213" s="3086"/>
    </row>
    <row r="214" spans="1:20" x14ac:dyDescent="0.3">
      <c r="A214" s="3088" t="s">
        <v>3584</v>
      </c>
      <c r="B214" s="3463">
        <f t="shared" si="3"/>
        <v>0.2122724124796429</v>
      </c>
      <c r="C214" s="3463">
        <f t="shared" si="3"/>
        <v>0.20882847762512863</v>
      </c>
      <c r="D214" s="354"/>
      <c r="E214"/>
      <c r="F214" s="354">
        <f>VLOOKUP($A214,'[2]Sub Tool Results'!$A$3:$L$856,5,FALSE)</f>
        <v>0.2122724124796429</v>
      </c>
      <c r="G214" s="354">
        <f>VLOOKUP($A214,'[2]Sub Tool Results'!$A$3:$L$856,6,FALSE)</f>
        <v>0.20882847762512863</v>
      </c>
      <c r="H214" s="354">
        <f>VLOOKUP($A214,'[2]Sub Tool Results'!$A$3:$L$856,7,FALSE)</f>
        <v>0.20501149795866541</v>
      </c>
      <c r="I214" s="354">
        <f>VLOOKUP($A214,'[2]Sub Tool Results'!$A$3:$L$856,8,FALSE)</f>
        <v>0.20004613616495107</v>
      </c>
      <c r="J214" s="354">
        <f>VLOOKUP($A214,'[2]Sub Tool Results'!$A$3:$L$856,9,FALSE)</f>
        <v>0.19397078714141075</v>
      </c>
      <c r="K214" s="354">
        <f>VLOOKUP($A214,'[2]Sub Tool Results'!$A$3:$L$856,10,FALSE)</f>
        <v>0.1868983568551893</v>
      </c>
      <c r="L214" s="354">
        <f>VLOOKUP($A214,'[2]Sub Tool Results'!$A$3:$L$856,11,FALSE)</f>
        <v>0.17947649821059816</v>
      </c>
      <c r="M214" s="354">
        <f>VLOOKUP($A214,'[2]Sub Tool Results'!$A$3:$L$856,12,FALSE)</f>
        <v>0.1716602465203067</v>
      </c>
      <c r="N214" s="3085"/>
      <c r="O214" s="3085"/>
      <c r="P214" s="3085"/>
      <c r="R214" s="3086"/>
      <c r="S214" s="3086"/>
      <c r="T214" s="3086"/>
    </row>
    <row r="215" spans="1:20" x14ac:dyDescent="0.3">
      <c r="A215" s="3088" t="s">
        <v>3586</v>
      </c>
      <c r="B215" s="3463">
        <f t="shared" si="3"/>
        <v>0.2524849491314507</v>
      </c>
      <c r="C215" s="3463">
        <f t="shared" si="3"/>
        <v>0.24807908267256842</v>
      </c>
      <c r="D215" s="354"/>
      <c r="E215"/>
      <c r="F215" s="354">
        <f>VLOOKUP($A215,'[2]Sub Tool Results'!$A$3:$L$856,5,FALSE)</f>
        <v>0.2524849491314507</v>
      </c>
      <c r="G215" s="354">
        <f>VLOOKUP($A215,'[2]Sub Tool Results'!$A$3:$L$856,6,FALSE)</f>
        <v>0.24807908267256842</v>
      </c>
      <c r="H215" s="354">
        <f>VLOOKUP($A215,'[2]Sub Tool Results'!$A$3:$L$856,7,FALSE)</f>
        <v>0.24251117789842883</v>
      </c>
      <c r="I215" s="354">
        <f>VLOOKUP($A215,'[2]Sub Tool Results'!$A$3:$L$856,8,FALSE)</f>
        <v>0.23589717922066977</v>
      </c>
      <c r="J215" s="354">
        <f>VLOOKUP($A215,'[2]Sub Tool Results'!$A$3:$L$856,9,FALSE)</f>
        <v>0.22805527930187033</v>
      </c>
      <c r="K215" s="354">
        <f>VLOOKUP($A215,'[2]Sub Tool Results'!$A$3:$L$856,10,FALSE)</f>
        <v>0.21968903486240601</v>
      </c>
      <c r="L215" s="354">
        <f>VLOOKUP($A215,'[2]Sub Tool Results'!$A$3:$L$856,11,FALSE)</f>
        <v>0.21091085156774647</v>
      </c>
      <c r="M215" s="354">
        <f>VLOOKUP($A215,'[2]Sub Tool Results'!$A$3:$L$856,12,FALSE)</f>
        <v>0.20166215524870071</v>
      </c>
      <c r="N215" s="3085"/>
      <c r="O215" s="3085"/>
      <c r="P215" s="3085"/>
      <c r="R215" s="3086"/>
      <c r="S215" s="3086"/>
      <c r="T215" s="3086"/>
    </row>
    <row r="216" spans="1:20" x14ac:dyDescent="0.3">
      <c r="A216" s="3088" t="s">
        <v>3588</v>
      </c>
      <c r="B216" s="3463">
        <f t="shared" si="3"/>
        <v>0.29173555417889058</v>
      </c>
      <c r="C216" s="3463">
        <f t="shared" si="3"/>
        <v>0.28557876261233189</v>
      </c>
      <c r="D216" s="354"/>
      <c r="E216"/>
      <c r="F216" s="354">
        <f>VLOOKUP($A216,'[2]Sub Tool Results'!$A$3:$L$856,5,FALSE)</f>
        <v>0.29173555417889058</v>
      </c>
      <c r="G216" s="354">
        <f>VLOOKUP($A216,'[2]Sub Tool Results'!$A$3:$L$856,6,FALSE)</f>
        <v>0.28557876261233189</v>
      </c>
      <c r="H216" s="354">
        <f>VLOOKUP($A216,'[2]Sub Tool Results'!$A$3:$L$856,7,FALSE)</f>
        <v>0.27836222095414759</v>
      </c>
      <c r="I216" s="354">
        <f>VLOOKUP($A216,'[2]Sub Tool Results'!$A$3:$L$856,8,FALSE)</f>
        <v>0.26998167138112938</v>
      </c>
      <c r="J216" s="354">
        <f>VLOOKUP($A216,'[2]Sub Tool Results'!$A$3:$L$856,9,FALSE)</f>
        <v>0.260845957309087</v>
      </c>
      <c r="K216" s="354">
        <f>VLOOKUP($A216,'[2]Sub Tool Results'!$A$3:$L$856,10,FALSE)</f>
        <v>0.25112338821955421</v>
      </c>
      <c r="L216" s="354">
        <f>VLOOKUP($A216,'[2]Sub Tool Results'!$A$3:$L$856,11,FALSE)</f>
        <v>0.2409127602961405</v>
      </c>
      <c r="M216" s="354">
        <f>VLOOKUP($A216,'[2]Sub Tool Results'!$A$3:$L$856,12,FALSE)</f>
        <v>0.23046852320324626</v>
      </c>
      <c r="N216" s="3085"/>
      <c r="O216" s="3085"/>
      <c r="P216" s="3085"/>
      <c r="R216" s="3086"/>
      <c r="S216" s="3086"/>
      <c r="T216" s="3086"/>
    </row>
    <row r="217" spans="1:20" x14ac:dyDescent="0.3">
      <c r="A217" s="3088" t="s">
        <v>3590</v>
      </c>
      <c r="B217" s="3463">
        <f t="shared" si="3"/>
        <v>0.32923523411865391</v>
      </c>
      <c r="C217" s="3463">
        <f t="shared" si="3"/>
        <v>0.32142980566805063</v>
      </c>
      <c r="D217" s="354"/>
      <c r="E217"/>
      <c r="F217" s="354">
        <f>VLOOKUP($A217,'[2]Sub Tool Results'!$A$3:$L$856,5,FALSE)</f>
        <v>0.32923523411865391</v>
      </c>
      <c r="G217" s="354">
        <f>VLOOKUP($A217,'[2]Sub Tool Results'!$A$3:$L$856,6,FALSE)</f>
        <v>0.32142980566805063</v>
      </c>
      <c r="H217" s="354">
        <f>VLOOKUP($A217,'[2]Sub Tool Results'!$A$3:$L$856,7,FALSE)</f>
        <v>0.31244671311460709</v>
      </c>
      <c r="I217" s="354">
        <f>VLOOKUP($A217,'[2]Sub Tool Results'!$A$3:$L$856,8,FALSE)</f>
        <v>0.30277234938834607</v>
      </c>
      <c r="J217" s="354">
        <f>VLOOKUP($A217,'[2]Sub Tool Results'!$A$3:$L$856,9,FALSE)</f>
        <v>0.29228031066623528</v>
      </c>
      <c r="K217" s="354">
        <f>VLOOKUP($A217,'[2]Sub Tool Results'!$A$3:$L$856,10,FALSE)</f>
        <v>0.28112529694794824</v>
      </c>
      <c r="L217" s="354">
        <f>VLOOKUP($A217,'[2]Sub Tool Results'!$A$3:$L$856,11,FALSE)</f>
        <v>0.269719128250686</v>
      </c>
      <c r="M217" s="354">
        <f>VLOOKUP($A217,'[2]Sub Tool Results'!$A$3:$L$856,12,FALSE)</f>
        <v>0.25797978327428306</v>
      </c>
      <c r="N217" s="3085"/>
      <c r="O217" s="3085"/>
      <c r="P217" s="3085"/>
      <c r="R217" s="3086"/>
      <c r="S217" s="3086"/>
      <c r="T217" s="3086"/>
    </row>
    <row r="218" spans="1:20" x14ac:dyDescent="0.3">
      <c r="A218" s="3088" t="s">
        <v>3592</v>
      </c>
      <c r="B218" s="3463">
        <f t="shared" si="3"/>
        <v>0.36508627717437259</v>
      </c>
      <c r="C218" s="3463">
        <f t="shared" si="3"/>
        <v>0.35551429782851007</v>
      </c>
      <c r="D218" s="354"/>
      <c r="E218"/>
      <c r="F218" s="354">
        <f>VLOOKUP($A218,'[2]Sub Tool Results'!$A$3:$L$856,5,FALSE)</f>
        <v>0.36508627717437259</v>
      </c>
      <c r="G218" s="354">
        <f>VLOOKUP($A218,'[2]Sub Tool Results'!$A$3:$L$856,6,FALSE)</f>
        <v>0.35551429782851007</v>
      </c>
      <c r="H218" s="354">
        <f>VLOOKUP($A218,'[2]Sub Tool Results'!$A$3:$L$856,7,FALSE)</f>
        <v>0.34523739112182378</v>
      </c>
      <c r="I218" s="354">
        <f>VLOOKUP($A218,'[2]Sub Tool Results'!$A$3:$L$856,8,FALSE)</f>
        <v>0.33420670274549436</v>
      </c>
      <c r="J218" s="354">
        <f>VLOOKUP($A218,'[2]Sub Tool Results'!$A$3:$L$856,9,FALSE)</f>
        <v>0.32228221939462925</v>
      </c>
      <c r="K218" s="354">
        <f>VLOOKUP($A218,'[2]Sub Tool Results'!$A$3:$L$856,10,FALSE)</f>
        <v>0.3099316649024938</v>
      </c>
      <c r="L218" s="354">
        <f>VLOOKUP($A218,'[2]Sub Tool Results'!$A$3:$L$856,11,FALSE)</f>
        <v>0.29723038832172294</v>
      </c>
      <c r="M218" s="354">
        <f>VLOOKUP($A218,'[2]Sub Tool Results'!$A$3:$L$856,12,FALSE)</f>
        <v>0.28439481750492374</v>
      </c>
      <c r="N218" s="3085"/>
      <c r="O218" s="3085"/>
      <c r="P218" s="3085"/>
      <c r="R218" s="3086"/>
      <c r="S218" s="3086"/>
      <c r="T218" s="3086"/>
    </row>
    <row r="219" spans="1:20" x14ac:dyDescent="0.3">
      <c r="A219" s="3088" t="s">
        <v>3474</v>
      </c>
      <c r="B219" s="3463">
        <f t="shared" si="3"/>
        <v>4.1432725704281928E-2</v>
      </c>
      <c r="C219" s="3463">
        <f t="shared" si="3"/>
        <v>4.0919370396233681E-2</v>
      </c>
      <c r="D219" s="354"/>
      <c r="E219"/>
      <c r="F219" s="354">
        <f>VLOOKUP($A219,'[2]Sub Tool Results'!$A$3:$L$856,5,FALSE)</f>
        <v>4.1432725704281928E-2</v>
      </c>
      <c r="G219" s="354">
        <f>VLOOKUP($A219,'[2]Sub Tool Results'!$A$3:$L$856,6,FALSE)</f>
        <v>4.0919370396233681E-2</v>
      </c>
      <c r="H219" s="354">
        <f>VLOOKUP($A219,'[2]Sub Tool Results'!$A$3:$L$856,7,FALSE)</f>
        <v>4.0382577111354831E-2</v>
      </c>
      <c r="I219" s="354">
        <f>VLOOKUP($A219,'[2]Sub Tool Results'!$A$3:$L$856,8,FALSE)</f>
        <v>3.9907076730125862E-2</v>
      </c>
      <c r="J219" s="354">
        <f>VLOOKUP($A219,'[2]Sub Tool Results'!$A$3:$L$856,9,FALSE)</f>
        <v>3.9208673593538711E-2</v>
      </c>
      <c r="K219" s="354">
        <f>VLOOKUP($A219,'[2]Sub Tool Results'!$A$3:$L$856,10,FALSE)</f>
        <v>3.833379753246928E-2</v>
      </c>
      <c r="L219" s="354">
        <f>VLOOKUP($A219,'[2]Sub Tool Results'!$A$3:$L$856,11,FALSE)</f>
        <v>3.7439436216803249E-2</v>
      </c>
      <c r="M219" s="354">
        <f>VLOOKUP($A219,'[2]Sub Tool Results'!$A$3:$L$856,12,FALSE)</f>
        <v>3.5769093205827898E-2</v>
      </c>
      <c r="N219" s="3085"/>
      <c r="O219" s="3085"/>
      <c r="P219" s="3085"/>
      <c r="R219" s="3086"/>
      <c r="S219" s="3086"/>
      <c r="T219" s="3086"/>
    </row>
    <row r="220" spans="1:20" x14ac:dyDescent="0.3">
      <c r="A220" s="3088" t="s">
        <v>3475</v>
      </c>
      <c r="B220" s="3463">
        <f t="shared" si="3"/>
        <v>0.38009303316280885</v>
      </c>
      <c r="C220" s="3463">
        <f t="shared" si="3"/>
        <v>0.3699358288433704</v>
      </c>
      <c r="D220" s="354"/>
      <c r="E220"/>
      <c r="F220" s="354">
        <f>VLOOKUP($A220,'[2]Sub Tool Results'!$A$3:$L$856,5,FALSE)</f>
        <v>0.38009303316280885</v>
      </c>
      <c r="G220" s="354">
        <f>VLOOKUP($A220,'[2]Sub Tool Results'!$A$3:$L$856,6,FALSE)</f>
        <v>0.3699358288433704</v>
      </c>
      <c r="H220" s="354">
        <f>VLOOKUP($A220,'[2]Sub Tool Results'!$A$3:$L$856,7,FALSE)</f>
        <v>0.3589998286679586</v>
      </c>
      <c r="I220" s="354">
        <f>VLOOKUP($A220,'[2]Sub Tool Results'!$A$3:$L$856,8,FALSE)</f>
        <v>0.34723217680527668</v>
      </c>
      <c r="J220" s="354">
        <f>VLOOKUP($A220,'[2]Sub Tool Results'!$A$3:$L$856,9,FALSE)</f>
        <v>0.33480235527452479</v>
      </c>
      <c r="K220" s="354">
        <f>VLOOKUP($A220,'[2]Sub Tool Results'!$A$3:$L$856,10,FALSE)</f>
        <v>0.32183411537750856</v>
      </c>
      <c r="L220" s="354">
        <f>VLOOKUP($A220,'[2]Sub Tool Results'!$A$3:$L$856,11,FALSE)</f>
        <v>0.30869754724874476</v>
      </c>
      <c r="M220" s="354">
        <f>VLOOKUP($A220,'[2]Sub Tool Results'!$A$3:$L$856,12,FALSE)</f>
        <v>0.29545375239793553</v>
      </c>
      <c r="N220" s="3085"/>
      <c r="O220" s="3085"/>
      <c r="P220" s="3085"/>
      <c r="R220" s="3086"/>
      <c r="S220" s="3086"/>
      <c r="T220" s="3086"/>
    </row>
    <row r="221" spans="1:20" x14ac:dyDescent="0.3">
      <c r="A221" s="3088" t="s">
        <v>3476</v>
      </c>
      <c r="B221" s="3463">
        <f t="shared" si="3"/>
        <v>0.41136855454765237</v>
      </c>
      <c r="C221" s="3463">
        <f t="shared" si="3"/>
        <v>0.39991919906419227</v>
      </c>
      <c r="D221" s="354"/>
      <c r="E221"/>
      <c r="F221" s="354">
        <f>VLOOKUP($A221,'[2]Sub Tool Results'!$A$3:$L$856,5,FALSE)</f>
        <v>0.41136855454765237</v>
      </c>
      <c r="G221" s="354">
        <f>VLOOKUP($A221,'[2]Sub Tool Results'!$A$3:$L$856,6,FALSE)</f>
        <v>0.39991919906419227</v>
      </c>
      <c r="H221" s="354">
        <f>VLOOKUP($A221,'[2]Sub Tool Results'!$A$3:$L$856,7,FALSE)</f>
        <v>0.38761475391663142</v>
      </c>
      <c r="I221" s="354">
        <f>VLOOKUP($A221,'[2]Sub Tool Results'!$A$3:$L$856,8,FALSE)</f>
        <v>0.37470943200465068</v>
      </c>
      <c r="J221" s="354">
        <f>VLOOKUP($A221,'[2]Sub Tool Results'!$A$3:$L$856,9,FALSE)</f>
        <v>0.3610427889710473</v>
      </c>
      <c r="K221" s="354">
        <f>VLOOKUP($A221,'[2]Sub Tool Results'!$A$3:$L$856,10,FALSE)</f>
        <v>0.34703134478121406</v>
      </c>
      <c r="L221" s="354">
        <f>VLOOKUP($A221,'[2]Sub Tool Results'!$A$3:$L$856,11,FALSE)</f>
        <v>0.33289318861473882</v>
      </c>
      <c r="M221" s="354">
        <f>VLOOKUP($A221,'[2]Sub Tool Results'!$A$3:$L$856,12,FALSE)</f>
        <v>0.31868775589165144</v>
      </c>
      <c r="N221" s="3085"/>
      <c r="O221" s="3085"/>
      <c r="P221" s="3085"/>
      <c r="R221" s="3086"/>
      <c r="S221" s="3086"/>
      <c r="T221" s="3086"/>
    </row>
    <row r="222" spans="1:20" x14ac:dyDescent="0.3">
      <c r="A222" s="3088" t="s">
        <v>3477</v>
      </c>
      <c r="B222" s="3463">
        <f t="shared" si="3"/>
        <v>0.44135192476847401</v>
      </c>
      <c r="C222" s="3463">
        <f t="shared" si="3"/>
        <v>0.42853412431286508</v>
      </c>
      <c r="D222" s="354"/>
      <c r="E222"/>
      <c r="F222" s="354">
        <f>VLOOKUP($A222,'[2]Sub Tool Results'!$A$3:$L$856,5,FALSE)</f>
        <v>0.44135192476847401</v>
      </c>
      <c r="G222" s="354">
        <f>VLOOKUP($A222,'[2]Sub Tool Results'!$A$3:$L$856,6,FALSE)</f>
        <v>0.42853412431286508</v>
      </c>
      <c r="H222" s="354">
        <f>VLOOKUP($A222,'[2]Sub Tool Results'!$A$3:$L$856,7,FALSE)</f>
        <v>0.41509200911600552</v>
      </c>
      <c r="I222" s="354">
        <f>VLOOKUP($A222,'[2]Sub Tool Results'!$A$3:$L$856,8,FALSE)</f>
        <v>0.40094986570117319</v>
      </c>
      <c r="J222" s="354">
        <f>VLOOKUP($A222,'[2]Sub Tool Results'!$A$3:$L$856,9,FALSE)</f>
        <v>0.38624001837475275</v>
      </c>
      <c r="K222" s="354">
        <f>VLOOKUP($A222,'[2]Sub Tool Results'!$A$3:$L$856,10,FALSE)</f>
        <v>0.37122698614720806</v>
      </c>
      <c r="L222" s="354">
        <f>VLOOKUP($A222,'[2]Sub Tool Results'!$A$3:$L$856,11,FALSE)</f>
        <v>0.35612719210845467</v>
      </c>
      <c r="M222" s="354">
        <f>VLOOKUP($A222,'[2]Sub Tool Results'!$A$3:$L$856,12,FALSE)</f>
        <v>0.34099847253293025</v>
      </c>
      <c r="N222" s="3085"/>
      <c r="O222" s="3085"/>
      <c r="P222" s="3085"/>
      <c r="R222" s="3086"/>
      <c r="S222" s="3086"/>
      <c r="T222" s="3086"/>
    </row>
    <row r="223" spans="1:20" x14ac:dyDescent="0.3">
      <c r="A223" s="3088" t="s">
        <v>3478</v>
      </c>
      <c r="B223" s="3463">
        <f t="shared" si="3"/>
        <v>0.469966850017147</v>
      </c>
      <c r="C223" s="3463">
        <f t="shared" si="3"/>
        <v>0.45601137951223902</v>
      </c>
      <c r="D223" s="354"/>
      <c r="E223"/>
      <c r="F223" s="354">
        <f>VLOOKUP($A223,'[2]Sub Tool Results'!$A$3:$L$856,5,FALSE)</f>
        <v>0.469966850017147</v>
      </c>
      <c r="G223" s="354">
        <f>VLOOKUP($A223,'[2]Sub Tool Results'!$A$3:$L$856,6,FALSE)</f>
        <v>0.45601137951223902</v>
      </c>
      <c r="H223" s="354">
        <f>VLOOKUP($A223,'[2]Sub Tool Results'!$A$3:$L$856,7,FALSE)</f>
        <v>0.44133244281252804</v>
      </c>
      <c r="I223" s="354">
        <f>VLOOKUP($A223,'[2]Sub Tool Results'!$A$3:$L$856,8,FALSE)</f>
        <v>0.42614709510487864</v>
      </c>
      <c r="J223" s="354">
        <f>VLOOKUP($A223,'[2]Sub Tool Results'!$A$3:$L$856,9,FALSE)</f>
        <v>0.41043565974074681</v>
      </c>
      <c r="K223" s="354">
        <f>VLOOKUP($A223,'[2]Sub Tool Results'!$A$3:$L$856,10,FALSE)</f>
        <v>0.39446098964092396</v>
      </c>
      <c r="L223" s="354">
        <f>VLOOKUP($A223,'[2]Sub Tool Results'!$A$3:$L$856,11,FALSE)</f>
        <v>0.37843790874973349</v>
      </c>
      <c r="M223" s="354">
        <f>VLOOKUP($A223,'[2]Sub Tool Results'!$A$3:$L$856,12,FALSE)</f>
        <v>0.36242271844030838</v>
      </c>
      <c r="N223" s="3085"/>
      <c r="O223" s="3085"/>
      <c r="P223" s="3085"/>
      <c r="R223" s="3086"/>
      <c r="S223" s="3086"/>
      <c r="T223" s="3086"/>
    </row>
    <row r="224" spans="1:20" x14ac:dyDescent="0.3">
      <c r="A224" s="3088" t="s">
        <v>3479</v>
      </c>
      <c r="B224" s="3463">
        <f t="shared" si="3"/>
        <v>0.49744410521652105</v>
      </c>
      <c r="C224" s="3463">
        <f t="shared" si="3"/>
        <v>0.48225181320876176</v>
      </c>
      <c r="D224" s="354"/>
      <c r="E224"/>
      <c r="F224" s="354">
        <f>VLOOKUP($A224,'[2]Sub Tool Results'!$A$3:$L$856,5,FALSE)</f>
        <v>0.49744410521652105</v>
      </c>
      <c r="G224" s="354">
        <f>VLOOKUP($A224,'[2]Sub Tool Results'!$A$3:$L$856,6,FALSE)</f>
        <v>0.48225181320876176</v>
      </c>
      <c r="H224" s="354">
        <f>VLOOKUP($A224,'[2]Sub Tool Results'!$A$3:$L$856,7,FALSE)</f>
        <v>0.46652967221623359</v>
      </c>
      <c r="I224" s="354">
        <f>VLOOKUP($A224,'[2]Sub Tool Results'!$A$3:$L$856,8,FALSE)</f>
        <v>0.45034273647087253</v>
      </c>
      <c r="J224" s="354">
        <f>VLOOKUP($A224,'[2]Sub Tool Results'!$A$3:$L$856,9,FALSE)</f>
        <v>0.43366966323446277</v>
      </c>
      <c r="K224" s="354">
        <f>VLOOKUP($A224,'[2]Sub Tool Results'!$A$3:$L$856,10,FALSE)</f>
        <v>0.41677170628220284</v>
      </c>
      <c r="L224" s="354">
        <f>VLOOKUP($A224,'[2]Sub Tool Results'!$A$3:$L$856,11,FALSE)</f>
        <v>0.39986215465711167</v>
      </c>
      <c r="M224" s="354">
        <f>VLOOKUP($A224,'[2]Sub Tool Results'!$A$3:$L$856,12,FALSE)</f>
        <v>0.38252239562144941</v>
      </c>
      <c r="N224" s="3085"/>
      <c r="O224" s="3085"/>
      <c r="P224" s="3085"/>
      <c r="R224" s="3086"/>
      <c r="S224" s="3086"/>
      <c r="T224" s="3086"/>
    </row>
    <row r="225" spans="1:20" x14ac:dyDescent="0.3">
      <c r="A225" s="3088" t="s">
        <v>3480</v>
      </c>
      <c r="B225" s="3463">
        <f t="shared" si="3"/>
        <v>0.52368453891304356</v>
      </c>
      <c r="C225" s="3463">
        <f t="shared" si="3"/>
        <v>0.50744904261246715</v>
      </c>
      <c r="D225" s="354"/>
      <c r="E225"/>
      <c r="F225" s="354">
        <f>VLOOKUP($A225,'[2]Sub Tool Results'!$A$3:$L$856,5,FALSE)</f>
        <v>0.52368453891304356</v>
      </c>
      <c r="G225" s="354">
        <f>VLOOKUP($A225,'[2]Sub Tool Results'!$A$3:$L$856,6,FALSE)</f>
        <v>0.50744904261246715</v>
      </c>
      <c r="H225" s="354">
        <f>VLOOKUP($A225,'[2]Sub Tool Results'!$A$3:$L$856,7,FALSE)</f>
        <v>0.49072531358222748</v>
      </c>
      <c r="I225" s="354">
        <f>VLOOKUP($A225,'[2]Sub Tool Results'!$A$3:$L$856,8,FALSE)</f>
        <v>0.47357673996458849</v>
      </c>
      <c r="J225" s="354">
        <f>VLOOKUP($A225,'[2]Sub Tool Results'!$A$3:$L$856,9,FALSE)</f>
        <v>0.45598037987574147</v>
      </c>
      <c r="K225" s="354">
        <f>VLOOKUP($A225,'[2]Sub Tool Results'!$A$3:$L$856,10,FALSE)</f>
        <v>0.43819595218958096</v>
      </c>
      <c r="L225" s="354">
        <f>VLOOKUP($A225,'[2]Sub Tool Results'!$A$3:$L$856,11,FALSE)</f>
        <v>0.41996183183825259</v>
      </c>
      <c r="M225" s="354">
        <f>VLOOKUP($A225,'[2]Sub Tool Results'!$A$3:$L$856,12,FALSE)</f>
        <v>0.40137939644811327</v>
      </c>
      <c r="N225" s="3085"/>
      <c r="O225" s="3085"/>
      <c r="P225" s="3085"/>
      <c r="R225" s="3086"/>
      <c r="S225" s="3086"/>
      <c r="T225" s="3086"/>
    </row>
    <row r="226" spans="1:20" x14ac:dyDescent="0.3">
      <c r="A226" s="3088" t="s">
        <v>3481</v>
      </c>
      <c r="B226" s="3463">
        <f t="shared" si="3"/>
        <v>0.54888176831674906</v>
      </c>
      <c r="C226" s="3463">
        <f t="shared" si="3"/>
        <v>0.53164468397846121</v>
      </c>
      <c r="D226" s="354"/>
      <c r="E226"/>
      <c r="F226" s="354">
        <f>VLOOKUP($A226,'[2]Sub Tool Results'!$A$3:$L$856,5,FALSE)</f>
        <v>0.54888176831674906</v>
      </c>
      <c r="G226" s="354">
        <f>VLOOKUP($A226,'[2]Sub Tool Results'!$A$3:$L$856,6,FALSE)</f>
        <v>0.53164468397846121</v>
      </c>
      <c r="H226" s="354">
        <f>VLOOKUP($A226,'[2]Sub Tool Results'!$A$3:$L$856,7,FALSE)</f>
        <v>0.51395931707594344</v>
      </c>
      <c r="I226" s="354">
        <f>VLOOKUP($A226,'[2]Sub Tool Results'!$A$3:$L$856,8,FALSE)</f>
        <v>0.49588745660586736</v>
      </c>
      <c r="J226" s="354">
        <f>VLOOKUP($A226,'[2]Sub Tool Results'!$A$3:$L$856,9,FALSE)</f>
        <v>0.47740462578311971</v>
      </c>
      <c r="K226" s="354">
        <f>VLOOKUP($A226,'[2]Sub Tool Results'!$A$3:$L$856,10,FALSE)</f>
        <v>0.45829562937072188</v>
      </c>
      <c r="L226" s="354">
        <f>VLOOKUP($A226,'[2]Sub Tool Results'!$A$3:$L$856,11,FALSE)</f>
        <v>0.43881883266491639</v>
      </c>
      <c r="M226" s="354">
        <f>VLOOKUP($A226,'[2]Sub Tool Results'!$A$3:$L$856,12,FALSE)</f>
        <v>0.41907055023989842</v>
      </c>
      <c r="N226" s="3085"/>
      <c r="O226" s="3085"/>
      <c r="P226" s="3085"/>
      <c r="R226" s="3086"/>
      <c r="S226" s="3086"/>
      <c r="T226" s="3086"/>
    </row>
    <row r="227" spans="1:20" x14ac:dyDescent="0.3">
      <c r="A227" s="3088" t="s">
        <v>3482</v>
      </c>
      <c r="B227" s="3463">
        <f t="shared" si="3"/>
        <v>0.57307740968274312</v>
      </c>
      <c r="C227" s="3463">
        <f t="shared" si="3"/>
        <v>0.55487868747217717</v>
      </c>
      <c r="D227" s="354"/>
      <c r="E227"/>
      <c r="F227" s="354">
        <f>VLOOKUP($A227,'[2]Sub Tool Results'!$A$3:$L$856,5,FALSE)</f>
        <v>0.57307740968274312</v>
      </c>
      <c r="G227" s="354">
        <f>VLOOKUP($A227,'[2]Sub Tool Results'!$A$3:$L$856,6,FALSE)</f>
        <v>0.55487868747217717</v>
      </c>
      <c r="H227" s="354">
        <f>VLOOKUP($A227,'[2]Sub Tool Results'!$A$3:$L$856,7,FALSE)</f>
        <v>0.53627003371722226</v>
      </c>
      <c r="I227" s="354">
        <f>VLOOKUP($A227,'[2]Sub Tool Results'!$A$3:$L$856,8,FALSE)</f>
        <v>0.51731170251324554</v>
      </c>
      <c r="J227" s="354">
        <f>VLOOKUP($A227,'[2]Sub Tool Results'!$A$3:$L$856,9,FALSE)</f>
        <v>0.49750430296426063</v>
      </c>
      <c r="K227" s="354">
        <f>VLOOKUP($A227,'[2]Sub Tool Results'!$A$3:$L$856,10,FALSE)</f>
        <v>0.4771526301973858</v>
      </c>
      <c r="L227" s="354">
        <f>VLOOKUP($A227,'[2]Sub Tool Results'!$A$3:$L$856,11,FALSE)</f>
        <v>0.45650998645670166</v>
      </c>
      <c r="M227" s="354">
        <f>VLOOKUP($A227,'[2]Sub Tool Results'!$A$3:$L$856,12,FALSE)</f>
        <v>0.43566793629092115</v>
      </c>
      <c r="N227" s="3085"/>
      <c r="O227" s="3085"/>
      <c r="P227" s="3085"/>
      <c r="R227" s="3086"/>
      <c r="S227" s="3086"/>
      <c r="T227" s="3086"/>
    </row>
    <row r="228" spans="1:20" x14ac:dyDescent="0.3">
      <c r="A228" s="3088" t="s">
        <v>3483</v>
      </c>
      <c r="B228" s="3463">
        <f t="shared" si="3"/>
        <v>0.59631141317645908</v>
      </c>
      <c r="C228" s="3463">
        <f t="shared" si="3"/>
        <v>0.57718940411345587</v>
      </c>
      <c r="D228" s="354"/>
      <c r="E228"/>
      <c r="F228" s="354">
        <f>VLOOKUP($A228,'[2]Sub Tool Results'!$A$3:$L$856,5,FALSE)</f>
        <v>0.59631141317645908</v>
      </c>
      <c r="G228" s="354">
        <f>VLOOKUP($A228,'[2]Sub Tool Results'!$A$3:$L$856,6,FALSE)</f>
        <v>0.57718940411345587</v>
      </c>
      <c r="H228" s="354">
        <f>VLOOKUP($A228,'[2]Sub Tool Results'!$A$3:$L$856,7,FALSE)</f>
        <v>0.55769427962460039</v>
      </c>
      <c r="I228" s="354">
        <f>VLOOKUP($A228,'[2]Sub Tool Results'!$A$3:$L$856,8,FALSE)</f>
        <v>0.53741137969438657</v>
      </c>
      <c r="J228" s="354">
        <f>VLOOKUP($A228,'[2]Sub Tool Results'!$A$3:$L$856,9,FALSE)</f>
        <v>0.51636130379092449</v>
      </c>
      <c r="K228" s="354">
        <f>VLOOKUP($A228,'[2]Sub Tool Results'!$A$3:$L$856,10,FALSE)</f>
        <v>0.49484378398917089</v>
      </c>
      <c r="L228" s="354">
        <f>VLOOKUP($A228,'[2]Sub Tool Results'!$A$3:$L$856,11,FALSE)</f>
        <v>0.47310737250772456</v>
      </c>
      <c r="M228" s="354">
        <f>VLOOKUP($A228,'[2]Sub Tool Results'!$A$3:$L$856,12,FALSE)</f>
        <v>0.45123917754340531</v>
      </c>
      <c r="N228" s="3085"/>
      <c r="O228" s="3085"/>
      <c r="P228" s="3085"/>
      <c r="R228" s="3086"/>
      <c r="S228" s="3086"/>
      <c r="T228" s="3086"/>
    </row>
    <row r="229" spans="1:20" x14ac:dyDescent="0.3">
      <c r="A229" s="3088" t="s">
        <v>3484</v>
      </c>
      <c r="B229" s="3463">
        <f t="shared" si="3"/>
        <v>0.6186221298177379</v>
      </c>
      <c r="C229" s="3463">
        <f t="shared" si="3"/>
        <v>0.59861365002083422</v>
      </c>
      <c r="D229" s="354"/>
      <c r="E229"/>
      <c r="F229" s="354">
        <f>VLOOKUP($A229,'[2]Sub Tool Results'!$A$3:$L$856,5,FALSE)</f>
        <v>0.6186221298177379</v>
      </c>
      <c r="G229" s="354">
        <f>VLOOKUP($A229,'[2]Sub Tool Results'!$A$3:$L$856,6,FALSE)</f>
        <v>0.59861365002083422</v>
      </c>
      <c r="H229" s="354">
        <f>VLOOKUP($A229,'[2]Sub Tool Results'!$A$3:$L$856,7,FALSE)</f>
        <v>0.57779395680574153</v>
      </c>
      <c r="I229" s="354">
        <f>VLOOKUP($A229,'[2]Sub Tool Results'!$A$3:$L$856,8,FALSE)</f>
        <v>0.55626838052105054</v>
      </c>
      <c r="J229" s="354">
        <f>VLOOKUP($A229,'[2]Sub Tool Results'!$A$3:$L$856,9,FALSE)</f>
        <v>0.53405245758270981</v>
      </c>
      <c r="K229" s="354">
        <f>VLOOKUP($A229,'[2]Sub Tool Results'!$A$3:$L$856,10,FALSE)</f>
        <v>0.51144117004019374</v>
      </c>
      <c r="L229" s="354">
        <f>VLOOKUP($A229,'[2]Sub Tool Results'!$A$3:$L$856,11,FALSE)</f>
        <v>0.48867861376020855</v>
      </c>
      <c r="M229" s="354">
        <f>VLOOKUP($A229,'[2]Sub Tool Results'!$A$3:$L$856,12,FALSE)</f>
        <v>0.4658477161047001</v>
      </c>
      <c r="N229" s="3085"/>
      <c r="O229" s="3085"/>
      <c r="P229" s="3085"/>
      <c r="R229" s="3086"/>
      <c r="S229" s="3086"/>
      <c r="T229" s="3086"/>
    </row>
    <row r="230" spans="1:20" x14ac:dyDescent="0.3">
      <c r="A230" s="3088" t="s">
        <v>3485</v>
      </c>
      <c r="B230" s="3463">
        <f t="shared" si="3"/>
        <v>8.2352096100515595E-2</v>
      </c>
      <c r="C230" s="3463">
        <f t="shared" si="3"/>
        <v>8.1301947507588526E-2</v>
      </c>
      <c r="D230" s="354"/>
      <c r="E230"/>
      <c r="F230" s="354">
        <f>VLOOKUP($A230,'[2]Sub Tool Results'!$A$3:$L$856,5,FALSE)</f>
        <v>8.2352096100515595E-2</v>
      </c>
      <c r="G230" s="354">
        <f>VLOOKUP($A230,'[2]Sub Tool Results'!$A$3:$L$856,6,FALSE)</f>
        <v>8.1301947507588526E-2</v>
      </c>
      <c r="H230" s="354">
        <f>VLOOKUP($A230,'[2]Sub Tool Results'!$A$3:$L$856,7,FALSE)</f>
        <v>8.0289653841480693E-2</v>
      </c>
      <c r="I230" s="354">
        <f>VLOOKUP($A230,'[2]Sub Tool Results'!$A$3:$L$856,8,FALSE)</f>
        <v>7.911575032366458E-2</v>
      </c>
      <c r="J230" s="354">
        <f>VLOOKUP($A230,'[2]Sub Tool Results'!$A$3:$L$856,9,FALSE)</f>
        <v>7.7542471126007984E-2</v>
      </c>
      <c r="K230" s="354">
        <f>VLOOKUP($A230,'[2]Sub Tool Results'!$A$3:$L$856,10,FALSE)</f>
        <v>7.5773233749272528E-2</v>
      </c>
      <c r="L230" s="354">
        <f>VLOOKUP($A230,'[2]Sub Tool Results'!$A$3:$L$856,11,FALSE)</f>
        <v>7.3208529422631174E-2</v>
      </c>
      <c r="M230" s="354">
        <f>VLOOKUP($A230,'[2]Sub Tool Results'!$A$3:$L$856,12,FALSE)</f>
        <v>6.9964723398016584E-2</v>
      </c>
      <c r="N230" s="3085"/>
      <c r="O230" s="3085"/>
      <c r="P230" s="3085"/>
      <c r="R230" s="3086"/>
      <c r="S230" s="3086"/>
      <c r="T230" s="3086"/>
    </row>
    <row r="231" spans="1:20" x14ac:dyDescent="0.3">
      <c r="A231" s="3088" t="s">
        <v>3486</v>
      </c>
      <c r="B231" s="3463">
        <f t="shared" si="3"/>
        <v>0.64004637572511591</v>
      </c>
      <c r="C231" s="3463">
        <f t="shared" si="3"/>
        <v>0.61871332720197503</v>
      </c>
      <c r="D231" s="354"/>
      <c r="E231"/>
      <c r="F231" s="354">
        <f>VLOOKUP($A231,'[2]Sub Tool Results'!$A$3:$L$856,5,FALSE)</f>
        <v>0.64004637572511591</v>
      </c>
      <c r="G231" s="354">
        <f>VLOOKUP($A231,'[2]Sub Tool Results'!$A$3:$L$856,6,FALSE)</f>
        <v>0.61871332720197503</v>
      </c>
      <c r="H231" s="354">
        <f>VLOOKUP($A231,'[2]Sub Tool Results'!$A$3:$L$856,7,FALSE)</f>
        <v>0.59665095763240517</v>
      </c>
      <c r="I231" s="354">
        <f>VLOOKUP($A231,'[2]Sub Tool Results'!$A$3:$L$856,8,FALSE)</f>
        <v>0.57395953431283553</v>
      </c>
      <c r="J231" s="354">
        <f>VLOOKUP($A231,'[2]Sub Tool Results'!$A$3:$L$856,9,FALSE)</f>
        <v>0.55064984363373237</v>
      </c>
      <c r="K231" s="354">
        <f>VLOOKUP($A231,'[2]Sub Tool Results'!$A$3:$L$856,10,FALSE)</f>
        <v>0.52701241129267784</v>
      </c>
      <c r="L231" s="354">
        <f>VLOOKUP($A231,'[2]Sub Tool Results'!$A$3:$L$856,11,FALSE)</f>
        <v>0.50328715232150323</v>
      </c>
      <c r="M231" s="354">
        <f>VLOOKUP($A231,'[2]Sub Tool Results'!$A$3:$L$856,12,FALSE)</f>
        <v>0.47955307173026979</v>
      </c>
      <c r="N231" s="3085"/>
      <c r="O231" s="3085"/>
      <c r="P231" s="3085"/>
      <c r="R231" s="3086"/>
      <c r="S231" s="3086"/>
      <c r="T231" s="3086"/>
    </row>
    <row r="232" spans="1:20" x14ac:dyDescent="0.3">
      <c r="A232" s="3088" t="s">
        <v>3487</v>
      </c>
      <c r="B232" s="3463">
        <f t="shared" si="3"/>
        <v>0.66014605290625683</v>
      </c>
      <c r="C232" s="3463">
        <f t="shared" si="3"/>
        <v>0.63757032802863889</v>
      </c>
      <c r="D232" s="354"/>
      <c r="E232"/>
      <c r="F232" s="354">
        <f>VLOOKUP($A232,'[2]Sub Tool Results'!$A$3:$L$856,5,FALSE)</f>
        <v>0.66014605290625683</v>
      </c>
      <c r="G232" s="354">
        <f>VLOOKUP($A232,'[2]Sub Tool Results'!$A$3:$L$856,6,FALSE)</f>
        <v>0.63757032802863889</v>
      </c>
      <c r="H232" s="354">
        <f>VLOOKUP($A232,'[2]Sub Tool Results'!$A$3:$L$856,7,FALSE)</f>
        <v>0.61434211142419048</v>
      </c>
      <c r="I232" s="354">
        <f>VLOOKUP($A232,'[2]Sub Tool Results'!$A$3:$L$856,8,FALSE)</f>
        <v>0.59055692036385832</v>
      </c>
      <c r="J232" s="354">
        <f>VLOOKUP($A232,'[2]Sub Tool Results'!$A$3:$L$856,9,FALSE)</f>
        <v>0.56622108488621647</v>
      </c>
      <c r="K232" s="354">
        <f>VLOOKUP($A232,'[2]Sub Tool Results'!$A$3:$L$856,10,FALSE)</f>
        <v>0.54162094985397269</v>
      </c>
      <c r="L232" s="354">
        <f>VLOOKUP($A232,'[2]Sub Tool Results'!$A$3:$L$856,11,FALSE)</f>
        <v>0.51699250794707308</v>
      </c>
      <c r="M232" s="354">
        <f>VLOOKUP($A232,'[2]Sub Tool Results'!$A$3:$L$856,12,FALSE)</f>
        <v>0.49241108432579445</v>
      </c>
      <c r="N232" s="3085"/>
      <c r="O232" s="3085"/>
      <c r="P232" s="3085"/>
      <c r="R232" s="3086"/>
      <c r="S232" s="3086"/>
      <c r="T232" s="3086"/>
    </row>
    <row r="233" spans="1:20" x14ac:dyDescent="0.3">
      <c r="A233" s="3088" t="s">
        <v>3488</v>
      </c>
      <c r="B233" s="3463">
        <f t="shared" si="3"/>
        <v>0.6790030537329208</v>
      </c>
      <c r="C233" s="3463">
        <f t="shared" si="3"/>
        <v>0.65526148182042399</v>
      </c>
      <c r="D233" s="354"/>
      <c r="E233"/>
      <c r="F233" s="354">
        <f>VLOOKUP($A233,'[2]Sub Tool Results'!$A$3:$L$856,5,FALSE)</f>
        <v>0.6790030537329208</v>
      </c>
      <c r="G233" s="354">
        <f>VLOOKUP($A233,'[2]Sub Tool Results'!$A$3:$L$856,6,FALSE)</f>
        <v>0.65526148182042399</v>
      </c>
      <c r="H233" s="354">
        <f>VLOOKUP($A233,'[2]Sub Tool Results'!$A$3:$L$856,7,FALSE)</f>
        <v>0.63093949747521316</v>
      </c>
      <c r="I233" s="354">
        <f>VLOOKUP($A233,'[2]Sub Tool Results'!$A$3:$L$856,8,FALSE)</f>
        <v>0.6061281616163422</v>
      </c>
      <c r="J233" s="354">
        <f>VLOOKUP($A233,'[2]Sub Tool Results'!$A$3:$L$856,9,FALSE)</f>
        <v>0.58082962344751121</v>
      </c>
      <c r="K233" s="354">
        <f>VLOOKUP($A233,'[2]Sub Tool Results'!$A$3:$L$856,10,FALSE)</f>
        <v>0.5553263054795422</v>
      </c>
      <c r="L233" s="354">
        <f>VLOOKUP($A233,'[2]Sub Tool Results'!$A$3:$L$856,11,FALSE)</f>
        <v>0.52985052054259774</v>
      </c>
      <c r="M233" s="354">
        <f>VLOOKUP($A233,'[2]Sub Tool Results'!$A$3:$L$856,12,FALSE)</f>
        <v>0.50447414145641145</v>
      </c>
      <c r="N233" s="3085"/>
      <c r="O233" s="3085"/>
      <c r="P233" s="3085"/>
      <c r="R233" s="3086"/>
      <c r="S233" s="3086"/>
      <c r="T233" s="3086"/>
    </row>
    <row r="234" spans="1:20" x14ac:dyDescent="0.3">
      <c r="A234" s="3088" t="s">
        <v>3489</v>
      </c>
      <c r="B234" s="3463">
        <f t="shared" si="3"/>
        <v>0.69669420752470601</v>
      </c>
      <c r="C234" s="3463">
        <f t="shared" si="3"/>
        <v>0.67185886787144689</v>
      </c>
      <c r="D234" s="354"/>
      <c r="E234"/>
      <c r="F234" s="354">
        <f>VLOOKUP($A234,'[2]Sub Tool Results'!$A$3:$L$856,5,FALSE)</f>
        <v>0.69669420752470601</v>
      </c>
      <c r="G234" s="354">
        <f>VLOOKUP($A234,'[2]Sub Tool Results'!$A$3:$L$856,6,FALSE)</f>
        <v>0.67185886787144689</v>
      </c>
      <c r="H234" s="354">
        <f>VLOOKUP($A234,'[2]Sub Tool Results'!$A$3:$L$856,7,FALSE)</f>
        <v>0.64651073872769727</v>
      </c>
      <c r="I234" s="354">
        <f>VLOOKUP($A234,'[2]Sub Tool Results'!$A$3:$L$856,8,FALSE)</f>
        <v>0.62073670017763716</v>
      </c>
      <c r="J234" s="354">
        <f>VLOOKUP($A234,'[2]Sub Tool Results'!$A$3:$L$856,9,FALSE)</f>
        <v>0.59453497907308106</v>
      </c>
      <c r="K234" s="354">
        <f>VLOOKUP($A234,'[2]Sub Tool Results'!$A$3:$L$856,10,FALSE)</f>
        <v>0.56818431807506686</v>
      </c>
      <c r="L234" s="354">
        <f>VLOOKUP($A234,'[2]Sub Tool Results'!$A$3:$L$856,11,FALSE)</f>
        <v>0.54191357767321469</v>
      </c>
      <c r="M234" s="354">
        <f>VLOOKUP($A234,'[2]Sub Tool Results'!$A$3:$L$856,12,FALSE)</f>
        <v>0.5157913917900423</v>
      </c>
      <c r="N234" s="3085"/>
      <c r="O234" s="3085"/>
      <c r="P234" s="3085"/>
      <c r="R234" s="3086"/>
      <c r="S234" s="3086"/>
      <c r="T234" s="3086"/>
    </row>
    <row r="235" spans="1:20" x14ac:dyDescent="0.3">
      <c r="A235" s="3088" t="s">
        <v>3490</v>
      </c>
      <c r="B235" s="3463">
        <f t="shared" si="3"/>
        <v>0.71329159357572869</v>
      </c>
      <c r="C235" s="3463">
        <f t="shared" si="3"/>
        <v>0.6874301091239311</v>
      </c>
      <c r="D235" s="354"/>
      <c r="E235"/>
      <c r="F235" s="354">
        <f>VLOOKUP($A235,'[2]Sub Tool Results'!$A$3:$L$856,5,FALSE)</f>
        <v>0.71329159357572869</v>
      </c>
      <c r="G235" s="354">
        <f>VLOOKUP($A235,'[2]Sub Tool Results'!$A$3:$L$856,6,FALSE)</f>
        <v>0.6874301091239311</v>
      </c>
      <c r="H235" s="354">
        <f>VLOOKUP($A235,'[2]Sub Tool Results'!$A$3:$L$856,7,FALSE)</f>
        <v>0.661119277288992</v>
      </c>
      <c r="I235" s="354">
        <f>VLOOKUP($A235,'[2]Sub Tool Results'!$A$3:$L$856,8,FALSE)</f>
        <v>0.63444205580320678</v>
      </c>
      <c r="J235" s="354">
        <f>VLOOKUP($A235,'[2]Sub Tool Results'!$A$3:$L$856,9,FALSE)</f>
        <v>0.60739299166860561</v>
      </c>
      <c r="K235" s="354">
        <f>VLOOKUP($A235,'[2]Sub Tool Results'!$A$3:$L$856,10,FALSE)</f>
        <v>0.58024737520568381</v>
      </c>
      <c r="L235" s="354">
        <f>VLOOKUP($A235,'[2]Sub Tool Results'!$A$3:$L$856,11,FALSE)</f>
        <v>0.55323082800684531</v>
      </c>
      <c r="M235" s="354">
        <f>VLOOKUP($A235,'[2]Sub Tool Results'!$A$3:$L$856,12,FALSE)</f>
        <v>0.52640894534443827</v>
      </c>
      <c r="N235" s="3085"/>
      <c r="O235" s="3085"/>
      <c r="P235" s="3085"/>
      <c r="R235" s="3086"/>
      <c r="S235" s="3086"/>
      <c r="T235" s="3086"/>
    </row>
    <row r="236" spans="1:20" x14ac:dyDescent="0.3">
      <c r="A236" s="3088" t="s">
        <v>3491</v>
      </c>
      <c r="B236" s="3463">
        <f t="shared" si="3"/>
        <v>0.7288628348282129</v>
      </c>
      <c r="C236" s="3463">
        <f t="shared" si="3"/>
        <v>0.70203864768522584</v>
      </c>
      <c r="D236" s="354" t="s">
        <v>4473</v>
      </c>
      <c r="E236"/>
      <c r="F236" s="354">
        <f>VLOOKUP($A236,'[2]Sub Tool Results'!$A$3:$L$856,5,FALSE)</f>
        <v>0.7288628348282129</v>
      </c>
      <c r="G236" s="354">
        <f>VLOOKUP($A236,'[2]Sub Tool Results'!$A$3:$L$856,6,FALSE)</f>
        <v>0.70203864768522584</v>
      </c>
      <c r="H236" s="354">
        <f>VLOOKUP($A236,'[2]Sub Tool Results'!$A$3:$L$856,7,FALSE)</f>
        <v>0.67482463291456174</v>
      </c>
      <c r="I236" s="354">
        <f>VLOOKUP($A236,'[2]Sub Tool Results'!$A$3:$L$856,8,FALSE)</f>
        <v>0.64730006839873155</v>
      </c>
      <c r="J236" s="354">
        <f>VLOOKUP($A236,'[2]Sub Tool Results'!$A$3:$L$856,9,FALSE)</f>
        <v>0.61945604879922267</v>
      </c>
      <c r="K236" s="354">
        <f>VLOOKUP($A236,'[2]Sub Tool Results'!$A$3:$L$856,10,FALSE)</f>
        <v>0.59156462553931477</v>
      </c>
      <c r="L236" s="354">
        <f>VLOOKUP($A236,'[2]Sub Tool Results'!$A$3:$L$856,11,FALSE)</f>
        <v>0.56384838156124129</v>
      </c>
      <c r="M236" s="354">
        <f>VLOOKUP($A236,'[2]Sub Tool Results'!$A$3:$L$856,12,FALSE)</f>
        <v>0.53637006135381604</v>
      </c>
      <c r="N236" s="3085"/>
      <c r="O236" s="3085"/>
      <c r="P236" s="3085"/>
      <c r="R236" s="3086"/>
      <c r="S236" s="3086"/>
      <c r="T236" s="3086"/>
    </row>
    <row r="237" spans="1:20" x14ac:dyDescent="0.3">
      <c r="A237" s="3088" t="s">
        <v>3492</v>
      </c>
      <c r="B237" s="3463">
        <f t="shared" si="3"/>
        <v>0.12273467321187044</v>
      </c>
      <c r="C237" s="3463">
        <f t="shared" si="3"/>
        <v>0.1212090242377144</v>
      </c>
      <c r="D237" s="354"/>
      <c r="E237"/>
      <c r="F237" s="354">
        <f>VLOOKUP($A237,'[2]Sub Tool Results'!$A$3:$L$856,5,FALSE)</f>
        <v>0.12273467321187044</v>
      </c>
      <c r="G237" s="354">
        <f>VLOOKUP($A237,'[2]Sub Tool Results'!$A$3:$L$856,6,FALSE)</f>
        <v>0.1212090242377144</v>
      </c>
      <c r="H237" s="354">
        <f>VLOOKUP($A237,'[2]Sub Tool Results'!$A$3:$L$856,7,FALSE)</f>
        <v>0.11949832743501942</v>
      </c>
      <c r="I237" s="354">
        <f>VLOOKUP($A237,'[2]Sub Tool Results'!$A$3:$L$856,8,FALSE)</f>
        <v>0.11744954785613386</v>
      </c>
      <c r="J237" s="354">
        <f>VLOOKUP($A237,'[2]Sub Tool Results'!$A$3:$L$856,9,FALSE)</f>
        <v>0.11498190734281122</v>
      </c>
      <c r="K237" s="354">
        <f>VLOOKUP($A237,'[2]Sub Tool Results'!$A$3:$L$856,10,FALSE)</f>
        <v>0.11154232695510044</v>
      </c>
      <c r="L237" s="354">
        <f>VLOOKUP($A237,'[2]Sub Tool Results'!$A$3:$L$856,11,FALSE)</f>
        <v>0.10740415961481983</v>
      </c>
      <c r="M237" s="354">
        <f>VLOOKUP($A237,'[2]Sub Tool Results'!$A$3:$L$856,12,FALSE)</f>
        <v>0.10246937587800135</v>
      </c>
      <c r="N237" s="3085"/>
      <c r="O237" s="3085"/>
      <c r="P237" s="3085"/>
      <c r="R237" s="3086"/>
      <c r="S237" s="3086"/>
      <c r="T237" s="3086"/>
    </row>
    <row r="238" spans="1:20" x14ac:dyDescent="0.3">
      <c r="A238" s="3088" t="s">
        <v>3493</v>
      </c>
      <c r="B238" s="3463">
        <f t="shared" si="3"/>
        <v>0.16264174994199632</v>
      </c>
      <c r="C238" s="3463">
        <f t="shared" si="3"/>
        <v>0.16041769783125309</v>
      </c>
      <c r="D238" s="354"/>
      <c r="E238"/>
      <c r="F238" s="354">
        <f>VLOOKUP($A238,'[2]Sub Tool Results'!$A$3:$L$856,5,FALSE)</f>
        <v>0.16264174994199632</v>
      </c>
      <c r="G238" s="354">
        <f>VLOOKUP($A238,'[2]Sub Tool Results'!$A$3:$L$856,6,FALSE)</f>
        <v>0.16041769783125309</v>
      </c>
      <c r="H238" s="354">
        <f>VLOOKUP($A238,'[2]Sub Tool Results'!$A$3:$L$856,7,FALSE)</f>
        <v>0.15783212496748869</v>
      </c>
      <c r="I238" s="354">
        <f>VLOOKUP($A238,'[2]Sub Tool Results'!$A$3:$L$856,8,FALSE)</f>
        <v>0.15488898407293708</v>
      </c>
      <c r="J238" s="354">
        <f>VLOOKUP($A238,'[2]Sub Tool Results'!$A$3:$L$856,9,FALSE)</f>
        <v>0.15075100054863916</v>
      </c>
      <c r="K238" s="354">
        <f>VLOOKUP($A238,'[2]Sub Tool Results'!$A$3:$L$856,10,FALSE)</f>
        <v>0.1457379571472891</v>
      </c>
      <c r="L238" s="354">
        <f>VLOOKUP($A238,'[2]Sub Tool Results'!$A$3:$L$856,11,FALSE)</f>
        <v>0.13990881209480457</v>
      </c>
      <c r="M238" s="354">
        <f>VLOOKUP($A238,'[2]Sub Tool Results'!$A$3:$L$856,12,FALSE)</f>
        <v>0.13374489726284483</v>
      </c>
      <c r="N238" s="3085"/>
      <c r="O238" s="3085"/>
      <c r="P238" s="3085"/>
      <c r="R238" s="3086"/>
      <c r="S238" s="3086"/>
      <c r="T238" s="3086"/>
    </row>
    <row r="239" spans="1:20" x14ac:dyDescent="0.3">
      <c r="A239" s="3088" t="s">
        <v>3494</v>
      </c>
      <c r="B239" s="3463">
        <f t="shared" si="3"/>
        <v>0.20185042353553498</v>
      </c>
      <c r="C239" s="3463">
        <f t="shared" si="3"/>
        <v>0.19875149536372233</v>
      </c>
      <c r="D239" s="354"/>
      <c r="E239"/>
      <c r="F239" s="354">
        <f>VLOOKUP($A239,'[2]Sub Tool Results'!$A$3:$L$856,5,FALSE)</f>
        <v>0.20185042353553498</v>
      </c>
      <c r="G239" s="354">
        <f>VLOOKUP($A239,'[2]Sub Tool Results'!$A$3:$L$856,6,FALSE)</f>
        <v>0.19875149536372233</v>
      </c>
      <c r="H239" s="354">
        <f>VLOOKUP($A239,'[2]Sub Tool Results'!$A$3:$L$856,7,FALSE)</f>
        <v>0.19527156118429193</v>
      </c>
      <c r="I239" s="354">
        <f>VLOOKUP($A239,'[2]Sub Tool Results'!$A$3:$L$856,8,FALSE)</f>
        <v>0.19065807727876496</v>
      </c>
      <c r="J239" s="354">
        <f>VLOOKUP($A239,'[2]Sub Tool Results'!$A$3:$L$856,9,FALSE)</f>
        <v>0.18494663074082779</v>
      </c>
      <c r="K239" s="354">
        <f>VLOOKUP($A239,'[2]Sub Tool Results'!$A$3:$L$856,10,FALSE)</f>
        <v>0.17824260962727387</v>
      </c>
      <c r="L239" s="354">
        <f>VLOOKUP($A239,'[2]Sub Tool Results'!$A$3:$L$856,11,FALSE)</f>
        <v>0.17118433347964804</v>
      </c>
      <c r="M239" s="354">
        <f>VLOOKUP($A239,'[2]Sub Tool Results'!$A$3:$L$856,12,FALSE)</f>
        <v>0.16372826748366656</v>
      </c>
      <c r="N239" s="3085"/>
      <c r="O239" s="3085"/>
      <c r="P239" s="3085"/>
      <c r="R239" s="3086"/>
      <c r="S239" s="3086"/>
      <c r="T239" s="3086"/>
    </row>
    <row r="240" spans="1:20" x14ac:dyDescent="0.3">
      <c r="A240" s="3088" t="s">
        <v>3495</v>
      </c>
      <c r="B240" s="3463">
        <f t="shared" si="3"/>
        <v>0.2401842210680043</v>
      </c>
      <c r="C240" s="3463">
        <f t="shared" si="3"/>
        <v>0.23619093158052559</v>
      </c>
      <c r="D240" s="354"/>
      <c r="E240"/>
      <c r="F240" s="354">
        <f>VLOOKUP($A240,'[2]Sub Tool Results'!$A$3:$L$856,5,FALSE)</f>
        <v>0.2401842210680043</v>
      </c>
      <c r="G240" s="354">
        <f>VLOOKUP($A240,'[2]Sub Tool Results'!$A$3:$L$856,6,FALSE)</f>
        <v>0.23619093158052559</v>
      </c>
      <c r="H240" s="354">
        <f>VLOOKUP($A240,'[2]Sub Tool Results'!$A$3:$L$856,7,FALSE)</f>
        <v>0.23104065439011984</v>
      </c>
      <c r="I240" s="354">
        <f>VLOOKUP($A240,'[2]Sub Tool Results'!$A$3:$L$856,8,FALSE)</f>
        <v>0.22485370747095368</v>
      </c>
      <c r="J240" s="354">
        <f>VLOOKUP($A240,'[2]Sub Tool Results'!$A$3:$L$856,9,FALSE)</f>
        <v>0.21745128322081261</v>
      </c>
      <c r="K240" s="354">
        <f>VLOOKUP($A240,'[2]Sub Tool Results'!$A$3:$L$856,10,FALSE)</f>
        <v>0.20951813101211739</v>
      </c>
      <c r="L240" s="354">
        <f>VLOOKUP($A240,'[2]Sub Tool Results'!$A$3:$L$856,11,FALSE)</f>
        <v>0.2011677037004698</v>
      </c>
      <c r="M240" s="354">
        <f>VLOOKUP($A240,'[2]Sub Tool Results'!$A$3:$L$856,12,FALSE)</f>
        <v>0.19234319273233957</v>
      </c>
      <c r="N240" s="3085"/>
      <c r="O240" s="3085"/>
      <c r="P240" s="3085"/>
      <c r="R240" s="3086"/>
      <c r="S240" s="3086"/>
      <c r="T240" s="3086"/>
    </row>
    <row r="241" spans="1:20" x14ac:dyDescent="0.3">
      <c r="A241" s="3088" t="s">
        <v>3496</v>
      </c>
      <c r="B241" s="3463">
        <f t="shared" si="3"/>
        <v>0.27762365728480753</v>
      </c>
      <c r="C241" s="3463">
        <f t="shared" si="3"/>
        <v>0.27196002478635362</v>
      </c>
      <c r="D241" s="354"/>
      <c r="E241"/>
      <c r="F241" s="354">
        <f>VLOOKUP($A241,'[2]Sub Tool Results'!$A$3:$L$856,5,FALSE)</f>
        <v>0.27762365728480753</v>
      </c>
      <c r="G241" s="354">
        <f>VLOOKUP($A241,'[2]Sub Tool Results'!$A$3:$L$856,6,FALSE)</f>
        <v>0.27196002478635362</v>
      </c>
      <c r="H241" s="354">
        <f>VLOOKUP($A241,'[2]Sub Tool Results'!$A$3:$L$856,7,FALSE)</f>
        <v>0.26523628458230852</v>
      </c>
      <c r="I241" s="354">
        <f>VLOOKUP($A241,'[2]Sub Tool Results'!$A$3:$L$856,8,FALSE)</f>
        <v>0.25735835995093848</v>
      </c>
      <c r="J241" s="354">
        <f>VLOOKUP($A241,'[2]Sub Tool Results'!$A$3:$L$856,9,FALSE)</f>
        <v>0.24872680460565613</v>
      </c>
      <c r="K241" s="354">
        <f>VLOOKUP($A241,'[2]Sub Tool Results'!$A$3:$L$856,10,FALSE)</f>
        <v>0.23950150123293915</v>
      </c>
      <c r="L241" s="354">
        <f>VLOOKUP($A241,'[2]Sub Tool Results'!$A$3:$L$856,11,FALSE)</f>
        <v>0.22978262894914281</v>
      </c>
      <c r="M241" s="354">
        <f>VLOOKUP($A241,'[2]Sub Tool Results'!$A$3:$L$856,12,FALSE)</f>
        <v>0.21982044793171354</v>
      </c>
      <c r="N241" s="3085"/>
      <c r="O241" s="3085"/>
      <c r="P241" s="3085"/>
      <c r="R241" s="3086"/>
      <c r="S241" s="3086"/>
      <c r="T241" s="3086"/>
    </row>
    <row r="242" spans="1:20" x14ac:dyDescent="0.3">
      <c r="A242" s="3088" t="s">
        <v>3497</v>
      </c>
      <c r="B242" s="3463">
        <f t="shared" si="3"/>
        <v>0.31339275049063547</v>
      </c>
      <c r="C242" s="3463">
        <f t="shared" si="3"/>
        <v>0.30615565497854225</v>
      </c>
      <c r="D242" s="354"/>
      <c r="E242"/>
      <c r="F242" s="354">
        <f>VLOOKUP($A242,'[2]Sub Tool Results'!$A$3:$L$856,5,FALSE)</f>
        <v>0.31339275049063547</v>
      </c>
      <c r="G242" s="354">
        <f>VLOOKUP($A242,'[2]Sub Tool Results'!$A$3:$L$856,6,FALSE)</f>
        <v>0.30615565497854225</v>
      </c>
      <c r="H242" s="354">
        <f>VLOOKUP($A242,'[2]Sub Tool Results'!$A$3:$L$856,7,FALSE)</f>
        <v>0.29774093706229332</v>
      </c>
      <c r="I242" s="354">
        <f>VLOOKUP($A242,'[2]Sub Tool Results'!$A$3:$L$856,8,FALSE)</f>
        <v>0.28863388133578188</v>
      </c>
      <c r="J242" s="354">
        <f>VLOOKUP($A242,'[2]Sub Tool Results'!$A$3:$L$856,9,FALSE)</f>
        <v>0.27871017482647786</v>
      </c>
      <c r="K242" s="354">
        <f>VLOOKUP($A242,'[2]Sub Tool Results'!$A$3:$L$856,10,FALSE)</f>
        <v>0.2681164264816121</v>
      </c>
      <c r="L242" s="354">
        <f>VLOOKUP($A242,'[2]Sub Tool Results'!$A$3:$L$856,11,FALSE)</f>
        <v>0.2572598841485168</v>
      </c>
      <c r="M242" s="354">
        <f>VLOOKUP($A242,'[2]Sub Tool Results'!$A$3:$L$856,12,FALSE)</f>
        <v>0.246060881628236</v>
      </c>
      <c r="N242" s="3085"/>
      <c r="O242" s="3085"/>
      <c r="P242" s="3085"/>
      <c r="R242" s="3086"/>
      <c r="S242" s="3086"/>
      <c r="T242" s="3086"/>
    </row>
    <row r="243" spans="1:20" x14ac:dyDescent="0.3">
      <c r="A243" s="3088" t="s">
        <v>3498</v>
      </c>
      <c r="B243" s="3463">
        <f t="shared" si="3"/>
        <v>0.34758838068282411</v>
      </c>
      <c r="C243" s="3463">
        <f t="shared" si="3"/>
        <v>0.33866030745852699</v>
      </c>
      <c r="D243" s="354"/>
      <c r="E243"/>
      <c r="F243" s="354">
        <f>VLOOKUP($A243,'[2]Sub Tool Results'!$A$3:$L$856,5,FALSE)</f>
        <v>0.34758838068282411</v>
      </c>
      <c r="G243" s="354">
        <f>VLOOKUP($A243,'[2]Sub Tool Results'!$A$3:$L$856,6,FALSE)</f>
        <v>0.33866030745852699</v>
      </c>
      <c r="H243" s="354">
        <f>VLOOKUP($A243,'[2]Sub Tool Results'!$A$3:$L$856,7,FALSE)</f>
        <v>0.32901645844713678</v>
      </c>
      <c r="I243" s="354">
        <f>VLOOKUP($A243,'[2]Sub Tool Results'!$A$3:$L$856,8,FALSE)</f>
        <v>0.3186172515566037</v>
      </c>
      <c r="J243" s="354">
        <f>VLOOKUP($A243,'[2]Sub Tool Results'!$A$3:$L$856,9,FALSE)</f>
        <v>0.30732510007515079</v>
      </c>
      <c r="K243" s="354">
        <f>VLOOKUP($A243,'[2]Sub Tool Results'!$A$3:$L$856,10,FALSE)</f>
        <v>0.29559368168098604</v>
      </c>
      <c r="L243" s="354">
        <f>VLOOKUP($A243,'[2]Sub Tool Results'!$A$3:$L$856,11,FALSE)</f>
        <v>0.28350031784503932</v>
      </c>
      <c r="M243" s="354">
        <f>VLOOKUP($A243,'[2]Sub Tool Results'!$A$3:$L$856,12,FALSE)</f>
        <v>0.27125811103194153</v>
      </c>
      <c r="N243" s="3085"/>
      <c r="O243" s="3085"/>
      <c r="P243" s="3085"/>
      <c r="R243" s="3086"/>
      <c r="S243" s="3086"/>
      <c r="T243" s="3086"/>
    </row>
    <row r="244" spans="1:20" x14ac:dyDescent="0.3">
      <c r="A244" s="3088" t="s">
        <v>3619</v>
      </c>
      <c r="B244" s="3463">
        <f t="shared" si="3"/>
        <v>0.11520589531715733</v>
      </c>
      <c r="C244" s="3463">
        <f t="shared" si="3"/>
        <v>0.11135557834749321</v>
      </c>
      <c r="D244" s="354"/>
      <c r="E244"/>
      <c r="F244" s="354">
        <f>VLOOKUP($A244,'[2]Sub Tool Results'!$A$3:$L$856,5,FALSE)</f>
        <v>0.11520589531715733</v>
      </c>
      <c r="G244" s="354">
        <f>VLOOKUP($A244,'[2]Sub Tool Results'!$A$3:$L$856,6,FALSE)</f>
        <v>0.11135557834749321</v>
      </c>
      <c r="H244" s="354">
        <f>VLOOKUP($A244,'[2]Sub Tool Results'!$A$3:$L$856,7,FALSE)</f>
        <v>0.10799758874270057</v>
      </c>
      <c r="I244" s="354">
        <f>VLOOKUP($A244,'[2]Sub Tool Results'!$A$3:$L$856,8,FALSE)</f>
        <v>0.10477522105063544</v>
      </c>
      <c r="J244" s="354">
        <f>VLOOKUP($A244,'[2]Sub Tool Results'!$A$3:$L$856,9,FALSE)</f>
        <v>0.10113739257246883</v>
      </c>
      <c r="K244" s="354">
        <f>VLOOKUP($A244,'[2]Sub Tool Results'!$A$3:$L$856,10,FALSE)</f>
        <v>9.7565791384416831E-2</v>
      </c>
      <c r="L244" s="354">
        <f>VLOOKUP($A244,'[2]Sub Tool Results'!$A$3:$L$856,11,FALSE)</f>
        <v>9.4090762832788541E-2</v>
      </c>
      <c r="M244" s="354">
        <f>VLOOKUP($A244,'[2]Sub Tool Results'!$A$3:$L$856,12,FALSE)</f>
        <v>8.9904176131928554E-2</v>
      </c>
      <c r="N244" s="3085"/>
      <c r="O244" s="3085"/>
      <c r="P244" s="3085"/>
      <c r="R244" s="3086"/>
      <c r="S244" s="3086"/>
      <c r="T244" s="3086"/>
    </row>
    <row r="245" spans="1:20" x14ac:dyDescent="0.3">
      <c r="A245" s="3088" t="s">
        <v>3621</v>
      </c>
      <c r="B245" s="3463">
        <f t="shared" si="3"/>
        <v>0.99009232009185189</v>
      </c>
      <c r="C245" s="3463">
        <f t="shared" si="3"/>
        <v>0.95359611141744449</v>
      </c>
      <c r="D245" s="354"/>
      <c r="E245"/>
      <c r="F245" s="354">
        <f>VLOOKUP($A245,'[2]Sub Tool Results'!$A$3:$L$856,5,FALSE)</f>
        <v>0.99009232009185189</v>
      </c>
      <c r="G245" s="354">
        <f>VLOOKUP($A245,'[2]Sub Tool Results'!$A$3:$L$856,6,FALSE)</f>
        <v>0.95359611141744449</v>
      </c>
      <c r="H245" s="354">
        <f>VLOOKUP($A245,'[2]Sub Tool Results'!$A$3:$L$856,7,FALSE)</f>
        <v>0.91761880313037969</v>
      </c>
      <c r="I245" s="354">
        <f>VLOOKUP($A245,'[2]Sub Tool Results'!$A$3:$L$856,8,FALSE)</f>
        <v>0.88167149047290483</v>
      </c>
      <c r="J245" s="354">
        <f>VLOOKUP($A245,'[2]Sub Tool Results'!$A$3:$L$856,9,FALSE)</f>
        <v>0.84594425763720715</v>
      </c>
      <c r="K245" s="354">
        <f>VLOOKUP($A245,'[2]Sub Tool Results'!$A$3:$L$856,10,FALSE)</f>
        <v>0.81082461490702418</v>
      </c>
      <c r="L245" s="354">
        <f>VLOOKUP($A245,'[2]Sub Tool Results'!$A$3:$L$856,11,FALSE)</f>
        <v>0.77652579639454511</v>
      </c>
      <c r="M245" s="354">
        <f>VLOOKUP($A245,'[2]Sub Tool Results'!$A$3:$L$856,12,FALSE)</f>
        <v>0.74306617459406876</v>
      </c>
      <c r="N245" s="3085"/>
      <c r="O245" s="3085"/>
      <c r="P245" s="3085"/>
      <c r="R245" s="3086"/>
      <c r="S245" s="3086"/>
      <c r="T245" s="3086"/>
    </row>
    <row r="246" spans="1:20" x14ac:dyDescent="0.3">
      <c r="A246" s="3088" t="s">
        <v>3623</v>
      </c>
      <c r="B246" s="3463">
        <f t="shared" si="3"/>
        <v>1.068802006734602</v>
      </c>
      <c r="C246" s="3463">
        <f t="shared" si="3"/>
        <v>1.0289743814778729</v>
      </c>
      <c r="D246" s="354"/>
      <c r="E246"/>
      <c r="F246" s="354">
        <f>VLOOKUP($A246,'[2]Sub Tool Results'!$A$3:$L$856,5,FALSE)</f>
        <v>1.068802006734602</v>
      </c>
      <c r="G246" s="354">
        <f>VLOOKUP($A246,'[2]Sub Tool Results'!$A$3:$L$856,6,FALSE)</f>
        <v>1.0289743814778729</v>
      </c>
      <c r="H246" s="354">
        <f>VLOOKUP($A246,'[2]Sub Tool Results'!$A$3:$L$856,7,FALSE)</f>
        <v>0.98966907921560521</v>
      </c>
      <c r="I246" s="354">
        <f>VLOOKUP($A246,'[2]Sub Tool Results'!$A$3:$L$856,8,FALSE)</f>
        <v>0.95071947868784279</v>
      </c>
      <c r="J246" s="354">
        <f>VLOOKUP($A246,'[2]Sub Tool Results'!$A$3:$L$856,9,FALSE)</f>
        <v>0.91196200747949285</v>
      </c>
      <c r="K246" s="354">
        <f>VLOOKUP($A246,'[2]Sub Tool Results'!$A$3:$L$856,10,FALSE)</f>
        <v>0.87409158777896179</v>
      </c>
      <c r="L246" s="354">
        <f>VLOOKUP($A246,'[2]Sub Tool Results'!$A$3:$L$856,11,FALSE)</f>
        <v>0.83715693742685737</v>
      </c>
      <c r="M246" s="354">
        <f>VLOOKUP($A246,'[2]Sub Tool Results'!$A$3:$L$856,12,FALSE)</f>
        <v>0.80117161285932059</v>
      </c>
      <c r="N246" s="3085"/>
      <c r="O246" s="3085"/>
      <c r="P246" s="3085"/>
      <c r="R246" s="3086"/>
      <c r="S246" s="3086"/>
      <c r="T246" s="3086"/>
    </row>
    <row r="247" spans="1:20" x14ac:dyDescent="0.3">
      <c r="A247" s="3088" t="s">
        <v>3625</v>
      </c>
      <c r="B247" s="3463">
        <f t="shared" si="3"/>
        <v>1.1441802767950304</v>
      </c>
      <c r="C247" s="3463">
        <f t="shared" si="3"/>
        <v>1.1010246575630984</v>
      </c>
      <c r="D247" s="354"/>
      <c r="E247"/>
      <c r="F247" s="354">
        <f>VLOOKUP($A247,'[2]Sub Tool Results'!$A$3:$L$856,5,FALSE)</f>
        <v>1.1441802767950304</v>
      </c>
      <c r="G247" s="354">
        <f>VLOOKUP($A247,'[2]Sub Tool Results'!$A$3:$L$856,6,FALSE)</f>
        <v>1.1010246575630984</v>
      </c>
      <c r="H247" s="354">
        <f>VLOOKUP($A247,'[2]Sub Tool Results'!$A$3:$L$856,7,FALSE)</f>
        <v>1.0587170674305431</v>
      </c>
      <c r="I247" s="354">
        <f>VLOOKUP($A247,'[2]Sub Tool Results'!$A$3:$L$856,8,FALSE)</f>
        <v>1.0167372285301286</v>
      </c>
      <c r="J247" s="354">
        <f>VLOOKUP($A247,'[2]Sub Tool Results'!$A$3:$L$856,9,FALSE)</f>
        <v>0.97522898035143057</v>
      </c>
      <c r="K247" s="354">
        <f>VLOOKUP($A247,'[2]Sub Tool Results'!$A$3:$L$856,10,FALSE)</f>
        <v>0.93472272881127416</v>
      </c>
      <c r="L247" s="354">
        <f>VLOOKUP($A247,'[2]Sub Tool Results'!$A$3:$L$856,11,FALSE)</f>
        <v>0.8952623756921092</v>
      </c>
      <c r="M247" s="354">
        <f>VLOOKUP($A247,'[2]Sub Tool Results'!$A$3:$L$856,12,FALSE)</f>
        <v>0.85685686366584402</v>
      </c>
      <c r="N247" s="3085"/>
      <c r="O247" s="3085"/>
      <c r="P247" s="3085"/>
      <c r="R247" s="3086"/>
      <c r="S247" s="3086"/>
      <c r="T247" s="3086"/>
    </row>
    <row r="248" spans="1:20" x14ac:dyDescent="0.3">
      <c r="A248" s="3088" t="s">
        <v>3627</v>
      </c>
      <c r="B248" s="3463">
        <f t="shared" si="3"/>
        <v>1.2162305528802557</v>
      </c>
      <c r="C248" s="3463">
        <f t="shared" si="3"/>
        <v>1.1700726457780364</v>
      </c>
      <c r="D248" s="354"/>
      <c r="E248"/>
      <c r="F248" s="354">
        <f>VLOOKUP($A248,'[2]Sub Tool Results'!$A$3:$L$856,5,FALSE)</f>
        <v>1.2162305528802557</v>
      </c>
      <c r="G248" s="354">
        <f>VLOOKUP($A248,'[2]Sub Tool Results'!$A$3:$L$856,6,FALSE)</f>
        <v>1.1700726457780364</v>
      </c>
      <c r="H248" s="354">
        <f>VLOOKUP($A248,'[2]Sub Tool Results'!$A$3:$L$856,7,FALSE)</f>
        <v>1.1247348172728291</v>
      </c>
      <c r="I248" s="354">
        <f>VLOOKUP($A248,'[2]Sub Tool Results'!$A$3:$L$856,8,FALSE)</f>
        <v>1.0800042014020661</v>
      </c>
      <c r="J248" s="354">
        <f>VLOOKUP($A248,'[2]Sub Tool Results'!$A$3:$L$856,9,FALSE)</f>
        <v>1.0358601213837431</v>
      </c>
      <c r="K248" s="354">
        <f>VLOOKUP($A248,'[2]Sub Tool Results'!$A$3:$L$856,10,FALSE)</f>
        <v>0.9928281670765261</v>
      </c>
      <c r="L248" s="354">
        <f>VLOOKUP($A248,'[2]Sub Tool Results'!$A$3:$L$856,11,FALSE)</f>
        <v>0.9509476264986324</v>
      </c>
      <c r="M248" s="354">
        <f>VLOOKUP($A248,'[2]Sub Tool Results'!$A$3:$L$856,12,FALSE)</f>
        <v>0.91022302233463848</v>
      </c>
      <c r="N248" s="3085"/>
      <c r="O248" s="3085"/>
      <c r="P248" s="3085"/>
      <c r="R248" s="3086"/>
      <c r="S248" s="3086"/>
      <c r="T248" s="3086"/>
    </row>
    <row r="249" spans="1:20" x14ac:dyDescent="0.3">
      <c r="A249" s="3088" t="s">
        <v>3629</v>
      </c>
      <c r="B249" s="3463">
        <f t="shared" si="3"/>
        <v>1.2852785410951939</v>
      </c>
      <c r="C249" s="3463">
        <f t="shared" si="3"/>
        <v>1.2360903956203224</v>
      </c>
      <c r="D249" s="354"/>
      <c r="E249"/>
      <c r="F249" s="354">
        <f>VLOOKUP($A249,'[2]Sub Tool Results'!$A$3:$L$856,5,FALSE)</f>
        <v>1.2852785410951939</v>
      </c>
      <c r="G249" s="354">
        <f>VLOOKUP($A249,'[2]Sub Tool Results'!$A$3:$L$856,6,FALSE)</f>
        <v>1.2360903956203224</v>
      </c>
      <c r="H249" s="354">
        <f>VLOOKUP($A249,'[2]Sub Tool Results'!$A$3:$L$856,7,FALSE)</f>
        <v>1.1880017901447666</v>
      </c>
      <c r="I249" s="354">
        <f>VLOOKUP($A249,'[2]Sub Tool Results'!$A$3:$L$856,8,FALSE)</f>
        <v>1.1406353424343785</v>
      </c>
      <c r="J249" s="354">
        <f>VLOOKUP($A249,'[2]Sub Tool Results'!$A$3:$L$856,9,FALSE)</f>
        <v>1.0939655596489948</v>
      </c>
      <c r="K249" s="354">
        <f>VLOOKUP($A249,'[2]Sub Tool Results'!$A$3:$L$856,10,FALSE)</f>
        <v>1.0485134178830493</v>
      </c>
      <c r="L249" s="354">
        <f>VLOOKUP($A249,'[2]Sub Tool Results'!$A$3:$L$856,11,FALSE)</f>
        <v>1.0043137851674271</v>
      </c>
      <c r="M249" s="354">
        <f>VLOOKUP($A249,'[2]Sub Tool Results'!$A$3:$L$856,12,FALSE)</f>
        <v>0.96028978156983369</v>
      </c>
      <c r="N249" s="3085"/>
      <c r="O249" s="3085"/>
      <c r="P249" s="3085"/>
      <c r="R249" s="3086"/>
      <c r="S249" s="3086"/>
      <c r="T249" s="3086"/>
    </row>
    <row r="250" spans="1:20" x14ac:dyDescent="0.3">
      <c r="A250" s="3088" t="s">
        <v>3631</v>
      </c>
      <c r="B250" s="3463">
        <f t="shared" si="3"/>
        <v>1.3512962909374795</v>
      </c>
      <c r="C250" s="3463">
        <f t="shared" si="3"/>
        <v>1.2993573684922599</v>
      </c>
      <c r="D250" s="354"/>
      <c r="E250"/>
      <c r="F250" s="354">
        <f>VLOOKUP($A250,'[2]Sub Tool Results'!$A$3:$L$856,5,FALSE)</f>
        <v>1.3512962909374795</v>
      </c>
      <c r="G250" s="354">
        <f>VLOOKUP($A250,'[2]Sub Tool Results'!$A$3:$L$856,6,FALSE)</f>
        <v>1.2993573684922599</v>
      </c>
      <c r="H250" s="354">
        <f>VLOOKUP($A250,'[2]Sub Tool Results'!$A$3:$L$856,7,FALSE)</f>
        <v>1.248632931177079</v>
      </c>
      <c r="I250" s="354">
        <f>VLOOKUP($A250,'[2]Sub Tool Results'!$A$3:$L$856,8,FALSE)</f>
        <v>1.1987407806996304</v>
      </c>
      <c r="J250" s="354">
        <f>VLOOKUP($A250,'[2]Sub Tool Results'!$A$3:$L$856,9,FALSE)</f>
        <v>1.1496508104555181</v>
      </c>
      <c r="K250" s="354">
        <f>VLOOKUP($A250,'[2]Sub Tool Results'!$A$3:$L$856,10,FALSE)</f>
        <v>1.1018795765518439</v>
      </c>
      <c r="L250" s="354">
        <f>VLOOKUP($A250,'[2]Sub Tool Results'!$A$3:$L$856,11,FALSE)</f>
        <v>1.054380544402622</v>
      </c>
      <c r="M250" s="354">
        <f>VLOOKUP($A250,'[2]Sub Tool Results'!$A$3:$L$856,12,FALSE)</f>
        <v>1.0072611290088009</v>
      </c>
      <c r="N250" s="3085"/>
      <c r="O250" s="3085"/>
      <c r="P250" s="3085"/>
      <c r="R250" s="3086"/>
      <c r="S250" s="3086"/>
      <c r="T250" s="3086"/>
    </row>
    <row r="251" spans="1:20" x14ac:dyDescent="0.3">
      <c r="A251" s="3088" t="s">
        <v>3633</v>
      </c>
      <c r="B251" s="3463">
        <f t="shared" si="3"/>
        <v>1.414563263809417</v>
      </c>
      <c r="C251" s="3463">
        <f t="shared" si="3"/>
        <v>1.3599885095245721</v>
      </c>
      <c r="D251" s="354"/>
      <c r="E251"/>
      <c r="F251" s="354">
        <f>VLOOKUP($A251,'[2]Sub Tool Results'!$A$3:$L$856,5,FALSE)</f>
        <v>1.414563263809417</v>
      </c>
      <c r="G251" s="354">
        <f>VLOOKUP($A251,'[2]Sub Tool Results'!$A$3:$L$856,6,FALSE)</f>
        <v>1.3599885095245721</v>
      </c>
      <c r="H251" s="354">
        <f>VLOOKUP($A251,'[2]Sub Tool Results'!$A$3:$L$856,7,FALSE)</f>
        <v>1.3067383694423309</v>
      </c>
      <c r="I251" s="354">
        <f>VLOOKUP($A251,'[2]Sub Tool Results'!$A$3:$L$856,8,FALSE)</f>
        <v>1.2544260315061535</v>
      </c>
      <c r="J251" s="354">
        <f>VLOOKUP($A251,'[2]Sub Tool Results'!$A$3:$L$856,9,FALSE)</f>
        <v>1.2030169691243127</v>
      </c>
      <c r="K251" s="354">
        <f>VLOOKUP($A251,'[2]Sub Tool Results'!$A$3:$L$856,10,FALSE)</f>
        <v>1.151946335787039</v>
      </c>
      <c r="L251" s="354">
        <f>VLOOKUP($A251,'[2]Sub Tool Results'!$A$3:$L$856,11,FALSE)</f>
        <v>1.1013518918415892</v>
      </c>
      <c r="M251" s="354">
        <f>VLOOKUP($A251,'[2]Sub Tool Results'!$A$3:$L$856,12,FALSE)</f>
        <v>1.0513284406130483</v>
      </c>
      <c r="N251" s="3085"/>
      <c r="O251" s="3085"/>
      <c r="P251" s="3085"/>
      <c r="R251" s="3086"/>
      <c r="S251" s="3086"/>
      <c r="T251" s="3086"/>
    </row>
    <row r="252" spans="1:20" x14ac:dyDescent="0.3">
      <c r="A252" s="3088" t="s">
        <v>3635</v>
      </c>
      <c r="B252" s="3463">
        <f t="shared" si="3"/>
        <v>1.4751944048417296</v>
      </c>
      <c r="C252" s="3463">
        <f t="shared" si="3"/>
        <v>1.418093947789824</v>
      </c>
      <c r="D252" s="354"/>
      <c r="E252"/>
      <c r="F252" s="354">
        <f>VLOOKUP($A252,'[2]Sub Tool Results'!$A$3:$L$856,5,FALSE)</f>
        <v>1.4751944048417296</v>
      </c>
      <c r="G252" s="354">
        <f>VLOOKUP($A252,'[2]Sub Tool Results'!$A$3:$L$856,6,FALSE)</f>
        <v>1.418093947789824</v>
      </c>
      <c r="H252" s="354">
        <f>VLOOKUP($A252,'[2]Sub Tool Results'!$A$3:$L$856,7,FALSE)</f>
        <v>1.3624236202488542</v>
      </c>
      <c r="I252" s="354">
        <f>VLOOKUP($A252,'[2]Sub Tool Results'!$A$3:$L$856,8,FALSE)</f>
        <v>1.3077921901749481</v>
      </c>
      <c r="J252" s="354">
        <f>VLOOKUP($A252,'[2]Sub Tool Results'!$A$3:$L$856,9,FALSE)</f>
        <v>1.2530837283595078</v>
      </c>
      <c r="K252" s="354">
        <f>VLOOKUP($A252,'[2]Sub Tool Results'!$A$3:$L$856,10,FALSE)</f>
        <v>1.1989176832260062</v>
      </c>
      <c r="L252" s="354">
        <f>VLOOKUP($A252,'[2]Sub Tool Results'!$A$3:$L$856,11,FALSE)</f>
        <v>1.1454192034458368</v>
      </c>
      <c r="M252" s="354">
        <f>VLOOKUP($A252,'[2]Sub Tool Results'!$A$3:$L$856,12,FALSE)</f>
        <v>1.0926712603937476</v>
      </c>
      <c r="N252" s="3085"/>
      <c r="O252" s="3085"/>
      <c r="P252" s="3085"/>
      <c r="R252" s="3086"/>
      <c r="S252" s="3086"/>
      <c r="T252" s="3086"/>
    </row>
    <row r="253" spans="1:20" x14ac:dyDescent="0.3">
      <c r="A253" s="3088" t="s">
        <v>3637</v>
      </c>
      <c r="B253" s="3463">
        <f t="shared" si="3"/>
        <v>1.5332998431069818</v>
      </c>
      <c r="C253" s="3463">
        <f t="shared" si="3"/>
        <v>1.4737791985963471</v>
      </c>
      <c r="D253" s="354"/>
      <c r="E253"/>
      <c r="F253" s="354">
        <f>VLOOKUP($A253,'[2]Sub Tool Results'!$A$3:$L$856,5,FALSE)</f>
        <v>1.5332998431069818</v>
      </c>
      <c r="G253" s="354">
        <f>VLOOKUP($A253,'[2]Sub Tool Results'!$A$3:$L$856,6,FALSE)</f>
        <v>1.4737791985963471</v>
      </c>
      <c r="H253" s="354">
        <f>VLOOKUP($A253,'[2]Sub Tool Results'!$A$3:$L$856,7,FALSE)</f>
        <v>1.4157897789176488</v>
      </c>
      <c r="I253" s="354">
        <f>VLOOKUP($A253,'[2]Sub Tool Results'!$A$3:$L$856,8,FALSE)</f>
        <v>1.3578589494101434</v>
      </c>
      <c r="J253" s="354">
        <f>VLOOKUP($A253,'[2]Sub Tool Results'!$A$3:$L$856,9,FALSE)</f>
        <v>1.300055075798475</v>
      </c>
      <c r="K253" s="354">
        <f>VLOOKUP($A253,'[2]Sub Tool Results'!$A$3:$L$856,10,FALSE)</f>
        <v>1.2429849948302536</v>
      </c>
      <c r="L253" s="354">
        <f>VLOOKUP($A253,'[2]Sub Tool Results'!$A$3:$L$856,11,FALSE)</f>
        <v>1.1867620232265359</v>
      </c>
      <c r="M253" s="354">
        <f>VLOOKUP($A253,'[2]Sub Tool Results'!$A$3:$L$856,12,FALSE)</f>
        <v>1.1314580319301948</v>
      </c>
      <c r="N253" s="3085"/>
      <c r="O253" s="3085"/>
      <c r="P253" s="3085"/>
      <c r="R253" s="3086"/>
      <c r="S253" s="3086"/>
      <c r="T253" s="3086"/>
    </row>
    <row r="254" spans="1:20" x14ac:dyDescent="0.3">
      <c r="A254" s="3088" t="s">
        <v>3639</v>
      </c>
      <c r="B254" s="3463">
        <f t="shared" si="3"/>
        <v>1.5889850939135044</v>
      </c>
      <c r="C254" s="3463">
        <f t="shared" si="3"/>
        <v>1.5271453572651419</v>
      </c>
      <c r="D254" s="354"/>
      <c r="E254"/>
      <c r="F254" s="354">
        <f>VLOOKUP($A254,'[2]Sub Tool Results'!$A$3:$L$856,5,FALSE)</f>
        <v>1.5889850939135044</v>
      </c>
      <c r="G254" s="354">
        <f>VLOOKUP($A254,'[2]Sub Tool Results'!$A$3:$L$856,6,FALSE)</f>
        <v>1.5271453572651419</v>
      </c>
      <c r="H254" s="354">
        <f>VLOOKUP($A254,'[2]Sub Tool Results'!$A$3:$L$856,7,FALSE)</f>
        <v>1.4658565381528437</v>
      </c>
      <c r="I254" s="354">
        <f>VLOOKUP($A254,'[2]Sub Tool Results'!$A$3:$L$856,8,FALSE)</f>
        <v>1.4048302968491104</v>
      </c>
      <c r="J254" s="354">
        <f>VLOOKUP($A254,'[2]Sub Tool Results'!$A$3:$L$856,9,FALSE)</f>
        <v>1.3441223874027224</v>
      </c>
      <c r="K254" s="354">
        <f>VLOOKUP($A254,'[2]Sub Tool Results'!$A$3:$L$856,10,FALSE)</f>
        <v>1.2843278146109527</v>
      </c>
      <c r="L254" s="354">
        <f>VLOOKUP($A254,'[2]Sub Tool Results'!$A$3:$L$856,11,FALSE)</f>
        <v>1.2255487947629833</v>
      </c>
      <c r="M254" s="354">
        <f>VLOOKUP($A254,'[2]Sub Tool Results'!$A$3:$L$856,12,FALSE)</f>
        <v>1.16784678466164</v>
      </c>
      <c r="N254" s="3085"/>
      <c r="O254" s="3085"/>
      <c r="P254" s="3085"/>
      <c r="R254" s="3086"/>
      <c r="S254" s="3086"/>
      <c r="T254" s="3086"/>
    </row>
    <row r="255" spans="1:20" x14ac:dyDescent="0.3">
      <c r="A255" s="3088" t="s">
        <v>3641</v>
      </c>
      <c r="B255" s="3463">
        <f t="shared" si="3"/>
        <v>0.22656147366465054</v>
      </c>
      <c r="C255" s="3463">
        <f t="shared" si="3"/>
        <v>0.21935316709019378</v>
      </c>
      <c r="D255" s="354"/>
      <c r="E255"/>
      <c r="F255" s="354">
        <f>VLOOKUP($A255,'[2]Sub Tool Results'!$A$3:$L$856,5,FALSE)</f>
        <v>0.22656147366465054</v>
      </c>
      <c r="G255" s="354">
        <f>VLOOKUP($A255,'[2]Sub Tool Results'!$A$3:$L$856,6,FALSE)</f>
        <v>0.21935316709019378</v>
      </c>
      <c r="H255" s="354">
        <f>VLOOKUP($A255,'[2]Sub Tool Results'!$A$3:$L$856,7,FALSE)</f>
        <v>0.21277280979333596</v>
      </c>
      <c r="I255" s="354">
        <f>VLOOKUP($A255,'[2]Sub Tool Results'!$A$3:$L$856,8,FALSE)</f>
        <v>0.20591261362310426</v>
      </c>
      <c r="J255" s="354">
        <f>VLOOKUP($A255,'[2]Sub Tool Results'!$A$3:$L$856,9,FALSE)</f>
        <v>0.19870318395688569</v>
      </c>
      <c r="K255" s="354">
        <f>VLOOKUP($A255,'[2]Sub Tool Results'!$A$3:$L$856,10,FALSE)</f>
        <v>0.19165655421720537</v>
      </c>
      <c r="L255" s="354">
        <f>VLOOKUP($A255,'[2]Sub Tool Results'!$A$3:$L$856,11,FALSE)</f>
        <v>0.18399493896471711</v>
      </c>
      <c r="M255" s="354">
        <f>VLOOKUP($A255,'[2]Sub Tool Results'!$A$3:$L$856,12,FALSE)</f>
        <v>0.17590167748883559</v>
      </c>
      <c r="N255" s="3085"/>
      <c r="O255" s="3085"/>
      <c r="P255" s="3085"/>
      <c r="R255" s="3086"/>
      <c r="S255" s="3086"/>
      <c r="T255" s="3086"/>
    </row>
    <row r="256" spans="1:20" x14ac:dyDescent="0.3">
      <c r="A256" s="3088" t="s">
        <v>3643</v>
      </c>
      <c r="B256" s="3463">
        <f t="shared" si="3"/>
        <v>1.6423512525822992</v>
      </c>
      <c r="C256" s="3463">
        <f t="shared" si="3"/>
        <v>1.577212116500337</v>
      </c>
      <c r="D256" s="354"/>
      <c r="E256"/>
      <c r="F256" s="354">
        <f>VLOOKUP($A256,'[2]Sub Tool Results'!$A$3:$L$856,5,FALSE)</f>
        <v>1.6423512525822992</v>
      </c>
      <c r="G256" s="354">
        <f>VLOOKUP($A256,'[2]Sub Tool Results'!$A$3:$L$856,6,FALSE)</f>
        <v>1.577212116500337</v>
      </c>
      <c r="H256" s="354">
        <f>VLOOKUP($A256,'[2]Sub Tool Results'!$A$3:$L$856,7,FALSE)</f>
        <v>1.5128278855918111</v>
      </c>
      <c r="I256" s="354">
        <f>VLOOKUP($A256,'[2]Sub Tool Results'!$A$3:$L$856,8,FALSE)</f>
        <v>1.4488976084533578</v>
      </c>
      <c r="J256" s="354">
        <f>VLOOKUP($A256,'[2]Sub Tool Results'!$A$3:$L$856,9,FALSE)</f>
        <v>1.3854652071834215</v>
      </c>
      <c r="K256" s="354">
        <f>VLOOKUP($A256,'[2]Sub Tool Results'!$A$3:$L$856,10,FALSE)</f>
        <v>1.3231145861474001</v>
      </c>
      <c r="L256" s="354">
        <f>VLOOKUP($A256,'[2]Sub Tool Results'!$A$3:$L$856,11,FALSE)</f>
        <v>1.2619375474944283</v>
      </c>
      <c r="M256" s="354">
        <f>VLOOKUP($A256,'[2]Sub Tool Results'!$A$3:$L$856,12,FALSE)</f>
        <v>1.2019857777486511</v>
      </c>
      <c r="N256" s="3085"/>
      <c r="O256" s="3085"/>
      <c r="P256" s="3085"/>
      <c r="R256" s="3086"/>
      <c r="S256" s="3086"/>
      <c r="T256" s="3086"/>
    </row>
    <row r="257" spans="1:20" x14ac:dyDescent="0.3">
      <c r="A257" s="3088" t="s">
        <v>3645</v>
      </c>
      <c r="B257" s="3463">
        <f t="shared" si="3"/>
        <v>1.6924180118174943</v>
      </c>
      <c r="C257" s="3463">
        <f t="shared" si="3"/>
        <v>1.6241834639393042</v>
      </c>
      <c r="D257" s="354"/>
      <c r="E257"/>
      <c r="F257" s="354">
        <f>VLOOKUP($A257,'[2]Sub Tool Results'!$A$3:$L$856,5,FALSE)</f>
        <v>1.6924180118174943</v>
      </c>
      <c r="G257" s="354">
        <f>VLOOKUP($A257,'[2]Sub Tool Results'!$A$3:$L$856,6,FALSE)</f>
        <v>1.6241834639393042</v>
      </c>
      <c r="H257" s="354">
        <f>VLOOKUP($A257,'[2]Sub Tool Results'!$A$3:$L$856,7,FALSE)</f>
        <v>1.5568951971960585</v>
      </c>
      <c r="I257" s="354">
        <f>VLOOKUP($A257,'[2]Sub Tool Results'!$A$3:$L$856,8,FALSE)</f>
        <v>1.4902404282340571</v>
      </c>
      <c r="J257" s="354">
        <f>VLOOKUP($A257,'[2]Sub Tool Results'!$A$3:$L$856,9,FALSE)</f>
        <v>1.4242519787198689</v>
      </c>
      <c r="K257" s="354">
        <f>VLOOKUP($A257,'[2]Sub Tool Results'!$A$3:$L$856,10,FALSE)</f>
        <v>1.3595033388788451</v>
      </c>
      <c r="L257" s="354">
        <f>VLOOKUP($A257,'[2]Sub Tool Results'!$A$3:$L$856,11,FALSE)</f>
        <v>1.2960765405814394</v>
      </c>
      <c r="M257" s="354">
        <f>VLOOKUP($A257,'[2]Sub Tool Results'!$A$3:$L$856,12,FALSE)</f>
        <v>1.2340141041273085</v>
      </c>
      <c r="N257" s="3085"/>
      <c r="O257" s="3085"/>
      <c r="P257" s="3085"/>
      <c r="R257" s="3086"/>
      <c r="S257" s="3086"/>
      <c r="T257" s="3086"/>
    </row>
    <row r="258" spans="1:20" x14ac:dyDescent="0.3">
      <c r="A258" s="3088" t="s">
        <v>3647</v>
      </c>
      <c r="B258" s="3463">
        <f t="shared" si="3"/>
        <v>1.7393893592564615</v>
      </c>
      <c r="C258" s="3463">
        <f t="shared" si="3"/>
        <v>1.6682507755435514</v>
      </c>
      <c r="D258" s="354"/>
      <c r="E258"/>
      <c r="F258" s="354">
        <f>VLOOKUP($A258,'[2]Sub Tool Results'!$A$3:$L$856,5,FALSE)</f>
        <v>1.7393893592564615</v>
      </c>
      <c r="G258" s="354">
        <f>VLOOKUP($A258,'[2]Sub Tool Results'!$A$3:$L$856,6,FALSE)</f>
        <v>1.6682507755435514</v>
      </c>
      <c r="H258" s="354">
        <f>VLOOKUP($A258,'[2]Sub Tool Results'!$A$3:$L$856,7,FALSE)</f>
        <v>1.5982380169767576</v>
      </c>
      <c r="I258" s="354">
        <f>VLOOKUP($A258,'[2]Sub Tool Results'!$A$3:$L$856,8,FALSE)</f>
        <v>1.5290271997705045</v>
      </c>
      <c r="J258" s="354">
        <f>VLOOKUP($A258,'[2]Sub Tool Results'!$A$3:$L$856,9,FALSE)</f>
        <v>1.4606407314513139</v>
      </c>
      <c r="K258" s="354">
        <f>VLOOKUP($A258,'[2]Sub Tool Results'!$A$3:$L$856,10,FALSE)</f>
        <v>1.393642331965856</v>
      </c>
      <c r="L258" s="354">
        <f>VLOOKUP($A258,'[2]Sub Tool Results'!$A$3:$L$856,11,FALSE)</f>
        <v>1.328104866960097</v>
      </c>
      <c r="M258" s="354">
        <f>VLOOKUP($A258,'[2]Sub Tool Results'!$A$3:$L$856,12,FALSE)</f>
        <v>1.2640622572173335</v>
      </c>
      <c r="N258" s="3085"/>
      <c r="O258" s="3085"/>
      <c r="P258" s="3085"/>
      <c r="R258" s="3086"/>
      <c r="S258" s="3086"/>
      <c r="T258" s="3086"/>
    </row>
    <row r="259" spans="1:20" x14ac:dyDescent="0.3">
      <c r="A259" s="3088" t="s">
        <v>3649</v>
      </c>
      <c r="B259" s="3463">
        <f t="shared" si="3"/>
        <v>1.7834566708607089</v>
      </c>
      <c r="C259" s="3463">
        <f t="shared" si="3"/>
        <v>1.7095935953242507</v>
      </c>
      <c r="D259" s="354"/>
      <c r="E259"/>
      <c r="F259" s="354">
        <f>VLOOKUP($A259,'[2]Sub Tool Results'!$A$3:$L$856,5,FALSE)</f>
        <v>1.7834566708607089</v>
      </c>
      <c r="G259" s="354">
        <f>VLOOKUP($A259,'[2]Sub Tool Results'!$A$3:$L$856,6,FALSE)</f>
        <v>1.7095935953242507</v>
      </c>
      <c r="H259" s="354">
        <f>VLOOKUP($A259,'[2]Sub Tool Results'!$A$3:$L$856,7,FALSE)</f>
        <v>1.6370247885132052</v>
      </c>
      <c r="I259" s="354">
        <f>VLOOKUP($A259,'[2]Sub Tool Results'!$A$3:$L$856,8,FALSE)</f>
        <v>1.5654159525019495</v>
      </c>
      <c r="J259" s="354">
        <f>VLOOKUP($A259,'[2]Sub Tool Results'!$A$3:$L$856,9,FALSE)</f>
        <v>1.494779724538325</v>
      </c>
      <c r="K259" s="354">
        <f>VLOOKUP($A259,'[2]Sub Tool Results'!$A$3:$L$856,10,FALSE)</f>
        <v>1.4256706583445138</v>
      </c>
      <c r="L259" s="354">
        <f>VLOOKUP($A259,'[2]Sub Tool Results'!$A$3:$L$856,11,FALSE)</f>
        <v>1.358153020050122</v>
      </c>
      <c r="M259" s="354">
        <f>VLOOKUP($A259,'[2]Sub Tool Results'!$A$3:$L$856,12,FALSE)</f>
        <v>1.2922526625930957</v>
      </c>
      <c r="N259" s="3085"/>
      <c r="O259" s="3085"/>
      <c r="P259" s="3085"/>
      <c r="R259" s="3086"/>
      <c r="S259" s="3086"/>
      <c r="T259" s="3086"/>
    </row>
    <row r="260" spans="1:20" x14ac:dyDescent="0.3">
      <c r="A260" s="3088" t="s">
        <v>3651</v>
      </c>
      <c r="B260" s="3463">
        <f t="shared" si="3"/>
        <v>1.824799490641408</v>
      </c>
      <c r="C260" s="3463">
        <f t="shared" si="3"/>
        <v>1.7483803668606981</v>
      </c>
      <c r="D260" s="354"/>
      <c r="E260"/>
      <c r="F260" s="354">
        <f>VLOOKUP($A260,'[2]Sub Tool Results'!$A$3:$L$856,5,FALSE)</f>
        <v>1.824799490641408</v>
      </c>
      <c r="G260" s="354">
        <f>VLOOKUP($A260,'[2]Sub Tool Results'!$A$3:$L$856,6,FALSE)</f>
        <v>1.7483803668606981</v>
      </c>
      <c r="H260" s="354">
        <f>VLOOKUP($A260,'[2]Sub Tool Results'!$A$3:$L$856,7,FALSE)</f>
        <v>1.67341354124465</v>
      </c>
      <c r="I260" s="354">
        <f>VLOOKUP($A260,'[2]Sub Tool Results'!$A$3:$L$856,8,FALSE)</f>
        <v>1.5995549455889606</v>
      </c>
      <c r="J260" s="354">
        <f>VLOOKUP($A260,'[2]Sub Tool Results'!$A$3:$L$856,9,FALSE)</f>
        <v>1.5268080509169828</v>
      </c>
      <c r="K260" s="354">
        <f>VLOOKUP($A260,'[2]Sub Tool Results'!$A$3:$L$856,10,FALSE)</f>
        <v>1.4557188114345387</v>
      </c>
      <c r="L260" s="354">
        <f>VLOOKUP($A260,'[2]Sub Tool Results'!$A$3:$L$856,11,FALSE)</f>
        <v>1.386343425425884</v>
      </c>
      <c r="M260" s="354">
        <f>VLOOKUP($A260,'[2]Sub Tool Results'!$A$3:$L$856,12,FALSE)</f>
        <v>1.3187001767836972</v>
      </c>
      <c r="N260" s="3085"/>
      <c r="O260" s="3085"/>
      <c r="P260" s="3085"/>
      <c r="R260" s="3086"/>
      <c r="S260" s="3086"/>
      <c r="T260" s="3086"/>
    </row>
    <row r="261" spans="1:20" x14ac:dyDescent="0.3">
      <c r="A261" s="3088" t="s">
        <v>3653</v>
      </c>
      <c r="B261" s="3463">
        <f t="shared" ref="B261:C325" si="4">F261</f>
        <v>1.8635862621778556</v>
      </c>
      <c r="C261" s="3463">
        <f t="shared" si="4"/>
        <v>1.7847691195921431</v>
      </c>
      <c r="D261" s="354"/>
      <c r="E261"/>
      <c r="F261" s="354">
        <f>VLOOKUP($A261,'[2]Sub Tool Results'!$A$3:$L$856,5,FALSE)</f>
        <v>1.8635862621778556</v>
      </c>
      <c r="G261" s="354">
        <f>VLOOKUP($A261,'[2]Sub Tool Results'!$A$3:$L$856,6,FALSE)</f>
        <v>1.7847691195921431</v>
      </c>
      <c r="H261" s="354">
        <f>VLOOKUP($A261,'[2]Sub Tool Results'!$A$3:$L$856,7,FALSE)</f>
        <v>1.7075525343316609</v>
      </c>
      <c r="I261" s="354">
        <f>VLOOKUP($A261,'[2]Sub Tool Results'!$A$3:$L$856,8,FALSE)</f>
        <v>1.631583271967618</v>
      </c>
      <c r="J261" s="354">
        <f>VLOOKUP($A261,'[2]Sub Tool Results'!$A$3:$L$856,9,FALSE)</f>
        <v>1.5568562040070075</v>
      </c>
      <c r="K261" s="354">
        <f>VLOOKUP($A261,'[2]Sub Tool Results'!$A$3:$L$856,10,FALSE)</f>
        <v>1.483909216810301</v>
      </c>
      <c r="L261" s="354">
        <f>VLOOKUP($A261,'[2]Sub Tool Results'!$A$3:$L$856,11,FALSE)</f>
        <v>1.4127909396164855</v>
      </c>
      <c r="M261" s="354">
        <f>VLOOKUP($A261,'[2]Sub Tool Results'!$A$3:$L$856,12,FALSE)</f>
        <v>1.3435125552343974</v>
      </c>
      <c r="N261" s="3085"/>
      <c r="O261" s="3085"/>
      <c r="P261" s="3085"/>
      <c r="R261" s="3086"/>
      <c r="S261" s="3086"/>
      <c r="T261" s="3086"/>
    </row>
    <row r="262" spans="1:20" x14ac:dyDescent="0.3">
      <c r="A262" s="3088" t="s">
        <v>3655</v>
      </c>
      <c r="B262" s="3463">
        <f t="shared" si="4"/>
        <v>1.8999750149093007</v>
      </c>
      <c r="C262" s="3463">
        <f t="shared" si="4"/>
        <v>1.8189081126791546</v>
      </c>
      <c r="D262" s="354"/>
      <c r="E262"/>
      <c r="F262" s="354">
        <f>VLOOKUP($A262,'[2]Sub Tool Results'!$A$3:$L$856,5,FALSE)</f>
        <v>1.8999750149093007</v>
      </c>
      <c r="G262" s="354">
        <f>VLOOKUP($A262,'[2]Sub Tool Results'!$A$3:$L$856,6,FALSE)</f>
        <v>1.8189081126791546</v>
      </c>
      <c r="H262" s="354">
        <f>VLOOKUP($A262,'[2]Sub Tool Results'!$A$3:$L$856,7,FALSE)</f>
        <v>1.7395808607103189</v>
      </c>
      <c r="I262" s="354">
        <f>VLOOKUP($A262,'[2]Sub Tool Results'!$A$3:$L$856,8,FALSE)</f>
        <v>1.6616314250576429</v>
      </c>
      <c r="J262" s="354">
        <f>VLOOKUP($A262,'[2]Sub Tool Results'!$A$3:$L$856,9,FALSE)</f>
        <v>1.5850466093827698</v>
      </c>
      <c r="K262" s="354">
        <f>VLOOKUP($A262,'[2]Sub Tool Results'!$A$3:$L$856,10,FALSE)</f>
        <v>1.5103567310009023</v>
      </c>
      <c r="L262" s="354">
        <f>VLOOKUP($A262,'[2]Sub Tool Results'!$A$3:$L$856,11,FALSE)</f>
        <v>1.4376033180671861</v>
      </c>
      <c r="M262" s="354">
        <f>VLOOKUP($A262,'[2]Sub Tool Results'!$A$3:$L$856,12,FALSE)</f>
        <v>1.3667908913360023</v>
      </c>
      <c r="N262" s="3085"/>
      <c r="O262" s="3085"/>
      <c r="P262" s="3085"/>
      <c r="R262" s="3086"/>
      <c r="S262" s="3086"/>
      <c r="T262" s="3086"/>
    </row>
    <row r="263" spans="1:20" x14ac:dyDescent="0.3">
      <c r="A263" s="3088" t="s">
        <v>3657</v>
      </c>
      <c r="B263" s="3463">
        <f t="shared" si="4"/>
        <v>1.9341140079963117</v>
      </c>
      <c r="C263" s="3463">
        <f t="shared" si="4"/>
        <v>1.8509364390578122</v>
      </c>
      <c r="D263" s="354"/>
      <c r="E263"/>
      <c r="F263" s="354">
        <f>VLOOKUP($A263,'[2]Sub Tool Results'!$A$3:$L$856,5,FALSE)</f>
        <v>1.9341140079963117</v>
      </c>
      <c r="G263" s="354">
        <f>VLOOKUP($A263,'[2]Sub Tool Results'!$A$3:$L$856,6,FALSE)</f>
        <v>1.8509364390578122</v>
      </c>
      <c r="H263" s="354">
        <f>VLOOKUP($A263,'[2]Sub Tool Results'!$A$3:$L$856,7,FALSE)</f>
        <v>1.7696290138003439</v>
      </c>
      <c r="I263" s="354">
        <f>VLOOKUP($A263,'[2]Sub Tool Results'!$A$3:$L$856,8,FALSE)</f>
        <v>1.6898218304334052</v>
      </c>
      <c r="J263" s="354">
        <f>VLOOKUP($A263,'[2]Sub Tool Results'!$A$3:$L$856,9,FALSE)</f>
        <v>1.6114941235733713</v>
      </c>
      <c r="K263" s="354">
        <f>VLOOKUP($A263,'[2]Sub Tool Results'!$A$3:$L$856,10,FALSE)</f>
        <v>1.5351691094516027</v>
      </c>
      <c r="L263" s="354">
        <f>VLOOKUP($A263,'[2]Sub Tool Results'!$A$3:$L$856,11,FALSE)</f>
        <v>1.4608816541687906</v>
      </c>
      <c r="M263" s="354">
        <f>VLOOKUP($A263,'[2]Sub Tool Results'!$A$3:$L$856,12,FALSE)</f>
        <v>1.3886300283109572</v>
      </c>
      <c r="N263" s="3085"/>
      <c r="O263" s="3085"/>
      <c r="P263" s="3085"/>
      <c r="R263" s="3086"/>
      <c r="S263" s="3086"/>
      <c r="T263" s="3086"/>
    </row>
    <row r="264" spans="1:20" x14ac:dyDescent="0.3">
      <c r="A264" s="3088" t="s">
        <v>3659</v>
      </c>
      <c r="B264" s="3463">
        <f t="shared" si="4"/>
        <v>1.9661423343749693</v>
      </c>
      <c r="C264" s="3463">
        <f t="shared" si="4"/>
        <v>1.8809845921478372</v>
      </c>
      <c r="D264" s="354"/>
      <c r="E264"/>
      <c r="F264" s="354">
        <f>VLOOKUP($A264,'[2]Sub Tool Results'!$A$3:$L$856,5,FALSE)</f>
        <v>1.9661423343749693</v>
      </c>
      <c r="G264" s="354">
        <f>VLOOKUP($A264,'[2]Sub Tool Results'!$A$3:$L$856,6,FALSE)</f>
        <v>1.8809845921478372</v>
      </c>
      <c r="H264" s="354">
        <f>VLOOKUP($A264,'[2]Sub Tool Results'!$A$3:$L$856,7,FALSE)</f>
        <v>1.7978194191761061</v>
      </c>
      <c r="I264" s="354">
        <f>VLOOKUP($A264,'[2]Sub Tool Results'!$A$3:$L$856,8,FALSE)</f>
        <v>1.7162693446240069</v>
      </c>
      <c r="J264" s="354">
        <f>VLOOKUP($A264,'[2]Sub Tool Results'!$A$3:$L$856,9,FALSE)</f>
        <v>1.6363065020240717</v>
      </c>
      <c r="K264" s="354">
        <f>VLOOKUP($A264,'[2]Sub Tool Results'!$A$3:$L$856,10,FALSE)</f>
        <v>1.5584474455532071</v>
      </c>
      <c r="L264" s="354">
        <f>VLOOKUP($A264,'[2]Sub Tool Results'!$A$3:$L$856,11,FALSE)</f>
        <v>1.4827207911437457</v>
      </c>
      <c r="M264" s="354">
        <f>VLOOKUP($A264,'[2]Sub Tool Results'!$A$3:$L$856,12,FALSE)</f>
        <v>1.4091189456343038</v>
      </c>
      <c r="N264" s="3085"/>
      <c r="O264" s="3085"/>
      <c r="P264" s="3085"/>
      <c r="R264" s="3086"/>
      <c r="S264" s="3086"/>
      <c r="T264" s="3086"/>
    </row>
    <row r="265" spans="1:20" x14ac:dyDescent="0.3">
      <c r="A265" s="3088" t="s">
        <v>3661</v>
      </c>
      <c r="B265" s="3463">
        <f t="shared" si="4"/>
        <v>1.9961904874649945</v>
      </c>
      <c r="C265" s="3463">
        <f t="shared" si="4"/>
        <v>1.9091749975235994</v>
      </c>
      <c r="D265" s="354"/>
      <c r="E265"/>
      <c r="F265" s="354">
        <f>VLOOKUP($A265,'[2]Sub Tool Results'!$A$3:$L$856,5,FALSE)</f>
        <v>1.9961904874649945</v>
      </c>
      <c r="G265" s="354">
        <f>VLOOKUP($A265,'[2]Sub Tool Results'!$A$3:$L$856,6,FALSE)</f>
        <v>1.9091749975235994</v>
      </c>
      <c r="H265" s="354">
        <f>VLOOKUP($A265,'[2]Sub Tool Results'!$A$3:$L$856,7,FALSE)</f>
        <v>1.8242669333667074</v>
      </c>
      <c r="I265" s="354">
        <f>VLOOKUP($A265,'[2]Sub Tool Results'!$A$3:$L$856,8,FALSE)</f>
        <v>1.7410817230747071</v>
      </c>
      <c r="J265" s="354">
        <f>VLOOKUP($A265,'[2]Sub Tool Results'!$A$3:$L$856,9,FALSE)</f>
        <v>1.6595848381256761</v>
      </c>
      <c r="K265" s="354">
        <f>VLOOKUP($A265,'[2]Sub Tool Results'!$A$3:$L$856,10,FALSE)</f>
        <v>1.5802865825281625</v>
      </c>
      <c r="L265" s="354">
        <f>VLOOKUP($A265,'[2]Sub Tool Results'!$A$3:$L$856,11,FALSE)</f>
        <v>1.5032097084670921</v>
      </c>
      <c r="M265" s="354">
        <f>VLOOKUP($A265,'[2]Sub Tool Results'!$A$3:$L$856,12,FALSE)</f>
        <v>1.4283411215638906</v>
      </c>
      <c r="N265" s="3085"/>
      <c r="O265" s="3085"/>
      <c r="P265" s="3085"/>
      <c r="R265" s="3086"/>
      <c r="S265" s="3086"/>
      <c r="T265" s="3086"/>
    </row>
    <row r="266" spans="1:20" x14ac:dyDescent="0.3">
      <c r="A266" s="3088" t="s">
        <v>3663</v>
      </c>
      <c r="B266" s="3463">
        <f t="shared" si="4"/>
        <v>0.33455906240735117</v>
      </c>
      <c r="C266" s="3463">
        <f t="shared" si="4"/>
        <v>0.32412838814082917</v>
      </c>
      <c r="D266" s="354"/>
      <c r="E266"/>
      <c r="F266" s="354">
        <f>VLOOKUP($A266,'[2]Sub Tool Results'!$A$3:$L$856,5,FALSE)</f>
        <v>0.33455906240735117</v>
      </c>
      <c r="G266" s="354">
        <f>VLOOKUP($A266,'[2]Sub Tool Results'!$A$3:$L$856,6,FALSE)</f>
        <v>0.32412838814082917</v>
      </c>
      <c r="H266" s="354">
        <f>VLOOKUP($A266,'[2]Sub Tool Results'!$A$3:$L$856,7,FALSE)</f>
        <v>0.31391020236580486</v>
      </c>
      <c r="I266" s="354">
        <f>VLOOKUP($A266,'[2]Sub Tool Results'!$A$3:$L$856,8,FALSE)</f>
        <v>0.3034784050075211</v>
      </c>
      <c r="J266" s="354">
        <f>VLOOKUP($A266,'[2]Sub Tool Results'!$A$3:$L$856,9,FALSE)</f>
        <v>0.29279394678967419</v>
      </c>
      <c r="K266" s="354">
        <f>VLOOKUP($A266,'[2]Sub Tool Results'!$A$3:$L$856,10,FALSE)</f>
        <v>0.28156073034913393</v>
      </c>
      <c r="L266" s="354">
        <f>VLOOKUP($A266,'[2]Sub Tool Results'!$A$3:$L$856,11,FALSE)</f>
        <v>0.26999244032162417</v>
      </c>
      <c r="M266" s="354">
        <f>VLOOKUP($A266,'[2]Sub Tool Results'!$A$3:$L$856,12,FALSE)</f>
        <v>0.25796408984419111</v>
      </c>
      <c r="N266" s="3085"/>
      <c r="O266" s="3085"/>
      <c r="P266" s="3085"/>
      <c r="R266" s="3086"/>
      <c r="S266" s="3086"/>
      <c r="T266" s="3086"/>
    </row>
    <row r="267" spans="1:20" x14ac:dyDescent="0.3">
      <c r="A267" s="3088" t="s">
        <v>3665</v>
      </c>
      <c r="B267" s="3463">
        <f t="shared" si="4"/>
        <v>2.0243808928407567</v>
      </c>
      <c r="C267" s="3463">
        <f t="shared" si="4"/>
        <v>1.935622511714201</v>
      </c>
      <c r="D267" s="354"/>
      <c r="E267"/>
      <c r="F267" s="354">
        <f>VLOOKUP($A267,'[2]Sub Tool Results'!$A$3:$L$856,5,FALSE)</f>
        <v>2.0243808928407567</v>
      </c>
      <c r="G267" s="354">
        <f>VLOOKUP($A267,'[2]Sub Tool Results'!$A$3:$L$856,6,FALSE)</f>
        <v>1.935622511714201</v>
      </c>
      <c r="H267" s="354">
        <f>VLOOKUP($A267,'[2]Sub Tool Results'!$A$3:$L$856,7,FALSE)</f>
        <v>1.849079311817408</v>
      </c>
      <c r="I267" s="354">
        <f>VLOOKUP($A267,'[2]Sub Tool Results'!$A$3:$L$856,8,FALSE)</f>
        <v>1.764360059176312</v>
      </c>
      <c r="J267" s="354">
        <f>VLOOKUP($A267,'[2]Sub Tool Results'!$A$3:$L$856,9,FALSE)</f>
        <v>1.6814239751006315</v>
      </c>
      <c r="K267" s="354">
        <f>VLOOKUP($A267,'[2]Sub Tool Results'!$A$3:$L$856,10,FALSE)</f>
        <v>1.6007754998515091</v>
      </c>
      <c r="L267" s="354">
        <f>VLOOKUP($A267,'[2]Sub Tool Results'!$A$3:$L$856,11,FALSE)</f>
        <v>1.5224318843966789</v>
      </c>
      <c r="M267" s="354">
        <f>VLOOKUP($A267,'[2]Sub Tool Results'!$A$3:$L$856,12,FALSE)</f>
        <v>1.4463748732569077</v>
      </c>
      <c r="N267" s="3085"/>
      <c r="O267" s="3085"/>
      <c r="P267" s="3085"/>
      <c r="R267" s="3086"/>
      <c r="S267" s="3086"/>
      <c r="T267" s="3086"/>
    </row>
    <row r="268" spans="1:20" x14ac:dyDescent="0.3">
      <c r="A268" s="3088" t="s">
        <v>3667</v>
      </c>
      <c r="B268" s="3463">
        <f t="shared" si="4"/>
        <v>0.43933428345798664</v>
      </c>
      <c r="C268" s="3463">
        <f t="shared" si="4"/>
        <v>0.42526578071329807</v>
      </c>
      <c r="D268" s="354"/>
      <c r="E268"/>
      <c r="F268" s="354">
        <f>VLOOKUP($A268,'[2]Sub Tool Results'!$A$3:$L$856,5,FALSE)</f>
        <v>0.43933428345798664</v>
      </c>
      <c r="G268" s="354">
        <f>VLOOKUP($A268,'[2]Sub Tool Results'!$A$3:$L$856,6,FALSE)</f>
        <v>0.42526578071329807</v>
      </c>
      <c r="H268" s="354">
        <f>VLOOKUP($A268,'[2]Sub Tool Results'!$A$3:$L$856,7,FALSE)</f>
        <v>0.4114759937502217</v>
      </c>
      <c r="I268" s="354">
        <f>VLOOKUP($A268,'[2]Sub Tool Results'!$A$3:$L$856,8,FALSE)</f>
        <v>0.39756916784030966</v>
      </c>
      <c r="J268" s="354">
        <f>VLOOKUP($A268,'[2]Sub Tool Results'!$A$3:$L$856,9,FALSE)</f>
        <v>0.38269812292160282</v>
      </c>
      <c r="K268" s="354">
        <f>VLOOKUP($A268,'[2]Sub Tool Results'!$A$3:$L$856,10,FALSE)</f>
        <v>0.36755823170604096</v>
      </c>
      <c r="L268" s="354">
        <f>VLOOKUP($A268,'[2]Sub Tool Results'!$A$3:$L$856,11,FALSE)</f>
        <v>0.35205485267697967</v>
      </c>
      <c r="M268" s="354">
        <f>VLOOKUP($A268,'[2]Sub Tool Results'!$A$3:$L$856,12,FALSE)</f>
        <v>0.33667377648694113</v>
      </c>
      <c r="N268" s="3085"/>
      <c r="O268" s="3085"/>
      <c r="P268" s="3085"/>
      <c r="R268" s="3086"/>
      <c r="S268" s="3086"/>
      <c r="T268" s="3086"/>
    </row>
    <row r="269" spans="1:20" x14ac:dyDescent="0.3">
      <c r="A269" s="3088" t="s">
        <v>3669</v>
      </c>
      <c r="B269" s="3463">
        <f t="shared" si="4"/>
        <v>0.54047167603045543</v>
      </c>
      <c r="C269" s="3463">
        <f t="shared" si="4"/>
        <v>0.52283157209771491</v>
      </c>
      <c r="D269" s="354"/>
      <c r="E269"/>
      <c r="F269" s="354">
        <f>VLOOKUP($A269,'[2]Sub Tool Results'!$A$3:$L$856,5,FALSE)</f>
        <v>0.54047167603045543</v>
      </c>
      <c r="G269" s="354">
        <f>VLOOKUP($A269,'[2]Sub Tool Results'!$A$3:$L$856,6,FALSE)</f>
        <v>0.52283157209771491</v>
      </c>
      <c r="H269" s="354">
        <f>VLOOKUP($A269,'[2]Sub Tool Results'!$A$3:$L$856,7,FALSE)</f>
        <v>0.5055667565830102</v>
      </c>
      <c r="I269" s="354">
        <f>VLOOKUP($A269,'[2]Sub Tool Results'!$A$3:$L$856,8,FALSE)</f>
        <v>0.48747334397223824</v>
      </c>
      <c r="J269" s="354">
        <f>VLOOKUP($A269,'[2]Sub Tool Results'!$A$3:$L$856,9,FALSE)</f>
        <v>0.46869562427850986</v>
      </c>
      <c r="K269" s="354">
        <f>VLOOKUP($A269,'[2]Sub Tool Results'!$A$3:$L$856,10,FALSE)</f>
        <v>0.44962064406139646</v>
      </c>
      <c r="L269" s="354">
        <f>VLOOKUP($A269,'[2]Sub Tool Results'!$A$3:$L$856,11,FALSE)</f>
        <v>0.43076453931972974</v>
      </c>
      <c r="M269" s="354">
        <f>VLOOKUP($A269,'[2]Sub Tool Results'!$A$3:$L$856,12,FALSE)</f>
        <v>0.41205204654736943</v>
      </c>
      <c r="N269" s="3085"/>
      <c r="O269" s="3085"/>
      <c r="P269" s="3085"/>
      <c r="R269" s="3086"/>
      <c r="S269" s="3086"/>
      <c r="T269" s="3086"/>
    </row>
    <row r="270" spans="1:20" x14ac:dyDescent="0.3">
      <c r="A270" s="3088" t="s">
        <v>3671</v>
      </c>
      <c r="B270" s="3463">
        <f t="shared" si="4"/>
        <v>0.63803746741487233</v>
      </c>
      <c r="C270" s="3463">
        <f t="shared" si="4"/>
        <v>0.61692233493050341</v>
      </c>
      <c r="D270" s="354"/>
      <c r="E270"/>
      <c r="F270" s="354">
        <f>VLOOKUP($A270,'[2]Sub Tool Results'!$A$3:$L$856,5,FALSE)</f>
        <v>0.63803746741487233</v>
      </c>
      <c r="G270" s="354">
        <f>VLOOKUP($A270,'[2]Sub Tool Results'!$A$3:$L$856,6,FALSE)</f>
        <v>0.61692233493050341</v>
      </c>
      <c r="H270" s="354">
        <f>VLOOKUP($A270,'[2]Sub Tool Results'!$A$3:$L$856,7,FALSE)</f>
        <v>0.59547093271493867</v>
      </c>
      <c r="I270" s="354">
        <f>VLOOKUP($A270,'[2]Sub Tool Results'!$A$3:$L$856,8,FALSE)</f>
        <v>0.57347084532914538</v>
      </c>
      <c r="J270" s="354">
        <f>VLOOKUP($A270,'[2]Sub Tool Results'!$A$3:$L$856,9,FALSE)</f>
        <v>0.55075803663386536</v>
      </c>
      <c r="K270" s="354">
        <f>VLOOKUP($A270,'[2]Sub Tool Results'!$A$3:$L$856,10,FALSE)</f>
        <v>0.52833033070414659</v>
      </c>
      <c r="L270" s="354">
        <f>VLOOKUP($A270,'[2]Sub Tool Results'!$A$3:$L$856,11,FALSE)</f>
        <v>0.5061428093801581</v>
      </c>
      <c r="M270" s="354">
        <f>VLOOKUP($A270,'[2]Sub Tool Results'!$A$3:$L$856,12,FALSE)</f>
        <v>0.48410232263259501</v>
      </c>
      <c r="N270" s="3085"/>
      <c r="O270" s="3085"/>
      <c r="P270" s="3085"/>
      <c r="R270" s="3086"/>
      <c r="S270" s="3086"/>
      <c r="T270" s="3086"/>
    </row>
    <row r="271" spans="1:20" x14ac:dyDescent="0.3">
      <c r="A271" s="3088" t="s">
        <v>3673</v>
      </c>
      <c r="B271" s="3463">
        <f t="shared" si="4"/>
        <v>0.73212823024766083</v>
      </c>
      <c r="C271" s="3463">
        <f t="shared" si="4"/>
        <v>0.70682651106243199</v>
      </c>
      <c r="D271" s="354"/>
      <c r="E271"/>
      <c r="F271" s="354">
        <f>VLOOKUP($A271,'[2]Sub Tool Results'!$A$3:$L$856,5,FALSE)</f>
        <v>0.73212823024766083</v>
      </c>
      <c r="G271" s="354">
        <f>VLOOKUP($A271,'[2]Sub Tool Results'!$A$3:$L$856,6,FALSE)</f>
        <v>0.70682651106243199</v>
      </c>
      <c r="H271" s="354">
        <f>VLOOKUP($A271,'[2]Sub Tool Results'!$A$3:$L$856,7,FALSE)</f>
        <v>0.68146843407184576</v>
      </c>
      <c r="I271" s="354">
        <f>VLOOKUP($A271,'[2]Sub Tool Results'!$A$3:$L$856,8,FALSE)</f>
        <v>0.65553325768450088</v>
      </c>
      <c r="J271" s="354">
        <f>VLOOKUP($A271,'[2]Sub Tool Results'!$A$3:$L$856,9,FALSE)</f>
        <v>0.62946772327661538</v>
      </c>
      <c r="K271" s="354">
        <f>VLOOKUP($A271,'[2]Sub Tool Results'!$A$3:$L$856,10,FALSE)</f>
        <v>0.60370860076457478</v>
      </c>
      <c r="L271" s="354">
        <f>VLOOKUP($A271,'[2]Sub Tool Results'!$A$3:$L$856,11,FALSE)</f>
        <v>0.57819308546538362</v>
      </c>
      <c r="M271" s="354">
        <f>VLOOKUP($A271,'[2]Sub Tool Results'!$A$3:$L$856,12,FALSE)</f>
        <v>0.55315031084753308</v>
      </c>
      <c r="N271" s="3085"/>
      <c r="O271" s="3085"/>
      <c r="P271" s="3085"/>
      <c r="R271" s="3086"/>
      <c r="S271" s="3086"/>
      <c r="T271" s="3086"/>
    </row>
    <row r="272" spans="1:20" x14ac:dyDescent="0.3">
      <c r="A272" s="3088" t="s">
        <v>3675</v>
      </c>
      <c r="B272" s="3463">
        <f t="shared" si="4"/>
        <v>0.82203240637958941</v>
      </c>
      <c r="C272" s="3463">
        <f t="shared" si="4"/>
        <v>0.7928240124193392</v>
      </c>
      <c r="D272" s="354"/>
      <c r="E272"/>
      <c r="F272" s="354">
        <f>VLOOKUP($A272,'[2]Sub Tool Results'!$A$3:$L$856,5,FALSE)</f>
        <v>0.82203240637958941</v>
      </c>
      <c r="G272" s="354">
        <f>VLOOKUP($A272,'[2]Sub Tool Results'!$A$3:$L$856,6,FALSE)</f>
        <v>0.7928240124193392</v>
      </c>
      <c r="H272" s="354">
        <f>VLOOKUP($A272,'[2]Sub Tool Results'!$A$3:$L$856,7,FALSE)</f>
        <v>0.76353084642720137</v>
      </c>
      <c r="I272" s="354">
        <f>VLOOKUP($A272,'[2]Sub Tool Results'!$A$3:$L$856,8,FALSE)</f>
        <v>0.73424294432725079</v>
      </c>
      <c r="J272" s="354">
        <f>VLOOKUP($A272,'[2]Sub Tool Results'!$A$3:$L$856,9,FALSE)</f>
        <v>0.70484599333704367</v>
      </c>
      <c r="K272" s="354">
        <f>VLOOKUP($A272,'[2]Sub Tool Results'!$A$3:$L$856,10,FALSE)</f>
        <v>0.67575887684980029</v>
      </c>
      <c r="L272" s="354">
        <f>VLOOKUP($A272,'[2]Sub Tool Results'!$A$3:$L$856,11,FALSE)</f>
        <v>0.64724107368032147</v>
      </c>
      <c r="M272" s="354">
        <f>VLOOKUP($A272,'[2]Sub Tool Results'!$A$3:$L$856,12,FALSE)</f>
        <v>0.61916806068981867</v>
      </c>
      <c r="N272" s="3085"/>
      <c r="O272" s="3085"/>
      <c r="P272" s="3085"/>
      <c r="R272" s="3086"/>
      <c r="S272" s="3086"/>
      <c r="T272" s="3086"/>
    </row>
    <row r="273" spans="1:20" x14ac:dyDescent="0.3">
      <c r="A273" s="3088" t="s">
        <v>3677</v>
      </c>
      <c r="B273" s="3463">
        <f t="shared" si="4"/>
        <v>0.9080299077364965</v>
      </c>
      <c r="C273" s="3463">
        <f t="shared" si="4"/>
        <v>0.87488642477469458</v>
      </c>
      <c r="D273" s="354"/>
      <c r="E273"/>
      <c r="F273" s="354">
        <f>VLOOKUP($A273,'[2]Sub Tool Results'!$A$3:$L$856,5,FALSE)</f>
        <v>0.9080299077364965</v>
      </c>
      <c r="G273" s="354">
        <f>VLOOKUP($A273,'[2]Sub Tool Results'!$A$3:$L$856,6,FALSE)</f>
        <v>0.87488642477469458</v>
      </c>
      <c r="H273" s="354">
        <f>VLOOKUP($A273,'[2]Sub Tool Results'!$A$3:$L$856,7,FALSE)</f>
        <v>0.8422405330699515</v>
      </c>
      <c r="I273" s="354">
        <f>VLOOKUP($A273,'[2]Sub Tool Results'!$A$3:$L$856,8,FALSE)</f>
        <v>0.8096212143876792</v>
      </c>
      <c r="J273" s="354">
        <f>VLOOKUP($A273,'[2]Sub Tool Results'!$A$3:$L$856,9,FALSE)</f>
        <v>0.77689626942226919</v>
      </c>
      <c r="K273" s="354">
        <f>VLOOKUP($A273,'[2]Sub Tool Results'!$A$3:$L$856,10,FALSE)</f>
        <v>0.74480686506473825</v>
      </c>
      <c r="L273" s="354">
        <f>VLOOKUP($A273,'[2]Sub Tool Results'!$A$3:$L$856,11,FALSE)</f>
        <v>0.71325882352260728</v>
      </c>
      <c r="M273" s="354">
        <f>VLOOKUP($A273,'[2]Sub Tool Results'!$A$3:$L$856,12,FALSE)</f>
        <v>0.6824350335617565</v>
      </c>
      <c r="N273" s="3085"/>
      <c r="O273" s="3085"/>
      <c r="P273" s="3085"/>
      <c r="R273" s="3086"/>
      <c r="S273" s="3086"/>
      <c r="T273" s="3086"/>
    </row>
    <row r="274" spans="1:20" x14ac:dyDescent="0.3">
      <c r="A274" s="3088" t="s">
        <v>3499</v>
      </c>
      <c r="B274" s="3463">
        <f t="shared" si="4"/>
        <v>0.12238671936885473</v>
      </c>
      <c r="C274" s="3463">
        <f t="shared" si="4"/>
        <v>0.11836222060396887</v>
      </c>
      <c r="D274" s="354"/>
      <c r="E274"/>
      <c r="F274" s="354">
        <f>VLOOKUP($A274,'[2]Sub Tool Results'!$A$3:$L$856,5,FALSE)</f>
        <v>0.12238671936885473</v>
      </c>
      <c r="G274" s="354">
        <f>VLOOKUP($A274,'[2]Sub Tool Results'!$A$3:$L$856,6,FALSE)</f>
        <v>0.11836222060396887</v>
      </c>
      <c r="H274" s="354">
        <f>VLOOKUP($A274,'[2]Sub Tool Results'!$A$3:$L$856,7,FALSE)</f>
        <v>0.11484559364501437</v>
      </c>
      <c r="I274" s="354">
        <f>VLOOKUP($A274,'[2]Sub Tool Results'!$A$3:$L$856,8,FALSE)</f>
        <v>0.1114739873518082</v>
      </c>
      <c r="J274" s="354">
        <f>VLOOKUP($A274,'[2]Sub Tool Results'!$A$3:$L$856,9,FALSE)</f>
        <v>0.10765547448059337</v>
      </c>
      <c r="K274" s="354">
        <f>VLOOKUP($A274,'[2]Sub Tool Results'!$A$3:$L$856,10,FALSE)</f>
        <v>0.10389219007948053</v>
      </c>
      <c r="L274" s="354">
        <f>VLOOKUP($A274,'[2]Sub Tool Results'!$A$3:$L$856,11,FALSE)</f>
        <v>0.10022740305453889</v>
      </c>
      <c r="M274" s="354">
        <f>VLOOKUP($A274,'[2]Sub Tool Results'!$A$3:$L$856,12,FALSE)</f>
        <v>9.576742791397419E-2</v>
      </c>
      <c r="N274" s="3085"/>
      <c r="O274" s="3085"/>
      <c r="P274" s="3085"/>
      <c r="R274" s="3086"/>
      <c r="S274" s="3086"/>
      <c r="T274" s="3086"/>
    </row>
    <row r="275" spans="1:20" x14ac:dyDescent="0.3">
      <c r="A275" s="3088" t="s">
        <v>3500</v>
      </c>
      <c r="B275" s="3463">
        <f t="shared" si="4"/>
        <v>1.0536188768064518</v>
      </c>
      <c r="C275" s="3463">
        <f t="shared" si="4"/>
        <v>1.015072025981631</v>
      </c>
      <c r="D275" s="354"/>
      <c r="E275"/>
      <c r="F275" s="354">
        <f>VLOOKUP($A275,'[2]Sub Tool Results'!$A$3:$L$856,5,FALSE)</f>
        <v>1.0536188768064518</v>
      </c>
      <c r="G275" s="354">
        <f>VLOOKUP($A275,'[2]Sub Tool Results'!$A$3:$L$856,6,FALSE)</f>
        <v>1.015072025981631</v>
      </c>
      <c r="H275" s="354">
        <f>VLOOKUP($A275,'[2]Sub Tool Results'!$A$3:$L$856,7,FALSE)</f>
        <v>0.97700350681634385</v>
      </c>
      <c r="I275" s="354">
        <f>VLOOKUP($A275,'[2]Sub Tool Results'!$A$3:$L$856,8,FALSE)</f>
        <v>0.93890322846097951</v>
      </c>
      <c r="J275" s="354">
        <f>VLOOKUP($A275,'[2]Sub Tool Results'!$A$3:$L$856,9,FALSE)</f>
        <v>0.90098076011856121</v>
      </c>
      <c r="K275" s="354">
        <f>VLOOKUP($A275,'[2]Sub Tool Results'!$A$3:$L$856,10,FALSE)</f>
        <v>0.86364658655597959</v>
      </c>
      <c r="L275" s="354">
        <f>VLOOKUP($A275,'[2]Sub Tool Results'!$A$3:$L$856,11,FALSE)</f>
        <v>0.82714939179547931</v>
      </c>
      <c r="M275" s="354">
        <f>VLOOKUP($A275,'[2]Sub Tool Results'!$A$3:$L$856,12,FALSE)</f>
        <v>0.79151280910577015</v>
      </c>
      <c r="N275" s="3085"/>
      <c r="O275" s="3085"/>
      <c r="P275" s="3085"/>
      <c r="R275" s="3086"/>
      <c r="S275" s="3086"/>
      <c r="T275" s="3086"/>
    </row>
    <row r="276" spans="1:20" x14ac:dyDescent="0.3">
      <c r="A276" s="3088" t="s">
        <v>3501</v>
      </c>
      <c r="B276" s="3463">
        <f t="shared" si="4"/>
        <v>1.1374587453504859</v>
      </c>
      <c r="C276" s="3463">
        <f t="shared" si="4"/>
        <v>1.0953657274203128</v>
      </c>
      <c r="D276" s="354"/>
      <c r="E276"/>
      <c r="F276" s="354">
        <f>VLOOKUP($A276,'[2]Sub Tool Results'!$A$3:$L$856,5,FALSE)</f>
        <v>1.1374587453504859</v>
      </c>
      <c r="G276" s="354">
        <f>VLOOKUP($A276,'[2]Sub Tool Results'!$A$3:$L$856,6,FALSE)</f>
        <v>1.0953657274203128</v>
      </c>
      <c r="H276" s="354">
        <f>VLOOKUP($A276,'[2]Sub Tool Results'!$A$3:$L$856,7,FALSE)</f>
        <v>1.0537488221059939</v>
      </c>
      <c r="I276" s="354">
        <f>VLOOKUP($A276,'[2]Sub Tool Results'!$A$3:$L$856,8,FALSE)</f>
        <v>1.0124547474703693</v>
      </c>
      <c r="J276" s="354">
        <f>VLOOKUP($A276,'[2]Sub Tool Results'!$A$3:$L$856,9,FALSE)</f>
        <v>0.97130206103657302</v>
      </c>
      <c r="K276" s="354">
        <f>VLOOKUP($A276,'[2]Sub Tool Results'!$A$3:$L$856,10,FALSE)</f>
        <v>0.93104158187495989</v>
      </c>
      <c r="L276" s="354">
        <f>VLOOKUP($A276,'[2]Sub Tool Results'!$A$3:$L$856,11,FALSE)</f>
        <v>0.89174021216030908</v>
      </c>
      <c r="M276" s="354">
        <f>VLOOKUP($A276,'[2]Sub Tool Results'!$A$3:$L$856,12,FALSE)</f>
        <v>0.85341647389819353</v>
      </c>
      <c r="N276" s="3085"/>
      <c r="O276" s="3085"/>
      <c r="P276" s="3085"/>
      <c r="R276" s="3086"/>
      <c r="S276" s="3086"/>
      <c r="T276" s="3086"/>
    </row>
    <row r="277" spans="1:20" x14ac:dyDescent="0.3">
      <c r="A277" s="3088" t="s">
        <v>3502</v>
      </c>
      <c r="B277" s="3463">
        <f t="shared" si="4"/>
        <v>1.2177524467891674</v>
      </c>
      <c r="C277" s="3463">
        <f t="shared" si="4"/>
        <v>1.1721110427099628</v>
      </c>
      <c r="D277" s="354"/>
      <c r="E277"/>
      <c r="F277" s="354">
        <f>VLOOKUP($A277,'[2]Sub Tool Results'!$A$3:$L$856,5,FALSE)</f>
        <v>1.2177524467891674</v>
      </c>
      <c r="G277" s="354">
        <f>VLOOKUP($A277,'[2]Sub Tool Results'!$A$3:$L$856,6,FALSE)</f>
        <v>1.1721110427099628</v>
      </c>
      <c r="H277" s="354">
        <f>VLOOKUP($A277,'[2]Sub Tool Results'!$A$3:$L$856,7,FALSE)</f>
        <v>1.1273003411153839</v>
      </c>
      <c r="I277" s="354">
        <f>VLOOKUP($A277,'[2]Sub Tool Results'!$A$3:$L$856,8,FALSE)</f>
        <v>1.0827760483883813</v>
      </c>
      <c r="J277" s="354">
        <f>VLOOKUP($A277,'[2]Sub Tool Results'!$A$3:$L$856,9,FALSE)</f>
        <v>1.0386970563555533</v>
      </c>
      <c r="K277" s="354">
        <f>VLOOKUP($A277,'[2]Sub Tool Results'!$A$3:$L$856,10,FALSE)</f>
        <v>0.99563240223978966</v>
      </c>
      <c r="L277" s="354">
        <f>VLOOKUP($A277,'[2]Sub Tool Results'!$A$3:$L$856,11,FALSE)</f>
        <v>0.95364387695273234</v>
      </c>
      <c r="M277" s="354">
        <f>VLOOKUP($A277,'[2]Sub Tool Results'!$A$3:$L$856,12,FALSE)</f>
        <v>0.91274510570107092</v>
      </c>
      <c r="N277" s="3085"/>
      <c r="O277" s="3085"/>
      <c r="P277" s="3085"/>
      <c r="R277" s="3086"/>
      <c r="S277" s="3086"/>
      <c r="T277" s="3086"/>
    </row>
    <row r="278" spans="1:20" x14ac:dyDescent="0.3">
      <c r="A278" s="3088" t="s">
        <v>3503</v>
      </c>
      <c r="B278" s="3463">
        <f t="shared" si="4"/>
        <v>1.2944977620788174</v>
      </c>
      <c r="C278" s="3463">
        <f t="shared" si="4"/>
        <v>1.2456625617193529</v>
      </c>
      <c r="D278" s="354"/>
      <c r="E278"/>
      <c r="F278" s="354">
        <f>VLOOKUP($A278,'[2]Sub Tool Results'!$A$3:$L$856,5,FALSE)</f>
        <v>1.2944977620788174</v>
      </c>
      <c r="G278" s="354">
        <f>VLOOKUP($A278,'[2]Sub Tool Results'!$A$3:$L$856,6,FALSE)</f>
        <v>1.2456625617193529</v>
      </c>
      <c r="H278" s="354">
        <f>VLOOKUP($A278,'[2]Sub Tool Results'!$A$3:$L$856,7,FALSE)</f>
        <v>1.1976216420333956</v>
      </c>
      <c r="I278" s="354">
        <f>VLOOKUP($A278,'[2]Sub Tool Results'!$A$3:$L$856,8,FALSE)</f>
        <v>1.1501710437073616</v>
      </c>
      <c r="J278" s="354">
        <f>VLOOKUP($A278,'[2]Sub Tool Results'!$A$3:$L$856,9,FALSE)</f>
        <v>1.1032878767203829</v>
      </c>
      <c r="K278" s="354">
        <f>VLOOKUP($A278,'[2]Sub Tool Results'!$A$3:$L$856,10,FALSE)</f>
        <v>1.0575360670322129</v>
      </c>
      <c r="L278" s="354">
        <f>VLOOKUP($A278,'[2]Sub Tool Results'!$A$3:$L$856,11,FALSE)</f>
        <v>1.0129725087556098</v>
      </c>
      <c r="M278" s="354">
        <f>VLOOKUP($A278,'[2]Sub Tool Results'!$A$3:$L$856,12,FALSE)</f>
        <v>0.96960613574217835</v>
      </c>
      <c r="N278" s="3085"/>
      <c r="O278" s="3085"/>
      <c r="P278" s="3085"/>
      <c r="R278" s="3086"/>
      <c r="S278" s="3086"/>
      <c r="T278" s="3086"/>
    </row>
    <row r="279" spans="1:20" x14ac:dyDescent="0.3">
      <c r="A279" s="3088" t="s">
        <v>3504</v>
      </c>
      <c r="B279" s="3463">
        <f t="shared" si="4"/>
        <v>1.3680492810882072</v>
      </c>
      <c r="C279" s="3463">
        <f t="shared" si="4"/>
        <v>1.3159838626373646</v>
      </c>
      <c r="D279" s="354"/>
      <c r="E279"/>
      <c r="F279" s="354">
        <f>VLOOKUP($A279,'[2]Sub Tool Results'!$A$3:$L$856,5,FALSE)</f>
        <v>1.3680492810882072</v>
      </c>
      <c r="G279" s="354">
        <f>VLOOKUP($A279,'[2]Sub Tool Results'!$A$3:$L$856,6,FALSE)</f>
        <v>1.3159838626373646</v>
      </c>
      <c r="H279" s="354">
        <f>VLOOKUP($A279,'[2]Sub Tool Results'!$A$3:$L$856,7,FALSE)</f>
        <v>1.2650166373523759</v>
      </c>
      <c r="I279" s="354">
        <f>VLOOKUP($A279,'[2]Sub Tool Results'!$A$3:$L$856,8,FALSE)</f>
        <v>1.2147618640721911</v>
      </c>
      <c r="J279" s="354">
        <f>VLOOKUP($A279,'[2]Sub Tool Results'!$A$3:$L$856,9,FALSE)</f>
        <v>1.1651915415128062</v>
      </c>
      <c r="K279" s="354">
        <f>VLOOKUP($A279,'[2]Sub Tool Results'!$A$3:$L$856,10,FALSE)</f>
        <v>1.1168646988350903</v>
      </c>
      <c r="L279" s="354">
        <f>VLOOKUP($A279,'[2]Sub Tool Results'!$A$3:$L$856,11,FALSE)</f>
        <v>1.0698335387967173</v>
      </c>
      <c r="M279" s="354">
        <f>VLOOKUP($A279,'[2]Sub Tool Results'!$A$3:$L$856,12,FALSE)</f>
        <v>1.0229516935253731</v>
      </c>
      <c r="N279" s="3085"/>
      <c r="O279" s="3085"/>
      <c r="P279" s="3085"/>
      <c r="R279" s="3086"/>
      <c r="S279" s="3086"/>
      <c r="T279" s="3086"/>
    </row>
    <row r="280" spans="1:20" x14ac:dyDescent="0.3">
      <c r="A280" s="3088" t="s">
        <v>3505</v>
      </c>
      <c r="B280" s="3463">
        <f t="shared" si="4"/>
        <v>1.4383705820062189</v>
      </c>
      <c r="C280" s="3463">
        <f t="shared" si="4"/>
        <v>1.3833788579563446</v>
      </c>
      <c r="D280" s="354"/>
      <c r="E280"/>
      <c r="F280" s="354">
        <f>VLOOKUP($A280,'[2]Sub Tool Results'!$A$3:$L$856,5,FALSE)</f>
        <v>1.4383705820062189</v>
      </c>
      <c r="G280" s="354">
        <f>VLOOKUP($A280,'[2]Sub Tool Results'!$A$3:$L$856,6,FALSE)</f>
        <v>1.3833788579563446</v>
      </c>
      <c r="H280" s="354">
        <f>VLOOKUP($A280,'[2]Sub Tool Results'!$A$3:$L$856,7,FALSE)</f>
        <v>1.3296074577172057</v>
      </c>
      <c r="I280" s="354">
        <f>VLOOKUP($A280,'[2]Sub Tool Results'!$A$3:$L$856,8,FALSE)</f>
        <v>1.2766655288646145</v>
      </c>
      <c r="J280" s="354">
        <f>VLOOKUP($A280,'[2]Sub Tool Results'!$A$3:$L$856,9,FALSE)</f>
        <v>1.2245201733156839</v>
      </c>
      <c r="K280" s="354">
        <f>VLOOKUP($A280,'[2]Sub Tool Results'!$A$3:$L$856,10,FALSE)</f>
        <v>1.1737257288761977</v>
      </c>
      <c r="L280" s="354">
        <f>VLOOKUP($A280,'[2]Sub Tool Results'!$A$3:$L$856,11,FALSE)</f>
        <v>1.123179096579912</v>
      </c>
      <c r="M280" s="354">
        <f>VLOOKUP($A280,'[2]Sub Tool Results'!$A$3:$L$856,12,FALSE)</f>
        <v>1.0729991255388778</v>
      </c>
      <c r="N280" s="3085"/>
      <c r="O280" s="3085"/>
      <c r="P280" s="3085"/>
      <c r="R280" s="3086"/>
      <c r="S280" s="3086"/>
      <c r="T280" s="3086"/>
    </row>
    <row r="281" spans="1:20" x14ac:dyDescent="0.3">
      <c r="A281" s="3088" t="s">
        <v>3506</v>
      </c>
      <c r="B281" s="3463">
        <f t="shared" si="4"/>
        <v>1.5057655773251994</v>
      </c>
      <c r="C281" s="3463">
        <f t="shared" si="4"/>
        <v>1.4479696783211746</v>
      </c>
      <c r="D281" s="354"/>
      <c r="E281"/>
      <c r="F281" s="354">
        <f>VLOOKUP($A281,'[2]Sub Tool Results'!$A$3:$L$856,5,FALSE)</f>
        <v>1.5057655773251994</v>
      </c>
      <c r="G281" s="354">
        <f>VLOOKUP($A281,'[2]Sub Tool Results'!$A$3:$L$856,6,FALSE)</f>
        <v>1.4479696783211746</v>
      </c>
      <c r="H281" s="354">
        <f>VLOOKUP($A281,'[2]Sub Tool Results'!$A$3:$L$856,7,FALSE)</f>
        <v>1.3915111225096288</v>
      </c>
      <c r="I281" s="354">
        <f>VLOOKUP($A281,'[2]Sub Tool Results'!$A$3:$L$856,8,FALSE)</f>
        <v>1.3359941606674921</v>
      </c>
      <c r="J281" s="354">
        <f>VLOOKUP($A281,'[2]Sub Tool Results'!$A$3:$L$856,9,FALSE)</f>
        <v>1.2813812033567911</v>
      </c>
      <c r="K281" s="354">
        <f>VLOOKUP($A281,'[2]Sub Tool Results'!$A$3:$L$856,10,FALSE)</f>
        <v>1.2270712866593925</v>
      </c>
      <c r="L281" s="354">
        <f>VLOOKUP($A281,'[2]Sub Tool Results'!$A$3:$L$856,11,FALSE)</f>
        <v>1.1732265285934171</v>
      </c>
      <c r="M281" s="354">
        <f>VLOOKUP($A281,'[2]Sub Tool Results'!$A$3:$L$856,12,FALSE)</f>
        <v>1.1199523406749174</v>
      </c>
      <c r="N281" s="3085"/>
      <c r="O281" s="3085"/>
      <c r="P281" s="3085"/>
      <c r="R281" s="3086"/>
      <c r="S281" s="3086"/>
      <c r="T281" s="3086"/>
    </row>
    <row r="282" spans="1:20" x14ac:dyDescent="0.3">
      <c r="A282" s="3088" t="s">
        <v>3507</v>
      </c>
      <c r="B282" s="3463">
        <f t="shared" si="4"/>
        <v>1.5703563976900292</v>
      </c>
      <c r="C282" s="3463">
        <f t="shared" si="4"/>
        <v>1.5098733431135976</v>
      </c>
      <c r="D282" s="354"/>
      <c r="E282"/>
      <c r="F282" s="354">
        <f>VLOOKUP($A282,'[2]Sub Tool Results'!$A$3:$L$856,5,FALSE)</f>
        <v>1.5703563976900292</v>
      </c>
      <c r="G282" s="354">
        <f>VLOOKUP($A282,'[2]Sub Tool Results'!$A$3:$L$856,6,FALSE)</f>
        <v>1.5098733431135976</v>
      </c>
      <c r="H282" s="354">
        <f>VLOOKUP($A282,'[2]Sub Tool Results'!$A$3:$L$856,7,FALSE)</f>
        <v>1.4508397543125067</v>
      </c>
      <c r="I282" s="354">
        <f>VLOOKUP($A282,'[2]Sub Tool Results'!$A$3:$L$856,8,FALSE)</f>
        <v>1.3928551907085995</v>
      </c>
      <c r="J282" s="354">
        <f>VLOOKUP($A282,'[2]Sub Tool Results'!$A$3:$L$856,9,FALSE)</f>
        <v>1.3347267611399856</v>
      </c>
      <c r="K282" s="354">
        <f>VLOOKUP($A282,'[2]Sub Tool Results'!$A$3:$L$856,10,FALSE)</f>
        <v>1.2771187186728972</v>
      </c>
      <c r="L282" s="354">
        <f>VLOOKUP($A282,'[2]Sub Tool Results'!$A$3:$L$856,11,FALSE)</f>
        <v>1.2201797437294566</v>
      </c>
      <c r="M282" s="354">
        <f>VLOOKUP($A282,'[2]Sub Tool Results'!$A$3:$L$856,12,FALSE)</f>
        <v>1.1640026410183268</v>
      </c>
      <c r="N282" s="3085"/>
      <c r="O282" s="3085"/>
      <c r="P282" s="3085"/>
      <c r="R282" s="3086"/>
      <c r="S282" s="3086"/>
      <c r="T282" s="3086"/>
    </row>
    <row r="283" spans="1:20" x14ac:dyDescent="0.3">
      <c r="A283" s="3088" t="s">
        <v>3508</v>
      </c>
      <c r="B283" s="3463">
        <f t="shared" si="4"/>
        <v>1.6322600624824524</v>
      </c>
      <c r="C283" s="3463">
        <f t="shared" si="4"/>
        <v>1.5692019749164752</v>
      </c>
      <c r="D283" s="354"/>
      <c r="E283"/>
      <c r="F283" s="354">
        <f>VLOOKUP($A283,'[2]Sub Tool Results'!$A$3:$L$856,5,FALSE)</f>
        <v>1.6322600624824524</v>
      </c>
      <c r="G283" s="354">
        <f>VLOOKUP($A283,'[2]Sub Tool Results'!$A$3:$L$856,6,FALSE)</f>
        <v>1.5692019749164752</v>
      </c>
      <c r="H283" s="354">
        <f>VLOOKUP($A283,'[2]Sub Tool Results'!$A$3:$L$856,7,FALSE)</f>
        <v>1.5077007843536139</v>
      </c>
      <c r="I283" s="354">
        <f>VLOOKUP($A283,'[2]Sub Tool Results'!$A$3:$L$856,8,FALSE)</f>
        <v>1.446200748491794</v>
      </c>
      <c r="J283" s="354">
        <f>VLOOKUP($A283,'[2]Sub Tool Results'!$A$3:$L$856,9,FALSE)</f>
        <v>1.3847741931534907</v>
      </c>
      <c r="K283" s="354">
        <f>VLOOKUP($A283,'[2]Sub Tool Results'!$A$3:$L$856,10,FALSE)</f>
        <v>1.3240719338089371</v>
      </c>
      <c r="L283" s="354">
        <f>VLOOKUP($A283,'[2]Sub Tool Results'!$A$3:$L$856,11,FALSE)</f>
        <v>1.2642300440728658</v>
      </c>
      <c r="M283" s="354">
        <f>VLOOKUP($A283,'[2]Sub Tool Results'!$A$3:$L$856,12,FALSE)</f>
        <v>1.2053295012710794</v>
      </c>
      <c r="N283" s="3085"/>
      <c r="O283" s="3085"/>
      <c r="P283" s="3085"/>
      <c r="R283" s="3086"/>
      <c r="S283" s="3086"/>
      <c r="T283" s="3086"/>
    </row>
    <row r="284" spans="1:20" x14ac:dyDescent="0.3">
      <c r="A284" s="3088" t="s">
        <v>3509</v>
      </c>
      <c r="B284" s="3463">
        <f t="shared" si="4"/>
        <v>1.6915886942853302</v>
      </c>
      <c r="C284" s="3463">
        <f t="shared" si="4"/>
        <v>1.6260630049575826</v>
      </c>
      <c r="D284" s="354" t="s">
        <v>4473</v>
      </c>
      <c r="E284"/>
      <c r="F284" s="354">
        <f>VLOOKUP($A284,'[2]Sub Tool Results'!$A$3:$L$856,5,FALSE)</f>
        <v>1.6915886942853302</v>
      </c>
      <c r="G284" s="354">
        <f>VLOOKUP($A284,'[2]Sub Tool Results'!$A$3:$L$856,6,FALSE)</f>
        <v>1.6260630049575826</v>
      </c>
      <c r="H284" s="354">
        <f>VLOOKUP($A284,'[2]Sub Tool Results'!$A$3:$L$856,7,FALSE)</f>
        <v>1.5610463421368084</v>
      </c>
      <c r="I284" s="354">
        <f>VLOOKUP($A284,'[2]Sub Tool Results'!$A$3:$L$856,8,FALSE)</f>
        <v>1.4962481805052987</v>
      </c>
      <c r="J284" s="354">
        <f>VLOOKUP($A284,'[2]Sub Tool Results'!$A$3:$L$856,9,FALSE)</f>
        <v>1.4317274082895306</v>
      </c>
      <c r="K284" s="354">
        <f>VLOOKUP($A284,'[2]Sub Tool Results'!$A$3:$L$856,10,FALSE)</f>
        <v>1.368122234152346</v>
      </c>
      <c r="L284" s="354">
        <f>VLOOKUP($A284,'[2]Sub Tool Results'!$A$3:$L$856,11,FALSE)</f>
        <v>1.3055569043256183</v>
      </c>
      <c r="M284" s="354">
        <f>VLOOKUP($A284,'[2]Sub Tool Results'!$A$3:$L$856,12,FALSE)</f>
        <v>1.2441012999883632</v>
      </c>
      <c r="N284" s="3085"/>
      <c r="O284" s="3085"/>
      <c r="P284" s="3085"/>
      <c r="R284" s="3086"/>
      <c r="S284" s="3086"/>
      <c r="T284" s="3086"/>
    </row>
    <row r="285" spans="1:20" x14ac:dyDescent="0.3">
      <c r="A285" s="3088" t="s">
        <v>3510</v>
      </c>
      <c r="B285" s="3463">
        <f t="shared" si="4"/>
        <v>0.24074893997282359</v>
      </c>
      <c r="C285" s="3463">
        <f t="shared" si="4"/>
        <v>0.23320781424898324</v>
      </c>
      <c r="D285" s="354"/>
      <c r="E285"/>
      <c r="F285" s="354">
        <f>VLOOKUP($A285,'[2]Sub Tool Results'!$A$3:$L$856,5,FALSE)</f>
        <v>0.24074893997282359</v>
      </c>
      <c r="G285" s="354">
        <f>VLOOKUP($A285,'[2]Sub Tool Results'!$A$3:$L$856,6,FALSE)</f>
        <v>0.23320781424898324</v>
      </c>
      <c r="H285" s="354">
        <f>VLOOKUP($A285,'[2]Sub Tool Results'!$A$3:$L$856,7,FALSE)</f>
        <v>0.22631958099682256</v>
      </c>
      <c r="I285" s="354">
        <f>VLOOKUP($A285,'[2]Sub Tool Results'!$A$3:$L$856,8,FALSE)</f>
        <v>0.21912946183240159</v>
      </c>
      <c r="J285" s="354">
        <f>VLOOKUP($A285,'[2]Sub Tool Results'!$A$3:$L$856,9,FALSE)</f>
        <v>0.2115476645600739</v>
      </c>
      <c r="K285" s="354">
        <f>VLOOKUP($A285,'[2]Sub Tool Results'!$A$3:$L$856,10,FALSE)</f>
        <v>0.20411959313401942</v>
      </c>
      <c r="L285" s="354">
        <f>VLOOKUP($A285,'[2]Sub Tool Results'!$A$3:$L$856,11,FALSE)</f>
        <v>0.19599483096851308</v>
      </c>
      <c r="M285" s="354">
        <f>VLOOKUP($A285,'[2]Sub Tool Results'!$A$3:$L$856,12,FALSE)</f>
        <v>0.18737195355842026</v>
      </c>
      <c r="N285" s="3085"/>
      <c r="O285" s="3085"/>
      <c r="P285" s="3085"/>
      <c r="R285" s="3086"/>
      <c r="S285" s="3086"/>
      <c r="T285" s="3086"/>
    </row>
    <row r="286" spans="1:20" x14ac:dyDescent="0.3">
      <c r="A286" s="3089" t="s">
        <v>3511</v>
      </c>
      <c r="B286" s="3463">
        <f t="shared" si="4"/>
        <v>1.748449724326437</v>
      </c>
      <c r="C286" s="3463">
        <f t="shared" si="4"/>
        <v>1.6794085627407773</v>
      </c>
      <c r="D286" s="354"/>
      <c r="E286"/>
      <c r="F286" s="354">
        <f>VLOOKUP($A286,'[2]Sub Tool Results'!$A$3:$L$856,5,FALSE)</f>
        <v>1.748449724326437</v>
      </c>
      <c r="G286" s="354">
        <f>VLOOKUP($A286,'[2]Sub Tool Results'!$A$3:$L$856,6,FALSE)</f>
        <v>1.6794085627407773</v>
      </c>
      <c r="H286" s="354">
        <f>VLOOKUP($A286,'[2]Sub Tool Results'!$A$3:$L$856,7,FALSE)</f>
        <v>1.6110937741503131</v>
      </c>
      <c r="I286" s="354">
        <f>VLOOKUP($A286,'[2]Sub Tool Results'!$A$3:$L$856,8,FALSE)</f>
        <v>1.5432013956413384</v>
      </c>
      <c r="J286" s="354">
        <f>VLOOKUP($A286,'[2]Sub Tool Results'!$A$3:$L$856,9,FALSE)</f>
        <v>1.4757777086329398</v>
      </c>
      <c r="K286" s="354">
        <f>VLOOKUP($A286,'[2]Sub Tool Results'!$A$3:$L$856,10,FALSE)</f>
        <v>1.4094490944050986</v>
      </c>
      <c r="L286" s="354">
        <f>VLOOKUP($A286,'[2]Sub Tool Results'!$A$3:$L$856,11,FALSE)</f>
        <v>1.3443287030429021</v>
      </c>
      <c r="M286" s="354">
        <f>VLOOKUP($A286,'[2]Sub Tool Results'!$A$3:$L$856,12,FALSE)</f>
        <v>1.2804760056054789</v>
      </c>
      <c r="N286" s="3085"/>
      <c r="O286" s="3085"/>
      <c r="P286" s="3085"/>
      <c r="R286" s="3086"/>
      <c r="S286" s="3086"/>
      <c r="T286" s="3086"/>
    </row>
    <row r="287" spans="1:20" x14ac:dyDescent="0.3">
      <c r="A287" s="3088" t="s">
        <v>3512</v>
      </c>
      <c r="B287" s="3463">
        <f t="shared" si="4"/>
        <v>1.8017952821096317</v>
      </c>
      <c r="C287" s="3463">
        <f t="shared" si="4"/>
        <v>1.729455994754282</v>
      </c>
      <c r="D287" s="354"/>
      <c r="E287"/>
      <c r="F287" s="354">
        <f>VLOOKUP($A287,'[2]Sub Tool Results'!$A$3:$L$856,5,FALSE)</f>
        <v>1.8017952821096317</v>
      </c>
      <c r="G287" s="354">
        <f>VLOOKUP($A287,'[2]Sub Tool Results'!$A$3:$L$856,6,FALSE)</f>
        <v>1.729455994754282</v>
      </c>
      <c r="H287" s="354">
        <f>VLOOKUP($A287,'[2]Sub Tool Results'!$A$3:$L$856,7,FALSE)</f>
        <v>1.658046989286353</v>
      </c>
      <c r="I287" s="354">
        <f>VLOOKUP($A287,'[2]Sub Tool Results'!$A$3:$L$856,8,FALSE)</f>
        <v>1.5872516959847476</v>
      </c>
      <c r="J287" s="354">
        <f>VLOOKUP($A287,'[2]Sub Tool Results'!$A$3:$L$856,9,FALSE)</f>
        <v>1.5171045688856921</v>
      </c>
      <c r="K287" s="354">
        <f>VLOOKUP($A287,'[2]Sub Tool Results'!$A$3:$L$856,10,FALSE)</f>
        <v>1.4482208931223823</v>
      </c>
      <c r="L287" s="354">
        <f>VLOOKUP($A287,'[2]Sub Tool Results'!$A$3:$L$856,11,FALSE)</f>
        <v>1.3807034086600178</v>
      </c>
      <c r="M287" s="354">
        <f>VLOOKUP($A287,'[2]Sub Tool Results'!$A$3:$L$856,12,FALSE)</f>
        <v>1.3146018200506573</v>
      </c>
      <c r="N287" s="3085"/>
      <c r="O287" s="3085"/>
      <c r="P287" s="3085"/>
      <c r="R287" s="3086"/>
      <c r="S287" s="3086"/>
      <c r="T287" s="3086"/>
    </row>
    <row r="288" spans="1:20" x14ac:dyDescent="0.3">
      <c r="A288" s="3088" t="s">
        <v>3513</v>
      </c>
      <c r="B288" s="3463">
        <f t="shared" si="4"/>
        <v>1.8518427141231366</v>
      </c>
      <c r="C288" s="3463">
        <f t="shared" si="4"/>
        <v>1.7764092098903219</v>
      </c>
      <c r="D288" s="354"/>
      <c r="E288"/>
      <c r="F288" s="354">
        <f>VLOOKUP($A288,'[2]Sub Tool Results'!$A$3:$L$856,5,FALSE)</f>
        <v>1.8518427141231366</v>
      </c>
      <c r="G288" s="354">
        <f>VLOOKUP($A288,'[2]Sub Tool Results'!$A$3:$L$856,6,FALSE)</f>
        <v>1.7764092098903219</v>
      </c>
      <c r="H288" s="354">
        <f>VLOOKUP($A288,'[2]Sub Tool Results'!$A$3:$L$856,7,FALSE)</f>
        <v>1.7020972896297621</v>
      </c>
      <c r="I288" s="354">
        <f>VLOOKUP($A288,'[2]Sub Tool Results'!$A$3:$L$856,8,FALSE)</f>
        <v>1.6285785562375004</v>
      </c>
      <c r="J288" s="354">
        <f>VLOOKUP($A288,'[2]Sub Tool Results'!$A$3:$L$856,9,FALSE)</f>
        <v>1.5558763676029757</v>
      </c>
      <c r="K288" s="354">
        <f>VLOOKUP($A288,'[2]Sub Tool Results'!$A$3:$L$856,10,FALSE)</f>
        <v>1.4845955987394981</v>
      </c>
      <c r="L288" s="354">
        <f>VLOOKUP($A288,'[2]Sub Tool Results'!$A$3:$L$856,11,FALSE)</f>
        <v>1.4148292231051962</v>
      </c>
      <c r="M288" s="354">
        <f>VLOOKUP($A288,'[2]Sub Tool Results'!$A$3:$L$856,12,FALSE)</f>
        <v>1.3466177825660701</v>
      </c>
      <c r="N288" s="3085"/>
      <c r="O288" s="3085"/>
      <c r="P288" s="3085"/>
      <c r="R288" s="3086"/>
      <c r="S288" s="3086"/>
      <c r="T288" s="3086"/>
    </row>
    <row r="289" spans="1:20" x14ac:dyDescent="0.3">
      <c r="A289" s="3088" t="s">
        <v>3514</v>
      </c>
      <c r="B289" s="3463">
        <f t="shared" si="4"/>
        <v>1.8987959292591763</v>
      </c>
      <c r="C289" s="3463">
        <f t="shared" si="4"/>
        <v>1.8204595102337309</v>
      </c>
      <c r="D289" s="354"/>
      <c r="E289"/>
      <c r="F289" s="354">
        <f>VLOOKUP($A289,'[2]Sub Tool Results'!$A$3:$L$856,5,FALSE)</f>
        <v>1.8987959292591763</v>
      </c>
      <c r="G289" s="354">
        <f>VLOOKUP($A289,'[2]Sub Tool Results'!$A$3:$L$856,6,FALSE)</f>
        <v>1.8204595102337309</v>
      </c>
      <c r="H289" s="354">
        <f>VLOOKUP($A289,'[2]Sub Tool Results'!$A$3:$L$856,7,FALSE)</f>
        <v>1.7434241498825147</v>
      </c>
      <c r="I289" s="354">
        <f>VLOOKUP($A289,'[2]Sub Tool Results'!$A$3:$L$856,8,FALSE)</f>
        <v>1.6673503549547839</v>
      </c>
      <c r="J289" s="354">
        <f>VLOOKUP($A289,'[2]Sub Tool Results'!$A$3:$L$856,9,FALSE)</f>
        <v>1.5922510732200916</v>
      </c>
      <c r="K289" s="354">
        <f>VLOOKUP($A289,'[2]Sub Tool Results'!$A$3:$L$856,10,FALSE)</f>
        <v>1.5187214131846767</v>
      </c>
      <c r="L289" s="354">
        <f>VLOOKUP($A289,'[2]Sub Tool Results'!$A$3:$L$856,11,FALSE)</f>
        <v>1.446845185620609</v>
      </c>
      <c r="M289" s="354">
        <f>VLOOKUP($A289,'[2]Sub Tool Results'!$A$3:$L$856,12,FALSE)</f>
        <v>1.3766543361971919</v>
      </c>
      <c r="N289" s="3085"/>
      <c r="O289" s="3085"/>
      <c r="P289" s="3085"/>
      <c r="R289" s="3086"/>
      <c r="S289" s="3086"/>
      <c r="T289" s="3086"/>
    </row>
    <row r="290" spans="1:20" x14ac:dyDescent="0.3">
      <c r="A290" s="3088" t="s">
        <v>3515</v>
      </c>
      <c r="B290" s="3463">
        <f t="shared" si="4"/>
        <v>1.9428462296025857</v>
      </c>
      <c r="C290" s="3463">
        <f t="shared" si="4"/>
        <v>1.8617863704864837</v>
      </c>
      <c r="D290" s="354"/>
      <c r="E290"/>
      <c r="F290" s="354">
        <f>VLOOKUP($A290,'[2]Sub Tool Results'!$A$3:$L$856,5,FALSE)</f>
        <v>1.9428462296025857</v>
      </c>
      <c r="G290" s="354">
        <f>VLOOKUP($A290,'[2]Sub Tool Results'!$A$3:$L$856,6,FALSE)</f>
        <v>1.8617863704864837</v>
      </c>
      <c r="H290" s="354">
        <f>VLOOKUP($A290,'[2]Sub Tool Results'!$A$3:$L$856,7,FALSE)</f>
        <v>1.7821959485997985</v>
      </c>
      <c r="I290" s="354">
        <f>VLOOKUP($A290,'[2]Sub Tool Results'!$A$3:$L$856,8,FALSE)</f>
        <v>1.7037250605718994</v>
      </c>
      <c r="J290" s="354">
        <f>VLOOKUP($A290,'[2]Sub Tool Results'!$A$3:$L$856,9,FALSE)</f>
        <v>1.62637688766527</v>
      </c>
      <c r="K290" s="354">
        <f>VLOOKUP($A290,'[2]Sub Tool Results'!$A$3:$L$856,10,FALSE)</f>
        <v>1.5507373757000895</v>
      </c>
      <c r="L290" s="354">
        <f>VLOOKUP($A290,'[2]Sub Tool Results'!$A$3:$L$856,11,FALSE)</f>
        <v>1.4768817392517306</v>
      </c>
      <c r="M290" s="354">
        <f>VLOOKUP($A290,'[2]Sub Tool Results'!$A$3:$L$856,12,FALSE)</f>
        <v>1.4048338592585692</v>
      </c>
      <c r="N290" s="3085"/>
      <c r="O290" s="3085"/>
      <c r="P290" s="3085"/>
      <c r="R290" s="3086"/>
      <c r="S290" s="3086"/>
      <c r="T290" s="3086"/>
    </row>
    <row r="291" spans="1:20" x14ac:dyDescent="0.3">
      <c r="A291" s="3088" t="s">
        <v>3516</v>
      </c>
      <c r="B291" s="3463">
        <f t="shared" si="4"/>
        <v>1.9841730898553382</v>
      </c>
      <c r="C291" s="3463">
        <f t="shared" si="4"/>
        <v>1.9005581692037674</v>
      </c>
      <c r="D291" s="354"/>
      <c r="E291"/>
      <c r="F291" s="354">
        <f>VLOOKUP($A291,'[2]Sub Tool Results'!$A$3:$L$856,5,FALSE)</f>
        <v>1.9841730898553382</v>
      </c>
      <c r="G291" s="354">
        <f>VLOOKUP($A291,'[2]Sub Tool Results'!$A$3:$L$856,6,FALSE)</f>
        <v>1.9005581692037674</v>
      </c>
      <c r="H291" s="354">
        <f>VLOOKUP($A291,'[2]Sub Tool Results'!$A$3:$L$856,7,FALSE)</f>
        <v>1.8185706542169142</v>
      </c>
      <c r="I291" s="354">
        <f>VLOOKUP($A291,'[2]Sub Tool Results'!$A$3:$L$856,8,FALSE)</f>
        <v>1.7378508750170782</v>
      </c>
      <c r="J291" s="354">
        <f>VLOOKUP($A291,'[2]Sub Tool Results'!$A$3:$L$856,9,FALSE)</f>
        <v>1.6583928501806826</v>
      </c>
      <c r="K291" s="354">
        <f>VLOOKUP($A291,'[2]Sub Tool Results'!$A$3:$L$856,10,FALSE)</f>
        <v>1.5807739293312113</v>
      </c>
      <c r="L291" s="354">
        <f>VLOOKUP($A291,'[2]Sub Tool Results'!$A$3:$L$856,11,FALSE)</f>
        <v>1.5050612623131079</v>
      </c>
      <c r="M291" s="354">
        <f>VLOOKUP($A291,'[2]Sub Tool Results'!$A$3:$L$856,12,FALSE)</f>
        <v>1.4312711639413507</v>
      </c>
      <c r="N291" s="3085"/>
      <c r="O291" s="3085"/>
      <c r="P291" s="3085"/>
      <c r="R291" s="3086"/>
      <c r="S291" s="3086"/>
      <c r="T291" s="3086"/>
    </row>
    <row r="292" spans="1:20" x14ac:dyDescent="0.3">
      <c r="A292" s="3088" t="s">
        <v>3517</v>
      </c>
      <c r="B292" s="3463">
        <f t="shared" si="4"/>
        <v>0.35559453361783799</v>
      </c>
      <c r="C292" s="3463">
        <f t="shared" si="4"/>
        <v>0.34468180160079148</v>
      </c>
      <c r="D292" s="354"/>
      <c r="E292"/>
      <c r="F292" s="354">
        <f>VLOOKUP($A292,'[2]Sub Tool Results'!$A$3:$L$856,5,FALSE)</f>
        <v>0.35559453361783799</v>
      </c>
      <c r="G292" s="354">
        <f>VLOOKUP($A292,'[2]Sub Tool Results'!$A$3:$L$856,6,FALSE)</f>
        <v>0.34468180160079148</v>
      </c>
      <c r="H292" s="354">
        <f>VLOOKUP($A292,'[2]Sub Tool Results'!$A$3:$L$856,7,FALSE)</f>
        <v>0.33397505547741591</v>
      </c>
      <c r="I292" s="354">
        <f>VLOOKUP($A292,'[2]Sub Tool Results'!$A$3:$L$856,8,FALSE)</f>
        <v>0.32302165191188215</v>
      </c>
      <c r="J292" s="354">
        <f>VLOOKUP($A292,'[2]Sub Tool Results'!$A$3:$L$856,9,FALSE)</f>
        <v>0.31177506761461282</v>
      </c>
      <c r="K292" s="354">
        <f>VLOOKUP($A292,'[2]Sub Tool Results'!$A$3:$L$856,10,FALSE)</f>
        <v>0.29988702104799358</v>
      </c>
      <c r="L292" s="354">
        <f>VLOOKUP($A292,'[2]Sub Tool Results'!$A$3:$L$856,11,FALSE)</f>
        <v>0.28759935661295916</v>
      </c>
      <c r="M292" s="354">
        <f>VLOOKUP($A292,'[2]Sub Tool Results'!$A$3:$L$856,12,FALSE)</f>
        <v>0.27477528822219288</v>
      </c>
      <c r="N292" s="3085"/>
      <c r="O292" s="3085"/>
      <c r="P292" s="3085"/>
      <c r="R292" s="3086"/>
      <c r="S292" s="3086"/>
      <c r="T292" s="3086"/>
    </row>
    <row r="293" spans="1:20" x14ac:dyDescent="0.3">
      <c r="A293" s="3088" t="s">
        <v>3518</v>
      </c>
      <c r="B293" s="3463">
        <f t="shared" si="4"/>
        <v>0.46706852096964613</v>
      </c>
      <c r="C293" s="3463">
        <f t="shared" si="4"/>
        <v>0.45233727608138485</v>
      </c>
      <c r="D293" s="354"/>
      <c r="E293"/>
      <c r="F293" s="354">
        <f>VLOOKUP($A293,'[2]Sub Tool Results'!$A$3:$L$856,5,FALSE)</f>
        <v>0.46706852096964613</v>
      </c>
      <c r="G293" s="354">
        <f>VLOOKUP($A293,'[2]Sub Tool Results'!$A$3:$L$856,6,FALSE)</f>
        <v>0.45233727608138485</v>
      </c>
      <c r="H293" s="354">
        <f>VLOOKUP($A293,'[2]Sub Tool Results'!$A$3:$L$856,7,FALSE)</f>
        <v>0.43786724555689649</v>
      </c>
      <c r="I293" s="354">
        <f>VLOOKUP($A293,'[2]Sub Tool Results'!$A$3:$L$856,8,FALSE)</f>
        <v>0.42324905496642096</v>
      </c>
      <c r="J293" s="354">
        <f>VLOOKUP($A293,'[2]Sub Tool Results'!$A$3:$L$856,9,FALSE)</f>
        <v>0.40754249552858701</v>
      </c>
      <c r="K293" s="354">
        <f>VLOOKUP($A293,'[2]Sub Tool Results'!$A$3:$L$856,10,FALSE)</f>
        <v>0.39149154669243968</v>
      </c>
      <c r="L293" s="354">
        <f>VLOOKUP($A293,'[2]Sub Tool Results'!$A$3:$L$856,11,FALSE)</f>
        <v>0.3750026912767318</v>
      </c>
      <c r="M293" s="354">
        <f>VLOOKUP($A293,'[2]Sub Tool Results'!$A$3:$L$856,12,FALSE)</f>
        <v>0.35861515676622691</v>
      </c>
      <c r="N293" s="3085"/>
      <c r="O293" s="3085"/>
      <c r="P293" s="3085"/>
      <c r="R293" s="3086"/>
      <c r="S293" s="3086"/>
      <c r="T293" s="3086"/>
    </row>
    <row r="294" spans="1:20" x14ac:dyDescent="0.3">
      <c r="A294" s="3088" t="s">
        <v>3519</v>
      </c>
      <c r="B294" s="3463">
        <f t="shared" si="4"/>
        <v>0.57472399545023956</v>
      </c>
      <c r="C294" s="3463">
        <f t="shared" si="4"/>
        <v>0.55622946616086533</v>
      </c>
      <c r="D294" s="354"/>
      <c r="E294"/>
      <c r="F294" s="354">
        <f>VLOOKUP($A294,'[2]Sub Tool Results'!$A$3:$L$856,5,FALSE)</f>
        <v>0.57472399545023956</v>
      </c>
      <c r="G294" s="354">
        <f>VLOOKUP($A294,'[2]Sub Tool Results'!$A$3:$L$856,6,FALSE)</f>
        <v>0.55622946616086533</v>
      </c>
      <c r="H294" s="354">
        <f>VLOOKUP($A294,'[2]Sub Tool Results'!$A$3:$L$856,7,FALSE)</f>
        <v>0.53809464861143541</v>
      </c>
      <c r="I294" s="354">
        <f>VLOOKUP($A294,'[2]Sub Tool Results'!$A$3:$L$856,8,FALSE)</f>
        <v>0.51901648288039526</v>
      </c>
      <c r="J294" s="354">
        <f>VLOOKUP($A294,'[2]Sub Tool Results'!$A$3:$L$856,9,FALSE)</f>
        <v>0.49914702117303306</v>
      </c>
      <c r="K294" s="354">
        <f>VLOOKUP($A294,'[2]Sub Tool Results'!$A$3:$L$856,10,FALSE)</f>
        <v>0.47889488135621239</v>
      </c>
      <c r="L294" s="354">
        <f>VLOOKUP($A294,'[2]Sub Tool Results'!$A$3:$L$856,11,FALSE)</f>
        <v>0.45884255982076577</v>
      </c>
      <c r="M294" s="354">
        <f>VLOOKUP($A294,'[2]Sub Tool Results'!$A$3:$L$856,12,FALSE)</f>
        <v>0.43890885820490849</v>
      </c>
      <c r="N294" s="3085"/>
      <c r="O294" s="3085"/>
      <c r="P294" s="3085"/>
      <c r="R294" s="3086"/>
      <c r="S294" s="3086"/>
      <c r="T294" s="3086"/>
    </row>
    <row r="295" spans="1:20" x14ac:dyDescent="0.3">
      <c r="A295" s="3088" t="s">
        <v>3520</v>
      </c>
      <c r="B295" s="3463">
        <f t="shared" si="4"/>
        <v>0.67861618552972003</v>
      </c>
      <c r="C295" s="3463">
        <f t="shared" si="4"/>
        <v>0.65645686921540425</v>
      </c>
      <c r="D295" s="354"/>
      <c r="E295"/>
      <c r="F295" s="354">
        <f>VLOOKUP($A295,'[2]Sub Tool Results'!$A$3:$L$856,5,FALSE)</f>
        <v>0.67861618552972003</v>
      </c>
      <c r="G295" s="354">
        <f>VLOOKUP($A295,'[2]Sub Tool Results'!$A$3:$L$856,6,FALSE)</f>
        <v>0.65645686921540425</v>
      </c>
      <c r="H295" s="354">
        <f>VLOOKUP($A295,'[2]Sub Tool Results'!$A$3:$L$856,7,FALSE)</f>
        <v>0.63386207652540949</v>
      </c>
      <c r="I295" s="354">
        <f>VLOOKUP($A295,'[2]Sub Tool Results'!$A$3:$L$856,8,FALSE)</f>
        <v>0.61062100852484136</v>
      </c>
      <c r="J295" s="354">
        <f>VLOOKUP($A295,'[2]Sub Tool Results'!$A$3:$L$856,9,FALSE)</f>
        <v>0.5865503558368057</v>
      </c>
      <c r="K295" s="354">
        <f>VLOOKUP($A295,'[2]Sub Tool Results'!$A$3:$L$856,10,FALSE)</f>
        <v>0.56273474990024641</v>
      </c>
      <c r="L295" s="354">
        <f>VLOOKUP($A295,'[2]Sub Tool Results'!$A$3:$L$856,11,FALSE)</f>
        <v>0.53913626125944736</v>
      </c>
      <c r="M295" s="354">
        <f>VLOOKUP($A295,'[2]Sub Tool Results'!$A$3:$L$856,12,FALSE)</f>
        <v>0.51565417349455855</v>
      </c>
      <c r="N295" s="3085"/>
      <c r="O295" s="3085"/>
      <c r="P295" s="3085"/>
      <c r="R295" s="3086"/>
      <c r="S295" s="3086"/>
      <c r="T295" s="3086"/>
    </row>
    <row r="296" spans="1:20" x14ac:dyDescent="0.3">
      <c r="A296" s="3090" t="s">
        <v>3701</v>
      </c>
      <c r="B296" s="3464">
        <f>B295</f>
        <v>0.67861618552972003</v>
      </c>
      <c r="C296" s="3464">
        <f>C295</f>
        <v>0.65645686921540425</v>
      </c>
      <c r="D296" s="3465" t="s">
        <v>4474</v>
      </c>
      <c r="E296" s="3465"/>
      <c r="F296" s="354" t="e">
        <f>VLOOKUP($A296,'[2]Sub Tool Results'!$A$3:$L$856,5,FALSE)</f>
        <v>#N/A</v>
      </c>
      <c r="G296" s="354" t="e">
        <f>VLOOKUP($A296,'[2]Sub Tool Results'!$A$3:$L$856,6,FALSE)</f>
        <v>#N/A</v>
      </c>
      <c r="H296" s="354" t="e">
        <f>VLOOKUP($A296,'[2]Sub Tool Results'!$A$3:$L$856,7,FALSE)</f>
        <v>#N/A</v>
      </c>
      <c r="I296" s="354" t="e">
        <f>VLOOKUP($A296,'[2]Sub Tool Results'!$A$3:$L$856,8,FALSE)</f>
        <v>#N/A</v>
      </c>
      <c r="J296" s="354" t="e">
        <f>VLOOKUP($A296,'[2]Sub Tool Results'!$A$3:$L$856,9,FALSE)</f>
        <v>#N/A</v>
      </c>
      <c r="K296" s="354" t="e">
        <f>VLOOKUP($A296,'[2]Sub Tool Results'!$A$3:$L$856,10,FALSE)</f>
        <v>#N/A</v>
      </c>
      <c r="L296" s="354" t="e">
        <f>VLOOKUP($A296,'[2]Sub Tool Results'!$A$3:$L$856,11,FALSE)</f>
        <v>#N/A</v>
      </c>
      <c r="M296" s="354" t="e">
        <f>VLOOKUP($A296,'[2]Sub Tool Results'!$A$3:$L$856,12,FALSE)</f>
        <v>#N/A</v>
      </c>
      <c r="N296" s="3085"/>
      <c r="O296" s="3085"/>
      <c r="P296" s="3085"/>
      <c r="R296" s="3086"/>
      <c r="S296" s="3086"/>
      <c r="T296" s="3086"/>
    </row>
    <row r="297" spans="1:20" x14ac:dyDescent="0.3">
      <c r="A297" s="3088" t="s">
        <v>3521</v>
      </c>
      <c r="B297" s="3463">
        <f t="shared" si="4"/>
        <v>0.77884358858425895</v>
      </c>
      <c r="C297" s="3463">
        <f t="shared" si="4"/>
        <v>0.75222429712937844</v>
      </c>
      <c r="D297" s="354"/>
      <c r="E297"/>
      <c r="F297" s="354">
        <f>VLOOKUP($A297,'[2]Sub Tool Results'!$A$3:$L$856,5,FALSE)</f>
        <v>0.77884358858425895</v>
      </c>
      <c r="G297" s="354">
        <f>VLOOKUP($A297,'[2]Sub Tool Results'!$A$3:$L$856,6,FALSE)</f>
        <v>0.75222429712937844</v>
      </c>
      <c r="H297" s="354">
        <f>VLOOKUP($A297,'[2]Sub Tool Results'!$A$3:$L$856,7,FALSE)</f>
        <v>0.72546660216985559</v>
      </c>
      <c r="I297" s="354">
        <f>VLOOKUP($A297,'[2]Sub Tool Results'!$A$3:$L$856,8,FALSE)</f>
        <v>0.69802434318861384</v>
      </c>
      <c r="J297" s="354">
        <f>VLOOKUP($A297,'[2]Sub Tool Results'!$A$3:$L$856,9,FALSE)</f>
        <v>0.67039022438083962</v>
      </c>
      <c r="K297" s="354">
        <f>VLOOKUP($A297,'[2]Sub Tool Results'!$A$3:$L$856,10,FALSE)</f>
        <v>0.64302845133892794</v>
      </c>
      <c r="L297" s="354">
        <f>VLOOKUP($A297,'[2]Sub Tool Results'!$A$3:$L$856,11,FALSE)</f>
        <v>0.61588157654909748</v>
      </c>
      <c r="M297" s="354">
        <f>VLOOKUP($A297,'[2]Sub Tool Results'!$A$3:$L$856,12,FALSE)</f>
        <v>0.5892056925039485</v>
      </c>
      <c r="N297" s="3085"/>
      <c r="O297" s="3085"/>
      <c r="P297" s="3085"/>
      <c r="R297" s="3086"/>
      <c r="S297" s="3086"/>
      <c r="T297" s="3086"/>
    </row>
    <row r="298" spans="1:20" x14ac:dyDescent="0.3">
      <c r="A298" s="3088" t="s">
        <v>3522</v>
      </c>
      <c r="B298" s="3463">
        <f t="shared" si="4"/>
        <v>0.87461101649823314</v>
      </c>
      <c r="C298" s="3463">
        <f t="shared" si="4"/>
        <v>0.84382882277382454</v>
      </c>
      <c r="D298" s="354"/>
      <c r="E298"/>
      <c r="F298" s="354">
        <f>VLOOKUP($A298,'[2]Sub Tool Results'!$A$3:$L$856,5,FALSE)</f>
        <v>0.87461101649823314</v>
      </c>
      <c r="G298" s="354">
        <f>VLOOKUP($A298,'[2]Sub Tool Results'!$A$3:$L$856,6,FALSE)</f>
        <v>0.84382882277382454</v>
      </c>
      <c r="H298" s="354">
        <f>VLOOKUP($A298,'[2]Sub Tool Results'!$A$3:$L$856,7,FALSE)</f>
        <v>0.81286993683362829</v>
      </c>
      <c r="I298" s="354">
        <f>VLOOKUP($A298,'[2]Sub Tool Results'!$A$3:$L$856,8,FALSE)</f>
        <v>0.78186421173264797</v>
      </c>
      <c r="J298" s="354">
        <f>VLOOKUP($A298,'[2]Sub Tool Results'!$A$3:$L$856,9,FALSE)</f>
        <v>0.75068392581952126</v>
      </c>
      <c r="K298" s="354">
        <f>VLOOKUP($A298,'[2]Sub Tool Results'!$A$3:$L$856,10,FALSE)</f>
        <v>0.71977376662857784</v>
      </c>
      <c r="L298" s="354">
        <f>VLOOKUP($A298,'[2]Sub Tool Results'!$A$3:$L$856,11,FALSE)</f>
        <v>0.68943309555848731</v>
      </c>
      <c r="M298" s="354">
        <f>VLOOKUP($A298,'[2]Sub Tool Results'!$A$3:$L$856,12,FALSE)</f>
        <v>0.65952699342196019</v>
      </c>
      <c r="N298" s="3085"/>
      <c r="O298" s="3085"/>
      <c r="P298" s="3085"/>
      <c r="R298" s="3086"/>
      <c r="S298" s="3086"/>
      <c r="T298" s="3086"/>
    </row>
    <row r="299" spans="1:20" x14ac:dyDescent="0.3">
      <c r="A299" s="3088" t="s">
        <v>3523</v>
      </c>
      <c r="B299" s="3463">
        <f t="shared" si="4"/>
        <v>0.96621554214267924</v>
      </c>
      <c r="C299" s="3463">
        <f t="shared" si="4"/>
        <v>0.93123215743759724</v>
      </c>
      <c r="D299" s="354"/>
      <c r="E299"/>
      <c r="F299" s="354">
        <f>VLOOKUP($A299,'[2]Sub Tool Results'!$A$3:$L$856,5,FALSE)</f>
        <v>0.96621554214267924</v>
      </c>
      <c r="G299" s="354">
        <f>VLOOKUP($A299,'[2]Sub Tool Results'!$A$3:$L$856,6,FALSE)</f>
        <v>0.93123215743759724</v>
      </c>
      <c r="H299" s="354">
        <f>VLOOKUP($A299,'[2]Sub Tool Results'!$A$3:$L$856,7,FALSE)</f>
        <v>0.89670980537766232</v>
      </c>
      <c r="I299" s="354">
        <f>VLOOKUP($A299,'[2]Sub Tool Results'!$A$3:$L$856,8,FALSE)</f>
        <v>0.8621579131713295</v>
      </c>
      <c r="J299" s="354">
        <f>VLOOKUP($A299,'[2]Sub Tool Results'!$A$3:$L$856,9,FALSE)</f>
        <v>0.82742924110917138</v>
      </c>
      <c r="K299" s="354">
        <f>VLOOKUP($A299,'[2]Sub Tool Results'!$A$3:$L$856,10,FALSE)</f>
        <v>0.79332528563796789</v>
      </c>
      <c r="L299" s="354">
        <f>VLOOKUP($A299,'[2]Sub Tool Results'!$A$3:$L$856,11,FALSE)</f>
        <v>0.75975439647649912</v>
      </c>
      <c r="M299" s="354">
        <f>VLOOKUP($A299,'[2]Sub Tool Results'!$A$3:$L$856,12,FALSE)</f>
        <v>0.72692198874094049</v>
      </c>
      <c r="N299" s="3085"/>
      <c r="O299" s="3085"/>
      <c r="P299" s="3085"/>
      <c r="R299" s="3086"/>
      <c r="S299" s="3086"/>
      <c r="T299" s="3086"/>
    </row>
    <row r="300" spans="1:20" x14ac:dyDescent="0.3">
      <c r="A300" s="3088" t="s">
        <v>4847</v>
      </c>
      <c r="B300" s="3464">
        <f>L300</f>
        <v>0.82714939179547931</v>
      </c>
      <c r="C300" s="3464">
        <f>M300</f>
        <v>0.79151280910577015</v>
      </c>
      <c r="D300" s="354"/>
      <c r="E300"/>
      <c r="F300" s="3465">
        <f>F275</f>
        <v>1.0536188768064518</v>
      </c>
      <c r="G300" s="3465">
        <f t="shared" ref="G300:M300" si="5">G275</f>
        <v>1.015072025981631</v>
      </c>
      <c r="H300" s="3465">
        <f t="shared" si="5"/>
        <v>0.97700350681634385</v>
      </c>
      <c r="I300" s="3465">
        <f t="shared" si="5"/>
        <v>0.93890322846097951</v>
      </c>
      <c r="J300" s="3465">
        <f t="shared" si="5"/>
        <v>0.90098076011856121</v>
      </c>
      <c r="K300" s="3465">
        <f t="shared" si="5"/>
        <v>0.86364658655597959</v>
      </c>
      <c r="L300" s="3465">
        <f t="shared" si="5"/>
        <v>0.82714939179547931</v>
      </c>
      <c r="M300" s="3465">
        <f t="shared" si="5"/>
        <v>0.79151280910577015</v>
      </c>
      <c r="N300" s="3708"/>
      <c r="O300" s="3085"/>
      <c r="P300" s="3085"/>
      <c r="R300" s="3086"/>
      <c r="S300" s="3086"/>
      <c r="T300" s="3086"/>
    </row>
    <row r="301" spans="1:20" x14ac:dyDescent="0.3">
      <c r="A301" s="3088" t="s">
        <v>3524</v>
      </c>
      <c r="B301" s="3464">
        <f>L301</f>
        <v>0.95364387695273234</v>
      </c>
      <c r="C301" s="3464">
        <f>M301</f>
        <v>0.91274510570107092</v>
      </c>
      <c r="D301" s="354"/>
      <c r="E301"/>
      <c r="F301" s="354">
        <f>VLOOKUP($A301,'[2]Sub Tool Results'!$A$3:$L$856,5,FALSE)</f>
        <v>1.2177524467891674</v>
      </c>
      <c r="G301" s="354">
        <f>VLOOKUP($A301,'[2]Sub Tool Results'!$A$3:$L$856,6,FALSE)</f>
        <v>1.1721110427099628</v>
      </c>
      <c r="H301" s="354">
        <f>VLOOKUP($A301,'[2]Sub Tool Results'!$A$3:$L$856,7,FALSE)</f>
        <v>1.1273003411153839</v>
      </c>
      <c r="I301" s="354">
        <f>VLOOKUP($A301,'[2]Sub Tool Results'!$A$3:$L$856,8,FALSE)</f>
        <v>1.0827760483883813</v>
      </c>
      <c r="J301" s="354">
        <f>VLOOKUP($A301,'[2]Sub Tool Results'!$A$3:$L$856,9,FALSE)</f>
        <v>1.0386970563555533</v>
      </c>
      <c r="K301" s="354">
        <f>VLOOKUP($A301,'[2]Sub Tool Results'!$A$3:$L$856,10,FALSE)</f>
        <v>0.99563240223978966</v>
      </c>
      <c r="L301" s="3465">
        <f>VLOOKUP($A301,'[2]Sub Tool Results'!$A$3:$L$856,11,FALSE)</f>
        <v>0.95364387695273234</v>
      </c>
      <c r="M301" s="3465">
        <f>VLOOKUP($A301,'[2]Sub Tool Results'!$A$3:$L$856,12,FALSE)</f>
        <v>0.91274510570107092</v>
      </c>
      <c r="N301" s="3085"/>
      <c r="O301" s="3085"/>
      <c r="P301" s="3085"/>
      <c r="R301" s="3086"/>
      <c r="S301" s="3086"/>
      <c r="T301" s="3086"/>
    </row>
    <row r="302" spans="1:20" x14ac:dyDescent="0.3">
      <c r="A302" s="3088" t="s">
        <v>3525</v>
      </c>
      <c r="B302" s="3463">
        <f t="shared" si="4"/>
        <v>3.3905290432057859E-2</v>
      </c>
      <c r="C302" s="3463">
        <f t="shared" si="4"/>
        <v>3.3720842389683023E-2</v>
      </c>
      <c r="D302" s="354"/>
      <c r="E302"/>
      <c r="F302" s="354">
        <f>VLOOKUP($A302,'[2]Sub Tool Results'!$A$3:$L$856,5,FALSE)</f>
        <v>3.3905290432057859E-2</v>
      </c>
      <c r="G302" s="354">
        <f>VLOOKUP($A302,'[2]Sub Tool Results'!$A$3:$L$856,6,FALSE)</f>
        <v>3.3720842389683023E-2</v>
      </c>
      <c r="H302" s="354">
        <f>VLOOKUP($A302,'[2]Sub Tool Results'!$A$3:$L$856,7,FALSE)</f>
        <v>3.3462994629150457E-2</v>
      </c>
      <c r="I302" s="354">
        <f>VLOOKUP($A302,'[2]Sub Tool Results'!$A$3:$L$856,8,FALSE)</f>
        <v>3.3258689281471049E-2</v>
      </c>
      <c r="J302" s="354">
        <f>VLOOKUP($A302,'[2]Sub Tool Results'!$A$3:$L$856,9,FALSE)</f>
        <v>3.2852105322371192E-2</v>
      </c>
      <c r="K302" s="354">
        <f>VLOOKUP($A302,'[2]Sub Tool Results'!$A$3:$L$856,10,FALSE)</f>
        <v>3.2246946096779458E-2</v>
      </c>
      <c r="L302" s="354">
        <f>VLOOKUP($A302,'[2]Sub Tool Results'!$A$3:$L$856,11,FALSE)</f>
        <v>3.1611180117405976E-2</v>
      </c>
      <c r="M302" s="354">
        <f>VLOOKUP($A302,'[2]Sub Tool Results'!$A$3:$L$856,12,FALSE)</f>
        <v>3.019976996561639E-2</v>
      </c>
      <c r="N302" s="3085"/>
      <c r="O302" s="3085"/>
      <c r="P302" s="3085"/>
      <c r="R302" s="3086"/>
      <c r="S302" s="3086"/>
      <c r="T302" s="3086"/>
    </row>
    <row r="303" spans="1:20" x14ac:dyDescent="0.3">
      <c r="A303" s="3088" t="s">
        <v>3526</v>
      </c>
      <c r="B303" s="3463">
        <f t="shared" si="4"/>
        <v>0.31753271152036316</v>
      </c>
      <c r="C303" s="3463">
        <f t="shared" si="4"/>
        <v>0.31002355980359919</v>
      </c>
      <c r="D303" s="354"/>
      <c r="E303"/>
      <c r="F303" s="354">
        <f>VLOOKUP($A303,'[2]Sub Tool Results'!$A$3:$L$856,5,FALSE)</f>
        <v>0.31753271152036316</v>
      </c>
      <c r="G303" s="354">
        <f>VLOOKUP($A303,'[2]Sub Tool Results'!$A$3:$L$856,6,FALSE)</f>
        <v>0.31002355980359919</v>
      </c>
      <c r="H303" s="354">
        <f>VLOOKUP($A303,'[2]Sub Tool Results'!$A$3:$L$856,7,FALSE)</f>
        <v>0.30161603074891924</v>
      </c>
      <c r="I303" s="354">
        <f>VLOOKUP($A303,'[2]Sub Tool Results'!$A$3:$L$856,8,FALSE)</f>
        <v>0.29230012659030469</v>
      </c>
      <c r="J303" s="354">
        <f>VLOOKUP($A303,'[2]Sub Tool Results'!$A$3:$L$856,9,FALSE)</f>
        <v>0.2822418834864473</v>
      </c>
      <c r="K303" s="354">
        <f>VLOOKUP($A303,'[2]Sub Tool Results'!$A$3:$L$856,10,FALSE)</f>
        <v>0.27153834760098705</v>
      </c>
      <c r="L303" s="354">
        <f>VLOOKUP($A303,'[2]Sub Tool Results'!$A$3:$L$856,11,FALSE)</f>
        <v>0.26057171500923065</v>
      </c>
      <c r="M303" s="354">
        <f>VLOOKUP($A303,'[2]Sub Tool Results'!$A$3:$L$856,12,FALSE)</f>
        <v>0.24940672293325844</v>
      </c>
      <c r="N303" s="3085"/>
      <c r="O303" s="3085"/>
      <c r="P303" s="3085"/>
      <c r="R303" s="3086"/>
      <c r="S303" s="3086"/>
      <c r="T303" s="3086"/>
    </row>
    <row r="304" spans="1:20" x14ac:dyDescent="0.3">
      <c r="A304" s="3088" t="s">
        <v>3527</v>
      </c>
      <c r="B304" s="3463">
        <f t="shared" si="4"/>
        <v>0.34392885023565706</v>
      </c>
      <c r="C304" s="3463">
        <f t="shared" si="4"/>
        <v>0.33533687313860239</v>
      </c>
      <c r="D304" s="354"/>
      <c r="E304"/>
      <c r="F304" s="354">
        <f>VLOOKUP($A304,'[2]Sub Tool Results'!$A$3:$L$856,5,FALSE)</f>
        <v>0.34392885023565706</v>
      </c>
      <c r="G304" s="354">
        <f>VLOOKUP($A304,'[2]Sub Tool Results'!$A$3:$L$856,6,FALSE)</f>
        <v>0.33533687313860239</v>
      </c>
      <c r="H304" s="354">
        <f>VLOOKUP($A304,'[2]Sub Tool Results'!$A$3:$L$856,7,FALSE)</f>
        <v>0.32576312121945517</v>
      </c>
      <c r="I304" s="354">
        <f>VLOOKUP($A304,'[2]Sub Tool Results'!$A$3:$L$856,8,FALSE)</f>
        <v>0.31550057276791843</v>
      </c>
      <c r="J304" s="354">
        <f>VLOOKUP($A304,'[2]Sub Tool Results'!$A$3:$L$856,9,FALSE)</f>
        <v>0.3043904529233582</v>
      </c>
      <c r="K304" s="354">
        <f>VLOOKUP($A304,'[2]Sub Tool Results'!$A$3:$L$856,10,FALSE)</f>
        <v>0.29281866110601018</v>
      </c>
      <c r="L304" s="354">
        <f>VLOOKUP($A304,'[2]Sub Tool Results'!$A$3:$L$856,11,FALSE)</f>
        <v>0.28101790305066437</v>
      </c>
      <c r="M304" s="354">
        <f>VLOOKUP($A304,'[2]Sub Tool Results'!$A$3:$L$856,12,FALSE)</f>
        <v>0.26905157041982219</v>
      </c>
      <c r="N304" s="3085"/>
      <c r="O304" s="3085"/>
      <c r="P304" s="3085"/>
      <c r="R304" s="3086"/>
      <c r="S304" s="3086"/>
      <c r="T304" s="3086"/>
    </row>
    <row r="305" spans="1:20" x14ac:dyDescent="0.3">
      <c r="A305" s="3088" t="s">
        <v>3528</v>
      </c>
      <c r="B305" s="3463">
        <f t="shared" si="4"/>
        <v>0.36924216357066014</v>
      </c>
      <c r="C305" s="3463">
        <f t="shared" si="4"/>
        <v>0.35948396360913831</v>
      </c>
      <c r="D305" s="354"/>
      <c r="E305"/>
      <c r="F305" s="354">
        <f>VLOOKUP($A305,'[2]Sub Tool Results'!$A$3:$L$856,5,FALSE)</f>
        <v>0.36924216357066014</v>
      </c>
      <c r="G305" s="354">
        <f>VLOOKUP($A305,'[2]Sub Tool Results'!$A$3:$L$856,6,FALSE)</f>
        <v>0.35948396360913831</v>
      </c>
      <c r="H305" s="354">
        <f>VLOOKUP($A305,'[2]Sub Tool Results'!$A$3:$L$856,7,FALSE)</f>
        <v>0.34896356739706896</v>
      </c>
      <c r="I305" s="354">
        <f>VLOOKUP($A305,'[2]Sub Tool Results'!$A$3:$L$856,8,FALSE)</f>
        <v>0.33764914220482922</v>
      </c>
      <c r="J305" s="354">
        <f>VLOOKUP($A305,'[2]Sub Tool Results'!$A$3:$L$856,9,FALSE)</f>
        <v>0.32567076642838128</v>
      </c>
      <c r="K305" s="354">
        <f>VLOOKUP($A305,'[2]Sub Tool Results'!$A$3:$L$856,10,FALSE)</f>
        <v>0.3132648491474439</v>
      </c>
      <c r="L305" s="354">
        <f>VLOOKUP($A305,'[2]Sub Tool Results'!$A$3:$L$856,11,FALSE)</f>
        <v>0.30066275053722813</v>
      </c>
      <c r="M305" s="354">
        <f>VLOOKUP($A305,'[2]Sub Tool Results'!$A$3:$L$856,12,FALSE)</f>
        <v>0.28792656991152543</v>
      </c>
      <c r="N305" s="3085"/>
      <c r="O305" s="3085"/>
      <c r="P305" s="3085"/>
      <c r="R305" s="3086"/>
      <c r="S305" s="3086"/>
      <c r="T305" s="3086"/>
    </row>
    <row r="306" spans="1:20" x14ac:dyDescent="0.3">
      <c r="A306" s="3088" t="s">
        <v>3529</v>
      </c>
      <c r="B306" s="3463">
        <f t="shared" si="4"/>
        <v>0.39338925404119607</v>
      </c>
      <c r="C306" s="3463">
        <f t="shared" si="4"/>
        <v>0.38268440978675189</v>
      </c>
      <c r="D306" s="354"/>
      <c r="E306"/>
      <c r="F306" s="354">
        <f>VLOOKUP($A306,'[2]Sub Tool Results'!$A$3:$L$856,5,FALSE)</f>
        <v>0.39338925404119607</v>
      </c>
      <c r="G306" s="354">
        <f>VLOOKUP($A306,'[2]Sub Tool Results'!$A$3:$L$856,6,FALSE)</f>
        <v>0.38268440978675189</v>
      </c>
      <c r="H306" s="354">
        <f>VLOOKUP($A306,'[2]Sub Tool Results'!$A$3:$L$856,7,FALSE)</f>
        <v>0.3711121368339797</v>
      </c>
      <c r="I306" s="354">
        <f>VLOOKUP($A306,'[2]Sub Tool Results'!$A$3:$L$856,8,FALSE)</f>
        <v>0.35892945570985224</v>
      </c>
      <c r="J306" s="354">
        <f>VLOOKUP($A306,'[2]Sub Tool Results'!$A$3:$L$856,9,FALSE)</f>
        <v>0.34611695446981505</v>
      </c>
      <c r="K306" s="354">
        <f>VLOOKUP($A306,'[2]Sub Tool Results'!$A$3:$L$856,10,FALSE)</f>
        <v>0.33290969663400766</v>
      </c>
      <c r="L306" s="354">
        <f>VLOOKUP($A306,'[2]Sub Tool Results'!$A$3:$L$856,11,FALSE)</f>
        <v>0.31953775002893142</v>
      </c>
      <c r="M306" s="354">
        <f>VLOOKUP($A306,'[2]Sub Tool Results'!$A$3:$L$856,12,FALSE)</f>
        <v>0.30606197271947871</v>
      </c>
      <c r="N306" s="3085"/>
      <c r="O306" s="3085"/>
      <c r="P306" s="3085"/>
      <c r="R306" s="3086"/>
      <c r="S306" s="3086"/>
      <c r="T306" s="3086"/>
    </row>
    <row r="307" spans="1:20" x14ac:dyDescent="0.3">
      <c r="A307" s="3088" t="s">
        <v>3530</v>
      </c>
      <c r="B307" s="3463">
        <f t="shared" si="4"/>
        <v>0.41658970021880981</v>
      </c>
      <c r="C307" s="3463">
        <f t="shared" si="4"/>
        <v>0.40483297922366257</v>
      </c>
      <c r="D307" s="354"/>
      <c r="E307"/>
      <c r="F307" s="354">
        <f>VLOOKUP($A307,'[2]Sub Tool Results'!$A$3:$L$856,5,FALSE)</f>
        <v>0.41658970021880981</v>
      </c>
      <c r="G307" s="354">
        <f>VLOOKUP($A307,'[2]Sub Tool Results'!$A$3:$L$856,6,FALSE)</f>
        <v>0.40483297922366257</v>
      </c>
      <c r="H307" s="354">
        <f>VLOOKUP($A307,'[2]Sub Tool Results'!$A$3:$L$856,7,FALSE)</f>
        <v>0.39239245033900277</v>
      </c>
      <c r="I307" s="354">
        <f>VLOOKUP($A307,'[2]Sub Tool Results'!$A$3:$L$856,8,FALSE)</f>
        <v>0.37937564375128613</v>
      </c>
      <c r="J307" s="354">
        <f>VLOOKUP($A307,'[2]Sub Tool Results'!$A$3:$L$856,9,FALSE)</f>
        <v>0.36576180195637875</v>
      </c>
      <c r="K307" s="354">
        <f>VLOOKUP($A307,'[2]Sub Tool Results'!$A$3:$L$856,10,FALSE)</f>
        <v>0.351784696125711</v>
      </c>
      <c r="L307" s="354">
        <f>VLOOKUP($A307,'[2]Sub Tool Results'!$A$3:$L$856,11,FALSE)</f>
        <v>0.33767315283688482</v>
      </c>
      <c r="M307" s="354">
        <f>VLOOKUP($A307,'[2]Sub Tool Results'!$A$3:$L$856,12,FALSE)</f>
        <v>0.32307614178595145</v>
      </c>
      <c r="N307" s="3085"/>
      <c r="O307" s="3085"/>
      <c r="P307" s="3085"/>
      <c r="R307" s="3086"/>
      <c r="S307" s="3086"/>
      <c r="T307" s="3086"/>
    </row>
    <row r="308" spans="1:20" x14ac:dyDescent="0.3">
      <c r="A308" s="3088" t="s">
        <v>3531</v>
      </c>
      <c r="B308" s="3463">
        <f t="shared" si="4"/>
        <v>0.4387382696557206</v>
      </c>
      <c r="C308" s="3463">
        <f t="shared" si="4"/>
        <v>0.4261132927286857</v>
      </c>
      <c r="D308" s="354"/>
      <c r="E308"/>
      <c r="F308" s="354">
        <f>VLOOKUP($A308,'[2]Sub Tool Results'!$A$3:$L$856,5,FALSE)</f>
        <v>0.4387382696557206</v>
      </c>
      <c r="G308" s="354">
        <f>VLOOKUP($A308,'[2]Sub Tool Results'!$A$3:$L$856,6,FALSE)</f>
        <v>0.4261132927286857</v>
      </c>
      <c r="H308" s="354">
        <f>VLOOKUP($A308,'[2]Sub Tool Results'!$A$3:$L$856,7,FALSE)</f>
        <v>0.4128386383804365</v>
      </c>
      <c r="I308" s="354">
        <f>VLOOKUP($A308,'[2]Sub Tool Results'!$A$3:$L$856,8,FALSE)</f>
        <v>0.39902049123784977</v>
      </c>
      <c r="J308" s="354">
        <f>VLOOKUP($A308,'[2]Sub Tool Results'!$A$3:$L$856,9,FALSE)</f>
        <v>0.38463680144808221</v>
      </c>
      <c r="K308" s="354">
        <f>VLOOKUP($A308,'[2]Sub Tool Results'!$A$3:$L$856,10,FALSE)</f>
        <v>0.36992009893366418</v>
      </c>
      <c r="L308" s="354">
        <f>VLOOKUP($A308,'[2]Sub Tool Results'!$A$3:$L$856,11,FALSE)</f>
        <v>0.35468732190335756</v>
      </c>
      <c r="M308" s="354">
        <f>VLOOKUP($A308,'[2]Sub Tool Results'!$A$3:$L$856,12,FALSE)</f>
        <v>0.33903839815753684</v>
      </c>
      <c r="N308" s="3085"/>
      <c r="O308" s="3085"/>
      <c r="P308" s="3085"/>
      <c r="R308" s="3086"/>
      <c r="S308" s="3086"/>
      <c r="T308" s="3086"/>
    </row>
    <row r="309" spans="1:20" x14ac:dyDescent="0.3">
      <c r="A309" s="3088" t="s">
        <v>3532</v>
      </c>
      <c r="B309" s="3463">
        <f t="shared" si="4"/>
        <v>0.46001858316074351</v>
      </c>
      <c r="C309" s="3463">
        <f t="shared" si="4"/>
        <v>0.44655948077011964</v>
      </c>
      <c r="D309" s="354"/>
      <c r="E309"/>
      <c r="F309" s="354">
        <f>VLOOKUP($A309,'[2]Sub Tool Results'!$A$3:$L$856,5,FALSE)</f>
        <v>0.46001858316074351</v>
      </c>
      <c r="G309" s="354">
        <f>VLOOKUP($A309,'[2]Sub Tool Results'!$A$3:$L$856,6,FALSE)</f>
        <v>0.44655948077011964</v>
      </c>
      <c r="H309" s="354">
        <f>VLOOKUP($A309,'[2]Sub Tool Results'!$A$3:$L$856,7,FALSE)</f>
        <v>0.43248348586700042</v>
      </c>
      <c r="I309" s="354">
        <f>VLOOKUP($A309,'[2]Sub Tool Results'!$A$3:$L$856,8,FALSE)</f>
        <v>0.41789549072955318</v>
      </c>
      <c r="J309" s="354">
        <f>VLOOKUP($A309,'[2]Sub Tool Results'!$A$3:$L$856,9,FALSE)</f>
        <v>0.40277220425603549</v>
      </c>
      <c r="K309" s="354">
        <f>VLOOKUP($A309,'[2]Sub Tool Results'!$A$3:$L$856,10,FALSE)</f>
        <v>0.38693426800013692</v>
      </c>
      <c r="L309" s="354">
        <f>VLOOKUP($A309,'[2]Sub Tool Results'!$A$3:$L$856,11,FALSE)</f>
        <v>0.37064957827494266</v>
      </c>
      <c r="M309" s="354">
        <f>VLOOKUP($A309,'[2]Sub Tool Results'!$A$3:$L$856,12,FALSE)</f>
        <v>0.35401377705948367</v>
      </c>
      <c r="N309" s="3085"/>
      <c r="O309" s="3085"/>
      <c r="P309" s="3085"/>
      <c r="R309" s="3086"/>
      <c r="S309" s="3086"/>
      <c r="T309" s="3086"/>
    </row>
    <row r="310" spans="1:20" x14ac:dyDescent="0.3">
      <c r="A310" s="3088" t="s">
        <v>3533</v>
      </c>
      <c r="B310" s="3463">
        <f t="shared" si="4"/>
        <v>0.48046477120217734</v>
      </c>
      <c r="C310" s="3463">
        <f t="shared" si="4"/>
        <v>0.46620432825668334</v>
      </c>
      <c r="D310" s="354"/>
      <c r="E310"/>
      <c r="F310" s="354">
        <f>VLOOKUP($A310,'[2]Sub Tool Results'!$A$3:$L$856,5,FALSE)</f>
        <v>0.48046477120217734</v>
      </c>
      <c r="G310" s="354">
        <f>VLOOKUP($A310,'[2]Sub Tool Results'!$A$3:$L$856,6,FALSE)</f>
        <v>0.46620432825668334</v>
      </c>
      <c r="H310" s="354">
        <f>VLOOKUP($A310,'[2]Sub Tool Results'!$A$3:$L$856,7,FALSE)</f>
        <v>0.45135848535870354</v>
      </c>
      <c r="I310" s="354">
        <f>VLOOKUP($A310,'[2]Sub Tool Results'!$A$3:$L$856,8,FALSE)</f>
        <v>0.43603089353750646</v>
      </c>
      <c r="J310" s="354">
        <f>VLOOKUP($A310,'[2]Sub Tool Results'!$A$3:$L$856,9,FALSE)</f>
        <v>0.41978637332250812</v>
      </c>
      <c r="K310" s="354">
        <f>VLOOKUP($A310,'[2]Sub Tool Results'!$A$3:$L$856,10,FALSE)</f>
        <v>0.40289652437172213</v>
      </c>
      <c r="L310" s="354">
        <f>VLOOKUP($A310,'[2]Sub Tool Results'!$A$3:$L$856,11,FALSE)</f>
        <v>0.38562495717688972</v>
      </c>
      <c r="M310" s="354">
        <f>VLOOKUP($A310,'[2]Sub Tool Results'!$A$3:$L$856,12,FALSE)</f>
        <v>0.36806329286954748</v>
      </c>
      <c r="N310" s="3085"/>
      <c r="O310" s="3085"/>
      <c r="P310" s="3085"/>
      <c r="R310" s="3086"/>
      <c r="S310" s="3086"/>
      <c r="T310" s="3086"/>
    </row>
    <row r="311" spans="1:20" x14ac:dyDescent="0.3">
      <c r="A311" s="3088" t="s">
        <v>3535</v>
      </c>
      <c r="B311" s="3463">
        <f t="shared" si="4"/>
        <v>0.50010961868874115</v>
      </c>
      <c r="C311" s="3463">
        <f t="shared" si="4"/>
        <v>0.48507932774838664</v>
      </c>
      <c r="D311" s="354"/>
      <c r="E311"/>
      <c r="F311" s="354">
        <f>VLOOKUP($A311,'[2]Sub Tool Results'!$A$3:$L$856,5,FALSE)</f>
        <v>0.50010961868874115</v>
      </c>
      <c r="G311" s="354">
        <f>VLOOKUP($A311,'[2]Sub Tool Results'!$A$3:$L$856,6,FALSE)</f>
        <v>0.48507932774838664</v>
      </c>
      <c r="H311" s="354">
        <f>VLOOKUP($A311,'[2]Sub Tool Results'!$A$3:$L$856,7,FALSE)</f>
        <v>0.46949388816665694</v>
      </c>
      <c r="I311" s="354">
        <f>VLOOKUP($A311,'[2]Sub Tool Results'!$A$3:$L$856,8,FALSE)</f>
        <v>0.45304506260397914</v>
      </c>
      <c r="J311" s="354">
        <f>VLOOKUP($A311,'[2]Sub Tool Results'!$A$3:$L$856,9,FALSE)</f>
        <v>0.4357486296940935</v>
      </c>
      <c r="K311" s="354">
        <f>VLOOKUP($A311,'[2]Sub Tool Results'!$A$3:$L$856,10,FALSE)</f>
        <v>0.41787190327366924</v>
      </c>
      <c r="L311" s="354">
        <f>VLOOKUP($A311,'[2]Sub Tool Results'!$A$3:$L$856,11,FALSE)</f>
        <v>0.39967447298695336</v>
      </c>
      <c r="M311" s="354">
        <f>VLOOKUP($A311,'[2]Sub Tool Results'!$A$3:$L$856,12,FALSE)</f>
        <v>0.38124418770964846</v>
      </c>
      <c r="N311" s="3085"/>
      <c r="O311" s="3085"/>
      <c r="P311" s="3085"/>
      <c r="R311" s="3086"/>
      <c r="S311" s="3086"/>
      <c r="T311" s="3086"/>
    </row>
    <row r="312" spans="1:20" x14ac:dyDescent="0.3">
      <c r="A312" s="3088" t="s">
        <v>3537</v>
      </c>
      <c r="B312" s="3463">
        <f t="shared" si="4"/>
        <v>0.51898461818044439</v>
      </c>
      <c r="C312" s="3463">
        <f t="shared" si="4"/>
        <v>0.50321473055633992</v>
      </c>
      <c r="D312" s="354"/>
      <c r="E312"/>
      <c r="F312" s="354">
        <f>VLOOKUP($A312,'[2]Sub Tool Results'!$A$3:$L$856,5,FALSE)</f>
        <v>0.51898461818044439</v>
      </c>
      <c r="G312" s="354">
        <f>VLOOKUP($A312,'[2]Sub Tool Results'!$A$3:$L$856,6,FALSE)</f>
        <v>0.50321473055633992</v>
      </c>
      <c r="H312" s="354">
        <f>VLOOKUP($A312,'[2]Sub Tool Results'!$A$3:$L$856,7,FALSE)</f>
        <v>0.48650805723312956</v>
      </c>
      <c r="I312" s="354">
        <f>VLOOKUP($A312,'[2]Sub Tool Results'!$A$3:$L$856,8,FALSE)</f>
        <v>0.46900731897556441</v>
      </c>
      <c r="J312" s="354">
        <f>VLOOKUP($A312,'[2]Sub Tool Results'!$A$3:$L$856,9,FALSE)</f>
        <v>0.45072400859604034</v>
      </c>
      <c r="K312" s="354">
        <f>VLOOKUP($A312,'[2]Sub Tool Results'!$A$3:$L$856,10,FALSE)</f>
        <v>0.43192141908373283</v>
      </c>
      <c r="L312" s="354">
        <f>VLOOKUP($A312,'[2]Sub Tool Results'!$A$3:$L$856,11,FALSE)</f>
        <v>0.41285536782705451</v>
      </c>
      <c r="M312" s="354">
        <f>VLOOKUP($A312,'[2]Sub Tool Results'!$A$3:$L$856,12,FALSE)</f>
        <v>0.39361016466818216</v>
      </c>
      <c r="N312" s="3085"/>
      <c r="O312" s="3085"/>
      <c r="P312" s="3085"/>
      <c r="R312" s="3086"/>
      <c r="S312" s="3086"/>
      <c r="T312" s="3086"/>
    </row>
    <row r="313" spans="1:20" x14ac:dyDescent="0.3">
      <c r="A313" s="3088" t="s">
        <v>3539</v>
      </c>
      <c r="B313" s="3463">
        <f t="shared" si="4"/>
        <v>6.7626132821740903E-2</v>
      </c>
      <c r="C313" s="3463">
        <f t="shared" si="4"/>
        <v>6.7183837018833487E-2</v>
      </c>
      <c r="D313" s="354"/>
      <c r="E313"/>
      <c r="F313" s="354">
        <f>VLOOKUP($A313,'[2]Sub Tool Results'!$A$3:$L$856,5,FALSE)</f>
        <v>6.7626132821740903E-2</v>
      </c>
      <c r="G313" s="354">
        <f>VLOOKUP($A313,'[2]Sub Tool Results'!$A$3:$L$856,6,FALSE)</f>
        <v>6.7183837018833487E-2</v>
      </c>
      <c r="H313" s="354">
        <f>VLOOKUP($A313,'[2]Sub Tool Results'!$A$3:$L$856,7,FALSE)</f>
        <v>6.6721683910621499E-2</v>
      </c>
      <c r="I313" s="354">
        <f>VLOOKUP($A313,'[2]Sub Tool Results'!$A$3:$L$856,8,FALSE)</f>
        <v>6.6110794603842254E-2</v>
      </c>
      <c r="J313" s="354">
        <f>VLOOKUP($A313,'[2]Sub Tool Results'!$A$3:$L$856,9,FALSE)</f>
        <v>6.509905141915065E-2</v>
      </c>
      <c r="K313" s="354">
        <f>VLOOKUP($A313,'[2]Sub Tool Results'!$A$3:$L$856,10,FALSE)</f>
        <v>6.3858126214185434E-2</v>
      </c>
      <c r="L313" s="354">
        <f>VLOOKUP($A313,'[2]Sub Tool Results'!$A$3:$L$856,11,FALSE)</f>
        <v>6.181095008302237E-2</v>
      </c>
      <c r="M313" s="354">
        <f>VLOOKUP($A313,'[2]Sub Tool Results'!$A$3:$L$856,12,FALSE)</f>
        <v>5.9066384471575167E-2</v>
      </c>
      <c r="N313" s="3085"/>
      <c r="O313" s="3085"/>
      <c r="P313" s="3085"/>
      <c r="R313" s="3086"/>
      <c r="S313" s="3086"/>
      <c r="T313" s="3086"/>
    </row>
    <row r="314" spans="1:20" x14ac:dyDescent="0.3">
      <c r="A314" s="3088" t="s">
        <v>3541</v>
      </c>
      <c r="B314" s="3463">
        <f t="shared" si="4"/>
        <v>0.53712002098839773</v>
      </c>
      <c r="C314" s="3463">
        <f t="shared" si="4"/>
        <v>0.52022889962281271</v>
      </c>
      <c r="D314" s="354"/>
      <c r="E314"/>
      <c r="F314" s="354">
        <f>VLOOKUP($A314,'[2]Sub Tool Results'!$A$3:$L$856,5,FALSE)</f>
        <v>0.53712002098839773</v>
      </c>
      <c r="G314" s="354">
        <f>VLOOKUP($A314,'[2]Sub Tool Results'!$A$3:$L$856,6,FALSE)</f>
        <v>0.52022889962281271</v>
      </c>
      <c r="H314" s="354">
        <f>VLOOKUP($A314,'[2]Sub Tool Results'!$A$3:$L$856,7,FALSE)</f>
        <v>0.50247031360471484</v>
      </c>
      <c r="I314" s="354">
        <f>VLOOKUP($A314,'[2]Sub Tool Results'!$A$3:$L$856,8,FALSE)</f>
        <v>0.48398269787751136</v>
      </c>
      <c r="J314" s="354">
        <f>VLOOKUP($A314,'[2]Sub Tool Results'!$A$3:$L$856,9,FALSE)</f>
        <v>0.46477352440610403</v>
      </c>
      <c r="K314" s="354">
        <f>VLOOKUP($A314,'[2]Sub Tool Results'!$A$3:$L$856,10,FALSE)</f>
        <v>0.44510231392383398</v>
      </c>
      <c r="L314" s="354">
        <f>VLOOKUP($A314,'[2]Sub Tool Results'!$A$3:$L$856,11,FALSE)</f>
        <v>0.42522134478558826</v>
      </c>
      <c r="M314" s="354">
        <f>VLOOKUP($A314,'[2]Sub Tool Results'!$A$3:$L$856,12,FALSE)</f>
        <v>0.40521160660319844</v>
      </c>
      <c r="N314" s="3085"/>
      <c r="O314" s="3085"/>
      <c r="P314" s="3085"/>
      <c r="R314" s="3086"/>
      <c r="S314" s="3086"/>
      <c r="T314" s="3086"/>
    </row>
    <row r="315" spans="1:20" x14ac:dyDescent="0.3">
      <c r="A315" s="3088" t="s">
        <v>3543</v>
      </c>
      <c r="B315" s="3463">
        <f t="shared" si="4"/>
        <v>0.55413419005487052</v>
      </c>
      <c r="C315" s="3463">
        <f t="shared" si="4"/>
        <v>0.53619115599439771</v>
      </c>
      <c r="D315" s="354"/>
      <c r="E315"/>
      <c r="F315" s="354">
        <f>VLOOKUP($A315,'[2]Sub Tool Results'!$A$3:$L$856,5,FALSE)</f>
        <v>0.55413419005487052</v>
      </c>
      <c r="G315" s="354">
        <f>VLOOKUP($A315,'[2]Sub Tool Results'!$A$3:$L$856,6,FALSE)</f>
        <v>0.53619115599439771</v>
      </c>
      <c r="H315" s="354">
        <f>VLOOKUP($A315,'[2]Sub Tool Results'!$A$3:$L$856,7,FALSE)</f>
        <v>0.51744569250666195</v>
      </c>
      <c r="I315" s="354">
        <f>VLOOKUP($A315,'[2]Sub Tool Results'!$A$3:$L$856,8,FALSE)</f>
        <v>0.49803221368757516</v>
      </c>
      <c r="J315" s="354">
        <f>VLOOKUP($A315,'[2]Sub Tool Results'!$A$3:$L$856,9,FALSE)</f>
        <v>0.47795441924620519</v>
      </c>
      <c r="K315" s="354">
        <f>VLOOKUP($A315,'[2]Sub Tool Results'!$A$3:$L$856,10,FALSE)</f>
        <v>0.45746829088236773</v>
      </c>
      <c r="L315" s="354">
        <f>VLOOKUP($A315,'[2]Sub Tool Results'!$A$3:$L$856,11,FALSE)</f>
        <v>0.43682278672060443</v>
      </c>
      <c r="M315" s="354">
        <f>VLOOKUP($A315,'[2]Sub Tool Results'!$A$3:$L$856,12,FALSE)</f>
        <v>0.41609578141792408</v>
      </c>
      <c r="N315" s="3085"/>
      <c r="O315" s="3085"/>
      <c r="P315" s="3085"/>
      <c r="R315" s="3086"/>
      <c r="S315" s="3086"/>
      <c r="T315" s="3086"/>
    </row>
    <row r="316" spans="1:20" x14ac:dyDescent="0.3">
      <c r="A316" s="3088" t="s">
        <v>3545</v>
      </c>
      <c r="B316" s="3463">
        <f t="shared" si="4"/>
        <v>0.57009644642645585</v>
      </c>
      <c r="C316" s="3463">
        <f t="shared" si="4"/>
        <v>0.55116653489634493</v>
      </c>
      <c r="D316" s="354"/>
      <c r="E316"/>
      <c r="F316" s="354">
        <f>VLOOKUP($A316,'[2]Sub Tool Results'!$A$3:$L$856,5,FALSE)</f>
        <v>0.57009644642645585</v>
      </c>
      <c r="G316" s="354">
        <f>VLOOKUP($A316,'[2]Sub Tool Results'!$A$3:$L$856,6,FALSE)</f>
        <v>0.55116653489634493</v>
      </c>
      <c r="H316" s="354">
        <f>VLOOKUP($A316,'[2]Sub Tool Results'!$A$3:$L$856,7,FALSE)</f>
        <v>0.53149520831672559</v>
      </c>
      <c r="I316" s="354">
        <f>VLOOKUP($A316,'[2]Sub Tool Results'!$A$3:$L$856,8,FALSE)</f>
        <v>0.51121310852767632</v>
      </c>
      <c r="J316" s="354">
        <f>VLOOKUP($A316,'[2]Sub Tool Results'!$A$3:$L$856,9,FALSE)</f>
        <v>0.49032039620473894</v>
      </c>
      <c r="K316" s="354">
        <f>VLOOKUP($A316,'[2]Sub Tool Results'!$A$3:$L$856,10,FALSE)</f>
        <v>0.46906973281738379</v>
      </c>
      <c r="L316" s="354">
        <f>VLOOKUP($A316,'[2]Sub Tool Results'!$A$3:$L$856,11,FALSE)</f>
        <v>0.44770696153533024</v>
      </c>
      <c r="M316" s="354">
        <f>VLOOKUP($A316,'[2]Sub Tool Results'!$A$3:$L$856,12,FALSE)</f>
        <v>0.42630703464498637</v>
      </c>
      <c r="N316" s="3085"/>
      <c r="O316" s="3085"/>
      <c r="P316" s="3085"/>
      <c r="R316" s="3086"/>
      <c r="S316" s="3086"/>
      <c r="T316" s="3086"/>
    </row>
    <row r="317" spans="1:20" x14ac:dyDescent="0.3">
      <c r="A317" s="3088" t="s">
        <v>3547</v>
      </c>
      <c r="B317" s="3463">
        <f t="shared" si="4"/>
        <v>0.58507182532840263</v>
      </c>
      <c r="C317" s="3463">
        <f t="shared" si="4"/>
        <v>0.56521605070640868</v>
      </c>
      <c r="D317" s="354"/>
      <c r="E317"/>
      <c r="F317" s="354">
        <f>VLOOKUP($A317,'[2]Sub Tool Results'!$A$3:$L$856,5,FALSE)</f>
        <v>0.58507182532840263</v>
      </c>
      <c r="G317" s="354">
        <f>VLOOKUP($A317,'[2]Sub Tool Results'!$A$3:$L$856,6,FALSE)</f>
        <v>0.56521605070640868</v>
      </c>
      <c r="H317" s="354">
        <f>VLOOKUP($A317,'[2]Sub Tool Results'!$A$3:$L$856,7,FALSE)</f>
        <v>0.54467610315682669</v>
      </c>
      <c r="I317" s="354">
        <f>VLOOKUP($A317,'[2]Sub Tool Results'!$A$3:$L$856,8,FALSE)</f>
        <v>0.52357908548621002</v>
      </c>
      <c r="J317" s="354">
        <f>VLOOKUP($A317,'[2]Sub Tool Results'!$A$3:$L$856,9,FALSE)</f>
        <v>0.50192183813975499</v>
      </c>
      <c r="K317" s="354">
        <f>VLOOKUP($A317,'[2]Sub Tool Results'!$A$3:$L$856,10,FALSE)</f>
        <v>0.47995390763210966</v>
      </c>
      <c r="L317" s="354">
        <f>VLOOKUP($A317,'[2]Sub Tool Results'!$A$3:$L$856,11,FALSE)</f>
        <v>0.45791821476239253</v>
      </c>
      <c r="M317" s="354">
        <f>VLOOKUP($A317,'[2]Sub Tool Results'!$A$3:$L$856,12,FALSE)</f>
        <v>0.43588697012398286</v>
      </c>
      <c r="N317" s="3085"/>
      <c r="O317" s="3085"/>
      <c r="P317" s="3085"/>
      <c r="R317" s="3086"/>
      <c r="S317" s="3086"/>
      <c r="T317" s="3086"/>
    </row>
    <row r="318" spans="1:20" x14ac:dyDescent="0.3">
      <c r="A318" s="3088" t="s">
        <v>3549</v>
      </c>
      <c r="B318" s="3463">
        <f t="shared" si="4"/>
        <v>0.59912134113846627</v>
      </c>
      <c r="C318" s="3463">
        <f t="shared" si="4"/>
        <v>0.57839694554650967</v>
      </c>
      <c r="D318" s="354"/>
      <c r="E318"/>
      <c r="F318" s="354">
        <f>VLOOKUP($A318,'[2]Sub Tool Results'!$A$3:$L$856,5,FALSE)</f>
        <v>0.59912134113846627</v>
      </c>
      <c r="G318" s="354">
        <f>VLOOKUP($A318,'[2]Sub Tool Results'!$A$3:$L$856,6,FALSE)</f>
        <v>0.57839694554650967</v>
      </c>
      <c r="H318" s="354">
        <f>VLOOKUP($A318,'[2]Sub Tool Results'!$A$3:$L$856,7,FALSE)</f>
        <v>0.55704208011536038</v>
      </c>
      <c r="I318" s="354">
        <f>VLOOKUP($A318,'[2]Sub Tool Results'!$A$3:$L$856,8,FALSE)</f>
        <v>0.53518052742122602</v>
      </c>
      <c r="J318" s="354">
        <f>VLOOKUP($A318,'[2]Sub Tool Results'!$A$3:$L$856,9,FALSE)</f>
        <v>0.51280601295448081</v>
      </c>
      <c r="K318" s="354">
        <f>VLOOKUP($A318,'[2]Sub Tool Results'!$A$3:$L$856,10,FALSE)</f>
        <v>0.49016516085917194</v>
      </c>
      <c r="L318" s="354">
        <f>VLOOKUP($A318,'[2]Sub Tool Results'!$A$3:$L$856,11,FALSE)</f>
        <v>0.46749815024138885</v>
      </c>
      <c r="M318" s="354">
        <f>VLOOKUP($A318,'[2]Sub Tool Results'!$A$3:$L$856,12,FALSE)</f>
        <v>0.44487461950853724</v>
      </c>
      <c r="N318" s="3085"/>
      <c r="O318" s="3085"/>
      <c r="P318" s="3085"/>
      <c r="R318" s="3086"/>
      <c r="S318" s="3086"/>
      <c r="T318" s="3086"/>
    </row>
    <row r="319" spans="1:20" x14ac:dyDescent="0.3">
      <c r="A319" s="3088" t="s">
        <v>3551</v>
      </c>
      <c r="B319" s="3463">
        <f t="shared" si="4"/>
        <v>0.61230223597856748</v>
      </c>
      <c r="C319" s="3463">
        <f t="shared" si="4"/>
        <v>0.59076292250504336</v>
      </c>
      <c r="D319" s="354"/>
      <c r="E319"/>
      <c r="F319" s="354">
        <f>VLOOKUP($A319,'[2]Sub Tool Results'!$A$3:$L$856,5,FALSE)</f>
        <v>0.61230223597856748</v>
      </c>
      <c r="G319" s="354">
        <f>VLOOKUP($A319,'[2]Sub Tool Results'!$A$3:$L$856,6,FALSE)</f>
        <v>0.59076292250504336</v>
      </c>
      <c r="H319" s="354">
        <f>VLOOKUP($A319,'[2]Sub Tool Results'!$A$3:$L$856,7,FALSE)</f>
        <v>0.5686435220503766</v>
      </c>
      <c r="I319" s="354">
        <f>VLOOKUP($A319,'[2]Sub Tool Results'!$A$3:$L$856,8,FALSE)</f>
        <v>0.54606470223595194</v>
      </c>
      <c r="J319" s="354">
        <f>VLOOKUP($A319,'[2]Sub Tool Results'!$A$3:$L$856,9,FALSE)</f>
        <v>0.52301726618154321</v>
      </c>
      <c r="K319" s="354">
        <f>VLOOKUP($A319,'[2]Sub Tool Results'!$A$3:$L$856,10,FALSE)</f>
        <v>0.49974509633816838</v>
      </c>
      <c r="L319" s="354">
        <f>VLOOKUP($A319,'[2]Sub Tool Results'!$A$3:$L$856,11,FALSE)</f>
        <v>0.47648579962594328</v>
      </c>
      <c r="M319" s="354">
        <f>VLOOKUP($A319,'[2]Sub Tool Results'!$A$3:$L$856,12,FALSE)</f>
        <v>0.45330660129346478</v>
      </c>
      <c r="N319" s="3085"/>
      <c r="O319" s="3085"/>
      <c r="P319" s="3085"/>
      <c r="R319" s="3086"/>
      <c r="S319" s="3086"/>
      <c r="T319" s="3086"/>
    </row>
    <row r="320" spans="1:20" x14ac:dyDescent="0.3">
      <c r="A320" s="3088" t="s">
        <v>3553</v>
      </c>
      <c r="B320" s="3463">
        <f t="shared" si="4"/>
        <v>0.10108912745089133</v>
      </c>
      <c r="C320" s="3463">
        <f t="shared" si="4"/>
        <v>0.10044252630030452</v>
      </c>
      <c r="D320" s="354"/>
      <c r="E320"/>
      <c r="F320" s="354">
        <f>VLOOKUP($A320,'[2]Sub Tool Results'!$A$3:$L$856,5,FALSE)</f>
        <v>0.10108912745089133</v>
      </c>
      <c r="G320" s="354">
        <f>VLOOKUP($A320,'[2]Sub Tool Results'!$A$3:$L$856,6,FALSE)</f>
        <v>0.10044252630030452</v>
      </c>
      <c r="H320" s="354">
        <f>VLOOKUP($A320,'[2]Sub Tool Results'!$A$3:$L$856,7,FALSE)</f>
        <v>9.957378923299269E-2</v>
      </c>
      <c r="I320" s="354">
        <f>VLOOKUP($A320,'[2]Sub Tool Results'!$A$3:$L$856,8,FALSE)</f>
        <v>9.8357740700621699E-2</v>
      </c>
      <c r="J320" s="354">
        <f>VLOOKUP($A320,'[2]Sub Tool Results'!$A$3:$L$856,9,FALSE)</f>
        <v>9.671023153655664E-2</v>
      </c>
      <c r="K320" s="354">
        <f>VLOOKUP($A320,'[2]Sub Tool Results'!$A$3:$L$856,10,FALSE)</f>
        <v>9.4057896179801842E-2</v>
      </c>
      <c r="L320" s="354">
        <f>VLOOKUP($A320,'[2]Sub Tool Results'!$A$3:$L$856,11,FALSE)</f>
        <v>9.067756458898113E-2</v>
      </c>
      <c r="M320" s="354">
        <f>VLOOKUP($A320,'[2]Sub Tool Results'!$A$3:$L$856,12,FALSE)</f>
        <v>8.6474663251444164E-2</v>
      </c>
      <c r="N320" s="3085"/>
      <c r="O320" s="3085"/>
      <c r="P320" s="3085"/>
      <c r="R320" s="3086"/>
      <c r="S320" s="3086"/>
      <c r="T320" s="3086"/>
    </row>
    <row r="321" spans="1:20" x14ac:dyDescent="0.3">
      <c r="A321" s="3088" t="s">
        <v>3555</v>
      </c>
      <c r="B321" s="3463">
        <f t="shared" si="4"/>
        <v>0.13434781673236237</v>
      </c>
      <c r="C321" s="3463">
        <f t="shared" si="4"/>
        <v>0.13329463162267571</v>
      </c>
      <c r="D321" s="354"/>
      <c r="E321"/>
      <c r="F321" s="354">
        <f>VLOOKUP($A321,'[2]Sub Tool Results'!$A$3:$L$856,5,FALSE)</f>
        <v>0.13434781673236237</v>
      </c>
      <c r="G321" s="354">
        <f>VLOOKUP($A321,'[2]Sub Tool Results'!$A$3:$L$856,6,FALSE)</f>
        <v>0.13329463162267571</v>
      </c>
      <c r="H321" s="354">
        <f>VLOOKUP($A321,'[2]Sub Tool Results'!$A$3:$L$856,7,FALSE)</f>
        <v>0.13182073532977215</v>
      </c>
      <c r="I321" s="354">
        <f>VLOOKUP($A321,'[2]Sub Tool Results'!$A$3:$L$856,8,FALSE)</f>
        <v>0.12996892081802772</v>
      </c>
      <c r="J321" s="354">
        <f>VLOOKUP($A321,'[2]Sub Tool Results'!$A$3:$L$856,9,FALSE)</f>
        <v>0.12691000150217305</v>
      </c>
      <c r="K321" s="354">
        <f>VLOOKUP($A321,'[2]Sub Tool Results'!$A$3:$L$856,10,FALSE)</f>
        <v>0.12292451068576057</v>
      </c>
      <c r="L321" s="354">
        <f>VLOOKUP($A321,'[2]Sub Tool Results'!$A$3:$L$856,11,FALSE)</f>
        <v>0.11808584336885014</v>
      </c>
      <c r="M321" s="354">
        <f>VLOOKUP($A321,'[2]Sub Tool Results'!$A$3:$L$856,12,FALSE)</f>
        <v>0.11287080196673809</v>
      </c>
      <c r="N321" s="3085"/>
      <c r="O321" s="3085"/>
      <c r="P321" s="3085"/>
      <c r="R321" s="3086"/>
      <c r="S321" s="3086"/>
      <c r="T321" s="3086"/>
    </row>
    <row r="322" spans="1:20" x14ac:dyDescent="0.3">
      <c r="A322" s="3088" t="s">
        <v>3557</v>
      </c>
      <c r="B322" s="3463">
        <f t="shared" si="4"/>
        <v>0.16719992205473361</v>
      </c>
      <c r="C322" s="3463">
        <f t="shared" si="4"/>
        <v>0.16554157771945516</v>
      </c>
      <c r="D322" s="354"/>
      <c r="E322"/>
      <c r="F322" s="354">
        <f>VLOOKUP($A322,'[2]Sub Tool Results'!$A$3:$L$856,5,FALSE)</f>
        <v>0.16719992205473361</v>
      </c>
      <c r="G322" s="354">
        <f>VLOOKUP($A322,'[2]Sub Tool Results'!$A$3:$L$856,6,FALSE)</f>
        <v>0.16554157771945516</v>
      </c>
      <c r="H322" s="354">
        <f>VLOOKUP($A322,'[2]Sub Tool Results'!$A$3:$L$856,7,FALSE)</f>
        <v>0.16343191544717814</v>
      </c>
      <c r="I322" s="354">
        <f>VLOOKUP($A322,'[2]Sub Tool Results'!$A$3:$L$856,8,FALSE)</f>
        <v>0.16016869078364407</v>
      </c>
      <c r="J322" s="354">
        <f>VLOOKUP($A322,'[2]Sub Tool Results'!$A$3:$L$856,9,FALSE)</f>
        <v>0.15577661600813181</v>
      </c>
      <c r="K322" s="354">
        <f>VLOOKUP($A322,'[2]Sub Tool Results'!$A$3:$L$856,10,FALSE)</f>
        <v>0.15033278946562956</v>
      </c>
      <c r="L322" s="354">
        <f>VLOOKUP($A322,'[2]Sub Tool Results'!$A$3:$L$856,11,FALSE)</f>
        <v>0.14448198208414409</v>
      </c>
      <c r="M322" s="354">
        <f>VLOOKUP($A322,'[2]Sub Tool Results'!$A$3:$L$856,12,FALSE)</f>
        <v>0.13818411530174113</v>
      </c>
      <c r="N322" s="3085"/>
      <c r="O322" s="3085"/>
      <c r="P322" s="3085"/>
      <c r="R322" s="3086"/>
      <c r="S322" s="3086"/>
      <c r="T322" s="3086"/>
    </row>
    <row r="323" spans="1:20" x14ac:dyDescent="0.3">
      <c r="A323" s="3088" t="s">
        <v>3559</v>
      </c>
      <c r="B323" s="3463">
        <f t="shared" si="4"/>
        <v>0.19944686815151302</v>
      </c>
      <c r="C323" s="3463">
        <f t="shared" si="4"/>
        <v>0.1971527578368612</v>
      </c>
      <c r="D323" s="354"/>
      <c r="E323"/>
      <c r="F323" s="354">
        <f>VLOOKUP($A323,'[2]Sub Tool Results'!$A$3:$L$856,5,FALSE)</f>
        <v>0.19944686815151302</v>
      </c>
      <c r="G323" s="354">
        <f>VLOOKUP($A323,'[2]Sub Tool Results'!$A$3:$L$856,6,FALSE)</f>
        <v>0.1971527578368612</v>
      </c>
      <c r="H323" s="354">
        <f>VLOOKUP($A323,'[2]Sub Tool Results'!$A$3:$L$856,7,FALSE)</f>
        <v>0.19363168541279452</v>
      </c>
      <c r="I323" s="354">
        <f>VLOOKUP($A323,'[2]Sub Tool Results'!$A$3:$L$856,8,FALSE)</f>
        <v>0.18903530528960283</v>
      </c>
      <c r="J323" s="354">
        <f>VLOOKUP($A323,'[2]Sub Tool Results'!$A$3:$L$856,9,FALSE)</f>
        <v>0.18318489478800085</v>
      </c>
      <c r="K323" s="354">
        <f>VLOOKUP($A323,'[2]Sub Tool Results'!$A$3:$L$856,10,FALSE)</f>
        <v>0.17672892818092348</v>
      </c>
      <c r="L323" s="354">
        <f>VLOOKUP($A323,'[2]Sub Tool Results'!$A$3:$L$856,11,FALSE)</f>
        <v>0.16979529541914715</v>
      </c>
      <c r="M323" s="354">
        <f>VLOOKUP($A323,'[2]Sub Tool Results'!$A$3:$L$856,12,FALSE)</f>
        <v>0.16233120577227705</v>
      </c>
      <c r="N323" s="3085"/>
      <c r="O323" s="3085"/>
      <c r="P323" s="3085"/>
      <c r="R323" s="3086"/>
      <c r="S323" s="3086"/>
      <c r="T323" s="3086"/>
    </row>
    <row r="324" spans="1:20" x14ac:dyDescent="0.3">
      <c r="A324" s="3088" t="s">
        <v>3561</v>
      </c>
      <c r="B324" s="3463">
        <f t="shared" si="4"/>
        <v>0.23105804826891904</v>
      </c>
      <c r="C324" s="3463">
        <f t="shared" si="4"/>
        <v>0.22735252780247756</v>
      </c>
      <c r="D324" s="354"/>
      <c r="E324"/>
      <c r="F324" s="354">
        <f>VLOOKUP($A324,'[2]Sub Tool Results'!$A$3:$L$856,5,FALSE)</f>
        <v>0.23105804826891904</v>
      </c>
      <c r="G324" s="354">
        <f>VLOOKUP($A324,'[2]Sub Tool Results'!$A$3:$L$856,6,FALSE)</f>
        <v>0.22735252780247756</v>
      </c>
      <c r="H324" s="354">
        <f>VLOOKUP($A324,'[2]Sub Tool Results'!$A$3:$L$856,7,FALSE)</f>
        <v>0.22249829991875328</v>
      </c>
      <c r="I324" s="354">
        <f>VLOOKUP($A324,'[2]Sub Tool Results'!$A$3:$L$856,8,FALSE)</f>
        <v>0.21644358406947187</v>
      </c>
      <c r="J324" s="354">
        <f>VLOOKUP($A324,'[2]Sub Tool Results'!$A$3:$L$856,9,FALSE)</f>
        <v>0.20958103350329471</v>
      </c>
      <c r="K324" s="354">
        <f>VLOOKUP($A324,'[2]Sub Tool Results'!$A$3:$L$856,10,FALSE)</f>
        <v>0.20204224151592662</v>
      </c>
      <c r="L324" s="354">
        <f>VLOOKUP($A324,'[2]Sub Tool Results'!$A$3:$L$856,11,FALSE)</f>
        <v>0.19394238588968307</v>
      </c>
      <c r="M324" s="354">
        <f>VLOOKUP($A324,'[2]Sub Tool Results'!$A$3:$L$856,12,FALSE)</f>
        <v>0.18553165194989077</v>
      </c>
      <c r="N324" s="3085"/>
      <c r="O324" s="3085"/>
      <c r="P324" s="3085"/>
      <c r="R324" s="3086"/>
      <c r="S324" s="3086"/>
      <c r="T324" s="3086"/>
    </row>
    <row r="325" spans="1:20" x14ac:dyDescent="0.3">
      <c r="A325" s="3088" t="s">
        <v>3563</v>
      </c>
      <c r="B325" s="3463">
        <f t="shared" si="4"/>
        <v>0.26125781823453548</v>
      </c>
      <c r="C325" s="3463">
        <f t="shared" si="4"/>
        <v>0.2562191423084364</v>
      </c>
      <c r="D325" s="354"/>
      <c r="E325"/>
      <c r="F325" s="354">
        <f>VLOOKUP($A325,'[2]Sub Tool Results'!$A$3:$L$856,5,FALSE)</f>
        <v>0.26125781823453548</v>
      </c>
      <c r="G325" s="354">
        <f>VLOOKUP($A325,'[2]Sub Tool Results'!$A$3:$L$856,6,FALSE)</f>
        <v>0.2562191423084364</v>
      </c>
      <c r="H325" s="354">
        <f>VLOOKUP($A325,'[2]Sub Tool Results'!$A$3:$L$856,7,FALSE)</f>
        <v>0.24990657869862226</v>
      </c>
      <c r="I325" s="354">
        <f>VLOOKUP($A325,'[2]Sub Tool Results'!$A$3:$L$856,8,FALSE)</f>
        <v>0.24283972278476573</v>
      </c>
      <c r="J325" s="354">
        <f>VLOOKUP($A325,'[2]Sub Tool Results'!$A$3:$L$856,9,FALSE)</f>
        <v>0.23489434683829771</v>
      </c>
      <c r="K325" s="354">
        <f>VLOOKUP($A325,'[2]Sub Tool Results'!$A$3:$L$856,10,FALSE)</f>
        <v>0.22618933198646243</v>
      </c>
      <c r="L325" s="354">
        <f>VLOOKUP($A325,'[2]Sub Tool Results'!$A$3:$L$856,11,FALSE)</f>
        <v>0.21714283206729668</v>
      </c>
      <c r="M325" s="354">
        <f>VLOOKUP($A325,'[2]Sub Tool Results'!$A$3:$L$856,12,FALSE)</f>
        <v>0.20768022138680159</v>
      </c>
      <c r="N325" s="3085"/>
      <c r="O325" s="3085"/>
      <c r="P325" s="3085"/>
      <c r="R325" s="3086"/>
      <c r="S325" s="3086"/>
      <c r="T325" s="3086"/>
    </row>
    <row r="326" spans="1:20" x14ac:dyDescent="0.3">
      <c r="A326" s="3088" t="s">
        <v>3565</v>
      </c>
      <c r="B326" s="3463">
        <f t="shared" ref="B326:C389" si="6">F326</f>
        <v>0.29012443274049421</v>
      </c>
      <c r="C326" s="3463">
        <f t="shared" si="6"/>
        <v>0.2836274210883053</v>
      </c>
      <c r="D326" s="354"/>
      <c r="E326"/>
      <c r="F326" s="354">
        <f>VLOOKUP($A326,'[2]Sub Tool Results'!$A$3:$L$856,5,FALSE)</f>
        <v>0.29012443274049421</v>
      </c>
      <c r="G326" s="354">
        <f>VLOOKUP($A326,'[2]Sub Tool Results'!$A$3:$L$856,6,FALSE)</f>
        <v>0.2836274210883053</v>
      </c>
      <c r="H326" s="354">
        <f>VLOOKUP($A326,'[2]Sub Tool Results'!$A$3:$L$856,7,FALSE)</f>
        <v>0.27630271741391621</v>
      </c>
      <c r="I326" s="354">
        <f>VLOOKUP($A326,'[2]Sub Tool Results'!$A$3:$L$856,8,FALSE)</f>
        <v>0.26815303611976887</v>
      </c>
      <c r="J326" s="354">
        <f>VLOOKUP($A326,'[2]Sub Tool Results'!$A$3:$L$856,9,FALSE)</f>
        <v>0.25904143730883372</v>
      </c>
      <c r="K326" s="354">
        <f>VLOOKUP($A326,'[2]Sub Tool Results'!$A$3:$L$856,10,FALSE)</f>
        <v>0.2493897781640762</v>
      </c>
      <c r="L326" s="354">
        <f>VLOOKUP($A326,'[2]Sub Tool Results'!$A$3:$L$856,11,FALSE)</f>
        <v>0.23929140150420758</v>
      </c>
      <c r="M326" s="354">
        <f>VLOOKUP($A326,'[2]Sub Tool Results'!$A$3:$L$856,12,FALSE)</f>
        <v>0.22896053489182461</v>
      </c>
      <c r="N326" s="3085"/>
      <c r="O326" s="3085"/>
      <c r="P326" s="3085"/>
      <c r="R326" s="3086"/>
      <c r="S326" s="3086"/>
      <c r="T326" s="3086"/>
    </row>
    <row r="327" spans="1:20" x14ac:dyDescent="0.3">
      <c r="A327" s="3088" t="s">
        <v>3732</v>
      </c>
      <c r="B327" s="3463">
        <f t="shared" si="6"/>
        <v>2.0905166533024776E-2</v>
      </c>
      <c r="C327" s="3463">
        <f t="shared" si="6"/>
        <v>2.1093409818619763E-2</v>
      </c>
      <c r="D327" s="354"/>
      <c r="E327"/>
      <c r="F327" s="354">
        <f>VLOOKUP($A327,'[2]Sub Tool Results'!$A$3:$L$856,5,FALSE)</f>
        <v>2.0905166533024776E-2</v>
      </c>
      <c r="G327" s="354">
        <f>VLOOKUP($A327,'[2]Sub Tool Results'!$A$3:$L$856,6,FALSE)</f>
        <v>2.1093409818619763E-2</v>
      </c>
      <c r="H327" s="354">
        <f>VLOOKUP($A327,'[2]Sub Tool Results'!$A$3:$L$856,7,FALSE)</f>
        <v>2.116691505694621E-2</v>
      </c>
      <c r="I327" s="354">
        <f>VLOOKUP($A327,'[2]Sub Tool Results'!$A$3:$L$856,8,FALSE)</f>
        <v>2.1277771171155931E-2</v>
      </c>
      <c r="J327" s="354">
        <f>VLOOKUP($A327,'[2]Sub Tool Results'!$A$3:$L$856,9,FALSE)</f>
        <v>2.1238441130773802E-2</v>
      </c>
      <c r="K327" s="354">
        <f>VLOOKUP($A327,'[2]Sub Tool Results'!$A$3:$L$856,10,FALSE)</f>
        <v>2.1007264955408497E-2</v>
      </c>
      <c r="L327" s="354">
        <f>VLOOKUP($A327,'[2]Sub Tool Results'!$A$3:$L$856,11,FALSE)</f>
        <v>2.073842896626879E-2</v>
      </c>
      <c r="M327" s="354">
        <f>VLOOKUP($A327,'[2]Sub Tool Results'!$A$3:$L$856,12,FALSE)</f>
        <v>1.9811120805097941E-2</v>
      </c>
      <c r="N327" s="3085"/>
      <c r="O327" s="3085"/>
      <c r="P327" s="3085"/>
      <c r="R327" s="3086"/>
      <c r="S327" s="3086"/>
      <c r="T327" s="3086"/>
    </row>
    <row r="328" spans="1:20" x14ac:dyDescent="0.3">
      <c r="A328" s="3088" t="s">
        <v>3734</v>
      </c>
      <c r="B328" s="3463">
        <f t="shared" si="6"/>
        <v>0.20410528176283863</v>
      </c>
      <c r="C328" s="3463">
        <f t="shared" si="6"/>
        <v>0.2005039746124373</v>
      </c>
      <c r="D328" s="354"/>
      <c r="E328"/>
      <c r="F328" s="354">
        <f>VLOOKUP($A328,'[2]Sub Tool Results'!$A$3:$L$856,5,FALSE)</f>
        <v>0.20410528176283863</v>
      </c>
      <c r="G328" s="354">
        <f>VLOOKUP($A328,'[2]Sub Tool Results'!$A$3:$L$856,6,FALSE)</f>
        <v>0.2005039746124373</v>
      </c>
      <c r="H328" s="354">
        <f>VLOOKUP($A328,'[2]Sub Tool Results'!$A$3:$L$856,7,FALSE)</f>
        <v>0.19601419238668963</v>
      </c>
      <c r="I328" s="354">
        <f>VLOOKUP($A328,'[2]Sub Tool Results'!$A$3:$L$856,8,FALSE)</f>
        <v>0.19067238661576763</v>
      </c>
      <c r="J328" s="354">
        <f>VLOOKUP($A328,'[2]Sub Tool Results'!$A$3:$L$856,9,FALSE)</f>
        <v>0.1846159735823158</v>
      </c>
      <c r="K328" s="354">
        <f>VLOOKUP($A328,'[2]Sub Tool Results'!$A$3:$L$856,10,FALSE)</f>
        <v>0.17789937892170701</v>
      </c>
      <c r="L328" s="354">
        <f>VLOOKUP($A328,'[2]Sub Tool Results'!$A$3:$L$856,11,FALSE)</f>
        <v>0.17085993202395347</v>
      </c>
      <c r="M328" s="354">
        <f>VLOOKUP($A328,'[2]Sub Tool Results'!$A$3:$L$856,12,FALSE)</f>
        <v>0.16355643280878368</v>
      </c>
      <c r="N328" s="3085"/>
      <c r="O328" s="3085"/>
      <c r="P328" s="3085"/>
      <c r="R328" s="3086"/>
      <c r="S328" s="3086"/>
      <c r="T328" s="3086"/>
    </row>
    <row r="329" spans="1:20" x14ac:dyDescent="0.3">
      <c r="A329" s="3088" t="s">
        <v>3736</v>
      </c>
      <c r="B329" s="3463">
        <f t="shared" si="6"/>
        <v>0.22140914114546209</v>
      </c>
      <c r="C329" s="3463">
        <f t="shared" si="6"/>
        <v>0.21710760220530942</v>
      </c>
      <c r="D329" s="354"/>
      <c r="E329"/>
      <c r="F329" s="354">
        <f>VLOOKUP($A329,'[2]Sub Tool Results'!$A$3:$L$856,5,FALSE)</f>
        <v>0.22140914114546209</v>
      </c>
      <c r="G329" s="354">
        <f>VLOOKUP($A329,'[2]Sub Tool Results'!$A$3:$L$856,6,FALSE)</f>
        <v>0.21710760220530942</v>
      </c>
      <c r="H329" s="354">
        <f>VLOOKUP($A329,'[2]Sub Tool Results'!$A$3:$L$856,7,FALSE)</f>
        <v>0.21183930167271384</v>
      </c>
      <c r="I329" s="354">
        <f>VLOOKUP($A329,'[2]Sub Tool Results'!$A$3:$L$856,8,FALSE)</f>
        <v>0.20589374475347175</v>
      </c>
      <c r="J329" s="354">
        <f>VLOOKUP($A329,'[2]Sub Tool Results'!$A$3:$L$856,9,FALSE)</f>
        <v>0.19913782005248082</v>
      </c>
      <c r="K329" s="354">
        <f>VLOOKUP($A329,'[2]Sub Tool Results'!$A$3:$L$856,10,FALSE)</f>
        <v>0.19186719697936194</v>
      </c>
      <c r="L329" s="354">
        <f>VLOOKUP($A329,'[2]Sub Tool Results'!$A$3:$L$856,11,FALSE)</f>
        <v>0.18429486177505239</v>
      </c>
      <c r="M329" s="354">
        <f>VLOOKUP($A329,'[2]Sub Tool Results'!$A$3:$L$856,12,FALSE)</f>
        <v>0.17647880757866108</v>
      </c>
      <c r="N329" s="3085"/>
      <c r="O329" s="3085"/>
      <c r="P329" s="3085"/>
      <c r="R329" s="3086"/>
      <c r="S329" s="3086"/>
      <c r="T329" s="3086"/>
    </row>
    <row r="330" spans="1:20" x14ac:dyDescent="0.3">
      <c r="A330" s="3088" t="s">
        <v>3738</v>
      </c>
      <c r="B330" s="3463">
        <f t="shared" si="6"/>
        <v>0.23801276873833427</v>
      </c>
      <c r="C330" s="3463">
        <f t="shared" si="6"/>
        <v>0.2329327114913336</v>
      </c>
      <c r="D330" s="354"/>
      <c r="E330"/>
      <c r="F330" s="354">
        <f>VLOOKUP($A330,'[2]Sub Tool Results'!$A$3:$L$856,5,FALSE)</f>
        <v>0.23801276873833427</v>
      </c>
      <c r="G330" s="354">
        <f>VLOOKUP($A330,'[2]Sub Tool Results'!$A$3:$L$856,6,FALSE)</f>
        <v>0.2329327114913336</v>
      </c>
      <c r="H330" s="354">
        <f>VLOOKUP($A330,'[2]Sub Tool Results'!$A$3:$L$856,7,FALSE)</f>
        <v>0.22706065981041795</v>
      </c>
      <c r="I330" s="354">
        <f>VLOOKUP($A330,'[2]Sub Tool Results'!$A$3:$L$856,8,FALSE)</f>
        <v>0.22041559122363677</v>
      </c>
      <c r="J330" s="354">
        <f>VLOOKUP($A330,'[2]Sub Tool Results'!$A$3:$L$856,9,FALSE)</f>
        <v>0.21310563811013578</v>
      </c>
      <c r="K330" s="354">
        <f>VLOOKUP($A330,'[2]Sub Tool Results'!$A$3:$L$856,10,FALSE)</f>
        <v>0.20530212673046097</v>
      </c>
      <c r="L330" s="354">
        <f>VLOOKUP($A330,'[2]Sub Tool Results'!$A$3:$L$856,11,FALSE)</f>
        <v>0.19721723654492981</v>
      </c>
      <c r="M330" s="354">
        <f>VLOOKUP($A330,'[2]Sub Tool Results'!$A$3:$L$856,12,FALSE)</f>
        <v>0.18890818470745641</v>
      </c>
      <c r="N330" s="3085"/>
      <c r="O330" s="3085"/>
      <c r="P330" s="3085"/>
      <c r="R330" s="3086"/>
      <c r="S330" s="3086"/>
      <c r="T330" s="3086"/>
    </row>
    <row r="331" spans="1:20" x14ac:dyDescent="0.3">
      <c r="A331" s="3088" t="s">
        <v>3740</v>
      </c>
      <c r="B331" s="3463">
        <f t="shared" si="6"/>
        <v>0.25383787802435837</v>
      </c>
      <c r="C331" s="3463">
        <f t="shared" si="6"/>
        <v>0.24815406962903777</v>
      </c>
      <c r="D331" s="354"/>
      <c r="E331"/>
      <c r="F331" s="354">
        <f>VLOOKUP($A331,'[2]Sub Tool Results'!$A$3:$L$856,5,FALSE)</f>
        <v>0.25383787802435837</v>
      </c>
      <c r="G331" s="354">
        <f>VLOOKUP($A331,'[2]Sub Tool Results'!$A$3:$L$856,6,FALSE)</f>
        <v>0.24815406962903777</v>
      </c>
      <c r="H331" s="354">
        <f>VLOOKUP($A331,'[2]Sub Tool Results'!$A$3:$L$856,7,FALSE)</f>
        <v>0.24158250628058295</v>
      </c>
      <c r="I331" s="354">
        <f>VLOOKUP($A331,'[2]Sub Tool Results'!$A$3:$L$856,8,FALSE)</f>
        <v>0.23438340928129175</v>
      </c>
      <c r="J331" s="354">
        <f>VLOOKUP($A331,'[2]Sub Tool Results'!$A$3:$L$856,9,FALSE)</f>
        <v>0.2265405678612348</v>
      </c>
      <c r="K331" s="354">
        <f>VLOOKUP($A331,'[2]Sub Tool Results'!$A$3:$L$856,10,FALSE)</f>
        <v>0.21822450150033831</v>
      </c>
      <c r="L331" s="354">
        <f>VLOOKUP($A331,'[2]Sub Tool Results'!$A$3:$L$856,11,FALSE)</f>
        <v>0.20964661367372528</v>
      </c>
      <c r="M331" s="354">
        <f>VLOOKUP($A331,'[2]Sub Tool Results'!$A$3:$L$856,12,FALSE)</f>
        <v>0.20086337516980357</v>
      </c>
      <c r="N331" s="3085"/>
      <c r="O331" s="3085"/>
      <c r="P331" s="3085"/>
      <c r="R331" s="3086"/>
      <c r="S331" s="3086"/>
      <c r="T331" s="3086"/>
    </row>
    <row r="332" spans="1:20" x14ac:dyDescent="0.3">
      <c r="A332" s="3088" t="s">
        <v>3742</v>
      </c>
      <c r="B332" s="3463">
        <f t="shared" si="6"/>
        <v>0.2690592361620624</v>
      </c>
      <c r="C332" s="3463">
        <f t="shared" si="6"/>
        <v>0.26267591609920277</v>
      </c>
      <c r="D332" s="354"/>
      <c r="E332"/>
      <c r="F332" s="354">
        <f>VLOOKUP($A332,'[2]Sub Tool Results'!$A$3:$L$856,5,FALSE)</f>
        <v>0.2690592361620624</v>
      </c>
      <c r="G332" s="354">
        <f>VLOOKUP($A332,'[2]Sub Tool Results'!$A$3:$L$856,6,FALSE)</f>
        <v>0.26267591609920277</v>
      </c>
      <c r="H332" s="354">
        <f>VLOOKUP($A332,'[2]Sub Tool Results'!$A$3:$L$856,7,FALSE)</f>
        <v>0.25555032433823793</v>
      </c>
      <c r="I332" s="354">
        <f>VLOOKUP($A332,'[2]Sub Tool Results'!$A$3:$L$856,8,FALSE)</f>
        <v>0.2478183390323907</v>
      </c>
      <c r="J332" s="354">
        <f>VLOOKUP($A332,'[2]Sub Tool Results'!$A$3:$L$856,9,FALSE)</f>
        <v>0.23946294263111215</v>
      </c>
      <c r="K332" s="354">
        <f>VLOOKUP($A332,'[2]Sub Tool Results'!$A$3:$L$856,10,FALSE)</f>
        <v>0.23065387862913381</v>
      </c>
      <c r="L332" s="354">
        <f>VLOOKUP($A332,'[2]Sub Tool Results'!$A$3:$L$856,11,FALSE)</f>
        <v>0.22160180413607239</v>
      </c>
      <c r="M332" s="354">
        <f>VLOOKUP($A332,'[2]Sub Tool Results'!$A$3:$L$856,12,FALSE)</f>
        <v>0.21207942776605768</v>
      </c>
      <c r="N332" s="3085"/>
      <c r="O332" s="3085"/>
      <c r="P332" s="3085"/>
      <c r="R332" s="3086"/>
      <c r="S332" s="3086"/>
      <c r="T332" s="3086"/>
    </row>
    <row r="333" spans="1:20" x14ac:dyDescent="0.3">
      <c r="A333" s="3088" t="s">
        <v>3744</v>
      </c>
      <c r="B333" s="3463">
        <f t="shared" si="6"/>
        <v>0.28358108263222742</v>
      </c>
      <c r="C333" s="3463">
        <f t="shared" si="6"/>
        <v>0.27664373415685772</v>
      </c>
      <c r="D333" s="354"/>
      <c r="E333"/>
      <c r="F333" s="354">
        <f>VLOOKUP($A333,'[2]Sub Tool Results'!$A$3:$L$856,5,FALSE)</f>
        <v>0.28358108263222742</v>
      </c>
      <c r="G333" s="354">
        <f>VLOOKUP($A333,'[2]Sub Tool Results'!$A$3:$L$856,6,FALSE)</f>
        <v>0.27664373415685772</v>
      </c>
      <c r="H333" s="354">
        <f>VLOOKUP($A333,'[2]Sub Tool Results'!$A$3:$L$856,7,FALSE)</f>
        <v>0.26898525408933682</v>
      </c>
      <c r="I333" s="354">
        <f>VLOOKUP($A333,'[2]Sub Tool Results'!$A$3:$L$856,8,FALSE)</f>
        <v>0.26074071380226799</v>
      </c>
      <c r="J333" s="354">
        <f>VLOOKUP($A333,'[2]Sub Tool Results'!$A$3:$L$856,9,FALSE)</f>
        <v>0.2518923197599075</v>
      </c>
      <c r="K333" s="354">
        <f>VLOOKUP($A333,'[2]Sub Tool Results'!$A$3:$L$856,10,FALSE)</f>
        <v>0.24260906909148094</v>
      </c>
      <c r="L333" s="354">
        <f>VLOOKUP($A333,'[2]Sub Tool Results'!$A$3:$L$856,11,FALSE)</f>
        <v>0.23281785673232649</v>
      </c>
      <c r="M333" s="354">
        <f>VLOOKUP($A333,'[2]Sub Tool Results'!$A$3:$L$856,12,FALSE)</f>
        <v>0.22260204020273475</v>
      </c>
      <c r="N333" s="3085"/>
      <c r="O333" s="3085"/>
      <c r="P333" s="3085"/>
      <c r="R333" s="3086"/>
      <c r="S333" s="3086"/>
      <c r="T333" s="3086"/>
    </row>
    <row r="334" spans="1:20" x14ac:dyDescent="0.3">
      <c r="A334" s="3088" t="s">
        <v>3746</v>
      </c>
      <c r="B334" s="3463">
        <f t="shared" si="6"/>
        <v>0.29754890068988232</v>
      </c>
      <c r="C334" s="3463">
        <f t="shared" si="6"/>
        <v>0.29007866390795661</v>
      </c>
      <c r="D334" s="354"/>
      <c r="E334"/>
      <c r="F334" s="354">
        <f>VLOOKUP($A334,'[2]Sub Tool Results'!$A$3:$L$856,5,FALSE)</f>
        <v>0.29754890068988232</v>
      </c>
      <c r="G334" s="354">
        <f>VLOOKUP($A334,'[2]Sub Tool Results'!$A$3:$L$856,6,FALSE)</f>
        <v>0.29007866390795661</v>
      </c>
      <c r="H334" s="354">
        <f>VLOOKUP($A334,'[2]Sub Tool Results'!$A$3:$L$856,7,FALSE)</f>
        <v>0.28190762885921417</v>
      </c>
      <c r="I334" s="354">
        <f>VLOOKUP($A334,'[2]Sub Tool Results'!$A$3:$L$856,8,FALSE)</f>
        <v>0.27317009093106348</v>
      </c>
      <c r="J334" s="354">
        <f>VLOOKUP($A334,'[2]Sub Tool Results'!$A$3:$L$856,9,FALSE)</f>
        <v>0.26384751022225472</v>
      </c>
      <c r="K334" s="354">
        <f>VLOOKUP($A334,'[2]Sub Tool Results'!$A$3:$L$856,10,FALSE)</f>
        <v>0.25382512168773502</v>
      </c>
      <c r="L334" s="354">
        <f>VLOOKUP($A334,'[2]Sub Tool Results'!$A$3:$L$856,11,FALSE)</f>
        <v>0.24334046916900345</v>
      </c>
      <c r="M334" s="354">
        <f>VLOOKUP($A334,'[2]Sub Tool Results'!$A$3:$L$856,12,FALSE)</f>
        <v>0.23247408489424143</v>
      </c>
      <c r="N334" s="3085"/>
      <c r="O334" s="3085"/>
      <c r="P334" s="3085"/>
      <c r="R334" s="3086"/>
      <c r="S334" s="3086"/>
      <c r="T334" s="3086"/>
    </row>
    <row r="335" spans="1:20" x14ac:dyDescent="0.3">
      <c r="A335" s="3088" t="s">
        <v>3748</v>
      </c>
      <c r="B335" s="3463">
        <f t="shared" si="6"/>
        <v>0.31098383044098138</v>
      </c>
      <c r="C335" s="3463">
        <f t="shared" si="6"/>
        <v>0.30300103867783412</v>
      </c>
      <c r="D335" s="354"/>
      <c r="E335"/>
      <c r="F335" s="354">
        <f>VLOOKUP($A335,'[2]Sub Tool Results'!$A$3:$L$856,5,FALSE)</f>
        <v>0.31098383044098138</v>
      </c>
      <c r="G335" s="354">
        <f>VLOOKUP($A335,'[2]Sub Tool Results'!$A$3:$L$856,6,FALSE)</f>
        <v>0.30300103867783412</v>
      </c>
      <c r="H335" s="354">
        <f>VLOOKUP($A335,'[2]Sub Tool Results'!$A$3:$L$856,7,FALSE)</f>
        <v>0.29433700598800971</v>
      </c>
      <c r="I335" s="354">
        <f>VLOOKUP($A335,'[2]Sub Tool Results'!$A$3:$L$856,8,FALSE)</f>
        <v>0.28512528139341081</v>
      </c>
      <c r="J335" s="354">
        <f>VLOOKUP($A335,'[2]Sub Tool Results'!$A$3:$L$856,9,FALSE)</f>
        <v>0.27506356281850874</v>
      </c>
      <c r="K335" s="354">
        <f>VLOOKUP($A335,'[2]Sub Tool Results'!$A$3:$L$856,10,FALSE)</f>
        <v>0.26434773412441198</v>
      </c>
      <c r="L335" s="354">
        <f>VLOOKUP($A335,'[2]Sub Tool Results'!$A$3:$L$856,11,FALSE)</f>
        <v>0.25321251386051014</v>
      </c>
      <c r="M335" s="354">
        <f>VLOOKUP($A335,'[2]Sub Tool Results'!$A$3:$L$856,12,FALSE)</f>
        <v>0.2417357836385014</v>
      </c>
      <c r="N335" s="3085"/>
      <c r="O335" s="3085"/>
      <c r="P335" s="3085"/>
      <c r="R335" s="3086"/>
      <c r="S335" s="3086"/>
      <c r="T335" s="3086"/>
    </row>
    <row r="336" spans="1:20" x14ac:dyDescent="0.3">
      <c r="A336" s="3088" t="s">
        <v>3750</v>
      </c>
      <c r="B336" s="3463">
        <f t="shared" si="6"/>
        <v>0.32390620521085878</v>
      </c>
      <c r="C336" s="3463">
        <f t="shared" si="6"/>
        <v>0.3154304158066295</v>
      </c>
      <c r="D336" s="354"/>
      <c r="E336"/>
      <c r="F336" s="354">
        <f>VLOOKUP($A336,'[2]Sub Tool Results'!$A$3:$L$856,5,FALSE)</f>
        <v>0.32390620521085878</v>
      </c>
      <c r="G336" s="354">
        <f>VLOOKUP($A336,'[2]Sub Tool Results'!$A$3:$L$856,6,FALSE)</f>
        <v>0.3154304158066295</v>
      </c>
      <c r="H336" s="354">
        <f>VLOOKUP($A336,'[2]Sub Tool Results'!$A$3:$L$856,7,FALSE)</f>
        <v>0.30629219645035682</v>
      </c>
      <c r="I336" s="354">
        <f>VLOOKUP($A336,'[2]Sub Tool Results'!$A$3:$L$856,8,FALSE)</f>
        <v>0.29634133398966467</v>
      </c>
      <c r="J336" s="354">
        <f>VLOOKUP($A336,'[2]Sub Tool Results'!$A$3:$L$856,9,FALSE)</f>
        <v>0.28558617525518576</v>
      </c>
      <c r="K336" s="354">
        <f>VLOOKUP($A336,'[2]Sub Tool Results'!$A$3:$L$856,10,FALSE)</f>
        <v>0.27421977881591869</v>
      </c>
      <c r="L336" s="354">
        <f>VLOOKUP($A336,'[2]Sub Tool Results'!$A$3:$L$856,11,FALSE)</f>
        <v>0.26247421260477011</v>
      </c>
      <c r="M336" s="354">
        <f>VLOOKUP($A336,'[2]Sub Tool Results'!$A$3:$L$856,12,FALSE)</f>
        <v>0.25042487149314063</v>
      </c>
      <c r="N336" s="3085"/>
      <c r="O336" s="3085"/>
      <c r="P336" s="3085"/>
      <c r="R336" s="3086"/>
      <c r="S336" s="3086"/>
      <c r="T336" s="3086"/>
    </row>
    <row r="337" spans="1:20" x14ac:dyDescent="0.3">
      <c r="A337" s="3088" t="s">
        <v>3752</v>
      </c>
      <c r="B337" s="3463">
        <f t="shared" si="6"/>
        <v>0.33633558233965427</v>
      </c>
      <c r="C337" s="3463">
        <f t="shared" si="6"/>
        <v>0.32738560626897661</v>
      </c>
      <c r="D337" s="354"/>
      <c r="E337"/>
      <c r="F337" s="354">
        <f>VLOOKUP($A337,'[2]Sub Tool Results'!$A$3:$L$856,5,FALSE)</f>
        <v>0.33633558233965427</v>
      </c>
      <c r="G337" s="354">
        <f>VLOOKUP($A337,'[2]Sub Tool Results'!$A$3:$L$856,6,FALSE)</f>
        <v>0.32738560626897661</v>
      </c>
      <c r="H337" s="354">
        <f>VLOOKUP($A337,'[2]Sub Tool Results'!$A$3:$L$856,7,FALSE)</f>
        <v>0.31750824904661096</v>
      </c>
      <c r="I337" s="354">
        <f>VLOOKUP($A337,'[2]Sub Tool Results'!$A$3:$L$856,8,FALSE)</f>
        <v>0.30686394642634174</v>
      </c>
      <c r="J337" s="354">
        <f>VLOOKUP($A337,'[2]Sub Tool Results'!$A$3:$L$856,9,FALSE)</f>
        <v>0.29545821994669252</v>
      </c>
      <c r="K337" s="354">
        <f>VLOOKUP($A337,'[2]Sub Tool Results'!$A$3:$L$856,10,FALSE)</f>
        <v>0.28348147756017861</v>
      </c>
      <c r="L337" s="354">
        <f>VLOOKUP($A337,'[2]Sub Tool Results'!$A$3:$L$856,11,FALSE)</f>
        <v>0.27116330045940945</v>
      </c>
      <c r="M337" s="354">
        <f>VLOOKUP($A337,'[2]Sub Tool Results'!$A$3:$L$856,12,FALSE)</f>
        <v>0.25857675051991541</v>
      </c>
      <c r="N337" s="3085"/>
      <c r="O337" s="3085"/>
      <c r="P337" s="3085"/>
      <c r="R337" s="3086"/>
      <c r="S337" s="3086"/>
      <c r="T337" s="3086"/>
    </row>
    <row r="338" spans="1:20" x14ac:dyDescent="0.3">
      <c r="A338" s="3088" t="s">
        <v>3754</v>
      </c>
      <c r="B338" s="3463">
        <f t="shared" si="6"/>
        <v>4.1998576351644556E-2</v>
      </c>
      <c r="C338" s="3463">
        <f t="shared" si="6"/>
        <v>4.2260324875565969E-2</v>
      </c>
      <c r="D338" s="354"/>
      <c r="E338"/>
      <c r="F338" s="354">
        <f>VLOOKUP($A338,'[2]Sub Tool Results'!$A$3:$L$856,5,FALSE)</f>
        <v>4.1998576351644556E-2</v>
      </c>
      <c r="G338" s="354">
        <f>VLOOKUP($A338,'[2]Sub Tool Results'!$A$3:$L$856,6,FALSE)</f>
        <v>4.2260324875565969E-2</v>
      </c>
      <c r="H338" s="354">
        <f>VLOOKUP($A338,'[2]Sub Tool Results'!$A$3:$L$856,7,FALSE)</f>
        <v>4.2444686228102144E-2</v>
      </c>
      <c r="I338" s="354">
        <f>VLOOKUP($A338,'[2]Sub Tool Results'!$A$3:$L$856,8,FALSE)</f>
        <v>4.2516212301929736E-2</v>
      </c>
      <c r="J338" s="354">
        <f>VLOOKUP($A338,'[2]Sub Tool Results'!$A$3:$L$856,9,FALSE)</f>
        <v>4.2245706086182298E-2</v>
      </c>
      <c r="K338" s="354">
        <f>VLOOKUP($A338,'[2]Sub Tool Results'!$A$3:$L$856,10,FALSE)</f>
        <v>4.174569392167729E-2</v>
      </c>
      <c r="L338" s="354">
        <f>VLOOKUP($A338,'[2]Sub Tool Results'!$A$3:$L$856,11,FALSE)</f>
        <v>4.0549549771366732E-2</v>
      </c>
      <c r="M338" s="354">
        <f>VLOOKUP($A338,'[2]Sub Tool Results'!$A$3:$L$856,12,FALSE)</f>
        <v>3.8741870755512296E-2</v>
      </c>
      <c r="N338" s="3085"/>
      <c r="O338" s="3085"/>
      <c r="P338" s="3085"/>
      <c r="R338" s="3086"/>
      <c r="S338" s="3086"/>
      <c r="T338" s="3086"/>
    </row>
    <row r="339" spans="1:20" x14ac:dyDescent="0.3">
      <c r="A339" s="3088" t="s">
        <v>3756</v>
      </c>
      <c r="B339" s="3463">
        <f t="shared" si="6"/>
        <v>0.34829077280200138</v>
      </c>
      <c r="C339" s="3463">
        <f t="shared" si="6"/>
        <v>0.33860165886523064</v>
      </c>
      <c r="D339" s="354"/>
      <c r="E339"/>
      <c r="F339" s="354">
        <f>VLOOKUP($A339,'[2]Sub Tool Results'!$A$3:$L$856,5,FALSE)</f>
        <v>0.34829077280200138</v>
      </c>
      <c r="G339" s="354">
        <f>VLOOKUP($A339,'[2]Sub Tool Results'!$A$3:$L$856,6,FALSE)</f>
        <v>0.33860165886523064</v>
      </c>
      <c r="H339" s="354">
        <f>VLOOKUP($A339,'[2]Sub Tool Results'!$A$3:$L$856,7,FALSE)</f>
        <v>0.32803086148328797</v>
      </c>
      <c r="I339" s="354">
        <f>VLOOKUP($A339,'[2]Sub Tool Results'!$A$3:$L$856,8,FALSE)</f>
        <v>0.31673599111784839</v>
      </c>
      <c r="J339" s="354">
        <f>VLOOKUP($A339,'[2]Sub Tool Results'!$A$3:$L$856,9,FALSE)</f>
        <v>0.3047199186909525</v>
      </c>
      <c r="K339" s="354">
        <f>VLOOKUP($A339,'[2]Sub Tool Results'!$A$3:$L$856,10,FALSE)</f>
        <v>0.29217056541481795</v>
      </c>
      <c r="L339" s="354">
        <f>VLOOKUP($A339,'[2]Sub Tool Results'!$A$3:$L$856,11,FALSE)</f>
        <v>0.27931517948618417</v>
      </c>
      <c r="M339" s="354">
        <f>VLOOKUP($A339,'[2]Sub Tool Results'!$A$3:$L$856,12,FALSE)</f>
        <v>0.26622463402378527</v>
      </c>
      <c r="N339" s="3085"/>
      <c r="O339" s="3085"/>
      <c r="P339" s="3085"/>
      <c r="R339" s="3086"/>
      <c r="S339" s="3086"/>
      <c r="T339" s="3086"/>
    </row>
    <row r="340" spans="1:20" x14ac:dyDescent="0.3">
      <c r="A340" s="3088" t="s">
        <v>3758</v>
      </c>
      <c r="B340" s="3463">
        <f t="shared" si="6"/>
        <v>0.3595068253982554</v>
      </c>
      <c r="C340" s="3463">
        <f t="shared" si="6"/>
        <v>0.34912427130190776</v>
      </c>
      <c r="D340" s="354"/>
      <c r="E340"/>
      <c r="F340" s="354">
        <f>VLOOKUP($A340,'[2]Sub Tool Results'!$A$3:$L$856,5,FALSE)</f>
        <v>0.3595068253982554</v>
      </c>
      <c r="G340" s="354">
        <f>VLOOKUP($A340,'[2]Sub Tool Results'!$A$3:$L$856,6,FALSE)</f>
        <v>0.34912427130190776</v>
      </c>
      <c r="H340" s="354">
        <f>VLOOKUP($A340,'[2]Sub Tool Results'!$A$3:$L$856,7,FALSE)</f>
        <v>0.33790290617479457</v>
      </c>
      <c r="I340" s="354">
        <f>VLOOKUP($A340,'[2]Sub Tool Results'!$A$3:$L$856,8,FALSE)</f>
        <v>0.32599768986210831</v>
      </c>
      <c r="J340" s="354">
        <f>VLOOKUP($A340,'[2]Sub Tool Results'!$A$3:$L$856,9,FALSE)</f>
        <v>0.31340900654559167</v>
      </c>
      <c r="K340" s="354">
        <f>VLOOKUP($A340,'[2]Sub Tool Results'!$A$3:$L$856,10,FALSE)</f>
        <v>0.30032244444159278</v>
      </c>
      <c r="L340" s="354">
        <f>VLOOKUP($A340,'[2]Sub Tool Results'!$A$3:$L$856,11,FALSE)</f>
        <v>0.28696306299005403</v>
      </c>
      <c r="M340" s="354">
        <f>VLOOKUP($A340,'[2]Sub Tool Results'!$A$3:$L$856,12,FALSE)</f>
        <v>0.27339968187430563</v>
      </c>
      <c r="N340" s="3085"/>
      <c r="O340" s="3085"/>
      <c r="P340" s="3085"/>
      <c r="R340" s="3086"/>
      <c r="S340" s="3086"/>
      <c r="T340" s="3086"/>
    </row>
    <row r="341" spans="1:20" x14ac:dyDescent="0.3">
      <c r="A341" s="3088" t="s">
        <v>3760</v>
      </c>
      <c r="B341" s="3463">
        <f t="shared" si="6"/>
        <v>0.37002943783493247</v>
      </c>
      <c r="C341" s="3463">
        <f t="shared" si="6"/>
        <v>0.35899631599341442</v>
      </c>
      <c r="D341" s="354"/>
      <c r="E341"/>
      <c r="F341" s="354">
        <f>VLOOKUP($A341,'[2]Sub Tool Results'!$A$3:$L$856,5,FALSE)</f>
        <v>0.37002943783493247</v>
      </c>
      <c r="G341" s="354">
        <f>VLOOKUP($A341,'[2]Sub Tool Results'!$A$3:$L$856,6,FALSE)</f>
        <v>0.35899631599341442</v>
      </c>
      <c r="H341" s="354">
        <f>VLOOKUP($A341,'[2]Sub Tool Results'!$A$3:$L$856,7,FALSE)</f>
        <v>0.34716460491905471</v>
      </c>
      <c r="I341" s="354">
        <f>VLOOKUP($A341,'[2]Sub Tool Results'!$A$3:$L$856,8,FALSE)</f>
        <v>0.33468677771674765</v>
      </c>
      <c r="J341" s="354">
        <f>VLOOKUP($A341,'[2]Sub Tool Results'!$A$3:$L$856,9,FALSE)</f>
        <v>0.32156088557236656</v>
      </c>
      <c r="K341" s="354">
        <f>VLOOKUP($A341,'[2]Sub Tool Results'!$A$3:$L$856,10,FALSE)</f>
        <v>0.30797032794546242</v>
      </c>
      <c r="L341" s="354">
        <f>VLOOKUP($A341,'[2]Sub Tool Results'!$A$3:$L$856,11,FALSE)</f>
        <v>0.29413811084057434</v>
      </c>
      <c r="M341" s="354">
        <f>VLOOKUP($A341,'[2]Sub Tool Results'!$A$3:$L$856,12,FALSE)</f>
        <v>0.28013112746068375</v>
      </c>
      <c r="N341" s="3085"/>
      <c r="O341" s="3085"/>
      <c r="P341" s="3085"/>
      <c r="R341" s="3086"/>
      <c r="S341" s="3086"/>
      <c r="T341" s="3086"/>
    </row>
    <row r="342" spans="1:20" x14ac:dyDescent="0.3">
      <c r="A342" s="3088" t="s">
        <v>3762</v>
      </c>
      <c r="B342" s="3463">
        <f t="shared" si="6"/>
        <v>0.37990148252643924</v>
      </c>
      <c r="C342" s="3463">
        <f t="shared" si="6"/>
        <v>0.36825801473767444</v>
      </c>
      <c r="D342" s="354"/>
      <c r="E342"/>
      <c r="F342" s="354">
        <f>VLOOKUP($A342,'[2]Sub Tool Results'!$A$3:$L$856,5,FALSE)</f>
        <v>0.37990148252643924</v>
      </c>
      <c r="G342" s="354">
        <f>VLOOKUP($A342,'[2]Sub Tool Results'!$A$3:$L$856,6,FALSE)</f>
        <v>0.36825801473767444</v>
      </c>
      <c r="H342" s="354">
        <f>VLOOKUP($A342,'[2]Sub Tool Results'!$A$3:$L$856,7,FALSE)</f>
        <v>0.35585369277369394</v>
      </c>
      <c r="I342" s="354">
        <f>VLOOKUP($A342,'[2]Sub Tool Results'!$A$3:$L$856,8,FALSE)</f>
        <v>0.34283865674352237</v>
      </c>
      <c r="J342" s="354">
        <f>VLOOKUP($A342,'[2]Sub Tool Results'!$A$3:$L$856,9,FALSE)</f>
        <v>0.32920876907623625</v>
      </c>
      <c r="K342" s="354">
        <f>VLOOKUP($A342,'[2]Sub Tool Results'!$A$3:$L$856,10,FALSE)</f>
        <v>0.31514537579598306</v>
      </c>
      <c r="L342" s="354">
        <f>VLOOKUP($A342,'[2]Sub Tool Results'!$A$3:$L$856,11,FALSE)</f>
        <v>0.30086955642695262</v>
      </c>
      <c r="M342" s="354">
        <f>VLOOKUP($A342,'[2]Sub Tool Results'!$A$3:$L$856,12,FALSE)</f>
        <v>0.28644639679774936</v>
      </c>
      <c r="N342" s="3085"/>
      <c r="O342" s="3085"/>
      <c r="P342" s="3085"/>
      <c r="R342" s="3086"/>
      <c r="S342" s="3086"/>
      <c r="T342" s="3086"/>
    </row>
    <row r="343" spans="1:20" x14ac:dyDescent="0.3">
      <c r="A343" s="3088" t="s">
        <v>3764</v>
      </c>
      <c r="B343" s="3463">
        <f t="shared" si="6"/>
        <v>0.3891631812706991</v>
      </c>
      <c r="C343" s="3463">
        <f t="shared" si="6"/>
        <v>0.37694710259231368</v>
      </c>
      <c r="D343" s="354"/>
      <c r="E343"/>
      <c r="F343" s="354">
        <f>VLOOKUP($A343,'[2]Sub Tool Results'!$A$3:$L$856,5,FALSE)</f>
        <v>0.3891631812706991</v>
      </c>
      <c r="G343" s="354">
        <f>VLOOKUP($A343,'[2]Sub Tool Results'!$A$3:$L$856,6,FALSE)</f>
        <v>0.37694710259231368</v>
      </c>
      <c r="H343" s="354">
        <f>VLOOKUP($A343,'[2]Sub Tool Results'!$A$3:$L$856,7,FALSE)</f>
        <v>0.36400557180046866</v>
      </c>
      <c r="I343" s="354">
        <f>VLOOKUP($A343,'[2]Sub Tool Results'!$A$3:$L$856,8,FALSE)</f>
        <v>0.35048654024739212</v>
      </c>
      <c r="J343" s="354">
        <f>VLOOKUP($A343,'[2]Sub Tool Results'!$A$3:$L$856,9,FALSE)</f>
        <v>0.33638381692675673</v>
      </c>
      <c r="K343" s="354">
        <f>VLOOKUP($A343,'[2]Sub Tool Results'!$A$3:$L$856,10,FALSE)</f>
        <v>0.32187682138236118</v>
      </c>
      <c r="L343" s="354">
        <f>VLOOKUP($A343,'[2]Sub Tool Results'!$A$3:$L$856,11,FALSE)</f>
        <v>0.30718482576401818</v>
      </c>
      <c r="M343" s="354">
        <f>VLOOKUP($A343,'[2]Sub Tool Results'!$A$3:$L$856,12,FALSE)</f>
        <v>0.29237122026811774</v>
      </c>
      <c r="N343" s="3085"/>
      <c r="O343" s="3085"/>
      <c r="P343" s="3085"/>
      <c r="R343" s="3086"/>
      <c r="S343" s="3086"/>
      <c r="T343" s="3086"/>
    </row>
    <row r="344" spans="1:20" x14ac:dyDescent="0.3">
      <c r="A344" s="3088" t="s">
        <v>3766</v>
      </c>
      <c r="B344" s="3463">
        <f t="shared" si="6"/>
        <v>0.39785226912533844</v>
      </c>
      <c r="C344" s="3463">
        <f t="shared" si="6"/>
        <v>0.38509898161908845</v>
      </c>
      <c r="D344" s="354"/>
      <c r="E344"/>
      <c r="F344" s="354">
        <f>VLOOKUP($A344,'[2]Sub Tool Results'!$A$3:$L$856,5,FALSE)</f>
        <v>0.39785226912533844</v>
      </c>
      <c r="G344" s="354">
        <f>VLOOKUP($A344,'[2]Sub Tool Results'!$A$3:$L$856,6,FALSE)</f>
        <v>0.38509898161908845</v>
      </c>
      <c r="H344" s="354">
        <f>VLOOKUP($A344,'[2]Sub Tool Results'!$A$3:$L$856,7,FALSE)</f>
        <v>0.37165345530433852</v>
      </c>
      <c r="I344" s="354">
        <f>VLOOKUP($A344,'[2]Sub Tool Results'!$A$3:$L$856,8,FALSE)</f>
        <v>0.35766158809791276</v>
      </c>
      <c r="J344" s="354">
        <f>VLOOKUP($A344,'[2]Sub Tool Results'!$A$3:$L$856,9,FALSE)</f>
        <v>0.3431152625131349</v>
      </c>
      <c r="K344" s="354">
        <f>VLOOKUP($A344,'[2]Sub Tool Results'!$A$3:$L$856,10,FALSE)</f>
        <v>0.32819209071942668</v>
      </c>
      <c r="L344" s="354">
        <f>VLOOKUP($A344,'[2]Sub Tool Results'!$A$3:$L$856,11,FALSE)</f>
        <v>0.31310964923438644</v>
      </c>
      <c r="M344" s="354">
        <f>VLOOKUP($A344,'[2]Sub Tool Results'!$A$3:$L$856,12,FALSE)</f>
        <v>0.29792973745581658</v>
      </c>
      <c r="N344" s="3085"/>
      <c r="O344" s="3085"/>
      <c r="P344" s="3085"/>
      <c r="R344" s="3086"/>
      <c r="S344" s="3086"/>
      <c r="T344" s="3086"/>
    </row>
    <row r="345" spans="1:20" x14ac:dyDescent="0.3">
      <c r="A345" s="3088" t="s">
        <v>3768</v>
      </c>
      <c r="B345" s="3463">
        <f t="shared" si="6"/>
        <v>0.40600414815211322</v>
      </c>
      <c r="C345" s="3463">
        <f t="shared" si="6"/>
        <v>0.39274686512295826</v>
      </c>
      <c r="D345" s="354"/>
      <c r="E345"/>
      <c r="F345" s="354">
        <f>VLOOKUP($A345,'[2]Sub Tool Results'!$A$3:$L$856,5,FALSE)</f>
        <v>0.40600414815211322</v>
      </c>
      <c r="G345" s="354">
        <f>VLOOKUP($A345,'[2]Sub Tool Results'!$A$3:$L$856,6,FALSE)</f>
        <v>0.39274686512295826</v>
      </c>
      <c r="H345" s="354">
        <f>VLOOKUP($A345,'[2]Sub Tool Results'!$A$3:$L$856,7,FALSE)</f>
        <v>0.37882850315485889</v>
      </c>
      <c r="I345" s="354">
        <f>VLOOKUP($A345,'[2]Sub Tool Results'!$A$3:$L$856,8,FALSE)</f>
        <v>0.36439303368429093</v>
      </c>
      <c r="J345" s="354">
        <f>VLOOKUP($A345,'[2]Sub Tool Results'!$A$3:$L$856,9,FALSE)</f>
        <v>0.3494305318502004</v>
      </c>
      <c r="K345" s="354">
        <f>VLOOKUP($A345,'[2]Sub Tool Results'!$A$3:$L$856,10,FALSE)</f>
        <v>0.33411691418979483</v>
      </c>
      <c r="L345" s="354">
        <f>VLOOKUP($A345,'[2]Sub Tool Results'!$A$3:$L$856,11,FALSE)</f>
        <v>0.31866816642208534</v>
      </c>
      <c r="M345" s="354">
        <f>VLOOKUP($A345,'[2]Sub Tool Results'!$A$3:$L$856,12,FALSE)</f>
        <v>0.30314459549850248</v>
      </c>
      <c r="N345" s="3085"/>
      <c r="O345" s="3085"/>
      <c r="P345" s="3085"/>
      <c r="R345" s="3086"/>
      <c r="S345" s="3086"/>
      <c r="T345" s="3086"/>
    </row>
    <row r="346" spans="1:20" x14ac:dyDescent="0.3">
      <c r="A346" s="3088" t="s">
        <v>3770</v>
      </c>
      <c r="B346" s="3463">
        <f t="shared" si="6"/>
        <v>0.41365203165598291</v>
      </c>
      <c r="C346" s="3463">
        <f t="shared" si="6"/>
        <v>0.39992191297347873</v>
      </c>
      <c r="D346" s="354"/>
      <c r="E346"/>
      <c r="F346" s="354">
        <f>VLOOKUP($A346,'[2]Sub Tool Results'!$A$3:$L$856,5,FALSE)</f>
        <v>0.41365203165598291</v>
      </c>
      <c r="G346" s="354">
        <f>VLOOKUP($A346,'[2]Sub Tool Results'!$A$3:$L$856,6,FALSE)</f>
        <v>0.39992191297347873</v>
      </c>
      <c r="H346" s="354">
        <f>VLOOKUP($A346,'[2]Sub Tool Results'!$A$3:$L$856,7,FALSE)</f>
        <v>0.38555994874123711</v>
      </c>
      <c r="I346" s="354">
        <f>VLOOKUP($A346,'[2]Sub Tool Results'!$A$3:$L$856,8,FALSE)</f>
        <v>0.37070830302135632</v>
      </c>
      <c r="J346" s="354">
        <f>VLOOKUP($A346,'[2]Sub Tool Results'!$A$3:$L$856,9,FALSE)</f>
        <v>0.35535535532056872</v>
      </c>
      <c r="K346" s="354">
        <f>VLOOKUP($A346,'[2]Sub Tool Results'!$A$3:$L$856,10,FALSE)</f>
        <v>0.3396754313774939</v>
      </c>
      <c r="L346" s="354">
        <f>VLOOKUP($A346,'[2]Sub Tool Results'!$A$3:$L$856,11,FALSE)</f>
        <v>0.32388302446477124</v>
      </c>
      <c r="M346" s="354">
        <f>VLOOKUP($A346,'[2]Sub Tool Results'!$A$3:$L$856,12,FALSE)</f>
        <v>0.30803704135898274</v>
      </c>
      <c r="N346" s="3085"/>
      <c r="O346" s="3085"/>
      <c r="P346" s="3085"/>
      <c r="R346" s="3086"/>
      <c r="S346" s="3086"/>
      <c r="T346" s="3086"/>
    </row>
    <row r="347" spans="1:20" x14ac:dyDescent="0.3">
      <c r="A347" s="3088" t="s">
        <v>3772</v>
      </c>
      <c r="B347" s="3463">
        <f t="shared" si="6"/>
        <v>0.42082707950650333</v>
      </c>
      <c r="C347" s="3463">
        <f t="shared" si="6"/>
        <v>0.40665335855985679</v>
      </c>
      <c r="D347" s="354"/>
      <c r="E347"/>
      <c r="F347" s="354">
        <f>VLOOKUP($A347,'[2]Sub Tool Results'!$A$3:$L$856,5,FALSE)</f>
        <v>0.42082707950650333</v>
      </c>
      <c r="G347" s="354">
        <f>VLOOKUP($A347,'[2]Sub Tool Results'!$A$3:$L$856,6,FALSE)</f>
        <v>0.40665335855985679</v>
      </c>
      <c r="H347" s="354">
        <f>VLOOKUP($A347,'[2]Sub Tool Results'!$A$3:$L$856,7,FALSE)</f>
        <v>0.39187521807830267</v>
      </c>
      <c r="I347" s="354">
        <f>VLOOKUP($A347,'[2]Sub Tool Results'!$A$3:$L$856,8,FALSE)</f>
        <v>0.37663312649172459</v>
      </c>
      <c r="J347" s="354">
        <f>VLOOKUP($A347,'[2]Sub Tool Results'!$A$3:$L$856,9,FALSE)</f>
        <v>0.36091387250826773</v>
      </c>
      <c r="K347" s="354">
        <f>VLOOKUP($A347,'[2]Sub Tool Results'!$A$3:$L$856,10,FALSE)</f>
        <v>0.3448902894201798</v>
      </c>
      <c r="L347" s="354">
        <f>VLOOKUP($A347,'[2]Sub Tool Results'!$A$3:$L$856,11,FALSE)</f>
        <v>0.32877547032525151</v>
      </c>
      <c r="M347" s="354">
        <f>VLOOKUP($A347,'[2]Sub Tool Results'!$A$3:$L$856,12,FALSE)</f>
        <v>0.31262700839198793</v>
      </c>
      <c r="N347" s="3085"/>
      <c r="O347" s="3085"/>
      <c r="P347" s="3085"/>
      <c r="R347" s="3086"/>
      <c r="S347" s="3086"/>
      <c r="T347" s="3086"/>
    </row>
    <row r="348" spans="1:20" x14ac:dyDescent="0.3">
      <c r="A348" s="3088" t="s">
        <v>3774</v>
      </c>
      <c r="B348" s="3463">
        <f t="shared" si="6"/>
        <v>0.42755852509288161</v>
      </c>
      <c r="C348" s="3463">
        <f t="shared" si="6"/>
        <v>0.41296862789692246</v>
      </c>
      <c r="D348" s="354"/>
      <c r="E348"/>
      <c r="F348" s="354">
        <f>VLOOKUP($A348,'[2]Sub Tool Results'!$A$3:$L$856,5,FALSE)</f>
        <v>0.42755852509288161</v>
      </c>
      <c r="G348" s="354">
        <f>VLOOKUP($A348,'[2]Sub Tool Results'!$A$3:$L$856,6,FALSE)</f>
        <v>0.41296862789692246</v>
      </c>
      <c r="H348" s="354">
        <f>VLOOKUP($A348,'[2]Sub Tool Results'!$A$3:$L$856,7,FALSE)</f>
        <v>0.39780004154867088</v>
      </c>
      <c r="I348" s="354">
        <f>VLOOKUP($A348,'[2]Sub Tool Results'!$A$3:$L$856,8,FALSE)</f>
        <v>0.38219164367942354</v>
      </c>
      <c r="J348" s="354">
        <f>VLOOKUP($A348,'[2]Sub Tool Results'!$A$3:$L$856,9,FALSE)</f>
        <v>0.36612873055095357</v>
      </c>
      <c r="K348" s="354">
        <f>VLOOKUP($A348,'[2]Sub Tool Results'!$A$3:$L$856,10,FALSE)</f>
        <v>0.34978273528066001</v>
      </c>
      <c r="L348" s="354">
        <f>VLOOKUP($A348,'[2]Sub Tool Results'!$A$3:$L$856,11,FALSE)</f>
        <v>0.33336543735825674</v>
      </c>
      <c r="M348" s="354">
        <f>VLOOKUP($A348,'[2]Sub Tool Results'!$A$3:$L$856,12,FALSE)</f>
        <v>0.31693319755889404</v>
      </c>
      <c r="N348" s="3085"/>
      <c r="O348" s="3085"/>
      <c r="P348" s="3085"/>
      <c r="R348" s="3086"/>
      <c r="S348" s="3086"/>
      <c r="T348" s="3086"/>
    </row>
    <row r="349" spans="1:20" x14ac:dyDescent="0.3">
      <c r="A349" s="3088" t="s">
        <v>3776</v>
      </c>
      <c r="B349" s="3463">
        <f t="shared" si="6"/>
        <v>6.3165491408590763E-2</v>
      </c>
      <c r="C349" s="3463">
        <f t="shared" si="6"/>
        <v>6.3538096046721906E-2</v>
      </c>
      <c r="D349" s="354"/>
      <c r="E349"/>
      <c r="F349" s="354">
        <f>VLOOKUP($A349,'[2]Sub Tool Results'!$A$3:$L$856,5,FALSE)</f>
        <v>6.3165491408590763E-2</v>
      </c>
      <c r="G349" s="354">
        <f>VLOOKUP($A349,'[2]Sub Tool Results'!$A$3:$L$856,6,FALSE)</f>
        <v>6.3538096046721906E-2</v>
      </c>
      <c r="H349" s="354">
        <f>VLOOKUP($A349,'[2]Sub Tool Results'!$A$3:$L$856,7,FALSE)</f>
        <v>6.3683127358875949E-2</v>
      </c>
      <c r="I349" s="354">
        <f>VLOOKUP($A349,'[2]Sub Tool Results'!$A$3:$L$856,8,FALSE)</f>
        <v>6.3523477257338257E-2</v>
      </c>
      <c r="J349" s="354">
        <f>VLOOKUP($A349,'[2]Sub Tool Results'!$A$3:$L$856,9,FALSE)</f>
        <v>6.298413505245111E-2</v>
      </c>
      <c r="K349" s="354">
        <f>VLOOKUP($A349,'[2]Sub Tool Results'!$A$3:$L$856,10,FALSE)</f>
        <v>6.1556814726775225E-2</v>
      </c>
      <c r="L349" s="354">
        <f>VLOOKUP($A349,'[2]Sub Tool Results'!$A$3:$L$856,11,FALSE)</f>
        <v>5.9480299721781087E-2</v>
      </c>
      <c r="M349" s="354">
        <f>VLOOKUP($A349,'[2]Sub Tool Results'!$A$3:$L$856,12,FALSE)</f>
        <v>5.6677884130640788E-2</v>
      </c>
      <c r="N349" s="3085"/>
      <c r="O349" s="3085"/>
      <c r="P349" s="3085"/>
      <c r="R349" s="3086"/>
      <c r="S349" s="3086"/>
      <c r="T349" s="3086"/>
    </row>
    <row r="350" spans="1:20" x14ac:dyDescent="0.3">
      <c r="A350" s="3088" t="s">
        <v>3778</v>
      </c>
      <c r="B350" s="3463">
        <f t="shared" si="6"/>
        <v>0.43387379442994717</v>
      </c>
      <c r="C350" s="3463">
        <f t="shared" si="6"/>
        <v>0.41889345136729067</v>
      </c>
      <c r="D350" s="354"/>
      <c r="E350"/>
      <c r="F350" s="354">
        <f>VLOOKUP($A350,'[2]Sub Tool Results'!$A$3:$L$856,5,FALSE)</f>
        <v>0.43387379442994717</v>
      </c>
      <c r="G350" s="354">
        <f>VLOOKUP($A350,'[2]Sub Tool Results'!$A$3:$L$856,6,FALSE)</f>
        <v>0.41889345136729067</v>
      </c>
      <c r="H350" s="354">
        <f>VLOOKUP($A350,'[2]Sub Tool Results'!$A$3:$L$856,7,FALSE)</f>
        <v>0.40335855873636978</v>
      </c>
      <c r="I350" s="354">
        <f>VLOOKUP($A350,'[2]Sub Tool Results'!$A$3:$L$856,8,FALSE)</f>
        <v>0.38740650172210955</v>
      </c>
      <c r="J350" s="354">
        <f>VLOOKUP($A350,'[2]Sub Tool Results'!$A$3:$L$856,9,FALSE)</f>
        <v>0.3710211764114339</v>
      </c>
      <c r="K350" s="354">
        <f>VLOOKUP($A350,'[2]Sub Tool Results'!$A$3:$L$856,10,FALSE)</f>
        <v>0.3543727023136653</v>
      </c>
      <c r="L350" s="354">
        <f>VLOOKUP($A350,'[2]Sub Tool Results'!$A$3:$L$856,11,FALSE)</f>
        <v>0.33767162652516286</v>
      </c>
      <c r="M350" s="354">
        <f>VLOOKUP($A350,'[2]Sub Tool Results'!$A$3:$L$856,12,FALSE)</f>
        <v>0.32097315362128831</v>
      </c>
      <c r="N350" s="3085"/>
      <c r="O350" s="3085"/>
      <c r="P350" s="3085"/>
      <c r="R350" s="3086"/>
      <c r="S350" s="3086"/>
      <c r="T350" s="3086"/>
    </row>
    <row r="351" spans="1:20" x14ac:dyDescent="0.3">
      <c r="A351" s="3088" t="s">
        <v>3780</v>
      </c>
      <c r="B351" s="3463">
        <f t="shared" si="6"/>
        <v>8.4443262579746672E-2</v>
      </c>
      <c r="C351" s="3463">
        <f t="shared" si="6"/>
        <v>8.4776537177495698E-2</v>
      </c>
      <c r="D351" s="354"/>
      <c r="E351"/>
      <c r="F351" s="354">
        <f>VLOOKUP($A351,'[2]Sub Tool Results'!$A$3:$L$856,5,FALSE)</f>
        <v>8.4443262579746672E-2</v>
      </c>
      <c r="G351" s="354">
        <f>VLOOKUP($A351,'[2]Sub Tool Results'!$A$3:$L$856,6,FALSE)</f>
        <v>8.4776537177495698E-2</v>
      </c>
      <c r="H351" s="354">
        <f>VLOOKUP($A351,'[2]Sub Tool Results'!$A$3:$L$856,7,FALSE)</f>
        <v>8.4690392314284435E-2</v>
      </c>
      <c r="I351" s="354">
        <f>VLOOKUP($A351,'[2]Sub Tool Results'!$A$3:$L$856,8,FALSE)</f>
        <v>8.4261906223607033E-2</v>
      </c>
      <c r="J351" s="354">
        <f>VLOOKUP($A351,'[2]Sub Tool Results'!$A$3:$L$856,9,FALSE)</f>
        <v>8.279525585754903E-2</v>
      </c>
      <c r="K351" s="354">
        <f>VLOOKUP($A351,'[2]Sub Tool Results'!$A$3:$L$856,10,FALSE)</f>
        <v>8.0487564677189566E-2</v>
      </c>
      <c r="L351" s="354">
        <f>VLOOKUP($A351,'[2]Sub Tool Results'!$A$3:$L$856,11,FALSE)</f>
        <v>7.7416313096909592E-2</v>
      </c>
      <c r="M351" s="354">
        <f>VLOOKUP($A351,'[2]Sub Tool Results'!$A$3:$L$856,12,FALSE)</f>
        <v>7.3981743513264281E-2</v>
      </c>
      <c r="N351" s="3085"/>
      <c r="O351" s="3085"/>
      <c r="P351" s="3085"/>
      <c r="R351" s="3086"/>
      <c r="S351" s="3086"/>
      <c r="T351" s="3086"/>
    </row>
    <row r="352" spans="1:20" x14ac:dyDescent="0.3">
      <c r="A352" s="3088" t="s">
        <v>3782</v>
      </c>
      <c r="B352" s="3463">
        <f t="shared" si="6"/>
        <v>0.10568170371052049</v>
      </c>
      <c r="C352" s="3463">
        <f t="shared" si="6"/>
        <v>0.1057838021329042</v>
      </c>
      <c r="D352" s="354"/>
      <c r="E352"/>
      <c r="F352" s="354">
        <f>VLOOKUP($A352,'[2]Sub Tool Results'!$A$3:$L$856,5,FALSE)</f>
        <v>0.10568170371052049</v>
      </c>
      <c r="G352" s="354">
        <f>VLOOKUP($A352,'[2]Sub Tool Results'!$A$3:$L$856,6,FALSE)</f>
        <v>0.1057838021329042</v>
      </c>
      <c r="H352" s="354">
        <f>VLOOKUP($A352,'[2]Sub Tool Results'!$A$3:$L$856,7,FALSE)</f>
        <v>0.10542882128055323</v>
      </c>
      <c r="I352" s="354">
        <f>VLOOKUP($A352,'[2]Sub Tool Results'!$A$3:$L$856,8,FALSE)</f>
        <v>0.10407302702870497</v>
      </c>
      <c r="J352" s="354">
        <f>VLOOKUP($A352,'[2]Sub Tool Results'!$A$3:$L$856,9,FALSE)</f>
        <v>0.10172600580796338</v>
      </c>
      <c r="K352" s="354">
        <f>VLOOKUP($A352,'[2]Sub Tool Results'!$A$3:$L$856,10,FALSE)</f>
        <v>9.8423578052318092E-2</v>
      </c>
      <c r="L352" s="354">
        <f>VLOOKUP($A352,'[2]Sub Tool Results'!$A$3:$L$856,11,FALSE)</f>
        <v>9.4720172479533071E-2</v>
      </c>
      <c r="M352" s="354">
        <f>VLOOKUP($A352,'[2]Sub Tool Results'!$A$3:$L$856,12,FALSE)</f>
        <v>9.0585371106136417E-2</v>
      </c>
      <c r="N352" s="3085"/>
      <c r="O352" s="3085"/>
      <c r="P352" s="3085"/>
      <c r="R352" s="3086"/>
      <c r="S352" s="3086"/>
      <c r="T352" s="3086"/>
    </row>
    <row r="353" spans="1:20" x14ac:dyDescent="0.3">
      <c r="A353" s="3088" t="s">
        <v>3784</v>
      </c>
      <c r="B353" s="3463">
        <f t="shared" si="6"/>
        <v>0.12668896866592899</v>
      </c>
      <c r="C353" s="3463">
        <f t="shared" si="6"/>
        <v>0.12652223109917299</v>
      </c>
      <c r="D353" s="354"/>
      <c r="E353"/>
      <c r="F353" s="354">
        <f>VLOOKUP($A353,'[2]Sub Tool Results'!$A$3:$L$856,5,FALSE)</f>
        <v>0.12668896866592899</v>
      </c>
      <c r="G353" s="354">
        <f>VLOOKUP($A353,'[2]Sub Tool Results'!$A$3:$L$856,6,FALSE)</f>
        <v>0.12652223109917299</v>
      </c>
      <c r="H353" s="354">
        <f>VLOOKUP($A353,'[2]Sub Tool Results'!$A$3:$L$856,7,FALSE)</f>
        <v>0.12523994208565117</v>
      </c>
      <c r="I353" s="354">
        <f>VLOOKUP($A353,'[2]Sub Tool Results'!$A$3:$L$856,8,FALSE)</f>
        <v>0.12300377697911934</v>
      </c>
      <c r="J353" s="354">
        <f>VLOOKUP($A353,'[2]Sub Tool Results'!$A$3:$L$856,9,FALSE)</f>
        <v>0.11966201918309188</v>
      </c>
      <c r="K353" s="354">
        <f>VLOOKUP($A353,'[2]Sub Tool Results'!$A$3:$L$856,10,FALSE)</f>
        <v>0.11572743743494159</v>
      </c>
      <c r="L353" s="354">
        <f>VLOOKUP($A353,'[2]Sub Tool Results'!$A$3:$L$856,11,FALSE)</f>
        <v>0.11132380007240517</v>
      </c>
      <c r="M353" s="354">
        <f>VLOOKUP($A353,'[2]Sub Tool Results'!$A$3:$L$856,12,FALSE)</f>
        <v>0.10641048039216061</v>
      </c>
      <c r="N353" s="3085"/>
      <c r="O353" s="3085"/>
      <c r="P353" s="3085"/>
      <c r="R353" s="3086"/>
      <c r="S353" s="3086"/>
      <c r="T353" s="3086"/>
    </row>
    <row r="354" spans="1:20" x14ac:dyDescent="0.3">
      <c r="A354" s="3088" t="s">
        <v>3786</v>
      </c>
      <c r="B354" s="3463">
        <f t="shared" si="6"/>
        <v>0.14742739763219775</v>
      </c>
      <c r="C354" s="3463">
        <f t="shared" si="6"/>
        <v>0.14633335190427096</v>
      </c>
      <c r="D354" s="354"/>
      <c r="E354"/>
      <c r="F354" s="354">
        <f>VLOOKUP($A354,'[2]Sub Tool Results'!$A$3:$L$856,5,FALSE)</f>
        <v>0.14742739763219775</v>
      </c>
      <c r="G354" s="354">
        <f>VLOOKUP($A354,'[2]Sub Tool Results'!$A$3:$L$856,6,FALSE)</f>
        <v>0.14633335190427096</v>
      </c>
      <c r="H354" s="354">
        <f>VLOOKUP($A354,'[2]Sub Tool Results'!$A$3:$L$856,7,FALSE)</f>
        <v>0.1441706920360655</v>
      </c>
      <c r="I354" s="354">
        <f>VLOOKUP($A354,'[2]Sub Tool Results'!$A$3:$L$856,8,FALSE)</f>
        <v>0.14093979035424786</v>
      </c>
      <c r="J354" s="354">
        <f>VLOOKUP($A354,'[2]Sub Tool Results'!$A$3:$L$856,9,FALSE)</f>
        <v>0.1369658785657154</v>
      </c>
      <c r="K354" s="354">
        <f>VLOOKUP($A354,'[2]Sub Tool Results'!$A$3:$L$856,10,FALSE)</f>
        <v>0.13233106502781369</v>
      </c>
      <c r="L354" s="354">
        <f>VLOOKUP($A354,'[2]Sub Tool Results'!$A$3:$L$856,11,FALSE)</f>
        <v>0.1271489093584294</v>
      </c>
      <c r="M354" s="354">
        <f>VLOOKUP($A354,'[2]Sub Tool Results'!$A$3:$L$856,12,FALSE)</f>
        <v>0.12163183852986469</v>
      </c>
      <c r="N354" s="3085"/>
      <c r="O354" s="3085"/>
      <c r="P354" s="3085"/>
      <c r="R354" s="3086"/>
      <c r="S354" s="3086"/>
      <c r="T354" s="3086"/>
    </row>
    <row r="355" spans="1:20" x14ac:dyDescent="0.3">
      <c r="A355" s="3088" t="s">
        <v>3788</v>
      </c>
      <c r="B355" s="3463">
        <f t="shared" si="6"/>
        <v>0.16723851843729573</v>
      </c>
      <c r="C355" s="3463">
        <f t="shared" si="6"/>
        <v>0.16526410185468529</v>
      </c>
      <c r="D355" s="354"/>
      <c r="E355"/>
      <c r="F355" s="354">
        <f>VLOOKUP($A355,'[2]Sub Tool Results'!$A$3:$L$856,5,FALSE)</f>
        <v>0.16723851843729573</v>
      </c>
      <c r="G355" s="354">
        <f>VLOOKUP($A355,'[2]Sub Tool Results'!$A$3:$L$856,6,FALSE)</f>
        <v>0.16526410185468529</v>
      </c>
      <c r="H355" s="354">
        <f>VLOOKUP($A355,'[2]Sub Tool Results'!$A$3:$L$856,7,FALSE)</f>
        <v>0.16210670541119404</v>
      </c>
      <c r="I355" s="354">
        <f>VLOOKUP($A355,'[2]Sub Tool Results'!$A$3:$L$856,8,FALSE)</f>
        <v>0.15824364973687127</v>
      </c>
      <c r="J355" s="354">
        <f>VLOOKUP($A355,'[2]Sub Tool Results'!$A$3:$L$856,9,FALSE)</f>
        <v>0.15356950615858755</v>
      </c>
      <c r="K355" s="354">
        <f>VLOOKUP($A355,'[2]Sub Tool Results'!$A$3:$L$856,10,FALSE)</f>
        <v>0.1481561743138379</v>
      </c>
      <c r="L355" s="354">
        <f>VLOOKUP($A355,'[2]Sub Tool Results'!$A$3:$L$856,11,FALSE)</f>
        <v>0.14237026749613349</v>
      </c>
      <c r="M355" s="354">
        <f>VLOOKUP($A355,'[2]Sub Tool Results'!$A$3:$L$856,12,FALSE)</f>
        <v>0.13615368500002969</v>
      </c>
      <c r="N355" s="3085"/>
      <c r="O355" s="3085"/>
      <c r="P355" s="3085"/>
      <c r="R355" s="3086"/>
      <c r="S355" s="3086"/>
      <c r="T355" s="3086"/>
    </row>
    <row r="356" spans="1:20" x14ac:dyDescent="0.3">
      <c r="A356" s="3088" t="s">
        <v>3790</v>
      </c>
      <c r="B356" s="3463">
        <f t="shared" si="6"/>
        <v>0.18616926838771011</v>
      </c>
      <c r="C356" s="3463">
        <f t="shared" si="6"/>
        <v>0.18320011522981378</v>
      </c>
      <c r="D356" s="354"/>
      <c r="E356"/>
      <c r="F356" s="354">
        <f>VLOOKUP($A356,'[2]Sub Tool Results'!$A$3:$L$856,5,FALSE)</f>
        <v>0.18616926838771011</v>
      </c>
      <c r="G356" s="354">
        <f>VLOOKUP($A356,'[2]Sub Tool Results'!$A$3:$L$856,6,FALSE)</f>
        <v>0.18320011522981378</v>
      </c>
      <c r="H356" s="354">
        <f>VLOOKUP($A356,'[2]Sub Tool Results'!$A$3:$L$856,7,FALSE)</f>
        <v>0.17941056479381748</v>
      </c>
      <c r="I356" s="354">
        <f>VLOOKUP($A356,'[2]Sub Tool Results'!$A$3:$L$856,8,FALSE)</f>
        <v>0.17484727732974342</v>
      </c>
      <c r="J356" s="354">
        <f>VLOOKUP($A356,'[2]Sub Tool Results'!$A$3:$L$856,9,FALSE)</f>
        <v>0.16939461544461168</v>
      </c>
      <c r="K356" s="354">
        <f>VLOOKUP($A356,'[2]Sub Tool Results'!$A$3:$L$856,10,FALSE)</f>
        <v>0.16337753245154199</v>
      </c>
      <c r="L356" s="354">
        <f>VLOOKUP($A356,'[2]Sub Tool Results'!$A$3:$L$856,11,FALSE)</f>
        <v>0.15689211396629846</v>
      </c>
      <c r="M356" s="354">
        <f>VLOOKUP($A356,'[2]Sub Tool Results'!$A$3:$L$856,12,FALSE)</f>
        <v>0.15012150305768471</v>
      </c>
      <c r="N356" s="3085"/>
      <c r="O356" s="3085"/>
      <c r="P356" s="3085"/>
      <c r="R356" s="3086"/>
      <c r="S356" s="3086"/>
      <c r="T356" s="3086"/>
    </row>
    <row r="357" spans="1:20" x14ac:dyDescent="0.3">
      <c r="A357" s="3088" t="s">
        <v>3567</v>
      </c>
      <c r="B357" s="3463">
        <f t="shared" si="6"/>
        <v>3.8785859676782039E-2</v>
      </c>
      <c r="C357" s="3463">
        <f t="shared" si="6"/>
        <v>3.833716914850438E-2</v>
      </c>
      <c r="D357" s="354"/>
      <c r="E357"/>
      <c r="F357" s="354">
        <f>VLOOKUP($A357,'[2]Sub Tool Results'!$A$3:$L$856,5,FALSE)</f>
        <v>3.8785859676782039E-2</v>
      </c>
      <c r="G357" s="354">
        <f>VLOOKUP($A357,'[2]Sub Tool Results'!$A$3:$L$856,6,FALSE)</f>
        <v>3.833716914850438E-2</v>
      </c>
      <c r="H357" s="354">
        <f>VLOOKUP($A357,'[2]Sub Tool Results'!$A$3:$L$856,7,FALSE)</f>
        <v>3.7859204852366719E-2</v>
      </c>
      <c r="I357" s="354">
        <f>VLOOKUP($A357,'[2]Sub Tool Results'!$A$3:$L$856,8,FALSE)</f>
        <v>3.7439075683660172E-2</v>
      </c>
      <c r="J357" s="354">
        <f>VLOOKUP($A357,'[2]Sub Tool Results'!$A$3:$L$856,9,FALSE)</f>
        <v>3.6807595861283258E-2</v>
      </c>
      <c r="K357" s="354">
        <f>VLOOKUP($A357,'[2]Sub Tool Results'!$A$3:$L$856,10,FALSE)</f>
        <v>3.600359133225009E-2</v>
      </c>
      <c r="L357" s="354">
        <f>VLOOKUP($A357,'[2]Sub Tool Results'!$A$3:$L$856,11,FALSE)</f>
        <v>3.5179363400973086E-2</v>
      </c>
      <c r="M357" s="354">
        <f>VLOOKUP($A357,'[2]Sub Tool Results'!$A$3:$L$856,12,FALSE)</f>
        <v>3.3609704786442755E-2</v>
      </c>
      <c r="N357" s="3085"/>
      <c r="O357" s="3085"/>
      <c r="P357" s="3085"/>
      <c r="R357" s="3086"/>
      <c r="S357" s="3086"/>
      <c r="T357" s="3086"/>
    </row>
    <row r="358" spans="1:20" x14ac:dyDescent="0.3">
      <c r="A358" s="3088" t="s">
        <v>3569</v>
      </c>
      <c r="B358" s="3463">
        <f t="shared" si="6"/>
        <v>0.35668972406449695</v>
      </c>
      <c r="C358" s="3463">
        <f t="shared" si="6"/>
        <v>0.34728996098495829</v>
      </c>
      <c r="D358" s="354"/>
      <c r="E358"/>
      <c r="F358" s="354">
        <f>VLOOKUP($A358,'[2]Sub Tool Results'!$A$3:$L$856,5,FALSE)</f>
        <v>0.35668972406449695</v>
      </c>
      <c r="G358" s="354">
        <f>VLOOKUP($A358,'[2]Sub Tool Results'!$A$3:$L$856,6,FALSE)</f>
        <v>0.34728996098495829</v>
      </c>
      <c r="H358" s="354">
        <f>VLOOKUP($A358,'[2]Sub Tool Results'!$A$3:$L$856,7,FALSE)</f>
        <v>0.33712584498621084</v>
      </c>
      <c r="I358" s="354">
        <f>VLOOKUP($A358,'[2]Sub Tool Results'!$A$3:$L$856,8,FALSE)</f>
        <v>0.32615239453523659</v>
      </c>
      <c r="J358" s="354">
        <f>VLOOKUP($A358,'[2]Sub Tool Results'!$A$3:$L$856,9,FALSE)</f>
        <v>0.31453196293764463</v>
      </c>
      <c r="K358" s="354">
        <f>VLOOKUP($A358,'[2]Sub Tool Results'!$A$3:$L$856,10,FALSE)</f>
        <v>0.3023798247945112</v>
      </c>
      <c r="L358" s="354">
        <f>VLOOKUP($A358,'[2]Sub Tool Results'!$A$3:$L$856,11,FALSE)</f>
        <v>0.29005315856516489</v>
      </c>
      <c r="M358" s="354">
        <f>VLOOKUP($A358,'[2]Sub Tool Results'!$A$3:$L$856,12,FALSE)</f>
        <v>0.27761115545886361</v>
      </c>
      <c r="N358" s="3085"/>
      <c r="O358" s="3085"/>
      <c r="P358" s="3085"/>
      <c r="R358" s="3086"/>
      <c r="S358" s="3086"/>
      <c r="T358" s="3086"/>
    </row>
    <row r="359" spans="1:20" x14ac:dyDescent="0.3">
      <c r="A359" s="3088" t="s">
        <v>3571</v>
      </c>
      <c r="B359" s="3463">
        <f t="shared" si="6"/>
        <v>0.38607582066174034</v>
      </c>
      <c r="C359" s="3463">
        <f t="shared" si="6"/>
        <v>0.37546301413471522</v>
      </c>
      <c r="D359" s="354"/>
      <c r="E359"/>
      <c r="F359" s="354">
        <f>VLOOKUP($A359,'[2]Sub Tool Results'!$A$3:$L$856,5,FALSE)</f>
        <v>0.38607582066174034</v>
      </c>
      <c r="G359" s="354">
        <f>VLOOKUP($A359,'[2]Sub Tool Results'!$A$3:$L$856,6,FALSE)</f>
        <v>0.37546301413471522</v>
      </c>
      <c r="H359" s="354">
        <f>VLOOKUP($A359,'[2]Sub Tool Results'!$A$3:$L$856,7,FALSE)</f>
        <v>0.36401159938760336</v>
      </c>
      <c r="I359" s="354">
        <f>VLOOKUP($A359,'[2]Sub Tool Results'!$A$3:$L$856,8,FALSE)</f>
        <v>0.3519710386213048</v>
      </c>
      <c r="J359" s="354">
        <f>VLOOKUP($A359,'[2]Sub Tool Results'!$A$3:$L$856,9,FALSE)</f>
        <v>0.33918742065579449</v>
      </c>
      <c r="K359" s="354">
        <f>VLOOKUP($A359,'[2]Sub Tool Results'!$A$3:$L$856,10,FALSE)</f>
        <v>0.32605674989741501</v>
      </c>
      <c r="L359" s="354">
        <f>VLOOKUP($A359,'[2]Sub Tool Results'!$A$3:$L$856,11,FALSE)</f>
        <v>0.31279051885983666</v>
      </c>
      <c r="M359" s="354">
        <f>VLOOKUP($A359,'[2]Sub Tool Results'!$A$3:$L$856,12,FALSE)</f>
        <v>0.29944636151068577</v>
      </c>
      <c r="N359" s="3085"/>
      <c r="O359" s="3085"/>
      <c r="P359" s="3085"/>
      <c r="R359" s="3086"/>
      <c r="S359" s="3086"/>
      <c r="T359" s="3086"/>
    </row>
    <row r="360" spans="1:20" x14ac:dyDescent="0.3">
      <c r="A360" s="3088" t="s">
        <v>3573</v>
      </c>
      <c r="B360" s="3463">
        <f t="shared" si="6"/>
        <v>0.41424887381149733</v>
      </c>
      <c r="C360" s="3463">
        <f t="shared" si="6"/>
        <v>0.40234876853610763</v>
      </c>
      <c r="D360" s="354"/>
      <c r="E360"/>
      <c r="F360" s="354">
        <f>VLOOKUP($A360,'[2]Sub Tool Results'!$A$3:$L$856,5,FALSE)</f>
        <v>0.41424887381149733</v>
      </c>
      <c r="G360" s="354">
        <f>VLOOKUP($A360,'[2]Sub Tool Results'!$A$3:$L$856,6,FALSE)</f>
        <v>0.40234876853610763</v>
      </c>
      <c r="H360" s="354">
        <f>VLOOKUP($A360,'[2]Sub Tool Results'!$A$3:$L$856,7,FALSE)</f>
        <v>0.38983024347367146</v>
      </c>
      <c r="I360" s="354">
        <f>VLOOKUP($A360,'[2]Sub Tool Results'!$A$3:$L$856,8,FALSE)</f>
        <v>0.37662649633945461</v>
      </c>
      <c r="J360" s="354">
        <f>VLOOKUP($A360,'[2]Sub Tool Results'!$A$3:$L$856,9,FALSE)</f>
        <v>0.3628643457586983</v>
      </c>
      <c r="K360" s="354">
        <f>VLOOKUP($A360,'[2]Sub Tool Results'!$A$3:$L$856,10,FALSE)</f>
        <v>0.34879411019208684</v>
      </c>
      <c r="L360" s="354">
        <f>VLOOKUP($A360,'[2]Sub Tool Results'!$A$3:$L$856,11,FALSE)</f>
        <v>0.33462572491165887</v>
      </c>
      <c r="M360" s="354">
        <f>VLOOKUP($A360,'[2]Sub Tool Results'!$A$3:$L$856,12,FALSE)</f>
        <v>0.32041532909840831</v>
      </c>
      <c r="N360" s="3085"/>
      <c r="O360" s="3085"/>
      <c r="P360" s="3085"/>
      <c r="R360" s="3086"/>
      <c r="S360" s="3086"/>
      <c r="T360" s="3086"/>
    </row>
    <row r="361" spans="1:20" x14ac:dyDescent="0.3">
      <c r="A361" s="3088" t="s">
        <v>3575</v>
      </c>
      <c r="B361" s="3463">
        <f t="shared" si="6"/>
        <v>0.44113462821288973</v>
      </c>
      <c r="C361" s="3463">
        <f t="shared" si="6"/>
        <v>0.42816741262217595</v>
      </c>
      <c r="D361" s="354"/>
      <c r="E361"/>
      <c r="F361" s="354">
        <f>VLOOKUP($A361,'[2]Sub Tool Results'!$A$3:$L$856,5,FALSE)</f>
        <v>0.44113462821288973</v>
      </c>
      <c r="G361" s="354">
        <f>VLOOKUP($A361,'[2]Sub Tool Results'!$A$3:$L$856,6,FALSE)</f>
        <v>0.42816741262217595</v>
      </c>
      <c r="H361" s="354">
        <f>VLOOKUP($A361,'[2]Sub Tool Results'!$A$3:$L$856,7,FALSE)</f>
        <v>0.41448570119182132</v>
      </c>
      <c r="I361" s="354">
        <f>VLOOKUP($A361,'[2]Sub Tool Results'!$A$3:$L$856,8,FALSE)</f>
        <v>0.40030342144235842</v>
      </c>
      <c r="J361" s="354">
        <f>VLOOKUP($A361,'[2]Sub Tool Results'!$A$3:$L$856,9,FALSE)</f>
        <v>0.38560170605337002</v>
      </c>
      <c r="K361" s="354">
        <f>VLOOKUP($A361,'[2]Sub Tool Results'!$A$3:$L$856,10,FALSE)</f>
        <v>0.37062931624390894</v>
      </c>
      <c r="L361" s="354">
        <f>VLOOKUP($A361,'[2]Sub Tool Results'!$A$3:$L$856,11,FALSE)</f>
        <v>0.35559469249938136</v>
      </c>
      <c r="M361" s="354">
        <f>VLOOKUP($A361,'[2]Sub Tool Results'!$A$3:$L$856,12,FALSE)</f>
        <v>0.34055253915511374</v>
      </c>
      <c r="N361" s="3085"/>
      <c r="O361" s="3085"/>
      <c r="P361" s="3085"/>
      <c r="R361" s="3086"/>
      <c r="S361" s="3086"/>
      <c r="T361" s="3086"/>
    </row>
    <row r="362" spans="1:20" x14ac:dyDescent="0.3">
      <c r="A362" s="3088" t="s">
        <v>3577</v>
      </c>
      <c r="B362" s="3463">
        <f t="shared" si="6"/>
        <v>0.46695327229895789</v>
      </c>
      <c r="C362" s="3463">
        <f t="shared" si="6"/>
        <v>0.4528228703403257</v>
      </c>
      <c r="D362" s="354"/>
      <c r="E362"/>
      <c r="F362" s="354">
        <f>VLOOKUP($A362,'[2]Sub Tool Results'!$A$3:$L$856,5,FALSE)</f>
        <v>0.46695327229895789</v>
      </c>
      <c r="G362" s="354">
        <f>VLOOKUP($A362,'[2]Sub Tool Results'!$A$3:$L$856,6,FALSE)</f>
        <v>0.4528228703403257</v>
      </c>
      <c r="H362" s="354">
        <f>VLOOKUP($A362,'[2]Sub Tool Results'!$A$3:$L$856,7,FALSE)</f>
        <v>0.43816262629472502</v>
      </c>
      <c r="I362" s="354">
        <f>VLOOKUP($A362,'[2]Sub Tool Results'!$A$3:$L$856,8,FALSE)</f>
        <v>0.42304078173703025</v>
      </c>
      <c r="J362" s="354">
        <f>VLOOKUP($A362,'[2]Sub Tool Results'!$A$3:$L$856,9,FALSE)</f>
        <v>0.40743691210519228</v>
      </c>
      <c r="K362" s="354">
        <f>VLOOKUP($A362,'[2]Sub Tool Results'!$A$3:$L$856,10,FALSE)</f>
        <v>0.39159828383163153</v>
      </c>
      <c r="L362" s="354">
        <f>VLOOKUP($A362,'[2]Sub Tool Results'!$A$3:$L$856,11,FALSE)</f>
        <v>0.37573190255608691</v>
      </c>
      <c r="M362" s="354">
        <f>VLOOKUP($A362,'[2]Sub Tool Results'!$A$3:$L$856,12,FALSE)</f>
        <v>0.35944475236151724</v>
      </c>
      <c r="N362" s="3085"/>
      <c r="O362" s="3085"/>
      <c r="P362" s="3085"/>
      <c r="R362" s="3086"/>
      <c r="S362" s="3086"/>
      <c r="T362" s="3086"/>
    </row>
    <row r="363" spans="1:20" x14ac:dyDescent="0.3">
      <c r="A363" s="3088" t="s">
        <v>3579</v>
      </c>
      <c r="B363" s="3463">
        <f t="shared" si="6"/>
        <v>0.49160873001710775</v>
      </c>
      <c r="C363" s="3463">
        <f t="shared" si="6"/>
        <v>0.47649979544322957</v>
      </c>
      <c r="D363" s="354"/>
      <c r="E363"/>
      <c r="F363" s="354">
        <f>VLOOKUP($A363,'[2]Sub Tool Results'!$A$3:$L$856,5,FALSE)</f>
        <v>0.49160873001710775</v>
      </c>
      <c r="G363" s="354">
        <f>VLOOKUP($A363,'[2]Sub Tool Results'!$A$3:$L$856,6,FALSE)</f>
        <v>0.47649979544322957</v>
      </c>
      <c r="H363" s="354">
        <f>VLOOKUP($A363,'[2]Sub Tool Results'!$A$3:$L$856,7,FALSE)</f>
        <v>0.46089998658939696</v>
      </c>
      <c r="I363" s="354">
        <f>VLOOKUP($A363,'[2]Sub Tool Results'!$A$3:$L$856,8,FALSE)</f>
        <v>0.4448759877888524</v>
      </c>
      <c r="J363" s="354">
        <f>VLOOKUP($A363,'[2]Sub Tool Results'!$A$3:$L$856,9,FALSE)</f>
        <v>0.42840587969291477</v>
      </c>
      <c r="K363" s="354">
        <f>VLOOKUP($A363,'[2]Sub Tool Results'!$A$3:$L$856,10,FALSE)</f>
        <v>0.41173549388833697</v>
      </c>
      <c r="L363" s="354">
        <f>VLOOKUP($A363,'[2]Sub Tool Results'!$A$3:$L$856,11,FALSE)</f>
        <v>0.39462411576249035</v>
      </c>
      <c r="M363" s="354">
        <f>VLOOKUP($A363,'[2]Sub Tool Results'!$A$3:$L$856,12,FALSE)</f>
        <v>0.37716894150346625</v>
      </c>
      <c r="N363" s="3085"/>
      <c r="O363" s="3085"/>
      <c r="P363" s="3085"/>
      <c r="R363" s="3086"/>
      <c r="S363" s="3086"/>
      <c r="T363" s="3086"/>
    </row>
    <row r="364" spans="1:20" x14ac:dyDescent="0.3">
      <c r="A364" s="3088" t="s">
        <v>3581</v>
      </c>
      <c r="B364" s="3463">
        <f t="shared" si="6"/>
        <v>0.51528565512001157</v>
      </c>
      <c r="C364" s="3463">
        <f t="shared" si="6"/>
        <v>0.49923715573790128</v>
      </c>
      <c r="D364" s="354"/>
      <c r="E364"/>
      <c r="F364" s="354">
        <f>VLOOKUP($A364,'[2]Sub Tool Results'!$A$3:$L$856,5,FALSE)</f>
        <v>0.51528565512001157</v>
      </c>
      <c r="G364" s="354">
        <f>VLOOKUP($A364,'[2]Sub Tool Results'!$A$3:$L$856,6,FALSE)</f>
        <v>0.49923715573790128</v>
      </c>
      <c r="H364" s="354">
        <f>VLOOKUP($A364,'[2]Sub Tool Results'!$A$3:$L$856,7,FALSE)</f>
        <v>0.48273519264121917</v>
      </c>
      <c r="I364" s="354">
        <f>VLOOKUP($A364,'[2]Sub Tool Results'!$A$3:$L$856,8,FALSE)</f>
        <v>0.46584495537657489</v>
      </c>
      <c r="J364" s="354">
        <f>VLOOKUP($A364,'[2]Sub Tool Results'!$A$3:$L$856,9,FALSE)</f>
        <v>0.44854308974962021</v>
      </c>
      <c r="K364" s="354">
        <f>VLOOKUP($A364,'[2]Sub Tool Results'!$A$3:$L$856,10,FALSE)</f>
        <v>0.43062770709474046</v>
      </c>
      <c r="L364" s="354">
        <f>VLOOKUP($A364,'[2]Sub Tool Results'!$A$3:$L$856,11,FALSE)</f>
        <v>0.41234830490443936</v>
      </c>
      <c r="M364" s="354">
        <f>VLOOKUP($A364,'[2]Sub Tool Results'!$A$3:$L$856,12,FALSE)</f>
        <v>0.39379732047142657</v>
      </c>
      <c r="N364" s="3085"/>
      <c r="O364" s="3085"/>
      <c r="P364" s="3085"/>
      <c r="R364" s="3086"/>
      <c r="S364" s="3086"/>
      <c r="T364" s="3086"/>
    </row>
    <row r="365" spans="1:20" x14ac:dyDescent="0.3">
      <c r="A365" s="3088" t="s">
        <v>3583</v>
      </c>
      <c r="B365" s="3463">
        <f t="shared" si="6"/>
        <v>0.53802301541468334</v>
      </c>
      <c r="C365" s="3463">
        <f t="shared" si="6"/>
        <v>0.5210723617897236</v>
      </c>
      <c r="D365" s="354"/>
      <c r="E365"/>
      <c r="F365" s="354">
        <f>VLOOKUP($A365,'[2]Sub Tool Results'!$A$3:$L$856,5,FALSE)</f>
        <v>0.53802301541468334</v>
      </c>
      <c r="G365" s="354">
        <f>VLOOKUP($A365,'[2]Sub Tool Results'!$A$3:$L$856,6,FALSE)</f>
        <v>0.5210723617897236</v>
      </c>
      <c r="H365" s="354">
        <f>VLOOKUP($A365,'[2]Sub Tool Results'!$A$3:$L$856,7,FALSE)</f>
        <v>0.50370416022894182</v>
      </c>
      <c r="I365" s="354">
        <f>VLOOKUP($A365,'[2]Sub Tool Results'!$A$3:$L$856,8,FALSE)</f>
        <v>0.48598216543328038</v>
      </c>
      <c r="J365" s="354">
        <f>VLOOKUP($A365,'[2]Sub Tool Results'!$A$3:$L$856,9,FALSE)</f>
        <v>0.46743530295602359</v>
      </c>
      <c r="K365" s="354">
        <f>VLOOKUP($A365,'[2]Sub Tool Results'!$A$3:$L$856,10,FALSE)</f>
        <v>0.44835189623668936</v>
      </c>
      <c r="L365" s="354">
        <f>VLOOKUP($A365,'[2]Sub Tool Results'!$A$3:$L$856,11,FALSE)</f>
        <v>0.42897668387239973</v>
      </c>
      <c r="M365" s="354">
        <f>VLOOKUP($A365,'[2]Sub Tool Results'!$A$3:$L$856,12,FALSE)</f>
        <v>0.40939763848245997</v>
      </c>
      <c r="N365" s="3085"/>
      <c r="O365" s="3085"/>
      <c r="P365" s="3085"/>
      <c r="R365" s="3086"/>
      <c r="S365" s="3086"/>
      <c r="T365" s="3086"/>
    </row>
    <row r="366" spans="1:20" x14ac:dyDescent="0.3">
      <c r="A366" s="3088" t="s">
        <v>3585</v>
      </c>
      <c r="B366" s="3463">
        <f t="shared" si="6"/>
        <v>0.55985822146650555</v>
      </c>
      <c r="C366" s="3463">
        <f t="shared" si="6"/>
        <v>0.54204132937744598</v>
      </c>
      <c r="D366" s="354"/>
      <c r="E366"/>
      <c r="F366" s="354">
        <f>VLOOKUP($A366,'[2]Sub Tool Results'!$A$3:$L$856,5,FALSE)</f>
        <v>0.55985822146650555</v>
      </c>
      <c r="G366" s="354">
        <f>VLOOKUP($A366,'[2]Sub Tool Results'!$A$3:$L$856,6,FALSE)</f>
        <v>0.54204132937744598</v>
      </c>
      <c r="H366" s="354">
        <f>VLOOKUP($A366,'[2]Sub Tool Results'!$A$3:$L$856,7,FALSE)</f>
        <v>0.52384137028564726</v>
      </c>
      <c r="I366" s="354">
        <f>VLOOKUP($A366,'[2]Sub Tool Results'!$A$3:$L$856,8,FALSE)</f>
        <v>0.50487437863968387</v>
      </c>
      <c r="J366" s="354">
        <f>VLOOKUP($A366,'[2]Sub Tool Results'!$A$3:$L$856,9,FALSE)</f>
        <v>0.48515949209797266</v>
      </c>
      <c r="K366" s="354">
        <f>VLOOKUP($A366,'[2]Sub Tool Results'!$A$3:$L$856,10,FALSE)</f>
        <v>0.46498027520464985</v>
      </c>
      <c r="L366" s="354">
        <f>VLOOKUP($A366,'[2]Sub Tool Results'!$A$3:$L$856,11,FALSE)</f>
        <v>0.44457700188343308</v>
      </c>
      <c r="M366" s="354">
        <f>VLOOKUP($A366,'[2]Sub Tool Results'!$A$3:$L$856,12,FALSE)</f>
        <v>0.42403345611172472</v>
      </c>
      <c r="N366" s="3085"/>
      <c r="O366" s="3085"/>
      <c r="P366" s="3085"/>
      <c r="R366" s="3086"/>
      <c r="S366" s="3086"/>
      <c r="T366" s="3086"/>
    </row>
    <row r="367" spans="1:20" x14ac:dyDescent="0.3">
      <c r="A367" s="3088" t="s">
        <v>3587</v>
      </c>
      <c r="B367" s="3463">
        <f t="shared" si="6"/>
        <v>0.58082718905422792</v>
      </c>
      <c r="C367" s="3463">
        <f t="shared" si="6"/>
        <v>0.56217853943415153</v>
      </c>
      <c r="D367" s="354"/>
      <c r="E367"/>
      <c r="F367" s="354">
        <f>VLOOKUP($A367,'[2]Sub Tool Results'!$A$3:$L$856,5,FALSE)</f>
        <v>0.58082718905422792</v>
      </c>
      <c r="G367" s="354">
        <f>VLOOKUP($A367,'[2]Sub Tool Results'!$A$3:$L$856,6,FALSE)</f>
        <v>0.56217853943415153</v>
      </c>
      <c r="H367" s="354">
        <f>VLOOKUP($A367,'[2]Sub Tool Results'!$A$3:$L$856,7,FALSE)</f>
        <v>0.54273358349205059</v>
      </c>
      <c r="I367" s="354">
        <f>VLOOKUP($A367,'[2]Sub Tool Results'!$A$3:$L$856,8,FALSE)</f>
        <v>0.52259856778163294</v>
      </c>
      <c r="J367" s="354">
        <f>VLOOKUP($A367,'[2]Sub Tool Results'!$A$3:$L$856,9,FALSE)</f>
        <v>0.50178787106593303</v>
      </c>
      <c r="K367" s="354">
        <f>VLOOKUP($A367,'[2]Sub Tool Results'!$A$3:$L$856,10,FALSE)</f>
        <v>0.48058059321568319</v>
      </c>
      <c r="L367" s="354">
        <f>VLOOKUP($A367,'[2]Sub Tool Results'!$A$3:$L$856,11,FALSE)</f>
        <v>0.45921281951269788</v>
      </c>
      <c r="M367" s="354">
        <f>VLOOKUP($A367,'[2]Sub Tool Results'!$A$3:$L$856,12,FALSE)</f>
        <v>0.43776440425814078</v>
      </c>
      <c r="N367" s="3085"/>
      <c r="O367" s="3085"/>
      <c r="P367" s="3085"/>
      <c r="R367" s="3086"/>
      <c r="S367" s="3086"/>
      <c r="T367" s="3086"/>
    </row>
    <row r="368" spans="1:20" x14ac:dyDescent="0.3">
      <c r="A368" s="3088" t="s">
        <v>3589</v>
      </c>
      <c r="B368" s="3463">
        <f t="shared" si="6"/>
        <v>7.7123028825286419E-2</v>
      </c>
      <c r="C368" s="3463">
        <f t="shared" si="6"/>
        <v>7.6196374000871106E-2</v>
      </c>
      <c r="D368" s="354"/>
      <c r="E368"/>
      <c r="F368" s="354">
        <f>VLOOKUP($A368,'[2]Sub Tool Results'!$A$3:$L$856,5,FALSE)</f>
        <v>7.7123028825286419E-2</v>
      </c>
      <c r="G368" s="354">
        <f>VLOOKUP($A368,'[2]Sub Tool Results'!$A$3:$L$856,6,FALSE)</f>
        <v>7.6196374000871106E-2</v>
      </c>
      <c r="H368" s="354">
        <f>VLOOKUP($A368,'[2]Sub Tool Results'!$A$3:$L$856,7,FALSE)</f>
        <v>7.5298280536026871E-2</v>
      </c>
      <c r="I368" s="354">
        <f>VLOOKUP($A368,'[2]Sub Tool Results'!$A$3:$L$856,8,FALSE)</f>
        <v>7.4246671544943424E-2</v>
      </c>
      <c r="J368" s="354">
        <f>VLOOKUP($A368,'[2]Sub Tool Results'!$A$3:$L$856,9,FALSE)</f>
        <v>7.2811187193533383E-2</v>
      </c>
      <c r="K368" s="354">
        <f>VLOOKUP($A368,'[2]Sub Tool Results'!$A$3:$L$856,10,FALSE)</f>
        <v>7.1182954733223211E-2</v>
      </c>
      <c r="L368" s="354">
        <f>VLOOKUP($A368,'[2]Sub Tool Results'!$A$3:$L$856,11,FALSE)</f>
        <v>6.8789068187415842E-2</v>
      </c>
      <c r="M368" s="354">
        <f>VLOOKUP($A368,'[2]Sub Tool Results'!$A$3:$L$856,12,FALSE)</f>
        <v>6.5740303393170524E-2</v>
      </c>
      <c r="N368" s="3085"/>
      <c r="O368" s="3085"/>
      <c r="P368" s="3085"/>
      <c r="R368" s="3086"/>
      <c r="S368" s="3086"/>
      <c r="T368" s="3086"/>
    </row>
    <row r="369" spans="1:20" x14ac:dyDescent="0.3">
      <c r="A369" s="3088" t="s">
        <v>3591</v>
      </c>
      <c r="B369" s="3463">
        <f t="shared" si="6"/>
        <v>0.60096439911093369</v>
      </c>
      <c r="C369" s="3463">
        <f t="shared" si="6"/>
        <v>0.58107075264055497</v>
      </c>
      <c r="D369" s="354"/>
      <c r="E369"/>
      <c r="F369" s="354">
        <f>VLOOKUP($A369,'[2]Sub Tool Results'!$A$3:$L$856,5,FALSE)</f>
        <v>0.60096439911093369</v>
      </c>
      <c r="G369" s="354">
        <f>VLOOKUP($A369,'[2]Sub Tool Results'!$A$3:$L$856,6,FALSE)</f>
        <v>0.58107075264055497</v>
      </c>
      <c r="H369" s="354">
        <f>VLOOKUP($A369,'[2]Sub Tool Results'!$A$3:$L$856,7,FALSE)</f>
        <v>0.56045777263399976</v>
      </c>
      <c r="I369" s="354">
        <f>VLOOKUP($A369,'[2]Sub Tool Results'!$A$3:$L$856,8,FALSE)</f>
        <v>0.53922694674959337</v>
      </c>
      <c r="J369" s="354">
        <f>VLOOKUP($A369,'[2]Sub Tool Results'!$A$3:$L$856,9,FALSE)</f>
        <v>0.51738818907696638</v>
      </c>
      <c r="K369" s="354">
        <f>VLOOKUP($A369,'[2]Sub Tool Results'!$A$3:$L$856,10,FALSE)</f>
        <v>0.49521641084494789</v>
      </c>
      <c r="L369" s="354">
        <f>VLOOKUP($A369,'[2]Sub Tool Results'!$A$3:$L$856,11,FALSE)</f>
        <v>0.47294376765911378</v>
      </c>
      <c r="M369" s="354">
        <f>VLOOKUP($A369,'[2]Sub Tool Results'!$A$3:$L$856,12,FALSE)</f>
        <v>0.45064642709932284</v>
      </c>
      <c r="N369" s="3085"/>
      <c r="O369" s="3085"/>
      <c r="P369" s="3085"/>
      <c r="R369" s="3086"/>
      <c r="S369" s="3086"/>
      <c r="T369" s="3086"/>
    </row>
    <row r="370" spans="1:20" x14ac:dyDescent="0.3">
      <c r="A370" s="3088" t="s">
        <v>3593</v>
      </c>
      <c r="B370" s="3463">
        <f t="shared" si="6"/>
        <v>0.61985661231733724</v>
      </c>
      <c r="C370" s="3463">
        <f t="shared" si="6"/>
        <v>0.59879494178250403</v>
      </c>
      <c r="D370" s="354"/>
      <c r="E370"/>
      <c r="F370" s="354">
        <f>VLOOKUP($A370,'[2]Sub Tool Results'!$A$3:$L$856,5,FALSE)</f>
        <v>0.61985661231733724</v>
      </c>
      <c r="G370" s="354">
        <f>VLOOKUP($A370,'[2]Sub Tool Results'!$A$3:$L$856,6,FALSE)</f>
        <v>0.59879494178250403</v>
      </c>
      <c r="H370" s="354">
        <f>VLOOKUP($A370,'[2]Sub Tool Results'!$A$3:$L$856,7,FALSE)</f>
        <v>0.5770861516019602</v>
      </c>
      <c r="I370" s="354">
        <f>VLOOKUP($A370,'[2]Sub Tool Results'!$A$3:$L$856,8,FALSE)</f>
        <v>0.5548272647606266</v>
      </c>
      <c r="J370" s="354">
        <f>VLOOKUP($A370,'[2]Sub Tool Results'!$A$3:$L$856,9,FALSE)</f>
        <v>0.53202400670623118</v>
      </c>
      <c r="K370" s="354">
        <f>VLOOKUP($A370,'[2]Sub Tool Results'!$A$3:$L$856,10,FALSE)</f>
        <v>0.5089473589913639</v>
      </c>
      <c r="L370" s="354">
        <f>VLOOKUP($A370,'[2]Sub Tool Results'!$A$3:$L$856,11,FALSE)</f>
        <v>0.48582579050029578</v>
      </c>
      <c r="M370" s="354">
        <f>VLOOKUP($A370,'[2]Sub Tool Results'!$A$3:$L$856,12,FALSE)</f>
        <v>0.46273201002565928</v>
      </c>
      <c r="N370" s="3085"/>
      <c r="O370" s="3085"/>
      <c r="P370" s="3085"/>
      <c r="R370" s="3086"/>
      <c r="S370" s="3086"/>
      <c r="T370" s="3086"/>
    </row>
    <row r="371" spans="1:20" x14ac:dyDescent="0.3">
      <c r="A371" s="3088" t="s">
        <v>3594</v>
      </c>
      <c r="B371" s="3463">
        <f t="shared" si="6"/>
        <v>0.63758080145928597</v>
      </c>
      <c r="C371" s="3463">
        <f t="shared" si="6"/>
        <v>0.61542332075046446</v>
      </c>
      <c r="D371" s="354"/>
      <c r="E371"/>
      <c r="F371" s="354">
        <f>VLOOKUP($A371,'[2]Sub Tool Results'!$A$3:$L$856,5,FALSE)</f>
        <v>0.63758080145928597</v>
      </c>
      <c r="G371" s="354">
        <f>VLOOKUP($A371,'[2]Sub Tool Results'!$A$3:$L$856,6,FALSE)</f>
        <v>0.61542332075046446</v>
      </c>
      <c r="H371" s="354">
        <f>VLOOKUP($A371,'[2]Sub Tool Results'!$A$3:$L$856,7,FALSE)</f>
        <v>0.59268646961299343</v>
      </c>
      <c r="I371" s="354">
        <f>VLOOKUP($A371,'[2]Sub Tool Results'!$A$3:$L$856,8,FALSE)</f>
        <v>0.56946308238989141</v>
      </c>
      <c r="J371" s="354">
        <f>VLOOKUP($A371,'[2]Sub Tool Results'!$A$3:$L$856,9,FALSE)</f>
        <v>0.54575495485264724</v>
      </c>
      <c r="K371" s="354">
        <f>VLOOKUP($A371,'[2]Sub Tool Results'!$A$3:$L$856,10,FALSE)</f>
        <v>0.52182938183254601</v>
      </c>
      <c r="L371" s="354">
        <f>VLOOKUP($A371,'[2]Sub Tool Results'!$A$3:$L$856,11,FALSE)</f>
        <v>0.49791137342663228</v>
      </c>
      <c r="M371" s="354">
        <f>VLOOKUP($A371,'[2]Sub Tool Results'!$A$3:$L$856,12,FALSE)</f>
        <v>0.4740703934822092</v>
      </c>
      <c r="N371" s="3085"/>
      <c r="O371" s="3085"/>
      <c r="P371" s="3085"/>
      <c r="R371" s="3086"/>
      <c r="S371" s="3086"/>
      <c r="T371" s="3086"/>
    </row>
    <row r="372" spans="1:20" x14ac:dyDescent="0.3">
      <c r="A372" s="3088" t="s">
        <v>3595</v>
      </c>
      <c r="B372" s="3463">
        <f t="shared" si="6"/>
        <v>0.65420918042724641</v>
      </c>
      <c r="C372" s="3463">
        <f t="shared" si="6"/>
        <v>0.63102363876149781</v>
      </c>
      <c r="D372" s="354"/>
      <c r="E372"/>
      <c r="F372" s="354">
        <f>VLOOKUP($A372,'[2]Sub Tool Results'!$A$3:$L$856,5,FALSE)</f>
        <v>0.65420918042724641</v>
      </c>
      <c r="G372" s="354">
        <f>VLOOKUP($A372,'[2]Sub Tool Results'!$A$3:$L$856,6,FALSE)</f>
        <v>0.63102363876149781</v>
      </c>
      <c r="H372" s="354">
        <f>VLOOKUP($A372,'[2]Sub Tool Results'!$A$3:$L$856,7,FALSE)</f>
        <v>0.60732228724225812</v>
      </c>
      <c r="I372" s="354">
        <f>VLOOKUP($A372,'[2]Sub Tool Results'!$A$3:$L$856,8,FALSE)</f>
        <v>0.58319403053630725</v>
      </c>
      <c r="J372" s="354">
        <f>VLOOKUP($A372,'[2]Sub Tool Results'!$A$3:$L$856,9,FALSE)</f>
        <v>0.55863697769382914</v>
      </c>
      <c r="K372" s="354">
        <f>VLOOKUP($A372,'[2]Sub Tool Results'!$A$3:$L$856,10,FALSE)</f>
        <v>0.53391496475888245</v>
      </c>
      <c r="L372" s="354">
        <f>VLOOKUP($A372,'[2]Sub Tool Results'!$A$3:$L$856,11,FALSE)</f>
        <v>0.50924975688318219</v>
      </c>
      <c r="M372" s="354">
        <f>VLOOKUP($A372,'[2]Sub Tool Results'!$A$3:$L$856,12,FALSE)</f>
        <v>0.48470777358967687</v>
      </c>
      <c r="N372" s="3085"/>
      <c r="O372" s="3085"/>
      <c r="P372" s="3085"/>
      <c r="R372" s="3086"/>
      <c r="S372" s="3086"/>
      <c r="T372" s="3086"/>
    </row>
    <row r="373" spans="1:20" x14ac:dyDescent="0.3">
      <c r="A373" s="3088" t="s">
        <v>3596</v>
      </c>
      <c r="B373" s="3463">
        <f t="shared" si="6"/>
        <v>0.66980949843827975</v>
      </c>
      <c r="C373" s="3463">
        <f t="shared" si="6"/>
        <v>0.6456594563907625</v>
      </c>
      <c r="D373" s="354"/>
      <c r="E373"/>
      <c r="F373" s="354">
        <f>VLOOKUP($A373,'[2]Sub Tool Results'!$A$3:$L$856,5,FALSE)</f>
        <v>0.66980949843827975</v>
      </c>
      <c r="G373" s="354">
        <f>VLOOKUP($A373,'[2]Sub Tool Results'!$A$3:$L$856,6,FALSE)</f>
        <v>0.6456594563907625</v>
      </c>
      <c r="H373" s="354">
        <f>VLOOKUP($A373,'[2]Sub Tool Results'!$A$3:$L$856,7,FALSE)</f>
        <v>0.62105323538867419</v>
      </c>
      <c r="I373" s="354">
        <f>VLOOKUP($A373,'[2]Sub Tool Results'!$A$3:$L$856,8,FALSE)</f>
        <v>0.59607605337748937</v>
      </c>
      <c r="J373" s="354">
        <f>VLOOKUP($A373,'[2]Sub Tool Results'!$A$3:$L$856,9,FALSE)</f>
        <v>0.57072256062016591</v>
      </c>
      <c r="K373" s="354">
        <f>VLOOKUP($A373,'[2]Sub Tool Results'!$A$3:$L$856,10,FALSE)</f>
        <v>0.54525334821543225</v>
      </c>
      <c r="L373" s="354">
        <f>VLOOKUP($A373,'[2]Sub Tool Results'!$A$3:$L$856,11,FALSE)</f>
        <v>0.51988713699064992</v>
      </c>
      <c r="M373" s="354">
        <f>VLOOKUP($A373,'[2]Sub Tool Results'!$A$3:$L$856,12,FALSE)</f>
        <v>0.49468749036185788</v>
      </c>
      <c r="N373" s="3085"/>
      <c r="O373" s="3085"/>
      <c r="P373" s="3085"/>
      <c r="R373" s="3086"/>
      <c r="S373" s="3086"/>
      <c r="T373" s="3086"/>
    </row>
    <row r="374" spans="1:20" x14ac:dyDescent="0.3">
      <c r="A374" s="3088" t="s">
        <v>3597</v>
      </c>
      <c r="B374" s="3463">
        <f t="shared" si="6"/>
        <v>0.68444531606754444</v>
      </c>
      <c r="C374" s="3463">
        <f t="shared" si="6"/>
        <v>0.65939040453717845</v>
      </c>
      <c r="D374" s="354"/>
      <c r="E374"/>
      <c r="F374" s="354">
        <f>VLOOKUP($A374,'[2]Sub Tool Results'!$A$3:$L$856,5,FALSE)</f>
        <v>0.68444531606754444</v>
      </c>
      <c r="G374" s="354">
        <f>VLOOKUP($A374,'[2]Sub Tool Results'!$A$3:$L$856,6,FALSE)</f>
        <v>0.65939040453717845</v>
      </c>
      <c r="H374" s="354">
        <f>VLOOKUP($A374,'[2]Sub Tool Results'!$A$3:$L$856,7,FALSE)</f>
        <v>0.63393525822985619</v>
      </c>
      <c r="I374" s="354">
        <f>VLOOKUP($A374,'[2]Sub Tool Results'!$A$3:$L$856,8,FALSE)</f>
        <v>0.60816163630382591</v>
      </c>
      <c r="J374" s="354">
        <f>VLOOKUP($A374,'[2]Sub Tool Results'!$A$3:$L$856,9,FALSE)</f>
        <v>0.58206094407671549</v>
      </c>
      <c r="K374" s="354">
        <f>VLOOKUP($A374,'[2]Sub Tool Results'!$A$3:$L$856,10,FALSE)</f>
        <v>0.55589072832289999</v>
      </c>
      <c r="L374" s="354">
        <f>VLOOKUP($A374,'[2]Sub Tool Results'!$A$3:$L$856,11,FALSE)</f>
        <v>0.52986685376283105</v>
      </c>
      <c r="M374" s="354">
        <f>VLOOKUP($A374,'[2]Sub Tool Results'!$A$3:$L$856,12,FALSE)</f>
        <v>0.50405020428641079</v>
      </c>
      <c r="N374" s="3085"/>
      <c r="O374" s="3085"/>
      <c r="P374" s="3085"/>
      <c r="R374" s="3086"/>
      <c r="S374" s="3086"/>
      <c r="T374" s="3086"/>
    </row>
    <row r="375" spans="1:20" x14ac:dyDescent="0.3">
      <c r="A375" s="3088" t="s">
        <v>3598</v>
      </c>
      <c r="B375" s="3463">
        <f t="shared" si="6"/>
        <v>0.11498223367765316</v>
      </c>
      <c r="C375" s="3463">
        <f t="shared" si="6"/>
        <v>0.11363544968453128</v>
      </c>
      <c r="D375" s="354"/>
      <c r="E375"/>
      <c r="F375" s="354">
        <f>VLOOKUP($A375,'[2]Sub Tool Results'!$A$3:$L$856,5,FALSE)</f>
        <v>0.11498223367765316</v>
      </c>
      <c r="G375" s="354">
        <f>VLOOKUP($A375,'[2]Sub Tool Results'!$A$3:$L$856,6,FALSE)</f>
        <v>0.11363544968453128</v>
      </c>
      <c r="H375" s="354">
        <f>VLOOKUP($A375,'[2]Sub Tool Results'!$A$3:$L$856,7,FALSE)</f>
        <v>0.11210587639731014</v>
      </c>
      <c r="I375" s="354">
        <f>VLOOKUP($A375,'[2]Sub Tool Results'!$A$3:$L$856,8,FALSE)</f>
        <v>0.11025026287719353</v>
      </c>
      <c r="J375" s="354">
        <f>VLOOKUP($A375,'[2]Sub Tool Results'!$A$3:$L$856,9,FALSE)</f>
        <v>0.10799055059450646</v>
      </c>
      <c r="K375" s="354">
        <f>VLOOKUP($A375,'[2]Sub Tool Results'!$A$3:$L$856,10,FALSE)</f>
        <v>0.10479265951966593</v>
      </c>
      <c r="L375" s="354">
        <f>VLOOKUP($A375,'[2]Sub Tool Results'!$A$3:$L$856,11,FALSE)</f>
        <v>0.1009196667941436</v>
      </c>
      <c r="M375" s="354">
        <f>VLOOKUP($A375,'[2]Sub Tool Results'!$A$3:$L$856,12,FALSE)</f>
        <v>9.6277864108677239E-2</v>
      </c>
      <c r="N375" s="3085"/>
      <c r="O375" s="3085"/>
      <c r="P375" s="3085"/>
      <c r="R375" s="3086"/>
      <c r="S375" s="3086"/>
      <c r="T375" s="3086"/>
    </row>
    <row r="376" spans="1:20" x14ac:dyDescent="0.3">
      <c r="A376" s="3088" t="s">
        <v>3599</v>
      </c>
      <c r="B376" s="3463">
        <f t="shared" si="6"/>
        <v>0.15242130936131332</v>
      </c>
      <c r="C376" s="3463">
        <f t="shared" si="6"/>
        <v>0.15044304554581456</v>
      </c>
      <c r="D376" s="354"/>
      <c r="E376"/>
      <c r="F376" s="354">
        <f>VLOOKUP($A376,'[2]Sub Tool Results'!$A$3:$L$856,5,FALSE)</f>
        <v>0.15242130936131332</v>
      </c>
      <c r="G376" s="354">
        <f>VLOOKUP($A376,'[2]Sub Tool Results'!$A$3:$L$856,6,FALSE)</f>
        <v>0.15044304554581456</v>
      </c>
      <c r="H376" s="354">
        <f>VLOOKUP($A376,'[2]Sub Tool Results'!$A$3:$L$856,7,FALSE)</f>
        <v>0.14810946772956024</v>
      </c>
      <c r="I376" s="354">
        <f>VLOOKUP($A376,'[2]Sub Tool Results'!$A$3:$L$856,8,FALSE)</f>
        <v>0.14542962627816663</v>
      </c>
      <c r="J376" s="354">
        <f>VLOOKUP($A376,'[2]Sub Tool Results'!$A$3:$L$856,9,FALSE)</f>
        <v>0.1416002553809492</v>
      </c>
      <c r="K376" s="354">
        <f>VLOOKUP($A376,'[2]Sub Tool Results'!$A$3:$L$856,10,FALSE)</f>
        <v>0.13692325812639372</v>
      </c>
      <c r="L376" s="354">
        <f>VLOOKUP($A376,'[2]Sub Tool Results'!$A$3:$L$856,11,FALSE)</f>
        <v>0.13145722750965033</v>
      </c>
      <c r="M376" s="354">
        <f>VLOOKUP($A376,'[2]Sub Tool Results'!$A$3:$L$856,12,FALSE)</f>
        <v>0.12566396070592059</v>
      </c>
      <c r="N376" s="3085"/>
      <c r="O376" s="3085"/>
      <c r="P376" s="3085"/>
      <c r="R376" s="3086"/>
      <c r="S376" s="3086"/>
      <c r="T376" s="3086"/>
    </row>
    <row r="377" spans="1:20" x14ac:dyDescent="0.3">
      <c r="A377" s="3088" t="s">
        <v>3600</v>
      </c>
      <c r="B377" s="3463">
        <f t="shared" si="6"/>
        <v>0.18922890522259658</v>
      </c>
      <c r="C377" s="3463">
        <f t="shared" si="6"/>
        <v>0.18644663687806465</v>
      </c>
      <c r="D377" s="354"/>
      <c r="E377"/>
      <c r="F377" s="354">
        <f>VLOOKUP($A377,'[2]Sub Tool Results'!$A$3:$L$856,5,FALSE)</f>
        <v>0.18922890522259658</v>
      </c>
      <c r="G377" s="354">
        <f>VLOOKUP($A377,'[2]Sub Tool Results'!$A$3:$L$856,6,FALSE)</f>
        <v>0.18644663687806465</v>
      </c>
      <c r="H377" s="354">
        <f>VLOOKUP($A377,'[2]Sub Tool Results'!$A$3:$L$856,7,FALSE)</f>
        <v>0.18328883113053332</v>
      </c>
      <c r="I377" s="354">
        <f>VLOOKUP($A377,'[2]Sub Tool Results'!$A$3:$L$856,8,FALSE)</f>
        <v>0.17903933106460937</v>
      </c>
      <c r="J377" s="354">
        <f>VLOOKUP($A377,'[2]Sub Tool Results'!$A$3:$L$856,9,FALSE)</f>
        <v>0.17373085398767701</v>
      </c>
      <c r="K377" s="354">
        <f>VLOOKUP($A377,'[2]Sub Tool Results'!$A$3:$L$856,10,FALSE)</f>
        <v>0.16746081884190039</v>
      </c>
      <c r="L377" s="354">
        <f>VLOOKUP($A377,'[2]Sub Tool Results'!$A$3:$L$856,11,FALSE)</f>
        <v>0.16084332410689367</v>
      </c>
      <c r="M377" s="354">
        <f>VLOOKUP($A377,'[2]Sub Tool Results'!$A$3:$L$856,12,FALSE)</f>
        <v>0.15383701385567752</v>
      </c>
      <c r="N377" s="3085"/>
      <c r="O377" s="3085"/>
      <c r="P377" s="3085"/>
      <c r="R377" s="3086"/>
      <c r="S377" s="3086"/>
      <c r="T377" s="3086"/>
    </row>
    <row r="378" spans="1:20" x14ac:dyDescent="0.3">
      <c r="A378" s="3088" t="s">
        <v>3601</v>
      </c>
      <c r="B378" s="3463">
        <f t="shared" si="6"/>
        <v>0.22523249655484667</v>
      </c>
      <c r="C378" s="3463">
        <f t="shared" si="6"/>
        <v>0.2216260002790377</v>
      </c>
      <c r="D378" s="354"/>
      <c r="E378"/>
      <c r="F378" s="354">
        <f>VLOOKUP($A378,'[2]Sub Tool Results'!$A$3:$L$856,5,FALSE)</f>
        <v>0.22523249655484667</v>
      </c>
      <c r="G378" s="354">
        <f>VLOOKUP($A378,'[2]Sub Tool Results'!$A$3:$L$856,6,FALSE)</f>
        <v>0.2216260002790377</v>
      </c>
      <c r="H378" s="354">
        <f>VLOOKUP($A378,'[2]Sub Tool Results'!$A$3:$L$856,7,FALSE)</f>
        <v>0.21689853591697608</v>
      </c>
      <c r="I378" s="354">
        <f>VLOOKUP($A378,'[2]Sub Tool Results'!$A$3:$L$856,8,FALSE)</f>
        <v>0.21116992967133716</v>
      </c>
      <c r="J378" s="354">
        <f>VLOOKUP($A378,'[2]Sub Tool Results'!$A$3:$L$856,9,FALSE)</f>
        <v>0.20426841470318369</v>
      </c>
      <c r="K378" s="354">
        <f>VLOOKUP($A378,'[2]Sub Tool Results'!$A$3:$L$856,10,FALSE)</f>
        <v>0.19684691543914379</v>
      </c>
      <c r="L378" s="354">
        <f>VLOOKUP($A378,'[2]Sub Tool Results'!$A$3:$L$856,11,FALSE)</f>
        <v>0.18901637725665063</v>
      </c>
      <c r="M378" s="354">
        <f>VLOOKUP($A378,'[2]Sub Tool Results'!$A$3:$L$856,12,FALSE)</f>
        <v>0.18072276825706998</v>
      </c>
      <c r="N378" s="3085"/>
      <c r="O378" s="3085"/>
      <c r="P378" s="3085"/>
      <c r="R378" s="3086"/>
      <c r="S378" s="3086"/>
      <c r="T378" s="3086"/>
    </row>
    <row r="379" spans="1:20" x14ac:dyDescent="0.3">
      <c r="A379" s="3088" t="s">
        <v>3602</v>
      </c>
      <c r="B379" s="3463">
        <f t="shared" si="6"/>
        <v>0.26041185995581978</v>
      </c>
      <c r="C379" s="3463">
        <f t="shared" si="6"/>
        <v>0.25523570506548049</v>
      </c>
      <c r="D379" s="354"/>
      <c r="E379"/>
      <c r="F379" s="354">
        <f>VLOOKUP($A379,'[2]Sub Tool Results'!$A$3:$L$856,5,FALSE)</f>
        <v>0.26041185995581978</v>
      </c>
      <c r="G379" s="354">
        <f>VLOOKUP($A379,'[2]Sub Tool Results'!$A$3:$L$856,6,FALSE)</f>
        <v>0.25523570506548049</v>
      </c>
      <c r="H379" s="354">
        <f>VLOOKUP($A379,'[2]Sub Tool Results'!$A$3:$L$856,7,FALSE)</f>
        <v>0.24902913452370384</v>
      </c>
      <c r="I379" s="354">
        <f>VLOOKUP($A379,'[2]Sub Tool Results'!$A$3:$L$856,8,FALSE)</f>
        <v>0.24170749038684389</v>
      </c>
      <c r="J379" s="354">
        <f>VLOOKUP($A379,'[2]Sub Tool Results'!$A$3:$L$856,9,FALSE)</f>
        <v>0.23365451130042708</v>
      </c>
      <c r="K379" s="354">
        <f>VLOOKUP($A379,'[2]Sub Tool Results'!$A$3:$L$856,10,FALSE)</f>
        <v>0.22501996858890067</v>
      </c>
      <c r="L379" s="354">
        <f>VLOOKUP($A379,'[2]Sub Tool Results'!$A$3:$L$856,11,FALSE)</f>
        <v>0.21590213165804309</v>
      </c>
      <c r="M379" s="354">
        <f>VLOOKUP($A379,'[2]Sub Tool Results'!$A$3:$L$856,12,FALSE)</f>
        <v>0.20654141234313816</v>
      </c>
      <c r="N379" s="3085"/>
      <c r="O379" s="3085"/>
      <c r="P379" s="3085"/>
      <c r="R379" s="3086"/>
      <c r="S379" s="3086"/>
      <c r="T379" s="3086"/>
    </row>
    <row r="380" spans="1:20" x14ac:dyDescent="0.3">
      <c r="A380" s="3088" t="s">
        <v>3603</v>
      </c>
      <c r="B380" s="3463">
        <f t="shared" si="6"/>
        <v>0.29402156474226254</v>
      </c>
      <c r="C380" s="3463">
        <f t="shared" si="6"/>
        <v>0.28736630367220833</v>
      </c>
      <c r="D380" s="354"/>
      <c r="E380"/>
      <c r="F380" s="354">
        <f>VLOOKUP($A380,'[2]Sub Tool Results'!$A$3:$L$856,5,FALSE)</f>
        <v>0.29402156474226254</v>
      </c>
      <c r="G380" s="354">
        <f>VLOOKUP($A380,'[2]Sub Tool Results'!$A$3:$L$856,6,FALSE)</f>
        <v>0.28736630367220833</v>
      </c>
      <c r="H380" s="354">
        <f>VLOOKUP($A380,'[2]Sub Tool Results'!$A$3:$L$856,7,FALSE)</f>
        <v>0.27956669523921057</v>
      </c>
      <c r="I380" s="354">
        <f>VLOOKUP($A380,'[2]Sub Tool Results'!$A$3:$L$856,8,FALSE)</f>
        <v>0.27109358698408714</v>
      </c>
      <c r="J380" s="354">
        <f>VLOOKUP($A380,'[2]Sub Tool Results'!$A$3:$L$856,9,FALSE)</f>
        <v>0.26182756445018396</v>
      </c>
      <c r="K380" s="354">
        <f>VLOOKUP($A380,'[2]Sub Tool Results'!$A$3:$L$856,10,FALSE)</f>
        <v>0.25190572299029323</v>
      </c>
      <c r="L380" s="354">
        <f>VLOOKUP($A380,'[2]Sub Tool Results'!$A$3:$L$856,11,FALSE)</f>
        <v>0.24172077574411127</v>
      </c>
      <c r="M380" s="354">
        <f>VLOOKUP($A380,'[2]Sub Tool Results'!$A$3:$L$856,12,FALSE)</f>
        <v>0.23119687006128795</v>
      </c>
      <c r="N380" s="3085"/>
      <c r="O380" s="3085"/>
      <c r="P380" s="3085"/>
      <c r="R380" s="3086"/>
      <c r="S380" s="3086"/>
      <c r="T380" s="3086"/>
    </row>
    <row r="381" spans="1:20" x14ac:dyDescent="0.3">
      <c r="A381" s="3088" t="s">
        <v>3604</v>
      </c>
      <c r="B381" s="3463">
        <f t="shared" si="6"/>
        <v>0.32615216334899028</v>
      </c>
      <c r="C381" s="3463">
        <f t="shared" si="6"/>
        <v>0.31790386438771501</v>
      </c>
      <c r="D381" s="354"/>
      <c r="E381"/>
      <c r="F381" s="354">
        <f>VLOOKUP($A381,'[2]Sub Tool Results'!$A$3:$L$856,5,FALSE)</f>
        <v>0.32615216334899028</v>
      </c>
      <c r="G381" s="354">
        <f>VLOOKUP($A381,'[2]Sub Tool Results'!$A$3:$L$856,6,FALSE)</f>
        <v>0.31790386438771501</v>
      </c>
      <c r="H381" s="354">
        <f>VLOOKUP($A381,'[2]Sub Tool Results'!$A$3:$L$856,7,FALSE)</f>
        <v>0.30895279183645397</v>
      </c>
      <c r="I381" s="354">
        <f>VLOOKUP($A381,'[2]Sub Tool Results'!$A$3:$L$856,8,FALSE)</f>
        <v>0.29926664013384413</v>
      </c>
      <c r="J381" s="354">
        <f>VLOOKUP($A381,'[2]Sub Tool Results'!$A$3:$L$856,9,FALSE)</f>
        <v>0.28871331885157642</v>
      </c>
      <c r="K381" s="354">
        <f>VLOOKUP($A381,'[2]Sub Tool Results'!$A$3:$L$856,10,FALSE)</f>
        <v>0.27772436707636133</v>
      </c>
      <c r="L381" s="354">
        <f>VLOOKUP($A381,'[2]Sub Tool Results'!$A$3:$L$856,11,FALSE)</f>
        <v>0.26637623346226103</v>
      </c>
      <c r="M381" s="354">
        <f>VLOOKUP($A381,'[2]Sub Tool Results'!$A$3:$L$856,12,FALSE)</f>
        <v>0.25487379516419173</v>
      </c>
      <c r="N381" s="3085"/>
      <c r="O381" s="3085"/>
      <c r="P381" s="3085"/>
      <c r="R381" s="3086"/>
      <c r="S381" s="3086"/>
      <c r="T381" s="3086"/>
    </row>
    <row r="382" spans="1:20" x14ac:dyDescent="0.3">
      <c r="A382" s="3088" t="s">
        <v>3817</v>
      </c>
      <c r="B382" s="3463">
        <f t="shared" si="6"/>
        <v>2.4513339014746127E-2</v>
      </c>
      <c r="C382" s="3463">
        <f t="shared" si="6"/>
        <v>2.4750004822655439E-2</v>
      </c>
      <c r="D382" s="354"/>
      <c r="E382"/>
      <c r="F382" s="354">
        <f>VLOOKUP($A382,'[2]Sub Tool Results'!$A$3:$L$856,5,FALSE)</f>
        <v>2.4513339014746127E-2</v>
      </c>
      <c r="G382" s="354">
        <f>VLOOKUP($A382,'[2]Sub Tool Results'!$A$3:$L$856,6,FALSE)</f>
        <v>2.4750004822655439E-2</v>
      </c>
      <c r="H382" s="354">
        <f>VLOOKUP($A382,'[2]Sub Tool Results'!$A$3:$L$856,7,FALSE)</f>
        <v>2.4848463190276702E-2</v>
      </c>
      <c r="I382" s="354">
        <f>VLOOKUP($A382,'[2]Sub Tool Results'!$A$3:$L$856,8,FALSE)</f>
        <v>2.499094796413992E-2</v>
      </c>
      <c r="J382" s="354">
        <f>VLOOKUP($A382,'[2]Sub Tool Results'!$A$3:$L$856,9,FALSE)</f>
        <v>2.4955981254637351E-2</v>
      </c>
      <c r="K382" s="354">
        <f>VLOOKUP($A382,'[2]Sub Tool Results'!$A$3:$L$856,10,FALSE)</f>
        <v>2.4692394182309608E-2</v>
      </c>
      <c r="L382" s="354">
        <f>VLOOKUP($A382,'[2]Sub Tool Results'!$A$3:$L$856,11,FALSE)</f>
        <v>2.4383656018474847E-2</v>
      </c>
      <c r="M382" s="354">
        <f>VLOOKUP($A382,'[2]Sub Tool Results'!$A$3:$L$856,12,FALSE)</f>
        <v>2.3293286151209389E-2</v>
      </c>
      <c r="N382" s="3085"/>
      <c r="O382" s="3085"/>
      <c r="P382" s="3085"/>
      <c r="R382" s="3086"/>
      <c r="S382" s="3086"/>
      <c r="T382" s="3086"/>
    </row>
    <row r="383" spans="1:20" x14ac:dyDescent="0.3">
      <c r="A383" s="3088" t="s">
        <v>3819</v>
      </c>
      <c r="B383" s="3463">
        <f t="shared" si="6"/>
        <v>0.23977237647156818</v>
      </c>
      <c r="C383" s="3463">
        <f t="shared" si="6"/>
        <v>0.23560376675275133</v>
      </c>
      <c r="D383" s="354"/>
      <c r="E383"/>
      <c r="F383" s="354">
        <f>VLOOKUP($A383,'[2]Sub Tool Results'!$A$3:$L$856,5,FALSE)</f>
        <v>0.23977237647156818</v>
      </c>
      <c r="G383" s="354">
        <f>VLOOKUP($A383,'[2]Sub Tool Results'!$A$3:$L$856,6,FALSE)</f>
        <v>0.23560376675275133</v>
      </c>
      <c r="H383" s="354">
        <f>VLOOKUP($A383,'[2]Sub Tool Results'!$A$3:$L$856,7,FALSE)</f>
        <v>0.23037568201453865</v>
      </c>
      <c r="I383" s="354">
        <f>VLOOKUP($A383,'[2]Sub Tool Results'!$A$3:$L$856,8,FALSE)</f>
        <v>0.22413311368377947</v>
      </c>
      <c r="J383" s="354">
        <f>VLOOKUP($A383,'[2]Sub Tool Results'!$A$3:$L$856,9,FALSE)</f>
        <v>0.2170390445868213</v>
      </c>
      <c r="K383" s="354">
        <f>VLOOKUP($A383,'[2]Sub Tool Results'!$A$3:$L$856,10,FALSE)</f>
        <v>0.20915700859774372</v>
      </c>
      <c r="L383" s="354">
        <f>VLOOKUP($A383,'[2]Sub Tool Results'!$A$3:$L$856,11,FALSE)</f>
        <v>0.20088792178709253</v>
      </c>
      <c r="M383" s="354">
        <f>VLOOKUP($A383,'[2]Sub Tool Results'!$A$3:$L$856,12,FALSE)</f>
        <v>0.19230172914505439</v>
      </c>
      <c r="N383" s="3085"/>
      <c r="O383" s="3085"/>
      <c r="P383" s="3085"/>
      <c r="R383" s="3086"/>
      <c r="S383" s="3086"/>
      <c r="T383" s="3086"/>
    </row>
    <row r="384" spans="1:20" x14ac:dyDescent="0.3">
      <c r="A384" s="3088" t="s">
        <v>3821</v>
      </c>
      <c r="B384" s="3463">
        <f t="shared" si="6"/>
        <v>0.26011710576749741</v>
      </c>
      <c r="C384" s="3463">
        <f t="shared" si="6"/>
        <v>0.255125686837194</v>
      </c>
      <c r="D384" s="354"/>
      <c r="E384"/>
      <c r="F384" s="354">
        <f>VLOOKUP($A384,'[2]Sub Tool Results'!$A$3:$L$856,5,FALSE)</f>
        <v>0.26011710576749741</v>
      </c>
      <c r="G384" s="354">
        <f>VLOOKUP($A384,'[2]Sub Tool Results'!$A$3:$L$856,6,FALSE)</f>
        <v>0.255125686837194</v>
      </c>
      <c r="H384" s="354">
        <f>VLOOKUP($A384,'[2]Sub Tool Results'!$A$3:$L$856,7,FALSE)</f>
        <v>0.24898157687405617</v>
      </c>
      <c r="I384" s="354">
        <f>VLOOKUP($A384,'[2]Sub Tool Results'!$A$3:$L$856,8,FALSE)</f>
        <v>0.24202999255096125</v>
      </c>
      <c r="J384" s="354">
        <f>VLOOKUP($A384,'[2]Sub Tool Results'!$A$3:$L$856,9,FALSE)</f>
        <v>0.23411298985238113</v>
      </c>
      <c r="K384" s="354">
        <f>VLOOKUP($A384,'[2]Sub Tool Results'!$A$3:$L$856,10,FALSE)</f>
        <v>0.22558031596940209</v>
      </c>
      <c r="L384" s="354">
        <f>VLOOKUP($A384,'[2]Sub Tool Results'!$A$3:$L$856,11,FALSE)</f>
        <v>0.21668538516352928</v>
      </c>
      <c r="M384" s="354">
        <f>VLOOKUP($A384,'[2]Sub Tool Results'!$A$3:$L$856,12,FALSE)</f>
        <v>0.20749719760231089</v>
      </c>
      <c r="N384" s="3085"/>
      <c r="O384" s="3085"/>
      <c r="P384" s="3085"/>
      <c r="R384" s="3086"/>
      <c r="S384" s="3086"/>
      <c r="T384" s="3086"/>
    </row>
    <row r="385" spans="1:20" x14ac:dyDescent="0.3">
      <c r="A385" s="3088" t="s">
        <v>3823</v>
      </c>
      <c r="B385" s="3463">
        <f t="shared" si="6"/>
        <v>0.27963902585194017</v>
      </c>
      <c r="C385" s="3463">
        <f t="shared" si="6"/>
        <v>0.27373158169671163</v>
      </c>
      <c r="D385" s="354"/>
      <c r="E385"/>
      <c r="F385" s="354">
        <f>VLOOKUP($A385,'[2]Sub Tool Results'!$A$3:$L$856,5,FALSE)</f>
        <v>0.27963902585194017</v>
      </c>
      <c r="G385" s="354">
        <f>VLOOKUP($A385,'[2]Sub Tool Results'!$A$3:$L$856,6,FALSE)</f>
        <v>0.27373158169671163</v>
      </c>
      <c r="H385" s="354">
        <f>VLOOKUP($A385,'[2]Sub Tool Results'!$A$3:$L$856,7,FALSE)</f>
        <v>0.26687845574123786</v>
      </c>
      <c r="I385" s="354">
        <f>VLOOKUP($A385,'[2]Sub Tool Results'!$A$3:$L$856,8,FALSE)</f>
        <v>0.25910393781652102</v>
      </c>
      <c r="J385" s="354">
        <f>VLOOKUP($A385,'[2]Sub Tool Results'!$A$3:$L$856,9,FALSE)</f>
        <v>0.25053629722403942</v>
      </c>
      <c r="K385" s="354">
        <f>VLOOKUP($A385,'[2]Sub Tool Results'!$A$3:$L$856,10,FALSE)</f>
        <v>0.2413777793458389</v>
      </c>
      <c r="L385" s="354">
        <f>VLOOKUP($A385,'[2]Sub Tool Results'!$A$3:$L$856,11,FALSE)</f>
        <v>0.23188085362078564</v>
      </c>
      <c r="M385" s="354">
        <f>VLOOKUP($A385,'[2]Sub Tool Results'!$A$3:$L$856,12,FALSE)</f>
        <v>0.22211361139820454</v>
      </c>
      <c r="N385" s="3085"/>
      <c r="O385" s="3085"/>
      <c r="P385" s="3085"/>
      <c r="R385" s="3086"/>
      <c r="S385" s="3086"/>
      <c r="T385" s="3086"/>
    </row>
    <row r="386" spans="1:20" x14ac:dyDescent="0.3">
      <c r="A386" s="3088" t="s">
        <v>3825</v>
      </c>
      <c r="B386" s="3463">
        <f t="shared" si="6"/>
        <v>0.29824492071145775</v>
      </c>
      <c r="C386" s="3463">
        <f t="shared" si="6"/>
        <v>0.29162846056389335</v>
      </c>
      <c r="D386" s="354"/>
      <c r="E386"/>
      <c r="F386" s="354">
        <f>VLOOKUP($A386,'[2]Sub Tool Results'!$A$3:$L$856,5,FALSE)</f>
        <v>0.29824492071145775</v>
      </c>
      <c r="G386" s="354">
        <f>VLOOKUP($A386,'[2]Sub Tool Results'!$A$3:$L$856,6,FALSE)</f>
        <v>0.29162846056389335</v>
      </c>
      <c r="H386" s="354">
        <f>VLOOKUP($A386,'[2]Sub Tool Results'!$A$3:$L$856,7,FALSE)</f>
        <v>0.28395240100679775</v>
      </c>
      <c r="I386" s="354">
        <f>VLOOKUP($A386,'[2]Sub Tool Results'!$A$3:$L$856,8,FALSE)</f>
        <v>0.27552724518817934</v>
      </c>
      <c r="J386" s="354">
        <f>VLOOKUP($A386,'[2]Sub Tool Results'!$A$3:$L$856,9,FALSE)</f>
        <v>0.26633376060047631</v>
      </c>
      <c r="K386" s="354">
        <f>VLOOKUP($A386,'[2]Sub Tool Results'!$A$3:$L$856,10,FALSE)</f>
        <v>0.25657324780309537</v>
      </c>
      <c r="L386" s="354">
        <f>VLOOKUP($A386,'[2]Sub Tool Results'!$A$3:$L$856,11,FALSE)</f>
        <v>0.24649726741667929</v>
      </c>
      <c r="M386" s="354">
        <f>VLOOKUP($A386,'[2]Sub Tool Results'!$A$3:$L$856,12,FALSE)</f>
        <v>0.23617303660472186</v>
      </c>
      <c r="N386" s="3085"/>
      <c r="O386" s="3085"/>
      <c r="P386" s="3085"/>
      <c r="R386" s="3086"/>
      <c r="S386" s="3086"/>
      <c r="T386" s="3086"/>
    </row>
    <row r="387" spans="1:20" x14ac:dyDescent="0.3">
      <c r="A387" s="3088" t="s">
        <v>3827</v>
      </c>
      <c r="B387" s="3463">
        <f t="shared" si="6"/>
        <v>0.31614179957863953</v>
      </c>
      <c r="C387" s="3463">
        <f t="shared" si="6"/>
        <v>0.30870240582945313</v>
      </c>
      <c r="D387" s="354"/>
      <c r="E387"/>
      <c r="F387" s="354">
        <f>VLOOKUP($A387,'[2]Sub Tool Results'!$A$3:$L$856,5,FALSE)</f>
        <v>0.31614179957863953</v>
      </c>
      <c r="G387" s="354">
        <f>VLOOKUP($A387,'[2]Sub Tool Results'!$A$3:$L$856,6,FALSE)</f>
        <v>0.30870240582945313</v>
      </c>
      <c r="H387" s="354">
        <f>VLOOKUP($A387,'[2]Sub Tool Results'!$A$3:$L$856,7,FALSE)</f>
        <v>0.30037570837845617</v>
      </c>
      <c r="I387" s="354">
        <f>VLOOKUP($A387,'[2]Sub Tool Results'!$A$3:$L$856,8,FALSE)</f>
        <v>0.29132470856461612</v>
      </c>
      <c r="J387" s="354">
        <f>VLOOKUP($A387,'[2]Sub Tool Results'!$A$3:$L$856,9,FALSE)</f>
        <v>0.2815292290577327</v>
      </c>
      <c r="K387" s="354">
        <f>VLOOKUP($A387,'[2]Sub Tool Results'!$A$3:$L$856,10,FALSE)</f>
        <v>0.27118966159898905</v>
      </c>
      <c r="L387" s="354">
        <f>VLOOKUP($A387,'[2]Sub Tool Results'!$A$3:$L$856,11,FALSE)</f>
        <v>0.26055669262319664</v>
      </c>
      <c r="M387" s="354">
        <f>VLOOKUP($A387,'[2]Sub Tool Results'!$A$3:$L$856,12,FALSE)</f>
        <v>0.24936322818603091</v>
      </c>
      <c r="N387" s="3085"/>
      <c r="O387" s="3085"/>
      <c r="P387" s="3085"/>
      <c r="R387" s="3086"/>
      <c r="S387" s="3086"/>
      <c r="T387" s="3086"/>
    </row>
    <row r="388" spans="1:20" x14ac:dyDescent="0.3">
      <c r="A388" s="3088" t="s">
        <v>3829</v>
      </c>
      <c r="B388" s="3463">
        <f t="shared" si="6"/>
        <v>0.33321574484419925</v>
      </c>
      <c r="C388" s="3463">
        <f t="shared" si="6"/>
        <v>0.32512571320111144</v>
      </c>
      <c r="D388" s="354"/>
      <c r="E388"/>
      <c r="F388" s="354">
        <f>VLOOKUP($A388,'[2]Sub Tool Results'!$A$3:$L$856,5,FALSE)</f>
        <v>0.33321574484419925</v>
      </c>
      <c r="G388" s="354">
        <f>VLOOKUP($A388,'[2]Sub Tool Results'!$A$3:$L$856,6,FALSE)</f>
        <v>0.32512571320111144</v>
      </c>
      <c r="H388" s="354">
        <f>VLOOKUP($A388,'[2]Sub Tool Results'!$A$3:$L$856,7,FALSE)</f>
        <v>0.3161731717548929</v>
      </c>
      <c r="I388" s="354">
        <f>VLOOKUP($A388,'[2]Sub Tool Results'!$A$3:$L$856,8,FALSE)</f>
        <v>0.30652017702187256</v>
      </c>
      <c r="J388" s="354">
        <f>VLOOKUP($A388,'[2]Sub Tool Results'!$A$3:$L$856,9,FALSE)</f>
        <v>0.29614564285362638</v>
      </c>
      <c r="K388" s="354">
        <f>VLOOKUP($A388,'[2]Sub Tool Results'!$A$3:$L$856,10,FALSE)</f>
        <v>0.28524908680550637</v>
      </c>
      <c r="L388" s="354">
        <f>VLOOKUP($A388,'[2]Sub Tool Results'!$A$3:$L$856,11,FALSE)</f>
        <v>0.27374688420450571</v>
      </c>
      <c r="M388" s="354">
        <f>VLOOKUP($A388,'[2]Sub Tool Results'!$A$3:$L$856,12,FALSE)</f>
        <v>0.26173792710835858</v>
      </c>
      <c r="N388" s="3085"/>
      <c r="O388" s="3085"/>
      <c r="P388" s="3085"/>
      <c r="R388" s="3086"/>
      <c r="S388" s="3086"/>
      <c r="T388" s="3086"/>
    </row>
    <row r="389" spans="1:20" x14ac:dyDescent="0.3">
      <c r="A389" s="3088" t="s">
        <v>3831</v>
      </c>
      <c r="B389" s="3463">
        <f t="shared" si="6"/>
        <v>0.34963905221585767</v>
      </c>
      <c r="C389" s="3463">
        <f t="shared" si="6"/>
        <v>0.34092317657754839</v>
      </c>
      <c r="D389" s="354"/>
      <c r="E389"/>
      <c r="F389" s="354">
        <f>VLOOKUP($A389,'[2]Sub Tool Results'!$A$3:$L$856,5,FALSE)</f>
        <v>0.34963905221585767</v>
      </c>
      <c r="G389" s="354">
        <f>VLOOKUP($A389,'[2]Sub Tool Results'!$A$3:$L$856,6,FALSE)</f>
        <v>0.34092317657754839</v>
      </c>
      <c r="H389" s="354">
        <f>VLOOKUP($A389,'[2]Sub Tool Results'!$A$3:$L$856,7,FALSE)</f>
        <v>0.33136864021214935</v>
      </c>
      <c r="I389" s="354">
        <f>VLOOKUP($A389,'[2]Sub Tool Results'!$A$3:$L$856,8,FALSE)</f>
        <v>0.32113659081776635</v>
      </c>
      <c r="J389" s="354">
        <f>VLOOKUP($A389,'[2]Sub Tool Results'!$A$3:$L$856,9,FALSE)</f>
        <v>0.31020506806014359</v>
      </c>
      <c r="K389" s="354">
        <f>VLOOKUP($A389,'[2]Sub Tool Results'!$A$3:$L$856,10,FALSE)</f>
        <v>0.29843927838681533</v>
      </c>
      <c r="L389" s="354">
        <f>VLOOKUP($A389,'[2]Sub Tool Results'!$A$3:$L$856,11,FALSE)</f>
        <v>0.28612158312683333</v>
      </c>
      <c r="M389" s="354">
        <f>VLOOKUP($A389,'[2]Sub Tool Results'!$A$3:$L$856,12,FALSE)</f>
        <v>0.27334755176576325</v>
      </c>
      <c r="N389" s="3085"/>
      <c r="O389" s="3085"/>
      <c r="P389" s="3085"/>
      <c r="R389" s="3086"/>
      <c r="S389" s="3086"/>
      <c r="T389" s="3086"/>
    </row>
    <row r="390" spans="1:20" x14ac:dyDescent="0.3">
      <c r="A390" s="3088" t="s">
        <v>3833</v>
      </c>
      <c r="B390" s="3463">
        <f t="shared" ref="B390:C454" si="7">F390</f>
        <v>0.36543651559229451</v>
      </c>
      <c r="C390" s="3463">
        <f t="shared" si="7"/>
        <v>0.35611864503480473</v>
      </c>
      <c r="D390" s="354"/>
      <c r="E390"/>
      <c r="F390" s="354">
        <f>VLOOKUP($A390,'[2]Sub Tool Results'!$A$3:$L$856,5,FALSE)</f>
        <v>0.36543651559229451</v>
      </c>
      <c r="G390" s="354">
        <f>VLOOKUP($A390,'[2]Sub Tool Results'!$A$3:$L$856,6,FALSE)</f>
        <v>0.35611864503480473</v>
      </c>
      <c r="H390" s="354">
        <f>VLOOKUP($A390,'[2]Sub Tool Results'!$A$3:$L$856,7,FALSE)</f>
        <v>0.34598505400804297</v>
      </c>
      <c r="I390" s="354">
        <f>VLOOKUP($A390,'[2]Sub Tool Results'!$A$3:$L$856,8,FALSE)</f>
        <v>0.33519601602428351</v>
      </c>
      <c r="J390" s="354">
        <f>VLOOKUP($A390,'[2]Sub Tool Results'!$A$3:$L$856,9,FALSE)</f>
        <v>0.32339525964145271</v>
      </c>
      <c r="K390" s="354">
        <f>VLOOKUP($A390,'[2]Sub Tool Results'!$A$3:$L$856,10,FALSE)</f>
        <v>0.31081397730914306</v>
      </c>
      <c r="L390" s="354">
        <f>VLOOKUP($A390,'[2]Sub Tool Results'!$A$3:$L$856,11,FALSE)</f>
        <v>0.29773120778423801</v>
      </c>
      <c r="M390" s="354">
        <f>VLOOKUP($A390,'[2]Sub Tool Results'!$A$3:$L$856,12,FALSE)</f>
        <v>0.28423940340044251</v>
      </c>
      <c r="N390" s="3085"/>
      <c r="O390" s="3085"/>
      <c r="P390" s="3085"/>
      <c r="R390" s="3086"/>
      <c r="S390" s="3086"/>
      <c r="T390" s="3086"/>
    </row>
    <row r="391" spans="1:20" x14ac:dyDescent="0.3">
      <c r="A391" s="3088" t="s">
        <v>3835</v>
      </c>
      <c r="B391" s="3463">
        <f t="shared" si="7"/>
        <v>0.3806319840495509</v>
      </c>
      <c r="C391" s="3463">
        <f t="shared" si="7"/>
        <v>0.37073505883069846</v>
      </c>
      <c r="D391" s="354"/>
      <c r="E391"/>
      <c r="F391" s="354">
        <f>VLOOKUP($A391,'[2]Sub Tool Results'!$A$3:$L$856,5,FALSE)</f>
        <v>0.3806319840495509</v>
      </c>
      <c r="G391" s="354">
        <f>VLOOKUP($A391,'[2]Sub Tool Results'!$A$3:$L$856,6,FALSE)</f>
        <v>0.37073505883069846</v>
      </c>
      <c r="H391" s="354">
        <f>VLOOKUP($A391,'[2]Sub Tool Results'!$A$3:$L$856,7,FALSE)</f>
        <v>0.36004447921456029</v>
      </c>
      <c r="I391" s="354">
        <f>VLOOKUP($A391,'[2]Sub Tool Results'!$A$3:$L$856,8,FALSE)</f>
        <v>0.34838620760559258</v>
      </c>
      <c r="J391" s="354">
        <f>VLOOKUP($A391,'[2]Sub Tool Results'!$A$3:$L$856,9,FALSE)</f>
        <v>0.33576995856378028</v>
      </c>
      <c r="K391" s="354">
        <f>VLOOKUP($A391,'[2]Sub Tool Results'!$A$3:$L$856,10,FALSE)</f>
        <v>0.32242360196654768</v>
      </c>
      <c r="L391" s="354">
        <f>VLOOKUP($A391,'[2]Sub Tool Results'!$A$3:$L$856,11,FALSE)</f>
        <v>0.30862305941891738</v>
      </c>
      <c r="M391" s="354">
        <f>VLOOKUP($A391,'[2]Sub Tool Results'!$A$3:$L$856,12,FALSE)</f>
        <v>0.29445785882278919</v>
      </c>
      <c r="N391" s="3085"/>
      <c r="O391" s="3085"/>
      <c r="P391" s="3085"/>
      <c r="R391" s="3086"/>
      <c r="S391" s="3086"/>
      <c r="T391" s="3086"/>
    </row>
    <row r="392" spans="1:20" x14ac:dyDescent="0.3">
      <c r="A392" s="3091" t="s">
        <v>3837</v>
      </c>
      <c r="B392" s="3463">
        <f t="shared" si="7"/>
        <v>0.39524839784544458</v>
      </c>
      <c r="C392" s="3463">
        <f t="shared" si="7"/>
        <v>0.38479448403721578</v>
      </c>
      <c r="D392" s="354"/>
      <c r="E392"/>
      <c r="F392" s="354">
        <f>VLOOKUP($A392,'[2]Sub Tool Results'!$A$3:$L$856,5,FALSE)</f>
        <v>0.39524839784544458</v>
      </c>
      <c r="G392" s="354">
        <f>VLOOKUP($A392,'[2]Sub Tool Results'!$A$3:$L$856,6,FALSE)</f>
        <v>0.38479448403721578</v>
      </c>
      <c r="H392" s="354">
        <f>VLOOKUP($A392,'[2]Sub Tool Results'!$A$3:$L$856,7,FALSE)</f>
        <v>0.37323467079586936</v>
      </c>
      <c r="I392" s="354">
        <f>VLOOKUP($A392,'[2]Sub Tool Results'!$A$3:$L$856,8,FALSE)</f>
        <v>0.36076090652792026</v>
      </c>
      <c r="J392" s="354">
        <f>VLOOKUP($A392,'[2]Sub Tool Results'!$A$3:$L$856,9,FALSE)</f>
        <v>0.34737958322118506</v>
      </c>
      <c r="K392" s="354">
        <f>VLOOKUP($A392,'[2]Sub Tool Results'!$A$3:$L$856,10,FALSE)</f>
        <v>0.33331545360122694</v>
      </c>
      <c r="L392" s="354">
        <f>VLOOKUP($A392,'[2]Sub Tool Results'!$A$3:$L$856,11,FALSE)</f>
        <v>0.31884151484126411</v>
      </c>
      <c r="M392" s="354">
        <f>VLOOKUP($A392,'[2]Sub Tool Results'!$A$3:$L$856,12,FALSE)</f>
        <v>0.30404455121639712</v>
      </c>
      <c r="N392" s="3085"/>
      <c r="O392" s="3085"/>
      <c r="P392" s="3085"/>
      <c r="R392" s="3086"/>
      <c r="S392" s="3086"/>
      <c r="T392" s="3086"/>
    </row>
    <row r="393" spans="1:20" x14ac:dyDescent="0.3">
      <c r="A393" s="3088" t="s">
        <v>3839</v>
      </c>
      <c r="B393" s="3463">
        <f t="shared" si="7"/>
        <v>4.9263343837401573E-2</v>
      </c>
      <c r="C393" s="3463">
        <f t="shared" si="7"/>
        <v>4.9598468012932134E-2</v>
      </c>
      <c r="D393" s="354"/>
      <c r="E393"/>
      <c r="F393" s="354">
        <f>VLOOKUP($A393,'[2]Sub Tool Results'!$A$3:$L$856,5,FALSE)</f>
        <v>4.9263343837401573E-2</v>
      </c>
      <c r="G393" s="354">
        <f>VLOOKUP($A393,'[2]Sub Tool Results'!$A$3:$L$856,6,FALSE)</f>
        <v>4.9598468012932134E-2</v>
      </c>
      <c r="H393" s="354">
        <f>VLOOKUP($A393,'[2]Sub Tool Results'!$A$3:$L$856,7,FALSE)</f>
        <v>4.9839411154416605E-2</v>
      </c>
      <c r="I393" s="354">
        <f>VLOOKUP($A393,'[2]Sub Tool Results'!$A$3:$L$856,8,FALSE)</f>
        <v>4.9946929218777261E-2</v>
      </c>
      <c r="J393" s="354">
        <f>VLOOKUP($A393,'[2]Sub Tool Results'!$A$3:$L$856,9,FALSE)</f>
        <v>4.9648375436946952E-2</v>
      </c>
      <c r="K393" s="354">
        <f>VLOOKUP($A393,'[2]Sub Tool Results'!$A$3:$L$856,10,FALSE)</f>
        <v>4.9076050200784455E-2</v>
      </c>
      <c r="L393" s="354">
        <f>VLOOKUP($A393,'[2]Sub Tool Results'!$A$3:$L$856,11,FALSE)</f>
        <v>4.7676942169684225E-2</v>
      </c>
      <c r="M393" s="354">
        <f>VLOOKUP($A393,'[2]Sub Tool Results'!$A$3:$L$856,12,FALSE)</f>
        <v>4.5551171732912475E-2</v>
      </c>
      <c r="N393" s="3085"/>
      <c r="O393" s="3085"/>
      <c r="P393" s="3085"/>
      <c r="R393" s="3086"/>
      <c r="S393" s="3086"/>
      <c r="T393" s="3086"/>
    </row>
    <row r="394" spans="1:20" x14ac:dyDescent="0.3">
      <c r="A394" s="3088" t="s">
        <v>3841</v>
      </c>
      <c r="B394" s="3463">
        <f t="shared" si="7"/>
        <v>0.40930782305196178</v>
      </c>
      <c r="C394" s="3463">
        <f t="shared" si="7"/>
        <v>0.39798467561852474</v>
      </c>
      <c r="D394" s="354"/>
      <c r="E394"/>
      <c r="F394" s="354">
        <f>VLOOKUP($A394,'[2]Sub Tool Results'!$A$3:$L$856,5,FALSE)</f>
        <v>0.40930782305196178</v>
      </c>
      <c r="G394" s="354">
        <f>VLOOKUP($A394,'[2]Sub Tool Results'!$A$3:$L$856,6,FALSE)</f>
        <v>0.39798467561852474</v>
      </c>
      <c r="H394" s="354">
        <f>VLOOKUP($A394,'[2]Sub Tool Results'!$A$3:$L$856,7,FALSE)</f>
        <v>0.38560936971819698</v>
      </c>
      <c r="I394" s="354">
        <f>VLOOKUP($A394,'[2]Sub Tool Results'!$A$3:$L$856,8,FALSE)</f>
        <v>0.37237053118532493</v>
      </c>
      <c r="J394" s="354">
        <f>VLOOKUP($A394,'[2]Sub Tool Results'!$A$3:$L$856,9,FALSE)</f>
        <v>0.35827143485586438</v>
      </c>
      <c r="K394" s="354">
        <f>VLOOKUP($A394,'[2]Sub Tool Results'!$A$3:$L$856,10,FALSE)</f>
        <v>0.34353390902357361</v>
      </c>
      <c r="L394" s="354">
        <f>VLOOKUP($A394,'[2]Sub Tool Results'!$A$3:$L$856,11,FALSE)</f>
        <v>0.32842820723487193</v>
      </c>
      <c r="M394" s="354">
        <f>VLOOKUP($A394,'[2]Sub Tool Results'!$A$3:$L$856,12,FALSE)</f>
        <v>0.31303853976467355</v>
      </c>
      <c r="N394" s="3085"/>
      <c r="O394" s="3085"/>
      <c r="P394" s="3085"/>
      <c r="R394" s="3086"/>
      <c r="S394" s="3086"/>
      <c r="T394" s="3086"/>
    </row>
    <row r="395" spans="1:20" x14ac:dyDescent="0.3">
      <c r="A395" s="3088" t="s">
        <v>3843</v>
      </c>
      <c r="B395" s="3463">
        <f t="shared" si="7"/>
        <v>0.4224980146332708</v>
      </c>
      <c r="C395" s="3463">
        <f t="shared" si="7"/>
        <v>0.41035937454085236</v>
      </c>
      <c r="D395" s="354"/>
      <c r="E395"/>
      <c r="F395" s="354">
        <f>VLOOKUP($A395,'[2]Sub Tool Results'!$A$3:$L$856,5,FALSE)</f>
        <v>0.4224980146332708</v>
      </c>
      <c r="G395" s="354">
        <f>VLOOKUP($A395,'[2]Sub Tool Results'!$A$3:$L$856,6,FALSE)</f>
        <v>0.41035937454085236</v>
      </c>
      <c r="H395" s="354">
        <f>VLOOKUP($A395,'[2]Sub Tool Results'!$A$3:$L$856,7,FALSE)</f>
        <v>0.3972189943756016</v>
      </c>
      <c r="I395" s="354">
        <f>VLOOKUP($A395,'[2]Sub Tool Results'!$A$3:$L$856,8,FALSE)</f>
        <v>0.3832623828200043</v>
      </c>
      <c r="J395" s="354">
        <f>VLOOKUP($A395,'[2]Sub Tool Results'!$A$3:$L$856,9,FALSE)</f>
        <v>0.36848989027821105</v>
      </c>
      <c r="K395" s="354">
        <f>VLOOKUP($A395,'[2]Sub Tool Results'!$A$3:$L$856,10,FALSE)</f>
        <v>0.3531206014171816</v>
      </c>
      <c r="L395" s="354">
        <f>VLOOKUP($A395,'[2]Sub Tool Results'!$A$3:$L$856,11,FALSE)</f>
        <v>0.33742219578314842</v>
      </c>
      <c r="M395" s="354">
        <f>VLOOKUP($A395,'[2]Sub Tool Results'!$A$3:$L$856,12,FALSE)</f>
        <v>0.32147646879016994</v>
      </c>
      <c r="N395" s="3085"/>
      <c r="O395" s="3085"/>
      <c r="P395" s="3085"/>
      <c r="R395" s="3086"/>
      <c r="S395" s="3086"/>
      <c r="T395" s="3086"/>
    </row>
    <row r="396" spans="1:20" x14ac:dyDescent="0.3">
      <c r="A396" s="3088" t="s">
        <v>3845</v>
      </c>
      <c r="B396" s="3463">
        <f t="shared" si="7"/>
        <v>0.43487271355559853</v>
      </c>
      <c r="C396" s="3463">
        <f t="shared" si="7"/>
        <v>0.42196899919825714</v>
      </c>
      <c r="D396" s="354"/>
      <c r="E396"/>
      <c r="F396" s="354">
        <f>VLOOKUP($A396,'[2]Sub Tool Results'!$A$3:$L$856,5,FALSE)</f>
        <v>0.43487271355559853</v>
      </c>
      <c r="G396" s="354">
        <f>VLOOKUP($A396,'[2]Sub Tool Results'!$A$3:$L$856,6,FALSE)</f>
        <v>0.42196899919825714</v>
      </c>
      <c r="H396" s="354">
        <f>VLOOKUP($A396,'[2]Sub Tool Results'!$A$3:$L$856,7,FALSE)</f>
        <v>0.40811084601028103</v>
      </c>
      <c r="I396" s="354">
        <f>VLOOKUP($A396,'[2]Sub Tool Results'!$A$3:$L$856,8,FALSE)</f>
        <v>0.39348083824235081</v>
      </c>
      <c r="J396" s="354">
        <f>VLOOKUP($A396,'[2]Sub Tool Results'!$A$3:$L$856,9,FALSE)</f>
        <v>0.37807658267181887</v>
      </c>
      <c r="K396" s="354">
        <f>VLOOKUP($A396,'[2]Sub Tool Results'!$A$3:$L$856,10,FALSE)</f>
        <v>0.36211458996545803</v>
      </c>
      <c r="L396" s="354">
        <f>VLOOKUP($A396,'[2]Sub Tool Results'!$A$3:$L$856,11,FALSE)</f>
        <v>0.3458601248086447</v>
      </c>
      <c r="M396" s="354">
        <f>VLOOKUP($A396,'[2]Sub Tool Results'!$A$3:$L$856,12,FALSE)</f>
        <v>0.32939271705501288</v>
      </c>
      <c r="N396" s="3085"/>
      <c r="O396" s="3085"/>
      <c r="P396" s="3085"/>
      <c r="R396" s="3086"/>
      <c r="S396" s="3086"/>
      <c r="T396" s="3086"/>
    </row>
    <row r="397" spans="1:20" x14ac:dyDescent="0.3">
      <c r="A397" s="3088" t="s">
        <v>3847</v>
      </c>
      <c r="B397" s="3463">
        <f t="shared" si="7"/>
        <v>0.44648233821300315</v>
      </c>
      <c r="C397" s="3463">
        <f t="shared" si="7"/>
        <v>0.43286085083293646</v>
      </c>
      <c r="D397" s="354"/>
      <c r="E397"/>
      <c r="F397" s="354">
        <f>VLOOKUP($A397,'[2]Sub Tool Results'!$A$3:$L$856,5,FALSE)</f>
        <v>0.44648233821300315</v>
      </c>
      <c r="G397" s="354">
        <f>VLOOKUP($A397,'[2]Sub Tool Results'!$A$3:$L$856,6,FALSE)</f>
        <v>0.43286085083293646</v>
      </c>
      <c r="H397" s="354">
        <f>VLOOKUP($A397,'[2]Sub Tool Results'!$A$3:$L$856,7,FALSE)</f>
        <v>0.41832930143262759</v>
      </c>
      <c r="I397" s="354">
        <f>VLOOKUP($A397,'[2]Sub Tool Results'!$A$3:$L$856,8,FALSE)</f>
        <v>0.40306753063595879</v>
      </c>
      <c r="J397" s="354">
        <f>VLOOKUP($A397,'[2]Sub Tool Results'!$A$3:$L$856,9,FALSE)</f>
        <v>0.38707057122009547</v>
      </c>
      <c r="K397" s="354">
        <f>VLOOKUP($A397,'[2]Sub Tool Results'!$A$3:$L$856,10,FALSE)</f>
        <v>0.3705525189909542</v>
      </c>
      <c r="L397" s="354">
        <f>VLOOKUP($A397,'[2]Sub Tool Results'!$A$3:$L$856,11,FALSE)</f>
        <v>0.3537763730734878</v>
      </c>
      <c r="M397" s="354">
        <f>VLOOKUP($A397,'[2]Sub Tool Results'!$A$3:$L$856,12,FALSE)</f>
        <v>0.33681953783073593</v>
      </c>
      <c r="N397" s="3085"/>
      <c r="O397" s="3085"/>
      <c r="P397" s="3085"/>
      <c r="R397" s="3086"/>
      <c r="S397" s="3086"/>
      <c r="T397" s="3086"/>
    </row>
    <row r="398" spans="1:20" x14ac:dyDescent="0.3">
      <c r="A398" s="3088" t="s">
        <v>3849</v>
      </c>
      <c r="B398" s="3463">
        <f t="shared" si="7"/>
        <v>0.45737418984768258</v>
      </c>
      <c r="C398" s="3463">
        <f t="shared" si="7"/>
        <v>0.44307930625528302</v>
      </c>
      <c r="D398" s="354"/>
      <c r="E398"/>
      <c r="F398" s="354">
        <f>VLOOKUP($A398,'[2]Sub Tool Results'!$A$3:$L$856,5,FALSE)</f>
        <v>0.45737418984768258</v>
      </c>
      <c r="G398" s="354">
        <f>VLOOKUP($A398,'[2]Sub Tool Results'!$A$3:$L$856,6,FALSE)</f>
        <v>0.44307930625528302</v>
      </c>
      <c r="H398" s="354">
        <f>VLOOKUP($A398,'[2]Sub Tool Results'!$A$3:$L$856,7,FALSE)</f>
        <v>0.42791599382623557</v>
      </c>
      <c r="I398" s="354">
        <f>VLOOKUP($A398,'[2]Sub Tool Results'!$A$3:$L$856,8,FALSE)</f>
        <v>0.41206151918423523</v>
      </c>
      <c r="J398" s="354">
        <f>VLOOKUP($A398,'[2]Sub Tool Results'!$A$3:$L$856,9,FALSE)</f>
        <v>0.39550850024559159</v>
      </c>
      <c r="K398" s="354">
        <f>VLOOKUP($A398,'[2]Sub Tool Results'!$A$3:$L$856,10,FALSE)</f>
        <v>0.37846876725579753</v>
      </c>
      <c r="L398" s="354">
        <f>VLOOKUP($A398,'[2]Sub Tool Results'!$A$3:$L$856,11,FALSE)</f>
        <v>0.36120319384921085</v>
      </c>
      <c r="M398" s="354">
        <f>VLOOKUP($A398,'[2]Sub Tool Results'!$A$3:$L$856,12,FALSE)</f>
        <v>0.34378719030819432</v>
      </c>
      <c r="N398" s="3085"/>
      <c r="O398" s="3085"/>
      <c r="P398" s="3085"/>
      <c r="R398" s="3086"/>
      <c r="S398" s="3086"/>
      <c r="T398" s="3086"/>
    </row>
    <row r="399" spans="1:20" x14ac:dyDescent="0.3">
      <c r="A399" s="3088" t="s">
        <v>3851</v>
      </c>
      <c r="B399" s="3463">
        <f t="shared" si="7"/>
        <v>0.46759264527002914</v>
      </c>
      <c r="C399" s="3463">
        <f t="shared" si="7"/>
        <v>0.45266599864889095</v>
      </c>
      <c r="D399" s="354"/>
      <c r="E399"/>
      <c r="F399" s="354">
        <f>VLOOKUP($A399,'[2]Sub Tool Results'!$A$3:$L$856,5,FALSE)</f>
        <v>0.46759264527002914</v>
      </c>
      <c r="G399" s="354">
        <f>VLOOKUP($A399,'[2]Sub Tool Results'!$A$3:$L$856,6,FALSE)</f>
        <v>0.45266599864889095</v>
      </c>
      <c r="H399" s="354">
        <f>VLOOKUP($A399,'[2]Sub Tool Results'!$A$3:$L$856,7,FALSE)</f>
        <v>0.43690998237451212</v>
      </c>
      <c r="I399" s="354">
        <f>VLOOKUP($A399,'[2]Sub Tool Results'!$A$3:$L$856,8,FALSE)</f>
        <v>0.4204994482097314</v>
      </c>
      <c r="J399" s="354">
        <f>VLOOKUP($A399,'[2]Sub Tool Results'!$A$3:$L$856,9,FALSE)</f>
        <v>0.40342474851043486</v>
      </c>
      <c r="K399" s="354">
        <f>VLOOKUP($A399,'[2]Sub Tool Results'!$A$3:$L$856,10,FALSE)</f>
        <v>0.38589558803152041</v>
      </c>
      <c r="L399" s="354">
        <f>VLOOKUP($A399,'[2]Sub Tool Results'!$A$3:$L$856,11,FALSE)</f>
        <v>0.3681708463266693</v>
      </c>
      <c r="M399" s="354">
        <f>VLOOKUP($A399,'[2]Sub Tool Results'!$A$3:$L$856,12,FALSE)</f>
        <v>0.35032406288297474</v>
      </c>
      <c r="N399" s="3085"/>
      <c r="O399" s="3085"/>
      <c r="P399" s="3085"/>
      <c r="R399" s="3086"/>
      <c r="S399" s="3086"/>
      <c r="T399" s="3086"/>
    </row>
    <row r="400" spans="1:20" x14ac:dyDescent="0.3">
      <c r="A400" s="3088" t="s">
        <v>3853</v>
      </c>
      <c r="B400" s="3463">
        <f t="shared" si="7"/>
        <v>0.47717933766363713</v>
      </c>
      <c r="C400" s="3463">
        <f t="shared" si="7"/>
        <v>0.46165998719716755</v>
      </c>
      <c r="D400" s="354"/>
      <c r="E400"/>
      <c r="F400" s="354">
        <f>VLOOKUP($A400,'[2]Sub Tool Results'!$A$3:$L$856,5,FALSE)</f>
        <v>0.47717933766363713</v>
      </c>
      <c r="G400" s="354">
        <f>VLOOKUP($A400,'[2]Sub Tool Results'!$A$3:$L$856,6,FALSE)</f>
        <v>0.46165998719716755</v>
      </c>
      <c r="H400" s="354">
        <f>VLOOKUP($A400,'[2]Sub Tool Results'!$A$3:$L$856,7,FALSE)</f>
        <v>0.44534791140000829</v>
      </c>
      <c r="I400" s="354">
        <f>VLOOKUP($A400,'[2]Sub Tool Results'!$A$3:$L$856,8,FALSE)</f>
        <v>0.42841569647457478</v>
      </c>
      <c r="J400" s="354">
        <f>VLOOKUP($A400,'[2]Sub Tool Results'!$A$3:$L$856,9,FALSE)</f>
        <v>0.41085156928615779</v>
      </c>
      <c r="K400" s="354">
        <f>VLOOKUP($A400,'[2]Sub Tool Results'!$A$3:$L$856,10,FALSE)</f>
        <v>0.39286324050897897</v>
      </c>
      <c r="L400" s="354">
        <f>VLOOKUP($A400,'[2]Sub Tool Results'!$A$3:$L$856,11,FALSE)</f>
        <v>0.3747077189014496</v>
      </c>
      <c r="M400" s="354">
        <f>VLOOKUP($A400,'[2]Sub Tool Results'!$A$3:$L$856,12,FALSE)</f>
        <v>0.35645678881859771</v>
      </c>
      <c r="N400" s="3085"/>
      <c r="O400" s="3085"/>
      <c r="P400" s="3085"/>
      <c r="R400" s="3086"/>
      <c r="S400" s="3086"/>
      <c r="T400" s="3086"/>
    </row>
    <row r="401" spans="1:20" x14ac:dyDescent="0.3">
      <c r="A401" s="3088" t="s">
        <v>3855</v>
      </c>
      <c r="B401" s="3463">
        <f t="shared" si="7"/>
        <v>0.48617332621191361</v>
      </c>
      <c r="C401" s="3463">
        <f t="shared" si="7"/>
        <v>0.47009791622266373</v>
      </c>
      <c r="D401" s="354"/>
      <c r="E401"/>
      <c r="F401" s="354">
        <f>VLOOKUP($A401,'[2]Sub Tool Results'!$A$3:$L$856,5,FALSE)</f>
        <v>0.48617332621191361</v>
      </c>
      <c r="G401" s="354">
        <f>VLOOKUP($A401,'[2]Sub Tool Results'!$A$3:$L$856,6,FALSE)</f>
        <v>0.47009791622266373</v>
      </c>
      <c r="H401" s="354">
        <f>VLOOKUP($A401,'[2]Sub Tool Results'!$A$3:$L$856,7,FALSE)</f>
        <v>0.45326415966485134</v>
      </c>
      <c r="I401" s="354">
        <f>VLOOKUP($A401,'[2]Sub Tool Results'!$A$3:$L$856,8,FALSE)</f>
        <v>0.43584251725029777</v>
      </c>
      <c r="J401" s="354">
        <f>VLOOKUP($A401,'[2]Sub Tool Results'!$A$3:$L$856,9,FALSE)</f>
        <v>0.41781922176361624</v>
      </c>
      <c r="K401" s="354">
        <f>VLOOKUP($A401,'[2]Sub Tool Results'!$A$3:$L$856,10,FALSE)</f>
        <v>0.39940011308375928</v>
      </c>
      <c r="L401" s="354">
        <f>VLOOKUP($A401,'[2]Sub Tool Results'!$A$3:$L$856,11,FALSE)</f>
        <v>0.38084044483707258</v>
      </c>
      <c r="M401" s="354">
        <f>VLOOKUP($A401,'[2]Sub Tool Results'!$A$3:$L$856,12,FALSE)</f>
        <v>0.36221035475876373</v>
      </c>
      <c r="N401" s="3085"/>
      <c r="O401" s="3085"/>
      <c r="P401" s="3085"/>
      <c r="R401" s="3086"/>
      <c r="S401" s="3086"/>
      <c r="T401" s="3086"/>
    </row>
    <row r="402" spans="1:20" x14ac:dyDescent="0.3">
      <c r="A402" s="3088" t="s">
        <v>3857</v>
      </c>
      <c r="B402" s="3463">
        <f t="shared" si="7"/>
        <v>0.49461125523740984</v>
      </c>
      <c r="C402" s="3463">
        <f t="shared" si="7"/>
        <v>0.478014164487507</v>
      </c>
      <c r="D402" s="354"/>
      <c r="E402"/>
      <c r="F402" s="354">
        <f>VLOOKUP($A402,'[2]Sub Tool Results'!$A$3:$L$856,5,FALSE)</f>
        <v>0.49461125523740984</v>
      </c>
      <c r="G402" s="354">
        <f>VLOOKUP($A402,'[2]Sub Tool Results'!$A$3:$L$856,6,FALSE)</f>
        <v>0.478014164487507</v>
      </c>
      <c r="H402" s="354">
        <f>VLOOKUP($A402,'[2]Sub Tool Results'!$A$3:$L$856,7,FALSE)</f>
        <v>0.46069098044057438</v>
      </c>
      <c r="I402" s="354">
        <f>VLOOKUP($A402,'[2]Sub Tool Results'!$A$3:$L$856,8,FALSE)</f>
        <v>0.44281016972775616</v>
      </c>
      <c r="J402" s="354">
        <f>VLOOKUP($A402,'[2]Sub Tool Results'!$A$3:$L$856,9,FALSE)</f>
        <v>0.42435609433839655</v>
      </c>
      <c r="K402" s="354">
        <f>VLOOKUP($A402,'[2]Sub Tool Results'!$A$3:$L$856,10,FALSE)</f>
        <v>0.40553283901938214</v>
      </c>
      <c r="L402" s="354">
        <f>VLOOKUP($A402,'[2]Sub Tool Results'!$A$3:$L$856,11,FALSE)</f>
        <v>0.38659401077723843</v>
      </c>
      <c r="M402" s="354">
        <f>VLOOKUP($A402,'[2]Sub Tool Results'!$A$3:$L$856,12,FALSE)</f>
        <v>0.36760820253075538</v>
      </c>
      <c r="N402" s="3085"/>
      <c r="O402" s="3085"/>
      <c r="P402" s="3085"/>
      <c r="R402" s="3086"/>
      <c r="S402" s="3086"/>
      <c r="T402" s="3086"/>
    </row>
    <row r="403" spans="1:20" x14ac:dyDescent="0.3">
      <c r="A403" s="3088" t="s">
        <v>3859</v>
      </c>
      <c r="B403" s="3463">
        <f t="shared" si="7"/>
        <v>0.50252750350225295</v>
      </c>
      <c r="C403" s="3463">
        <f t="shared" si="7"/>
        <v>0.48544098526322971</v>
      </c>
      <c r="D403" s="354"/>
      <c r="E403"/>
      <c r="F403" s="354">
        <f>VLOOKUP($A403,'[2]Sub Tool Results'!$A$3:$L$856,5,FALSE)</f>
        <v>0.50252750350225295</v>
      </c>
      <c r="G403" s="354">
        <f>VLOOKUP($A403,'[2]Sub Tool Results'!$A$3:$L$856,6,FALSE)</f>
        <v>0.48544098526322971</v>
      </c>
      <c r="H403" s="354">
        <f>VLOOKUP($A403,'[2]Sub Tool Results'!$A$3:$L$856,7,FALSE)</f>
        <v>0.46765863291803289</v>
      </c>
      <c r="I403" s="354">
        <f>VLOOKUP($A403,'[2]Sub Tool Results'!$A$3:$L$856,8,FALSE)</f>
        <v>0.44934704230253647</v>
      </c>
      <c r="J403" s="354">
        <f>VLOOKUP($A403,'[2]Sub Tool Results'!$A$3:$L$856,9,FALSE)</f>
        <v>0.43048882027401952</v>
      </c>
      <c r="K403" s="354">
        <f>VLOOKUP($A403,'[2]Sub Tool Results'!$A$3:$L$856,10,FALSE)</f>
        <v>0.41128640495954816</v>
      </c>
      <c r="L403" s="354">
        <f>VLOOKUP($A403,'[2]Sub Tool Results'!$A$3:$L$856,11,FALSE)</f>
        <v>0.39199185854923024</v>
      </c>
      <c r="M403" s="354">
        <f>VLOOKUP($A403,'[2]Sub Tool Results'!$A$3:$L$856,12,FALSE)</f>
        <v>0.37267232465477429</v>
      </c>
      <c r="N403" s="3085"/>
      <c r="O403" s="3085"/>
      <c r="P403" s="3085"/>
      <c r="R403" s="3086"/>
      <c r="S403" s="3086"/>
      <c r="T403" s="3086"/>
    </row>
    <row r="404" spans="1:20" x14ac:dyDescent="0.3">
      <c r="A404" s="3088" t="s">
        <v>3861</v>
      </c>
      <c r="B404" s="3463">
        <f t="shared" si="7"/>
        <v>7.4111807027678264E-2</v>
      </c>
      <c r="C404" s="3463">
        <f t="shared" si="7"/>
        <v>7.4589415977072041E-2</v>
      </c>
      <c r="D404" s="354"/>
      <c r="E404"/>
      <c r="F404" s="354">
        <f>VLOOKUP($A404,'[2]Sub Tool Results'!$A$3:$L$856,5,FALSE)</f>
        <v>7.4111807027678264E-2</v>
      </c>
      <c r="G404" s="354">
        <f>VLOOKUP($A404,'[2]Sub Tool Results'!$A$3:$L$856,6,FALSE)</f>
        <v>7.4589415977072041E-2</v>
      </c>
      <c r="H404" s="354">
        <f>VLOOKUP($A404,'[2]Sub Tool Results'!$A$3:$L$856,7,FALSE)</f>
        <v>7.4795392409053946E-2</v>
      </c>
      <c r="I404" s="354">
        <f>VLOOKUP($A404,'[2]Sub Tool Results'!$A$3:$L$856,8,FALSE)</f>
        <v>7.4639323401086893E-2</v>
      </c>
      <c r="J404" s="354">
        <f>VLOOKUP($A404,'[2]Sub Tool Results'!$A$3:$L$856,9,FALSE)</f>
        <v>7.403203145542181E-2</v>
      </c>
      <c r="K404" s="354">
        <f>VLOOKUP($A404,'[2]Sub Tool Results'!$A$3:$L$856,10,FALSE)</f>
        <v>7.2369336351993829E-2</v>
      </c>
      <c r="L404" s="354">
        <f>VLOOKUP($A404,'[2]Sub Tool Results'!$A$3:$L$856,11,FALSE)</f>
        <v>6.9934827751387332E-2</v>
      </c>
      <c r="M404" s="354">
        <f>VLOOKUP($A404,'[2]Sub Tool Results'!$A$3:$L$856,12,FALSE)</f>
        <v>6.6637590024328189E-2</v>
      </c>
      <c r="N404" s="3085"/>
      <c r="O404" s="3085"/>
      <c r="P404" s="3085"/>
      <c r="R404" s="3086"/>
      <c r="S404" s="3086"/>
      <c r="T404" s="3086"/>
    </row>
    <row r="405" spans="1:20" x14ac:dyDescent="0.3">
      <c r="A405" s="3088" t="s">
        <v>3863</v>
      </c>
      <c r="B405" s="3463">
        <f t="shared" si="7"/>
        <v>0.50995432427797593</v>
      </c>
      <c r="C405" s="3463">
        <f t="shared" si="7"/>
        <v>0.49240863774068833</v>
      </c>
      <c r="D405" s="354"/>
      <c r="E405"/>
      <c r="F405" s="354">
        <f>VLOOKUP($A405,'[2]Sub Tool Results'!$A$3:$L$856,5,FALSE)</f>
        <v>0.50995432427797593</v>
      </c>
      <c r="G405" s="354">
        <f>VLOOKUP($A405,'[2]Sub Tool Results'!$A$3:$L$856,6,FALSE)</f>
        <v>0.49240863774068833</v>
      </c>
      <c r="H405" s="354">
        <f>VLOOKUP($A405,'[2]Sub Tool Results'!$A$3:$L$856,7,FALSE)</f>
        <v>0.47419550549281325</v>
      </c>
      <c r="I405" s="354">
        <f>VLOOKUP($A405,'[2]Sub Tool Results'!$A$3:$L$856,8,FALSE)</f>
        <v>0.45547976823815939</v>
      </c>
      <c r="J405" s="354">
        <f>VLOOKUP($A405,'[2]Sub Tool Results'!$A$3:$L$856,9,FALSE)</f>
        <v>0.43624238621418543</v>
      </c>
      <c r="K405" s="354">
        <f>VLOOKUP($A405,'[2]Sub Tool Results'!$A$3:$L$856,10,FALSE)</f>
        <v>0.41668425273153981</v>
      </c>
      <c r="L405" s="354">
        <f>VLOOKUP($A405,'[2]Sub Tool Results'!$A$3:$L$856,11,FALSE)</f>
        <v>0.3970559806732491</v>
      </c>
      <c r="M405" s="354">
        <f>VLOOKUP($A405,'[2]Sub Tool Results'!$A$3:$L$856,12,FALSE)</f>
        <v>0.37742335394834664</v>
      </c>
      <c r="N405" s="3085"/>
      <c r="O405" s="3085"/>
      <c r="P405" s="3085"/>
      <c r="R405" s="3086"/>
      <c r="S405" s="3086"/>
      <c r="T405" s="3086"/>
    </row>
    <row r="406" spans="1:20" x14ac:dyDescent="0.3">
      <c r="A406" s="2867" t="s">
        <v>3865</v>
      </c>
      <c r="B406" s="3463">
        <f t="shared" si="7"/>
        <v>9.9102754991818157E-2</v>
      </c>
      <c r="C406" s="3463">
        <f t="shared" si="7"/>
        <v>9.9545397231709423E-2</v>
      </c>
      <c r="D406" s="354"/>
      <c r="E406"/>
      <c r="F406" s="354">
        <f>VLOOKUP($A406,'[2]Sub Tool Results'!$A$3:$L$856,5,FALSE)</f>
        <v>9.9102754991818157E-2</v>
      </c>
      <c r="G406" s="354">
        <f>VLOOKUP($A406,'[2]Sub Tool Results'!$A$3:$L$856,6,FALSE)</f>
        <v>9.9545397231709423E-2</v>
      </c>
      <c r="H406" s="354">
        <f>VLOOKUP($A406,'[2]Sub Tool Results'!$A$3:$L$856,7,FALSE)</f>
        <v>9.9487786591363564E-2</v>
      </c>
      <c r="I406" s="354">
        <f>VLOOKUP($A406,'[2]Sub Tool Results'!$A$3:$L$856,8,FALSE)</f>
        <v>9.9022979419561702E-2</v>
      </c>
      <c r="J406" s="354">
        <f>VLOOKUP($A406,'[2]Sub Tool Results'!$A$3:$L$856,9,FALSE)</f>
        <v>9.7325317606631198E-2</v>
      </c>
      <c r="K406" s="354">
        <f>VLOOKUP($A406,'[2]Sub Tool Results'!$A$3:$L$856,10,FALSE)</f>
        <v>9.4627221933696951E-2</v>
      </c>
      <c r="L406" s="354">
        <f>VLOOKUP($A406,'[2]Sub Tool Results'!$A$3:$L$856,11,FALSE)</f>
        <v>9.1021246042803067E-2</v>
      </c>
      <c r="M406" s="354">
        <f>VLOOKUP($A406,'[2]Sub Tool Results'!$A$3:$L$856,12,FALSE)</f>
        <v>8.6982319320257448E-2</v>
      </c>
      <c r="N406" s="3085"/>
      <c r="O406" s="3085"/>
      <c r="P406" s="3085"/>
      <c r="R406" s="3086"/>
      <c r="S406" s="3086"/>
      <c r="T406" s="3086"/>
    </row>
    <row r="407" spans="1:20" x14ac:dyDescent="0.3">
      <c r="A407" s="2867" t="s">
        <v>3867</v>
      </c>
      <c r="B407" s="3463">
        <f t="shared" si="7"/>
        <v>0.12405873624645553</v>
      </c>
      <c r="C407" s="3463">
        <f t="shared" si="7"/>
        <v>0.12423779141401901</v>
      </c>
      <c r="D407" s="354"/>
      <c r="E407"/>
      <c r="F407" s="354">
        <f>VLOOKUP($A407,'[2]Sub Tool Results'!$A$3:$L$856,5,FALSE)</f>
        <v>0.12405873624645553</v>
      </c>
      <c r="G407" s="354">
        <f>VLOOKUP($A407,'[2]Sub Tool Results'!$A$3:$L$856,6,FALSE)</f>
        <v>0.12423779141401901</v>
      </c>
      <c r="H407" s="354">
        <f>VLOOKUP($A407,'[2]Sub Tool Results'!$A$3:$L$856,7,FALSE)</f>
        <v>0.12387144260983844</v>
      </c>
      <c r="I407" s="354">
        <f>VLOOKUP($A407,'[2]Sub Tool Results'!$A$3:$L$856,8,FALSE)</f>
        <v>0.1223162655707711</v>
      </c>
      <c r="J407" s="354">
        <f>VLOOKUP($A407,'[2]Sub Tool Results'!$A$3:$L$856,9,FALSE)</f>
        <v>0.11958320318833426</v>
      </c>
      <c r="K407" s="354">
        <f>VLOOKUP($A407,'[2]Sub Tool Results'!$A$3:$L$856,10,FALSE)</f>
        <v>0.11571364022511267</v>
      </c>
      <c r="L407" s="354">
        <f>VLOOKUP($A407,'[2]Sub Tool Results'!$A$3:$L$856,11,FALSE)</f>
        <v>0.11136597533873228</v>
      </c>
      <c r="M407" s="354">
        <f>VLOOKUP($A407,'[2]Sub Tool Results'!$A$3:$L$856,12,FALSE)</f>
        <v>0.10650423940470016</v>
      </c>
      <c r="N407" s="3085"/>
      <c r="O407" s="3085"/>
      <c r="P407" s="3085"/>
      <c r="R407" s="3086"/>
      <c r="S407" s="3086"/>
      <c r="T407" s="3086"/>
    </row>
    <row r="408" spans="1:20" x14ac:dyDescent="0.3">
      <c r="A408" s="2867" t="s">
        <v>3869</v>
      </c>
      <c r="B408" s="3463">
        <f t="shared" si="7"/>
        <v>0.14875113042876517</v>
      </c>
      <c r="C408" s="3463">
        <f t="shared" si="7"/>
        <v>0.14862144743249389</v>
      </c>
      <c r="D408" s="354"/>
      <c r="E408"/>
      <c r="F408" s="354">
        <f>VLOOKUP($A408,'[2]Sub Tool Results'!$A$3:$L$856,5,FALSE)</f>
        <v>0.14875113042876517</v>
      </c>
      <c r="G408" s="354">
        <f>VLOOKUP($A408,'[2]Sub Tool Results'!$A$3:$L$856,6,FALSE)</f>
        <v>0.14862144743249389</v>
      </c>
      <c r="H408" s="354">
        <f>VLOOKUP($A408,'[2]Sub Tool Results'!$A$3:$L$856,7,FALSE)</f>
        <v>0.1471647287610478</v>
      </c>
      <c r="I408" s="354">
        <f>VLOOKUP($A408,'[2]Sub Tool Results'!$A$3:$L$856,8,FALSE)</f>
        <v>0.14457415115247418</v>
      </c>
      <c r="J408" s="354">
        <f>VLOOKUP($A408,'[2]Sub Tool Results'!$A$3:$L$856,9,FALSE)</f>
        <v>0.14066962147974998</v>
      </c>
      <c r="K408" s="354">
        <f>VLOOKUP($A408,'[2]Sub Tool Results'!$A$3:$L$856,10,FALSE)</f>
        <v>0.13605836952104189</v>
      </c>
      <c r="L408" s="354">
        <f>VLOOKUP($A408,'[2]Sub Tool Results'!$A$3:$L$856,11,FALSE)</f>
        <v>0.13088789542317503</v>
      </c>
      <c r="M408" s="354">
        <f>VLOOKUP($A408,'[2]Sub Tool Results'!$A$3:$L$856,12,FALSE)</f>
        <v>0.1251101342642178</v>
      </c>
      <c r="N408" s="3085"/>
      <c r="O408" s="3085"/>
      <c r="P408" s="3085"/>
      <c r="R408" s="3086"/>
      <c r="S408" s="3086"/>
      <c r="T408" s="3086"/>
    </row>
    <row r="409" spans="1:20" x14ac:dyDescent="0.3">
      <c r="A409" s="2867" t="s">
        <v>3871</v>
      </c>
      <c r="B409" s="3463">
        <f t="shared" si="7"/>
        <v>0.17313478644723995</v>
      </c>
      <c r="C409" s="3463">
        <f t="shared" si="7"/>
        <v>0.17191473358370324</v>
      </c>
      <c r="D409" s="354"/>
      <c r="E409"/>
      <c r="F409" s="354">
        <f>VLOOKUP($A409,'[2]Sub Tool Results'!$A$3:$L$856,5,FALSE)</f>
        <v>0.17313478644723995</v>
      </c>
      <c r="G409" s="354">
        <f>VLOOKUP($A409,'[2]Sub Tool Results'!$A$3:$L$856,6,FALSE)</f>
        <v>0.17191473358370324</v>
      </c>
      <c r="H409" s="354">
        <f>VLOOKUP($A409,'[2]Sub Tool Results'!$A$3:$L$856,7,FALSE)</f>
        <v>0.16942261434275091</v>
      </c>
      <c r="I409" s="354">
        <f>VLOOKUP($A409,'[2]Sub Tool Results'!$A$3:$L$856,8,FALSE)</f>
        <v>0.1656605694438899</v>
      </c>
      <c r="J409" s="354">
        <f>VLOOKUP($A409,'[2]Sub Tool Results'!$A$3:$L$856,9,FALSE)</f>
        <v>0.16101435077567924</v>
      </c>
      <c r="K409" s="354">
        <f>VLOOKUP($A409,'[2]Sub Tool Results'!$A$3:$L$856,10,FALSE)</f>
        <v>0.15558028960548467</v>
      </c>
      <c r="L409" s="354">
        <f>VLOOKUP($A409,'[2]Sub Tool Results'!$A$3:$L$856,11,FALSE)</f>
        <v>0.14949379028269263</v>
      </c>
      <c r="M409" s="354">
        <f>VLOOKUP($A409,'[2]Sub Tool Results'!$A$3:$L$856,12,FALSE)</f>
        <v>0.14300701313139946</v>
      </c>
      <c r="N409" s="3085"/>
      <c r="O409" s="3085"/>
      <c r="P409" s="3085"/>
      <c r="R409" s="3086"/>
      <c r="S409" s="3086"/>
      <c r="T409" s="3086"/>
    </row>
    <row r="410" spans="1:20" x14ac:dyDescent="0.3">
      <c r="A410" s="2867" t="s">
        <v>3872</v>
      </c>
      <c r="B410" s="3463">
        <f t="shared" si="7"/>
        <v>0.19642807259844941</v>
      </c>
      <c r="C410" s="3463">
        <f t="shared" si="7"/>
        <v>0.19417261916540635</v>
      </c>
      <c r="D410" s="354"/>
      <c r="E410"/>
      <c r="F410" s="354">
        <f>VLOOKUP($A410,'[2]Sub Tool Results'!$A$3:$L$856,5,FALSE)</f>
        <v>0.19642807259844941</v>
      </c>
      <c r="G410" s="354">
        <f>VLOOKUP($A410,'[2]Sub Tool Results'!$A$3:$L$856,6,FALSE)</f>
        <v>0.19417261916540635</v>
      </c>
      <c r="H410" s="354">
        <f>VLOOKUP($A410,'[2]Sub Tool Results'!$A$3:$L$856,7,FALSE)</f>
        <v>0.19050903263416663</v>
      </c>
      <c r="I410" s="354">
        <f>VLOOKUP($A410,'[2]Sub Tool Results'!$A$3:$L$856,8,FALSE)</f>
        <v>0.18600529873981919</v>
      </c>
      <c r="J410" s="354">
        <f>VLOOKUP($A410,'[2]Sub Tool Results'!$A$3:$L$856,9,FALSE)</f>
        <v>0.180536270860122</v>
      </c>
      <c r="K410" s="354">
        <f>VLOOKUP($A410,'[2]Sub Tool Results'!$A$3:$L$856,10,FALSE)</f>
        <v>0.17418618446500225</v>
      </c>
      <c r="L410" s="354">
        <f>VLOOKUP($A410,'[2]Sub Tool Results'!$A$3:$L$856,11,FALSE)</f>
        <v>0.16739066914987438</v>
      </c>
      <c r="M410" s="354">
        <f>VLOOKUP($A410,'[2]Sub Tool Results'!$A$3:$L$856,12,FALSE)</f>
        <v>0.16008095839695929</v>
      </c>
      <c r="N410" s="3085"/>
      <c r="O410" s="3085"/>
      <c r="P410" s="3085"/>
      <c r="R410" s="3086"/>
      <c r="S410" s="3086"/>
      <c r="T410" s="3086"/>
    </row>
    <row r="411" spans="1:20" x14ac:dyDescent="0.3">
      <c r="A411" s="3088" t="s">
        <v>3873</v>
      </c>
      <c r="B411" s="3463">
        <f t="shared" si="7"/>
        <v>0.21868595818015246</v>
      </c>
      <c r="C411" s="3463">
        <f t="shared" si="7"/>
        <v>0.21525903745682207</v>
      </c>
      <c r="D411" s="354"/>
      <c r="E411"/>
      <c r="F411" s="354">
        <f>VLOOKUP($A411,'[2]Sub Tool Results'!$A$3:$L$856,5,FALSE)</f>
        <v>0.21868595818015246</v>
      </c>
      <c r="G411" s="354">
        <f>VLOOKUP($A411,'[2]Sub Tool Results'!$A$3:$L$856,6,FALSE)</f>
        <v>0.21525903745682207</v>
      </c>
      <c r="H411" s="354">
        <f>VLOOKUP($A411,'[2]Sub Tool Results'!$A$3:$L$856,7,FALSE)</f>
        <v>0.21085376193009589</v>
      </c>
      <c r="I411" s="354">
        <f>VLOOKUP($A411,'[2]Sub Tool Results'!$A$3:$L$856,8,FALSE)</f>
        <v>0.20552721882426186</v>
      </c>
      <c r="J411" s="354">
        <f>VLOOKUP($A411,'[2]Sub Tool Results'!$A$3:$L$856,9,FALSE)</f>
        <v>0.19914216571963955</v>
      </c>
      <c r="K411" s="354">
        <f>VLOOKUP($A411,'[2]Sub Tool Results'!$A$3:$L$856,10,FALSE)</f>
        <v>0.19208306333218395</v>
      </c>
      <c r="L411" s="354">
        <f>VLOOKUP($A411,'[2]Sub Tool Results'!$A$3:$L$856,11,FALSE)</f>
        <v>0.1844646144154341</v>
      </c>
      <c r="M411" s="354">
        <f>VLOOKUP($A411,'[2]Sub Tool Results'!$A$3:$L$856,12,FALSE)</f>
        <v>0.17650426576861764</v>
      </c>
      <c r="N411" s="3085"/>
      <c r="O411" s="3085"/>
      <c r="P411" s="3085"/>
      <c r="R411" s="3086"/>
      <c r="S411" s="3086"/>
      <c r="T411" s="3086"/>
    </row>
    <row r="412" spans="1:20" x14ac:dyDescent="0.3">
      <c r="A412" s="3088" t="s">
        <v>3605</v>
      </c>
      <c r="B412" s="3463">
        <f t="shared" si="7"/>
        <v>2.5529854549841181E-2</v>
      </c>
      <c r="C412" s="3463">
        <f t="shared" si="7"/>
        <v>2.5776334380647206E-2</v>
      </c>
      <c r="D412" s="354"/>
      <c r="E412"/>
      <c r="F412" s="354">
        <f>VLOOKUP($A412,'[2]Sub Tool Results'!$A$3:$L$856,5,FALSE)</f>
        <v>2.5529854549841181E-2</v>
      </c>
      <c r="G412" s="354">
        <f>VLOOKUP($A412,'[2]Sub Tool Results'!$A$3:$L$856,6,FALSE)</f>
        <v>2.5776334380647206E-2</v>
      </c>
      <c r="H412" s="354">
        <f>VLOOKUP($A412,'[2]Sub Tool Results'!$A$3:$L$856,7,FALSE)</f>
        <v>2.587887560536872E-2</v>
      </c>
      <c r="I412" s="354">
        <f>VLOOKUP($A412,'[2]Sub Tool Results'!$A$3:$L$856,8,FALSE)</f>
        <v>2.6027268916867678E-2</v>
      </c>
      <c r="J412" s="354">
        <f>VLOOKUP($A412,'[2]Sub Tool Results'!$A$3:$L$856,9,FALSE)</f>
        <v>2.5990852213000858E-2</v>
      </c>
      <c r="K412" s="354">
        <f>VLOOKUP($A412,'[2]Sub Tool Results'!$A$3:$L$856,10,FALSE)</f>
        <v>2.5716334750745001E-2</v>
      </c>
      <c r="L412" s="354">
        <f>VLOOKUP($A412,'[2]Sub Tool Results'!$A$3:$L$856,11,FALSE)</f>
        <v>2.5394793878163541E-2</v>
      </c>
      <c r="M412" s="354">
        <f>VLOOKUP($A412,'[2]Sub Tool Results'!$A$3:$L$856,12,FALSE)</f>
        <v>2.4259208713691593E-2</v>
      </c>
      <c r="N412" s="3085"/>
      <c r="O412" s="3085"/>
      <c r="P412" s="3085"/>
      <c r="R412" s="3086"/>
      <c r="S412" s="3086"/>
      <c r="T412" s="3086"/>
    </row>
    <row r="413" spans="1:20" x14ac:dyDescent="0.3">
      <c r="A413" s="3088" t="s">
        <v>3606</v>
      </c>
      <c r="B413" s="3463">
        <f t="shared" si="7"/>
        <v>0.24971522209628672</v>
      </c>
      <c r="C413" s="3463">
        <f t="shared" si="7"/>
        <v>0.245373749083066</v>
      </c>
      <c r="D413" s="354"/>
      <c r="E413"/>
      <c r="F413" s="354">
        <f>VLOOKUP($A413,'[2]Sub Tool Results'!$A$3:$L$856,5,FALSE)</f>
        <v>0.24971522209628672</v>
      </c>
      <c r="G413" s="354">
        <f>VLOOKUP($A413,'[2]Sub Tool Results'!$A$3:$L$856,6,FALSE)</f>
        <v>0.245373749083066</v>
      </c>
      <c r="H413" s="354">
        <f>VLOOKUP($A413,'[2]Sub Tool Results'!$A$3:$L$856,7,FALSE)</f>
        <v>0.23992886689624832</v>
      </c>
      <c r="I413" s="354">
        <f>VLOOKUP($A413,'[2]Sub Tool Results'!$A$3:$L$856,8,FALSE)</f>
        <v>0.23342743266055102</v>
      </c>
      <c r="J413" s="354">
        <f>VLOOKUP($A413,'[2]Sub Tool Results'!$A$3:$L$856,9,FALSE)</f>
        <v>0.22603918775018123</v>
      </c>
      <c r="K413" s="354">
        <f>VLOOKUP($A413,'[2]Sub Tool Results'!$A$3:$L$856,10,FALSE)</f>
        <v>0.21783030065256004</v>
      </c>
      <c r="L413" s="354">
        <f>VLOOKUP($A413,'[2]Sub Tool Results'!$A$3:$L$856,11,FALSE)</f>
        <v>0.20921831256685117</v>
      </c>
      <c r="M413" s="354">
        <f>VLOOKUP($A413,'[2]Sub Tool Results'!$A$3:$L$856,12,FALSE)</f>
        <v>0.20027606895180206</v>
      </c>
      <c r="N413" s="3085"/>
      <c r="O413" s="3085"/>
      <c r="P413" s="3085"/>
      <c r="R413" s="3086"/>
      <c r="S413" s="3086"/>
      <c r="T413" s="3086"/>
    </row>
    <row r="414" spans="1:20" x14ac:dyDescent="0.3">
      <c r="A414" s="3088" t="s">
        <v>3607</v>
      </c>
      <c r="B414" s="3463">
        <f t="shared" si="7"/>
        <v>0.27090360363290722</v>
      </c>
      <c r="C414" s="3463">
        <f t="shared" si="7"/>
        <v>0.26570520127689551</v>
      </c>
      <c r="D414" s="354"/>
      <c r="E414"/>
      <c r="F414" s="354">
        <f>VLOOKUP($A414,'[2]Sub Tool Results'!$A$3:$L$856,5,FALSE)</f>
        <v>0.27090360363290722</v>
      </c>
      <c r="G414" s="354">
        <f>VLOOKUP($A414,'[2]Sub Tool Results'!$A$3:$L$856,6,FALSE)</f>
        <v>0.26570520127689551</v>
      </c>
      <c r="H414" s="354">
        <f>VLOOKUP($A414,'[2]Sub Tool Results'!$A$3:$L$856,7,FALSE)</f>
        <v>0.25930630826591977</v>
      </c>
      <c r="I414" s="354">
        <f>VLOOKUP($A414,'[2]Sub Tool Results'!$A$3:$L$856,8,FALSE)</f>
        <v>0.25206645666704897</v>
      </c>
      <c r="J414" s="354">
        <f>VLOOKUP($A414,'[2]Sub Tool Results'!$A$3:$L$856,9,FALSE)</f>
        <v>0.24382115286556094</v>
      </c>
      <c r="K414" s="354">
        <f>VLOOKUP($A414,'[2]Sub Tool Results'!$A$3:$L$856,10,FALSE)</f>
        <v>0.23493464731759622</v>
      </c>
      <c r="L414" s="354">
        <f>VLOOKUP($A414,'[2]Sub Tool Results'!$A$3:$L$856,11,FALSE)</f>
        <v>0.22567086282996554</v>
      </c>
      <c r="M414" s="354">
        <f>VLOOKUP($A414,'[2]Sub Tool Results'!$A$3:$L$856,12,FALSE)</f>
        <v>0.21610166085901181</v>
      </c>
      <c r="N414" s="3085"/>
      <c r="O414" s="3085"/>
      <c r="P414" s="3085"/>
      <c r="R414" s="3086"/>
      <c r="S414" s="3086"/>
      <c r="T414" s="3086"/>
    </row>
    <row r="415" spans="1:20" x14ac:dyDescent="0.3">
      <c r="A415" s="3088" t="s">
        <v>3608</v>
      </c>
      <c r="B415" s="3463">
        <f t="shared" si="7"/>
        <v>0.29123505582673664</v>
      </c>
      <c r="C415" s="3463">
        <f t="shared" si="7"/>
        <v>0.28508264264656696</v>
      </c>
      <c r="D415" s="354"/>
      <c r="E415"/>
      <c r="F415" s="354">
        <f>VLOOKUP($A415,'[2]Sub Tool Results'!$A$3:$L$856,5,FALSE)</f>
        <v>0.29123505582673664</v>
      </c>
      <c r="G415" s="354">
        <f>VLOOKUP($A415,'[2]Sub Tool Results'!$A$3:$L$856,6,FALSE)</f>
        <v>0.28508264264656696</v>
      </c>
      <c r="H415" s="354">
        <f>VLOOKUP($A415,'[2]Sub Tool Results'!$A$3:$L$856,7,FALSE)</f>
        <v>0.27794533227241763</v>
      </c>
      <c r="I415" s="354">
        <f>VLOOKUP($A415,'[2]Sub Tool Results'!$A$3:$L$856,8,FALSE)</f>
        <v>0.26984842178242846</v>
      </c>
      <c r="J415" s="354">
        <f>VLOOKUP($A415,'[2]Sub Tool Results'!$A$3:$L$856,9,FALSE)</f>
        <v>0.26092549953059702</v>
      </c>
      <c r="K415" s="354">
        <f>VLOOKUP($A415,'[2]Sub Tool Results'!$A$3:$L$856,10,FALSE)</f>
        <v>0.25138719758071071</v>
      </c>
      <c r="L415" s="354">
        <f>VLOOKUP($A415,'[2]Sub Tool Results'!$A$3:$L$856,11,FALSE)</f>
        <v>0.24149645473717529</v>
      </c>
      <c r="M415" s="354">
        <f>VLOOKUP($A415,'[2]Sub Tool Results'!$A$3:$L$856,12,FALSE)</f>
        <v>0.23132418595137016</v>
      </c>
      <c r="N415" s="3085"/>
      <c r="O415" s="3085"/>
      <c r="P415" s="3085"/>
      <c r="R415" s="3086"/>
      <c r="S415" s="3086"/>
      <c r="T415" s="3086"/>
    </row>
    <row r="416" spans="1:20" x14ac:dyDescent="0.3">
      <c r="A416" s="3088" t="s">
        <v>3609</v>
      </c>
      <c r="B416" s="3463">
        <f t="shared" si="7"/>
        <v>0.3106124971964081</v>
      </c>
      <c r="C416" s="3463">
        <f t="shared" si="7"/>
        <v>0.30372166665306483</v>
      </c>
      <c r="D416" s="354"/>
      <c r="E416"/>
      <c r="F416" s="354">
        <f>VLOOKUP($A416,'[2]Sub Tool Results'!$A$3:$L$856,5,FALSE)</f>
        <v>0.3106124971964081</v>
      </c>
      <c r="G416" s="354">
        <f>VLOOKUP($A416,'[2]Sub Tool Results'!$A$3:$L$856,6,FALSE)</f>
        <v>0.30372166665306483</v>
      </c>
      <c r="H416" s="354">
        <f>VLOOKUP($A416,'[2]Sub Tool Results'!$A$3:$L$856,7,FALSE)</f>
        <v>0.29572729738779724</v>
      </c>
      <c r="I416" s="354">
        <f>VLOOKUP($A416,'[2]Sub Tool Results'!$A$3:$L$856,8,FALSE)</f>
        <v>0.28695276844746465</v>
      </c>
      <c r="J416" s="354">
        <f>VLOOKUP($A416,'[2]Sub Tool Results'!$A$3:$L$856,9,FALSE)</f>
        <v>0.27737804979371145</v>
      </c>
      <c r="K416" s="354">
        <f>VLOOKUP($A416,'[2]Sub Tool Results'!$A$3:$L$856,10,FALSE)</f>
        <v>0.26721278948792032</v>
      </c>
      <c r="L416" s="354">
        <f>VLOOKUP($A416,'[2]Sub Tool Results'!$A$3:$L$856,11,FALSE)</f>
        <v>0.25671897982953362</v>
      </c>
      <c r="M416" s="354">
        <f>VLOOKUP($A416,'[2]Sub Tool Results'!$A$3:$L$856,12,FALSE)</f>
        <v>0.24596662533348923</v>
      </c>
      <c r="N416" s="3085"/>
      <c r="O416" s="3085"/>
      <c r="P416" s="3085"/>
      <c r="R416" s="3086"/>
      <c r="S416" s="3086"/>
      <c r="T416" s="3086"/>
    </row>
    <row r="417" spans="1:20" x14ac:dyDescent="0.3">
      <c r="A417" s="3088" t="s">
        <v>3610</v>
      </c>
      <c r="B417" s="3463">
        <f t="shared" si="7"/>
        <v>0.32925152120290602</v>
      </c>
      <c r="C417" s="3463">
        <f t="shared" si="7"/>
        <v>0.32150363176844449</v>
      </c>
      <c r="D417" s="354"/>
      <c r="E417"/>
      <c r="F417" s="354">
        <f>VLOOKUP($A417,'[2]Sub Tool Results'!$A$3:$L$856,5,FALSE)</f>
        <v>0.32925152120290602</v>
      </c>
      <c r="G417" s="354">
        <f>VLOOKUP($A417,'[2]Sub Tool Results'!$A$3:$L$856,6,FALSE)</f>
        <v>0.32150363176844449</v>
      </c>
      <c r="H417" s="354">
        <f>VLOOKUP($A417,'[2]Sub Tool Results'!$A$3:$L$856,7,FALSE)</f>
        <v>0.31283164405283342</v>
      </c>
      <c r="I417" s="354">
        <f>VLOOKUP($A417,'[2]Sub Tool Results'!$A$3:$L$856,8,FALSE)</f>
        <v>0.30340531871057913</v>
      </c>
      <c r="J417" s="354">
        <f>VLOOKUP($A417,'[2]Sub Tool Results'!$A$3:$L$856,9,FALSE)</f>
        <v>0.29320364170092128</v>
      </c>
      <c r="K417" s="354">
        <f>VLOOKUP($A417,'[2]Sub Tool Results'!$A$3:$L$856,10,FALSE)</f>
        <v>0.28243531458027865</v>
      </c>
      <c r="L417" s="354">
        <f>VLOOKUP($A417,'[2]Sub Tool Results'!$A$3:$L$856,11,FALSE)</f>
        <v>0.27136141921165285</v>
      </c>
      <c r="M417" s="354">
        <f>VLOOKUP($A417,'[2]Sub Tool Results'!$A$3:$L$856,12,FALSE)</f>
        <v>0.25970378583833886</v>
      </c>
      <c r="N417" s="3085"/>
      <c r="O417" s="3085"/>
      <c r="P417" s="3085"/>
      <c r="R417" s="3086"/>
      <c r="S417" s="3086"/>
      <c r="T417" s="3086"/>
    </row>
    <row r="418" spans="1:20" x14ac:dyDescent="0.3">
      <c r="A418" s="2867" t="s">
        <v>3611</v>
      </c>
      <c r="B418" s="3463">
        <f t="shared" si="7"/>
        <v>0.34703348631828568</v>
      </c>
      <c r="C418" s="3463">
        <f t="shared" si="7"/>
        <v>0.33860797843348056</v>
      </c>
      <c r="D418" s="354"/>
      <c r="E418"/>
      <c r="F418" s="354">
        <f>VLOOKUP($A418,'[2]Sub Tool Results'!$A$3:$L$856,5,FALSE)</f>
        <v>0.34703348631828568</v>
      </c>
      <c r="G418" s="354">
        <f>VLOOKUP($A418,'[2]Sub Tool Results'!$A$3:$L$856,6,FALSE)</f>
        <v>0.33860797843348056</v>
      </c>
      <c r="H418" s="354">
        <f>VLOOKUP($A418,'[2]Sub Tool Results'!$A$3:$L$856,7,FALSE)</f>
        <v>0.32928419431594774</v>
      </c>
      <c r="I418" s="354">
        <f>VLOOKUP($A418,'[2]Sub Tool Results'!$A$3:$L$856,8,FALSE)</f>
        <v>0.31923091061778885</v>
      </c>
      <c r="J418" s="354">
        <f>VLOOKUP($A418,'[2]Sub Tool Results'!$A$3:$L$856,9,FALSE)</f>
        <v>0.3084261667932795</v>
      </c>
      <c r="K418" s="354">
        <f>VLOOKUP($A418,'[2]Sub Tool Results'!$A$3:$L$856,10,FALSE)</f>
        <v>0.29707775396239783</v>
      </c>
      <c r="L418" s="354">
        <f>VLOOKUP($A418,'[2]Sub Tool Results'!$A$3:$L$856,11,FALSE)</f>
        <v>0.28509857971650243</v>
      </c>
      <c r="M418" s="354">
        <f>VLOOKUP($A418,'[2]Sub Tool Results'!$A$3:$L$856,12,FALSE)</f>
        <v>0.27259163695462524</v>
      </c>
      <c r="N418" s="3085"/>
      <c r="O418" s="3085"/>
      <c r="P418" s="3085"/>
      <c r="R418" s="3086"/>
      <c r="S418" s="3086"/>
      <c r="T418" s="3086"/>
    </row>
    <row r="419" spans="1:20" x14ac:dyDescent="0.3">
      <c r="A419" s="2867" t="s">
        <v>3612</v>
      </c>
      <c r="B419" s="3463">
        <f t="shared" si="7"/>
        <v>0.36413783298332175</v>
      </c>
      <c r="C419" s="3463">
        <f t="shared" si="7"/>
        <v>0.35506052869659499</v>
      </c>
      <c r="D419" s="354"/>
      <c r="E419"/>
      <c r="F419" s="354">
        <f>VLOOKUP($A419,'[2]Sub Tool Results'!$A$3:$L$856,5,FALSE)</f>
        <v>0.36413783298332175</v>
      </c>
      <c r="G419" s="354">
        <f>VLOOKUP($A419,'[2]Sub Tool Results'!$A$3:$L$856,6,FALSE)</f>
        <v>0.35506052869659499</v>
      </c>
      <c r="H419" s="354">
        <f>VLOOKUP($A419,'[2]Sub Tool Results'!$A$3:$L$856,7,FALSE)</f>
        <v>0.34510978622315763</v>
      </c>
      <c r="I419" s="354">
        <f>VLOOKUP($A419,'[2]Sub Tool Results'!$A$3:$L$856,8,FALSE)</f>
        <v>0.33445343571014724</v>
      </c>
      <c r="J419" s="354">
        <f>VLOOKUP($A419,'[2]Sub Tool Results'!$A$3:$L$856,9,FALSE)</f>
        <v>0.32306860617539862</v>
      </c>
      <c r="K419" s="354">
        <f>VLOOKUP($A419,'[2]Sub Tool Results'!$A$3:$L$856,10,FALSE)</f>
        <v>0.31081491446724741</v>
      </c>
      <c r="L419" s="354">
        <f>VLOOKUP($A419,'[2]Sub Tool Results'!$A$3:$L$856,11,FALSE)</f>
        <v>0.29798643083278881</v>
      </c>
      <c r="M419" s="354">
        <f>VLOOKUP($A419,'[2]Sub Tool Results'!$A$3:$L$856,12,FALSE)</f>
        <v>0.2846826878189524</v>
      </c>
      <c r="N419" s="3085"/>
      <c r="O419" s="3085"/>
      <c r="P419" s="3085"/>
      <c r="R419" s="3086"/>
      <c r="S419" s="3086"/>
      <c r="T419" s="3086"/>
    </row>
    <row r="420" spans="1:20" x14ac:dyDescent="0.3">
      <c r="A420" s="2867" t="s">
        <v>3613</v>
      </c>
      <c r="B420" s="3463">
        <f t="shared" si="7"/>
        <v>0.38059038324643618</v>
      </c>
      <c r="C420" s="3463">
        <f t="shared" si="7"/>
        <v>0.37088612060380494</v>
      </c>
      <c r="D420" s="354"/>
      <c r="E420"/>
      <c r="F420" s="354">
        <f>VLOOKUP($A420,'[2]Sub Tool Results'!$A$3:$L$856,5,FALSE)</f>
        <v>0.38059038324643618</v>
      </c>
      <c r="G420" s="354">
        <f>VLOOKUP($A420,'[2]Sub Tool Results'!$A$3:$L$856,6,FALSE)</f>
        <v>0.37088612060380494</v>
      </c>
      <c r="H420" s="354">
        <f>VLOOKUP($A420,'[2]Sub Tool Results'!$A$3:$L$856,7,FALSE)</f>
        <v>0.36033231131551591</v>
      </c>
      <c r="I420" s="354">
        <f>VLOOKUP($A420,'[2]Sub Tool Results'!$A$3:$L$856,8,FALSE)</f>
        <v>0.34909587509226636</v>
      </c>
      <c r="J420" s="354">
        <f>VLOOKUP($A420,'[2]Sub Tool Results'!$A$3:$L$856,9,FALSE)</f>
        <v>0.33680576668024831</v>
      </c>
      <c r="K420" s="354">
        <f>VLOOKUP($A420,'[2]Sub Tool Results'!$A$3:$L$856,10,FALSE)</f>
        <v>0.32370276558353372</v>
      </c>
      <c r="L420" s="354">
        <f>VLOOKUP($A420,'[2]Sub Tool Results'!$A$3:$L$856,11,FALSE)</f>
        <v>0.31007748169711602</v>
      </c>
      <c r="M420" s="354">
        <f>VLOOKUP($A420,'[2]Sub Tool Results'!$A$3:$L$856,12,FALSE)</f>
        <v>0.29602620115446909</v>
      </c>
      <c r="N420" s="3085"/>
      <c r="O420" s="3085"/>
      <c r="P420" s="3085"/>
      <c r="R420" s="3086"/>
      <c r="S420" s="3086"/>
      <c r="T420" s="3086"/>
    </row>
    <row r="421" spans="1:20" x14ac:dyDescent="0.3">
      <c r="A421" s="2867" t="s">
        <v>3614</v>
      </c>
      <c r="B421" s="3463">
        <f t="shared" si="7"/>
        <v>0.39641597515364602</v>
      </c>
      <c r="C421" s="3463">
        <f t="shared" si="7"/>
        <v>0.38610864569616299</v>
      </c>
      <c r="D421" s="354"/>
      <c r="E421"/>
      <c r="F421" s="354">
        <f>VLOOKUP($A421,'[2]Sub Tool Results'!$A$3:$L$856,5,FALSE)</f>
        <v>0.39641597515364602</v>
      </c>
      <c r="G421" s="354">
        <f>VLOOKUP($A421,'[2]Sub Tool Results'!$A$3:$L$856,6,FALSE)</f>
        <v>0.38610864569616299</v>
      </c>
      <c r="H421" s="354">
        <f>VLOOKUP($A421,'[2]Sub Tool Results'!$A$3:$L$856,7,FALSE)</f>
        <v>0.3749747506976352</v>
      </c>
      <c r="I421" s="354">
        <f>VLOOKUP($A421,'[2]Sub Tool Results'!$A$3:$L$856,8,FALSE)</f>
        <v>0.36283303559711588</v>
      </c>
      <c r="J421" s="354">
        <f>VLOOKUP($A421,'[2]Sub Tool Results'!$A$3:$L$856,9,FALSE)</f>
        <v>0.34969361779653463</v>
      </c>
      <c r="K421" s="354">
        <f>VLOOKUP($A421,'[2]Sub Tool Results'!$A$3:$L$856,10,FALSE)</f>
        <v>0.33579381644786094</v>
      </c>
      <c r="L421" s="354">
        <f>VLOOKUP($A421,'[2]Sub Tool Results'!$A$3:$L$856,11,FALSE)</f>
        <v>0.32142099503263249</v>
      </c>
      <c r="M421" s="354">
        <f>VLOOKUP($A421,'[2]Sub Tool Results'!$A$3:$L$856,12,FALSE)</f>
        <v>0.30666839398261109</v>
      </c>
      <c r="N421" s="3085"/>
      <c r="O421" s="3085"/>
      <c r="P421" s="3085"/>
      <c r="R421" s="3086"/>
      <c r="S421" s="3086"/>
      <c r="T421" s="3086"/>
    </row>
    <row r="422" spans="1:20" x14ac:dyDescent="0.3">
      <c r="A422" s="2867" t="s">
        <v>3615</v>
      </c>
      <c r="B422" s="3463">
        <f t="shared" si="7"/>
        <v>0.41163850024600429</v>
      </c>
      <c r="C422" s="3463">
        <f t="shared" si="7"/>
        <v>0.40075108507828239</v>
      </c>
      <c r="D422" s="354"/>
      <c r="E422"/>
      <c r="F422" s="354">
        <f>VLOOKUP($A422,'[2]Sub Tool Results'!$A$3:$L$856,5,FALSE)</f>
        <v>0.41163850024600429</v>
      </c>
      <c r="G422" s="354">
        <f>VLOOKUP($A422,'[2]Sub Tool Results'!$A$3:$L$856,6,FALSE)</f>
        <v>0.40075108507828239</v>
      </c>
      <c r="H422" s="354">
        <f>VLOOKUP($A422,'[2]Sub Tool Results'!$A$3:$L$856,7,FALSE)</f>
        <v>0.38871191120248466</v>
      </c>
      <c r="I422" s="354">
        <f>VLOOKUP($A422,'[2]Sub Tool Results'!$A$3:$L$856,8,FALSE)</f>
        <v>0.3757208867134022</v>
      </c>
      <c r="J422" s="354">
        <f>VLOOKUP($A422,'[2]Sub Tool Results'!$A$3:$L$856,9,FALSE)</f>
        <v>0.36178466866086179</v>
      </c>
      <c r="K422" s="354">
        <f>VLOOKUP($A422,'[2]Sub Tool Results'!$A$3:$L$856,10,FALSE)</f>
        <v>0.34713732978337758</v>
      </c>
      <c r="L422" s="354">
        <f>VLOOKUP($A422,'[2]Sub Tool Results'!$A$3:$L$856,11,FALSE)</f>
        <v>0.33206318786077471</v>
      </c>
      <c r="M422" s="354">
        <f>VLOOKUP($A422,'[2]Sub Tool Results'!$A$3:$L$856,12,FALSE)</f>
        <v>0.31665262592570337</v>
      </c>
      <c r="N422" s="3085"/>
      <c r="O422" s="3085"/>
      <c r="P422" s="3085"/>
      <c r="R422" s="3086"/>
      <c r="S422" s="3086"/>
      <c r="T422" s="3086"/>
    </row>
    <row r="423" spans="1:20" x14ac:dyDescent="0.3">
      <c r="A423" s="2867" t="s">
        <v>3616</v>
      </c>
      <c r="B423" s="3463">
        <f t="shared" si="7"/>
        <v>5.130618893048839E-2</v>
      </c>
      <c r="C423" s="3463">
        <f t="shared" si="7"/>
        <v>5.1655209986015936E-2</v>
      </c>
      <c r="D423" s="354"/>
      <c r="E423"/>
      <c r="F423" s="354">
        <f>VLOOKUP($A423,'[2]Sub Tool Results'!$A$3:$L$856,5,FALSE)</f>
        <v>5.130618893048839E-2</v>
      </c>
      <c r="G423" s="354">
        <f>VLOOKUP($A423,'[2]Sub Tool Results'!$A$3:$L$856,6,FALSE)</f>
        <v>5.1655209986015936E-2</v>
      </c>
      <c r="H423" s="354">
        <f>VLOOKUP($A423,'[2]Sub Tool Results'!$A$3:$L$856,7,FALSE)</f>
        <v>5.1906144522236387E-2</v>
      </c>
      <c r="I423" s="354">
        <f>VLOOKUP($A423,'[2]Sub Tool Results'!$A$3:$L$856,8,FALSE)</f>
        <v>5.2018121129868533E-2</v>
      </c>
      <c r="J423" s="354">
        <f>VLOOKUP($A423,'[2]Sub Tool Results'!$A$3:$L$856,9,FALSE)</f>
        <v>5.1707186963745863E-2</v>
      </c>
      <c r="K423" s="354">
        <f>VLOOKUP($A423,'[2]Sub Tool Results'!$A$3:$L$856,10,FALSE)</f>
        <v>5.1111128628908535E-2</v>
      </c>
      <c r="L423" s="354">
        <f>VLOOKUP($A423,'[2]Sub Tool Results'!$A$3:$L$856,11,FALSE)</f>
        <v>4.9654002591855144E-2</v>
      </c>
      <c r="M423" s="354">
        <f>VLOOKUP($A423,'[2]Sub Tool Results'!$A$3:$L$856,12,FALSE)</f>
        <v>4.7440081019421106E-2</v>
      </c>
      <c r="N423" s="3085"/>
      <c r="O423" s="3085"/>
      <c r="P423" s="3085"/>
      <c r="R423" s="3086"/>
      <c r="S423" s="3086"/>
      <c r="T423" s="3086"/>
    </row>
    <row r="424" spans="1:20" x14ac:dyDescent="0.3">
      <c r="A424" s="2867" t="s">
        <v>3617</v>
      </c>
      <c r="B424" s="3463">
        <f t="shared" si="7"/>
        <v>0.42628093962812347</v>
      </c>
      <c r="C424" s="3463">
        <f t="shared" si="7"/>
        <v>0.41448824558313185</v>
      </c>
      <c r="D424" s="354"/>
      <c r="E424"/>
      <c r="F424" s="354">
        <f>VLOOKUP($A424,'[2]Sub Tool Results'!$A$3:$L$856,5,FALSE)</f>
        <v>0.42628093962812347</v>
      </c>
      <c r="G424" s="354">
        <f>VLOOKUP($A424,'[2]Sub Tool Results'!$A$3:$L$856,6,FALSE)</f>
        <v>0.41448824558313185</v>
      </c>
      <c r="H424" s="354">
        <f>VLOOKUP($A424,'[2]Sub Tool Results'!$A$3:$L$856,7,FALSE)</f>
        <v>0.40159976231877098</v>
      </c>
      <c r="I424" s="354">
        <f>VLOOKUP($A424,'[2]Sub Tool Results'!$A$3:$L$856,8,FALSE)</f>
        <v>0.38781193757772947</v>
      </c>
      <c r="J424" s="354">
        <f>VLOOKUP($A424,'[2]Sub Tool Results'!$A$3:$L$856,9,FALSE)</f>
        <v>0.37312818199637837</v>
      </c>
      <c r="K424" s="354">
        <f>VLOOKUP($A424,'[2]Sub Tool Results'!$A$3:$L$856,10,FALSE)</f>
        <v>0.35777952261151957</v>
      </c>
      <c r="L424" s="354">
        <f>VLOOKUP($A424,'[2]Sub Tool Results'!$A$3:$L$856,11,FALSE)</f>
        <v>0.34204741980386699</v>
      </c>
      <c r="M424" s="354">
        <f>VLOOKUP($A424,'[2]Sub Tool Results'!$A$3:$L$856,12,FALSE)</f>
        <v>0.3260195758676232</v>
      </c>
      <c r="N424" s="3085"/>
      <c r="O424" s="3085"/>
      <c r="P424" s="3085"/>
      <c r="R424" s="3086"/>
      <c r="S424" s="3086"/>
      <c r="T424" s="3086"/>
    </row>
    <row r="425" spans="1:20" x14ac:dyDescent="0.3">
      <c r="A425" s="2867" t="s">
        <v>3618</v>
      </c>
      <c r="B425" s="3463">
        <f t="shared" si="7"/>
        <v>0.4400181001329731</v>
      </c>
      <c r="C425" s="3463">
        <f t="shared" si="7"/>
        <v>0.42737609669941823</v>
      </c>
      <c r="D425" s="354"/>
      <c r="E425"/>
      <c r="F425" s="354">
        <f>VLOOKUP($A425,'[2]Sub Tool Results'!$A$3:$L$856,5,FALSE)</f>
        <v>0.4400181001329731</v>
      </c>
      <c r="G425" s="354">
        <f>VLOOKUP($A425,'[2]Sub Tool Results'!$A$3:$L$856,6,FALSE)</f>
        <v>0.42737609669941823</v>
      </c>
      <c r="H425" s="354">
        <f>VLOOKUP($A425,'[2]Sub Tool Results'!$A$3:$L$856,7,FALSE)</f>
        <v>0.41369081318309819</v>
      </c>
      <c r="I425" s="354">
        <f>VLOOKUP($A425,'[2]Sub Tool Results'!$A$3:$L$856,8,FALSE)</f>
        <v>0.39915545091324611</v>
      </c>
      <c r="J425" s="354">
        <f>VLOOKUP($A425,'[2]Sub Tool Results'!$A$3:$L$856,9,FALSE)</f>
        <v>0.38377037482452048</v>
      </c>
      <c r="K425" s="354">
        <f>VLOOKUP($A425,'[2]Sub Tool Results'!$A$3:$L$856,10,FALSE)</f>
        <v>0.36776375455461185</v>
      </c>
      <c r="L425" s="354">
        <f>VLOOKUP($A425,'[2]Sub Tool Results'!$A$3:$L$856,11,FALSE)</f>
        <v>0.35141436974578671</v>
      </c>
      <c r="M425" s="354">
        <f>VLOOKUP($A425,'[2]Sub Tool Results'!$A$3:$L$856,12,FALSE)</f>
        <v>0.33480740769229694</v>
      </c>
      <c r="N425" s="3085"/>
      <c r="O425" s="3085"/>
      <c r="P425" s="3085"/>
      <c r="R425" s="3086"/>
      <c r="S425" s="3086"/>
      <c r="T425" s="3086"/>
    </row>
    <row r="426" spans="1:20" x14ac:dyDescent="0.3">
      <c r="A426" s="2867" t="s">
        <v>3620</v>
      </c>
      <c r="B426" s="3463">
        <f t="shared" si="7"/>
        <v>0.45290595124925931</v>
      </c>
      <c r="C426" s="3463">
        <f t="shared" si="7"/>
        <v>0.43946714756374544</v>
      </c>
      <c r="D426" s="354"/>
      <c r="E426"/>
      <c r="F426" s="354">
        <f>VLOOKUP($A426,'[2]Sub Tool Results'!$A$3:$L$856,5,FALSE)</f>
        <v>0.45290595124925931</v>
      </c>
      <c r="G426" s="354">
        <f>VLOOKUP($A426,'[2]Sub Tool Results'!$A$3:$L$856,6,FALSE)</f>
        <v>0.43946714756374544</v>
      </c>
      <c r="H426" s="354">
        <f>VLOOKUP($A426,'[2]Sub Tool Results'!$A$3:$L$856,7,FALSE)</f>
        <v>0.42503432651861478</v>
      </c>
      <c r="I426" s="354">
        <f>VLOOKUP($A426,'[2]Sub Tool Results'!$A$3:$L$856,8,FALSE)</f>
        <v>0.40979764374138816</v>
      </c>
      <c r="J426" s="354">
        <f>VLOOKUP($A426,'[2]Sub Tool Results'!$A$3:$L$856,9,FALSE)</f>
        <v>0.39375460676761287</v>
      </c>
      <c r="K426" s="354">
        <f>VLOOKUP($A426,'[2]Sub Tool Results'!$A$3:$L$856,10,FALSE)</f>
        <v>0.37713070449653163</v>
      </c>
      <c r="L426" s="354">
        <f>VLOOKUP($A426,'[2]Sub Tool Results'!$A$3:$L$856,11,FALSE)</f>
        <v>0.36020220157046051</v>
      </c>
      <c r="M426" s="354">
        <f>VLOOKUP($A426,'[2]Sub Tool Results'!$A$3:$L$856,12,FALSE)</f>
        <v>0.34305192577530069</v>
      </c>
      <c r="N426" s="3085"/>
      <c r="O426" s="3085"/>
      <c r="P426" s="3085"/>
      <c r="R426" s="3086"/>
      <c r="S426" s="3086"/>
      <c r="T426" s="3086"/>
    </row>
    <row r="427" spans="1:20" x14ac:dyDescent="0.3">
      <c r="A427" s="2867" t="s">
        <v>3622</v>
      </c>
      <c r="B427" s="3463">
        <f t="shared" si="7"/>
        <v>0.46499700211358663</v>
      </c>
      <c r="C427" s="3463">
        <f t="shared" si="7"/>
        <v>0.45081066089926203</v>
      </c>
      <c r="D427" s="354"/>
      <c r="E427"/>
      <c r="F427" s="354">
        <f>VLOOKUP($A427,'[2]Sub Tool Results'!$A$3:$L$856,5,FALSE)</f>
        <v>0.46499700211358663</v>
      </c>
      <c r="G427" s="354">
        <f>VLOOKUP($A427,'[2]Sub Tool Results'!$A$3:$L$856,6,FALSE)</f>
        <v>0.45081066089926203</v>
      </c>
      <c r="H427" s="354">
        <f>VLOOKUP($A427,'[2]Sub Tool Results'!$A$3:$L$856,7,FALSE)</f>
        <v>0.43567651934675683</v>
      </c>
      <c r="I427" s="354">
        <f>VLOOKUP($A427,'[2]Sub Tool Results'!$A$3:$L$856,8,FALSE)</f>
        <v>0.4197818756844805</v>
      </c>
      <c r="J427" s="354">
        <f>VLOOKUP($A427,'[2]Sub Tool Results'!$A$3:$L$856,9,FALSE)</f>
        <v>0.40312155670953248</v>
      </c>
      <c r="K427" s="354">
        <f>VLOOKUP($A427,'[2]Sub Tool Results'!$A$3:$L$856,10,FALSE)</f>
        <v>0.38591853632120554</v>
      </c>
      <c r="L427" s="354">
        <f>VLOOKUP($A427,'[2]Sub Tool Results'!$A$3:$L$856,11,FALSE)</f>
        <v>0.36844671965346432</v>
      </c>
      <c r="M427" s="354">
        <f>VLOOKUP($A427,'[2]Sub Tool Results'!$A$3:$L$856,12,FALSE)</f>
        <v>0.35078672086208534</v>
      </c>
      <c r="N427" s="3085"/>
      <c r="O427" s="3085"/>
      <c r="P427" s="3085"/>
      <c r="R427" s="3086"/>
      <c r="S427" s="3086"/>
      <c r="T427" s="3086"/>
    </row>
    <row r="428" spans="1:20" x14ac:dyDescent="0.3">
      <c r="A428" s="2867" t="s">
        <v>3624</v>
      </c>
      <c r="B428" s="3463">
        <f t="shared" si="7"/>
        <v>0.47634051544910339</v>
      </c>
      <c r="C428" s="3463">
        <f t="shared" si="7"/>
        <v>0.46145285372740408</v>
      </c>
      <c r="D428" s="354"/>
      <c r="E428"/>
      <c r="F428" s="354">
        <f>VLOOKUP($A428,'[2]Sub Tool Results'!$A$3:$L$856,5,FALSE)</f>
        <v>0.47634051544910339</v>
      </c>
      <c r="G428" s="354">
        <f>VLOOKUP($A428,'[2]Sub Tool Results'!$A$3:$L$856,6,FALSE)</f>
        <v>0.46145285372740408</v>
      </c>
      <c r="H428" s="354">
        <f>VLOOKUP($A428,'[2]Sub Tool Results'!$A$3:$L$856,7,FALSE)</f>
        <v>0.44566075128984906</v>
      </c>
      <c r="I428" s="354">
        <f>VLOOKUP($A428,'[2]Sub Tool Results'!$A$3:$L$856,8,FALSE)</f>
        <v>0.42914882562640017</v>
      </c>
      <c r="J428" s="354">
        <f>VLOOKUP($A428,'[2]Sub Tool Results'!$A$3:$L$856,9,FALSE)</f>
        <v>0.41190938853420628</v>
      </c>
      <c r="K428" s="354">
        <f>VLOOKUP($A428,'[2]Sub Tool Results'!$A$3:$L$856,10,FALSE)</f>
        <v>0.39416305440420923</v>
      </c>
      <c r="L428" s="354">
        <f>VLOOKUP($A428,'[2]Sub Tool Results'!$A$3:$L$856,11,FALSE)</f>
        <v>0.37618151474024897</v>
      </c>
      <c r="M428" s="354">
        <f>VLOOKUP($A428,'[2]Sub Tool Results'!$A$3:$L$856,12,FALSE)</f>
        <v>0.35804330692718039</v>
      </c>
      <c r="N428" s="3085"/>
      <c r="O428" s="3085"/>
      <c r="P428" s="3085"/>
      <c r="R428" s="3086"/>
      <c r="S428" s="3086"/>
      <c r="T428" s="3086"/>
    </row>
    <row r="429" spans="1:20" x14ac:dyDescent="0.3">
      <c r="A429" s="2867" t="s">
        <v>3626</v>
      </c>
      <c r="B429" s="3463">
        <f t="shared" si="7"/>
        <v>0.48698270827724532</v>
      </c>
      <c r="C429" s="3463">
        <f t="shared" si="7"/>
        <v>0.47143708567049636</v>
      </c>
      <c r="D429" s="354"/>
      <c r="E429"/>
      <c r="F429" s="354">
        <f>VLOOKUP($A429,'[2]Sub Tool Results'!$A$3:$L$856,5,FALSE)</f>
        <v>0.48698270827724532</v>
      </c>
      <c r="G429" s="354">
        <f>VLOOKUP($A429,'[2]Sub Tool Results'!$A$3:$L$856,6,FALSE)</f>
        <v>0.47143708567049636</v>
      </c>
      <c r="H429" s="354">
        <f>VLOOKUP($A429,'[2]Sub Tool Results'!$A$3:$L$856,7,FALSE)</f>
        <v>0.45502770123176894</v>
      </c>
      <c r="I429" s="354">
        <f>VLOOKUP($A429,'[2]Sub Tool Results'!$A$3:$L$856,8,FALSE)</f>
        <v>0.43793665745107391</v>
      </c>
      <c r="J429" s="354">
        <f>VLOOKUP($A429,'[2]Sub Tool Results'!$A$3:$L$856,9,FALSE)</f>
        <v>0.42015390661721014</v>
      </c>
      <c r="K429" s="354">
        <f>VLOOKUP($A429,'[2]Sub Tool Results'!$A$3:$L$856,10,FALSE)</f>
        <v>0.401897849490994</v>
      </c>
      <c r="L429" s="354">
        <f>VLOOKUP($A429,'[2]Sub Tool Results'!$A$3:$L$856,11,FALSE)</f>
        <v>0.38343810080534385</v>
      </c>
      <c r="M429" s="354">
        <f>VLOOKUP($A429,'[2]Sub Tool Results'!$A$3:$L$856,12,FALSE)</f>
        <v>0.36485124957198273</v>
      </c>
      <c r="N429" s="3085"/>
      <c r="O429" s="3085"/>
      <c r="P429" s="3085"/>
      <c r="R429" s="3086"/>
      <c r="S429" s="3086"/>
      <c r="T429" s="3086"/>
    </row>
    <row r="430" spans="1:20" x14ac:dyDescent="0.3">
      <c r="A430" s="2867" t="s">
        <v>3628</v>
      </c>
      <c r="B430" s="3463">
        <f t="shared" si="7"/>
        <v>7.7185064535857106E-2</v>
      </c>
      <c r="C430" s="3463">
        <f t="shared" si="7"/>
        <v>7.76824789028836E-2</v>
      </c>
      <c r="D430" s="354"/>
      <c r="E430"/>
      <c r="F430" s="354">
        <f>VLOOKUP($A430,'[2]Sub Tool Results'!$A$3:$L$856,5,FALSE)</f>
        <v>7.7185064535857106E-2</v>
      </c>
      <c r="G430" s="354">
        <f>VLOOKUP($A430,'[2]Sub Tool Results'!$A$3:$L$856,6,FALSE)</f>
        <v>7.76824789028836E-2</v>
      </c>
      <c r="H430" s="354">
        <f>VLOOKUP($A430,'[2]Sub Tool Results'!$A$3:$L$856,7,FALSE)</f>
        <v>7.7896996735237242E-2</v>
      </c>
      <c r="I430" s="354">
        <f>VLOOKUP($A430,'[2]Sub Tool Results'!$A$3:$L$856,8,FALSE)</f>
        <v>7.7734455880613534E-2</v>
      </c>
      <c r="J430" s="354">
        <f>VLOOKUP($A430,'[2]Sub Tool Results'!$A$3:$L$856,9,FALSE)</f>
        <v>7.7101980841909404E-2</v>
      </c>
      <c r="K430" s="354">
        <f>VLOOKUP($A430,'[2]Sub Tool Results'!$A$3:$L$856,10,FALSE)</f>
        <v>7.5370337342600138E-2</v>
      </c>
      <c r="L430" s="354">
        <f>VLOOKUP($A430,'[2]Sub Tool Results'!$A$3:$L$856,11,FALSE)</f>
        <v>7.2834874897584639E-2</v>
      </c>
      <c r="M430" s="354">
        <f>VLOOKUP($A430,'[2]Sub Tool Results'!$A$3:$L$856,12,FALSE)</f>
        <v>6.9400907801652451E-2</v>
      </c>
      <c r="N430" s="3085"/>
      <c r="O430" s="3085"/>
      <c r="P430" s="3085"/>
      <c r="R430" s="3086"/>
      <c r="S430" s="3086"/>
      <c r="T430" s="3086"/>
    </row>
    <row r="431" spans="1:20" x14ac:dyDescent="0.3">
      <c r="A431" s="2867" t="s">
        <v>3630</v>
      </c>
      <c r="B431" s="3463">
        <f t="shared" si="7"/>
        <v>0.10321233345272482</v>
      </c>
      <c r="C431" s="3463">
        <f t="shared" si="7"/>
        <v>0.10367333111588445</v>
      </c>
      <c r="D431" s="354"/>
      <c r="E431"/>
      <c r="F431" s="354">
        <f>VLOOKUP($A431,'[2]Sub Tool Results'!$A$3:$L$856,5,FALSE)</f>
        <v>0.10321233345272482</v>
      </c>
      <c r="G431" s="354">
        <f>VLOOKUP($A431,'[2]Sub Tool Results'!$A$3:$L$856,6,FALSE)</f>
        <v>0.10367333111588445</v>
      </c>
      <c r="H431" s="354">
        <f>VLOOKUP($A431,'[2]Sub Tool Results'!$A$3:$L$856,7,FALSE)</f>
        <v>0.10361333148598224</v>
      </c>
      <c r="I431" s="354">
        <f>VLOOKUP($A431,'[2]Sub Tool Results'!$A$3:$L$856,8,FALSE)</f>
        <v>0.10312924975877703</v>
      </c>
      <c r="J431" s="354">
        <f>VLOOKUP($A431,'[2]Sub Tool Results'!$A$3:$L$856,9,FALSE)</f>
        <v>0.10136118955560103</v>
      </c>
      <c r="K431" s="354">
        <f>VLOOKUP($A431,'[2]Sub Tool Results'!$A$3:$L$856,10,FALSE)</f>
        <v>9.8551209648329641E-2</v>
      </c>
      <c r="L431" s="354">
        <f>VLOOKUP($A431,'[2]Sub Tool Results'!$A$3:$L$856,11,FALSE)</f>
        <v>9.4795701679816033E-2</v>
      </c>
      <c r="M431" s="354">
        <f>VLOOKUP($A431,'[2]Sub Tool Results'!$A$3:$L$856,12,FALSE)</f>
        <v>9.0589289338273024E-2</v>
      </c>
      <c r="N431" s="3085"/>
      <c r="O431" s="3085"/>
      <c r="P431" s="3085"/>
      <c r="R431" s="3086"/>
      <c r="S431" s="3086"/>
      <c r="T431" s="3086"/>
    </row>
    <row r="432" spans="1:20" x14ac:dyDescent="0.3">
      <c r="A432" s="2867" t="s">
        <v>3632</v>
      </c>
      <c r="B432" s="3463">
        <f t="shared" si="7"/>
        <v>0.12920318566572564</v>
      </c>
      <c r="C432" s="3463">
        <f t="shared" si="7"/>
        <v>0.12938966586662951</v>
      </c>
      <c r="D432" s="354"/>
      <c r="E432"/>
      <c r="F432" s="354">
        <f>VLOOKUP($A432,'[2]Sub Tool Results'!$A$3:$L$856,5,FALSE)</f>
        <v>0.12920318566572564</v>
      </c>
      <c r="G432" s="354">
        <f>VLOOKUP($A432,'[2]Sub Tool Results'!$A$3:$L$856,6,FALSE)</f>
        <v>0.12938966586662951</v>
      </c>
      <c r="H432" s="354">
        <f>VLOOKUP($A432,'[2]Sub Tool Results'!$A$3:$L$856,7,FALSE)</f>
        <v>0.12900812536414583</v>
      </c>
      <c r="I432" s="354">
        <f>VLOOKUP($A432,'[2]Sub Tool Results'!$A$3:$L$856,8,FALSE)</f>
        <v>0.12738845847246866</v>
      </c>
      <c r="J432" s="354">
        <f>VLOOKUP($A432,'[2]Sub Tool Results'!$A$3:$L$856,9,FALSE)</f>
        <v>0.12454206186133047</v>
      </c>
      <c r="K432" s="354">
        <f>VLOOKUP($A432,'[2]Sub Tool Results'!$A$3:$L$856,10,FALSE)</f>
        <v>0.12051203643056102</v>
      </c>
      <c r="L432" s="354">
        <f>VLOOKUP($A432,'[2]Sub Tool Results'!$A$3:$L$856,11,FALSE)</f>
        <v>0.11598408321643656</v>
      </c>
      <c r="M432" s="354">
        <f>VLOOKUP($A432,'[2]Sub Tool Results'!$A$3:$L$856,12,FALSE)</f>
        <v>0.11092074153210248</v>
      </c>
      <c r="N432" s="3085"/>
      <c r="O432" s="3085"/>
      <c r="P432" s="3085"/>
      <c r="R432" s="3086"/>
      <c r="S432" s="3086"/>
      <c r="T432" s="3086"/>
    </row>
    <row r="433" spans="1:20" x14ac:dyDescent="0.3">
      <c r="A433" s="2867" t="s">
        <v>3634</v>
      </c>
      <c r="B433" s="3463">
        <f t="shared" si="7"/>
        <v>0.15491952041647067</v>
      </c>
      <c r="C433" s="3463">
        <f t="shared" si="7"/>
        <v>0.15478445974479305</v>
      </c>
      <c r="D433" s="354"/>
      <c r="E433"/>
      <c r="F433" s="354">
        <f>VLOOKUP($A433,'[2]Sub Tool Results'!$A$3:$L$856,5,FALSE)</f>
        <v>0.15491952041647067</v>
      </c>
      <c r="G433" s="354">
        <f>VLOOKUP($A433,'[2]Sub Tool Results'!$A$3:$L$856,6,FALSE)</f>
        <v>0.15478445974479305</v>
      </c>
      <c r="H433" s="354">
        <f>VLOOKUP($A433,'[2]Sub Tool Results'!$A$3:$L$856,7,FALSE)</f>
        <v>0.15326733407783744</v>
      </c>
      <c r="I433" s="354">
        <f>VLOOKUP($A433,'[2]Sub Tool Results'!$A$3:$L$856,8,FALSE)</f>
        <v>0.15056933077819815</v>
      </c>
      <c r="J433" s="354">
        <f>VLOOKUP($A433,'[2]Sub Tool Results'!$A$3:$L$856,9,FALSE)</f>
        <v>0.14650288864356187</v>
      </c>
      <c r="K433" s="354">
        <f>VLOOKUP($A433,'[2]Sub Tool Results'!$A$3:$L$856,10,FALSE)</f>
        <v>0.14170041796718155</v>
      </c>
      <c r="L433" s="354">
        <f>VLOOKUP($A433,'[2]Sub Tool Results'!$A$3:$L$856,11,FALSE)</f>
        <v>0.13631553541026609</v>
      </c>
      <c r="M433" s="354">
        <f>VLOOKUP($A433,'[2]Sub Tool Results'!$A$3:$L$856,12,FALSE)</f>
        <v>0.13029818290177395</v>
      </c>
      <c r="N433" s="3085"/>
      <c r="O433" s="3085"/>
      <c r="P433" s="3085"/>
      <c r="R433" s="3086"/>
      <c r="S433" s="3086"/>
      <c r="T433" s="3086"/>
    </row>
    <row r="434" spans="1:20" x14ac:dyDescent="0.3">
      <c r="A434" s="3092" t="s">
        <v>3874</v>
      </c>
      <c r="B434" s="3464">
        <f>B433</f>
        <v>0.15491952041647067</v>
      </c>
      <c r="C434" s="3464">
        <f>C433</f>
        <v>0.15478445974479305</v>
      </c>
      <c r="D434" s="3465" t="s">
        <v>4474</v>
      </c>
      <c r="E434" s="3465"/>
      <c r="F434" s="354" t="e">
        <f>VLOOKUP($A434,'[2]Sub Tool Results'!$A$3:$L$856,5,FALSE)</f>
        <v>#N/A</v>
      </c>
      <c r="G434" s="354" t="e">
        <f>VLOOKUP($A434,'[2]Sub Tool Results'!$A$3:$L$856,6,FALSE)</f>
        <v>#N/A</v>
      </c>
      <c r="H434" s="354" t="e">
        <f>VLOOKUP($A434,'[2]Sub Tool Results'!$A$3:$L$856,7,FALSE)</f>
        <v>#N/A</v>
      </c>
      <c r="I434" s="354" t="e">
        <f>VLOOKUP($A434,'[2]Sub Tool Results'!$A$3:$L$856,8,FALSE)</f>
        <v>#N/A</v>
      </c>
      <c r="J434" s="354" t="e">
        <f>VLOOKUP($A434,'[2]Sub Tool Results'!$A$3:$L$856,9,FALSE)</f>
        <v>#N/A</v>
      </c>
      <c r="K434" s="354" t="e">
        <f>VLOOKUP($A434,'[2]Sub Tool Results'!$A$3:$L$856,10,FALSE)</f>
        <v>#N/A</v>
      </c>
      <c r="L434" s="354" t="e">
        <f>VLOOKUP($A434,'[2]Sub Tool Results'!$A$3:$L$856,11,FALSE)</f>
        <v>#N/A</v>
      </c>
      <c r="M434" s="354" t="e">
        <f>VLOOKUP($A434,'[2]Sub Tool Results'!$A$3:$L$856,12,FALSE)</f>
        <v>#N/A</v>
      </c>
      <c r="N434" s="3085"/>
      <c r="O434" s="3085"/>
      <c r="P434" s="3085"/>
      <c r="R434" s="3086"/>
      <c r="S434" s="3086"/>
      <c r="T434" s="3086"/>
    </row>
    <row r="435" spans="1:20" x14ac:dyDescent="0.3">
      <c r="A435" s="2867" t="s">
        <v>3636</v>
      </c>
      <c r="B435" s="3463">
        <f t="shared" si="7"/>
        <v>0.18031431429463421</v>
      </c>
      <c r="C435" s="3463">
        <f t="shared" si="7"/>
        <v>0.1790436684584846</v>
      </c>
      <c r="D435" s="354"/>
      <c r="E435"/>
      <c r="F435" s="354">
        <f>VLOOKUP($A435,'[2]Sub Tool Results'!$A$3:$L$856,5,FALSE)</f>
        <v>0.18031431429463421</v>
      </c>
      <c r="G435" s="354">
        <f>VLOOKUP($A435,'[2]Sub Tool Results'!$A$3:$L$856,6,FALSE)</f>
        <v>0.1790436684584846</v>
      </c>
      <c r="H435" s="354">
        <f>VLOOKUP($A435,'[2]Sub Tool Results'!$A$3:$L$856,7,FALSE)</f>
        <v>0.17644820638356698</v>
      </c>
      <c r="I435" s="354">
        <f>VLOOKUP($A435,'[2]Sub Tool Results'!$A$3:$L$856,8,FALSE)</f>
        <v>0.17253015756042955</v>
      </c>
      <c r="J435" s="354">
        <f>VLOOKUP($A435,'[2]Sub Tool Results'!$A$3:$L$856,9,FALSE)</f>
        <v>0.16769127018018243</v>
      </c>
      <c r="K435" s="354">
        <f>VLOOKUP($A435,'[2]Sub Tool Results'!$A$3:$L$856,10,FALSE)</f>
        <v>0.16203187016101106</v>
      </c>
      <c r="L435" s="354">
        <f>VLOOKUP($A435,'[2]Sub Tool Results'!$A$3:$L$856,11,FALSE)</f>
        <v>0.15569297677993749</v>
      </c>
      <c r="M435" s="354">
        <f>VLOOKUP($A435,'[2]Sub Tool Results'!$A$3:$L$856,12,FALSE)</f>
        <v>0.14893720690827189</v>
      </c>
      <c r="N435" s="3085"/>
      <c r="O435" s="3085"/>
      <c r="P435" s="3085"/>
      <c r="R435" s="3086"/>
      <c r="S435" s="3086"/>
      <c r="T435" s="3086"/>
    </row>
    <row r="436" spans="1:20" x14ac:dyDescent="0.3">
      <c r="A436" s="2867" t="s">
        <v>3638</v>
      </c>
      <c r="B436" s="3463">
        <f t="shared" si="7"/>
        <v>0.20457352300832576</v>
      </c>
      <c r="C436" s="3463">
        <f t="shared" si="7"/>
        <v>0.20222454076421417</v>
      </c>
      <c r="D436" s="354"/>
      <c r="E436"/>
      <c r="F436" s="354">
        <f>VLOOKUP($A436,'[2]Sub Tool Results'!$A$3:$L$856,5,FALSE)</f>
        <v>0.20457352300832576</v>
      </c>
      <c r="G436" s="354">
        <f>VLOOKUP($A436,'[2]Sub Tool Results'!$A$3:$L$856,6,FALSE)</f>
        <v>0.20222454076421417</v>
      </c>
      <c r="H436" s="354">
        <f>VLOOKUP($A436,'[2]Sub Tool Results'!$A$3:$L$856,7,FALSE)</f>
        <v>0.19840903316579828</v>
      </c>
      <c r="I436" s="354">
        <f>VLOOKUP($A436,'[2]Sub Tool Results'!$A$3:$L$856,8,FALSE)</f>
        <v>0.19371853909705009</v>
      </c>
      <c r="J436" s="354">
        <f>VLOOKUP($A436,'[2]Sub Tool Results'!$A$3:$L$856,9,FALSE)</f>
        <v>0.18802272237401185</v>
      </c>
      <c r="K436" s="354">
        <f>VLOOKUP($A436,'[2]Sub Tool Results'!$A$3:$L$856,10,FALSE)</f>
        <v>0.18140931153068243</v>
      </c>
      <c r="L436" s="354">
        <f>VLOOKUP($A436,'[2]Sub Tool Results'!$A$3:$L$856,11,FALSE)</f>
        <v>0.17433200078643538</v>
      </c>
      <c r="M436" s="354">
        <f>VLOOKUP($A436,'[2]Sub Tool Results'!$A$3:$L$856,12,FALSE)</f>
        <v>0.1667191720236515</v>
      </c>
      <c r="N436" s="3085"/>
      <c r="O436" s="3085"/>
      <c r="P436" s="3085"/>
      <c r="R436" s="3086"/>
      <c r="S436" s="3086"/>
      <c r="T436" s="3086"/>
    </row>
    <row r="437" spans="1:20" x14ac:dyDescent="0.3">
      <c r="A437" s="2867" t="s">
        <v>3640</v>
      </c>
      <c r="B437" s="3463">
        <f t="shared" si="7"/>
        <v>0.22775439531405531</v>
      </c>
      <c r="C437" s="3463">
        <f t="shared" si="7"/>
        <v>0.22418536754644555</v>
      </c>
      <c r="D437" s="354"/>
      <c r="E437"/>
      <c r="F437" s="354">
        <f>VLOOKUP($A437,'[2]Sub Tool Results'!$A$3:$L$856,5,FALSE)</f>
        <v>0.22775439531405531</v>
      </c>
      <c r="G437" s="354">
        <f>VLOOKUP($A437,'[2]Sub Tool Results'!$A$3:$L$856,6,FALSE)</f>
        <v>0.22418536754644555</v>
      </c>
      <c r="H437" s="354">
        <f>VLOOKUP($A437,'[2]Sub Tool Results'!$A$3:$L$856,7,FALSE)</f>
        <v>0.21959741470241875</v>
      </c>
      <c r="I437" s="354">
        <f>VLOOKUP($A437,'[2]Sub Tool Results'!$A$3:$L$856,8,FALSE)</f>
        <v>0.21404999129087962</v>
      </c>
      <c r="J437" s="354">
        <f>VLOOKUP($A437,'[2]Sub Tool Results'!$A$3:$L$856,9,FALSE)</f>
        <v>0.20740016374368336</v>
      </c>
      <c r="K437" s="354">
        <f>VLOOKUP($A437,'[2]Sub Tool Results'!$A$3:$L$856,10,FALSE)</f>
        <v>0.20004833553718046</v>
      </c>
      <c r="L437" s="354">
        <f>VLOOKUP($A437,'[2]Sub Tool Results'!$A$3:$L$856,11,FALSE)</f>
        <v>0.19211396590181506</v>
      </c>
      <c r="M437" s="354">
        <f>VLOOKUP($A437,'[2]Sub Tool Results'!$A$3:$L$856,12,FALSE)</f>
        <v>0.1838235186886876</v>
      </c>
      <c r="N437" s="3085"/>
      <c r="O437" s="3085"/>
      <c r="P437" s="3085"/>
      <c r="R437" s="3086"/>
      <c r="S437" s="3086"/>
      <c r="T437" s="3086"/>
    </row>
    <row r="438" spans="1:20" x14ac:dyDescent="0.3">
      <c r="A438" s="3088" t="s">
        <v>4848</v>
      </c>
      <c r="B438" s="3464">
        <f>L438</f>
        <v>0.20921831256685117</v>
      </c>
      <c r="C438" s="3464">
        <f>M438</f>
        <v>0.20027606895180206</v>
      </c>
      <c r="D438" s="354"/>
      <c r="E438"/>
      <c r="F438" s="3465">
        <f>F413</f>
        <v>0.24971522209628672</v>
      </c>
      <c r="G438" s="3465">
        <f t="shared" ref="G438:M438" si="8">G413</f>
        <v>0.245373749083066</v>
      </c>
      <c r="H438" s="3465">
        <f t="shared" si="8"/>
        <v>0.23992886689624832</v>
      </c>
      <c r="I438" s="3465">
        <f t="shared" si="8"/>
        <v>0.23342743266055102</v>
      </c>
      <c r="J438" s="3465">
        <f t="shared" si="8"/>
        <v>0.22603918775018123</v>
      </c>
      <c r="K438" s="3465">
        <f t="shared" si="8"/>
        <v>0.21783030065256004</v>
      </c>
      <c r="L438" s="3465">
        <f t="shared" si="8"/>
        <v>0.20921831256685117</v>
      </c>
      <c r="M438" s="3465">
        <f t="shared" si="8"/>
        <v>0.20027606895180206</v>
      </c>
      <c r="N438" s="3708"/>
      <c r="O438" s="3085"/>
      <c r="P438" s="3085"/>
      <c r="R438" s="3086"/>
      <c r="S438" s="3086"/>
      <c r="T438" s="3086"/>
    </row>
    <row r="439" spans="1:20" x14ac:dyDescent="0.3">
      <c r="A439" s="2867" t="s">
        <v>3642</v>
      </c>
      <c r="B439" s="3464">
        <f>L439</f>
        <v>0.24149645473717529</v>
      </c>
      <c r="C439" s="3464">
        <f>M439</f>
        <v>0.23132418595137016</v>
      </c>
      <c r="D439" s="354"/>
      <c r="E439"/>
      <c r="F439" s="354">
        <f>VLOOKUP($A439,'[2]Sub Tool Results'!$A$3:$L$856,5,FALSE)</f>
        <v>0.29123505582673664</v>
      </c>
      <c r="G439" s="354">
        <f>VLOOKUP($A439,'[2]Sub Tool Results'!$A$3:$L$856,6,FALSE)</f>
        <v>0.28508264264656696</v>
      </c>
      <c r="H439" s="354">
        <f>VLOOKUP($A439,'[2]Sub Tool Results'!$A$3:$L$856,7,FALSE)</f>
        <v>0.27794533227241763</v>
      </c>
      <c r="I439" s="354">
        <f>VLOOKUP($A439,'[2]Sub Tool Results'!$A$3:$L$856,8,FALSE)</f>
        <v>0.26984842178242846</v>
      </c>
      <c r="J439" s="354">
        <f>VLOOKUP($A439,'[2]Sub Tool Results'!$A$3:$L$856,9,FALSE)</f>
        <v>0.26092549953059702</v>
      </c>
      <c r="K439" s="354">
        <f>VLOOKUP($A439,'[2]Sub Tool Results'!$A$3:$L$856,10,FALSE)</f>
        <v>0.25138719758071071</v>
      </c>
      <c r="L439" s="354">
        <f>VLOOKUP($A439,'[2]Sub Tool Results'!$A$3:$L$856,11,FALSE)</f>
        <v>0.24149645473717529</v>
      </c>
      <c r="M439" s="354">
        <f>VLOOKUP($A439,'[2]Sub Tool Results'!$A$3:$L$856,12,FALSE)</f>
        <v>0.23132418595137016</v>
      </c>
      <c r="N439" s="3085"/>
      <c r="O439" s="3085"/>
      <c r="P439" s="3085"/>
      <c r="R439" s="3086"/>
      <c r="S439" s="3086"/>
      <c r="T439" s="3086"/>
    </row>
    <row r="440" spans="1:20" x14ac:dyDescent="0.3">
      <c r="A440" s="2867" t="s">
        <v>3875</v>
      </c>
      <c r="B440" s="3463">
        <f t="shared" si="7"/>
        <v>6.9162863155602855E-2</v>
      </c>
      <c r="C440" s="3463">
        <f t="shared" si="7"/>
        <v>6.7411209190519364E-2</v>
      </c>
      <c r="D440" s="354"/>
      <c r="E440"/>
      <c r="F440" s="354">
        <f>VLOOKUP($A440,'[2]Sub Tool Results'!$A$3:$L$856,5,FALSE)</f>
        <v>6.9162863155602855E-2</v>
      </c>
      <c r="G440" s="354">
        <f>VLOOKUP($A440,'[2]Sub Tool Results'!$A$3:$L$856,6,FALSE)</f>
        <v>6.7411209190519364E-2</v>
      </c>
      <c r="H440" s="354">
        <f>VLOOKUP($A440,'[2]Sub Tool Results'!$A$3:$L$856,7,FALSE)</f>
        <v>6.5826301003952856E-2</v>
      </c>
      <c r="I440" s="354">
        <f>VLOOKUP($A440,'[2]Sub Tool Results'!$A$3:$L$856,8,FALSE)</f>
        <v>6.4330854796917275E-2</v>
      </c>
      <c r="J440" s="354">
        <f>VLOOKUP($A440,'[2]Sub Tool Results'!$A$3:$L$856,9,FALSE)</f>
        <v>6.2538776123467324E-2</v>
      </c>
      <c r="K440" s="354">
        <f>VLOOKUP($A440,'[2]Sub Tool Results'!$A$3:$L$856,10,FALSE)</f>
        <v>6.0657771351564464E-2</v>
      </c>
      <c r="L440" s="354">
        <f>VLOOKUP($A440,'[2]Sub Tool Results'!$A$3:$L$856,11,FALSE)</f>
        <v>5.8799909398235595E-2</v>
      </c>
      <c r="M440" s="354">
        <f>VLOOKUP($A440,'[2]Sub Tool Results'!$A$3:$L$856,12,FALSE)</f>
        <v>5.6180725369050222E-2</v>
      </c>
      <c r="N440" s="3085"/>
      <c r="O440" s="3085"/>
      <c r="P440" s="3085"/>
      <c r="R440" s="3086"/>
      <c r="S440" s="3086"/>
      <c r="T440" s="3086"/>
    </row>
    <row r="441" spans="1:20" x14ac:dyDescent="0.3">
      <c r="A441" s="2867" t="s">
        <v>3876</v>
      </c>
      <c r="B441" s="3463">
        <f t="shared" si="7"/>
        <v>0.60982314165249196</v>
      </c>
      <c r="C441" s="3463">
        <f t="shared" si="7"/>
        <v>0.58982007430414596</v>
      </c>
      <c r="D441" s="354"/>
      <c r="E441"/>
      <c r="F441" s="354">
        <f>VLOOKUP($A441,'[2]Sub Tool Results'!$A$3:$L$856,5,FALSE)</f>
        <v>0.60982314165249196</v>
      </c>
      <c r="G441" s="354">
        <f>VLOOKUP($A441,'[2]Sub Tool Results'!$A$3:$L$856,6,FALSE)</f>
        <v>0.58982007430414596</v>
      </c>
      <c r="H441" s="354">
        <f>VLOOKUP($A441,'[2]Sub Tool Results'!$A$3:$L$856,7,FALSE)</f>
        <v>0.56950825506786185</v>
      </c>
      <c r="I441" s="354">
        <f>VLOOKUP($A441,'[2]Sub Tool Results'!$A$3:$L$856,8,FALSE)</f>
        <v>0.54867318398589981</v>
      </c>
      <c r="J441" s="354">
        <f>VLOOKUP($A441,'[2]Sub Tool Results'!$A$3:$L$856,9,FALSE)</f>
        <v>0.52749394512998482</v>
      </c>
      <c r="K441" s="354">
        <f>VLOOKUP($A441,'[2]Sub Tool Results'!$A$3:$L$856,10,FALSE)</f>
        <v>0.50619314563960272</v>
      </c>
      <c r="L441" s="354">
        <f>VLOOKUP($A441,'[2]Sub Tool Results'!$A$3:$L$856,11,FALSE)</f>
        <v>0.48508730714022097</v>
      </c>
      <c r="M441" s="354">
        <f>VLOOKUP($A441,'[2]Sub Tool Results'!$A$3:$L$856,12,FALSE)</f>
        <v>0.46422247129836952</v>
      </c>
      <c r="N441" s="3085"/>
      <c r="O441" s="3085"/>
      <c r="P441" s="3085"/>
      <c r="R441" s="3086"/>
      <c r="S441" s="3086"/>
      <c r="T441" s="3086"/>
    </row>
    <row r="442" spans="1:20" x14ac:dyDescent="0.3">
      <c r="A442" s="2867" t="s">
        <v>3877</v>
      </c>
      <c r="B442" s="3463">
        <f t="shared" si="7"/>
        <v>0.65898293745974879</v>
      </c>
      <c r="C442" s="3463">
        <f t="shared" si="7"/>
        <v>0.63691946425838109</v>
      </c>
      <c r="D442" s="354"/>
      <c r="E442"/>
      <c r="F442" s="354">
        <f>VLOOKUP($A442,'[2]Sub Tool Results'!$A$3:$L$856,5,FALSE)</f>
        <v>0.65898293745974879</v>
      </c>
      <c r="G442" s="354">
        <f>VLOOKUP($A442,'[2]Sub Tool Results'!$A$3:$L$856,6,FALSE)</f>
        <v>0.63691946425838109</v>
      </c>
      <c r="H442" s="354">
        <f>VLOOKUP($A442,'[2]Sub Tool Results'!$A$3:$L$856,7,FALSE)</f>
        <v>0.61449948498985285</v>
      </c>
      <c r="I442" s="354">
        <f>VLOOKUP($A442,'[2]Sub Tool Results'!$A$3:$L$856,8,FALSE)</f>
        <v>0.59182479992690207</v>
      </c>
      <c r="J442" s="354">
        <f>VLOOKUP($A442,'[2]Sub Tool Results'!$A$3:$L$856,9,FALSE)</f>
        <v>0.56873192176307008</v>
      </c>
      <c r="K442" s="354">
        <f>VLOOKUP($A442,'[2]Sub Tool Results'!$A$3:$L$856,10,FALSE)</f>
        <v>0.54574507849178533</v>
      </c>
      <c r="L442" s="354">
        <f>VLOOKUP($A442,'[2]Sub Tool Results'!$A$3:$L$856,11,FALSE)</f>
        <v>0.523022380696605</v>
      </c>
      <c r="M442" s="354">
        <f>VLOOKUP($A442,'[2]Sub Tool Results'!$A$3:$L$856,12,FALSE)</f>
        <v>0.50060702114433808</v>
      </c>
      <c r="N442" s="3085"/>
      <c r="O442" s="3085"/>
      <c r="P442" s="3085"/>
      <c r="R442" s="3086"/>
      <c r="S442" s="3086"/>
      <c r="T442" s="3086"/>
    </row>
    <row r="443" spans="1:20" x14ac:dyDescent="0.3">
      <c r="A443" s="2867" t="s">
        <v>3878</v>
      </c>
      <c r="B443" s="3463">
        <f t="shared" si="7"/>
        <v>0.70608232741398402</v>
      </c>
      <c r="C443" s="3463">
        <f t="shared" si="7"/>
        <v>0.68191069418037198</v>
      </c>
      <c r="D443" s="354"/>
      <c r="E443"/>
      <c r="F443" s="354">
        <f>VLOOKUP($A443,'[2]Sub Tool Results'!$A$3:$L$856,5,FALSE)</f>
        <v>0.70608232741398402</v>
      </c>
      <c r="G443" s="354">
        <f>VLOOKUP($A443,'[2]Sub Tool Results'!$A$3:$L$856,6,FALSE)</f>
        <v>0.68191069418037198</v>
      </c>
      <c r="H443" s="354">
        <f>VLOOKUP($A443,'[2]Sub Tool Results'!$A$3:$L$856,7,FALSE)</f>
        <v>0.6576511009308551</v>
      </c>
      <c r="I443" s="354">
        <f>VLOOKUP($A443,'[2]Sub Tool Results'!$A$3:$L$856,8,FALSE)</f>
        <v>0.63306277655998722</v>
      </c>
      <c r="J443" s="354">
        <f>VLOOKUP($A443,'[2]Sub Tool Results'!$A$3:$L$856,9,FALSE)</f>
        <v>0.60828385461525269</v>
      </c>
      <c r="K443" s="354">
        <f>VLOOKUP($A443,'[2]Sub Tool Results'!$A$3:$L$856,10,FALSE)</f>
        <v>0.58368015204816937</v>
      </c>
      <c r="L443" s="354">
        <f>VLOOKUP($A443,'[2]Sub Tool Results'!$A$3:$L$856,11,FALSE)</f>
        <v>0.55940693054257373</v>
      </c>
      <c r="M443" s="354">
        <f>VLOOKUP($A443,'[2]Sub Tool Results'!$A$3:$L$856,12,FALSE)</f>
        <v>0.53550465167870587</v>
      </c>
      <c r="N443" s="3085"/>
      <c r="O443" s="3085"/>
      <c r="P443" s="3085"/>
      <c r="R443" s="3086"/>
      <c r="S443" s="3086"/>
      <c r="T443" s="3086"/>
    </row>
    <row r="444" spans="1:20" x14ac:dyDescent="0.3">
      <c r="A444" s="2867" t="s">
        <v>3879</v>
      </c>
      <c r="B444" s="3463">
        <f t="shared" si="7"/>
        <v>0.75107355733597492</v>
      </c>
      <c r="C444" s="3463">
        <f t="shared" si="7"/>
        <v>0.72506231012137445</v>
      </c>
      <c r="D444" s="354"/>
      <c r="E444"/>
      <c r="F444" s="354">
        <f>VLOOKUP($A444,'[2]Sub Tool Results'!$A$3:$L$856,5,FALSE)</f>
        <v>0.75107355733597492</v>
      </c>
      <c r="G444" s="354">
        <f>VLOOKUP($A444,'[2]Sub Tool Results'!$A$3:$L$856,6,FALSE)</f>
        <v>0.72506231012137445</v>
      </c>
      <c r="H444" s="354">
        <f>VLOOKUP($A444,'[2]Sub Tool Results'!$A$3:$L$856,7,FALSE)</f>
        <v>0.69888907756394014</v>
      </c>
      <c r="I444" s="354">
        <f>VLOOKUP($A444,'[2]Sub Tool Results'!$A$3:$L$856,8,FALSE)</f>
        <v>0.67261470941216994</v>
      </c>
      <c r="J444" s="354">
        <f>VLOOKUP($A444,'[2]Sub Tool Results'!$A$3:$L$856,9,FALSE)</f>
        <v>0.64621892817163684</v>
      </c>
      <c r="K444" s="354">
        <f>VLOOKUP($A444,'[2]Sub Tool Results'!$A$3:$L$856,10,FALSE)</f>
        <v>0.6200647018941382</v>
      </c>
      <c r="L444" s="354">
        <f>VLOOKUP($A444,'[2]Sub Tool Results'!$A$3:$L$856,11,FALSE)</f>
        <v>0.59430456107694141</v>
      </c>
      <c r="M444" s="354">
        <f>VLOOKUP($A444,'[2]Sub Tool Results'!$A$3:$L$856,12,FALSE)</f>
        <v>0.56897634894715121</v>
      </c>
      <c r="N444" s="3085"/>
      <c r="O444" s="3085"/>
      <c r="P444" s="3085"/>
      <c r="R444" s="3086"/>
      <c r="S444" s="3086"/>
      <c r="T444" s="3086"/>
    </row>
    <row r="445" spans="1:20" x14ac:dyDescent="0.3">
      <c r="A445" s="2867" t="s">
        <v>3880</v>
      </c>
      <c r="B445" s="3463">
        <f t="shared" si="7"/>
        <v>0.79422517327697717</v>
      </c>
      <c r="C445" s="3463">
        <f t="shared" si="7"/>
        <v>0.7663002867544596</v>
      </c>
      <c r="D445" s="354"/>
      <c r="E445"/>
      <c r="F445" s="354">
        <f>VLOOKUP($A445,'[2]Sub Tool Results'!$A$3:$L$856,5,FALSE)</f>
        <v>0.79422517327697717</v>
      </c>
      <c r="G445" s="354">
        <f>VLOOKUP($A445,'[2]Sub Tool Results'!$A$3:$L$856,6,FALSE)</f>
        <v>0.7663002867544596</v>
      </c>
      <c r="H445" s="354">
        <f>VLOOKUP($A445,'[2]Sub Tool Results'!$A$3:$L$856,7,FALSE)</f>
        <v>0.73844101041612287</v>
      </c>
      <c r="I445" s="354">
        <f>VLOOKUP($A445,'[2]Sub Tool Results'!$A$3:$L$856,8,FALSE)</f>
        <v>0.7105497829685542</v>
      </c>
      <c r="J445" s="354">
        <f>VLOOKUP($A445,'[2]Sub Tool Results'!$A$3:$L$856,9,FALSE)</f>
        <v>0.68260347801760557</v>
      </c>
      <c r="K445" s="354">
        <f>VLOOKUP($A445,'[2]Sub Tool Results'!$A$3:$L$856,10,FALSE)</f>
        <v>0.65496233242850588</v>
      </c>
      <c r="L445" s="354">
        <f>VLOOKUP($A445,'[2]Sub Tool Results'!$A$3:$L$856,11,FALSE)</f>
        <v>0.62777625834538686</v>
      </c>
      <c r="M445" s="354">
        <f>VLOOKUP($A445,'[2]Sub Tool Results'!$A$3:$L$856,12,FALSE)</f>
        <v>0.6003786355298002</v>
      </c>
      <c r="N445" s="3085"/>
      <c r="O445" s="3085"/>
      <c r="P445" s="3085"/>
      <c r="R445" s="3086"/>
      <c r="S445" s="3086"/>
      <c r="T445" s="3086"/>
    </row>
    <row r="446" spans="1:20" x14ac:dyDescent="0.3">
      <c r="A446" s="2867" t="s">
        <v>3881</v>
      </c>
      <c r="B446" s="3463">
        <f t="shared" si="7"/>
        <v>0.83546314991006243</v>
      </c>
      <c r="C446" s="3463">
        <f t="shared" si="7"/>
        <v>0.80585221960664222</v>
      </c>
      <c r="D446" s="354"/>
      <c r="E446"/>
      <c r="F446" s="354">
        <f>VLOOKUP($A446,'[2]Sub Tool Results'!$A$3:$L$856,5,FALSE)</f>
        <v>0.83546314991006243</v>
      </c>
      <c r="G446" s="354">
        <f>VLOOKUP($A446,'[2]Sub Tool Results'!$A$3:$L$856,6,FALSE)</f>
        <v>0.80585221960664222</v>
      </c>
      <c r="H446" s="354">
        <f>VLOOKUP($A446,'[2]Sub Tool Results'!$A$3:$L$856,7,FALSE)</f>
        <v>0.7763760839725069</v>
      </c>
      <c r="I446" s="354">
        <f>VLOOKUP($A446,'[2]Sub Tool Results'!$A$3:$L$856,8,FALSE)</f>
        <v>0.74693433281452259</v>
      </c>
      <c r="J446" s="354">
        <f>VLOOKUP($A446,'[2]Sub Tool Results'!$A$3:$L$856,9,FALSE)</f>
        <v>0.71750110855197335</v>
      </c>
      <c r="K446" s="354">
        <f>VLOOKUP($A446,'[2]Sub Tool Results'!$A$3:$L$856,10,FALSE)</f>
        <v>0.68843402969695133</v>
      </c>
      <c r="L446" s="354">
        <f>VLOOKUP($A446,'[2]Sub Tool Results'!$A$3:$L$856,11,FALSE)</f>
        <v>0.65917854492803585</v>
      </c>
      <c r="M446" s="354">
        <f>VLOOKUP($A446,'[2]Sub Tool Results'!$A$3:$L$856,12,FALSE)</f>
        <v>0.6298394541644271</v>
      </c>
      <c r="N446" s="3085"/>
      <c r="O446" s="3085"/>
      <c r="P446" s="3085"/>
      <c r="R446" s="3086"/>
      <c r="S446" s="3086"/>
      <c r="T446" s="3086"/>
    </row>
    <row r="447" spans="1:20" x14ac:dyDescent="0.3">
      <c r="A447" s="2867" t="s">
        <v>3882</v>
      </c>
      <c r="B447" s="3463">
        <f t="shared" si="7"/>
        <v>0.87501508276224516</v>
      </c>
      <c r="C447" s="3463">
        <f t="shared" si="7"/>
        <v>0.84378729316302614</v>
      </c>
      <c r="D447" s="354"/>
      <c r="E447"/>
      <c r="F447" s="354">
        <f>VLOOKUP($A447,'[2]Sub Tool Results'!$A$3:$L$856,5,FALSE)</f>
        <v>0.87501508276224516</v>
      </c>
      <c r="G447" s="354">
        <f>VLOOKUP($A447,'[2]Sub Tool Results'!$A$3:$L$856,6,FALSE)</f>
        <v>0.84378729316302614</v>
      </c>
      <c r="H447" s="354">
        <f>VLOOKUP($A447,'[2]Sub Tool Results'!$A$3:$L$856,7,FALSE)</f>
        <v>0.81276063381847574</v>
      </c>
      <c r="I447" s="354">
        <f>VLOOKUP($A447,'[2]Sub Tool Results'!$A$3:$L$856,8,FALSE)</f>
        <v>0.7818319633488906</v>
      </c>
      <c r="J447" s="354">
        <f>VLOOKUP($A447,'[2]Sub Tool Results'!$A$3:$L$856,9,FALSE)</f>
        <v>0.75097280582041881</v>
      </c>
      <c r="K447" s="354">
        <f>VLOOKUP($A447,'[2]Sub Tool Results'!$A$3:$L$856,10,FALSE)</f>
        <v>0.71983631627960032</v>
      </c>
      <c r="L447" s="354">
        <f>VLOOKUP($A447,'[2]Sub Tool Results'!$A$3:$L$856,11,FALSE)</f>
        <v>0.68863936356266275</v>
      </c>
      <c r="M447" s="354">
        <f>VLOOKUP($A447,'[2]Sub Tool Results'!$A$3:$L$856,12,FALSE)</f>
        <v>0.6574788374411199</v>
      </c>
      <c r="N447" s="3085"/>
      <c r="O447" s="3085"/>
      <c r="P447" s="3085"/>
      <c r="R447" s="3086"/>
      <c r="S447" s="3086"/>
      <c r="T447" s="3086"/>
    </row>
    <row r="448" spans="1:20" x14ac:dyDescent="0.3">
      <c r="A448" s="2867" t="s">
        <v>3883</v>
      </c>
      <c r="B448" s="3463">
        <f t="shared" si="7"/>
        <v>0.91295015631862919</v>
      </c>
      <c r="C448" s="3463">
        <f t="shared" si="7"/>
        <v>0.88017184300899498</v>
      </c>
      <c r="D448" s="354"/>
      <c r="E448"/>
      <c r="F448" s="354">
        <f>VLOOKUP($A448,'[2]Sub Tool Results'!$A$3:$L$856,5,FALSE)</f>
        <v>0.91295015631862919</v>
      </c>
      <c r="G448" s="354">
        <f>VLOOKUP($A448,'[2]Sub Tool Results'!$A$3:$L$856,6,FALSE)</f>
        <v>0.88017184300899498</v>
      </c>
      <c r="H448" s="354">
        <f>VLOOKUP($A448,'[2]Sub Tool Results'!$A$3:$L$856,7,FALSE)</f>
        <v>0.84765826435284342</v>
      </c>
      <c r="I448" s="354">
        <f>VLOOKUP($A448,'[2]Sub Tool Results'!$A$3:$L$856,8,FALSE)</f>
        <v>0.81530366061733606</v>
      </c>
      <c r="J448" s="354">
        <f>VLOOKUP($A448,'[2]Sub Tool Results'!$A$3:$L$856,9,FALSE)</f>
        <v>0.78237509240306746</v>
      </c>
      <c r="K448" s="354">
        <f>VLOOKUP($A448,'[2]Sub Tool Results'!$A$3:$L$856,10,FALSE)</f>
        <v>0.74929713491422723</v>
      </c>
      <c r="L448" s="354">
        <f>VLOOKUP($A448,'[2]Sub Tool Results'!$A$3:$L$856,11,FALSE)</f>
        <v>0.71627874683935555</v>
      </c>
      <c r="M448" s="354">
        <f>VLOOKUP($A448,'[2]Sub Tool Results'!$A$3:$L$856,12,FALSE)</f>
        <v>0.68340939685259661</v>
      </c>
      <c r="N448" s="3085"/>
      <c r="O448" s="3085"/>
      <c r="P448" s="3085"/>
      <c r="R448" s="3086"/>
      <c r="S448" s="3086"/>
      <c r="T448" s="3086"/>
    </row>
    <row r="449" spans="1:20" x14ac:dyDescent="0.3">
      <c r="A449" s="2867" t="s">
        <v>3884</v>
      </c>
      <c r="B449" s="3463">
        <f t="shared" si="7"/>
        <v>0.94933470616459792</v>
      </c>
      <c r="C449" s="3463">
        <f t="shared" si="7"/>
        <v>0.91506947354336277</v>
      </c>
      <c r="D449" s="354"/>
      <c r="E449"/>
      <c r="F449" s="354">
        <f>VLOOKUP($A449,'[2]Sub Tool Results'!$A$3:$L$856,5,FALSE)</f>
        <v>0.94933470616459792</v>
      </c>
      <c r="G449" s="354">
        <f>VLOOKUP($A449,'[2]Sub Tool Results'!$A$3:$L$856,6,FALSE)</f>
        <v>0.91506947354336277</v>
      </c>
      <c r="H449" s="354">
        <f>VLOOKUP($A449,'[2]Sub Tool Results'!$A$3:$L$856,7,FALSE)</f>
        <v>0.88112996162128887</v>
      </c>
      <c r="I449" s="354">
        <f>VLOOKUP($A449,'[2]Sub Tool Results'!$A$3:$L$856,8,FALSE)</f>
        <v>0.84670594719998471</v>
      </c>
      <c r="J449" s="354">
        <f>VLOOKUP($A449,'[2]Sub Tool Results'!$A$3:$L$856,9,FALSE)</f>
        <v>0.81183591103769459</v>
      </c>
      <c r="K449" s="354">
        <f>VLOOKUP($A449,'[2]Sub Tool Results'!$A$3:$L$856,10,FALSE)</f>
        <v>0.77693651819092002</v>
      </c>
      <c r="L449" s="354">
        <f>VLOOKUP($A449,'[2]Sub Tool Results'!$A$3:$L$856,11,FALSE)</f>
        <v>0.74220930625083226</v>
      </c>
      <c r="M449" s="354">
        <f>VLOOKUP($A449,'[2]Sub Tool Results'!$A$3:$L$856,12,FALSE)</f>
        <v>0.70773678160864928</v>
      </c>
      <c r="N449" s="3085"/>
      <c r="O449" s="3085"/>
      <c r="P449" s="3085"/>
      <c r="R449" s="3086"/>
      <c r="S449" s="3086"/>
      <c r="T449" s="3086"/>
    </row>
    <row r="450" spans="1:20" x14ac:dyDescent="0.3">
      <c r="A450" s="2867" t="s">
        <v>3885</v>
      </c>
      <c r="B450" s="3463">
        <f t="shared" si="7"/>
        <v>0.98423233669896582</v>
      </c>
      <c r="C450" s="3463">
        <f t="shared" si="7"/>
        <v>0.94854117081180833</v>
      </c>
      <c r="D450" s="354"/>
      <c r="E450"/>
      <c r="F450" s="354">
        <f>VLOOKUP($A450,'[2]Sub Tool Results'!$A$3:$L$856,5,FALSE)</f>
        <v>0.98423233669896582</v>
      </c>
      <c r="G450" s="354">
        <f>VLOOKUP($A450,'[2]Sub Tool Results'!$A$3:$L$856,6,FALSE)</f>
        <v>0.94854117081180833</v>
      </c>
      <c r="H450" s="354">
        <f>VLOOKUP($A450,'[2]Sub Tool Results'!$A$3:$L$856,7,FALSE)</f>
        <v>0.91253224820393786</v>
      </c>
      <c r="I450" s="354">
        <f>VLOOKUP($A450,'[2]Sub Tool Results'!$A$3:$L$856,8,FALSE)</f>
        <v>0.87616676583461184</v>
      </c>
      <c r="J450" s="354">
        <f>VLOOKUP($A450,'[2]Sub Tool Results'!$A$3:$L$856,9,FALSE)</f>
        <v>0.8394752943143875</v>
      </c>
      <c r="K450" s="354">
        <f>VLOOKUP($A450,'[2]Sub Tool Results'!$A$3:$L$856,10,FALSE)</f>
        <v>0.80286707760239673</v>
      </c>
      <c r="L450" s="354">
        <f>VLOOKUP($A450,'[2]Sub Tool Results'!$A$3:$L$856,11,FALSE)</f>
        <v>0.76653669100688493</v>
      </c>
      <c r="M450" s="354">
        <f>VLOOKUP($A450,'[2]Sub Tool Results'!$A$3:$L$856,12,FALSE)</f>
        <v>0.73056010908407165</v>
      </c>
      <c r="N450" s="3085"/>
      <c r="O450" s="3085"/>
      <c r="P450" s="3085"/>
      <c r="R450" s="3086"/>
      <c r="S450" s="3086"/>
      <c r="T450" s="3086"/>
    </row>
    <row r="451" spans="1:20" x14ac:dyDescent="0.3">
      <c r="A451" s="2867" t="s">
        <v>3886</v>
      </c>
      <c r="B451" s="3463">
        <f t="shared" si="7"/>
        <v>0.13657407234612223</v>
      </c>
      <c r="C451" s="3463">
        <f t="shared" si="7"/>
        <v>0.13323751019447222</v>
      </c>
      <c r="D451" s="354"/>
      <c r="E451"/>
      <c r="F451" s="354">
        <f>VLOOKUP($A451,'[2]Sub Tool Results'!$A$3:$L$856,5,FALSE)</f>
        <v>0.13657407234612223</v>
      </c>
      <c r="G451" s="354">
        <f>VLOOKUP($A451,'[2]Sub Tool Results'!$A$3:$L$856,6,FALSE)</f>
        <v>0.13323751019447222</v>
      </c>
      <c r="H451" s="354">
        <f>VLOOKUP($A451,'[2]Sub Tool Results'!$A$3:$L$856,7,FALSE)</f>
        <v>0.13015715580087014</v>
      </c>
      <c r="I451" s="354">
        <f>VLOOKUP($A451,'[2]Sub Tool Results'!$A$3:$L$856,8,FALSE)</f>
        <v>0.12686963092038461</v>
      </c>
      <c r="J451" s="354">
        <f>VLOOKUP($A451,'[2]Sub Tool Results'!$A$3:$L$856,9,FALSE)</f>
        <v>0.12319654747503177</v>
      </c>
      <c r="K451" s="354">
        <f>VLOOKUP($A451,'[2]Sub Tool Results'!$A$3:$L$856,10,FALSE)</f>
        <v>0.11945768074980007</v>
      </c>
      <c r="L451" s="354">
        <f>VLOOKUP($A451,'[2]Sub Tool Results'!$A$3:$L$856,11,FALSE)</f>
        <v>0.1149806347672858</v>
      </c>
      <c r="M451" s="354">
        <f>VLOOKUP($A451,'[2]Sub Tool Results'!$A$3:$L$856,12,FALSE)</f>
        <v>0.10990787584099238</v>
      </c>
      <c r="N451" s="3085"/>
      <c r="O451" s="3085"/>
      <c r="P451" s="3085"/>
      <c r="R451" s="3086"/>
      <c r="S451" s="3086"/>
      <c r="T451" s="3086"/>
    </row>
    <row r="452" spans="1:20" x14ac:dyDescent="0.3">
      <c r="A452" s="2867" t="s">
        <v>3887</v>
      </c>
      <c r="B452" s="3463">
        <f t="shared" si="7"/>
        <v>1.017704033967411</v>
      </c>
      <c r="C452" s="3463">
        <f t="shared" si="7"/>
        <v>0.9799434573944571</v>
      </c>
      <c r="D452" s="354"/>
      <c r="E452"/>
      <c r="F452" s="354">
        <f>VLOOKUP($A452,'[2]Sub Tool Results'!$A$3:$L$856,5,FALSE)</f>
        <v>1.017704033967411</v>
      </c>
      <c r="G452" s="354">
        <f>VLOOKUP($A452,'[2]Sub Tool Results'!$A$3:$L$856,6,FALSE)</f>
        <v>0.9799434573944571</v>
      </c>
      <c r="H452" s="354">
        <f>VLOOKUP($A452,'[2]Sub Tool Results'!$A$3:$L$856,7,FALSE)</f>
        <v>0.94199306683856465</v>
      </c>
      <c r="I452" s="354">
        <f>VLOOKUP($A452,'[2]Sub Tool Results'!$A$3:$L$856,8,FALSE)</f>
        <v>0.90380614911130475</v>
      </c>
      <c r="J452" s="354">
        <f>VLOOKUP($A452,'[2]Sub Tool Results'!$A$3:$L$856,9,FALSE)</f>
        <v>0.86540585372586409</v>
      </c>
      <c r="K452" s="354">
        <f>VLOOKUP($A452,'[2]Sub Tool Results'!$A$3:$L$856,10,FALSE)</f>
        <v>0.8271944623584494</v>
      </c>
      <c r="L452" s="354">
        <f>VLOOKUP($A452,'[2]Sub Tool Results'!$A$3:$L$856,11,FALSE)</f>
        <v>0.7893600184823073</v>
      </c>
      <c r="M452" s="354">
        <f>VLOOKUP($A452,'[2]Sub Tool Results'!$A$3:$L$856,12,FALSE)</f>
        <v>0.75197236865384587</v>
      </c>
      <c r="N452" s="3085"/>
      <c r="O452" s="3085"/>
      <c r="P452" s="3085"/>
      <c r="R452" s="3086"/>
      <c r="S452" s="3086"/>
      <c r="T452" s="3086"/>
    </row>
    <row r="453" spans="1:20" x14ac:dyDescent="0.3">
      <c r="A453" s="2867" t="s">
        <v>3888</v>
      </c>
      <c r="B453" s="3463">
        <f t="shared" si="7"/>
        <v>1.0491063205500601</v>
      </c>
      <c r="C453" s="3463">
        <f t="shared" si="7"/>
        <v>1.009404276029084</v>
      </c>
      <c r="D453" s="354"/>
      <c r="E453"/>
      <c r="F453" s="354">
        <f>VLOOKUP($A453,'[2]Sub Tool Results'!$A$3:$L$856,5,FALSE)</f>
        <v>1.0491063205500601</v>
      </c>
      <c r="G453" s="354">
        <f>VLOOKUP($A453,'[2]Sub Tool Results'!$A$3:$L$856,6,FALSE)</f>
        <v>1.009404276029084</v>
      </c>
      <c r="H453" s="354">
        <f>VLOOKUP($A453,'[2]Sub Tool Results'!$A$3:$L$856,7,FALSE)</f>
        <v>0.96963245011525756</v>
      </c>
      <c r="I453" s="354">
        <f>VLOOKUP($A453,'[2]Sub Tool Results'!$A$3:$L$856,8,FALSE)</f>
        <v>0.92973670852278123</v>
      </c>
      <c r="J453" s="354">
        <f>VLOOKUP($A453,'[2]Sub Tool Results'!$A$3:$L$856,9,FALSE)</f>
        <v>0.88973323848191677</v>
      </c>
      <c r="K453" s="354">
        <f>VLOOKUP($A453,'[2]Sub Tool Results'!$A$3:$L$856,10,FALSE)</f>
        <v>0.85001778983387188</v>
      </c>
      <c r="L453" s="354">
        <f>VLOOKUP($A453,'[2]Sub Tool Results'!$A$3:$L$856,11,FALSE)</f>
        <v>0.81077227805208152</v>
      </c>
      <c r="M453" s="354">
        <f>VLOOKUP($A453,'[2]Sub Tool Results'!$A$3:$L$856,12,FALSE)</f>
        <v>0.77206080056094251</v>
      </c>
      <c r="N453" s="3085"/>
      <c r="O453" s="3085"/>
      <c r="P453" s="3085"/>
      <c r="R453" s="3086"/>
      <c r="S453" s="3086"/>
      <c r="T453" s="3086"/>
    </row>
    <row r="454" spans="1:20" x14ac:dyDescent="0.3">
      <c r="A454" s="2867" t="s">
        <v>3889</v>
      </c>
      <c r="B454" s="3463">
        <f t="shared" si="7"/>
        <v>1.0785671391846869</v>
      </c>
      <c r="C454" s="3463">
        <f t="shared" si="7"/>
        <v>1.037043659305777</v>
      </c>
      <c r="D454" s="354"/>
      <c r="E454"/>
      <c r="F454" s="354">
        <f>VLOOKUP($A454,'[2]Sub Tool Results'!$A$3:$L$856,5,FALSE)</f>
        <v>1.0785671391846869</v>
      </c>
      <c r="G454" s="354">
        <f>VLOOKUP($A454,'[2]Sub Tool Results'!$A$3:$L$856,6,FALSE)</f>
        <v>1.037043659305777</v>
      </c>
      <c r="H454" s="354">
        <f>VLOOKUP($A454,'[2]Sub Tool Results'!$A$3:$L$856,7,FALSE)</f>
        <v>0.99556300952673438</v>
      </c>
      <c r="I454" s="354">
        <f>VLOOKUP($A454,'[2]Sub Tool Results'!$A$3:$L$856,8,FALSE)</f>
        <v>0.95406409327883412</v>
      </c>
      <c r="J454" s="354">
        <f>VLOOKUP($A454,'[2]Sub Tool Results'!$A$3:$L$856,9,FALSE)</f>
        <v>0.91255656595733903</v>
      </c>
      <c r="K454" s="354">
        <f>VLOOKUP($A454,'[2]Sub Tool Results'!$A$3:$L$856,10,FALSE)</f>
        <v>0.87143004940364599</v>
      </c>
      <c r="L454" s="354">
        <f>VLOOKUP($A454,'[2]Sub Tool Results'!$A$3:$L$856,11,FALSE)</f>
        <v>0.83086070995917816</v>
      </c>
      <c r="M454" s="354">
        <f>VLOOKUP($A454,'[2]Sub Tool Results'!$A$3:$L$856,12,FALSE)</f>
        <v>0.79090725136035767</v>
      </c>
      <c r="N454" s="3085"/>
      <c r="O454" s="3085"/>
      <c r="P454" s="3085"/>
      <c r="R454" s="3086"/>
      <c r="S454" s="3086"/>
      <c r="T454" s="3086"/>
    </row>
    <row r="455" spans="1:20" x14ac:dyDescent="0.3">
      <c r="A455" s="2867" t="s">
        <v>3890</v>
      </c>
      <c r="B455" s="3463">
        <f t="shared" ref="B455:C518" si="9">F455</f>
        <v>1.1062065224613797</v>
      </c>
      <c r="C455" s="3463">
        <f t="shared" si="9"/>
        <v>1.0629742187172535</v>
      </c>
      <c r="D455" s="354"/>
      <c r="E455"/>
      <c r="F455" s="354">
        <f>VLOOKUP($A455,'[2]Sub Tool Results'!$A$3:$L$856,5,FALSE)</f>
        <v>1.1062065224613797</v>
      </c>
      <c r="G455" s="354">
        <f>VLOOKUP($A455,'[2]Sub Tool Results'!$A$3:$L$856,6,FALSE)</f>
        <v>1.0629742187172535</v>
      </c>
      <c r="H455" s="354">
        <f>VLOOKUP($A455,'[2]Sub Tool Results'!$A$3:$L$856,7,FALSE)</f>
        <v>1.019890394282787</v>
      </c>
      <c r="I455" s="354">
        <f>VLOOKUP($A455,'[2]Sub Tool Results'!$A$3:$L$856,8,FALSE)</f>
        <v>0.97688742075425627</v>
      </c>
      <c r="J455" s="354">
        <f>VLOOKUP($A455,'[2]Sub Tool Results'!$A$3:$L$856,9,FALSE)</f>
        <v>0.93396882552711336</v>
      </c>
      <c r="K455" s="354">
        <f>VLOOKUP($A455,'[2]Sub Tool Results'!$A$3:$L$856,10,FALSE)</f>
        <v>0.89151848131074252</v>
      </c>
      <c r="L455" s="354">
        <f>VLOOKUP($A455,'[2]Sub Tool Results'!$A$3:$L$856,11,FALSE)</f>
        <v>0.84970716075859332</v>
      </c>
      <c r="M455" s="354">
        <f>VLOOKUP($A455,'[2]Sub Tool Results'!$A$3:$L$856,12,FALSE)</f>
        <v>0.80858850738757893</v>
      </c>
      <c r="N455" s="3085"/>
      <c r="O455" s="3085"/>
      <c r="P455" s="3085"/>
      <c r="R455" s="3086"/>
      <c r="S455" s="3086"/>
      <c r="T455" s="3086"/>
    </row>
    <row r="456" spans="1:20" x14ac:dyDescent="0.3">
      <c r="A456" s="2867" t="s">
        <v>3891</v>
      </c>
      <c r="B456" s="3463">
        <f t="shared" si="9"/>
        <v>1.1321370818728564</v>
      </c>
      <c r="C456" s="3463">
        <f t="shared" si="9"/>
        <v>1.0873016034733061</v>
      </c>
      <c r="D456" s="354"/>
      <c r="E456"/>
      <c r="F456" s="354">
        <f>VLOOKUP($A456,'[2]Sub Tool Results'!$A$3:$L$856,5,FALSE)</f>
        <v>1.1321370818728564</v>
      </c>
      <c r="G456" s="354">
        <f>VLOOKUP($A456,'[2]Sub Tool Results'!$A$3:$L$856,6,FALSE)</f>
        <v>1.0873016034733061</v>
      </c>
      <c r="H456" s="354">
        <f>VLOOKUP($A456,'[2]Sub Tool Results'!$A$3:$L$856,7,FALSE)</f>
        <v>1.0427137217582092</v>
      </c>
      <c r="I456" s="354">
        <f>VLOOKUP($A456,'[2]Sub Tool Results'!$A$3:$L$856,8,FALSE)</f>
        <v>0.9982996803240306</v>
      </c>
      <c r="J456" s="354">
        <f>VLOOKUP($A456,'[2]Sub Tool Results'!$A$3:$L$856,9,FALSE)</f>
        <v>0.95405725743420988</v>
      </c>
      <c r="K456" s="354">
        <f>VLOOKUP($A456,'[2]Sub Tool Results'!$A$3:$L$856,10,FALSE)</f>
        <v>0.91036493211015757</v>
      </c>
      <c r="L456" s="354">
        <f>VLOOKUP($A456,'[2]Sub Tool Results'!$A$3:$L$856,11,FALSE)</f>
        <v>0.86738841678581435</v>
      </c>
      <c r="M456" s="354">
        <f>VLOOKUP($A456,'[2]Sub Tool Results'!$A$3:$L$856,12,FALSE)</f>
        <v>0.82517660761013367</v>
      </c>
      <c r="N456" s="3085"/>
      <c r="O456" s="3085"/>
      <c r="P456" s="3085"/>
      <c r="R456" s="3086"/>
      <c r="S456" s="3086"/>
      <c r="T456" s="3086"/>
    </row>
    <row r="457" spans="1:20" x14ac:dyDescent="0.3">
      <c r="A457" s="2867" t="s">
        <v>3892</v>
      </c>
      <c r="B457" s="3463">
        <f t="shared" si="9"/>
        <v>1.1564644666289092</v>
      </c>
      <c r="C457" s="3463">
        <f t="shared" si="9"/>
        <v>1.1101249309487287</v>
      </c>
      <c r="D457" s="354"/>
      <c r="E457"/>
      <c r="F457" s="354">
        <f>VLOOKUP($A457,'[2]Sub Tool Results'!$A$3:$L$856,5,FALSE)</f>
        <v>1.1564644666289092</v>
      </c>
      <c r="G457" s="354">
        <f>VLOOKUP($A457,'[2]Sub Tool Results'!$A$3:$L$856,6,FALSE)</f>
        <v>1.1101249309487287</v>
      </c>
      <c r="H457" s="354">
        <f>VLOOKUP($A457,'[2]Sub Tool Results'!$A$3:$L$856,7,FALSE)</f>
        <v>1.0641259813279835</v>
      </c>
      <c r="I457" s="354">
        <f>VLOOKUP($A457,'[2]Sub Tool Results'!$A$3:$L$856,8,FALSE)</f>
        <v>1.0183881122311271</v>
      </c>
      <c r="J457" s="354">
        <f>VLOOKUP($A457,'[2]Sub Tool Results'!$A$3:$L$856,9,FALSE)</f>
        <v>0.97290370823362504</v>
      </c>
      <c r="K457" s="354">
        <f>VLOOKUP($A457,'[2]Sub Tool Results'!$A$3:$L$856,10,FALSE)</f>
        <v>0.92804618813737905</v>
      </c>
      <c r="L457" s="354">
        <f>VLOOKUP($A457,'[2]Sub Tool Results'!$A$3:$L$856,11,FALSE)</f>
        <v>0.88397651700836921</v>
      </c>
      <c r="M457" s="354">
        <f>VLOOKUP($A457,'[2]Sub Tool Results'!$A$3:$L$856,12,FALSE)</f>
        <v>0.8407391371368762</v>
      </c>
      <c r="N457" s="3085"/>
      <c r="O457" s="3085"/>
      <c r="P457" s="3085"/>
      <c r="R457" s="3086"/>
      <c r="S457" s="3086"/>
      <c r="T457" s="3086"/>
    </row>
    <row r="458" spans="1:20" x14ac:dyDescent="0.3">
      <c r="A458" s="2867" t="s">
        <v>3893</v>
      </c>
      <c r="B458" s="3463">
        <f t="shared" si="9"/>
        <v>1.1792877941043316</v>
      </c>
      <c r="C458" s="3463">
        <f t="shared" si="9"/>
        <v>1.1315371905185032</v>
      </c>
      <c r="D458" s="354"/>
      <c r="E458"/>
      <c r="F458" s="354">
        <f>VLOOKUP($A458,'[2]Sub Tool Results'!$A$3:$L$856,5,FALSE)</f>
        <v>1.1792877941043316</v>
      </c>
      <c r="G458" s="354">
        <f>VLOOKUP($A458,'[2]Sub Tool Results'!$A$3:$L$856,6,FALSE)</f>
        <v>1.1315371905185032</v>
      </c>
      <c r="H458" s="354">
        <f>VLOOKUP($A458,'[2]Sub Tool Results'!$A$3:$L$856,7,FALSE)</f>
        <v>1.0842144132350802</v>
      </c>
      <c r="I458" s="354">
        <f>VLOOKUP($A458,'[2]Sub Tool Results'!$A$3:$L$856,8,FALSE)</f>
        <v>1.0372345630305424</v>
      </c>
      <c r="J458" s="354">
        <f>VLOOKUP($A458,'[2]Sub Tool Results'!$A$3:$L$856,9,FALSE)</f>
        <v>0.99058496426084608</v>
      </c>
      <c r="K458" s="354">
        <f>VLOOKUP($A458,'[2]Sub Tool Results'!$A$3:$L$856,10,FALSE)</f>
        <v>0.94463428835993368</v>
      </c>
      <c r="L458" s="354">
        <f>VLOOKUP($A458,'[2]Sub Tool Results'!$A$3:$L$856,11,FALSE)</f>
        <v>0.89953904653511185</v>
      </c>
      <c r="M458" s="354">
        <f>VLOOKUP($A458,'[2]Sub Tool Results'!$A$3:$L$856,12,FALSE)</f>
        <v>0.85533950258086022</v>
      </c>
      <c r="N458" s="3085"/>
      <c r="O458" s="3085"/>
      <c r="P458" s="3085"/>
      <c r="R458" s="3086"/>
      <c r="S458" s="3086"/>
      <c r="T458" s="3086"/>
    </row>
    <row r="459" spans="1:20" x14ac:dyDescent="0.3">
      <c r="A459" s="2867" t="s">
        <v>3894</v>
      </c>
      <c r="B459" s="3463">
        <f t="shared" si="9"/>
        <v>1.2007000536741059</v>
      </c>
      <c r="C459" s="3463">
        <f t="shared" si="9"/>
        <v>1.1516256224255996</v>
      </c>
      <c r="D459" s="354"/>
      <c r="E459"/>
      <c r="F459" s="354">
        <f>VLOOKUP($A459,'[2]Sub Tool Results'!$A$3:$L$856,5,FALSE)</f>
        <v>1.2007000536741059</v>
      </c>
      <c r="G459" s="354">
        <f>VLOOKUP($A459,'[2]Sub Tool Results'!$A$3:$L$856,6,FALSE)</f>
        <v>1.1516256224255996</v>
      </c>
      <c r="H459" s="354">
        <f>VLOOKUP($A459,'[2]Sub Tool Results'!$A$3:$L$856,7,FALSE)</f>
        <v>1.1030608640344952</v>
      </c>
      <c r="I459" s="354">
        <f>VLOOKUP($A459,'[2]Sub Tool Results'!$A$3:$L$856,8,FALSE)</f>
        <v>1.0549158190577637</v>
      </c>
      <c r="J459" s="354">
        <f>VLOOKUP($A459,'[2]Sub Tool Results'!$A$3:$L$856,9,FALSE)</f>
        <v>1.0071730644834012</v>
      </c>
      <c r="K459" s="354">
        <f>VLOOKUP($A459,'[2]Sub Tool Results'!$A$3:$L$856,10,FALSE)</f>
        <v>0.96019681788667621</v>
      </c>
      <c r="L459" s="354">
        <f>VLOOKUP($A459,'[2]Sub Tool Results'!$A$3:$L$856,11,FALSE)</f>
        <v>0.91413941197909565</v>
      </c>
      <c r="M459" s="354">
        <f>VLOOKUP($A459,'[2]Sub Tool Results'!$A$3:$L$856,12,FALSE)</f>
        <v>0.86903719039771354</v>
      </c>
      <c r="N459" s="3085"/>
      <c r="O459" s="3085"/>
      <c r="P459" s="3085"/>
      <c r="R459" s="3086"/>
      <c r="S459" s="3086"/>
      <c r="T459" s="3086"/>
    </row>
    <row r="460" spans="1:20" x14ac:dyDescent="0.3">
      <c r="A460" s="2867" t="s">
        <v>3895</v>
      </c>
      <c r="B460" s="3463">
        <f t="shared" si="9"/>
        <v>1.2207884855812021</v>
      </c>
      <c r="C460" s="3463">
        <f t="shared" si="9"/>
        <v>1.1704720732250145</v>
      </c>
      <c r="D460" s="354"/>
      <c r="E460"/>
      <c r="F460" s="354">
        <f>VLOOKUP($A460,'[2]Sub Tool Results'!$A$3:$L$856,5,FALSE)</f>
        <v>1.2207884855812021</v>
      </c>
      <c r="G460" s="354">
        <f>VLOOKUP($A460,'[2]Sub Tool Results'!$A$3:$L$856,6,FALSE)</f>
        <v>1.1704720732250145</v>
      </c>
      <c r="H460" s="354">
        <f>VLOOKUP($A460,'[2]Sub Tool Results'!$A$3:$L$856,7,FALSE)</f>
        <v>1.1207421200617165</v>
      </c>
      <c r="I460" s="354">
        <f>VLOOKUP($A460,'[2]Sub Tool Results'!$A$3:$L$856,8,FALSE)</f>
        <v>1.0715039192803182</v>
      </c>
      <c r="J460" s="354">
        <f>VLOOKUP($A460,'[2]Sub Tool Results'!$A$3:$L$856,9,FALSE)</f>
        <v>1.0227355940101435</v>
      </c>
      <c r="K460" s="354">
        <f>VLOOKUP($A460,'[2]Sub Tool Results'!$A$3:$L$856,10,FALSE)</f>
        <v>0.97479718333066034</v>
      </c>
      <c r="L460" s="354">
        <f>VLOOKUP($A460,'[2]Sub Tool Results'!$A$3:$L$856,11,FALSE)</f>
        <v>0.92783709979594919</v>
      </c>
      <c r="M460" s="354">
        <f>VLOOKUP($A460,'[2]Sub Tool Results'!$A$3:$L$856,12,FALSE)</f>
        <v>0.88188800925206501</v>
      </c>
      <c r="N460" s="3085"/>
      <c r="O460" s="3085"/>
      <c r="P460" s="3085"/>
      <c r="R460" s="3086"/>
      <c r="S460" s="3086"/>
      <c r="T460" s="3086"/>
    </row>
    <row r="461" spans="1:20" x14ac:dyDescent="0.3">
      <c r="A461" s="2867" t="s">
        <v>3896</v>
      </c>
      <c r="B461" s="3463">
        <f t="shared" si="9"/>
        <v>1.2396349363806172</v>
      </c>
      <c r="C461" s="3463">
        <f t="shared" si="9"/>
        <v>1.1881533292522357</v>
      </c>
      <c r="D461" s="354"/>
      <c r="E461"/>
      <c r="F461" s="354">
        <f>VLOOKUP($A461,'[2]Sub Tool Results'!$A$3:$L$856,5,FALSE)</f>
        <v>1.2396349363806172</v>
      </c>
      <c r="G461" s="354">
        <f>VLOOKUP($A461,'[2]Sub Tool Results'!$A$3:$L$856,6,FALSE)</f>
        <v>1.1881533292522357</v>
      </c>
      <c r="H461" s="354">
        <f>VLOOKUP($A461,'[2]Sub Tool Results'!$A$3:$L$856,7,FALSE)</f>
        <v>1.1373302202842714</v>
      </c>
      <c r="I461" s="354">
        <f>VLOOKUP($A461,'[2]Sub Tool Results'!$A$3:$L$856,8,FALSE)</f>
        <v>1.0870664488070609</v>
      </c>
      <c r="J461" s="354">
        <f>VLOOKUP($A461,'[2]Sub Tool Results'!$A$3:$L$856,9,FALSE)</f>
        <v>1.0373359594541276</v>
      </c>
      <c r="K461" s="354">
        <f>VLOOKUP($A461,'[2]Sub Tool Results'!$A$3:$L$856,10,FALSE)</f>
        <v>0.98849487114751367</v>
      </c>
      <c r="L461" s="354">
        <f>VLOOKUP($A461,'[2]Sub Tool Results'!$A$3:$L$856,11,FALSE)</f>
        <v>0.94068791865030077</v>
      </c>
      <c r="M461" s="354">
        <f>VLOOKUP($A461,'[2]Sub Tool Results'!$A$3:$L$856,12,FALSE)</f>
        <v>0.89394431739950087</v>
      </c>
      <c r="N461" s="3085"/>
      <c r="O461" s="3085"/>
      <c r="P461" s="3085"/>
      <c r="R461" s="3086"/>
      <c r="S461" s="3086"/>
      <c r="T461" s="3086"/>
    </row>
    <row r="462" spans="1:20" x14ac:dyDescent="0.3">
      <c r="A462" s="2867" t="s">
        <v>3897</v>
      </c>
      <c r="B462" s="3463">
        <f t="shared" si="9"/>
        <v>0.2024003733500751</v>
      </c>
      <c r="C462" s="3463">
        <f t="shared" si="9"/>
        <v>0.19756836499138952</v>
      </c>
      <c r="D462" s="354"/>
      <c r="E462"/>
      <c r="F462" s="354">
        <f>VLOOKUP($A462,'[2]Sub Tool Results'!$A$3:$L$856,5,FALSE)</f>
        <v>0.2024003733500751</v>
      </c>
      <c r="G462" s="354">
        <f>VLOOKUP($A462,'[2]Sub Tool Results'!$A$3:$L$856,6,FALSE)</f>
        <v>0.19756836499138952</v>
      </c>
      <c r="H462" s="354">
        <f>VLOOKUP($A462,'[2]Sub Tool Results'!$A$3:$L$856,7,FALSE)</f>
        <v>0.19269593192433743</v>
      </c>
      <c r="I462" s="354">
        <f>VLOOKUP($A462,'[2]Sub Tool Results'!$A$3:$L$856,8,FALSE)</f>
        <v>0.18752740227194908</v>
      </c>
      <c r="J462" s="354">
        <f>VLOOKUP($A462,'[2]Sub Tool Results'!$A$3:$L$856,9,FALSE)</f>
        <v>0.18199645687326738</v>
      </c>
      <c r="K462" s="354">
        <f>VLOOKUP($A462,'[2]Sub Tool Results'!$A$3:$L$856,10,FALSE)</f>
        <v>0.17563840611885026</v>
      </c>
      <c r="L462" s="354">
        <f>VLOOKUP($A462,'[2]Sub Tool Results'!$A$3:$L$856,11,FALSE)</f>
        <v>0.16870778523922791</v>
      </c>
      <c r="M462" s="354">
        <f>VLOOKUP($A462,'[2]Sub Tool Results'!$A$3:$L$856,12,FALSE)</f>
        <v>0.16109545663223221</v>
      </c>
      <c r="N462" s="3085"/>
      <c r="O462" s="3085"/>
      <c r="P462" s="3085"/>
      <c r="R462" s="3086"/>
      <c r="S462" s="3086"/>
      <c r="T462" s="3086"/>
    </row>
    <row r="463" spans="1:20" x14ac:dyDescent="0.3">
      <c r="A463" s="2867" t="s">
        <v>3898</v>
      </c>
      <c r="B463" s="3463">
        <f t="shared" si="9"/>
        <v>1.2573161924078387</v>
      </c>
      <c r="C463" s="3463">
        <f t="shared" si="9"/>
        <v>1.2047414294747907</v>
      </c>
      <c r="D463" s="354"/>
      <c r="E463"/>
      <c r="F463" s="354">
        <f>VLOOKUP($A463,'[2]Sub Tool Results'!$A$3:$L$856,5,FALSE)</f>
        <v>1.2573161924078387</v>
      </c>
      <c r="G463" s="354">
        <f>VLOOKUP($A463,'[2]Sub Tool Results'!$A$3:$L$856,6,FALSE)</f>
        <v>1.2047414294747907</v>
      </c>
      <c r="H463" s="354">
        <f>VLOOKUP($A463,'[2]Sub Tool Results'!$A$3:$L$856,7,FALSE)</f>
        <v>1.1528927498110138</v>
      </c>
      <c r="I463" s="354">
        <f>VLOOKUP($A463,'[2]Sub Tool Results'!$A$3:$L$856,8,FALSE)</f>
        <v>1.1016668142510448</v>
      </c>
      <c r="J463" s="354">
        <f>VLOOKUP($A463,'[2]Sub Tool Results'!$A$3:$L$856,9,FALSE)</f>
        <v>1.0510336472709809</v>
      </c>
      <c r="K463" s="354">
        <f>VLOOKUP($A463,'[2]Sub Tool Results'!$A$3:$L$856,10,FALSE)</f>
        <v>1.0013456900018651</v>
      </c>
      <c r="L463" s="354">
        <f>VLOOKUP($A463,'[2]Sub Tool Results'!$A$3:$L$856,11,FALSE)</f>
        <v>0.95274422679773629</v>
      </c>
      <c r="M463" s="354">
        <f>VLOOKUP($A463,'[2]Sub Tool Results'!$A$3:$L$856,12,FALSE)</f>
        <v>0.90525523601047331</v>
      </c>
      <c r="N463" s="3085"/>
      <c r="O463" s="3085"/>
      <c r="P463" s="3085"/>
      <c r="R463" s="3086"/>
      <c r="S463" s="3086"/>
      <c r="T463" s="3086"/>
    </row>
    <row r="464" spans="1:20" x14ac:dyDescent="0.3">
      <c r="A464" s="2867" t="s">
        <v>3899</v>
      </c>
      <c r="B464" s="3463">
        <f t="shared" si="9"/>
        <v>0.26673122814699235</v>
      </c>
      <c r="C464" s="3463">
        <f t="shared" si="9"/>
        <v>0.26010714111485678</v>
      </c>
      <c r="D464" s="354"/>
      <c r="E464"/>
      <c r="F464" s="354">
        <f>VLOOKUP($A464,'[2]Sub Tool Results'!$A$3:$L$856,5,FALSE)</f>
        <v>0.26673122814699235</v>
      </c>
      <c r="G464" s="354">
        <f>VLOOKUP($A464,'[2]Sub Tool Results'!$A$3:$L$856,6,FALSE)</f>
        <v>0.26010714111485678</v>
      </c>
      <c r="H464" s="354">
        <f>VLOOKUP($A464,'[2]Sub Tool Results'!$A$3:$L$856,7,FALSE)</f>
        <v>0.25335370327590195</v>
      </c>
      <c r="I464" s="354">
        <f>VLOOKUP($A464,'[2]Sub Tool Results'!$A$3:$L$856,8,FALSE)</f>
        <v>0.24632731167018465</v>
      </c>
      <c r="J464" s="354">
        <f>VLOOKUP($A464,'[2]Sub Tool Results'!$A$3:$L$856,9,FALSE)</f>
        <v>0.23817718224231757</v>
      </c>
      <c r="K464" s="354">
        <f>VLOOKUP($A464,'[2]Sub Tool Results'!$A$3:$L$856,10,FALSE)</f>
        <v>0.22936555659079241</v>
      </c>
      <c r="L464" s="354">
        <f>VLOOKUP($A464,'[2]Sub Tool Results'!$A$3:$L$856,11,FALSE)</f>
        <v>0.2198953660304678</v>
      </c>
      <c r="M464" s="354">
        <f>VLOOKUP($A464,'[2]Sub Tool Results'!$A$3:$L$856,12,FALSE)</f>
        <v>0.21025525243948914</v>
      </c>
      <c r="N464" s="3085"/>
      <c r="O464" s="3085"/>
      <c r="P464" s="3085"/>
      <c r="R464" s="3086"/>
      <c r="S464" s="3086"/>
      <c r="T464" s="3086"/>
    </row>
    <row r="465" spans="1:20" x14ac:dyDescent="0.3">
      <c r="A465" s="2867" t="s">
        <v>3900</v>
      </c>
      <c r="B465" s="3463">
        <f t="shared" si="9"/>
        <v>0.32927000427045972</v>
      </c>
      <c r="C465" s="3463">
        <f t="shared" si="9"/>
        <v>0.32076491246642125</v>
      </c>
      <c r="D465" s="354"/>
      <c r="E465"/>
      <c r="F465" s="354">
        <f>VLOOKUP($A465,'[2]Sub Tool Results'!$A$3:$L$856,5,FALSE)</f>
        <v>0.32927000427045972</v>
      </c>
      <c r="G465" s="354">
        <f>VLOOKUP($A465,'[2]Sub Tool Results'!$A$3:$L$856,6,FALSE)</f>
        <v>0.32076491246642125</v>
      </c>
      <c r="H465" s="354">
        <f>VLOOKUP($A465,'[2]Sub Tool Results'!$A$3:$L$856,7,FALSE)</f>
        <v>0.31215361267413755</v>
      </c>
      <c r="I465" s="354">
        <f>VLOOKUP($A465,'[2]Sub Tool Results'!$A$3:$L$856,8,FALSE)</f>
        <v>0.3025080370392349</v>
      </c>
      <c r="J465" s="354">
        <f>VLOOKUP($A465,'[2]Sub Tool Results'!$A$3:$L$856,9,FALSE)</f>
        <v>0.2919043327142597</v>
      </c>
      <c r="K465" s="354">
        <f>VLOOKUP($A465,'[2]Sub Tool Results'!$A$3:$L$856,10,FALSE)</f>
        <v>0.28055313738203219</v>
      </c>
      <c r="L465" s="354">
        <f>VLOOKUP($A465,'[2]Sub Tool Results'!$A$3:$L$856,11,FALSE)</f>
        <v>0.26905516183772471</v>
      </c>
      <c r="M465" s="354">
        <f>VLOOKUP($A465,'[2]Sub Tool Results'!$A$3:$L$856,12,FALSE)</f>
        <v>0.25735464239372424</v>
      </c>
      <c r="N465" s="3085"/>
      <c r="O465" s="3085"/>
      <c r="P465" s="3085"/>
      <c r="R465" s="3086"/>
      <c r="S465" s="3086"/>
      <c r="T465" s="3086"/>
    </row>
    <row r="466" spans="1:20" x14ac:dyDescent="0.3">
      <c r="A466" s="2867" t="s">
        <v>3901</v>
      </c>
      <c r="B466" s="3463">
        <f t="shared" si="9"/>
        <v>0.38992777562202413</v>
      </c>
      <c r="C466" s="3463">
        <f t="shared" si="9"/>
        <v>0.37956482186465684</v>
      </c>
      <c r="D466" s="354"/>
      <c r="E466"/>
      <c r="F466" s="354">
        <f>VLOOKUP($A466,'[2]Sub Tool Results'!$A$3:$L$856,5,FALSE)</f>
        <v>0.38992777562202413</v>
      </c>
      <c r="G466" s="354">
        <f>VLOOKUP($A466,'[2]Sub Tool Results'!$A$3:$L$856,6,FALSE)</f>
        <v>0.37956482186465684</v>
      </c>
      <c r="H466" s="354">
        <f>VLOOKUP($A466,'[2]Sub Tool Results'!$A$3:$L$856,7,FALSE)</f>
        <v>0.36833433804318777</v>
      </c>
      <c r="I466" s="354">
        <f>VLOOKUP($A466,'[2]Sub Tool Results'!$A$3:$L$856,8,FALSE)</f>
        <v>0.35623518751117705</v>
      </c>
      <c r="J466" s="354">
        <f>VLOOKUP($A466,'[2]Sub Tool Results'!$A$3:$L$856,9,FALSE)</f>
        <v>0.3430919135054995</v>
      </c>
      <c r="K466" s="354">
        <f>VLOOKUP($A466,'[2]Sub Tool Results'!$A$3:$L$856,10,FALSE)</f>
        <v>0.32971293318928918</v>
      </c>
      <c r="L466" s="354">
        <f>VLOOKUP($A466,'[2]Sub Tool Results'!$A$3:$L$856,11,FALSE)</f>
        <v>0.31615455179195984</v>
      </c>
      <c r="M466" s="354">
        <f>VLOOKUP($A466,'[2]Sub Tool Results'!$A$3:$L$856,12,FALSE)</f>
        <v>0.30234587231571519</v>
      </c>
      <c r="N466" s="3085"/>
      <c r="O466" s="3085"/>
      <c r="P466" s="3085"/>
      <c r="R466" s="3086"/>
      <c r="S466" s="3086"/>
      <c r="T466" s="3086"/>
    </row>
    <row r="467" spans="1:20" x14ac:dyDescent="0.3">
      <c r="A467" s="2867" t="s">
        <v>3902</v>
      </c>
      <c r="B467" s="3463">
        <f t="shared" si="9"/>
        <v>0.44872768502025978</v>
      </c>
      <c r="C467" s="3463">
        <f t="shared" si="9"/>
        <v>0.43574554723370712</v>
      </c>
      <c r="D467" s="354"/>
      <c r="E467"/>
      <c r="F467" s="354">
        <f>VLOOKUP($A467,'[2]Sub Tool Results'!$A$3:$L$856,5,FALSE)</f>
        <v>0.44872768502025978</v>
      </c>
      <c r="G467" s="354">
        <f>VLOOKUP($A467,'[2]Sub Tool Results'!$A$3:$L$856,6,FALSE)</f>
        <v>0.43574554723370712</v>
      </c>
      <c r="H467" s="354">
        <f>VLOOKUP($A467,'[2]Sub Tool Results'!$A$3:$L$856,7,FALSE)</f>
        <v>0.42206148851512992</v>
      </c>
      <c r="I467" s="354">
        <f>VLOOKUP($A467,'[2]Sub Tool Results'!$A$3:$L$856,8,FALSE)</f>
        <v>0.40742276830241686</v>
      </c>
      <c r="J467" s="354">
        <f>VLOOKUP($A467,'[2]Sub Tool Results'!$A$3:$L$856,9,FALSE)</f>
        <v>0.39225170931275649</v>
      </c>
      <c r="K467" s="354">
        <f>VLOOKUP($A467,'[2]Sub Tool Results'!$A$3:$L$856,10,FALSE)</f>
        <v>0.3768123231435242</v>
      </c>
      <c r="L467" s="354">
        <f>VLOOKUP($A467,'[2]Sub Tool Results'!$A$3:$L$856,11,FALSE)</f>
        <v>0.36114578171395073</v>
      </c>
      <c r="M467" s="354">
        <f>VLOOKUP($A467,'[2]Sub Tool Results'!$A$3:$L$856,12,FALSE)</f>
        <v>0.3454974882567175</v>
      </c>
      <c r="N467" s="3085"/>
      <c r="O467" s="3085"/>
      <c r="P467" s="3085"/>
      <c r="R467" s="3086"/>
      <c r="S467" s="3086"/>
      <c r="T467" s="3086"/>
    </row>
    <row r="468" spans="1:20" x14ac:dyDescent="0.3">
      <c r="A468" s="2867" t="s">
        <v>3903</v>
      </c>
      <c r="B468" s="3463">
        <f t="shared" si="9"/>
        <v>0.50490841038931</v>
      </c>
      <c r="C468" s="3463">
        <f t="shared" si="9"/>
        <v>0.48947269770564927</v>
      </c>
      <c r="D468" s="354"/>
      <c r="E468"/>
      <c r="F468" s="354">
        <f>VLOOKUP($A468,'[2]Sub Tool Results'!$A$3:$L$856,5,FALSE)</f>
        <v>0.50490841038931</v>
      </c>
      <c r="G468" s="354">
        <f>VLOOKUP($A468,'[2]Sub Tool Results'!$A$3:$L$856,6,FALSE)</f>
        <v>0.48947269770564927</v>
      </c>
      <c r="H468" s="354">
        <f>VLOOKUP($A468,'[2]Sub Tool Results'!$A$3:$L$856,7,FALSE)</f>
        <v>0.47324906930636973</v>
      </c>
      <c r="I468" s="354">
        <f>VLOOKUP($A468,'[2]Sub Tool Results'!$A$3:$L$856,8,FALSE)</f>
        <v>0.45658256410967379</v>
      </c>
      <c r="J468" s="354">
        <f>VLOOKUP($A468,'[2]Sub Tool Results'!$A$3:$L$856,9,FALSE)</f>
        <v>0.43935109926699151</v>
      </c>
      <c r="K468" s="354">
        <f>VLOOKUP($A468,'[2]Sub Tool Results'!$A$3:$L$856,10,FALSE)</f>
        <v>0.4218035530655152</v>
      </c>
      <c r="L468" s="354">
        <f>VLOOKUP($A468,'[2]Sub Tool Results'!$A$3:$L$856,11,FALSE)</f>
        <v>0.40429739765495309</v>
      </c>
      <c r="M468" s="354">
        <f>VLOOKUP($A468,'[2]Sub Tool Results'!$A$3:$L$856,12,FALSE)</f>
        <v>0.38673546488980265</v>
      </c>
      <c r="N468" s="3085"/>
      <c r="O468" s="3085"/>
      <c r="P468" s="3085"/>
      <c r="R468" s="3086"/>
      <c r="S468" s="3086"/>
      <c r="T468" s="3086"/>
    </row>
    <row r="469" spans="1:20" x14ac:dyDescent="0.3">
      <c r="A469" s="2867" t="s">
        <v>3904</v>
      </c>
      <c r="B469" s="3463">
        <f t="shared" si="9"/>
        <v>0.55863556086125221</v>
      </c>
      <c r="C469" s="3463">
        <f t="shared" si="9"/>
        <v>0.54066027849688902</v>
      </c>
      <c r="D469" s="354"/>
      <c r="E469"/>
      <c r="F469" s="354">
        <f>VLOOKUP($A469,'[2]Sub Tool Results'!$A$3:$L$856,5,FALSE)</f>
        <v>0.55863556086125221</v>
      </c>
      <c r="G469" s="354">
        <f>VLOOKUP($A469,'[2]Sub Tool Results'!$A$3:$L$856,6,FALSE)</f>
        <v>0.54066027849688902</v>
      </c>
      <c r="H469" s="354">
        <f>VLOOKUP($A469,'[2]Sub Tool Results'!$A$3:$L$856,7,FALSE)</f>
        <v>0.52240886511362661</v>
      </c>
      <c r="I469" s="354">
        <f>VLOOKUP($A469,'[2]Sub Tool Results'!$A$3:$L$856,8,FALSE)</f>
        <v>0.5036819540639087</v>
      </c>
      <c r="J469" s="354">
        <f>VLOOKUP($A469,'[2]Sub Tool Results'!$A$3:$L$856,9,FALSE)</f>
        <v>0.48434232918898251</v>
      </c>
      <c r="K469" s="354">
        <f>VLOOKUP($A469,'[2]Sub Tool Results'!$A$3:$L$856,10,FALSE)</f>
        <v>0.46495516900651745</v>
      </c>
      <c r="L469" s="354">
        <f>VLOOKUP($A469,'[2]Sub Tool Results'!$A$3:$L$856,11,FALSE)</f>
        <v>0.44553537428803824</v>
      </c>
      <c r="M469" s="354">
        <f>VLOOKUP($A469,'[2]Sub Tool Results'!$A$3:$L$856,12,FALSE)</f>
        <v>0.42628739774198532</v>
      </c>
      <c r="N469" s="3085"/>
      <c r="O469" s="3085"/>
      <c r="P469" s="3085"/>
      <c r="R469" s="3086"/>
      <c r="S469" s="3086"/>
      <c r="T469" s="3086"/>
    </row>
    <row r="470" spans="1:20" x14ac:dyDescent="0.3">
      <c r="A470" s="2867" t="s">
        <v>3644</v>
      </c>
      <c r="B470" s="3463">
        <f t="shared" si="9"/>
        <v>7.2897185894657671E-2</v>
      </c>
      <c r="C470" s="3463">
        <f t="shared" si="9"/>
        <v>7.1039851056237752E-2</v>
      </c>
      <c r="D470" s="354"/>
      <c r="E470"/>
      <c r="F470" s="354">
        <f>VLOOKUP($A470,'[2]Sub Tool Results'!$A$3:$L$856,5,FALSE)</f>
        <v>7.2897185894657671E-2</v>
      </c>
      <c r="G470" s="354">
        <f>VLOOKUP($A470,'[2]Sub Tool Results'!$A$3:$L$856,6,FALSE)</f>
        <v>7.1039851056237752E-2</v>
      </c>
      <c r="H470" s="354">
        <f>VLOOKUP($A470,'[2]Sub Tool Results'!$A$3:$L$856,7,FALSE)</f>
        <v>6.9360819990681027E-2</v>
      </c>
      <c r="I470" s="354">
        <f>VLOOKUP($A470,'[2]Sub Tool Results'!$A$3:$L$856,8,FALSE)</f>
        <v>6.7775921733633088E-2</v>
      </c>
      <c r="J470" s="354">
        <f>VLOOKUP($A470,'[2]Sub Tool Results'!$A$3:$L$856,9,FALSE)</f>
        <v>6.5879311279064101E-2</v>
      </c>
      <c r="K470" s="354">
        <f>VLOOKUP($A470,'[2]Sub Tool Results'!$A$3:$L$856,10,FALSE)</f>
        <v>6.389152553332271E-2</v>
      </c>
      <c r="L470" s="354">
        <f>VLOOKUP($A470,'[2]Sub Tool Results'!$A$3:$L$856,11,FALSE)</f>
        <v>6.1928823017455621E-2</v>
      </c>
      <c r="M470" s="354">
        <f>VLOOKUP($A470,'[2]Sub Tool Results'!$A$3:$L$856,12,FALSE)</f>
        <v>5.917031930825379E-2</v>
      </c>
      <c r="N470" s="3085"/>
      <c r="O470" s="3085"/>
      <c r="P470" s="3085"/>
      <c r="R470" s="3086"/>
      <c r="S470" s="3086"/>
      <c r="T470" s="3086"/>
    </row>
    <row r="471" spans="1:20" x14ac:dyDescent="0.3">
      <c r="A471" s="2867" t="s">
        <v>3646</v>
      </c>
      <c r="B471" s="3463">
        <f t="shared" si="9"/>
        <v>0.64244341208589995</v>
      </c>
      <c r="C471" s="3463">
        <f t="shared" si="9"/>
        <v>0.62132249176193299</v>
      </c>
      <c r="D471" s="354"/>
      <c r="E471"/>
      <c r="F471" s="354">
        <f>VLOOKUP($A471,'[2]Sub Tool Results'!$A$3:$L$856,5,FALSE)</f>
        <v>0.64244341208589995</v>
      </c>
      <c r="G471" s="354">
        <f>VLOOKUP($A471,'[2]Sub Tool Results'!$A$3:$L$856,6,FALSE)</f>
        <v>0.62132249176193299</v>
      </c>
      <c r="H471" s="354">
        <f>VLOOKUP($A471,'[2]Sub Tool Results'!$A$3:$L$856,7,FALSE)</f>
        <v>0.59988845084835929</v>
      </c>
      <c r="I471" s="354">
        <f>VLOOKUP($A471,'[2]Sub Tool Results'!$A$3:$L$856,8,FALSE)</f>
        <v>0.57791364085287134</v>
      </c>
      <c r="J471" s="354">
        <f>VLOOKUP($A471,'[2]Sub Tool Results'!$A$3:$L$856,9,FALSE)</f>
        <v>0.55558552664225702</v>
      </c>
      <c r="K471" s="354">
        <f>VLOOKUP($A471,'[2]Sub Tool Results'!$A$3:$L$856,10,FALSE)</f>
        <v>0.53313893357361997</v>
      </c>
      <c r="L471" s="354">
        <f>VLOOKUP($A471,'[2]Sub Tool Results'!$A$3:$L$856,11,FALSE)</f>
        <v>0.51090373459609184</v>
      </c>
      <c r="M471" s="354">
        <f>VLOOKUP($A471,'[2]Sub Tool Results'!$A$3:$L$856,12,FALSE)</f>
        <v>0.48892776292144075</v>
      </c>
      <c r="N471" s="3085"/>
      <c r="O471" s="3085"/>
      <c r="P471" s="3085"/>
      <c r="R471" s="3086"/>
      <c r="S471" s="3086"/>
      <c r="T471" s="3086"/>
    </row>
    <row r="472" spans="1:20" x14ac:dyDescent="0.3">
      <c r="A472" s="2867" t="s">
        <v>3648</v>
      </c>
      <c r="B472" s="3463">
        <f t="shared" si="9"/>
        <v>0.69421967765659076</v>
      </c>
      <c r="C472" s="3463">
        <f t="shared" si="9"/>
        <v>0.67092830190459707</v>
      </c>
      <c r="D472" s="354"/>
      <c r="E472"/>
      <c r="F472" s="354">
        <f>VLOOKUP($A472,'[2]Sub Tool Results'!$A$3:$L$856,5,FALSE)</f>
        <v>0.69421967765659076</v>
      </c>
      <c r="G472" s="354">
        <f>VLOOKUP($A472,'[2]Sub Tool Results'!$A$3:$L$856,6,FALSE)</f>
        <v>0.67092830190459707</v>
      </c>
      <c r="H472" s="354">
        <f>VLOOKUP($A472,'[2]Sub Tool Results'!$A$3:$L$856,7,FALSE)</f>
        <v>0.64727446084355234</v>
      </c>
      <c r="I472" s="354">
        <f>VLOOKUP($A472,'[2]Sub Tool Results'!$A$3:$L$856,8,FALSE)</f>
        <v>0.62336144837589014</v>
      </c>
      <c r="J472" s="354">
        <f>VLOOKUP($A472,'[2]Sub Tool Results'!$A$3:$L$856,9,FALSE)</f>
        <v>0.59901824485268396</v>
      </c>
      <c r="K472" s="354">
        <f>VLOOKUP($A472,'[2]Sub Tool Results'!$A$3:$L$856,10,FALSE)</f>
        <v>0.57479526012941451</v>
      </c>
      <c r="L472" s="354">
        <f>VLOOKUP($A472,'[2]Sub Tool Results'!$A$3:$L$856,11,FALSE)</f>
        <v>0.5508565859388963</v>
      </c>
      <c r="M472" s="354">
        <f>VLOOKUP($A472,'[2]Sub Tool Results'!$A$3:$L$856,12,FALSE)</f>
        <v>0.52724705193152333</v>
      </c>
      <c r="N472" s="3085"/>
      <c r="O472" s="3085"/>
      <c r="P472" s="3085"/>
      <c r="R472" s="3086"/>
      <c r="S472" s="3086"/>
      <c r="T472" s="3086"/>
    </row>
    <row r="473" spans="1:20" x14ac:dyDescent="0.3">
      <c r="A473" s="2867" t="s">
        <v>3650</v>
      </c>
      <c r="B473" s="3463">
        <f t="shared" si="9"/>
        <v>0.74382548779925484</v>
      </c>
      <c r="C473" s="3463">
        <f t="shared" si="9"/>
        <v>0.71831431189979011</v>
      </c>
      <c r="D473" s="354"/>
      <c r="E473"/>
      <c r="F473" s="354">
        <f>VLOOKUP($A473,'[2]Sub Tool Results'!$A$3:$L$856,5,FALSE)</f>
        <v>0.74382548779925484</v>
      </c>
      <c r="G473" s="354">
        <f>VLOOKUP($A473,'[2]Sub Tool Results'!$A$3:$L$856,6,FALSE)</f>
        <v>0.71831431189979011</v>
      </c>
      <c r="H473" s="354">
        <f>VLOOKUP($A473,'[2]Sub Tool Results'!$A$3:$L$856,7,FALSE)</f>
        <v>0.69272226836657103</v>
      </c>
      <c r="I473" s="354">
        <f>VLOOKUP($A473,'[2]Sub Tool Results'!$A$3:$L$856,8,FALSE)</f>
        <v>0.66679416658631718</v>
      </c>
      <c r="J473" s="354">
        <f>VLOOKUP($A473,'[2]Sub Tool Results'!$A$3:$L$856,9,FALSE)</f>
        <v>0.64067457140847861</v>
      </c>
      <c r="K473" s="354">
        <f>VLOOKUP($A473,'[2]Sub Tool Results'!$A$3:$L$856,10,FALSE)</f>
        <v>0.61474811147221908</v>
      </c>
      <c r="L473" s="354">
        <f>VLOOKUP($A473,'[2]Sub Tool Results'!$A$3:$L$856,11,FALSE)</f>
        <v>0.58917587494897916</v>
      </c>
      <c r="M473" s="354">
        <f>VLOOKUP($A473,'[2]Sub Tool Results'!$A$3:$L$856,12,FALSE)</f>
        <v>0.56399981207065975</v>
      </c>
      <c r="N473" s="3085"/>
      <c r="O473" s="3085"/>
      <c r="P473" s="3085"/>
      <c r="R473" s="3086"/>
      <c r="S473" s="3086"/>
      <c r="T473" s="3086"/>
    </row>
    <row r="474" spans="1:20" x14ac:dyDescent="0.3">
      <c r="A474" s="2867" t="s">
        <v>3652</v>
      </c>
      <c r="B474" s="3463">
        <f t="shared" si="9"/>
        <v>0.79121149779444777</v>
      </c>
      <c r="C474" s="3463">
        <f t="shared" si="9"/>
        <v>0.76376211942280881</v>
      </c>
      <c r="D474" s="354"/>
      <c r="E474"/>
      <c r="F474" s="354">
        <f>VLOOKUP($A474,'[2]Sub Tool Results'!$A$3:$L$856,5,FALSE)</f>
        <v>0.79121149779444777</v>
      </c>
      <c r="G474" s="354">
        <f>VLOOKUP($A474,'[2]Sub Tool Results'!$A$3:$L$856,6,FALSE)</f>
        <v>0.76376211942280881</v>
      </c>
      <c r="H474" s="354">
        <f>VLOOKUP($A474,'[2]Sub Tool Results'!$A$3:$L$856,7,FALSE)</f>
        <v>0.73615498657699807</v>
      </c>
      <c r="I474" s="354">
        <f>VLOOKUP($A474,'[2]Sub Tool Results'!$A$3:$L$856,8,FALSE)</f>
        <v>0.70845049314211173</v>
      </c>
      <c r="J474" s="354">
        <f>VLOOKUP($A474,'[2]Sub Tool Results'!$A$3:$L$856,9,FALSE)</f>
        <v>0.68062742275128318</v>
      </c>
      <c r="K474" s="354">
        <f>VLOOKUP($A474,'[2]Sub Tool Results'!$A$3:$L$856,10,FALSE)</f>
        <v>0.65306740048230172</v>
      </c>
      <c r="L474" s="354">
        <f>VLOOKUP($A474,'[2]Sub Tool Results'!$A$3:$L$856,11,FALSE)</f>
        <v>0.62592863508811547</v>
      </c>
      <c r="M474" s="354">
        <f>VLOOKUP($A474,'[2]Sub Tool Results'!$A$3:$L$856,12,FALSE)</f>
        <v>0.59925031637719284</v>
      </c>
      <c r="N474" s="3085"/>
      <c r="O474" s="3085"/>
      <c r="P474" s="3085"/>
      <c r="R474" s="3086"/>
      <c r="S474" s="3086"/>
      <c r="T474" s="3086"/>
    </row>
    <row r="475" spans="1:20" x14ac:dyDescent="0.3">
      <c r="A475" s="2867" t="s">
        <v>3654</v>
      </c>
      <c r="B475" s="3463">
        <f t="shared" si="9"/>
        <v>0.83665930531746646</v>
      </c>
      <c r="C475" s="3463">
        <f t="shared" si="9"/>
        <v>0.80719483763323585</v>
      </c>
      <c r="D475" s="354"/>
      <c r="E475"/>
      <c r="F475" s="354">
        <f>VLOOKUP($A475,'[2]Sub Tool Results'!$A$3:$L$856,5,FALSE)</f>
        <v>0.83665930531746646</v>
      </c>
      <c r="G475" s="354">
        <f>VLOOKUP($A475,'[2]Sub Tool Results'!$A$3:$L$856,6,FALSE)</f>
        <v>0.80719483763323585</v>
      </c>
      <c r="H475" s="354">
        <f>VLOOKUP($A475,'[2]Sub Tool Results'!$A$3:$L$856,7,FALSE)</f>
        <v>0.77781131313279273</v>
      </c>
      <c r="I475" s="354">
        <f>VLOOKUP($A475,'[2]Sub Tool Results'!$A$3:$L$856,8,FALSE)</f>
        <v>0.74840334448491619</v>
      </c>
      <c r="J475" s="354">
        <f>VLOOKUP($A475,'[2]Sub Tool Results'!$A$3:$L$856,9,FALSE)</f>
        <v>0.71894671176136571</v>
      </c>
      <c r="K475" s="354">
        <f>VLOOKUP($A475,'[2]Sub Tool Results'!$A$3:$L$856,10,FALSE)</f>
        <v>0.68982016062143825</v>
      </c>
      <c r="L475" s="354">
        <f>VLOOKUP($A475,'[2]Sub Tool Results'!$A$3:$L$856,11,FALSE)</f>
        <v>0.66117913939464867</v>
      </c>
      <c r="M475" s="354">
        <f>VLOOKUP($A475,'[2]Sub Tool Results'!$A$3:$L$856,12,FALSE)</f>
        <v>0.6323214340303811</v>
      </c>
      <c r="N475" s="3085"/>
      <c r="O475" s="3085"/>
      <c r="P475" s="3085"/>
      <c r="R475" s="3086"/>
      <c r="S475" s="3086"/>
      <c r="T475" s="3086"/>
    </row>
    <row r="476" spans="1:20" x14ac:dyDescent="0.3">
      <c r="A476" s="2867" t="s">
        <v>3656</v>
      </c>
      <c r="B476" s="3463">
        <f t="shared" si="9"/>
        <v>0.88009202352789351</v>
      </c>
      <c r="C476" s="3463">
        <f t="shared" si="9"/>
        <v>0.8488511641890305</v>
      </c>
      <c r="D476" s="354"/>
      <c r="E476"/>
      <c r="F476" s="354">
        <f>VLOOKUP($A476,'[2]Sub Tool Results'!$A$3:$L$856,5,FALSE)</f>
        <v>0.88009202352789351</v>
      </c>
      <c r="G476" s="354">
        <f>VLOOKUP($A476,'[2]Sub Tool Results'!$A$3:$L$856,6,FALSE)</f>
        <v>0.8488511641890305</v>
      </c>
      <c r="H476" s="354">
        <f>VLOOKUP($A476,'[2]Sub Tool Results'!$A$3:$L$856,7,FALSE)</f>
        <v>0.81776416447559708</v>
      </c>
      <c r="I476" s="354">
        <f>VLOOKUP($A476,'[2]Sub Tool Results'!$A$3:$L$856,8,FALSE)</f>
        <v>0.78672263349499882</v>
      </c>
      <c r="J476" s="354">
        <f>VLOOKUP($A476,'[2]Sub Tool Results'!$A$3:$L$856,9,FALSE)</f>
        <v>0.75569947190050235</v>
      </c>
      <c r="K476" s="354">
        <f>VLOOKUP($A476,'[2]Sub Tool Results'!$A$3:$L$856,10,FALSE)</f>
        <v>0.72507066492797134</v>
      </c>
      <c r="L476" s="354">
        <f>VLOOKUP($A476,'[2]Sub Tool Results'!$A$3:$L$856,11,FALSE)</f>
        <v>0.69425025704783683</v>
      </c>
      <c r="M476" s="354">
        <f>VLOOKUP($A476,'[2]Sub Tool Results'!$A$3:$L$856,12,FALSE)</f>
        <v>0.66334790710776925</v>
      </c>
      <c r="N476" s="3085"/>
      <c r="O476" s="3085"/>
      <c r="P476" s="3085"/>
      <c r="R476" s="3086"/>
      <c r="S476" s="3086"/>
      <c r="T476" s="3086"/>
    </row>
    <row r="477" spans="1:20" x14ac:dyDescent="0.3">
      <c r="A477" s="2867" t="s">
        <v>3658</v>
      </c>
      <c r="B477" s="3463">
        <f t="shared" si="9"/>
        <v>0.92174835008368827</v>
      </c>
      <c r="C477" s="3463">
        <f t="shared" si="9"/>
        <v>0.88880401553183497</v>
      </c>
      <c r="D477" s="354"/>
      <c r="E477"/>
      <c r="F477" s="354">
        <f>VLOOKUP($A477,'[2]Sub Tool Results'!$A$3:$L$856,5,FALSE)</f>
        <v>0.92174835008368827</v>
      </c>
      <c r="G477" s="354">
        <f>VLOOKUP($A477,'[2]Sub Tool Results'!$A$3:$L$856,6,FALSE)</f>
        <v>0.88880401553183497</v>
      </c>
      <c r="H477" s="354">
        <f>VLOOKUP($A477,'[2]Sub Tool Results'!$A$3:$L$856,7,FALSE)</f>
        <v>0.85608345348567982</v>
      </c>
      <c r="I477" s="354">
        <f>VLOOKUP($A477,'[2]Sub Tool Results'!$A$3:$L$856,8,FALSE)</f>
        <v>0.82347539363413536</v>
      </c>
      <c r="J477" s="354">
        <f>VLOOKUP($A477,'[2]Sub Tool Results'!$A$3:$L$856,9,FALSE)</f>
        <v>0.79094997620703544</v>
      </c>
      <c r="K477" s="354">
        <f>VLOOKUP($A477,'[2]Sub Tool Results'!$A$3:$L$856,10,FALSE)</f>
        <v>0.7581417825811595</v>
      </c>
      <c r="L477" s="354">
        <f>VLOOKUP($A477,'[2]Sub Tool Results'!$A$3:$L$856,11,FALSE)</f>
        <v>0.72527673012522498</v>
      </c>
      <c r="M477" s="354">
        <f>VLOOKUP($A477,'[2]Sub Tool Results'!$A$3:$L$856,12,FALSE)</f>
        <v>0.69245614716536197</v>
      </c>
      <c r="N477" s="3085"/>
      <c r="O477" s="3085"/>
      <c r="P477" s="3085"/>
      <c r="R477" s="3086"/>
      <c r="S477" s="3086"/>
      <c r="T477" s="3086"/>
    </row>
    <row r="478" spans="1:20" x14ac:dyDescent="0.3">
      <c r="A478" s="2867" t="s">
        <v>3660</v>
      </c>
      <c r="B478" s="3463">
        <f t="shared" si="9"/>
        <v>0.96170120142649274</v>
      </c>
      <c r="C478" s="3463">
        <f t="shared" si="9"/>
        <v>0.9271233045419176</v>
      </c>
      <c r="D478" s="354"/>
      <c r="E478"/>
      <c r="F478" s="354">
        <f>VLOOKUP($A478,'[2]Sub Tool Results'!$A$3:$L$856,5,FALSE)</f>
        <v>0.96170120142649274</v>
      </c>
      <c r="G478" s="354">
        <f>VLOOKUP($A478,'[2]Sub Tool Results'!$A$3:$L$856,6,FALSE)</f>
        <v>0.9271233045419176</v>
      </c>
      <c r="H478" s="354">
        <f>VLOOKUP($A478,'[2]Sub Tool Results'!$A$3:$L$856,7,FALSE)</f>
        <v>0.89283621362481624</v>
      </c>
      <c r="I478" s="354">
        <f>VLOOKUP($A478,'[2]Sub Tool Results'!$A$3:$L$856,8,FALSE)</f>
        <v>0.85872589794066845</v>
      </c>
      <c r="J478" s="354">
        <f>VLOOKUP($A478,'[2]Sub Tool Results'!$A$3:$L$856,9,FALSE)</f>
        <v>0.8240210938602236</v>
      </c>
      <c r="K478" s="354">
        <f>VLOOKUP($A478,'[2]Sub Tool Results'!$A$3:$L$856,10,FALSE)</f>
        <v>0.78916825565854765</v>
      </c>
      <c r="L478" s="354">
        <f>VLOOKUP($A478,'[2]Sub Tool Results'!$A$3:$L$856,11,FALSE)</f>
        <v>0.75438497018281769</v>
      </c>
      <c r="M478" s="354">
        <f>VLOOKUP($A478,'[2]Sub Tool Results'!$A$3:$L$856,12,FALSE)</f>
        <v>0.71976475027784248</v>
      </c>
      <c r="N478" s="3085"/>
      <c r="O478" s="3085"/>
      <c r="P478" s="3085"/>
      <c r="R478" s="3086"/>
      <c r="S478" s="3086"/>
      <c r="T478" s="3086"/>
    </row>
    <row r="479" spans="1:20" x14ac:dyDescent="0.3">
      <c r="A479" s="2867" t="s">
        <v>3662</v>
      </c>
      <c r="B479" s="3463">
        <f t="shared" si="9"/>
        <v>1.0000204904365755</v>
      </c>
      <c r="C479" s="3463">
        <f t="shared" si="9"/>
        <v>0.96387606468105402</v>
      </c>
      <c r="D479" s="354"/>
      <c r="E479"/>
      <c r="F479" s="354">
        <f>VLOOKUP($A479,'[2]Sub Tool Results'!$A$3:$L$856,5,FALSE)</f>
        <v>1.0000204904365755</v>
      </c>
      <c r="G479" s="354">
        <f>VLOOKUP($A479,'[2]Sub Tool Results'!$A$3:$L$856,6,FALSE)</f>
        <v>0.96387606468105402</v>
      </c>
      <c r="H479" s="354">
        <f>VLOOKUP($A479,'[2]Sub Tool Results'!$A$3:$L$856,7,FALSE)</f>
        <v>0.92808671793134956</v>
      </c>
      <c r="I479" s="354">
        <f>VLOOKUP($A479,'[2]Sub Tool Results'!$A$3:$L$856,8,FALSE)</f>
        <v>0.89179701559385649</v>
      </c>
      <c r="J479" s="354">
        <f>VLOOKUP($A479,'[2]Sub Tool Results'!$A$3:$L$856,9,FALSE)</f>
        <v>0.85504756693761164</v>
      </c>
      <c r="K479" s="354">
        <f>VLOOKUP($A479,'[2]Sub Tool Results'!$A$3:$L$856,10,FALSE)</f>
        <v>0.81827649571614036</v>
      </c>
      <c r="L479" s="354">
        <f>VLOOKUP($A479,'[2]Sub Tool Results'!$A$3:$L$856,11,FALSE)</f>
        <v>0.78169357329529821</v>
      </c>
      <c r="M479" s="354">
        <f>VLOOKUP($A479,'[2]Sub Tool Results'!$A$3:$L$856,12,FALSE)</f>
        <v>0.74538498023607536</v>
      </c>
      <c r="N479" s="3085"/>
      <c r="O479" s="3085"/>
      <c r="P479" s="3085"/>
      <c r="R479" s="3086"/>
      <c r="S479" s="3086"/>
      <c r="T479" s="3086"/>
    </row>
    <row r="480" spans="1:20" x14ac:dyDescent="0.3">
      <c r="A480" s="2867" t="s">
        <v>3664</v>
      </c>
      <c r="B480" s="3463">
        <f t="shared" si="9"/>
        <v>1.0367732505757119</v>
      </c>
      <c r="C480" s="3463">
        <f t="shared" si="9"/>
        <v>0.99912656898758723</v>
      </c>
      <c r="D480" s="354"/>
      <c r="E480"/>
      <c r="F480" s="354">
        <f>VLOOKUP($A480,'[2]Sub Tool Results'!$A$3:$L$856,5,FALSE)</f>
        <v>1.0367732505757119</v>
      </c>
      <c r="G480" s="354">
        <f>VLOOKUP($A480,'[2]Sub Tool Results'!$A$3:$L$856,6,FALSE)</f>
        <v>0.99912656898758723</v>
      </c>
      <c r="H480" s="354">
        <f>VLOOKUP($A480,'[2]Sub Tool Results'!$A$3:$L$856,7,FALSE)</f>
        <v>0.96115783558453771</v>
      </c>
      <c r="I480" s="354">
        <f>VLOOKUP($A480,'[2]Sub Tool Results'!$A$3:$L$856,8,FALSE)</f>
        <v>0.92282348867124486</v>
      </c>
      <c r="J480" s="354">
        <f>VLOOKUP($A480,'[2]Sub Tool Results'!$A$3:$L$856,9,FALSE)</f>
        <v>0.88415580699520468</v>
      </c>
      <c r="K480" s="354">
        <f>VLOOKUP($A480,'[2]Sub Tool Results'!$A$3:$L$856,10,FALSE)</f>
        <v>0.84558509882862087</v>
      </c>
      <c r="L480" s="354">
        <f>VLOOKUP($A480,'[2]Sub Tool Results'!$A$3:$L$856,11,FALSE)</f>
        <v>0.80731380325353097</v>
      </c>
      <c r="M480" s="354">
        <f>VLOOKUP($A480,'[2]Sub Tool Results'!$A$3:$L$856,12,FALSE)</f>
        <v>0.76942122187059336</v>
      </c>
      <c r="N480" s="3085"/>
      <c r="O480" s="3085"/>
      <c r="P480" s="3085"/>
      <c r="R480" s="3086"/>
      <c r="S480" s="3086"/>
      <c r="T480" s="3086"/>
    </row>
    <row r="481" spans="1:20" x14ac:dyDescent="0.3">
      <c r="A481" s="2867" t="s">
        <v>3666</v>
      </c>
      <c r="B481" s="3463">
        <f t="shared" si="9"/>
        <v>0.14393703695089541</v>
      </c>
      <c r="C481" s="3463">
        <f t="shared" si="9"/>
        <v>0.14040067104691878</v>
      </c>
      <c r="D481" s="354"/>
      <c r="E481"/>
      <c r="F481" s="354">
        <f>VLOOKUP($A481,'[2]Sub Tool Results'!$A$3:$L$856,5,FALSE)</f>
        <v>0.14393703695089541</v>
      </c>
      <c r="G481" s="354">
        <f>VLOOKUP($A481,'[2]Sub Tool Results'!$A$3:$L$856,6,FALSE)</f>
        <v>0.14040067104691878</v>
      </c>
      <c r="H481" s="354">
        <f>VLOOKUP($A481,'[2]Sub Tool Results'!$A$3:$L$856,7,FALSE)</f>
        <v>0.13713674172431412</v>
      </c>
      <c r="I481" s="354">
        <f>VLOOKUP($A481,'[2]Sub Tool Results'!$A$3:$L$856,8,FALSE)</f>
        <v>0.13365523301269719</v>
      </c>
      <c r="J481" s="354">
        <f>VLOOKUP($A481,'[2]Sub Tool Results'!$A$3:$L$856,9,FALSE)</f>
        <v>0.12977083681238682</v>
      </c>
      <c r="K481" s="354">
        <f>VLOOKUP($A481,'[2]Sub Tool Results'!$A$3:$L$856,10,FALSE)</f>
        <v>0.12582034855077834</v>
      </c>
      <c r="L481" s="354">
        <f>VLOOKUP($A481,'[2]Sub Tool Results'!$A$3:$L$856,11,FALSE)</f>
        <v>0.12109914232570944</v>
      </c>
      <c r="M481" s="354">
        <f>VLOOKUP($A481,'[2]Sub Tool Results'!$A$3:$L$856,12,FALSE)</f>
        <v>0.11575673406764568</v>
      </c>
      <c r="N481" s="3085"/>
      <c r="O481" s="3085"/>
      <c r="P481" s="3085"/>
      <c r="R481" s="3086"/>
      <c r="S481" s="3086"/>
      <c r="T481" s="3086"/>
    </row>
    <row r="482" spans="1:20" x14ac:dyDescent="0.3">
      <c r="A482" s="2867" t="s">
        <v>3668</v>
      </c>
      <c r="B482" s="3463">
        <f t="shared" si="9"/>
        <v>1.0720237548822451</v>
      </c>
      <c r="C482" s="3463">
        <f t="shared" si="9"/>
        <v>1.0321976866407754</v>
      </c>
      <c r="D482" s="354"/>
      <c r="E482"/>
      <c r="F482" s="354">
        <f>VLOOKUP($A482,'[2]Sub Tool Results'!$A$3:$L$856,5,FALSE)</f>
        <v>1.0720237548822451</v>
      </c>
      <c r="G482" s="354">
        <f>VLOOKUP($A482,'[2]Sub Tool Results'!$A$3:$L$856,6,FALSE)</f>
        <v>1.0321976866407754</v>
      </c>
      <c r="H482" s="354">
        <f>VLOOKUP($A482,'[2]Sub Tool Results'!$A$3:$L$856,7,FALSE)</f>
        <v>0.99218430866192575</v>
      </c>
      <c r="I482" s="354">
        <f>VLOOKUP($A482,'[2]Sub Tool Results'!$A$3:$L$856,8,FALSE)</f>
        <v>0.95193172872883758</v>
      </c>
      <c r="J482" s="354">
        <f>VLOOKUP($A482,'[2]Sub Tool Results'!$A$3:$L$856,9,FALSE)</f>
        <v>0.91146441010768475</v>
      </c>
      <c r="K482" s="354">
        <f>VLOOKUP($A482,'[2]Sub Tool Results'!$A$3:$L$856,10,FALSE)</f>
        <v>0.87120532878685364</v>
      </c>
      <c r="L482" s="354">
        <f>VLOOKUP($A482,'[2]Sub Tool Results'!$A$3:$L$856,11,FALSE)</f>
        <v>0.83135004488804909</v>
      </c>
      <c r="M482" s="354">
        <f>VLOOKUP($A482,'[2]Sub Tool Results'!$A$3:$L$856,12,FALSE)</f>
        <v>0.7919714063480473</v>
      </c>
      <c r="N482" s="3085"/>
      <c r="O482" s="3085"/>
      <c r="P482" s="3085"/>
      <c r="R482" s="3086"/>
      <c r="S482" s="3086"/>
      <c r="T482" s="3086"/>
    </row>
    <row r="483" spans="1:20" x14ac:dyDescent="0.3">
      <c r="A483" s="2867" t="s">
        <v>3670</v>
      </c>
      <c r="B483" s="3463">
        <f t="shared" si="9"/>
        <v>1.105094872535433</v>
      </c>
      <c r="C483" s="3463">
        <f t="shared" si="9"/>
        <v>1.0632241597181635</v>
      </c>
      <c r="D483" s="354"/>
      <c r="E483"/>
      <c r="F483" s="354">
        <f>VLOOKUP($A483,'[2]Sub Tool Results'!$A$3:$L$856,5,FALSE)</f>
        <v>1.105094872535433</v>
      </c>
      <c r="G483" s="354">
        <f>VLOOKUP($A483,'[2]Sub Tool Results'!$A$3:$L$856,6,FALSE)</f>
        <v>1.0632241597181635</v>
      </c>
      <c r="H483" s="354">
        <f>VLOOKUP($A483,'[2]Sub Tool Results'!$A$3:$L$856,7,FALSE)</f>
        <v>1.0212925487195188</v>
      </c>
      <c r="I483" s="354">
        <f>VLOOKUP($A483,'[2]Sub Tool Results'!$A$3:$L$856,8,FALSE)</f>
        <v>0.97924033184131787</v>
      </c>
      <c r="J483" s="354">
        <f>VLOOKUP($A483,'[2]Sub Tool Results'!$A$3:$L$856,9,FALSE)</f>
        <v>0.93708464006591763</v>
      </c>
      <c r="K483" s="354">
        <f>VLOOKUP($A483,'[2]Sub Tool Results'!$A$3:$L$856,10,FALSE)</f>
        <v>0.89524157042137176</v>
      </c>
      <c r="L483" s="354">
        <f>VLOOKUP($A483,'[2]Sub Tool Results'!$A$3:$L$856,11,FALSE)</f>
        <v>0.85390022936550292</v>
      </c>
      <c r="M483" s="354">
        <f>VLOOKUP($A483,'[2]Sub Tool Results'!$A$3:$L$856,12,FALSE)</f>
        <v>0.81312741017340984</v>
      </c>
      <c r="N483" s="3085"/>
      <c r="O483" s="3085"/>
      <c r="P483" s="3085"/>
      <c r="R483" s="3086"/>
      <c r="S483" s="3086"/>
      <c r="T483" s="3086"/>
    </row>
    <row r="484" spans="1:20" x14ac:dyDescent="0.3">
      <c r="A484" s="2867" t="s">
        <v>3672</v>
      </c>
      <c r="B484" s="3463">
        <f t="shared" si="9"/>
        <v>1.1361213456128214</v>
      </c>
      <c r="C484" s="3463">
        <f t="shared" si="9"/>
        <v>1.0923323997757564</v>
      </c>
      <c r="D484" s="354"/>
      <c r="E484"/>
      <c r="F484" s="354">
        <f>VLOOKUP($A484,'[2]Sub Tool Results'!$A$3:$L$856,5,FALSE)</f>
        <v>1.1361213456128214</v>
      </c>
      <c r="G484" s="354">
        <f>VLOOKUP($A484,'[2]Sub Tool Results'!$A$3:$L$856,6,FALSE)</f>
        <v>1.0923323997757564</v>
      </c>
      <c r="H484" s="354">
        <f>VLOOKUP($A484,'[2]Sub Tool Results'!$A$3:$L$856,7,FALSE)</f>
        <v>1.0486011518319989</v>
      </c>
      <c r="I484" s="354">
        <f>VLOOKUP($A484,'[2]Sub Tool Results'!$A$3:$L$856,8,FALSE)</f>
        <v>1.0048605617995507</v>
      </c>
      <c r="J484" s="354">
        <f>VLOOKUP($A484,'[2]Sub Tool Results'!$A$3:$L$856,9,FALSE)</f>
        <v>0.96112088170043575</v>
      </c>
      <c r="K484" s="354">
        <f>VLOOKUP($A484,'[2]Sub Tool Results'!$A$3:$L$856,10,FALSE)</f>
        <v>0.91779175489882558</v>
      </c>
      <c r="L484" s="354">
        <f>VLOOKUP($A484,'[2]Sub Tool Results'!$A$3:$L$856,11,FALSE)</f>
        <v>0.87505623319086534</v>
      </c>
      <c r="M484" s="354">
        <f>VLOOKUP($A484,'[2]Sub Tool Results'!$A$3:$L$856,12,FALSE)</f>
        <v>0.83297542952359516</v>
      </c>
      <c r="N484" s="3085"/>
      <c r="O484" s="3085"/>
      <c r="P484" s="3085"/>
      <c r="R484" s="3086"/>
      <c r="S484" s="3086"/>
      <c r="T484" s="3086"/>
    </row>
    <row r="485" spans="1:20" x14ac:dyDescent="0.3">
      <c r="A485" s="2867" t="s">
        <v>3674</v>
      </c>
      <c r="B485" s="3463">
        <f t="shared" si="9"/>
        <v>1.1652295856704142</v>
      </c>
      <c r="C485" s="3463">
        <f t="shared" si="9"/>
        <v>1.1196410028882369</v>
      </c>
      <c r="D485" s="354"/>
      <c r="E485"/>
      <c r="F485" s="354">
        <f>VLOOKUP($A485,'[2]Sub Tool Results'!$A$3:$L$856,5,FALSE)</f>
        <v>1.1652295856704142</v>
      </c>
      <c r="G485" s="354">
        <f>VLOOKUP($A485,'[2]Sub Tool Results'!$A$3:$L$856,6,FALSE)</f>
        <v>1.1196410028882369</v>
      </c>
      <c r="H485" s="354">
        <f>VLOOKUP($A485,'[2]Sub Tool Results'!$A$3:$L$856,7,FALSE)</f>
        <v>1.074221381790232</v>
      </c>
      <c r="I485" s="354">
        <f>VLOOKUP($A485,'[2]Sub Tool Results'!$A$3:$L$856,8,FALSE)</f>
        <v>1.0288968034340689</v>
      </c>
      <c r="J485" s="354">
        <f>VLOOKUP($A485,'[2]Sub Tool Results'!$A$3:$L$856,9,FALSE)</f>
        <v>0.98367106617788969</v>
      </c>
      <c r="K485" s="354">
        <f>VLOOKUP($A485,'[2]Sub Tool Results'!$A$3:$L$856,10,FALSE)</f>
        <v>0.93894775872418823</v>
      </c>
      <c r="L485" s="354">
        <f>VLOOKUP($A485,'[2]Sub Tool Results'!$A$3:$L$856,11,FALSE)</f>
        <v>0.89490425254105066</v>
      </c>
      <c r="M485" s="354">
        <f>VLOOKUP($A485,'[2]Sub Tool Results'!$A$3:$L$856,12,FALSE)</f>
        <v>0.85159633143764446</v>
      </c>
      <c r="N485" s="3085"/>
      <c r="O485" s="3085"/>
      <c r="P485" s="3085"/>
      <c r="R485" s="3086"/>
      <c r="S485" s="3086"/>
      <c r="T485" s="3086"/>
    </row>
    <row r="486" spans="1:20" x14ac:dyDescent="0.3">
      <c r="A486" s="2867" t="s">
        <v>3676</v>
      </c>
      <c r="B486" s="3463">
        <f t="shared" si="9"/>
        <v>1.1925381887828945</v>
      </c>
      <c r="C486" s="3463">
        <f t="shared" si="9"/>
        <v>1.1452612328464695</v>
      </c>
      <c r="D486" s="354"/>
      <c r="E486"/>
      <c r="F486" s="354">
        <f>VLOOKUP($A486,'[2]Sub Tool Results'!$A$3:$L$856,5,FALSE)</f>
        <v>1.1925381887828945</v>
      </c>
      <c r="G486" s="354">
        <f>VLOOKUP($A486,'[2]Sub Tool Results'!$A$3:$L$856,6,FALSE)</f>
        <v>1.1452612328464695</v>
      </c>
      <c r="H486" s="354">
        <f>VLOOKUP($A486,'[2]Sub Tool Results'!$A$3:$L$856,7,FALSE)</f>
        <v>1.0982576234247499</v>
      </c>
      <c r="I486" s="354">
        <f>VLOOKUP($A486,'[2]Sub Tool Results'!$A$3:$L$856,8,FALSE)</f>
        <v>1.0514469879115227</v>
      </c>
      <c r="J486" s="354">
        <f>VLOOKUP($A486,'[2]Sub Tool Results'!$A$3:$L$856,9,FALSE)</f>
        <v>1.0048270700032522</v>
      </c>
      <c r="K486" s="354">
        <f>VLOOKUP($A486,'[2]Sub Tool Results'!$A$3:$L$856,10,FALSE)</f>
        <v>0.95879577807437355</v>
      </c>
      <c r="L486" s="354">
        <f>VLOOKUP($A486,'[2]Sub Tool Results'!$A$3:$L$856,11,FALSE)</f>
        <v>0.9135251544551003</v>
      </c>
      <c r="M486" s="354">
        <f>VLOOKUP($A486,'[2]Sub Tool Results'!$A$3:$L$856,12,FALSE)</f>
        <v>0.86906598329433771</v>
      </c>
      <c r="N486" s="3085"/>
      <c r="O486" s="3085"/>
      <c r="P486" s="3085"/>
      <c r="R486" s="3086"/>
      <c r="S486" s="3086"/>
      <c r="T486" s="3086"/>
    </row>
    <row r="487" spans="1:20" x14ac:dyDescent="0.3">
      <c r="A487" s="2867" t="s">
        <v>3678</v>
      </c>
      <c r="B487" s="3463">
        <f t="shared" si="9"/>
        <v>1.2181584187411272</v>
      </c>
      <c r="C487" s="3463">
        <f t="shared" si="9"/>
        <v>1.1692974744809879</v>
      </c>
      <c r="D487" s="354"/>
      <c r="E487"/>
      <c r="F487" s="354">
        <f>VLOOKUP($A487,'[2]Sub Tool Results'!$A$3:$L$856,5,FALSE)</f>
        <v>1.2181584187411272</v>
      </c>
      <c r="G487" s="354">
        <f>VLOOKUP($A487,'[2]Sub Tool Results'!$A$3:$L$856,6,FALSE)</f>
        <v>1.1692974744809879</v>
      </c>
      <c r="H487" s="354">
        <f>VLOOKUP($A487,'[2]Sub Tool Results'!$A$3:$L$856,7,FALSE)</f>
        <v>1.1208078079022039</v>
      </c>
      <c r="I487" s="354">
        <f>VLOOKUP($A487,'[2]Sub Tool Results'!$A$3:$L$856,8,FALSE)</f>
        <v>1.0726029917368853</v>
      </c>
      <c r="J487" s="354">
        <f>VLOOKUP($A487,'[2]Sub Tool Results'!$A$3:$L$856,9,FALSE)</f>
        <v>1.0246750893534375</v>
      </c>
      <c r="K487" s="354">
        <f>VLOOKUP($A487,'[2]Sub Tool Results'!$A$3:$L$856,10,FALSE)</f>
        <v>0.97741667998842297</v>
      </c>
      <c r="L487" s="354">
        <f>VLOOKUP($A487,'[2]Sub Tool Results'!$A$3:$L$856,11,FALSE)</f>
        <v>0.93099480631179365</v>
      </c>
      <c r="M487" s="354">
        <f>VLOOKUP($A487,'[2]Sub Tool Results'!$A$3:$L$856,12,FALSE)</f>
        <v>0.88545556191962471</v>
      </c>
      <c r="N487" s="3085"/>
      <c r="O487" s="3085"/>
      <c r="P487" s="3085"/>
      <c r="R487" s="3086"/>
      <c r="S487" s="3086"/>
      <c r="T487" s="3086"/>
    </row>
    <row r="488" spans="1:20" x14ac:dyDescent="0.3">
      <c r="A488" s="2867" t="s">
        <v>3679</v>
      </c>
      <c r="B488" s="3463">
        <f t="shared" si="9"/>
        <v>0.21329785694157646</v>
      </c>
      <c r="C488" s="3463">
        <f t="shared" si="9"/>
        <v>0.20817659278055189</v>
      </c>
      <c r="D488" s="354"/>
      <c r="E488"/>
      <c r="F488" s="354">
        <f>VLOOKUP($A488,'[2]Sub Tool Results'!$A$3:$L$856,5,FALSE)</f>
        <v>0.21329785694157646</v>
      </c>
      <c r="G488" s="354">
        <f>VLOOKUP($A488,'[2]Sub Tool Results'!$A$3:$L$856,6,FALSE)</f>
        <v>0.20817659278055189</v>
      </c>
      <c r="H488" s="354">
        <f>VLOOKUP($A488,'[2]Sub Tool Results'!$A$3:$L$856,7,FALSE)</f>
        <v>0.20301605300337819</v>
      </c>
      <c r="I488" s="354">
        <f>VLOOKUP($A488,'[2]Sub Tool Results'!$A$3:$L$856,8,FALSE)</f>
        <v>0.19754675854601988</v>
      </c>
      <c r="J488" s="354">
        <f>VLOOKUP($A488,'[2]Sub Tool Results'!$A$3:$L$856,9,FALSE)</f>
        <v>0.19169965982984244</v>
      </c>
      <c r="K488" s="354">
        <f>VLOOKUP($A488,'[2]Sub Tool Results'!$A$3:$L$856,10,FALSE)</f>
        <v>0.18499066785903212</v>
      </c>
      <c r="L488" s="354">
        <f>VLOOKUP($A488,'[2]Sub Tool Results'!$A$3:$L$856,11,FALSE)</f>
        <v>0.17768555708510131</v>
      </c>
      <c r="M488" s="354">
        <f>VLOOKUP($A488,'[2]Sub Tool Results'!$A$3:$L$856,12,FALSE)</f>
        <v>0.16966997358084801</v>
      </c>
      <c r="N488" s="3085"/>
      <c r="O488" s="3085"/>
      <c r="P488" s="3085"/>
      <c r="R488" s="3086"/>
      <c r="S488" s="3086"/>
      <c r="T488" s="3086"/>
    </row>
    <row r="489" spans="1:20" x14ac:dyDescent="0.3">
      <c r="A489" s="2867" t="s">
        <v>3680</v>
      </c>
      <c r="B489" s="3463">
        <f t="shared" si="9"/>
        <v>0.2810737786752095</v>
      </c>
      <c r="C489" s="3463">
        <f t="shared" si="9"/>
        <v>0.274055904059616</v>
      </c>
      <c r="D489" s="354"/>
      <c r="E489"/>
      <c r="F489" s="354">
        <f>VLOOKUP($A489,'[2]Sub Tool Results'!$A$3:$L$856,5,FALSE)</f>
        <v>0.2810737786752095</v>
      </c>
      <c r="G489" s="354">
        <f>VLOOKUP($A489,'[2]Sub Tool Results'!$A$3:$L$856,6,FALSE)</f>
        <v>0.274055904059616</v>
      </c>
      <c r="H489" s="354">
        <f>VLOOKUP($A489,'[2]Sub Tool Results'!$A$3:$L$856,7,FALSE)</f>
        <v>0.26690757853670094</v>
      </c>
      <c r="I489" s="354">
        <f>VLOOKUP($A489,'[2]Sub Tool Results'!$A$3:$L$856,8,FALSE)</f>
        <v>0.2594755815634755</v>
      </c>
      <c r="J489" s="354">
        <f>VLOOKUP($A489,'[2]Sub Tool Results'!$A$3:$L$856,9,FALSE)</f>
        <v>0.25086997913809622</v>
      </c>
      <c r="K489" s="354">
        <f>VLOOKUP($A489,'[2]Sub Tool Results'!$A$3:$L$856,10,FALSE)</f>
        <v>0.241577082618424</v>
      </c>
      <c r="L489" s="354">
        <f>VLOOKUP($A489,'[2]Sub Tool Results'!$A$3:$L$856,11,FALSE)</f>
        <v>0.23159879659830368</v>
      </c>
      <c r="M489" s="354">
        <f>VLOOKUP($A489,'[2]Sub Tool Results'!$A$3:$L$856,12,FALSE)</f>
        <v>0.22144623915153872</v>
      </c>
      <c r="N489" s="3085"/>
      <c r="O489" s="3085"/>
      <c r="P489" s="3085"/>
      <c r="R489" s="3086"/>
      <c r="S489" s="3086"/>
      <c r="T489" s="3086"/>
    </row>
    <row r="490" spans="1:20" x14ac:dyDescent="0.3">
      <c r="A490" s="2867" t="s">
        <v>3681</v>
      </c>
      <c r="B490" s="3463">
        <f t="shared" si="9"/>
        <v>0.34695308995427365</v>
      </c>
      <c r="C490" s="3463">
        <f t="shared" si="9"/>
        <v>0.33794742959293878</v>
      </c>
      <c r="D490" s="354"/>
      <c r="E490"/>
      <c r="F490" s="354">
        <f>VLOOKUP($A490,'[2]Sub Tool Results'!$A$3:$L$856,5,FALSE)</f>
        <v>0.34695308995427365</v>
      </c>
      <c r="G490" s="354">
        <f>VLOOKUP($A490,'[2]Sub Tool Results'!$A$3:$L$856,6,FALSE)</f>
        <v>0.33794742959293878</v>
      </c>
      <c r="H490" s="354">
        <f>VLOOKUP($A490,'[2]Sub Tool Results'!$A$3:$L$856,7,FALSE)</f>
        <v>0.32883640155415655</v>
      </c>
      <c r="I490" s="354">
        <f>VLOOKUP($A490,'[2]Sub Tool Results'!$A$3:$L$856,8,FALSE)</f>
        <v>0.31864590087172928</v>
      </c>
      <c r="J490" s="354">
        <f>VLOOKUP($A490,'[2]Sub Tool Results'!$A$3:$L$856,9,FALSE)</f>
        <v>0.30745639389748813</v>
      </c>
      <c r="K490" s="354">
        <f>VLOOKUP($A490,'[2]Sub Tool Results'!$A$3:$L$856,10,FALSE)</f>
        <v>0.29549032213162635</v>
      </c>
      <c r="L490" s="354">
        <f>VLOOKUP($A490,'[2]Sub Tool Results'!$A$3:$L$856,11,FALSE)</f>
        <v>0.28337506216899438</v>
      </c>
      <c r="M490" s="354">
        <f>VLOOKUP($A490,'[2]Sub Tool Results'!$A$3:$L$856,12,FALSE)</f>
        <v>0.27105204929420268</v>
      </c>
      <c r="N490" s="3085"/>
      <c r="O490" s="3085"/>
      <c r="P490" s="3085"/>
      <c r="R490" s="3086"/>
      <c r="S490" s="3086"/>
      <c r="T490" s="3086"/>
    </row>
    <row r="491" spans="1:20" x14ac:dyDescent="0.3">
      <c r="A491" s="2867" t="s">
        <v>3682</v>
      </c>
      <c r="B491" s="3463">
        <f t="shared" si="9"/>
        <v>0.41084461548759643</v>
      </c>
      <c r="C491" s="3463">
        <f t="shared" si="9"/>
        <v>0.39987625261039433</v>
      </c>
      <c r="D491" s="354"/>
      <c r="E491"/>
      <c r="F491" s="354">
        <f>VLOOKUP($A491,'[2]Sub Tool Results'!$A$3:$L$856,5,FALSE)</f>
        <v>0.41084461548759643</v>
      </c>
      <c r="G491" s="354">
        <f>VLOOKUP($A491,'[2]Sub Tool Results'!$A$3:$L$856,6,FALSE)</f>
        <v>0.39987625261039433</v>
      </c>
      <c r="H491" s="354">
        <f>VLOOKUP($A491,'[2]Sub Tool Results'!$A$3:$L$856,7,FALSE)</f>
        <v>0.38800672086241039</v>
      </c>
      <c r="I491" s="354">
        <f>VLOOKUP($A491,'[2]Sub Tool Results'!$A$3:$L$856,8,FALSE)</f>
        <v>0.37523231563112119</v>
      </c>
      <c r="J491" s="354">
        <f>VLOOKUP($A491,'[2]Sub Tool Results'!$A$3:$L$856,9,FALSE)</f>
        <v>0.36136963341069051</v>
      </c>
      <c r="K491" s="354">
        <f>VLOOKUP($A491,'[2]Sub Tool Results'!$A$3:$L$856,10,FALSE)</f>
        <v>0.34726658770231711</v>
      </c>
      <c r="L491" s="354">
        <f>VLOOKUP($A491,'[2]Sub Tool Results'!$A$3:$L$856,11,FALSE)</f>
        <v>0.3329808723116584</v>
      </c>
      <c r="M491" s="354">
        <f>VLOOKUP($A491,'[2]Sub Tool Results'!$A$3:$L$856,12,FALSE)</f>
        <v>0.31843805928939578</v>
      </c>
      <c r="N491" s="3085"/>
      <c r="O491" s="3085"/>
      <c r="P491" s="3085"/>
      <c r="R491" s="3086"/>
      <c r="S491" s="3086"/>
      <c r="T491" s="3086"/>
    </row>
    <row r="492" spans="1:20" x14ac:dyDescent="0.3">
      <c r="A492" s="3092" t="s">
        <v>3905</v>
      </c>
      <c r="B492" s="3464">
        <f>B491</f>
        <v>0.41084461548759643</v>
      </c>
      <c r="C492" s="3464">
        <f>C491</f>
        <v>0.39987625261039433</v>
      </c>
      <c r="D492" s="3465" t="s">
        <v>4474</v>
      </c>
      <c r="E492" s="3465"/>
      <c r="F492" s="354" t="e">
        <f>VLOOKUP($A492,'[2]Sub Tool Results'!$A$3:$L$856,5,FALSE)</f>
        <v>#N/A</v>
      </c>
      <c r="G492" s="354" t="e">
        <f>VLOOKUP($A492,'[2]Sub Tool Results'!$A$3:$L$856,6,FALSE)</f>
        <v>#N/A</v>
      </c>
      <c r="H492" s="354" t="e">
        <f>VLOOKUP($A492,'[2]Sub Tool Results'!$A$3:$L$856,7,FALSE)</f>
        <v>#N/A</v>
      </c>
      <c r="I492" s="354" t="e">
        <f>VLOOKUP($A492,'[2]Sub Tool Results'!$A$3:$L$856,8,FALSE)</f>
        <v>#N/A</v>
      </c>
      <c r="J492" s="354" t="e">
        <f>VLOOKUP($A492,'[2]Sub Tool Results'!$A$3:$L$856,9,FALSE)</f>
        <v>#N/A</v>
      </c>
      <c r="K492" s="354" t="e">
        <f>VLOOKUP($A492,'[2]Sub Tool Results'!$A$3:$L$856,10,FALSE)</f>
        <v>#N/A</v>
      </c>
      <c r="L492" s="354" t="e">
        <f>VLOOKUP($A492,'[2]Sub Tool Results'!$A$3:$L$856,11,FALSE)</f>
        <v>#N/A</v>
      </c>
      <c r="M492" s="354" t="e">
        <f>VLOOKUP($A492,'[2]Sub Tool Results'!$A$3:$L$856,12,FALSE)</f>
        <v>#N/A</v>
      </c>
      <c r="N492" s="3085"/>
      <c r="O492" s="3085"/>
      <c r="P492" s="3085"/>
      <c r="R492" s="3086"/>
      <c r="S492" s="3086"/>
      <c r="T492" s="3086"/>
    </row>
    <row r="493" spans="1:20" x14ac:dyDescent="0.3">
      <c r="A493" s="2867" t="s">
        <v>3683</v>
      </c>
      <c r="B493" s="3463">
        <f t="shared" si="9"/>
        <v>0.47277343850505199</v>
      </c>
      <c r="C493" s="3463">
        <f t="shared" si="9"/>
        <v>0.45904657191864812</v>
      </c>
      <c r="D493" s="354"/>
      <c r="E493"/>
      <c r="F493" s="354">
        <f>VLOOKUP($A493,'[2]Sub Tool Results'!$A$3:$L$856,5,FALSE)</f>
        <v>0.47277343850505199</v>
      </c>
      <c r="G493" s="354">
        <f>VLOOKUP($A493,'[2]Sub Tool Results'!$A$3:$L$856,6,FALSE)</f>
        <v>0.45904657191864812</v>
      </c>
      <c r="H493" s="354">
        <f>VLOOKUP($A493,'[2]Sub Tool Results'!$A$3:$L$856,7,FALSE)</f>
        <v>0.44459313562180219</v>
      </c>
      <c r="I493" s="354">
        <f>VLOOKUP($A493,'[2]Sub Tool Results'!$A$3:$L$856,8,FALSE)</f>
        <v>0.42914555514432351</v>
      </c>
      <c r="J493" s="354">
        <f>VLOOKUP($A493,'[2]Sub Tool Results'!$A$3:$L$856,9,FALSE)</f>
        <v>0.41314589898138121</v>
      </c>
      <c r="K493" s="354">
        <f>VLOOKUP($A493,'[2]Sub Tool Results'!$A$3:$L$856,10,FALSE)</f>
        <v>0.39687239784498113</v>
      </c>
      <c r="L493" s="354">
        <f>VLOOKUP($A493,'[2]Sub Tool Results'!$A$3:$L$856,11,FALSE)</f>
        <v>0.38036688230685139</v>
      </c>
      <c r="M493" s="354">
        <f>VLOOKUP($A493,'[2]Sub Tool Results'!$A$3:$L$856,12,FALSE)</f>
        <v>0.36388586681241447</v>
      </c>
      <c r="N493" s="3085"/>
      <c r="O493" s="3085"/>
      <c r="P493" s="3085"/>
      <c r="R493" s="3086"/>
      <c r="S493" s="3086"/>
      <c r="T493" s="3086"/>
    </row>
    <row r="494" spans="1:20" x14ac:dyDescent="0.3">
      <c r="A494" s="2867" t="s">
        <v>3684</v>
      </c>
      <c r="B494" s="3463">
        <f t="shared" si="9"/>
        <v>0.53194375781330583</v>
      </c>
      <c r="C494" s="3463">
        <f t="shared" si="9"/>
        <v>0.51563298667804003</v>
      </c>
      <c r="D494" s="354"/>
      <c r="E494"/>
      <c r="F494" s="354">
        <f>VLOOKUP($A494,'[2]Sub Tool Results'!$A$3:$L$856,5,FALSE)</f>
        <v>0.53194375781330583</v>
      </c>
      <c r="G494" s="354">
        <f>VLOOKUP($A494,'[2]Sub Tool Results'!$A$3:$L$856,6,FALSE)</f>
        <v>0.51563298667804003</v>
      </c>
      <c r="H494" s="354">
        <f>VLOOKUP($A494,'[2]Sub Tool Results'!$A$3:$L$856,7,FALSE)</f>
        <v>0.49850637513500462</v>
      </c>
      <c r="I494" s="354">
        <f>VLOOKUP($A494,'[2]Sub Tool Results'!$A$3:$L$856,8,FALSE)</f>
        <v>0.48092182071501416</v>
      </c>
      <c r="J494" s="354">
        <f>VLOOKUP($A494,'[2]Sub Tool Results'!$A$3:$L$856,9,FALSE)</f>
        <v>0.46275170912404512</v>
      </c>
      <c r="K494" s="354">
        <f>VLOOKUP($A494,'[2]Sub Tool Results'!$A$3:$L$856,10,FALSE)</f>
        <v>0.44425840784017423</v>
      </c>
      <c r="L494" s="354">
        <f>VLOOKUP($A494,'[2]Sub Tool Results'!$A$3:$L$856,11,FALSE)</f>
        <v>0.4258146898298702</v>
      </c>
      <c r="M494" s="354">
        <f>VLOOKUP($A494,'[2]Sub Tool Results'!$A$3:$L$856,12,FALSE)</f>
        <v>0.40731858502284152</v>
      </c>
      <c r="N494" s="3085"/>
      <c r="O494" s="3085"/>
      <c r="P494" s="3085"/>
      <c r="R494" s="3086"/>
      <c r="S494" s="3086"/>
      <c r="T494" s="3086"/>
    </row>
    <row r="495" spans="1:20" x14ac:dyDescent="0.3">
      <c r="A495" s="2867" t="s">
        <v>3685</v>
      </c>
      <c r="B495" s="3463">
        <f t="shared" si="9"/>
        <v>0.58853017257269757</v>
      </c>
      <c r="C495" s="3463">
        <f t="shared" si="9"/>
        <v>0.56954622619124229</v>
      </c>
      <c r="D495" s="354"/>
      <c r="E495"/>
      <c r="F495" s="354">
        <f>VLOOKUP($A495,'[2]Sub Tool Results'!$A$3:$L$856,5,FALSE)</f>
        <v>0.58853017257269757</v>
      </c>
      <c r="G495" s="354">
        <f>VLOOKUP($A495,'[2]Sub Tool Results'!$A$3:$L$856,6,FALSE)</f>
        <v>0.56954622619124229</v>
      </c>
      <c r="H495" s="354">
        <f>VLOOKUP($A495,'[2]Sub Tool Results'!$A$3:$L$856,7,FALSE)</f>
        <v>0.55028264070569533</v>
      </c>
      <c r="I495" s="354">
        <f>VLOOKUP($A495,'[2]Sub Tool Results'!$A$3:$L$856,8,FALSE)</f>
        <v>0.53052763085767818</v>
      </c>
      <c r="J495" s="354">
        <f>VLOOKUP($A495,'[2]Sub Tool Results'!$A$3:$L$856,9,FALSE)</f>
        <v>0.51013771911923811</v>
      </c>
      <c r="K495" s="354">
        <f>VLOOKUP($A495,'[2]Sub Tool Results'!$A$3:$L$856,10,FALSE)</f>
        <v>0.48970621536319286</v>
      </c>
      <c r="L495" s="354">
        <f>VLOOKUP($A495,'[2]Sub Tool Results'!$A$3:$L$856,11,FALSE)</f>
        <v>0.46924740804029724</v>
      </c>
      <c r="M495" s="354">
        <f>VLOOKUP($A495,'[2]Sub Tool Results'!$A$3:$L$856,12,FALSE)</f>
        <v>0.44897491157863617</v>
      </c>
      <c r="N495" s="3085"/>
      <c r="O495" s="3085"/>
      <c r="P495" s="3085"/>
      <c r="R495" s="3086"/>
      <c r="S495" s="3086"/>
      <c r="T495" s="3086"/>
    </row>
    <row r="496" spans="1:20" x14ac:dyDescent="0.3">
      <c r="A496" s="2867" t="s">
        <v>3686</v>
      </c>
      <c r="B496" s="3464">
        <f>L496</f>
        <v>0.58917587494897916</v>
      </c>
      <c r="C496" s="3464">
        <f>M496</f>
        <v>0.56399981207065975</v>
      </c>
      <c r="D496" s="354"/>
      <c r="E496"/>
      <c r="F496" s="354">
        <f>VLOOKUP($A496,'[2]Sub Tool Results'!$A$3:$L$856,5,FALSE)</f>
        <v>0.74382548779925484</v>
      </c>
      <c r="G496" s="354">
        <f>VLOOKUP($A496,'[2]Sub Tool Results'!$A$3:$L$856,6,FALSE)</f>
        <v>0.71831431189979011</v>
      </c>
      <c r="H496" s="354">
        <f>VLOOKUP($A496,'[2]Sub Tool Results'!$A$3:$L$856,7,FALSE)</f>
        <v>0.69272226836657103</v>
      </c>
      <c r="I496" s="354">
        <f>VLOOKUP($A496,'[2]Sub Tool Results'!$A$3:$L$856,8,FALSE)</f>
        <v>0.66679416658631718</v>
      </c>
      <c r="J496" s="354">
        <f>VLOOKUP($A496,'[2]Sub Tool Results'!$A$3:$L$856,9,FALSE)</f>
        <v>0.64067457140847861</v>
      </c>
      <c r="K496" s="354">
        <f>VLOOKUP($A496,'[2]Sub Tool Results'!$A$3:$L$856,10,FALSE)</f>
        <v>0.61474811147221908</v>
      </c>
      <c r="L496" s="354">
        <f>VLOOKUP($A496,'[2]Sub Tool Results'!$A$3:$L$856,11,FALSE)</f>
        <v>0.58917587494897916</v>
      </c>
      <c r="M496" s="354">
        <f>VLOOKUP($A496,'[2]Sub Tool Results'!$A$3:$L$856,12,FALSE)</f>
        <v>0.56399981207065975</v>
      </c>
      <c r="N496" s="3085"/>
      <c r="O496" s="3085"/>
      <c r="P496" s="3085"/>
      <c r="R496" s="3086"/>
      <c r="S496" s="3086"/>
      <c r="T496" s="3086"/>
    </row>
    <row r="497" spans="1:20" x14ac:dyDescent="0.3">
      <c r="A497" s="2867" t="s">
        <v>3906</v>
      </c>
      <c r="B497" s="3463">
        <f t="shared" si="9"/>
        <v>4.0426841445052007E-2</v>
      </c>
      <c r="C497" s="3463">
        <f t="shared" si="9"/>
        <v>3.9940449185528817E-2</v>
      </c>
      <c r="D497" s="354"/>
      <c r="E497"/>
      <c r="F497" s="354">
        <f>VLOOKUP($A497,'[2]Sub Tool Results'!$A$3:$L$856,5,FALSE)</f>
        <v>4.0426841445052007E-2</v>
      </c>
      <c r="G497" s="354">
        <f>VLOOKUP($A497,'[2]Sub Tool Results'!$A$3:$L$856,6,FALSE)</f>
        <v>3.9940449185528817E-2</v>
      </c>
      <c r="H497" s="354">
        <f>VLOOKUP($A497,'[2]Sub Tool Results'!$A$3:$L$856,7,FALSE)</f>
        <v>3.9427851579378712E-2</v>
      </c>
      <c r="I497" s="354">
        <f>VLOOKUP($A497,'[2]Sub Tool Results'!$A$3:$L$856,8,FALSE)</f>
        <v>3.8975267137107049E-2</v>
      </c>
      <c r="J497" s="354">
        <f>VLOOKUP($A497,'[2]Sub Tool Results'!$A$3:$L$856,9,FALSE)</f>
        <v>3.830396862745878E-2</v>
      </c>
      <c r="K497" s="354">
        <f>VLOOKUP($A497,'[2]Sub Tool Results'!$A$3:$L$856,10,FALSE)</f>
        <v>3.7457148594837439E-2</v>
      </c>
      <c r="L497" s="354">
        <f>VLOOKUP($A497,'[2]Sub Tool Results'!$A$3:$L$856,11,FALSE)</f>
        <v>3.6590414172853442E-2</v>
      </c>
      <c r="M497" s="354">
        <f>VLOOKUP($A497,'[2]Sub Tool Results'!$A$3:$L$856,12,FALSE)</f>
        <v>3.4957882685034136E-2</v>
      </c>
      <c r="N497" s="3085"/>
      <c r="O497" s="3085"/>
      <c r="P497" s="3085"/>
      <c r="R497" s="3086"/>
      <c r="S497" s="3086"/>
      <c r="T497" s="3086"/>
    </row>
    <row r="498" spans="1:20" x14ac:dyDescent="0.3">
      <c r="A498" s="2867" t="s">
        <v>3907</v>
      </c>
      <c r="B498" s="3463">
        <f t="shared" si="9"/>
        <v>0.37126494203836974</v>
      </c>
      <c r="C498" s="3463">
        <f t="shared" si="9"/>
        <v>0.36140372358885392</v>
      </c>
      <c r="D498" s="354"/>
      <c r="E498"/>
      <c r="F498" s="354">
        <f>VLOOKUP($A498,'[2]Sub Tool Results'!$A$3:$L$856,5,FALSE)</f>
        <v>0.37126494203836974</v>
      </c>
      <c r="G498" s="354">
        <f>VLOOKUP($A498,'[2]Sub Tool Results'!$A$3:$L$856,6,FALSE)</f>
        <v>0.36140372358885392</v>
      </c>
      <c r="H498" s="354">
        <f>VLOOKUP($A498,'[2]Sub Tool Results'!$A$3:$L$856,7,FALSE)</f>
        <v>0.35076655163798559</v>
      </c>
      <c r="I498" s="354">
        <f>VLOOKUP($A498,'[2]Sub Tool Results'!$A$3:$L$856,8,FALSE)</f>
        <v>0.33930389990576976</v>
      </c>
      <c r="J498" s="354">
        <f>VLOOKUP($A498,'[2]Sub Tool Results'!$A$3:$L$856,9,FALSE)</f>
        <v>0.32718281848586694</v>
      </c>
      <c r="K498" s="354">
        <f>VLOOKUP($A498,'[2]Sub Tool Results'!$A$3:$L$856,10,FALSE)</f>
        <v>0.31452379449461249</v>
      </c>
      <c r="L498" s="354">
        <f>VLOOKUP($A498,'[2]Sub Tool Results'!$A$3:$L$856,11,FALSE)</f>
        <v>0.30169281553203253</v>
      </c>
      <c r="M498" s="354">
        <f>VLOOKUP($A498,'[2]Sub Tool Results'!$A$3:$L$856,12,FALSE)</f>
        <v>0.28875040651726586</v>
      </c>
      <c r="N498" s="3085"/>
      <c r="O498" s="3085"/>
      <c r="P498" s="3085"/>
      <c r="R498" s="3086"/>
      <c r="S498" s="3086"/>
      <c r="T498" s="3086"/>
    </row>
    <row r="499" spans="1:20" x14ac:dyDescent="0.3">
      <c r="A499" s="2867" t="s">
        <v>3908</v>
      </c>
      <c r="B499" s="3463">
        <f t="shared" si="9"/>
        <v>0.40183056503390596</v>
      </c>
      <c r="C499" s="3463">
        <f t="shared" si="9"/>
        <v>0.39070700082351445</v>
      </c>
      <c r="D499" s="354"/>
      <c r="E499"/>
      <c r="F499" s="354">
        <f>VLOOKUP($A499,'[2]Sub Tool Results'!$A$3:$L$856,5,FALSE)</f>
        <v>0.40183056503390596</v>
      </c>
      <c r="G499" s="354">
        <f>VLOOKUP($A499,'[2]Sub Tool Results'!$A$3:$L$856,6,FALSE)</f>
        <v>0.39070700082351445</v>
      </c>
      <c r="H499" s="354">
        <f>VLOOKUP($A499,'[2]Sub Tool Results'!$A$3:$L$856,7,FALSE)</f>
        <v>0.37873175148514843</v>
      </c>
      <c r="I499" s="354">
        <f>VLOOKUP($A499,'[2]Sub Tool Results'!$A$3:$L$856,8,FALSE)</f>
        <v>0.36615808562297403</v>
      </c>
      <c r="J499" s="354">
        <f>VLOOKUP($A499,'[2]Sub Tool Results'!$A$3:$L$856,9,FALSE)</f>
        <v>0.35282776312207131</v>
      </c>
      <c r="K499" s="354">
        <f>VLOOKUP($A499,'[2]Sub Tool Results'!$A$3:$L$856,10,FALSE)</f>
        <v>0.33914996412687004</v>
      </c>
      <c r="L499" s="354">
        <f>VLOOKUP($A499,'[2]Sub Tool Results'!$A$3:$L$856,11,FALSE)</f>
        <v>0.32534082069011927</v>
      </c>
      <c r="M499" s="354">
        <f>VLOOKUP($A499,'[2]Sub Tool Results'!$A$3:$L$856,12,FALSE)</f>
        <v>0.31145923318744245</v>
      </c>
      <c r="N499" s="3085"/>
      <c r="O499" s="3085"/>
      <c r="P499" s="3085"/>
      <c r="R499" s="3086"/>
      <c r="S499" s="3086"/>
      <c r="T499" s="3086"/>
    </row>
    <row r="500" spans="1:20" x14ac:dyDescent="0.3">
      <c r="A500" s="2867" t="s">
        <v>3909</v>
      </c>
      <c r="B500" s="3463">
        <f t="shared" si="9"/>
        <v>0.43113384226856649</v>
      </c>
      <c r="C500" s="3463">
        <f t="shared" si="9"/>
        <v>0.41867220067067717</v>
      </c>
      <c r="D500" s="354"/>
      <c r="E500"/>
      <c r="F500" s="354">
        <f>VLOOKUP($A500,'[2]Sub Tool Results'!$A$3:$L$856,5,FALSE)</f>
        <v>0.43113384226856649</v>
      </c>
      <c r="G500" s="354">
        <f>VLOOKUP($A500,'[2]Sub Tool Results'!$A$3:$L$856,6,FALSE)</f>
        <v>0.41867220067067717</v>
      </c>
      <c r="H500" s="354">
        <f>VLOOKUP($A500,'[2]Sub Tool Results'!$A$3:$L$856,7,FALSE)</f>
        <v>0.4055859372023527</v>
      </c>
      <c r="I500" s="354">
        <f>VLOOKUP($A500,'[2]Sub Tool Results'!$A$3:$L$856,8,FALSE)</f>
        <v>0.39180303025917834</v>
      </c>
      <c r="J500" s="354">
        <f>VLOOKUP($A500,'[2]Sub Tool Results'!$A$3:$L$856,9,FALSE)</f>
        <v>0.37745393275432881</v>
      </c>
      <c r="K500" s="354">
        <f>VLOOKUP($A500,'[2]Sub Tool Results'!$A$3:$L$856,10,FALSE)</f>
        <v>0.36279796928495667</v>
      </c>
      <c r="L500" s="354">
        <f>VLOOKUP($A500,'[2]Sub Tool Results'!$A$3:$L$856,11,FALSE)</f>
        <v>0.34804964736029587</v>
      </c>
      <c r="M500" s="354">
        <f>VLOOKUP($A500,'[2]Sub Tool Results'!$A$3:$L$856,12,FALSE)</f>
        <v>0.33326630803463231</v>
      </c>
      <c r="N500" s="3085"/>
      <c r="O500" s="3085"/>
      <c r="P500" s="3085"/>
      <c r="R500" s="3086"/>
      <c r="S500" s="3086"/>
      <c r="T500" s="3086"/>
    </row>
    <row r="501" spans="1:20" x14ac:dyDescent="0.3">
      <c r="A501" s="2867" t="s">
        <v>3910</v>
      </c>
      <c r="B501" s="3463">
        <f t="shared" si="9"/>
        <v>0.45909904211572927</v>
      </c>
      <c r="C501" s="3463">
        <f t="shared" si="9"/>
        <v>0.44552638638788145</v>
      </c>
      <c r="D501" s="354"/>
      <c r="E501"/>
      <c r="F501" s="354">
        <f>VLOOKUP($A501,'[2]Sub Tool Results'!$A$3:$L$856,5,FALSE)</f>
        <v>0.45909904211572927</v>
      </c>
      <c r="G501" s="354">
        <f>VLOOKUP($A501,'[2]Sub Tool Results'!$A$3:$L$856,6,FALSE)</f>
        <v>0.44552638638788145</v>
      </c>
      <c r="H501" s="354">
        <f>VLOOKUP($A501,'[2]Sub Tool Results'!$A$3:$L$856,7,FALSE)</f>
        <v>0.43123088183855707</v>
      </c>
      <c r="I501" s="354">
        <f>VLOOKUP($A501,'[2]Sub Tool Results'!$A$3:$L$856,8,FALSE)</f>
        <v>0.4164291998914359</v>
      </c>
      <c r="J501" s="354">
        <f>VLOOKUP($A501,'[2]Sub Tool Results'!$A$3:$L$856,9,FALSE)</f>
        <v>0.40110193791241544</v>
      </c>
      <c r="K501" s="354">
        <f>VLOOKUP($A501,'[2]Sub Tool Results'!$A$3:$L$856,10,FALSE)</f>
        <v>0.38550679595513332</v>
      </c>
      <c r="L501" s="354">
        <f>VLOOKUP($A501,'[2]Sub Tool Results'!$A$3:$L$856,11,FALSE)</f>
        <v>0.36985672220748578</v>
      </c>
      <c r="M501" s="354">
        <f>VLOOKUP($A501,'[2]Sub Tool Results'!$A$3:$L$856,12,FALSE)</f>
        <v>0.35420756099639639</v>
      </c>
      <c r="N501" s="3085"/>
      <c r="O501" s="3085"/>
      <c r="P501" s="3085"/>
      <c r="R501" s="3086"/>
      <c r="S501" s="3086"/>
      <c r="T501" s="3086"/>
    </row>
    <row r="502" spans="1:20" x14ac:dyDescent="0.3">
      <c r="A502" s="2867" t="s">
        <v>3911</v>
      </c>
      <c r="B502" s="3463">
        <f t="shared" si="9"/>
        <v>0.48595322783293365</v>
      </c>
      <c r="C502" s="3463">
        <f t="shared" si="9"/>
        <v>0.47117133102408587</v>
      </c>
      <c r="D502" s="354"/>
      <c r="E502"/>
      <c r="F502" s="354">
        <f>VLOOKUP($A502,'[2]Sub Tool Results'!$A$3:$L$856,5,FALSE)</f>
        <v>0.48595322783293365</v>
      </c>
      <c r="G502" s="354">
        <f>VLOOKUP($A502,'[2]Sub Tool Results'!$A$3:$L$856,6,FALSE)</f>
        <v>0.47117133102408587</v>
      </c>
      <c r="H502" s="354">
        <f>VLOOKUP($A502,'[2]Sub Tool Results'!$A$3:$L$856,7,FALSE)</f>
        <v>0.45585705147081457</v>
      </c>
      <c r="I502" s="354">
        <f>VLOOKUP($A502,'[2]Sub Tool Results'!$A$3:$L$856,8,FALSE)</f>
        <v>0.44007720504952264</v>
      </c>
      <c r="J502" s="354">
        <f>VLOOKUP($A502,'[2]Sub Tool Results'!$A$3:$L$856,9,FALSE)</f>
        <v>0.42381076458259215</v>
      </c>
      <c r="K502" s="354">
        <f>VLOOKUP($A502,'[2]Sub Tool Results'!$A$3:$L$856,10,FALSE)</f>
        <v>0.40731387080232317</v>
      </c>
      <c r="L502" s="354">
        <f>VLOOKUP($A502,'[2]Sub Tool Results'!$A$3:$L$856,11,FALSE)</f>
        <v>0.39079797516924997</v>
      </c>
      <c r="M502" s="354">
        <f>VLOOKUP($A502,'[2]Sub Tool Results'!$A$3:$L$856,12,FALSE)</f>
        <v>0.37385410660270485</v>
      </c>
      <c r="N502" s="3085"/>
      <c r="O502" s="3085"/>
      <c r="P502" s="3085"/>
      <c r="R502" s="3086"/>
      <c r="S502" s="3086"/>
      <c r="T502" s="3086"/>
    </row>
    <row r="503" spans="1:20" x14ac:dyDescent="0.3">
      <c r="A503" s="2867" t="s">
        <v>3912</v>
      </c>
      <c r="B503" s="3463">
        <f t="shared" si="9"/>
        <v>0.51159817246913797</v>
      </c>
      <c r="C503" s="3463">
        <f t="shared" si="9"/>
        <v>0.49579750065634337</v>
      </c>
      <c r="D503" s="354"/>
      <c r="E503"/>
      <c r="F503" s="354">
        <f>VLOOKUP($A503,'[2]Sub Tool Results'!$A$3:$L$856,5,FALSE)</f>
        <v>0.51159817246913797</v>
      </c>
      <c r="G503" s="354">
        <f>VLOOKUP($A503,'[2]Sub Tool Results'!$A$3:$L$856,6,FALSE)</f>
        <v>0.49579750065634337</v>
      </c>
      <c r="H503" s="354">
        <f>VLOOKUP($A503,'[2]Sub Tool Results'!$A$3:$L$856,7,FALSE)</f>
        <v>0.4795050566289013</v>
      </c>
      <c r="I503" s="354">
        <f>VLOOKUP($A503,'[2]Sub Tool Results'!$A$3:$L$856,8,FALSE)</f>
        <v>0.46278603171969918</v>
      </c>
      <c r="J503" s="354">
        <f>VLOOKUP($A503,'[2]Sub Tool Results'!$A$3:$L$856,9,FALSE)</f>
        <v>0.44561783942978195</v>
      </c>
      <c r="K503" s="354">
        <f>VLOOKUP($A503,'[2]Sub Tool Results'!$A$3:$L$856,10,FALSE)</f>
        <v>0.42825512376408731</v>
      </c>
      <c r="L503" s="354">
        <f>VLOOKUP($A503,'[2]Sub Tool Results'!$A$3:$L$856,11,FALSE)</f>
        <v>0.41044452077555837</v>
      </c>
      <c r="M503" s="354">
        <f>VLOOKUP($A503,'[2]Sub Tool Results'!$A$3:$L$856,12,FALSE)</f>
        <v>0.39228599102554795</v>
      </c>
      <c r="N503" s="3085"/>
      <c r="O503" s="3085"/>
      <c r="P503" s="3085"/>
      <c r="R503" s="3086"/>
      <c r="S503" s="3086"/>
      <c r="T503" s="3086"/>
    </row>
    <row r="504" spans="1:20" x14ac:dyDescent="0.3">
      <c r="A504" s="2867" t="s">
        <v>3913</v>
      </c>
      <c r="B504" s="3463">
        <f t="shared" si="9"/>
        <v>0.53622434210139547</v>
      </c>
      <c r="C504" s="3463">
        <f t="shared" si="9"/>
        <v>0.51944550581443016</v>
      </c>
      <c r="D504" s="354"/>
      <c r="E504"/>
      <c r="F504" s="354">
        <f>VLOOKUP($A504,'[2]Sub Tool Results'!$A$3:$L$856,5,FALSE)</f>
        <v>0.53622434210139547</v>
      </c>
      <c r="G504" s="354">
        <f>VLOOKUP($A504,'[2]Sub Tool Results'!$A$3:$L$856,6,FALSE)</f>
        <v>0.51944550581443016</v>
      </c>
      <c r="H504" s="354">
        <f>VLOOKUP($A504,'[2]Sub Tool Results'!$A$3:$L$856,7,FALSE)</f>
        <v>0.5022138832990779</v>
      </c>
      <c r="I504" s="354">
        <f>VLOOKUP($A504,'[2]Sub Tool Results'!$A$3:$L$856,8,FALSE)</f>
        <v>0.48459310656688903</v>
      </c>
      <c r="J504" s="354">
        <f>VLOOKUP($A504,'[2]Sub Tool Results'!$A$3:$L$856,9,FALSE)</f>
        <v>0.46655909239154614</v>
      </c>
      <c r="K504" s="354">
        <f>VLOOKUP($A504,'[2]Sub Tool Results'!$A$3:$L$856,10,FALSE)</f>
        <v>0.44790166937039577</v>
      </c>
      <c r="L504" s="354">
        <f>VLOOKUP($A504,'[2]Sub Tool Results'!$A$3:$L$856,11,FALSE)</f>
        <v>0.42887640519840137</v>
      </c>
      <c r="M504" s="354">
        <f>VLOOKUP($A504,'[2]Sub Tool Results'!$A$3:$L$856,12,FALSE)</f>
        <v>0.40957831152732393</v>
      </c>
      <c r="N504" s="3085"/>
      <c r="O504" s="3085"/>
      <c r="P504" s="3085"/>
      <c r="R504" s="3086"/>
      <c r="S504" s="3086"/>
      <c r="T504" s="3086"/>
    </row>
    <row r="505" spans="1:20" x14ac:dyDescent="0.3">
      <c r="A505" s="2867" t="s">
        <v>3914</v>
      </c>
      <c r="B505" s="3463">
        <f t="shared" si="9"/>
        <v>0.55987234725948209</v>
      </c>
      <c r="C505" s="3463">
        <f t="shared" si="9"/>
        <v>0.54215433248460665</v>
      </c>
      <c r="D505" s="354"/>
      <c r="E505"/>
      <c r="F505" s="354">
        <f>VLOOKUP($A505,'[2]Sub Tool Results'!$A$3:$L$856,5,FALSE)</f>
        <v>0.55987234725948209</v>
      </c>
      <c r="G505" s="354">
        <f>VLOOKUP($A505,'[2]Sub Tool Results'!$A$3:$L$856,6,FALSE)</f>
        <v>0.54215433248460665</v>
      </c>
      <c r="H505" s="354">
        <f>VLOOKUP($A505,'[2]Sub Tool Results'!$A$3:$L$856,7,FALSE)</f>
        <v>0.52402095814626781</v>
      </c>
      <c r="I505" s="354">
        <f>VLOOKUP($A505,'[2]Sub Tool Results'!$A$3:$L$856,8,FALSE)</f>
        <v>0.50553435952865322</v>
      </c>
      <c r="J505" s="354">
        <f>VLOOKUP($A505,'[2]Sub Tool Results'!$A$3:$L$856,9,FALSE)</f>
        <v>0.48620563799785443</v>
      </c>
      <c r="K505" s="354">
        <f>VLOOKUP($A505,'[2]Sub Tool Results'!$A$3:$L$856,10,FALSE)</f>
        <v>0.46633355379323882</v>
      </c>
      <c r="L505" s="354">
        <f>VLOOKUP($A505,'[2]Sub Tool Results'!$A$3:$L$856,11,FALSE)</f>
        <v>0.4461687257001774</v>
      </c>
      <c r="M505" s="354">
        <f>VLOOKUP($A505,'[2]Sub Tool Results'!$A$3:$L$856,12,FALSE)</f>
        <v>0.42580152243057556</v>
      </c>
      <c r="N505" s="3085"/>
      <c r="O505" s="3085"/>
      <c r="P505" s="3085"/>
      <c r="R505" s="3086"/>
      <c r="S505" s="3086"/>
      <c r="T505" s="3086"/>
    </row>
    <row r="506" spans="1:20" x14ac:dyDescent="0.3">
      <c r="A506" s="2867" t="s">
        <v>3915</v>
      </c>
      <c r="B506" s="3463">
        <f t="shared" si="9"/>
        <v>0.58258117392965869</v>
      </c>
      <c r="C506" s="3463">
        <f t="shared" si="9"/>
        <v>0.56396140733179667</v>
      </c>
      <c r="D506" s="354"/>
      <c r="E506"/>
      <c r="F506" s="354">
        <f>VLOOKUP($A506,'[2]Sub Tool Results'!$A$3:$L$856,5,FALSE)</f>
        <v>0.58258117392965869</v>
      </c>
      <c r="G506" s="354">
        <f>VLOOKUP($A506,'[2]Sub Tool Results'!$A$3:$L$856,6,FALSE)</f>
        <v>0.56396140733179667</v>
      </c>
      <c r="H506" s="354">
        <f>VLOOKUP($A506,'[2]Sub Tool Results'!$A$3:$L$856,7,FALSE)</f>
        <v>0.54496221110803189</v>
      </c>
      <c r="I506" s="354">
        <f>VLOOKUP($A506,'[2]Sub Tool Results'!$A$3:$L$856,8,FALSE)</f>
        <v>0.52518090513496163</v>
      </c>
      <c r="J506" s="354">
        <f>VLOOKUP($A506,'[2]Sub Tool Results'!$A$3:$L$856,9,FALSE)</f>
        <v>0.50463752242069759</v>
      </c>
      <c r="K506" s="354">
        <f>VLOOKUP($A506,'[2]Sub Tool Results'!$A$3:$L$856,10,FALSE)</f>
        <v>0.4836258742950148</v>
      </c>
      <c r="L506" s="354">
        <f>VLOOKUP($A506,'[2]Sub Tool Results'!$A$3:$L$856,11,FALSE)</f>
        <v>0.46239193660342909</v>
      </c>
      <c r="M506" s="354">
        <f>VLOOKUP($A506,'[2]Sub Tool Results'!$A$3:$L$856,12,FALSE)</f>
        <v>0.4410217221709376</v>
      </c>
      <c r="N506" s="3085"/>
      <c r="O506" s="3085"/>
      <c r="P506" s="3085"/>
      <c r="R506" s="3086"/>
      <c r="S506" s="3086"/>
      <c r="T506" s="3086"/>
    </row>
    <row r="507" spans="1:20" x14ac:dyDescent="0.3">
      <c r="A507" s="2867" t="s">
        <v>3916</v>
      </c>
      <c r="B507" s="3463">
        <f t="shared" si="9"/>
        <v>0.6043882487768486</v>
      </c>
      <c r="C507" s="3463">
        <f t="shared" si="9"/>
        <v>0.58490266029356075</v>
      </c>
      <c r="D507" s="354"/>
      <c r="E507"/>
      <c r="F507" s="354">
        <f>VLOOKUP($A507,'[2]Sub Tool Results'!$A$3:$L$856,5,FALSE)</f>
        <v>0.6043882487768486</v>
      </c>
      <c r="G507" s="354">
        <f>VLOOKUP($A507,'[2]Sub Tool Results'!$A$3:$L$856,6,FALSE)</f>
        <v>0.58490266029356075</v>
      </c>
      <c r="H507" s="354">
        <f>VLOOKUP($A507,'[2]Sub Tool Results'!$A$3:$L$856,7,FALSE)</f>
        <v>0.5646087567143403</v>
      </c>
      <c r="I507" s="354">
        <f>VLOOKUP($A507,'[2]Sub Tool Results'!$A$3:$L$856,8,FALSE)</f>
        <v>0.54361278955780479</v>
      </c>
      <c r="J507" s="354">
        <f>VLOOKUP($A507,'[2]Sub Tool Results'!$A$3:$L$856,9,FALSE)</f>
        <v>0.52192984292247369</v>
      </c>
      <c r="K507" s="354">
        <f>VLOOKUP($A507,'[2]Sub Tool Results'!$A$3:$L$856,10,FALSE)</f>
        <v>0.49984908519826654</v>
      </c>
      <c r="L507" s="354">
        <f>VLOOKUP($A507,'[2]Sub Tool Results'!$A$3:$L$856,11,FALSE)</f>
        <v>0.47761213634379102</v>
      </c>
      <c r="M507" s="354">
        <f>VLOOKUP($A507,'[2]Sub Tool Results'!$A$3:$L$856,12,FALSE)</f>
        <v>0.45530092260283728</v>
      </c>
      <c r="N507" s="3085"/>
      <c r="O507" s="3085"/>
      <c r="P507" s="3085"/>
      <c r="R507" s="3086"/>
      <c r="S507" s="3086"/>
      <c r="T507" s="3086"/>
    </row>
    <row r="508" spans="1:20" x14ac:dyDescent="0.3">
      <c r="A508" s="2867" t="s">
        <v>3917</v>
      </c>
      <c r="B508" s="3463">
        <f t="shared" si="9"/>
        <v>8.0367290630580832E-2</v>
      </c>
      <c r="C508" s="3463">
        <f t="shared" si="9"/>
        <v>7.9368300764907557E-2</v>
      </c>
      <c r="D508" s="354"/>
      <c r="E508"/>
      <c r="F508" s="354">
        <f>VLOOKUP($A508,'[2]Sub Tool Results'!$A$3:$L$856,5,FALSE)</f>
        <v>8.0367290630580832E-2</v>
      </c>
      <c r="G508" s="354">
        <f>VLOOKUP($A508,'[2]Sub Tool Results'!$A$3:$L$856,6,FALSE)</f>
        <v>7.9368300764907557E-2</v>
      </c>
      <c r="H508" s="354">
        <f>VLOOKUP($A508,'[2]Sub Tool Results'!$A$3:$L$856,7,FALSE)</f>
        <v>7.8403118716485753E-2</v>
      </c>
      <c r="I508" s="354">
        <f>VLOOKUP($A508,'[2]Sub Tool Results'!$A$3:$L$856,8,FALSE)</f>
        <v>7.7279235764565829E-2</v>
      </c>
      <c r="J508" s="354">
        <f>VLOOKUP($A508,'[2]Sub Tool Results'!$A$3:$L$856,9,FALSE)</f>
        <v>7.576111722229624E-2</v>
      </c>
      <c r="K508" s="354">
        <f>VLOOKUP($A508,'[2]Sub Tool Results'!$A$3:$L$856,10,FALSE)</f>
        <v>7.404756276769088E-2</v>
      </c>
      <c r="L508" s="354">
        <f>VLOOKUP($A508,'[2]Sub Tool Results'!$A$3:$L$856,11,FALSE)</f>
        <v>7.1548296857887578E-2</v>
      </c>
      <c r="M508" s="354">
        <f>VLOOKUP($A508,'[2]Sub Tool Results'!$A$3:$L$856,12,FALSE)</f>
        <v>6.8377698843321386E-2</v>
      </c>
      <c r="N508" s="3085"/>
      <c r="O508" s="3085"/>
      <c r="P508" s="3085"/>
      <c r="R508" s="3086"/>
      <c r="S508" s="3086"/>
      <c r="T508" s="3086"/>
    </row>
    <row r="509" spans="1:20" x14ac:dyDescent="0.3">
      <c r="A509" s="2867" t="s">
        <v>3918</v>
      </c>
      <c r="B509" s="3463">
        <f t="shared" si="9"/>
        <v>0.62532950173861279</v>
      </c>
      <c r="C509" s="3463">
        <f t="shared" si="9"/>
        <v>0.60454920589986916</v>
      </c>
      <c r="D509" s="354"/>
      <c r="E509"/>
      <c r="F509" s="354">
        <f>VLOOKUP($A509,'[2]Sub Tool Results'!$A$3:$L$856,5,FALSE)</f>
        <v>0.62532950173861279</v>
      </c>
      <c r="G509" s="354">
        <f>VLOOKUP($A509,'[2]Sub Tool Results'!$A$3:$L$856,6,FALSE)</f>
        <v>0.60454920589986916</v>
      </c>
      <c r="H509" s="354">
        <f>VLOOKUP($A509,'[2]Sub Tool Results'!$A$3:$L$856,7,FALSE)</f>
        <v>0.58304064113718335</v>
      </c>
      <c r="I509" s="354">
        <f>VLOOKUP($A509,'[2]Sub Tool Results'!$A$3:$L$856,8,FALSE)</f>
        <v>0.56090511005958077</v>
      </c>
      <c r="J509" s="354">
        <f>VLOOKUP($A509,'[2]Sub Tool Results'!$A$3:$L$856,9,FALSE)</f>
        <v>0.53815305382572531</v>
      </c>
      <c r="K509" s="354">
        <f>VLOOKUP($A509,'[2]Sub Tool Results'!$A$3:$L$856,10,FALSE)</f>
        <v>0.51506928493862847</v>
      </c>
      <c r="L509" s="354">
        <f>VLOOKUP($A509,'[2]Sub Tool Results'!$A$3:$L$856,11,FALSE)</f>
        <v>0.49189133677569075</v>
      </c>
      <c r="M509" s="354">
        <f>VLOOKUP($A509,'[2]Sub Tool Results'!$A$3:$L$856,12,FALSE)</f>
        <v>0.46869730165518714</v>
      </c>
      <c r="N509" s="3085"/>
      <c r="O509" s="3085"/>
      <c r="P509" s="3085"/>
      <c r="R509" s="3086"/>
      <c r="S509" s="3086"/>
      <c r="T509" s="3086"/>
    </row>
    <row r="510" spans="1:20" x14ac:dyDescent="0.3">
      <c r="A510" s="2867" t="s">
        <v>3919</v>
      </c>
      <c r="B510" s="3463">
        <f t="shared" si="9"/>
        <v>0.64497604734492131</v>
      </c>
      <c r="C510" s="3463">
        <f t="shared" si="9"/>
        <v>0.62298109032271209</v>
      </c>
      <c r="D510" s="354"/>
      <c r="E510"/>
      <c r="F510" s="354">
        <f>VLOOKUP($A510,'[2]Sub Tool Results'!$A$3:$L$856,5,FALSE)</f>
        <v>0.64497604734492131</v>
      </c>
      <c r="G510" s="354">
        <f>VLOOKUP($A510,'[2]Sub Tool Results'!$A$3:$L$856,6,FALSE)</f>
        <v>0.62298109032271209</v>
      </c>
      <c r="H510" s="354">
        <f>VLOOKUP($A510,'[2]Sub Tool Results'!$A$3:$L$856,7,FALSE)</f>
        <v>0.60033296163895944</v>
      </c>
      <c r="I510" s="354">
        <f>VLOOKUP($A510,'[2]Sub Tool Results'!$A$3:$L$856,8,FALSE)</f>
        <v>0.57712832096283251</v>
      </c>
      <c r="J510" s="354">
        <f>VLOOKUP($A510,'[2]Sub Tool Results'!$A$3:$L$856,9,FALSE)</f>
        <v>0.55337325356608735</v>
      </c>
      <c r="K510" s="354">
        <f>VLOOKUP($A510,'[2]Sub Tool Results'!$A$3:$L$856,10,FALSE)</f>
        <v>0.52934848537052814</v>
      </c>
      <c r="L510" s="354">
        <f>VLOOKUP($A510,'[2]Sub Tool Results'!$A$3:$L$856,11,FALSE)</f>
        <v>0.50528771582804055</v>
      </c>
      <c r="M510" s="354">
        <f>VLOOKUP($A510,'[2]Sub Tool Results'!$A$3:$L$856,12,FALSE)</f>
        <v>0.48126544036646379</v>
      </c>
      <c r="N510" s="3085"/>
      <c r="O510" s="3085"/>
      <c r="P510" s="3085"/>
      <c r="R510" s="3086"/>
      <c r="S510" s="3086"/>
      <c r="T510" s="3086"/>
    </row>
    <row r="511" spans="1:20" x14ac:dyDescent="0.3">
      <c r="A511" s="2867" t="s">
        <v>3920</v>
      </c>
      <c r="B511" s="3463">
        <f t="shared" si="9"/>
        <v>0.66340793176776436</v>
      </c>
      <c r="C511" s="3463">
        <f t="shared" si="9"/>
        <v>0.6402734108244883</v>
      </c>
      <c r="D511" s="354"/>
      <c r="E511"/>
      <c r="F511" s="354">
        <f>VLOOKUP($A511,'[2]Sub Tool Results'!$A$3:$L$856,5,FALSE)</f>
        <v>0.66340793176776436</v>
      </c>
      <c r="G511" s="354">
        <f>VLOOKUP($A511,'[2]Sub Tool Results'!$A$3:$L$856,6,FALSE)</f>
        <v>0.6402734108244883</v>
      </c>
      <c r="H511" s="354">
        <f>VLOOKUP($A511,'[2]Sub Tool Results'!$A$3:$L$856,7,FALSE)</f>
        <v>0.61655617254221107</v>
      </c>
      <c r="I511" s="354">
        <f>VLOOKUP($A511,'[2]Sub Tool Results'!$A$3:$L$856,8,FALSE)</f>
        <v>0.59234852070319433</v>
      </c>
      <c r="J511" s="354">
        <f>VLOOKUP($A511,'[2]Sub Tool Results'!$A$3:$L$856,9,FALSE)</f>
        <v>0.56765245399798692</v>
      </c>
      <c r="K511" s="354">
        <f>VLOOKUP($A511,'[2]Sub Tool Results'!$A$3:$L$856,10,FALSE)</f>
        <v>0.54274486442287806</v>
      </c>
      <c r="L511" s="354">
        <f>VLOOKUP($A511,'[2]Sub Tool Results'!$A$3:$L$856,11,FALSE)</f>
        <v>0.51785585453931737</v>
      </c>
      <c r="M511" s="354">
        <f>VLOOKUP($A511,'[2]Sub Tool Results'!$A$3:$L$856,12,FALSE)</f>
        <v>0.49305654526493159</v>
      </c>
      <c r="N511" s="3085"/>
      <c r="O511" s="3085"/>
      <c r="P511" s="3085"/>
      <c r="R511" s="3086"/>
      <c r="S511" s="3086"/>
      <c r="T511" s="3086"/>
    </row>
    <row r="512" spans="1:20" x14ac:dyDescent="0.3">
      <c r="A512" s="2867" t="s">
        <v>3921</v>
      </c>
      <c r="B512" s="3463">
        <f t="shared" si="9"/>
        <v>0.68070025226954023</v>
      </c>
      <c r="C512" s="3463">
        <f t="shared" si="9"/>
        <v>0.65649662172774004</v>
      </c>
      <c r="D512" s="354"/>
      <c r="E512"/>
      <c r="F512" s="354">
        <f>VLOOKUP($A512,'[2]Sub Tool Results'!$A$3:$L$856,5,FALSE)</f>
        <v>0.68070025226954023</v>
      </c>
      <c r="G512" s="354">
        <f>VLOOKUP($A512,'[2]Sub Tool Results'!$A$3:$L$856,6,FALSE)</f>
        <v>0.65649662172774004</v>
      </c>
      <c r="H512" s="354">
        <f>VLOOKUP($A512,'[2]Sub Tool Results'!$A$3:$L$856,7,FALSE)</f>
        <v>0.63177637228257311</v>
      </c>
      <c r="I512" s="354">
        <f>VLOOKUP($A512,'[2]Sub Tool Results'!$A$3:$L$856,8,FALSE)</f>
        <v>0.60662772113509411</v>
      </c>
      <c r="J512" s="354">
        <f>VLOOKUP($A512,'[2]Sub Tool Results'!$A$3:$L$856,9,FALSE)</f>
        <v>0.58104883305033683</v>
      </c>
      <c r="K512" s="354">
        <f>VLOOKUP($A512,'[2]Sub Tool Results'!$A$3:$L$856,10,FALSE)</f>
        <v>0.55531300313415466</v>
      </c>
      <c r="L512" s="354">
        <f>VLOOKUP($A512,'[2]Sub Tool Results'!$A$3:$L$856,11,FALSE)</f>
        <v>0.52964695943778484</v>
      </c>
      <c r="M512" s="354">
        <f>VLOOKUP($A512,'[2]Sub Tool Results'!$A$3:$L$856,12,FALSE)</f>
        <v>0.50411865700005465</v>
      </c>
      <c r="N512" s="3085"/>
      <c r="O512" s="3085"/>
      <c r="P512" s="3085"/>
      <c r="R512" s="3086"/>
      <c r="S512" s="3086"/>
      <c r="T512" s="3086"/>
    </row>
    <row r="513" spans="1:20" x14ac:dyDescent="0.3">
      <c r="A513" s="2867" t="s">
        <v>3922</v>
      </c>
      <c r="B513" s="3463">
        <f t="shared" si="9"/>
        <v>0.69692346317279208</v>
      </c>
      <c r="C513" s="3463">
        <f t="shared" si="9"/>
        <v>0.67171682146810197</v>
      </c>
      <c r="D513" s="354"/>
      <c r="E513"/>
      <c r="F513" s="354">
        <f>VLOOKUP($A513,'[2]Sub Tool Results'!$A$3:$L$856,5,FALSE)</f>
        <v>0.69692346317279208</v>
      </c>
      <c r="G513" s="354">
        <f>VLOOKUP($A513,'[2]Sub Tool Results'!$A$3:$L$856,6,FALSE)</f>
        <v>0.67171682146810197</v>
      </c>
      <c r="H513" s="354">
        <f>VLOOKUP($A513,'[2]Sub Tool Results'!$A$3:$L$856,7,FALSE)</f>
        <v>0.64605557271447278</v>
      </c>
      <c r="I513" s="354">
        <f>VLOOKUP($A513,'[2]Sub Tool Results'!$A$3:$L$856,8,FALSE)</f>
        <v>0.62002410018744369</v>
      </c>
      <c r="J513" s="354">
        <f>VLOOKUP($A513,'[2]Sub Tool Results'!$A$3:$L$856,9,FALSE)</f>
        <v>0.59361697176161343</v>
      </c>
      <c r="K513" s="354">
        <f>VLOOKUP($A513,'[2]Sub Tool Results'!$A$3:$L$856,10,FALSE)</f>
        <v>0.56710410803262234</v>
      </c>
      <c r="L513" s="354">
        <f>VLOOKUP($A513,'[2]Sub Tool Results'!$A$3:$L$856,11,FALSE)</f>
        <v>0.54070907117290801</v>
      </c>
      <c r="M513" s="354">
        <f>VLOOKUP($A513,'[2]Sub Tool Results'!$A$3:$L$856,12,FALSE)</f>
        <v>0.51449684607513013</v>
      </c>
      <c r="N513" s="3085"/>
      <c r="O513" s="3085"/>
      <c r="P513" s="3085"/>
      <c r="R513" s="3086"/>
      <c r="S513" s="3086"/>
      <c r="T513" s="3086"/>
    </row>
    <row r="514" spans="1:20" x14ac:dyDescent="0.3">
      <c r="A514" s="2867" t="s">
        <v>3923</v>
      </c>
      <c r="B514" s="3463">
        <f t="shared" si="9"/>
        <v>0.71214366291315379</v>
      </c>
      <c r="C514" s="3463">
        <f t="shared" si="9"/>
        <v>0.68599602190000153</v>
      </c>
      <c r="D514" s="354"/>
      <c r="E514"/>
      <c r="F514" s="354">
        <f>VLOOKUP($A514,'[2]Sub Tool Results'!$A$3:$L$856,5,FALSE)</f>
        <v>0.71214366291315379</v>
      </c>
      <c r="G514" s="354">
        <f>VLOOKUP($A514,'[2]Sub Tool Results'!$A$3:$L$856,6,FALSE)</f>
        <v>0.68599602190000153</v>
      </c>
      <c r="H514" s="354">
        <f>VLOOKUP($A514,'[2]Sub Tool Results'!$A$3:$L$856,7,FALSE)</f>
        <v>0.65945195176682259</v>
      </c>
      <c r="I514" s="354">
        <f>VLOOKUP($A514,'[2]Sub Tool Results'!$A$3:$L$856,8,FALSE)</f>
        <v>0.63259223889872063</v>
      </c>
      <c r="J514" s="354">
        <f>VLOOKUP($A514,'[2]Sub Tool Results'!$A$3:$L$856,9,FALSE)</f>
        <v>0.60540807666008123</v>
      </c>
      <c r="K514" s="354">
        <f>VLOOKUP($A514,'[2]Sub Tool Results'!$A$3:$L$856,10,FALSE)</f>
        <v>0.57816621976774552</v>
      </c>
      <c r="L514" s="354">
        <f>VLOOKUP($A514,'[2]Sub Tool Results'!$A$3:$L$856,11,FALSE)</f>
        <v>0.5510872602479836</v>
      </c>
      <c r="M514" s="354">
        <f>VLOOKUP($A514,'[2]Sub Tool Results'!$A$3:$L$856,12,FALSE)</f>
        <v>0.52423339647861611</v>
      </c>
      <c r="N514" s="3085"/>
      <c r="O514" s="3085"/>
      <c r="P514" s="3085"/>
      <c r="R514" s="3086"/>
      <c r="S514" s="3086"/>
      <c r="T514" s="3086"/>
    </row>
    <row r="515" spans="1:20" x14ac:dyDescent="0.3">
      <c r="A515" s="2867" t="s">
        <v>3924</v>
      </c>
      <c r="B515" s="3463">
        <f t="shared" si="9"/>
        <v>0.72642286334505357</v>
      </c>
      <c r="C515" s="3463">
        <f t="shared" si="9"/>
        <v>0.69939240095235133</v>
      </c>
      <c r="D515" s="354"/>
      <c r="E515"/>
      <c r="F515" s="354">
        <f>VLOOKUP($A515,'[2]Sub Tool Results'!$A$3:$L$856,5,FALSE)</f>
        <v>0.72642286334505357</v>
      </c>
      <c r="G515" s="354">
        <f>VLOOKUP($A515,'[2]Sub Tool Results'!$A$3:$L$856,6,FALSE)</f>
        <v>0.69939240095235133</v>
      </c>
      <c r="H515" s="354">
        <f>VLOOKUP($A515,'[2]Sub Tool Results'!$A$3:$L$856,7,FALSE)</f>
        <v>0.6720200904780993</v>
      </c>
      <c r="I515" s="354">
        <f>VLOOKUP($A515,'[2]Sub Tool Results'!$A$3:$L$856,8,FALSE)</f>
        <v>0.64438334379718831</v>
      </c>
      <c r="J515" s="354">
        <f>VLOOKUP($A515,'[2]Sub Tool Results'!$A$3:$L$856,9,FALSE)</f>
        <v>0.61647018839520429</v>
      </c>
      <c r="K515" s="354">
        <f>VLOOKUP($A515,'[2]Sub Tool Results'!$A$3:$L$856,10,FALSE)</f>
        <v>0.58854440884282111</v>
      </c>
      <c r="L515" s="354">
        <f>VLOOKUP($A515,'[2]Sub Tool Results'!$A$3:$L$856,11,FALSE)</f>
        <v>0.56082381065146958</v>
      </c>
      <c r="M515" s="354">
        <f>VLOOKUP($A515,'[2]Sub Tool Results'!$A$3:$L$856,12,FALSE)</f>
        <v>0.53336797796232538</v>
      </c>
      <c r="N515" s="3085"/>
      <c r="O515" s="3085"/>
      <c r="P515" s="3085"/>
      <c r="R515" s="3086"/>
      <c r="S515" s="3086"/>
      <c r="T515" s="3086"/>
    </row>
    <row r="516" spans="1:20" x14ac:dyDescent="0.3">
      <c r="A516" s="2867" t="s">
        <v>3925</v>
      </c>
      <c r="B516" s="3463">
        <f t="shared" si="9"/>
        <v>0.73981924239740349</v>
      </c>
      <c r="C516" s="3463">
        <f t="shared" si="9"/>
        <v>0.71196053966362827</v>
      </c>
      <c r="D516" s="354"/>
      <c r="E516"/>
      <c r="F516" s="354">
        <f>VLOOKUP($A516,'[2]Sub Tool Results'!$A$3:$L$856,5,FALSE)</f>
        <v>0.73981924239740349</v>
      </c>
      <c r="G516" s="354">
        <f>VLOOKUP($A516,'[2]Sub Tool Results'!$A$3:$L$856,6,FALSE)</f>
        <v>0.71196053966362827</v>
      </c>
      <c r="H516" s="354">
        <f>VLOOKUP($A516,'[2]Sub Tool Results'!$A$3:$L$856,7,FALSE)</f>
        <v>0.68381119537656698</v>
      </c>
      <c r="I516" s="354">
        <f>VLOOKUP($A516,'[2]Sub Tool Results'!$A$3:$L$856,8,FALSE)</f>
        <v>0.65544545553231137</v>
      </c>
      <c r="J516" s="354">
        <f>VLOOKUP($A516,'[2]Sub Tool Results'!$A$3:$L$856,9,FALSE)</f>
        <v>0.62684837747027988</v>
      </c>
      <c r="K516" s="354">
        <f>VLOOKUP($A516,'[2]Sub Tool Results'!$A$3:$L$856,10,FALSE)</f>
        <v>0.59828095924630698</v>
      </c>
      <c r="L516" s="354">
        <f>VLOOKUP($A516,'[2]Sub Tool Results'!$A$3:$L$856,11,FALSE)</f>
        <v>0.56995839213517907</v>
      </c>
      <c r="M516" s="354">
        <f>VLOOKUP($A516,'[2]Sub Tool Results'!$A$3:$L$856,12,FALSE)</f>
        <v>0.54193780766840427</v>
      </c>
      <c r="N516" s="3085"/>
      <c r="O516" s="3085"/>
      <c r="P516" s="3085"/>
      <c r="R516" s="3086"/>
      <c r="S516" s="3086"/>
      <c r="T516" s="3086"/>
    </row>
    <row r="517" spans="1:20" x14ac:dyDescent="0.3">
      <c r="A517" s="2867" t="s">
        <v>3926</v>
      </c>
      <c r="B517" s="3463">
        <f t="shared" si="9"/>
        <v>0.75238738110867998</v>
      </c>
      <c r="C517" s="3463">
        <f t="shared" si="9"/>
        <v>0.72375164456209573</v>
      </c>
      <c r="D517" s="354"/>
      <c r="E517"/>
      <c r="F517" s="354">
        <f>VLOOKUP($A517,'[2]Sub Tool Results'!$A$3:$L$856,5,FALSE)</f>
        <v>0.75238738110867998</v>
      </c>
      <c r="G517" s="354">
        <f>VLOOKUP($A517,'[2]Sub Tool Results'!$A$3:$L$856,6,FALSE)</f>
        <v>0.72375164456209573</v>
      </c>
      <c r="H517" s="354">
        <f>VLOOKUP($A517,'[2]Sub Tool Results'!$A$3:$L$856,7,FALSE)</f>
        <v>0.69487330711169026</v>
      </c>
      <c r="I517" s="354">
        <f>VLOOKUP($A517,'[2]Sub Tool Results'!$A$3:$L$856,8,FALSE)</f>
        <v>0.66582364460738697</v>
      </c>
      <c r="J517" s="354">
        <f>VLOOKUP($A517,'[2]Sub Tool Results'!$A$3:$L$856,9,FALSE)</f>
        <v>0.63658492787376575</v>
      </c>
      <c r="K517" s="354">
        <f>VLOOKUP($A517,'[2]Sub Tool Results'!$A$3:$L$856,10,FALSE)</f>
        <v>0.60741554073001636</v>
      </c>
      <c r="L517" s="354">
        <f>VLOOKUP($A517,'[2]Sub Tool Results'!$A$3:$L$856,11,FALSE)</f>
        <v>0.57852822184125785</v>
      </c>
      <c r="M517" s="354">
        <f>VLOOKUP($A517,'[2]Sub Tool Results'!$A$3:$L$856,12,FALSE)</f>
        <v>0.54997780176360922</v>
      </c>
      <c r="N517" s="3085"/>
      <c r="O517" s="3085"/>
      <c r="P517" s="3085"/>
      <c r="R517" s="3086"/>
      <c r="S517" s="3086"/>
      <c r="T517" s="3086"/>
    </row>
    <row r="518" spans="1:20" x14ac:dyDescent="0.3">
      <c r="A518" s="2867" t="s">
        <v>3927</v>
      </c>
      <c r="B518" s="3463">
        <f t="shared" si="9"/>
        <v>0.76417848600714799</v>
      </c>
      <c r="C518" s="3463">
        <f t="shared" si="9"/>
        <v>0.73481375629721879</v>
      </c>
      <c r="D518" s="354"/>
      <c r="E518"/>
      <c r="F518" s="354">
        <f>VLOOKUP($A518,'[2]Sub Tool Results'!$A$3:$L$856,5,FALSE)</f>
        <v>0.76417848600714799</v>
      </c>
      <c r="G518" s="354">
        <f>VLOOKUP($A518,'[2]Sub Tool Results'!$A$3:$L$856,6,FALSE)</f>
        <v>0.73481375629721879</v>
      </c>
      <c r="H518" s="354">
        <f>VLOOKUP($A518,'[2]Sub Tool Results'!$A$3:$L$856,7,FALSE)</f>
        <v>0.70525149618676564</v>
      </c>
      <c r="I518" s="354">
        <f>VLOOKUP($A518,'[2]Sub Tool Results'!$A$3:$L$856,8,FALSE)</f>
        <v>0.67556019501087283</v>
      </c>
      <c r="J518" s="354">
        <f>VLOOKUP($A518,'[2]Sub Tool Results'!$A$3:$L$856,9,FALSE)</f>
        <v>0.64571950935747513</v>
      </c>
      <c r="K518" s="354">
        <f>VLOOKUP($A518,'[2]Sub Tool Results'!$A$3:$L$856,10,FALSE)</f>
        <v>0.61598537043609514</v>
      </c>
      <c r="L518" s="354">
        <f>VLOOKUP($A518,'[2]Sub Tool Results'!$A$3:$L$856,11,FALSE)</f>
        <v>0.58656821593646258</v>
      </c>
      <c r="M518" s="354">
        <f>VLOOKUP($A518,'[2]Sub Tool Results'!$A$3:$L$856,12,FALSE)</f>
        <v>0.55752071769869205</v>
      </c>
      <c r="N518" s="3085"/>
      <c r="O518" s="3085"/>
      <c r="P518" s="3085"/>
      <c r="R518" s="3086"/>
      <c r="S518" s="3086"/>
      <c r="T518" s="3086"/>
    </row>
    <row r="519" spans="1:20" x14ac:dyDescent="0.3">
      <c r="A519" s="2867" t="s">
        <v>3928</v>
      </c>
      <c r="B519" s="3463">
        <f t="shared" ref="B519:C582" si="10">F519</f>
        <v>0.11979514220995953</v>
      </c>
      <c r="C519" s="3463">
        <f t="shared" si="10"/>
        <v>0.1183435679020146</v>
      </c>
      <c r="D519" s="354"/>
      <c r="E519"/>
      <c r="F519" s="354">
        <f>VLOOKUP($A519,'[2]Sub Tool Results'!$A$3:$L$856,5,FALSE)</f>
        <v>0.11979514220995953</v>
      </c>
      <c r="G519" s="354">
        <f>VLOOKUP($A519,'[2]Sub Tool Results'!$A$3:$L$856,6,FALSE)</f>
        <v>0.1183435679020146</v>
      </c>
      <c r="H519" s="354">
        <f>VLOOKUP($A519,'[2]Sub Tool Results'!$A$3:$L$856,7,FALSE)</f>
        <v>0.11670708734394455</v>
      </c>
      <c r="I519" s="354">
        <f>VLOOKUP($A519,'[2]Sub Tool Results'!$A$3:$L$856,8,FALSE)</f>
        <v>0.1147363843594033</v>
      </c>
      <c r="J519" s="354">
        <f>VLOOKUP($A519,'[2]Sub Tool Results'!$A$3:$L$856,9,FALSE)</f>
        <v>0.1123515313951497</v>
      </c>
      <c r="K519" s="354">
        <f>VLOOKUP($A519,'[2]Sub Tool Results'!$A$3:$L$856,10,FALSE)</f>
        <v>0.109005445452725</v>
      </c>
      <c r="L519" s="354">
        <f>VLOOKUP($A519,'[2]Sub Tool Results'!$A$3:$L$856,11,FALSE)</f>
        <v>0.1049681130161748</v>
      </c>
      <c r="M519" s="354">
        <f>VLOOKUP($A519,'[2]Sub Tool Results'!$A$3:$L$856,12,FALSE)</f>
        <v>0.10014300129615347</v>
      </c>
      <c r="N519" s="3085"/>
      <c r="O519" s="3085"/>
      <c r="P519" s="3085"/>
      <c r="R519" s="3086"/>
      <c r="S519" s="3086"/>
      <c r="T519" s="3086"/>
    </row>
    <row r="520" spans="1:20" x14ac:dyDescent="0.3">
      <c r="A520" s="2867" t="s">
        <v>3929</v>
      </c>
      <c r="B520" s="3463">
        <f t="shared" si="10"/>
        <v>0.77524059774227072</v>
      </c>
      <c r="C520" s="3463">
        <f t="shared" si="10"/>
        <v>0.7451919453722945</v>
      </c>
      <c r="D520" s="354"/>
      <c r="E520"/>
      <c r="F520" s="354">
        <f>VLOOKUP($A520,'[2]Sub Tool Results'!$A$3:$L$856,5,FALSE)</f>
        <v>0.77524059774227072</v>
      </c>
      <c r="G520" s="354">
        <f>VLOOKUP($A520,'[2]Sub Tool Results'!$A$3:$L$856,6,FALSE)</f>
        <v>0.7451919453722945</v>
      </c>
      <c r="H520" s="354">
        <f>VLOOKUP($A520,'[2]Sub Tool Results'!$A$3:$L$856,7,FALSE)</f>
        <v>0.7149880465902515</v>
      </c>
      <c r="I520" s="354">
        <f>VLOOKUP($A520,'[2]Sub Tool Results'!$A$3:$L$856,8,FALSE)</f>
        <v>0.68469477649458221</v>
      </c>
      <c r="J520" s="354">
        <f>VLOOKUP($A520,'[2]Sub Tool Results'!$A$3:$L$856,9,FALSE)</f>
        <v>0.6542893390635538</v>
      </c>
      <c r="K520" s="354">
        <f>VLOOKUP($A520,'[2]Sub Tool Results'!$A$3:$L$856,10,FALSE)</f>
        <v>0.6240253645313002</v>
      </c>
      <c r="L520" s="354">
        <f>VLOOKUP($A520,'[2]Sub Tool Results'!$A$3:$L$856,11,FALSE)</f>
        <v>0.59411113187154541</v>
      </c>
      <c r="M520" s="354">
        <f>VLOOKUP($A520,'[2]Sub Tool Results'!$A$3:$L$856,12,FALSE)</f>
        <v>0.56459728767250073</v>
      </c>
      <c r="N520" s="3085"/>
      <c r="O520" s="3085"/>
      <c r="P520" s="3085"/>
      <c r="R520" s="3086"/>
      <c r="S520" s="3086"/>
      <c r="T520" s="3086"/>
    </row>
    <row r="521" spans="1:20" x14ac:dyDescent="0.3">
      <c r="A521" s="2867" t="s">
        <v>3930</v>
      </c>
      <c r="B521" s="3463">
        <f t="shared" si="10"/>
        <v>0.1587704093470666</v>
      </c>
      <c r="C521" s="3463">
        <f t="shared" si="10"/>
        <v>0.15664753652947339</v>
      </c>
      <c r="D521" s="354"/>
      <c r="E521"/>
      <c r="F521" s="354">
        <f>VLOOKUP($A521,'[2]Sub Tool Results'!$A$3:$L$856,5,FALSE)</f>
        <v>0.1587704093470666</v>
      </c>
      <c r="G521" s="354">
        <f>VLOOKUP($A521,'[2]Sub Tool Results'!$A$3:$L$856,6,FALSE)</f>
        <v>0.15664753652947339</v>
      </c>
      <c r="H521" s="354">
        <f>VLOOKUP($A521,'[2]Sub Tool Results'!$A$3:$L$856,7,FALSE)</f>
        <v>0.15416423593878198</v>
      </c>
      <c r="I521" s="354">
        <f>VLOOKUP($A521,'[2]Sub Tool Results'!$A$3:$L$856,8,FALSE)</f>
        <v>0.15132679853225675</v>
      </c>
      <c r="J521" s="354">
        <f>VLOOKUP($A521,'[2]Sub Tool Results'!$A$3:$L$856,9,FALSE)</f>
        <v>0.1473094140801838</v>
      </c>
      <c r="K521" s="354">
        <f>VLOOKUP($A521,'[2]Sub Tool Results'!$A$3:$L$856,10,FALSE)</f>
        <v>0.14242526161101221</v>
      </c>
      <c r="L521" s="354">
        <f>VLOOKUP($A521,'[2]Sub Tool Results'!$A$3:$L$856,11,FALSE)</f>
        <v>0.13673341546900694</v>
      </c>
      <c r="M521" s="354">
        <f>VLOOKUP($A521,'[2]Sub Tool Results'!$A$3:$L$856,12,FALSE)</f>
        <v>0.13070862429168972</v>
      </c>
      <c r="N521" s="3085"/>
      <c r="O521" s="3085"/>
      <c r="P521" s="3085"/>
      <c r="R521" s="3086"/>
      <c r="S521" s="3086"/>
      <c r="T521" s="3086"/>
    </row>
    <row r="522" spans="1:20" x14ac:dyDescent="0.3">
      <c r="A522" s="2867" t="s">
        <v>3931</v>
      </c>
      <c r="B522" s="3463">
        <f t="shared" si="10"/>
        <v>0.19707437797452537</v>
      </c>
      <c r="C522" s="3463">
        <f t="shared" si="10"/>
        <v>0.19410468512431084</v>
      </c>
      <c r="D522" s="354"/>
      <c r="E522"/>
      <c r="F522" s="354">
        <f>VLOOKUP($A522,'[2]Sub Tool Results'!$A$3:$L$856,5,FALSE)</f>
        <v>0.19707437797452537</v>
      </c>
      <c r="G522" s="354">
        <f>VLOOKUP($A522,'[2]Sub Tool Results'!$A$3:$L$856,6,FALSE)</f>
        <v>0.19410468512431084</v>
      </c>
      <c r="H522" s="354">
        <f>VLOOKUP($A522,'[2]Sub Tool Results'!$A$3:$L$856,7,FALSE)</f>
        <v>0.19075465011163542</v>
      </c>
      <c r="I522" s="354">
        <f>VLOOKUP($A522,'[2]Sub Tool Results'!$A$3:$L$856,8,FALSE)</f>
        <v>0.18628468121729086</v>
      </c>
      <c r="J522" s="354">
        <f>VLOOKUP($A522,'[2]Sub Tool Results'!$A$3:$L$856,9,FALSE)</f>
        <v>0.18072923023847107</v>
      </c>
      <c r="K522" s="354">
        <f>VLOOKUP($A522,'[2]Sub Tool Results'!$A$3:$L$856,10,FALSE)</f>
        <v>0.17419056406384437</v>
      </c>
      <c r="L522" s="354">
        <f>VLOOKUP($A522,'[2]Sub Tool Results'!$A$3:$L$856,11,FALSE)</f>
        <v>0.16729903846454316</v>
      </c>
      <c r="M522" s="354">
        <f>VLOOKUP($A522,'[2]Sub Tool Results'!$A$3:$L$856,12,FALSE)</f>
        <v>0.1600119015263502</v>
      </c>
      <c r="N522" s="3085"/>
      <c r="O522" s="3085"/>
      <c r="P522" s="3085"/>
      <c r="R522" s="3086"/>
      <c r="S522" s="3086"/>
      <c r="T522" s="3086"/>
    </row>
    <row r="523" spans="1:20" x14ac:dyDescent="0.3">
      <c r="A523" s="2867" t="s">
        <v>3932</v>
      </c>
      <c r="B523" s="3463">
        <f t="shared" si="10"/>
        <v>0.2345315265693628</v>
      </c>
      <c r="C523" s="3463">
        <f t="shared" si="10"/>
        <v>0.23069509929716428</v>
      </c>
      <c r="D523" s="354"/>
      <c r="E523"/>
      <c r="F523" s="354">
        <f>VLOOKUP($A523,'[2]Sub Tool Results'!$A$3:$L$856,5,FALSE)</f>
        <v>0.2345315265693628</v>
      </c>
      <c r="G523" s="354">
        <f>VLOOKUP($A523,'[2]Sub Tool Results'!$A$3:$L$856,6,FALSE)</f>
        <v>0.23069509929716428</v>
      </c>
      <c r="H523" s="354">
        <f>VLOOKUP($A523,'[2]Sub Tool Results'!$A$3:$L$856,7,FALSE)</f>
        <v>0.22571253279666958</v>
      </c>
      <c r="I523" s="354">
        <f>VLOOKUP($A523,'[2]Sub Tool Results'!$A$3:$L$856,8,FALSE)</f>
        <v>0.21970449737557807</v>
      </c>
      <c r="J523" s="354">
        <f>VLOOKUP($A523,'[2]Sub Tool Results'!$A$3:$L$856,9,FALSE)</f>
        <v>0.21249453269130311</v>
      </c>
      <c r="K523" s="354">
        <f>VLOOKUP($A523,'[2]Sub Tool Results'!$A$3:$L$856,10,FALSE)</f>
        <v>0.20475618705938059</v>
      </c>
      <c r="L523" s="354">
        <f>VLOOKUP($A523,'[2]Sub Tool Results'!$A$3:$L$856,11,FALSE)</f>
        <v>0.19660231569920369</v>
      </c>
      <c r="M523" s="354">
        <f>VLOOKUP($A523,'[2]Sub Tool Results'!$A$3:$L$856,12,FALSE)</f>
        <v>0.18797710137351301</v>
      </c>
      <c r="N523" s="3085"/>
      <c r="O523" s="3085"/>
      <c r="P523" s="3085"/>
      <c r="R523" s="3086"/>
      <c r="S523" s="3086"/>
      <c r="T523" s="3086"/>
    </row>
    <row r="524" spans="1:20" x14ac:dyDescent="0.3">
      <c r="A524" s="2867" t="s">
        <v>3933</v>
      </c>
      <c r="B524" s="3463">
        <f t="shared" si="10"/>
        <v>0.27112194074221624</v>
      </c>
      <c r="C524" s="3463">
        <f t="shared" si="10"/>
        <v>0.26565298198219833</v>
      </c>
      <c r="D524" s="354"/>
      <c r="E524"/>
      <c r="F524" s="354">
        <f>VLOOKUP($A524,'[2]Sub Tool Results'!$A$3:$L$856,5,FALSE)</f>
        <v>0.27112194074221624</v>
      </c>
      <c r="G524" s="354">
        <f>VLOOKUP($A524,'[2]Sub Tool Results'!$A$3:$L$856,6,FALSE)</f>
        <v>0.26565298198219833</v>
      </c>
      <c r="H524" s="354">
        <f>VLOOKUP($A524,'[2]Sub Tool Results'!$A$3:$L$856,7,FALSE)</f>
        <v>0.25913234895495674</v>
      </c>
      <c r="I524" s="354">
        <f>VLOOKUP($A524,'[2]Sub Tool Results'!$A$3:$L$856,8,FALSE)</f>
        <v>0.25146979982841022</v>
      </c>
      <c r="J524" s="354">
        <f>VLOOKUP($A524,'[2]Sub Tool Results'!$A$3:$L$856,9,FALSE)</f>
        <v>0.24306015568683942</v>
      </c>
      <c r="K524" s="354">
        <f>VLOOKUP($A524,'[2]Sub Tool Results'!$A$3:$L$856,10,FALSE)</f>
        <v>0.23405946429404104</v>
      </c>
      <c r="L524" s="354">
        <f>VLOOKUP($A524,'[2]Sub Tool Results'!$A$3:$L$856,11,FALSE)</f>
        <v>0.22456751554636645</v>
      </c>
      <c r="M524" s="354">
        <f>VLOOKUP($A524,'[2]Sub Tool Results'!$A$3:$L$856,12,FALSE)</f>
        <v>0.21483128709071733</v>
      </c>
      <c r="N524" s="3085"/>
      <c r="O524" s="3085"/>
      <c r="P524" s="3085"/>
      <c r="R524" s="3086"/>
      <c r="S524" s="3086"/>
      <c r="T524" s="3086"/>
    </row>
    <row r="525" spans="1:20" x14ac:dyDescent="0.3">
      <c r="A525" s="2867" t="s">
        <v>3934</v>
      </c>
      <c r="B525" s="3463">
        <f t="shared" si="10"/>
        <v>0.30607982342725043</v>
      </c>
      <c r="C525" s="3463">
        <f t="shared" si="10"/>
        <v>0.29907279814048565</v>
      </c>
      <c r="D525" s="354"/>
      <c r="E525"/>
      <c r="F525" s="354">
        <f>VLOOKUP($A525,'[2]Sub Tool Results'!$A$3:$L$856,5,FALSE)</f>
        <v>0.30607982342725043</v>
      </c>
      <c r="G525" s="354">
        <f>VLOOKUP($A525,'[2]Sub Tool Results'!$A$3:$L$856,6,FALSE)</f>
        <v>0.29907279814048565</v>
      </c>
      <c r="H525" s="354">
        <f>VLOOKUP($A525,'[2]Sub Tool Results'!$A$3:$L$856,7,FALSE)</f>
        <v>0.29089765140778889</v>
      </c>
      <c r="I525" s="354">
        <f>VLOOKUP($A525,'[2]Sub Tool Results'!$A$3:$L$856,8,FALSE)</f>
        <v>0.28203542282394639</v>
      </c>
      <c r="J525" s="354">
        <f>VLOOKUP($A525,'[2]Sub Tool Results'!$A$3:$L$856,9,FALSE)</f>
        <v>0.27236343292149984</v>
      </c>
      <c r="K525" s="354">
        <f>VLOOKUP($A525,'[2]Sub Tool Results'!$A$3:$L$856,10,FALSE)</f>
        <v>0.26202466414120384</v>
      </c>
      <c r="L525" s="354">
        <f>VLOOKUP($A525,'[2]Sub Tool Results'!$A$3:$L$856,11,FALSE)</f>
        <v>0.25142170126357077</v>
      </c>
      <c r="M525" s="354">
        <f>VLOOKUP($A525,'[2]Sub Tool Results'!$A$3:$L$856,12,FALSE)</f>
        <v>0.24047623172692162</v>
      </c>
      <c r="N525" s="3085"/>
      <c r="O525" s="3085"/>
      <c r="P525" s="3085"/>
      <c r="R525" s="3086"/>
      <c r="S525" s="3086"/>
      <c r="T525" s="3086"/>
    </row>
    <row r="526" spans="1:20" x14ac:dyDescent="0.3">
      <c r="A526" s="2867" t="s">
        <v>3935</v>
      </c>
      <c r="B526" s="3463">
        <f t="shared" si="10"/>
        <v>0.33949963958553764</v>
      </c>
      <c r="C526" s="3463">
        <f t="shared" si="10"/>
        <v>0.33083810059331764</v>
      </c>
      <c r="D526" s="354"/>
      <c r="E526"/>
      <c r="F526" s="354">
        <f>VLOOKUP($A526,'[2]Sub Tool Results'!$A$3:$L$856,5,FALSE)</f>
        <v>0.33949963958553764</v>
      </c>
      <c r="G526" s="354">
        <f>VLOOKUP($A526,'[2]Sub Tool Results'!$A$3:$L$856,6,FALSE)</f>
        <v>0.33083810059331764</v>
      </c>
      <c r="H526" s="354">
        <f>VLOOKUP($A526,'[2]Sub Tool Results'!$A$3:$L$856,7,FALSE)</f>
        <v>0.32146327440332506</v>
      </c>
      <c r="I526" s="354">
        <f>VLOOKUP($A526,'[2]Sub Tool Results'!$A$3:$L$856,8,FALSE)</f>
        <v>0.31133870005860692</v>
      </c>
      <c r="J526" s="354">
        <f>VLOOKUP($A526,'[2]Sub Tool Results'!$A$3:$L$856,9,FALSE)</f>
        <v>0.30032863276866262</v>
      </c>
      <c r="K526" s="354">
        <f>VLOOKUP($A526,'[2]Sub Tool Results'!$A$3:$L$856,10,FALSE)</f>
        <v>0.28887884985840823</v>
      </c>
      <c r="L526" s="354">
        <f>VLOOKUP($A526,'[2]Sub Tool Results'!$A$3:$L$856,11,FALSE)</f>
        <v>0.27706664589977503</v>
      </c>
      <c r="M526" s="354">
        <f>VLOOKUP($A526,'[2]Sub Tool Results'!$A$3:$L$856,12,FALSE)</f>
        <v>0.26510240135917912</v>
      </c>
      <c r="N526" s="3085"/>
      <c r="O526" s="3085"/>
      <c r="P526" s="3085"/>
      <c r="R526" s="3086"/>
      <c r="S526" s="3086"/>
      <c r="T526" s="3086"/>
    </row>
    <row r="527" spans="1:20" x14ac:dyDescent="0.3">
      <c r="A527" s="2867" t="s">
        <v>3687</v>
      </c>
      <c r="B527" s="3463">
        <f t="shared" si="10"/>
        <v>3.2045838529448492E-2</v>
      </c>
      <c r="C527" s="3463">
        <f t="shared" si="10"/>
        <v>3.1927694441032578E-2</v>
      </c>
      <c r="D527" s="354"/>
      <c r="E527"/>
      <c r="F527" s="354">
        <f>VLOOKUP($A527,'[2]Sub Tool Results'!$A$3:$L$856,5,FALSE)</f>
        <v>3.2045838529448492E-2</v>
      </c>
      <c r="G527" s="354">
        <f>VLOOKUP($A527,'[2]Sub Tool Results'!$A$3:$L$856,6,FALSE)</f>
        <v>3.1927694441032578E-2</v>
      </c>
      <c r="H527" s="354">
        <f>VLOOKUP($A527,'[2]Sub Tool Results'!$A$3:$L$856,7,FALSE)</f>
        <v>3.1727247411909139E-2</v>
      </c>
      <c r="I527" s="354">
        <f>VLOOKUP($A527,'[2]Sub Tool Results'!$A$3:$L$856,8,FALSE)</f>
        <v>3.157821356849886E-2</v>
      </c>
      <c r="J527" s="354">
        <f>VLOOKUP($A527,'[2]Sub Tool Results'!$A$3:$L$856,9,FALSE)</f>
        <v>3.1233256021626785E-2</v>
      </c>
      <c r="K527" s="354">
        <f>VLOOKUP($A527,'[2]Sub Tool Results'!$A$3:$L$856,10,FALSE)</f>
        <v>3.0687698339855754E-2</v>
      </c>
      <c r="L527" s="354">
        <f>VLOOKUP($A527,'[2]Sub Tool Results'!$A$3:$L$856,11,FALSE)</f>
        <v>3.0109716433789228E-2</v>
      </c>
      <c r="M527" s="354">
        <f>VLOOKUP($A527,'[2]Sub Tool Results'!$A$3:$L$856,12,FALSE)</f>
        <v>2.8765092874170419E-2</v>
      </c>
      <c r="N527" s="3085"/>
      <c r="O527" s="3085"/>
      <c r="P527" s="3085"/>
      <c r="R527" s="3086"/>
      <c r="S527" s="3086"/>
      <c r="T527" s="3086"/>
    </row>
    <row r="528" spans="1:20" x14ac:dyDescent="0.3">
      <c r="A528" s="2867" t="s">
        <v>3688</v>
      </c>
      <c r="B528" s="3463">
        <f t="shared" si="10"/>
        <v>0.30166699523520113</v>
      </c>
      <c r="C528" s="3463">
        <f t="shared" si="10"/>
        <v>0.29476106853931305</v>
      </c>
      <c r="D528" s="354"/>
      <c r="E528"/>
      <c r="F528" s="354">
        <f>VLOOKUP($A528,'[2]Sub Tool Results'!$A$3:$L$856,5,FALSE)</f>
        <v>0.30166699523520113</v>
      </c>
      <c r="G528" s="354">
        <f>VLOOKUP($A528,'[2]Sub Tool Results'!$A$3:$L$856,6,FALSE)</f>
        <v>0.29476106853931305</v>
      </c>
      <c r="H528" s="354">
        <f>VLOOKUP($A528,'[2]Sub Tool Results'!$A$3:$L$856,7,FALSE)</f>
        <v>0.28694378162325573</v>
      </c>
      <c r="I528" s="354">
        <f>VLOOKUP($A528,'[2]Sub Tool Results'!$A$3:$L$856,8,FALSE)</f>
        <v>0.27821361469388589</v>
      </c>
      <c r="J528" s="354">
        <f>VLOOKUP($A528,'[2]Sub Tool Results'!$A$3:$L$856,9,FALSE)</f>
        <v>0.26873401852654488</v>
      </c>
      <c r="K528" s="354">
        <f>VLOOKUP($A528,'[2]Sub Tool Results'!$A$3:$L$856,10,FALSE)</f>
        <v>0.25859571025411182</v>
      </c>
      <c r="L528" s="354">
        <f>VLOOKUP($A528,'[2]Sub Tool Results'!$A$3:$L$856,11,FALSE)</f>
        <v>0.24817884464376519</v>
      </c>
      <c r="M528" s="354">
        <f>VLOOKUP($A528,'[2]Sub Tool Results'!$A$3:$L$856,12,FALSE)</f>
        <v>0.23754812246854429</v>
      </c>
      <c r="N528" s="3085"/>
      <c r="O528" s="3085"/>
      <c r="P528" s="3085"/>
      <c r="R528" s="3086"/>
      <c r="S528" s="3086"/>
      <c r="T528" s="3086"/>
    </row>
    <row r="529" spans="1:20" x14ac:dyDescent="0.3">
      <c r="A529" s="2867" t="s">
        <v>3689</v>
      </c>
      <c r="B529" s="3463">
        <f t="shared" si="10"/>
        <v>0.32680690706876164</v>
      </c>
      <c r="C529" s="3463">
        <f t="shared" si="10"/>
        <v>0.31887147606428823</v>
      </c>
      <c r="D529" s="354"/>
      <c r="E529"/>
      <c r="F529" s="354">
        <f>VLOOKUP($A529,'[2]Sub Tool Results'!$A$3:$L$856,5,FALSE)</f>
        <v>0.32680690706876164</v>
      </c>
      <c r="G529" s="354">
        <f>VLOOKUP($A529,'[2]Sub Tool Results'!$A$3:$L$856,6,FALSE)</f>
        <v>0.31887147606428823</v>
      </c>
      <c r="H529" s="354">
        <f>VLOOKUP($A529,'[2]Sub Tool Results'!$A$3:$L$856,7,FALSE)</f>
        <v>0.30994086210579513</v>
      </c>
      <c r="I529" s="354">
        <f>VLOOKUP($A529,'[2]Sub Tool Results'!$A$3:$L$856,8,FALSE)</f>
        <v>0.30031223209504371</v>
      </c>
      <c r="J529" s="354">
        <f>VLOOKUP($A529,'[2]Sub Tool Results'!$A$3:$L$856,9,FALSE)</f>
        <v>0.28982896627573862</v>
      </c>
      <c r="K529" s="354">
        <f>VLOOKUP($A529,'[2]Sub Tool Results'!$A$3:$L$856,10,FALSE)</f>
        <v>0.27886654298362096</v>
      </c>
      <c r="L529" s="354">
        <f>VLOOKUP($A529,'[2]Sub Tool Results'!$A$3:$L$856,11,FALSE)</f>
        <v>0.26765783890233358</v>
      </c>
      <c r="M529" s="354">
        <f>VLOOKUP($A529,'[2]Sub Tool Results'!$A$3:$L$856,12,FALSE)</f>
        <v>0.25626628729253298</v>
      </c>
      <c r="N529" s="3085"/>
      <c r="O529" s="3085"/>
      <c r="P529" s="3085"/>
      <c r="R529" s="3086"/>
      <c r="S529" s="3086"/>
      <c r="T529" s="3086"/>
    </row>
    <row r="530" spans="1:20" x14ac:dyDescent="0.3">
      <c r="A530" s="2867" t="s">
        <v>3690</v>
      </c>
      <c r="B530" s="3463">
        <f t="shared" si="10"/>
        <v>0.35091731459373676</v>
      </c>
      <c r="C530" s="3463">
        <f t="shared" si="10"/>
        <v>0.34186855654682763</v>
      </c>
      <c r="D530" s="354"/>
      <c r="E530"/>
      <c r="F530" s="354">
        <f>VLOOKUP($A530,'[2]Sub Tool Results'!$A$3:$L$856,5,FALSE)</f>
        <v>0.35091731459373676</v>
      </c>
      <c r="G530" s="354">
        <f>VLOOKUP($A530,'[2]Sub Tool Results'!$A$3:$L$856,6,FALSE)</f>
        <v>0.34186855654682763</v>
      </c>
      <c r="H530" s="354">
        <f>VLOOKUP($A530,'[2]Sub Tool Results'!$A$3:$L$856,7,FALSE)</f>
        <v>0.33203947950695284</v>
      </c>
      <c r="I530" s="354">
        <f>VLOOKUP($A530,'[2]Sub Tool Results'!$A$3:$L$856,8,FALSE)</f>
        <v>0.3214071798442375</v>
      </c>
      <c r="J530" s="354">
        <f>VLOOKUP($A530,'[2]Sub Tool Results'!$A$3:$L$856,9,FALSE)</f>
        <v>0.3100997990052477</v>
      </c>
      <c r="K530" s="354">
        <f>VLOOKUP($A530,'[2]Sub Tool Results'!$A$3:$L$856,10,FALSE)</f>
        <v>0.29834553724218926</v>
      </c>
      <c r="L530" s="354">
        <f>VLOOKUP($A530,'[2]Sub Tool Results'!$A$3:$L$856,11,FALSE)</f>
        <v>0.28637600372632221</v>
      </c>
      <c r="M530" s="354">
        <f>VLOOKUP($A530,'[2]Sub Tool Results'!$A$3:$L$856,12,FALSE)</f>
        <v>0.27425341412398985</v>
      </c>
      <c r="N530" s="3085"/>
      <c r="O530" s="3085"/>
      <c r="P530" s="3085"/>
      <c r="R530" s="3086"/>
      <c r="S530" s="3086"/>
      <c r="T530" s="3086"/>
    </row>
    <row r="531" spans="1:20" x14ac:dyDescent="0.3">
      <c r="A531" s="2867" t="s">
        <v>3691</v>
      </c>
      <c r="B531" s="3463">
        <f t="shared" si="10"/>
        <v>0.37391439507627622</v>
      </c>
      <c r="C531" s="3463">
        <f t="shared" si="10"/>
        <v>0.36396717394798545</v>
      </c>
      <c r="D531" s="354"/>
      <c r="E531"/>
      <c r="F531" s="354">
        <f>VLOOKUP($A531,'[2]Sub Tool Results'!$A$3:$L$856,5,FALSE)</f>
        <v>0.37391439507627622</v>
      </c>
      <c r="G531" s="354">
        <f>VLOOKUP($A531,'[2]Sub Tool Results'!$A$3:$L$856,6,FALSE)</f>
        <v>0.36396717394798545</v>
      </c>
      <c r="H531" s="354">
        <f>VLOOKUP($A531,'[2]Sub Tool Results'!$A$3:$L$856,7,FALSE)</f>
        <v>0.35313442725614663</v>
      </c>
      <c r="I531" s="354">
        <f>VLOOKUP($A531,'[2]Sub Tool Results'!$A$3:$L$856,8,FALSE)</f>
        <v>0.34167801257374653</v>
      </c>
      <c r="J531" s="354">
        <f>VLOOKUP($A531,'[2]Sub Tool Results'!$A$3:$L$856,9,FALSE)</f>
        <v>0.32957879326381612</v>
      </c>
      <c r="K531" s="354">
        <f>VLOOKUP($A531,'[2]Sub Tool Results'!$A$3:$L$856,10,FALSE)</f>
        <v>0.31706370206617795</v>
      </c>
      <c r="L531" s="354">
        <f>VLOOKUP($A531,'[2]Sub Tool Results'!$A$3:$L$856,11,FALSE)</f>
        <v>0.30436313055777908</v>
      </c>
      <c r="M531" s="354">
        <f>VLOOKUP($A531,'[2]Sub Tool Results'!$A$3:$L$856,12,FALSE)</f>
        <v>0.29153812475686119</v>
      </c>
      <c r="N531" s="3085"/>
      <c r="O531" s="3085"/>
      <c r="P531" s="3085"/>
      <c r="R531" s="3086"/>
      <c r="S531" s="3086"/>
      <c r="T531" s="3086"/>
    </row>
    <row r="532" spans="1:20" x14ac:dyDescent="0.3">
      <c r="A532" s="2867" t="s">
        <v>3692</v>
      </c>
      <c r="B532" s="3463">
        <f t="shared" si="10"/>
        <v>0.39601301247743403</v>
      </c>
      <c r="C532" s="3463">
        <f t="shared" si="10"/>
        <v>0.38506212169717913</v>
      </c>
      <c r="D532" s="354"/>
      <c r="E532"/>
      <c r="F532" s="354">
        <f>VLOOKUP($A532,'[2]Sub Tool Results'!$A$3:$L$856,5,FALSE)</f>
        <v>0.39601301247743403</v>
      </c>
      <c r="G532" s="354">
        <f>VLOOKUP($A532,'[2]Sub Tool Results'!$A$3:$L$856,6,FALSE)</f>
        <v>0.38506212169717913</v>
      </c>
      <c r="H532" s="354">
        <f>VLOOKUP($A532,'[2]Sub Tool Results'!$A$3:$L$856,7,FALSE)</f>
        <v>0.37340525998565566</v>
      </c>
      <c r="I532" s="354">
        <f>VLOOKUP($A532,'[2]Sub Tool Results'!$A$3:$L$856,8,FALSE)</f>
        <v>0.36115700683231494</v>
      </c>
      <c r="J532" s="354">
        <f>VLOOKUP($A532,'[2]Sub Tool Results'!$A$3:$L$856,9,FALSE)</f>
        <v>0.34829695808780481</v>
      </c>
      <c r="K532" s="354">
        <f>VLOOKUP($A532,'[2]Sub Tool Results'!$A$3:$L$856,10,FALSE)</f>
        <v>0.33505082889763477</v>
      </c>
      <c r="L532" s="354">
        <f>VLOOKUP($A532,'[2]Sub Tool Results'!$A$3:$L$856,11,FALSE)</f>
        <v>0.32164784119065037</v>
      </c>
      <c r="M532" s="354">
        <f>VLOOKUP($A532,'[2]Sub Tool Results'!$A$3:$L$856,12,FALSE)</f>
        <v>0.30775419627658285</v>
      </c>
      <c r="N532" s="3085"/>
      <c r="O532" s="3085"/>
      <c r="P532" s="3085"/>
      <c r="R532" s="3086"/>
      <c r="S532" s="3086"/>
      <c r="T532" s="3086"/>
    </row>
    <row r="533" spans="1:20" x14ac:dyDescent="0.3">
      <c r="A533" s="2867" t="s">
        <v>3693</v>
      </c>
      <c r="B533" s="3463">
        <f t="shared" si="10"/>
        <v>0.41710796022662766</v>
      </c>
      <c r="C533" s="3463">
        <f t="shared" si="10"/>
        <v>0.40533295442668826</v>
      </c>
      <c r="D533" s="354"/>
      <c r="E533"/>
      <c r="F533" s="354">
        <f>VLOOKUP($A533,'[2]Sub Tool Results'!$A$3:$L$856,5,FALSE)</f>
        <v>0.41710796022662766</v>
      </c>
      <c r="G533" s="354">
        <f>VLOOKUP($A533,'[2]Sub Tool Results'!$A$3:$L$856,6,FALSE)</f>
        <v>0.40533295442668826</v>
      </c>
      <c r="H533" s="354">
        <f>VLOOKUP($A533,'[2]Sub Tool Results'!$A$3:$L$856,7,FALSE)</f>
        <v>0.39288425424422396</v>
      </c>
      <c r="I533" s="354">
        <f>VLOOKUP($A533,'[2]Sub Tool Results'!$A$3:$L$856,8,FALSE)</f>
        <v>0.37987517165630347</v>
      </c>
      <c r="J533" s="354">
        <f>VLOOKUP($A533,'[2]Sub Tool Results'!$A$3:$L$856,9,FALSE)</f>
        <v>0.36628408491926151</v>
      </c>
      <c r="K533" s="354">
        <f>VLOOKUP($A533,'[2]Sub Tool Results'!$A$3:$L$856,10,FALSE)</f>
        <v>0.35233553953050628</v>
      </c>
      <c r="L533" s="354">
        <f>VLOOKUP($A533,'[2]Sub Tool Results'!$A$3:$L$856,11,FALSE)</f>
        <v>0.33786391271037214</v>
      </c>
      <c r="M533" s="354">
        <f>VLOOKUP($A533,'[2]Sub Tool Results'!$A$3:$L$856,12,FALSE)</f>
        <v>0.32296769803070779</v>
      </c>
      <c r="N533" s="3085"/>
      <c r="O533" s="3085"/>
      <c r="P533" s="3085"/>
      <c r="R533" s="3086"/>
      <c r="S533" s="3086"/>
      <c r="T533" s="3086"/>
    </row>
    <row r="534" spans="1:20" x14ac:dyDescent="0.3">
      <c r="A534" s="2867" t="s">
        <v>3694</v>
      </c>
      <c r="B534" s="3463">
        <f t="shared" si="10"/>
        <v>0.43737879295613669</v>
      </c>
      <c r="C534" s="3463">
        <f t="shared" si="10"/>
        <v>0.42481194868525657</v>
      </c>
      <c r="D534" s="354"/>
      <c r="E534"/>
      <c r="F534" s="354">
        <f>VLOOKUP($A534,'[2]Sub Tool Results'!$A$3:$L$856,5,FALSE)</f>
        <v>0.43737879295613669</v>
      </c>
      <c r="G534" s="354">
        <f>VLOOKUP($A534,'[2]Sub Tool Results'!$A$3:$L$856,6,FALSE)</f>
        <v>0.42481194868525657</v>
      </c>
      <c r="H534" s="354">
        <f>VLOOKUP($A534,'[2]Sub Tool Results'!$A$3:$L$856,7,FALSE)</f>
        <v>0.41160241906821277</v>
      </c>
      <c r="I534" s="354">
        <f>VLOOKUP($A534,'[2]Sub Tool Results'!$A$3:$L$856,8,FALSE)</f>
        <v>0.39786229848776039</v>
      </c>
      <c r="J534" s="354">
        <f>VLOOKUP($A534,'[2]Sub Tool Results'!$A$3:$L$856,9,FALSE)</f>
        <v>0.38356879555213291</v>
      </c>
      <c r="K534" s="354">
        <f>VLOOKUP($A534,'[2]Sub Tool Results'!$A$3:$L$856,10,FALSE)</f>
        <v>0.36855161105022788</v>
      </c>
      <c r="L534" s="354">
        <f>VLOOKUP($A534,'[2]Sub Tool Results'!$A$3:$L$856,11,FALSE)</f>
        <v>0.35307741446449697</v>
      </c>
      <c r="M534" s="354">
        <f>VLOOKUP($A534,'[2]Sub Tool Results'!$A$3:$L$856,12,FALSE)</f>
        <v>0.33724061458397242</v>
      </c>
      <c r="N534" s="3085"/>
      <c r="O534" s="3085"/>
      <c r="P534" s="3085"/>
      <c r="R534" s="3086"/>
      <c r="S534" s="3086"/>
      <c r="T534" s="3086"/>
    </row>
    <row r="535" spans="1:20" x14ac:dyDescent="0.3">
      <c r="A535" s="2867" t="s">
        <v>3695</v>
      </c>
      <c r="B535" s="3463">
        <f t="shared" si="10"/>
        <v>0.45685778721470521</v>
      </c>
      <c r="C535" s="3463">
        <f t="shared" si="10"/>
        <v>0.44353011350924537</v>
      </c>
      <c r="D535" s="354"/>
      <c r="E535"/>
      <c r="F535" s="354">
        <f>VLOOKUP($A535,'[2]Sub Tool Results'!$A$3:$L$856,5,FALSE)</f>
        <v>0.45685778721470521</v>
      </c>
      <c r="G535" s="354">
        <f>VLOOKUP($A535,'[2]Sub Tool Results'!$A$3:$L$856,6,FALSE)</f>
        <v>0.44353011350924537</v>
      </c>
      <c r="H535" s="354">
        <f>VLOOKUP($A535,'[2]Sub Tool Results'!$A$3:$L$856,7,FALSE)</f>
        <v>0.42958954589966952</v>
      </c>
      <c r="I535" s="354">
        <f>VLOOKUP($A535,'[2]Sub Tool Results'!$A$3:$L$856,8,FALSE)</f>
        <v>0.41514700912063179</v>
      </c>
      <c r="J535" s="354">
        <f>VLOOKUP($A535,'[2]Sub Tool Results'!$A$3:$L$856,9,FALSE)</f>
        <v>0.39978486707185473</v>
      </c>
      <c r="K535" s="354">
        <f>VLOOKUP($A535,'[2]Sub Tool Results'!$A$3:$L$856,10,FALSE)</f>
        <v>0.38376511280435266</v>
      </c>
      <c r="L535" s="354">
        <f>VLOOKUP($A535,'[2]Sub Tool Results'!$A$3:$L$856,11,FALSE)</f>
        <v>0.36735033101776177</v>
      </c>
      <c r="M535" s="354">
        <f>VLOOKUP($A535,'[2]Sub Tool Results'!$A$3:$L$856,12,FALSE)</f>
        <v>0.35063109826280237</v>
      </c>
      <c r="N535" s="3085"/>
      <c r="O535" s="3085"/>
      <c r="P535" s="3085"/>
      <c r="R535" s="3086"/>
      <c r="S535" s="3086"/>
      <c r="T535" s="3086"/>
    </row>
    <row r="536" spans="1:20" x14ac:dyDescent="0.3">
      <c r="A536" s="2867" t="s">
        <v>3696</v>
      </c>
      <c r="B536" s="3463">
        <f t="shared" si="10"/>
        <v>0.47557595203869379</v>
      </c>
      <c r="C536" s="3463">
        <f t="shared" si="10"/>
        <v>0.46151724034070213</v>
      </c>
      <c r="D536" s="354"/>
      <c r="E536"/>
      <c r="F536" s="354">
        <f>VLOOKUP($A536,'[2]Sub Tool Results'!$A$3:$L$856,5,FALSE)</f>
        <v>0.47557595203869379</v>
      </c>
      <c r="G536" s="354">
        <f>VLOOKUP($A536,'[2]Sub Tool Results'!$A$3:$L$856,6,FALSE)</f>
        <v>0.46151724034070213</v>
      </c>
      <c r="H536" s="354">
        <f>VLOOKUP($A536,'[2]Sub Tool Results'!$A$3:$L$856,7,FALSE)</f>
        <v>0.44687425653254087</v>
      </c>
      <c r="I536" s="354">
        <f>VLOOKUP($A536,'[2]Sub Tool Results'!$A$3:$L$856,8,FALSE)</f>
        <v>0.43136308064035345</v>
      </c>
      <c r="J536" s="354">
        <f>VLOOKUP($A536,'[2]Sub Tool Results'!$A$3:$L$856,9,FALSE)</f>
        <v>0.41499836882597957</v>
      </c>
      <c r="K536" s="354">
        <f>VLOOKUP($A536,'[2]Sub Tool Results'!$A$3:$L$856,10,FALSE)</f>
        <v>0.39803802935761756</v>
      </c>
      <c r="L536" s="354">
        <f>VLOOKUP($A536,'[2]Sub Tool Results'!$A$3:$L$856,11,FALSE)</f>
        <v>0.3807408146965916</v>
      </c>
      <c r="M536" s="354">
        <f>VLOOKUP($A536,'[2]Sub Tool Results'!$A$3:$L$856,12,FALSE)</f>
        <v>0.36319370608607832</v>
      </c>
      <c r="N536" s="3085"/>
      <c r="O536" s="3085"/>
      <c r="P536" s="3085"/>
      <c r="R536" s="3086"/>
      <c r="S536" s="3086"/>
      <c r="T536" s="3086"/>
    </row>
    <row r="537" spans="1:20" x14ac:dyDescent="0.3">
      <c r="A537" s="2867" t="s">
        <v>3697</v>
      </c>
      <c r="B537" s="3463">
        <f t="shared" si="10"/>
        <v>0.49356307887015061</v>
      </c>
      <c r="C537" s="3463">
        <f t="shared" si="10"/>
        <v>0.47880195097357353</v>
      </c>
      <c r="D537" s="354"/>
      <c r="E537"/>
      <c r="F537" s="354">
        <f>VLOOKUP($A537,'[2]Sub Tool Results'!$A$3:$L$856,5,FALSE)</f>
        <v>0.49356307887015061</v>
      </c>
      <c r="G537" s="354">
        <f>VLOOKUP($A537,'[2]Sub Tool Results'!$A$3:$L$856,6,FALSE)</f>
        <v>0.47880195097357353</v>
      </c>
      <c r="H537" s="354">
        <f>VLOOKUP($A537,'[2]Sub Tool Results'!$A$3:$L$856,7,FALSE)</f>
        <v>0.46309032805226269</v>
      </c>
      <c r="I537" s="354">
        <f>VLOOKUP($A537,'[2]Sub Tool Results'!$A$3:$L$856,8,FALSE)</f>
        <v>0.44657658239447839</v>
      </c>
      <c r="J537" s="354">
        <f>VLOOKUP($A537,'[2]Sub Tool Results'!$A$3:$L$856,9,FALSE)</f>
        <v>0.42927128537924431</v>
      </c>
      <c r="K537" s="354">
        <f>VLOOKUP($A537,'[2]Sub Tool Results'!$A$3:$L$856,10,FALSE)</f>
        <v>0.41142851303644745</v>
      </c>
      <c r="L537" s="354">
        <f>VLOOKUP($A537,'[2]Sub Tool Results'!$A$3:$L$856,11,FALSE)</f>
        <v>0.3933034225198675</v>
      </c>
      <c r="M537" s="354">
        <f>VLOOKUP($A537,'[2]Sub Tool Results'!$A$3:$L$856,12,FALSE)</f>
        <v>0.37497962204749669</v>
      </c>
      <c r="N537" s="3085"/>
      <c r="O537" s="3085"/>
      <c r="P537" s="3085"/>
      <c r="R537" s="3086"/>
      <c r="S537" s="3086"/>
      <c r="T537" s="3086"/>
    </row>
    <row r="538" spans="1:20" x14ac:dyDescent="0.3">
      <c r="A538" s="2867" t="s">
        <v>3698</v>
      </c>
      <c r="B538" s="3463">
        <f t="shared" si="10"/>
        <v>6.3973532970481056E-2</v>
      </c>
      <c r="C538" s="3463">
        <f t="shared" si="10"/>
        <v>6.365494185294171E-2</v>
      </c>
      <c r="D538" s="354"/>
      <c r="E538"/>
      <c r="F538" s="354">
        <f>VLOOKUP($A538,'[2]Sub Tool Results'!$A$3:$L$856,5,FALSE)</f>
        <v>6.3973532970481056E-2</v>
      </c>
      <c r="G538" s="354">
        <f>VLOOKUP($A538,'[2]Sub Tool Results'!$A$3:$L$856,6,FALSE)</f>
        <v>6.365494185294171E-2</v>
      </c>
      <c r="H538" s="354">
        <f>VLOOKUP($A538,'[2]Sub Tool Results'!$A$3:$L$856,7,FALSE)</f>
        <v>6.3305460980407999E-2</v>
      </c>
      <c r="I538" s="354">
        <f>VLOOKUP($A538,'[2]Sub Tool Results'!$A$3:$L$856,8,FALSE)</f>
        <v>6.2811469590125651E-2</v>
      </c>
      <c r="J538" s="354">
        <f>VLOOKUP($A538,'[2]Sub Tool Results'!$A$3:$L$856,9,FALSE)</f>
        <v>6.1920954361482532E-2</v>
      </c>
      <c r="K538" s="354">
        <f>VLOOKUP($A538,'[2]Sub Tool Results'!$A$3:$L$856,10,FALSE)</f>
        <v>6.0797414773644982E-2</v>
      </c>
      <c r="L538" s="354">
        <f>VLOOKUP($A538,'[2]Sub Tool Results'!$A$3:$L$856,11,FALSE)</f>
        <v>5.8874809307959672E-2</v>
      </c>
      <c r="M538" s="354">
        <f>VLOOKUP($A538,'[2]Sub Tool Results'!$A$3:$L$856,12,FALSE)</f>
        <v>5.6259280954600838E-2</v>
      </c>
      <c r="N538" s="3085"/>
      <c r="O538" s="3085"/>
      <c r="P538" s="3085"/>
      <c r="R538" s="3086"/>
      <c r="S538" s="3086"/>
      <c r="T538" s="3086"/>
    </row>
    <row r="539" spans="1:20" x14ac:dyDescent="0.3">
      <c r="A539" s="2867" t="s">
        <v>3699</v>
      </c>
      <c r="B539" s="3463">
        <f t="shared" si="10"/>
        <v>0.51084778950302201</v>
      </c>
      <c r="C539" s="3463">
        <f t="shared" si="10"/>
        <v>0.49501802249329524</v>
      </c>
      <c r="D539" s="354"/>
      <c r="E539"/>
      <c r="F539" s="354">
        <f>VLOOKUP($A539,'[2]Sub Tool Results'!$A$3:$L$856,5,FALSE)</f>
        <v>0.51084778950302201</v>
      </c>
      <c r="G539" s="354">
        <f>VLOOKUP($A539,'[2]Sub Tool Results'!$A$3:$L$856,6,FALSE)</f>
        <v>0.49501802249329524</v>
      </c>
      <c r="H539" s="354">
        <f>VLOOKUP($A539,'[2]Sub Tool Results'!$A$3:$L$856,7,FALSE)</f>
        <v>0.47830382980638753</v>
      </c>
      <c r="I539" s="354">
        <f>VLOOKUP($A539,'[2]Sub Tool Results'!$A$3:$L$856,8,FALSE)</f>
        <v>0.46084949894774313</v>
      </c>
      <c r="J539" s="354">
        <f>VLOOKUP($A539,'[2]Sub Tool Results'!$A$3:$L$856,9,FALSE)</f>
        <v>0.44266176905807408</v>
      </c>
      <c r="K539" s="354">
        <f>VLOOKUP($A539,'[2]Sub Tool Results'!$A$3:$L$856,10,FALSE)</f>
        <v>0.42399112085972324</v>
      </c>
      <c r="L539" s="354">
        <f>VLOOKUP($A539,'[2]Sub Tool Results'!$A$3:$L$856,11,FALSE)</f>
        <v>0.40508933848128592</v>
      </c>
      <c r="M539" s="354">
        <f>VLOOKUP($A539,'[2]Sub Tool Results'!$A$3:$L$856,12,FALSE)</f>
        <v>0.3860368656551697</v>
      </c>
      <c r="N539" s="3085"/>
      <c r="O539" s="3085"/>
      <c r="P539" s="3085"/>
      <c r="R539" s="3086"/>
      <c r="S539" s="3086"/>
      <c r="T539" s="3086"/>
    </row>
    <row r="540" spans="1:20" x14ac:dyDescent="0.3">
      <c r="A540" s="2867" t="s">
        <v>3700</v>
      </c>
      <c r="B540" s="3463">
        <f t="shared" si="10"/>
        <v>0.52706386102274383</v>
      </c>
      <c r="C540" s="3463">
        <f t="shared" si="10"/>
        <v>0.51023152424742002</v>
      </c>
      <c r="D540" s="354"/>
      <c r="E540"/>
      <c r="F540" s="354">
        <f>VLOOKUP($A540,'[2]Sub Tool Results'!$A$3:$L$856,5,FALSE)</f>
        <v>0.52706386102274383</v>
      </c>
      <c r="G540" s="354">
        <f>VLOOKUP($A540,'[2]Sub Tool Results'!$A$3:$L$856,6,FALSE)</f>
        <v>0.51023152424742002</v>
      </c>
      <c r="H540" s="354">
        <f>VLOOKUP($A540,'[2]Sub Tool Results'!$A$3:$L$856,7,FALSE)</f>
        <v>0.49257674635965237</v>
      </c>
      <c r="I540" s="354">
        <f>VLOOKUP($A540,'[2]Sub Tool Results'!$A$3:$L$856,8,FALSE)</f>
        <v>0.47423998262657296</v>
      </c>
      <c r="J540" s="354">
        <f>VLOOKUP($A540,'[2]Sub Tool Results'!$A$3:$L$856,9,FALSE)</f>
        <v>0.45522437688134998</v>
      </c>
      <c r="K540" s="354">
        <f>VLOOKUP($A540,'[2]Sub Tool Results'!$A$3:$L$856,10,FALSE)</f>
        <v>0.43577703682114166</v>
      </c>
      <c r="L540" s="354">
        <f>VLOOKUP($A540,'[2]Sub Tool Results'!$A$3:$L$856,11,FALSE)</f>
        <v>0.41614658208895899</v>
      </c>
      <c r="M540" s="354">
        <f>VLOOKUP($A540,'[2]Sub Tool Results'!$A$3:$L$856,12,FALSE)</f>
        <v>0.39641048757812003</v>
      </c>
      <c r="N540" s="3085"/>
      <c r="O540" s="3085"/>
      <c r="P540" s="3085"/>
      <c r="R540" s="3086"/>
      <c r="S540" s="3086"/>
      <c r="T540" s="3086"/>
    </row>
    <row r="541" spans="1:20" x14ac:dyDescent="0.3">
      <c r="A541" s="2867" t="s">
        <v>3702</v>
      </c>
      <c r="B541" s="3463">
        <f t="shared" si="10"/>
        <v>0.54227736277686855</v>
      </c>
      <c r="C541" s="3463">
        <f t="shared" si="10"/>
        <v>0.52450444080068481</v>
      </c>
      <c r="D541" s="354"/>
      <c r="E541"/>
      <c r="F541" s="354">
        <f>VLOOKUP($A541,'[2]Sub Tool Results'!$A$3:$L$856,5,FALSE)</f>
        <v>0.54227736277686855</v>
      </c>
      <c r="G541" s="354">
        <f>VLOOKUP($A541,'[2]Sub Tool Results'!$A$3:$L$856,6,FALSE)</f>
        <v>0.52450444080068481</v>
      </c>
      <c r="H541" s="354">
        <f>VLOOKUP($A541,'[2]Sub Tool Results'!$A$3:$L$856,7,FALSE)</f>
        <v>0.5059672300384821</v>
      </c>
      <c r="I541" s="354">
        <f>VLOOKUP($A541,'[2]Sub Tool Results'!$A$3:$L$856,8,FALSE)</f>
        <v>0.48680259044984886</v>
      </c>
      <c r="J541" s="354">
        <f>VLOOKUP($A541,'[2]Sub Tool Results'!$A$3:$L$856,9,FALSE)</f>
        <v>0.46701029284276846</v>
      </c>
      <c r="K541" s="354">
        <f>VLOOKUP($A541,'[2]Sub Tool Results'!$A$3:$L$856,10,FALSE)</f>
        <v>0.44683428042881457</v>
      </c>
      <c r="L541" s="354">
        <f>VLOOKUP($A541,'[2]Sub Tool Results'!$A$3:$L$856,11,FALSE)</f>
        <v>0.42652020401190921</v>
      </c>
      <c r="M541" s="354">
        <f>VLOOKUP($A541,'[2]Sub Tool Results'!$A$3:$L$856,12,FALSE)</f>
        <v>0.40614275319679938</v>
      </c>
      <c r="N541" s="3085"/>
      <c r="O541" s="3085"/>
      <c r="P541" s="3085"/>
      <c r="R541" s="3086"/>
      <c r="S541" s="3086"/>
      <c r="T541" s="3086"/>
    </row>
    <row r="542" spans="1:20" x14ac:dyDescent="0.3">
      <c r="A542" s="2867" t="s">
        <v>3703</v>
      </c>
      <c r="B542" s="3463">
        <f t="shared" si="10"/>
        <v>0.55655027933013324</v>
      </c>
      <c r="C542" s="3463">
        <f t="shared" si="10"/>
        <v>0.53789492447951459</v>
      </c>
      <c r="D542" s="354"/>
      <c r="E542"/>
      <c r="F542" s="354">
        <f>VLOOKUP($A542,'[2]Sub Tool Results'!$A$3:$L$856,5,FALSE)</f>
        <v>0.55655027933013324</v>
      </c>
      <c r="G542" s="354">
        <f>VLOOKUP($A542,'[2]Sub Tool Results'!$A$3:$L$856,6,FALSE)</f>
        <v>0.53789492447951459</v>
      </c>
      <c r="H542" s="354">
        <f>VLOOKUP($A542,'[2]Sub Tool Results'!$A$3:$L$856,7,FALSE)</f>
        <v>0.51852983786175799</v>
      </c>
      <c r="I542" s="354">
        <f>VLOOKUP($A542,'[2]Sub Tool Results'!$A$3:$L$856,8,FALSE)</f>
        <v>0.49858850641126751</v>
      </c>
      <c r="J542" s="354">
        <f>VLOOKUP($A542,'[2]Sub Tool Results'!$A$3:$L$856,9,FALSE)</f>
        <v>0.47806753645044131</v>
      </c>
      <c r="K542" s="354">
        <f>VLOOKUP($A542,'[2]Sub Tool Results'!$A$3:$L$856,10,FALSE)</f>
        <v>0.45720790235176501</v>
      </c>
      <c r="L542" s="354">
        <f>VLOOKUP($A542,'[2]Sub Tool Results'!$A$3:$L$856,11,FALSE)</f>
        <v>0.43625246963058872</v>
      </c>
      <c r="M542" s="354">
        <f>VLOOKUP($A542,'[2]Sub Tool Results'!$A$3:$L$856,12,FALSE)</f>
        <v>0.4152733148054677</v>
      </c>
      <c r="N542" s="3085"/>
      <c r="O542" s="3085"/>
      <c r="P542" s="3085"/>
      <c r="R542" s="3086"/>
      <c r="S542" s="3086"/>
      <c r="T542" s="3086"/>
    </row>
    <row r="543" spans="1:20" x14ac:dyDescent="0.3">
      <c r="A543" s="2867" t="s">
        <v>3704</v>
      </c>
      <c r="B543" s="3463">
        <f t="shared" si="10"/>
        <v>0.56994076300896312</v>
      </c>
      <c r="C543" s="3463">
        <f t="shared" si="10"/>
        <v>0.55045753230279049</v>
      </c>
      <c r="D543" s="354"/>
      <c r="E543"/>
      <c r="F543" s="354">
        <f>VLOOKUP($A543,'[2]Sub Tool Results'!$A$3:$L$856,5,FALSE)</f>
        <v>0.56994076300896312</v>
      </c>
      <c r="G543" s="354">
        <f>VLOOKUP($A543,'[2]Sub Tool Results'!$A$3:$L$856,6,FALSE)</f>
        <v>0.55045753230279049</v>
      </c>
      <c r="H543" s="354">
        <f>VLOOKUP($A543,'[2]Sub Tool Results'!$A$3:$L$856,7,FALSE)</f>
        <v>0.53031575382317653</v>
      </c>
      <c r="I543" s="354">
        <f>VLOOKUP($A543,'[2]Sub Tool Results'!$A$3:$L$856,8,FALSE)</f>
        <v>0.50964575001894019</v>
      </c>
      <c r="J543" s="354">
        <f>VLOOKUP($A543,'[2]Sub Tool Results'!$A$3:$L$856,9,FALSE)</f>
        <v>0.48844115837339186</v>
      </c>
      <c r="K543" s="354">
        <f>VLOOKUP($A543,'[2]Sub Tool Results'!$A$3:$L$856,10,FALSE)</f>
        <v>0.46694016797044446</v>
      </c>
      <c r="L543" s="354">
        <f>VLOOKUP($A543,'[2]Sub Tool Results'!$A$3:$L$856,11,FALSE)</f>
        <v>0.44538303123925688</v>
      </c>
      <c r="M543" s="354">
        <f>VLOOKUP($A543,'[2]Sub Tool Results'!$A$3:$L$856,12,FALSE)</f>
        <v>0.4238393731680421</v>
      </c>
      <c r="N543" s="3085"/>
      <c r="O543" s="3085"/>
      <c r="P543" s="3085"/>
      <c r="R543" s="3086"/>
      <c r="S543" s="3086"/>
      <c r="T543" s="3086"/>
    </row>
    <row r="544" spans="1:20" x14ac:dyDescent="0.3">
      <c r="A544" s="2867" t="s">
        <v>3705</v>
      </c>
      <c r="B544" s="3463">
        <f t="shared" si="10"/>
        <v>0.58250337083223913</v>
      </c>
      <c r="C544" s="3463">
        <f t="shared" si="10"/>
        <v>0.56224344826420913</v>
      </c>
      <c r="D544" s="354"/>
      <c r="E544"/>
      <c r="F544" s="354">
        <f>VLOOKUP($A544,'[2]Sub Tool Results'!$A$3:$L$856,5,FALSE)</f>
        <v>0.58250337083223913</v>
      </c>
      <c r="G544" s="354">
        <f>VLOOKUP($A544,'[2]Sub Tool Results'!$A$3:$L$856,6,FALSE)</f>
        <v>0.56224344826420913</v>
      </c>
      <c r="H544" s="354">
        <f>VLOOKUP($A544,'[2]Sub Tool Results'!$A$3:$L$856,7,FALSE)</f>
        <v>0.54137299743084921</v>
      </c>
      <c r="I544" s="354">
        <f>VLOOKUP($A544,'[2]Sub Tool Results'!$A$3:$L$856,8,FALSE)</f>
        <v>0.52001937194189063</v>
      </c>
      <c r="J544" s="354">
        <f>VLOOKUP($A544,'[2]Sub Tool Results'!$A$3:$L$856,9,FALSE)</f>
        <v>0.49817342399207121</v>
      </c>
      <c r="K544" s="354">
        <f>VLOOKUP($A544,'[2]Sub Tool Results'!$A$3:$L$856,10,FALSE)</f>
        <v>0.47607072957911273</v>
      </c>
      <c r="L544" s="354">
        <f>VLOOKUP($A544,'[2]Sub Tool Results'!$A$3:$L$856,11,FALSE)</f>
        <v>0.45394908960183133</v>
      </c>
      <c r="M544" s="354">
        <f>VLOOKUP($A544,'[2]Sub Tool Results'!$A$3:$L$856,12,FALSE)</f>
        <v>0.43187582908564665</v>
      </c>
      <c r="N544" s="3085"/>
      <c r="O544" s="3085"/>
      <c r="P544" s="3085"/>
      <c r="R544" s="3086"/>
      <c r="S544" s="3086"/>
      <c r="T544" s="3086"/>
    </row>
    <row r="545" spans="1:20" x14ac:dyDescent="0.3">
      <c r="A545" s="2867" t="s">
        <v>3706</v>
      </c>
      <c r="B545" s="3463">
        <f t="shared" si="10"/>
        <v>9.5700780382390216E-2</v>
      </c>
      <c r="C545" s="3463">
        <f t="shared" si="10"/>
        <v>9.5233155421440563E-2</v>
      </c>
      <c r="D545" s="354"/>
      <c r="E545"/>
      <c r="F545" s="354">
        <f>VLOOKUP($A545,'[2]Sub Tool Results'!$A$3:$L$856,5,FALSE)</f>
        <v>9.5700780382390216E-2</v>
      </c>
      <c r="G545" s="354">
        <f>VLOOKUP($A545,'[2]Sub Tool Results'!$A$3:$L$856,6,FALSE)</f>
        <v>9.5233155421440563E-2</v>
      </c>
      <c r="H545" s="354">
        <f>VLOOKUP($A545,'[2]Sub Tool Results'!$A$3:$L$856,7,FALSE)</f>
        <v>9.4538717002034783E-2</v>
      </c>
      <c r="I545" s="354">
        <f>VLOOKUP($A545,'[2]Sub Tool Results'!$A$3:$L$856,8,FALSE)</f>
        <v>9.3499167929981392E-2</v>
      </c>
      <c r="J545" s="354">
        <f>VLOOKUP($A545,'[2]Sub Tool Results'!$A$3:$L$856,9,FALSE)</f>
        <v>9.2030670795271774E-2</v>
      </c>
      <c r="K545" s="354">
        <f>VLOOKUP($A545,'[2]Sub Tool Results'!$A$3:$L$856,10,FALSE)</f>
        <v>8.9562507647815412E-2</v>
      </c>
      <c r="L545" s="354">
        <f>VLOOKUP($A545,'[2]Sub Tool Results'!$A$3:$L$856,11,FALSE)</f>
        <v>8.6368997388390087E-2</v>
      </c>
      <c r="M545" s="354">
        <f>VLOOKUP($A545,'[2]Sub Tool Results'!$A$3:$L$856,12,FALSE)</f>
        <v>8.2357330489040342E-2</v>
      </c>
      <c r="N545" s="3085"/>
      <c r="O545" s="3085"/>
      <c r="P545" s="3085"/>
      <c r="R545" s="3086"/>
      <c r="S545" s="3086"/>
      <c r="T545" s="3086"/>
    </row>
    <row r="546" spans="1:20" x14ac:dyDescent="0.3">
      <c r="A546" s="2867" t="s">
        <v>3707</v>
      </c>
      <c r="B546" s="3463">
        <f t="shared" si="10"/>
        <v>0.1272789939508891</v>
      </c>
      <c r="C546" s="3463">
        <f t="shared" si="10"/>
        <v>0.12646641144306736</v>
      </c>
      <c r="D546" s="354"/>
      <c r="E546"/>
      <c r="F546" s="354">
        <f>VLOOKUP($A546,'[2]Sub Tool Results'!$A$3:$L$856,5,FALSE)</f>
        <v>0.1272789939508891</v>
      </c>
      <c r="G546" s="354">
        <f>VLOOKUP($A546,'[2]Sub Tool Results'!$A$3:$L$856,6,FALSE)</f>
        <v>0.12646641144306736</v>
      </c>
      <c r="H546" s="354">
        <f>VLOOKUP($A546,'[2]Sub Tool Results'!$A$3:$L$856,7,FALSE)</f>
        <v>0.12522641534189055</v>
      </c>
      <c r="I546" s="354">
        <f>VLOOKUP($A546,'[2]Sub Tool Results'!$A$3:$L$856,8,FALSE)</f>
        <v>0.12360888436377065</v>
      </c>
      <c r="J546" s="354">
        <f>VLOOKUP($A546,'[2]Sub Tool Results'!$A$3:$L$856,9,FALSE)</f>
        <v>0.12079576366944218</v>
      </c>
      <c r="K546" s="354">
        <f>VLOOKUP($A546,'[2]Sub Tool Results'!$A$3:$L$856,10,FALSE)</f>
        <v>0.11705669572824583</v>
      </c>
      <c r="L546" s="354">
        <f>VLOOKUP($A546,'[2]Sub Tool Results'!$A$3:$L$856,11,FALSE)</f>
        <v>0.11246704692282962</v>
      </c>
      <c r="M546" s="354">
        <f>VLOOKUP($A546,'[2]Sub Tool Results'!$A$3:$L$856,12,FALSE)</f>
        <v>0.10749724232260072</v>
      </c>
      <c r="N546" s="3085"/>
      <c r="O546" s="3085"/>
      <c r="P546" s="3085"/>
      <c r="R546" s="3086"/>
      <c r="S546" s="3086"/>
      <c r="T546" s="3086"/>
    </row>
    <row r="547" spans="1:20" x14ac:dyDescent="0.3">
      <c r="A547" s="2867" t="s">
        <v>3708</v>
      </c>
      <c r="B547" s="3463">
        <f t="shared" si="10"/>
        <v>0.15851224997251584</v>
      </c>
      <c r="C547" s="3463">
        <f t="shared" si="10"/>
        <v>0.15715410978292313</v>
      </c>
      <c r="D547" s="354"/>
      <c r="E547"/>
      <c r="F547" s="354">
        <f>VLOOKUP($A547,'[2]Sub Tool Results'!$A$3:$L$856,5,FALSE)</f>
        <v>0.15851224997251584</v>
      </c>
      <c r="G547" s="354">
        <f>VLOOKUP($A547,'[2]Sub Tool Results'!$A$3:$L$856,6,FALSE)</f>
        <v>0.15715410978292313</v>
      </c>
      <c r="H547" s="354">
        <f>VLOOKUP($A547,'[2]Sub Tool Results'!$A$3:$L$856,7,FALSE)</f>
        <v>0.15533613177567979</v>
      </c>
      <c r="I547" s="354">
        <f>VLOOKUP($A547,'[2]Sub Tool Results'!$A$3:$L$856,8,FALSE)</f>
        <v>0.15237397723794102</v>
      </c>
      <c r="J547" s="354">
        <f>VLOOKUP($A547,'[2]Sub Tool Results'!$A$3:$L$856,9,FALSE)</f>
        <v>0.14828995174987258</v>
      </c>
      <c r="K547" s="354">
        <f>VLOOKUP($A547,'[2]Sub Tool Results'!$A$3:$L$856,10,FALSE)</f>
        <v>0.14315474526268535</v>
      </c>
      <c r="L547" s="354">
        <f>VLOOKUP($A547,'[2]Sub Tool Results'!$A$3:$L$856,11,FALSE)</f>
        <v>0.13760695875639001</v>
      </c>
      <c r="M547" s="354">
        <f>VLOOKUP($A547,'[2]Sub Tool Results'!$A$3:$L$856,12,FALSE)</f>
        <v>0.13160764984757595</v>
      </c>
      <c r="N547" s="3085"/>
      <c r="O547" s="3085"/>
      <c r="P547" s="3085"/>
      <c r="R547" s="3086"/>
      <c r="S547" s="3086"/>
      <c r="T547" s="3086"/>
    </row>
    <row r="548" spans="1:20" x14ac:dyDescent="0.3">
      <c r="A548" s="2867" t="s">
        <v>3709</v>
      </c>
      <c r="B548" s="3463">
        <f t="shared" si="10"/>
        <v>0.18919994831237161</v>
      </c>
      <c r="C548" s="3463">
        <f t="shared" si="10"/>
        <v>0.18726382621671231</v>
      </c>
      <c r="D548" s="354"/>
      <c r="E548"/>
      <c r="F548" s="354">
        <f>VLOOKUP($A548,'[2]Sub Tool Results'!$A$3:$L$856,5,FALSE)</f>
        <v>0.18919994831237161</v>
      </c>
      <c r="G548" s="354">
        <f>VLOOKUP($A548,'[2]Sub Tool Results'!$A$3:$L$856,6,FALSE)</f>
        <v>0.18726382621671231</v>
      </c>
      <c r="H548" s="354">
        <f>VLOOKUP($A548,'[2]Sub Tool Results'!$A$3:$L$856,7,FALSE)</f>
        <v>0.18410122464985015</v>
      </c>
      <c r="I548" s="354">
        <f>VLOOKUP($A548,'[2]Sub Tool Results'!$A$3:$L$856,8,FALSE)</f>
        <v>0.17986816531837146</v>
      </c>
      <c r="J548" s="354">
        <f>VLOOKUP($A548,'[2]Sub Tool Results'!$A$3:$L$856,9,FALSE)</f>
        <v>0.17438800128431214</v>
      </c>
      <c r="K548" s="354">
        <f>VLOOKUP($A548,'[2]Sub Tool Results'!$A$3:$L$856,10,FALSE)</f>
        <v>0.16829465709624572</v>
      </c>
      <c r="L548" s="354">
        <f>VLOOKUP($A548,'[2]Sub Tool Results'!$A$3:$L$856,11,FALSE)</f>
        <v>0.16171736628136518</v>
      </c>
      <c r="M548" s="354">
        <f>VLOOKUP($A548,'[2]Sub Tool Results'!$A$3:$L$856,12,FALSE)</f>
        <v>0.15460473033011529</v>
      </c>
      <c r="N548" s="3085"/>
      <c r="O548" s="3085"/>
      <c r="P548" s="3085"/>
      <c r="R548" s="3086"/>
      <c r="S548" s="3086"/>
      <c r="T548" s="3086"/>
    </row>
    <row r="549" spans="1:20" x14ac:dyDescent="0.3">
      <c r="A549" s="2867" t="s">
        <v>3710</v>
      </c>
      <c r="B549" s="3463">
        <f t="shared" si="10"/>
        <v>0.21930966474616079</v>
      </c>
      <c r="C549" s="3463">
        <f t="shared" si="10"/>
        <v>0.21602891909088279</v>
      </c>
      <c r="D549" s="354"/>
      <c r="E549"/>
      <c r="F549" s="354">
        <f>VLOOKUP($A549,'[2]Sub Tool Results'!$A$3:$L$856,5,FALSE)</f>
        <v>0.21930966474616079</v>
      </c>
      <c r="G549" s="354">
        <f>VLOOKUP($A549,'[2]Sub Tool Results'!$A$3:$L$856,6,FALSE)</f>
        <v>0.21602891909088279</v>
      </c>
      <c r="H549" s="354">
        <f>VLOOKUP($A549,'[2]Sub Tool Results'!$A$3:$L$856,7,FALSE)</f>
        <v>0.2115954127302806</v>
      </c>
      <c r="I549" s="354">
        <f>VLOOKUP($A549,'[2]Sub Tool Results'!$A$3:$L$856,8,FALSE)</f>
        <v>0.20596621485281097</v>
      </c>
      <c r="J549" s="354">
        <f>VLOOKUP($A549,'[2]Sub Tool Results'!$A$3:$L$856,9,FALSE)</f>
        <v>0.19952791311787252</v>
      </c>
      <c r="K549" s="354">
        <f>VLOOKUP($A549,'[2]Sub Tool Results'!$A$3:$L$856,10,FALSE)</f>
        <v>0.19240506462122089</v>
      </c>
      <c r="L549" s="354">
        <f>VLOOKUP($A549,'[2]Sub Tool Results'!$A$3:$L$856,11,FALSE)</f>
        <v>0.18471444676390456</v>
      </c>
      <c r="M549" s="354">
        <f>VLOOKUP($A549,'[2]Sub Tool Results'!$A$3:$L$856,12,FALSE)</f>
        <v>0.17670334773127316</v>
      </c>
      <c r="N549" s="3085"/>
      <c r="O549" s="3085"/>
      <c r="P549" s="3085"/>
      <c r="R549" s="3086"/>
      <c r="S549" s="3086"/>
      <c r="T549" s="3086"/>
    </row>
    <row r="550" spans="1:20" x14ac:dyDescent="0.3">
      <c r="A550" s="2867" t="s">
        <v>3711</v>
      </c>
      <c r="B550" s="3463">
        <f t="shared" si="10"/>
        <v>0.24807475762033132</v>
      </c>
      <c r="C550" s="3463">
        <f t="shared" si="10"/>
        <v>0.24352310717131315</v>
      </c>
      <c r="D550" s="354"/>
      <c r="E550"/>
      <c r="F550" s="354">
        <f>VLOOKUP($A550,'[2]Sub Tool Results'!$A$3:$L$856,5,FALSE)</f>
        <v>0.24807475762033132</v>
      </c>
      <c r="G550" s="354">
        <f>VLOOKUP($A550,'[2]Sub Tool Results'!$A$3:$L$856,6,FALSE)</f>
        <v>0.24352310717131315</v>
      </c>
      <c r="H550" s="354">
        <f>VLOOKUP($A550,'[2]Sub Tool Results'!$A$3:$L$856,7,FALSE)</f>
        <v>0.23769346226472013</v>
      </c>
      <c r="I550" s="354">
        <f>VLOOKUP($A550,'[2]Sub Tool Results'!$A$3:$L$856,8,FALSE)</f>
        <v>0.23110612668637134</v>
      </c>
      <c r="J550" s="354">
        <f>VLOOKUP($A550,'[2]Sub Tool Results'!$A$3:$L$856,9,FALSE)</f>
        <v>0.22363832064284764</v>
      </c>
      <c r="K550" s="354">
        <f>VLOOKUP($A550,'[2]Sub Tool Results'!$A$3:$L$856,10,FALSE)</f>
        <v>0.21540214510376024</v>
      </c>
      <c r="L550" s="354">
        <f>VLOOKUP($A550,'[2]Sub Tool Results'!$A$3:$L$856,11,FALSE)</f>
        <v>0.20681306416506232</v>
      </c>
      <c r="M550" s="354">
        <f>VLOOKUP($A550,'[2]Sub Tool Results'!$A$3:$L$856,12,FALSE)</f>
        <v>0.1977982954804669</v>
      </c>
      <c r="N550" s="3085"/>
      <c r="O550" s="3085"/>
      <c r="P550" s="3085"/>
      <c r="R550" s="3086"/>
      <c r="S550" s="3086"/>
      <c r="T550" s="3086"/>
    </row>
    <row r="551" spans="1:20" x14ac:dyDescent="0.3">
      <c r="A551" s="2867" t="s">
        <v>3712</v>
      </c>
      <c r="B551" s="3463">
        <f t="shared" si="10"/>
        <v>0.27556894570076162</v>
      </c>
      <c r="C551" s="3463">
        <f t="shared" si="10"/>
        <v>0.26962115670575265</v>
      </c>
      <c r="D551" s="354"/>
      <c r="E551"/>
      <c r="F551" s="354">
        <f>VLOOKUP($A551,'[2]Sub Tool Results'!$A$3:$L$856,5,FALSE)</f>
        <v>0.27556894570076162</v>
      </c>
      <c r="G551" s="354">
        <f>VLOOKUP($A551,'[2]Sub Tool Results'!$A$3:$L$856,6,FALSE)</f>
        <v>0.26962115670575265</v>
      </c>
      <c r="H551" s="354">
        <f>VLOOKUP($A551,'[2]Sub Tool Results'!$A$3:$L$856,7,FALSE)</f>
        <v>0.2628333740982805</v>
      </c>
      <c r="I551" s="354">
        <f>VLOOKUP($A551,'[2]Sub Tool Results'!$A$3:$L$856,8,FALSE)</f>
        <v>0.25521653421134655</v>
      </c>
      <c r="J551" s="354">
        <f>VLOOKUP($A551,'[2]Sub Tool Results'!$A$3:$L$856,9,FALSE)</f>
        <v>0.24663540112538709</v>
      </c>
      <c r="K551" s="354">
        <f>VLOOKUP($A551,'[2]Sub Tool Results'!$A$3:$L$856,10,FALSE)</f>
        <v>0.23750076250491811</v>
      </c>
      <c r="L551" s="354">
        <f>VLOOKUP($A551,'[2]Sub Tool Results'!$A$3:$L$856,11,FALSE)</f>
        <v>0.22790801191425603</v>
      </c>
      <c r="M551" s="354">
        <f>VLOOKUP($A551,'[2]Sub Tool Results'!$A$3:$L$856,12,FALSE)</f>
        <v>0.21806912820997598</v>
      </c>
      <c r="N551" s="3085"/>
      <c r="O551" s="3085"/>
      <c r="P551" s="3085"/>
      <c r="R551" s="3086"/>
      <c r="S551" s="3086"/>
      <c r="T551" s="3086"/>
    </row>
    <row r="552" spans="1:20" x14ac:dyDescent="0.3">
      <c r="A552" s="2867" t="s">
        <v>3936</v>
      </c>
      <c r="B552" s="3463">
        <f t="shared" si="10"/>
        <v>3.7146152366745649E-2</v>
      </c>
      <c r="C552" s="3463">
        <f t="shared" si="10"/>
        <v>3.6763937690901055E-2</v>
      </c>
      <c r="D552" s="354"/>
      <c r="E552"/>
      <c r="F552" s="354">
        <f>VLOOKUP($A552,'[2]Sub Tool Results'!$A$3:$L$856,5,FALSE)</f>
        <v>3.7146152366745649E-2</v>
      </c>
      <c r="G552" s="354">
        <f>VLOOKUP($A552,'[2]Sub Tool Results'!$A$3:$L$856,6,FALSE)</f>
        <v>3.6763937690901055E-2</v>
      </c>
      <c r="H552" s="354">
        <f>VLOOKUP($A552,'[2]Sub Tool Results'!$A$3:$L$856,7,FALSE)</f>
        <v>3.6342755695965026E-2</v>
      </c>
      <c r="I552" s="354">
        <f>VLOOKUP($A552,'[2]Sub Tool Results'!$A$3:$L$856,8,FALSE)</f>
        <v>3.5977646259046231E-2</v>
      </c>
      <c r="J552" s="354">
        <f>VLOOKUP($A552,'[2]Sub Tool Results'!$A$3:$L$856,9,FALSE)</f>
        <v>3.5406114770661766E-2</v>
      </c>
      <c r="K552" s="354">
        <f>VLOOKUP($A552,'[2]Sub Tool Results'!$A$3:$L$856,10,FALSE)</f>
        <v>3.4658432425878447E-2</v>
      </c>
      <c r="L552" s="354">
        <f>VLOOKUP($A552,'[2]Sub Tool Results'!$A$3:$L$856,11,FALSE)</f>
        <v>3.3888425767123739E-2</v>
      </c>
      <c r="M552" s="354">
        <f>VLOOKUP($A552,'[2]Sub Tool Results'!$A$3:$L$856,12,FALSE)</f>
        <v>3.2376147808393284E-2</v>
      </c>
      <c r="N552" s="3085"/>
      <c r="O552" s="3085"/>
      <c r="P552" s="3085"/>
      <c r="R552" s="3086"/>
      <c r="S552" s="3086"/>
      <c r="T552" s="3086"/>
    </row>
    <row r="553" spans="1:20" x14ac:dyDescent="0.3">
      <c r="A553" s="2867" t="s">
        <v>3937</v>
      </c>
      <c r="B553" s="3463">
        <f t="shared" si="10"/>
        <v>0.34291966288532361</v>
      </c>
      <c r="C553" s="3463">
        <f t="shared" si="10"/>
        <v>0.33407911481271957</v>
      </c>
      <c r="D553" s="354"/>
      <c r="E553"/>
      <c r="F553" s="354">
        <f>VLOOKUP($A553,'[2]Sub Tool Results'!$A$3:$L$856,5,FALSE)</f>
        <v>0.34291966288532361</v>
      </c>
      <c r="G553" s="354">
        <f>VLOOKUP($A553,'[2]Sub Tool Results'!$A$3:$L$856,6,FALSE)</f>
        <v>0.33407911481271957</v>
      </c>
      <c r="H553" s="354">
        <f>VLOOKUP($A553,'[2]Sub Tool Results'!$A$3:$L$856,7,FALSE)</f>
        <v>0.32445389354679782</v>
      </c>
      <c r="I553" s="354">
        <f>VLOOKUP($A553,'[2]Sub Tool Results'!$A$3:$L$856,8,FALSE)</f>
        <v>0.3140076236972178</v>
      </c>
      <c r="J553" s="354">
        <f>VLOOKUP($A553,'[2]Sub Tool Results'!$A$3:$L$856,9,FALSE)</f>
        <v>0.30290130796197884</v>
      </c>
      <c r="K553" s="354">
        <f>VLOOKUP($A553,'[2]Sub Tool Results'!$A$3:$L$856,10,FALSE)</f>
        <v>0.29124449638059691</v>
      </c>
      <c r="L553" s="354">
        <f>VLOOKUP($A553,'[2]Sub Tool Results'!$A$3:$L$856,11,FALSE)</f>
        <v>0.27939526356312261</v>
      </c>
      <c r="M553" s="354">
        <f>VLOOKUP($A553,'[2]Sub Tool Results'!$A$3:$L$856,12,FALSE)</f>
        <v>0.26741326935013288</v>
      </c>
      <c r="N553" s="3085"/>
      <c r="O553" s="3085"/>
      <c r="P553" s="3085"/>
      <c r="R553" s="3086"/>
      <c r="S553" s="3086"/>
      <c r="T553" s="3086"/>
    </row>
    <row r="554" spans="1:20" x14ac:dyDescent="0.3">
      <c r="A554" s="2867" t="s">
        <v>3938</v>
      </c>
      <c r="B554" s="3463">
        <f t="shared" si="10"/>
        <v>0.37122526717946536</v>
      </c>
      <c r="C554" s="3463">
        <f t="shared" si="10"/>
        <v>0.36121783123769891</v>
      </c>
      <c r="D554" s="354"/>
      <c r="E554"/>
      <c r="F554" s="354">
        <f>VLOOKUP($A554,'[2]Sub Tool Results'!$A$3:$L$856,5,FALSE)</f>
        <v>0.37122526717946536</v>
      </c>
      <c r="G554" s="354">
        <f>VLOOKUP($A554,'[2]Sub Tool Results'!$A$3:$L$856,6,FALSE)</f>
        <v>0.36121783123769891</v>
      </c>
      <c r="H554" s="354">
        <f>VLOOKUP($A554,'[2]Sub Tool Results'!$A$3:$L$856,7,FALSE)</f>
        <v>0.35035037939318286</v>
      </c>
      <c r="I554" s="354">
        <f>VLOOKUP($A554,'[2]Sub Tool Results'!$A$3:$L$856,8,FALSE)</f>
        <v>0.33887895422102493</v>
      </c>
      <c r="J554" s="354">
        <f>VLOOKUP($A554,'[2]Sub Tool Results'!$A$3:$L$856,9,FALSE)</f>
        <v>0.32665061115125871</v>
      </c>
      <c r="K554" s="354">
        <f>VLOOKUP($A554,'[2]Sub Tool Results'!$A$3:$L$856,10,FALSE)</f>
        <v>0.31405369598900112</v>
      </c>
      <c r="L554" s="354">
        <f>VLOOKUP($A554,'[2]Sub Tool Results'!$A$3:$L$856,11,FALSE)</f>
        <v>0.30130169511725657</v>
      </c>
      <c r="M554" s="354">
        <f>VLOOKUP($A554,'[2]Sub Tool Results'!$A$3:$L$856,12,FALSE)</f>
        <v>0.28845278056492307</v>
      </c>
      <c r="N554" s="3085"/>
      <c r="O554" s="3085"/>
      <c r="P554" s="3085"/>
      <c r="R554" s="3086"/>
      <c r="S554" s="3086"/>
      <c r="T554" s="3086"/>
    </row>
    <row r="555" spans="1:20" x14ac:dyDescent="0.3">
      <c r="A555" s="2867" t="s">
        <v>3939</v>
      </c>
      <c r="B555" s="3463">
        <f t="shared" si="10"/>
        <v>0.39836398360444458</v>
      </c>
      <c r="C555" s="3463">
        <f t="shared" si="10"/>
        <v>0.387114317084084</v>
      </c>
      <c r="D555" s="354"/>
      <c r="E555"/>
      <c r="F555" s="354">
        <f>VLOOKUP($A555,'[2]Sub Tool Results'!$A$3:$L$856,5,FALSE)</f>
        <v>0.39836398360444458</v>
      </c>
      <c r="G555" s="354">
        <f>VLOOKUP($A555,'[2]Sub Tool Results'!$A$3:$L$856,6,FALSE)</f>
        <v>0.387114317084084</v>
      </c>
      <c r="H555" s="354">
        <f>VLOOKUP($A555,'[2]Sub Tool Results'!$A$3:$L$856,7,FALSE)</f>
        <v>0.37522170991699005</v>
      </c>
      <c r="I555" s="354">
        <f>VLOOKUP($A555,'[2]Sub Tool Results'!$A$3:$L$856,8,FALSE)</f>
        <v>0.36262825741030486</v>
      </c>
      <c r="J555" s="354">
        <f>VLOOKUP($A555,'[2]Sub Tool Results'!$A$3:$L$856,9,FALSE)</f>
        <v>0.34945981075966293</v>
      </c>
      <c r="K555" s="354">
        <f>VLOOKUP($A555,'[2]Sub Tool Results'!$A$3:$L$856,10,FALSE)</f>
        <v>0.33596012754313509</v>
      </c>
      <c r="L555" s="354">
        <f>VLOOKUP($A555,'[2]Sub Tool Results'!$A$3:$L$856,11,FALSE)</f>
        <v>0.32234120633204683</v>
      </c>
      <c r="M555" s="354">
        <f>VLOOKUP($A555,'[2]Sub Tool Results'!$A$3:$L$856,12,FALSE)</f>
        <v>0.30865979084156825</v>
      </c>
      <c r="N555" s="3085"/>
      <c r="O555" s="3085"/>
      <c r="P555" s="3085"/>
      <c r="R555" s="3086"/>
      <c r="S555" s="3086"/>
      <c r="T555" s="3086"/>
    </row>
    <row r="556" spans="1:20" x14ac:dyDescent="0.3">
      <c r="A556" s="2867" t="s">
        <v>3940</v>
      </c>
      <c r="B556" s="3463">
        <f t="shared" si="10"/>
        <v>0.42426046945082957</v>
      </c>
      <c r="C556" s="3463">
        <f t="shared" si="10"/>
        <v>0.41198564760789108</v>
      </c>
      <c r="D556" s="354"/>
      <c r="E556"/>
      <c r="F556" s="354">
        <f>VLOOKUP($A556,'[2]Sub Tool Results'!$A$3:$L$856,5,FALSE)</f>
        <v>0.42426046945082957</v>
      </c>
      <c r="G556" s="354">
        <f>VLOOKUP($A556,'[2]Sub Tool Results'!$A$3:$L$856,6,FALSE)</f>
        <v>0.41198564760789108</v>
      </c>
      <c r="H556" s="354">
        <f>VLOOKUP($A556,'[2]Sub Tool Results'!$A$3:$L$856,7,FALSE)</f>
        <v>0.39897101310626987</v>
      </c>
      <c r="I556" s="354">
        <f>VLOOKUP($A556,'[2]Sub Tool Results'!$A$3:$L$856,8,FALSE)</f>
        <v>0.38543745701870902</v>
      </c>
      <c r="J556" s="354">
        <f>VLOOKUP($A556,'[2]Sub Tool Results'!$A$3:$L$856,9,FALSE)</f>
        <v>0.37136624231379678</v>
      </c>
      <c r="K556" s="354">
        <f>VLOOKUP($A556,'[2]Sub Tool Results'!$A$3:$L$856,10,FALSE)</f>
        <v>0.35699963875792534</v>
      </c>
      <c r="L556" s="354">
        <f>VLOOKUP($A556,'[2]Sub Tool Results'!$A$3:$L$856,11,FALSE)</f>
        <v>0.34254821660869195</v>
      </c>
      <c r="M556" s="354">
        <f>VLOOKUP($A556,'[2]Sub Tool Results'!$A$3:$L$856,12,FALSE)</f>
        <v>0.32806734837754437</v>
      </c>
      <c r="N556" s="3085"/>
      <c r="O556" s="3085"/>
      <c r="P556" s="3085"/>
      <c r="R556" s="3086"/>
      <c r="S556" s="3086"/>
      <c r="T556" s="3086"/>
    </row>
    <row r="557" spans="1:20" x14ac:dyDescent="0.3">
      <c r="A557" s="2867" t="s">
        <v>3941</v>
      </c>
      <c r="B557" s="3463">
        <f t="shared" si="10"/>
        <v>0.44913179997463676</v>
      </c>
      <c r="C557" s="3463">
        <f t="shared" si="10"/>
        <v>0.43573495079717101</v>
      </c>
      <c r="D557" s="354"/>
      <c r="E557"/>
      <c r="F557" s="354">
        <f>VLOOKUP($A557,'[2]Sub Tool Results'!$A$3:$L$856,5,FALSE)</f>
        <v>0.44913179997463676</v>
      </c>
      <c r="G557" s="354">
        <f>VLOOKUP($A557,'[2]Sub Tool Results'!$A$3:$L$856,6,FALSE)</f>
        <v>0.43573495079717101</v>
      </c>
      <c r="H557" s="354">
        <f>VLOOKUP($A557,'[2]Sub Tool Results'!$A$3:$L$856,7,FALSE)</f>
        <v>0.42178021271467414</v>
      </c>
      <c r="I557" s="354">
        <f>VLOOKUP($A557,'[2]Sub Tool Results'!$A$3:$L$856,8,FALSE)</f>
        <v>0.40734388857284293</v>
      </c>
      <c r="J557" s="354">
        <f>VLOOKUP($A557,'[2]Sub Tool Results'!$A$3:$L$856,9,FALSE)</f>
        <v>0.39240575352858698</v>
      </c>
      <c r="K557" s="354">
        <f>VLOOKUP($A557,'[2]Sub Tool Results'!$A$3:$L$856,10,FALSE)</f>
        <v>0.37720664903457057</v>
      </c>
      <c r="L557" s="354">
        <f>VLOOKUP($A557,'[2]Sub Tool Results'!$A$3:$L$856,11,FALSE)</f>
        <v>0.36195577414466817</v>
      </c>
      <c r="M557" s="354">
        <f>VLOOKUP($A557,'[2]Sub Tool Results'!$A$3:$L$856,12,FALSE)</f>
        <v>0.34627502033173913</v>
      </c>
      <c r="N557" s="3085"/>
      <c r="O557" s="3085"/>
      <c r="P557" s="3085"/>
      <c r="R557" s="3086"/>
      <c r="S557" s="3086"/>
      <c r="T557" s="3086"/>
    </row>
    <row r="558" spans="1:20" x14ac:dyDescent="0.3">
      <c r="A558" s="2867" t="s">
        <v>3942</v>
      </c>
      <c r="B558" s="3463">
        <f t="shared" si="10"/>
        <v>0.47288110316391652</v>
      </c>
      <c r="C558" s="3463">
        <f t="shared" si="10"/>
        <v>0.45854415040557517</v>
      </c>
      <c r="D558" s="354"/>
      <c r="E558"/>
      <c r="F558" s="354">
        <f>VLOOKUP($A558,'[2]Sub Tool Results'!$A$3:$L$856,5,FALSE)</f>
        <v>0.47288110316391652</v>
      </c>
      <c r="G558" s="354">
        <f>VLOOKUP($A558,'[2]Sub Tool Results'!$A$3:$L$856,6,FALSE)</f>
        <v>0.45854415040557517</v>
      </c>
      <c r="H558" s="354">
        <f>VLOOKUP($A558,'[2]Sub Tool Results'!$A$3:$L$856,7,FALSE)</f>
        <v>0.44368664426880805</v>
      </c>
      <c r="I558" s="354">
        <f>VLOOKUP($A558,'[2]Sub Tool Results'!$A$3:$L$856,8,FALSE)</f>
        <v>0.42838339978763323</v>
      </c>
      <c r="J558" s="354">
        <f>VLOOKUP($A558,'[2]Sub Tool Results'!$A$3:$L$856,9,FALSE)</f>
        <v>0.41261276380523215</v>
      </c>
      <c r="K558" s="354">
        <f>VLOOKUP($A558,'[2]Sub Tool Results'!$A$3:$L$856,10,FALSE)</f>
        <v>0.39661420657054663</v>
      </c>
      <c r="L558" s="354">
        <f>VLOOKUP($A558,'[2]Sub Tool Results'!$A$3:$L$856,11,FALSE)</f>
        <v>0.38016344609886282</v>
      </c>
      <c r="M558" s="354">
        <f>VLOOKUP($A558,'[2]Sub Tool Results'!$A$3:$L$856,12,FALSE)</f>
        <v>0.36335699045482256</v>
      </c>
      <c r="N558" s="3085"/>
      <c r="O558" s="3085"/>
      <c r="P558" s="3085"/>
      <c r="R558" s="3086"/>
      <c r="S558" s="3086"/>
      <c r="T558" s="3086"/>
    </row>
    <row r="559" spans="1:20" x14ac:dyDescent="0.3">
      <c r="A559" s="2867" t="s">
        <v>3943</v>
      </c>
      <c r="B559" s="3463">
        <f t="shared" si="10"/>
        <v>0.49569030277232079</v>
      </c>
      <c r="C559" s="3463">
        <f t="shared" si="10"/>
        <v>0.48045058195970908</v>
      </c>
      <c r="D559" s="354"/>
      <c r="E559"/>
      <c r="F559" s="354">
        <f>VLOOKUP($A559,'[2]Sub Tool Results'!$A$3:$L$856,5,FALSE)</f>
        <v>0.49569030277232079</v>
      </c>
      <c r="G559" s="354">
        <f>VLOOKUP($A559,'[2]Sub Tool Results'!$A$3:$L$856,6,FALSE)</f>
        <v>0.48045058195970908</v>
      </c>
      <c r="H559" s="354">
        <f>VLOOKUP($A559,'[2]Sub Tool Results'!$A$3:$L$856,7,FALSE)</f>
        <v>0.4647261554835983</v>
      </c>
      <c r="I559" s="354">
        <f>VLOOKUP($A559,'[2]Sub Tool Results'!$A$3:$L$856,8,FALSE)</f>
        <v>0.44859041006427841</v>
      </c>
      <c r="J559" s="354">
        <f>VLOOKUP($A559,'[2]Sub Tool Results'!$A$3:$L$856,9,FALSE)</f>
        <v>0.43202032134120827</v>
      </c>
      <c r="K559" s="354">
        <f>VLOOKUP($A559,'[2]Sub Tool Results'!$A$3:$L$856,10,FALSE)</f>
        <v>0.41482187852474134</v>
      </c>
      <c r="L559" s="354">
        <f>VLOOKUP($A559,'[2]Sub Tool Results'!$A$3:$L$856,11,FALSE)</f>
        <v>0.39724541622194637</v>
      </c>
      <c r="M559" s="354">
        <f>VLOOKUP($A559,'[2]Sub Tool Results'!$A$3:$L$856,12,FALSE)</f>
        <v>0.37938285603609984</v>
      </c>
      <c r="N559" s="3085"/>
      <c r="O559" s="3085"/>
      <c r="P559" s="3085"/>
      <c r="R559" s="3086"/>
      <c r="S559" s="3086"/>
      <c r="T559" s="3086"/>
    </row>
    <row r="560" spans="1:20" x14ac:dyDescent="0.3">
      <c r="A560" s="2867" t="s">
        <v>3944</v>
      </c>
      <c r="B560" s="3463">
        <f t="shared" si="10"/>
        <v>0.5175967343264547</v>
      </c>
      <c r="C560" s="3463">
        <f t="shared" si="10"/>
        <v>0.50149009317449933</v>
      </c>
      <c r="D560" s="354"/>
      <c r="E560"/>
      <c r="F560" s="354">
        <f>VLOOKUP($A560,'[2]Sub Tool Results'!$A$3:$L$856,5,FALSE)</f>
        <v>0.5175967343264547</v>
      </c>
      <c r="G560" s="354">
        <f>VLOOKUP($A560,'[2]Sub Tool Results'!$A$3:$L$856,6,FALSE)</f>
        <v>0.50149009317449933</v>
      </c>
      <c r="H560" s="354">
        <f>VLOOKUP($A560,'[2]Sub Tool Results'!$A$3:$L$856,7,FALSE)</f>
        <v>0.48493316576024342</v>
      </c>
      <c r="I560" s="354">
        <f>VLOOKUP($A560,'[2]Sub Tool Results'!$A$3:$L$856,8,FALSE)</f>
        <v>0.46799796760025453</v>
      </c>
      <c r="J560" s="354">
        <f>VLOOKUP($A560,'[2]Sub Tool Results'!$A$3:$L$856,9,FALSE)</f>
        <v>0.45022799329540292</v>
      </c>
      <c r="K560" s="354">
        <f>VLOOKUP($A560,'[2]Sub Tool Results'!$A$3:$L$856,10,FALSE)</f>
        <v>0.43190384864782477</v>
      </c>
      <c r="L560" s="354">
        <f>VLOOKUP($A560,'[2]Sub Tool Results'!$A$3:$L$856,11,FALSE)</f>
        <v>0.41327128180322359</v>
      </c>
      <c r="M560" s="354">
        <f>VLOOKUP($A560,'[2]Sub Tool Results'!$A$3:$L$856,12,FALSE)</f>
        <v>0.39441791146463673</v>
      </c>
      <c r="N560" s="3085"/>
      <c r="O560" s="3085"/>
      <c r="P560" s="3085"/>
      <c r="R560" s="3086"/>
      <c r="S560" s="3086"/>
      <c r="T560" s="3086"/>
    </row>
    <row r="561" spans="1:20" x14ac:dyDescent="0.3">
      <c r="A561" s="2867" t="s">
        <v>3945</v>
      </c>
      <c r="B561" s="3463">
        <f t="shared" si="10"/>
        <v>0.5386362455412449</v>
      </c>
      <c r="C561" s="3463">
        <f t="shared" si="10"/>
        <v>0.52169710345114451</v>
      </c>
      <c r="D561" s="354"/>
      <c r="E561"/>
      <c r="F561" s="354">
        <f>VLOOKUP($A561,'[2]Sub Tool Results'!$A$3:$L$856,5,FALSE)</f>
        <v>0.5386362455412449</v>
      </c>
      <c r="G561" s="354">
        <f>VLOOKUP($A561,'[2]Sub Tool Results'!$A$3:$L$856,6,FALSE)</f>
        <v>0.52169710345114451</v>
      </c>
      <c r="H561" s="354">
        <f>VLOOKUP($A561,'[2]Sub Tool Results'!$A$3:$L$856,7,FALSE)</f>
        <v>0.50434072329621971</v>
      </c>
      <c r="I561" s="354">
        <f>VLOOKUP($A561,'[2]Sub Tool Results'!$A$3:$L$856,8,FALSE)</f>
        <v>0.48620563955444912</v>
      </c>
      <c r="J561" s="354">
        <f>VLOOKUP($A561,'[2]Sub Tool Results'!$A$3:$L$856,9,FALSE)</f>
        <v>0.46730996341848641</v>
      </c>
      <c r="K561" s="354">
        <f>VLOOKUP($A561,'[2]Sub Tool Results'!$A$3:$L$856,10,FALSE)</f>
        <v>0.44792971422910205</v>
      </c>
      <c r="L561" s="354">
        <f>VLOOKUP($A561,'[2]Sub Tool Results'!$A$3:$L$856,11,FALSE)</f>
        <v>0.42830633723176026</v>
      </c>
      <c r="M561" s="354">
        <f>VLOOKUP($A561,'[2]Sub Tool Results'!$A$3:$L$856,12,FALSE)</f>
        <v>0.40852341425902317</v>
      </c>
      <c r="N561" s="3085"/>
      <c r="O561" s="3085"/>
      <c r="P561" s="3085"/>
      <c r="R561" s="3086"/>
      <c r="S561" s="3086"/>
      <c r="T561" s="3086"/>
    </row>
    <row r="562" spans="1:20" x14ac:dyDescent="0.3">
      <c r="A562" s="2867" t="s">
        <v>3946</v>
      </c>
      <c r="B562" s="3463">
        <f t="shared" si="10"/>
        <v>0.55884325581789029</v>
      </c>
      <c r="C562" s="3463">
        <f t="shared" si="10"/>
        <v>0.54110466098712062</v>
      </c>
      <c r="D562" s="354"/>
      <c r="E562"/>
      <c r="F562" s="354">
        <f>VLOOKUP($A562,'[2]Sub Tool Results'!$A$3:$L$856,5,FALSE)</f>
        <v>0.55884325581789029</v>
      </c>
      <c r="G562" s="354">
        <f>VLOOKUP($A562,'[2]Sub Tool Results'!$A$3:$L$856,6,FALSE)</f>
        <v>0.54110466098712062</v>
      </c>
      <c r="H562" s="354">
        <f>VLOOKUP($A562,'[2]Sub Tool Results'!$A$3:$L$856,7,FALSE)</f>
        <v>0.5225483952504143</v>
      </c>
      <c r="I562" s="354">
        <f>VLOOKUP($A562,'[2]Sub Tool Results'!$A$3:$L$856,8,FALSE)</f>
        <v>0.50328760967753272</v>
      </c>
      <c r="J562" s="354">
        <f>VLOOKUP($A562,'[2]Sub Tool Results'!$A$3:$L$856,9,FALSE)</f>
        <v>0.48333582899976396</v>
      </c>
      <c r="K562" s="354">
        <f>VLOOKUP($A562,'[2]Sub Tool Results'!$A$3:$L$856,10,FALSE)</f>
        <v>0.46296476965763872</v>
      </c>
      <c r="L562" s="354">
        <f>VLOOKUP($A562,'[2]Sub Tool Results'!$A$3:$L$856,11,FALSE)</f>
        <v>0.44241184002614686</v>
      </c>
      <c r="M562" s="354">
        <f>VLOOKUP($A562,'[2]Sub Tool Results'!$A$3:$L$856,12,FALSE)</f>
        <v>0.42175683464966651</v>
      </c>
      <c r="N562" s="3085"/>
      <c r="O562" s="3085"/>
      <c r="P562" s="3085"/>
      <c r="R562" s="3086"/>
      <c r="S562" s="3086"/>
      <c r="T562" s="3086"/>
    </row>
    <row r="563" spans="1:20" x14ac:dyDescent="0.3">
      <c r="A563" s="2867" t="s">
        <v>3947</v>
      </c>
      <c r="B563" s="3463">
        <f t="shared" si="10"/>
        <v>7.3910090057646718E-2</v>
      </c>
      <c r="C563" s="3463">
        <f t="shared" si="10"/>
        <v>7.3106693386866081E-2</v>
      </c>
      <c r="D563" s="354"/>
      <c r="E563"/>
      <c r="F563" s="354">
        <f>VLOOKUP($A563,'[2]Sub Tool Results'!$A$3:$L$856,5,FALSE)</f>
        <v>7.3910090057646718E-2</v>
      </c>
      <c r="G563" s="354">
        <f>VLOOKUP($A563,'[2]Sub Tool Results'!$A$3:$L$856,6,FALSE)</f>
        <v>7.3106693386866081E-2</v>
      </c>
      <c r="H563" s="354">
        <f>VLOOKUP($A563,'[2]Sub Tool Results'!$A$3:$L$856,7,FALSE)</f>
        <v>7.2320401955011257E-2</v>
      </c>
      <c r="I563" s="354">
        <f>VLOOKUP($A563,'[2]Sub Tool Results'!$A$3:$L$856,8,FALSE)</f>
        <v>7.1383761029707976E-2</v>
      </c>
      <c r="J563" s="354">
        <f>VLOOKUP($A563,'[2]Sub Tool Results'!$A$3:$L$856,9,FALSE)</f>
        <v>7.0064547196540206E-2</v>
      </c>
      <c r="K563" s="354">
        <f>VLOOKUP($A563,'[2]Sub Tool Results'!$A$3:$L$856,10,FALSE)</f>
        <v>6.8546858193002186E-2</v>
      </c>
      <c r="L563" s="354">
        <f>VLOOKUP($A563,'[2]Sub Tool Results'!$A$3:$L$856,11,FALSE)</f>
        <v>6.626457357551703E-2</v>
      </c>
      <c r="M563" s="354">
        <f>VLOOKUP($A563,'[2]Sub Tool Results'!$A$3:$L$856,12,FALSE)</f>
        <v>6.3326535401900225E-2</v>
      </c>
      <c r="N563" s="3085"/>
      <c r="O563" s="3085"/>
      <c r="P563" s="3085"/>
      <c r="R563" s="3086"/>
      <c r="S563" s="3086"/>
      <c r="T563" s="3086"/>
    </row>
    <row r="564" spans="1:20" x14ac:dyDescent="0.3">
      <c r="A564" s="2867" t="s">
        <v>3948</v>
      </c>
      <c r="B564" s="3463">
        <f t="shared" si="10"/>
        <v>0.57825081335386619</v>
      </c>
      <c r="C564" s="3463">
        <f t="shared" si="10"/>
        <v>0.55931233294131533</v>
      </c>
      <c r="D564" s="354"/>
      <c r="E564"/>
      <c r="F564" s="354">
        <f>VLOOKUP($A564,'[2]Sub Tool Results'!$A$3:$L$856,5,FALSE)</f>
        <v>0.57825081335386619</v>
      </c>
      <c r="G564" s="354">
        <f>VLOOKUP($A564,'[2]Sub Tool Results'!$A$3:$L$856,6,FALSE)</f>
        <v>0.55931233294131533</v>
      </c>
      <c r="H564" s="354">
        <f>VLOOKUP($A564,'[2]Sub Tool Results'!$A$3:$L$856,7,FALSE)</f>
        <v>0.53963036537349762</v>
      </c>
      <c r="I564" s="354">
        <f>VLOOKUP($A564,'[2]Sub Tool Results'!$A$3:$L$856,8,FALSE)</f>
        <v>0.51931347525881</v>
      </c>
      <c r="J564" s="354">
        <f>VLOOKUP($A564,'[2]Sub Tool Results'!$A$3:$L$856,9,FALSE)</f>
        <v>0.49837088442830058</v>
      </c>
      <c r="K564" s="354">
        <f>VLOOKUP($A564,'[2]Sub Tool Results'!$A$3:$L$856,10,FALSE)</f>
        <v>0.47707027245202532</v>
      </c>
      <c r="L564" s="354">
        <f>VLOOKUP($A564,'[2]Sub Tool Results'!$A$3:$L$856,11,FALSE)</f>
        <v>0.45564526041679027</v>
      </c>
      <c r="M564" s="354">
        <f>VLOOKUP($A564,'[2]Sub Tool Results'!$A$3:$L$856,12,FALSE)</f>
        <v>0.43417208973048393</v>
      </c>
      <c r="N564" s="3085"/>
      <c r="O564" s="3085"/>
      <c r="P564" s="3085"/>
      <c r="R564" s="3086"/>
      <c r="S564" s="3086"/>
      <c r="T564" s="3086"/>
    </row>
    <row r="565" spans="1:20" x14ac:dyDescent="0.3">
      <c r="A565" s="2867" t="s">
        <v>3949</v>
      </c>
      <c r="B565" s="3463">
        <f t="shared" si="10"/>
        <v>0.596458485308061</v>
      </c>
      <c r="C565" s="3463">
        <f t="shared" si="10"/>
        <v>0.57639430306439876</v>
      </c>
      <c r="D565" s="354"/>
      <c r="E565"/>
      <c r="F565" s="354">
        <f>VLOOKUP($A565,'[2]Sub Tool Results'!$A$3:$L$856,5,FALSE)</f>
        <v>0.596458485308061</v>
      </c>
      <c r="G565" s="354">
        <f>VLOOKUP($A565,'[2]Sub Tool Results'!$A$3:$L$856,6,FALSE)</f>
        <v>0.57639430306439876</v>
      </c>
      <c r="H565" s="354">
        <f>VLOOKUP($A565,'[2]Sub Tool Results'!$A$3:$L$856,7,FALSE)</f>
        <v>0.55565623095477501</v>
      </c>
      <c r="I565" s="354">
        <f>VLOOKUP($A565,'[2]Sub Tool Results'!$A$3:$L$856,8,FALSE)</f>
        <v>0.53434853068734667</v>
      </c>
      <c r="J565" s="354">
        <f>VLOOKUP($A565,'[2]Sub Tool Results'!$A$3:$L$856,9,FALSE)</f>
        <v>0.51247638722268729</v>
      </c>
      <c r="K565" s="354">
        <f>VLOOKUP($A565,'[2]Sub Tool Results'!$A$3:$L$856,10,FALSE)</f>
        <v>0.49030369284266878</v>
      </c>
      <c r="L565" s="354">
        <f>VLOOKUP($A565,'[2]Sub Tool Results'!$A$3:$L$856,11,FALSE)</f>
        <v>0.46806051549760758</v>
      </c>
      <c r="M565" s="354">
        <f>VLOOKUP($A565,'[2]Sub Tool Results'!$A$3:$L$856,12,FALSE)</f>
        <v>0.44581976313400895</v>
      </c>
      <c r="N565" s="3085"/>
      <c r="O565" s="3085"/>
      <c r="P565" s="3085"/>
      <c r="R565" s="3086"/>
      <c r="S565" s="3086"/>
      <c r="T565" s="3086"/>
    </row>
    <row r="566" spans="1:20" x14ac:dyDescent="0.3">
      <c r="A566" s="2867" t="s">
        <v>3950</v>
      </c>
      <c r="B566" s="3463">
        <f t="shared" si="10"/>
        <v>0.61354045543114455</v>
      </c>
      <c r="C566" s="3463">
        <f t="shared" si="10"/>
        <v>0.59242016864567604</v>
      </c>
      <c r="D566" s="354"/>
      <c r="E566"/>
      <c r="F566" s="354">
        <f>VLOOKUP($A566,'[2]Sub Tool Results'!$A$3:$L$856,5,FALSE)</f>
        <v>0.61354045543114455</v>
      </c>
      <c r="G566" s="354">
        <f>VLOOKUP($A566,'[2]Sub Tool Results'!$A$3:$L$856,6,FALSE)</f>
        <v>0.59242016864567604</v>
      </c>
      <c r="H566" s="354">
        <f>VLOOKUP($A566,'[2]Sub Tool Results'!$A$3:$L$856,7,FALSE)</f>
        <v>0.5706912863833119</v>
      </c>
      <c r="I566" s="354">
        <f>VLOOKUP($A566,'[2]Sub Tool Results'!$A$3:$L$856,8,FALSE)</f>
        <v>0.54845403348173338</v>
      </c>
      <c r="J566" s="354">
        <f>VLOOKUP($A566,'[2]Sub Tool Results'!$A$3:$L$856,9,FALSE)</f>
        <v>0.52570980761333042</v>
      </c>
      <c r="K566" s="354">
        <f>VLOOKUP($A566,'[2]Sub Tool Results'!$A$3:$L$856,10,FALSE)</f>
        <v>0.50271894792348615</v>
      </c>
      <c r="L566" s="354">
        <f>VLOOKUP($A566,'[2]Sub Tool Results'!$A$3:$L$856,11,FALSE)</f>
        <v>0.47970818890113265</v>
      </c>
      <c r="M566" s="354">
        <f>VLOOKUP($A566,'[2]Sub Tool Results'!$A$3:$L$856,12,FALSE)</f>
        <v>0.45674731112493228</v>
      </c>
      <c r="N566" s="3085"/>
      <c r="O566" s="3085"/>
      <c r="P566" s="3085"/>
      <c r="R566" s="3086"/>
      <c r="S566" s="3086"/>
      <c r="T566" s="3086"/>
    </row>
    <row r="567" spans="1:20" x14ac:dyDescent="0.3">
      <c r="A567" s="2867" t="s">
        <v>3951</v>
      </c>
      <c r="B567" s="3463">
        <f t="shared" si="10"/>
        <v>0.62956632101242183</v>
      </c>
      <c r="C567" s="3463">
        <f t="shared" si="10"/>
        <v>0.60745522407421293</v>
      </c>
      <c r="D567" s="354"/>
      <c r="E567"/>
      <c r="F567" s="354">
        <f>VLOOKUP($A567,'[2]Sub Tool Results'!$A$3:$L$856,5,FALSE)</f>
        <v>0.62956632101242183</v>
      </c>
      <c r="G567" s="354">
        <f>VLOOKUP($A567,'[2]Sub Tool Results'!$A$3:$L$856,6,FALSE)</f>
        <v>0.60745522407421293</v>
      </c>
      <c r="H567" s="354">
        <f>VLOOKUP($A567,'[2]Sub Tool Results'!$A$3:$L$856,7,FALSE)</f>
        <v>0.58479678917769862</v>
      </c>
      <c r="I567" s="354">
        <f>VLOOKUP($A567,'[2]Sub Tool Results'!$A$3:$L$856,8,FALSE)</f>
        <v>0.56168745387237684</v>
      </c>
      <c r="J567" s="354">
        <f>VLOOKUP($A567,'[2]Sub Tool Results'!$A$3:$L$856,9,FALSE)</f>
        <v>0.53812506269414784</v>
      </c>
      <c r="K567" s="354">
        <f>VLOOKUP($A567,'[2]Sub Tool Results'!$A$3:$L$856,10,FALSE)</f>
        <v>0.51436662132701128</v>
      </c>
      <c r="L567" s="354">
        <f>VLOOKUP($A567,'[2]Sub Tool Results'!$A$3:$L$856,11,FALSE)</f>
        <v>0.49063573689205592</v>
      </c>
      <c r="M567" s="354">
        <f>VLOOKUP($A567,'[2]Sub Tool Results'!$A$3:$L$856,12,FALSE)</f>
        <v>0.46699925595176717</v>
      </c>
      <c r="N567" s="3085"/>
      <c r="O567" s="3085"/>
      <c r="P567" s="3085"/>
      <c r="R567" s="3086"/>
      <c r="S567" s="3086"/>
      <c r="T567" s="3086"/>
    </row>
    <row r="568" spans="1:20" x14ac:dyDescent="0.3">
      <c r="A568" s="2867" t="s">
        <v>3952</v>
      </c>
      <c r="B568" s="3463">
        <f t="shared" si="10"/>
        <v>0.64460137644095861</v>
      </c>
      <c r="C568" s="3463">
        <f t="shared" si="10"/>
        <v>0.62156072686859953</v>
      </c>
      <c r="D568" s="354"/>
      <c r="E568"/>
      <c r="F568" s="354">
        <f>VLOOKUP($A568,'[2]Sub Tool Results'!$A$3:$L$856,5,FALSE)</f>
        <v>0.64460137644095861</v>
      </c>
      <c r="G568" s="354">
        <f>VLOOKUP($A568,'[2]Sub Tool Results'!$A$3:$L$856,6,FALSE)</f>
        <v>0.62156072686859953</v>
      </c>
      <c r="H568" s="354">
        <f>VLOOKUP($A568,'[2]Sub Tool Results'!$A$3:$L$856,7,FALSE)</f>
        <v>0.59803020956834174</v>
      </c>
      <c r="I568" s="354">
        <f>VLOOKUP($A568,'[2]Sub Tool Results'!$A$3:$L$856,8,FALSE)</f>
        <v>0.57410270895319404</v>
      </c>
      <c r="J568" s="354">
        <f>VLOOKUP($A568,'[2]Sub Tool Results'!$A$3:$L$856,9,FALSE)</f>
        <v>0.54977273609767296</v>
      </c>
      <c r="K568" s="354">
        <f>VLOOKUP($A568,'[2]Sub Tool Results'!$A$3:$L$856,10,FALSE)</f>
        <v>0.52529416931793449</v>
      </c>
      <c r="L568" s="354">
        <f>VLOOKUP($A568,'[2]Sub Tool Results'!$A$3:$L$856,11,FALSE)</f>
        <v>0.50088768171889086</v>
      </c>
      <c r="M568" s="354">
        <f>VLOOKUP($A568,'[2]Sub Tool Results'!$A$3:$L$856,12,FALSE)</f>
        <v>0.47661736724441628</v>
      </c>
      <c r="N568" s="3085"/>
      <c r="O568" s="3085"/>
      <c r="P568" s="3085"/>
      <c r="R568" s="3086"/>
      <c r="S568" s="3086"/>
      <c r="T568" s="3086"/>
    </row>
    <row r="569" spans="1:20" x14ac:dyDescent="0.3">
      <c r="A569" s="2867" t="s">
        <v>3953</v>
      </c>
      <c r="B569" s="3463">
        <f t="shared" si="10"/>
        <v>0.6587068792353451</v>
      </c>
      <c r="C569" s="3463">
        <f t="shared" si="10"/>
        <v>0.63479414725924277</v>
      </c>
      <c r="D569" s="354"/>
      <c r="E569"/>
      <c r="F569" s="354">
        <f>VLOOKUP($A569,'[2]Sub Tool Results'!$A$3:$L$856,5,FALSE)</f>
        <v>0.6587068792353451</v>
      </c>
      <c r="G569" s="354">
        <f>VLOOKUP($A569,'[2]Sub Tool Results'!$A$3:$L$856,6,FALSE)</f>
        <v>0.63479414725924277</v>
      </c>
      <c r="H569" s="354">
        <f>VLOOKUP($A569,'[2]Sub Tool Results'!$A$3:$L$856,7,FALSE)</f>
        <v>0.61044546464915905</v>
      </c>
      <c r="I569" s="354">
        <f>VLOOKUP($A569,'[2]Sub Tool Results'!$A$3:$L$856,8,FALSE)</f>
        <v>0.58575038235671917</v>
      </c>
      <c r="J569" s="354">
        <f>VLOOKUP($A569,'[2]Sub Tool Results'!$A$3:$L$856,9,FALSE)</f>
        <v>0.5607002840885964</v>
      </c>
      <c r="K569" s="354">
        <f>VLOOKUP($A569,'[2]Sub Tool Results'!$A$3:$L$856,10,FALSE)</f>
        <v>0.53554611414476916</v>
      </c>
      <c r="L569" s="354">
        <f>VLOOKUP($A569,'[2]Sub Tool Results'!$A$3:$L$856,11,FALSE)</f>
        <v>0.51050579301153998</v>
      </c>
      <c r="M569" s="354">
        <f>VLOOKUP($A569,'[2]Sub Tool Results'!$A$3:$L$856,12,FALSE)</f>
        <v>0.4856408321967095</v>
      </c>
      <c r="N569" s="3085"/>
      <c r="O569" s="3085"/>
      <c r="P569" s="3085"/>
      <c r="R569" s="3086"/>
      <c r="S569" s="3086"/>
      <c r="T569" s="3086"/>
    </row>
    <row r="570" spans="1:20" x14ac:dyDescent="0.3">
      <c r="A570" s="2867" t="s">
        <v>3954</v>
      </c>
      <c r="B570" s="3463">
        <f t="shared" si="10"/>
        <v>0.67194029962598845</v>
      </c>
      <c r="C570" s="3463">
        <f t="shared" si="10"/>
        <v>0.64720940234006019</v>
      </c>
      <c r="D570" s="354"/>
      <c r="E570"/>
      <c r="F570" s="354">
        <f>VLOOKUP($A570,'[2]Sub Tool Results'!$A$3:$L$856,5,FALSE)</f>
        <v>0.67194029962598845</v>
      </c>
      <c r="G570" s="354">
        <f>VLOOKUP($A570,'[2]Sub Tool Results'!$A$3:$L$856,6,FALSE)</f>
        <v>0.64720940234006019</v>
      </c>
      <c r="H570" s="354">
        <f>VLOOKUP($A570,'[2]Sub Tool Results'!$A$3:$L$856,7,FALSE)</f>
        <v>0.62209313805268418</v>
      </c>
      <c r="I570" s="354">
        <f>VLOOKUP($A570,'[2]Sub Tool Results'!$A$3:$L$856,8,FALSE)</f>
        <v>0.59667793034764249</v>
      </c>
      <c r="J570" s="354">
        <f>VLOOKUP($A570,'[2]Sub Tool Results'!$A$3:$L$856,9,FALSE)</f>
        <v>0.57095222891543096</v>
      </c>
      <c r="K570" s="354">
        <f>VLOOKUP($A570,'[2]Sub Tool Results'!$A$3:$L$856,10,FALSE)</f>
        <v>0.5451642254374186</v>
      </c>
      <c r="L570" s="354">
        <f>VLOOKUP($A570,'[2]Sub Tool Results'!$A$3:$L$856,11,FALSE)</f>
        <v>0.5195292579638332</v>
      </c>
      <c r="M570" s="354">
        <f>VLOOKUP($A570,'[2]Sub Tool Results'!$A$3:$L$856,12,FALSE)</f>
        <v>0.49410641522728743</v>
      </c>
      <c r="N570" s="3085"/>
      <c r="O570" s="3085"/>
      <c r="P570" s="3085"/>
      <c r="R570" s="3086"/>
      <c r="S570" s="3086"/>
      <c r="T570" s="3086"/>
    </row>
    <row r="571" spans="1:20" x14ac:dyDescent="0.3">
      <c r="A571" s="2867" t="s">
        <v>3955</v>
      </c>
      <c r="B571" s="3463">
        <f t="shared" si="10"/>
        <v>0.68435555470680576</v>
      </c>
      <c r="C571" s="3463">
        <f t="shared" si="10"/>
        <v>0.65885707574358532</v>
      </c>
      <c r="D571" s="354"/>
      <c r="E571"/>
      <c r="F571" s="354">
        <f>VLOOKUP($A571,'[2]Sub Tool Results'!$A$3:$L$856,5,FALSE)</f>
        <v>0.68435555470680576</v>
      </c>
      <c r="G571" s="354">
        <f>VLOOKUP($A571,'[2]Sub Tool Results'!$A$3:$L$856,6,FALSE)</f>
        <v>0.65885707574358532</v>
      </c>
      <c r="H571" s="354">
        <f>VLOOKUP($A571,'[2]Sub Tool Results'!$A$3:$L$856,7,FALSE)</f>
        <v>0.63302068604360739</v>
      </c>
      <c r="I571" s="354">
        <f>VLOOKUP($A571,'[2]Sub Tool Results'!$A$3:$L$856,8,FALSE)</f>
        <v>0.60692987517447727</v>
      </c>
      <c r="J571" s="354">
        <f>VLOOKUP($A571,'[2]Sub Tool Results'!$A$3:$L$856,9,FALSE)</f>
        <v>0.5805703402080804</v>
      </c>
      <c r="K571" s="354">
        <f>VLOOKUP($A571,'[2]Sub Tool Results'!$A$3:$L$856,10,FALSE)</f>
        <v>0.5541876903897115</v>
      </c>
      <c r="L571" s="354">
        <f>VLOOKUP($A571,'[2]Sub Tool Results'!$A$3:$L$856,11,FALSE)</f>
        <v>0.52799484099441119</v>
      </c>
      <c r="M571" s="354">
        <f>VLOOKUP($A571,'[2]Sub Tool Results'!$A$3:$L$856,12,FALSE)</f>
        <v>0.50204860776934401</v>
      </c>
      <c r="N571" s="3085"/>
      <c r="O571" s="3085"/>
      <c r="P571" s="3085"/>
      <c r="R571" s="3086"/>
      <c r="S571" s="3086"/>
      <c r="T571" s="3086"/>
    </row>
    <row r="572" spans="1:20" x14ac:dyDescent="0.3">
      <c r="A572" s="2867" t="s">
        <v>3956</v>
      </c>
      <c r="B572" s="3463">
        <f t="shared" si="10"/>
        <v>0.696003228110331</v>
      </c>
      <c r="C572" s="3463">
        <f t="shared" si="10"/>
        <v>0.66978462373450853</v>
      </c>
      <c r="D572" s="354"/>
      <c r="E572"/>
      <c r="F572" s="354">
        <f>VLOOKUP($A572,'[2]Sub Tool Results'!$A$3:$L$856,5,FALSE)</f>
        <v>0.696003228110331</v>
      </c>
      <c r="G572" s="354">
        <f>VLOOKUP($A572,'[2]Sub Tool Results'!$A$3:$L$856,6,FALSE)</f>
        <v>0.66978462373450853</v>
      </c>
      <c r="H572" s="354">
        <f>VLOOKUP($A572,'[2]Sub Tool Results'!$A$3:$L$856,7,FALSE)</f>
        <v>0.64327263087044229</v>
      </c>
      <c r="I572" s="354">
        <f>VLOOKUP($A572,'[2]Sub Tool Results'!$A$3:$L$856,8,FALSE)</f>
        <v>0.61654798646712627</v>
      </c>
      <c r="J572" s="354">
        <f>VLOOKUP($A572,'[2]Sub Tool Results'!$A$3:$L$856,9,FALSE)</f>
        <v>0.58959380516037352</v>
      </c>
      <c r="K572" s="354">
        <f>VLOOKUP($A572,'[2]Sub Tool Results'!$A$3:$L$856,10,FALSE)</f>
        <v>0.56265327342028959</v>
      </c>
      <c r="L572" s="354">
        <f>VLOOKUP($A572,'[2]Sub Tool Results'!$A$3:$L$856,11,FALSE)</f>
        <v>0.5359370335364676</v>
      </c>
      <c r="M572" s="354">
        <f>VLOOKUP($A572,'[2]Sub Tool Results'!$A$3:$L$856,12,FALSE)</f>
        <v>0.50949976879951231</v>
      </c>
      <c r="N572" s="3085"/>
      <c r="O572" s="3085"/>
      <c r="P572" s="3085"/>
      <c r="R572" s="3086"/>
      <c r="S572" s="3086"/>
      <c r="T572" s="3086"/>
    </row>
    <row r="573" spans="1:20" x14ac:dyDescent="0.3">
      <c r="A573" s="2867" t="s">
        <v>3957</v>
      </c>
      <c r="B573" s="3463">
        <f t="shared" si="10"/>
        <v>0.70693077610125421</v>
      </c>
      <c r="C573" s="3463">
        <f t="shared" si="10"/>
        <v>0.68003656856134331</v>
      </c>
      <c r="D573" s="354"/>
      <c r="E573"/>
      <c r="F573" s="354">
        <f>VLOOKUP($A573,'[2]Sub Tool Results'!$A$3:$L$856,5,FALSE)</f>
        <v>0.70693077610125421</v>
      </c>
      <c r="G573" s="354">
        <f>VLOOKUP($A573,'[2]Sub Tool Results'!$A$3:$L$856,6,FALSE)</f>
        <v>0.68003656856134331</v>
      </c>
      <c r="H573" s="354">
        <f>VLOOKUP($A573,'[2]Sub Tool Results'!$A$3:$L$856,7,FALSE)</f>
        <v>0.65289074216309151</v>
      </c>
      <c r="I573" s="354">
        <f>VLOOKUP($A573,'[2]Sub Tool Results'!$A$3:$L$856,8,FALSE)</f>
        <v>0.62557145141941972</v>
      </c>
      <c r="J573" s="354">
        <f>VLOOKUP($A573,'[2]Sub Tool Results'!$A$3:$L$856,9,FALSE)</f>
        <v>0.5980593881909515</v>
      </c>
      <c r="K573" s="354">
        <f>VLOOKUP($A573,'[2]Sub Tool Results'!$A$3:$L$856,10,FALSE)</f>
        <v>0.57059546596234623</v>
      </c>
      <c r="L573" s="354">
        <f>VLOOKUP($A573,'[2]Sub Tool Results'!$A$3:$L$856,11,FALSE)</f>
        <v>0.54338819456663612</v>
      </c>
      <c r="M573" s="354">
        <f>VLOOKUP($A573,'[2]Sub Tool Results'!$A$3:$L$856,12,FALSE)</f>
        <v>0.51649025667845827</v>
      </c>
      <c r="N573" s="3085"/>
      <c r="O573" s="3085"/>
      <c r="P573" s="3085"/>
      <c r="R573" s="3086"/>
      <c r="S573" s="3086"/>
      <c r="T573" s="3086"/>
    </row>
    <row r="574" spans="1:20" x14ac:dyDescent="0.3">
      <c r="A574" s="2867" t="s">
        <v>3958</v>
      </c>
      <c r="B574" s="3463">
        <f t="shared" si="10"/>
        <v>0.11025284575361176</v>
      </c>
      <c r="C574" s="3463">
        <f t="shared" si="10"/>
        <v>0.1090843396459123</v>
      </c>
      <c r="D574" s="354"/>
      <c r="E574"/>
      <c r="F574" s="354">
        <f>VLOOKUP($A574,'[2]Sub Tool Results'!$A$3:$L$856,5,FALSE)</f>
        <v>0.11025284575361176</v>
      </c>
      <c r="G574" s="354">
        <f>VLOOKUP($A574,'[2]Sub Tool Results'!$A$3:$L$856,6,FALSE)</f>
        <v>0.1090843396459123</v>
      </c>
      <c r="H574" s="354">
        <f>VLOOKUP($A574,'[2]Sub Tool Results'!$A$3:$L$856,7,FALSE)</f>
        <v>0.10772651672567302</v>
      </c>
      <c r="I574" s="354">
        <f>VLOOKUP($A574,'[2]Sub Tool Results'!$A$3:$L$856,8,FALSE)</f>
        <v>0.10604219345558646</v>
      </c>
      <c r="J574" s="354">
        <f>VLOOKUP($A574,'[2]Sub Tool Results'!$A$3:$L$856,9,FALSE)</f>
        <v>0.10395297296366394</v>
      </c>
      <c r="K574" s="354">
        <f>VLOOKUP($A574,'[2]Sub Tool Results'!$A$3:$L$856,10,FALSE)</f>
        <v>0.10092300600139546</v>
      </c>
      <c r="L574" s="354">
        <f>VLOOKUP($A574,'[2]Sub Tool Results'!$A$3:$L$856,11,FALSE)</f>
        <v>9.7214961169023936E-2</v>
      </c>
      <c r="M574" s="354">
        <f>VLOOKUP($A574,'[2]Sub Tool Results'!$A$3:$L$856,12,FALSE)</f>
        <v>9.2736197909001658E-2</v>
      </c>
      <c r="N574" s="3085"/>
      <c r="O574" s="3085"/>
      <c r="P574" s="3085"/>
      <c r="R574" s="3086"/>
      <c r="S574" s="3086"/>
      <c r="T574" s="3086"/>
    </row>
    <row r="575" spans="1:20" x14ac:dyDescent="0.3">
      <c r="A575" s="2867" t="s">
        <v>3959</v>
      </c>
      <c r="B575" s="3463">
        <f t="shared" si="10"/>
        <v>0.7171827209280891</v>
      </c>
      <c r="C575" s="3463">
        <f t="shared" si="10"/>
        <v>0.68965467985399265</v>
      </c>
      <c r="D575" s="354"/>
      <c r="E575"/>
      <c r="F575" s="354">
        <f>VLOOKUP($A575,'[2]Sub Tool Results'!$A$3:$L$856,5,FALSE)</f>
        <v>0.7171827209280891</v>
      </c>
      <c r="G575" s="354">
        <f>VLOOKUP($A575,'[2]Sub Tool Results'!$A$3:$L$856,6,FALSE)</f>
        <v>0.68965467985399265</v>
      </c>
      <c r="H575" s="354">
        <f>VLOOKUP($A575,'[2]Sub Tool Results'!$A$3:$L$856,7,FALSE)</f>
        <v>0.66191420711538462</v>
      </c>
      <c r="I575" s="354">
        <f>VLOOKUP($A575,'[2]Sub Tool Results'!$A$3:$L$856,8,FALSE)</f>
        <v>0.63403703444999771</v>
      </c>
      <c r="J575" s="354">
        <f>VLOOKUP($A575,'[2]Sub Tool Results'!$A$3:$L$856,9,FALSE)</f>
        <v>0.60600158073300792</v>
      </c>
      <c r="K575" s="354">
        <f>VLOOKUP($A575,'[2]Sub Tool Results'!$A$3:$L$856,10,FALSE)</f>
        <v>0.57804662699251463</v>
      </c>
      <c r="L575" s="354">
        <f>VLOOKUP($A575,'[2]Sub Tool Results'!$A$3:$L$856,11,FALSE)</f>
        <v>0.55037868244558208</v>
      </c>
      <c r="M575" s="354">
        <f>VLOOKUP($A575,'[2]Sub Tool Results'!$A$3:$L$856,12,FALSE)</f>
        <v>0.52304855284033636</v>
      </c>
      <c r="N575" s="3085"/>
      <c r="O575" s="3085"/>
      <c r="P575" s="3085"/>
      <c r="R575" s="3086"/>
      <c r="S575" s="3086"/>
      <c r="T575" s="3086"/>
    </row>
    <row r="576" spans="1:20" x14ac:dyDescent="0.3">
      <c r="A576" s="2867" t="s">
        <v>3960</v>
      </c>
      <c r="B576" s="3463">
        <f t="shared" si="10"/>
        <v>0.14623049201265798</v>
      </c>
      <c r="C576" s="3463">
        <f t="shared" si="10"/>
        <v>0.14449045441657407</v>
      </c>
      <c r="D576" s="354"/>
      <c r="E576"/>
      <c r="F576" s="354">
        <f>VLOOKUP($A576,'[2]Sub Tool Results'!$A$3:$L$856,5,FALSE)</f>
        <v>0.14623049201265798</v>
      </c>
      <c r="G576" s="354">
        <f>VLOOKUP($A576,'[2]Sub Tool Results'!$A$3:$L$856,6,FALSE)</f>
        <v>0.14449045441657407</v>
      </c>
      <c r="H576" s="354">
        <f>VLOOKUP($A576,'[2]Sub Tool Results'!$A$3:$L$856,7,FALSE)</f>
        <v>0.14238494915155148</v>
      </c>
      <c r="I576" s="354">
        <f>VLOOKUP($A576,'[2]Sub Tool Results'!$A$3:$L$856,8,FALSE)</f>
        <v>0.13993061922271016</v>
      </c>
      <c r="J576" s="354">
        <f>VLOOKUP($A576,'[2]Sub Tool Results'!$A$3:$L$856,9,FALSE)</f>
        <v>0.13632912077205722</v>
      </c>
      <c r="K576" s="354">
        <f>VLOOKUP($A576,'[2]Sub Tool Results'!$A$3:$L$856,10,FALSE)</f>
        <v>0.13187339359490241</v>
      </c>
      <c r="L576" s="354">
        <f>VLOOKUP($A576,'[2]Sub Tool Results'!$A$3:$L$856,11,FALSE)</f>
        <v>0.1266246236761254</v>
      </c>
      <c r="M576" s="354">
        <f>VLOOKUP($A576,'[2]Sub Tool Results'!$A$3:$L$856,12,FALSE)</f>
        <v>0.12104180220314331</v>
      </c>
      <c r="N576" s="3085"/>
      <c r="O576" s="3085"/>
      <c r="P576" s="3085"/>
      <c r="R576" s="3086"/>
      <c r="S576" s="3086"/>
      <c r="T576" s="3086"/>
    </row>
    <row r="577" spans="1:20" x14ac:dyDescent="0.3">
      <c r="A577" s="2867" t="s">
        <v>3961</v>
      </c>
      <c r="B577" s="3463">
        <f t="shared" si="10"/>
        <v>0.18163660678331972</v>
      </c>
      <c r="C577" s="3463">
        <f t="shared" si="10"/>
        <v>0.1791488868424525</v>
      </c>
      <c r="D577" s="354"/>
      <c r="E577"/>
      <c r="F577" s="354">
        <f>VLOOKUP($A577,'[2]Sub Tool Results'!$A$3:$L$856,5,FALSE)</f>
        <v>0.18163660678331972</v>
      </c>
      <c r="G577" s="354">
        <f>VLOOKUP($A577,'[2]Sub Tool Results'!$A$3:$L$856,6,FALSE)</f>
        <v>0.1791488868424525</v>
      </c>
      <c r="H577" s="354">
        <f>VLOOKUP($A577,'[2]Sub Tool Results'!$A$3:$L$856,7,FALSE)</f>
        <v>0.17627337491867523</v>
      </c>
      <c r="I577" s="354">
        <f>VLOOKUP($A577,'[2]Sub Tool Results'!$A$3:$L$856,8,FALSE)</f>
        <v>0.17230676703110345</v>
      </c>
      <c r="J577" s="354">
        <f>VLOOKUP($A577,'[2]Sub Tool Results'!$A$3:$L$856,9,FALSE)</f>
        <v>0.16727950836556418</v>
      </c>
      <c r="K577" s="354">
        <f>VLOOKUP($A577,'[2]Sub Tool Results'!$A$3:$L$856,10,FALSE)</f>
        <v>0.16128305610200383</v>
      </c>
      <c r="L577" s="354">
        <f>VLOOKUP($A577,'[2]Sub Tool Results'!$A$3:$L$856,11,FALSE)</f>
        <v>0.15493022797026706</v>
      </c>
      <c r="M577" s="354">
        <f>VLOOKUP($A577,'[2]Sub Tool Results'!$A$3:$L$856,12,FALSE)</f>
        <v>0.14818051862812259</v>
      </c>
      <c r="N577" s="3085"/>
      <c r="O577" s="3085"/>
      <c r="P577" s="3085"/>
      <c r="R577" s="3086"/>
      <c r="S577" s="3086"/>
      <c r="T577" s="3086"/>
    </row>
    <row r="578" spans="1:20" x14ac:dyDescent="0.3">
      <c r="A578" s="2867" t="s">
        <v>3962</v>
      </c>
      <c r="B578" s="3463">
        <f t="shared" si="10"/>
        <v>0.21629503920919815</v>
      </c>
      <c r="C578" s="3463">
        <f t="shared" si="10"/>
        <v>0.21303731260957628</v>
      </c>
      <c r="D578" s="354"/>
      <c r="E578"/>
      <c r="F578" s="354">
        <f>VLOOKUP($A578,'[2]Sub Tool Results'!$A$3:$L$856,5,FALSE)</f>
        <v>0.21629503920919815</v>
      </c>
      <c r="G578" s="354">
        <f>VLOOKUP($A578,'[2]Sub Tool Results'!$A$3:$L$856,6,FALSE)</f>
        <v>0.21303731260957628</v>
      </c>
      <c r="H578" s="354">
        <f>VLOOKUP($A578,'[2]Sub Tool Results'!$A$3:$L$856,7,FALSE)</f>
        <v>0.20864952272706855</v>
      </c>
      <c r="I578" s="354">
        <f>VLOOKUP($A578,'[2]Sub Tool Results'!$A$3:$L$856,8,FALSE)</f>
        <v>0.20325715462461041</v>
      </c>
      <c r="J578" s="354">
        <f>VLOOKUP($A578,'[2]Sub Tool Results'!$A$3:$L$856,9,FALSE)</f>
        <v>0.19668917087266563</v>
      </c>
      <c r="K578" s="354">
        <f>VLOOKUP($A578,'[2]Sub Tool Results'!$A$3:$L$856,10,FALSE)</f>
        <v>0.1895886603961455</v>
      </c>
      <c r="L578" s="354">
        <f>VLOOKUP($A578,'[2]Sub Tool Results'!$A$3:$L$856,11,FALSE)</f>
        <v>0.18206894439524635</v>
      </c>
      <c r="M578" s="354">
        <f>VLOOKUP($A578,'[2]Sub Tool Results'!$A$3:$L$856,12,FALSE)</f>
        <v>0.17407700447450769</v>
      </c>
      <c r="N578" s="3085"/>
      <c r="O578" s="3085"/>
      <c r="P578" s="3085"/>
      <c r="R578" s="3086"/>
      <c r="S578" s="3086"/>
      <c r="T578" s="3086"/>
    </row>
    <row r="579" spans="1:20" x14ac:dyDescent="0.3">
      <c r="A579" s="2867" t="s">
        <v>3963</v>
      </c>
      <c r="B579" s="3463">
        <f t="shared" si="10"/>
        <v>0.25018346497632193</v>
      </c>
      <c r="C579" s="3463">
        <f t="shared" si="10"/>
        <v>0.24541346041796952</v>
      </c>
      <c r="D579" s="354"/>
      <c r="E579"/>
      <c r="F579" s="354">
        <f>VLOOKUP($A579,'[2]Sub Tool Results'!$A$3:$L$856,5,FALSE)</f>
        <v>0.25018346497632193</v>
      </c>
      <c r="G579" s="354">
        <f>VLOOKUP($A579,'[2]Sub Tool Results'!$A$3:$L$856,6,FALSE)</f>
        <v>0.24541346041796952</v>
      </c>
      <c r="H579" s="354">
        <f>VLOOKUP($A579,'[2]Sub Tool Results'!$A$3:$L$856,7,FALSE)</f>
        <v>0.23959991032057543</v>
      </c>
      <c r="I579" s="354">
        <f>VLOOKUP($A579,'[2]Sub Tool Results'!$A$3:$L$856,8,FALSE)</f>
        <v>0.23266681713171183</v>
      </c>
      <c r="J579" s="354">
        <f>VLOOKUP($A579,'[2]Sub Tool Results'!$A$3:$L$856,9,FALSE)</f>
        <v>0.22499477516680719</v>
      </c>
      <c r="K579" s="354">
        <f>VLOOKUP($A579,'[2]Sub Tool Results'!$A$3:$L$856,10,FALSE)</f>
        <v>0.21672737682112483</v>
      </c>
      <c r="L579" s="354">
        <f>VLOOKUP($A579,'[2]Sub Tool Results'!$A$3:$L$856,11,FALSE)</f>
        <v>0.20796543024163142</v>
      </c>
      <c r="M579" s="354">
        <f>VLOOKUP($A579,'[2]Sub Tool Results'!$A$3:$L$856,12,FALSE)</f>
        <v>0.1989483349983148</v>
      </c>
      <c r="N579" s="3085"/>
      <c r="O579" s="3085"/>
      <c r="P579" s="3085"/>
      <c r="R579" s="3086"/>
      <c r="S579" s="3086"/>
      <c r="T579" s="3086"/>
    </row>
    <row r="580" spans="1:20" x14ac:dyDescent="0.3">
      <c r="A580" s="2867" t="s">
        <v>3964</v>
      </c>
      <c r="B580" s="3463">
        <f t="shared" si="10"/>
        <v>0.28255961278471525</v>
      </c>
      <c r="C580" s="3463">
        <f t="shared" si="10"/>
        <v>0.27636384801147651</v>
      </c>
      <c r="D580" s="354"/>
      <c r="E580"/>
      <c r="F580" s="354">
        <f>VLOOKUP($A580,'[2]Sub Tool Results'!$A$3:$L$856,5,FALSE)</f>
        <v>0.28255961278471525</v>
      </c>
      <c r="G580" s="354">
        <f>VLOOKUP($A580,'[2]Sub Tool Results'!$A$3:$L$856,6,FALSE)</f>
        <v>0.27636384801147651</v>
      </c>
      <c r="H580" s="354">
        <f>VLOOKUP($A580,'[2]Sub Tool Results'!$A$3:$L$856,7,FALSE)</f>
        <v>0.26900957282767685</v>
      </c>
      <c r="I580" s="354">
        <f>VLOOKUP($A580,'[2]Sub Tool Results'!$A$3:$L$856,8,FALSE)</f>
        <v>0.26097242142585347</v>
      </c>
      <c r="J580" s="354">
        <f>VLOOKUP($A580,'[2]Sub Tool Results'!$A$3:$L$856,9,FALSE)</f>
        <v>0.25213349159178655</v>
      </c>
      <c r="K580" s="354">
        <f>VLOOKUP($A580,'[2]Sub Tool Results'!$A$3:$L$856,10,FALSE)</f>
        <v>0.24262386266750988</v>
      </c>
      <c r="L580" s="354">
        <f>VLOOKUP($A580,'[2]Sub Tool Results'!$A$3:$L$856,11,FALSE)</f>
        <v>0.23283676076543855</v>
      </c>
      <c r="M580" s="354">
        <f>VLOOKUP($A580,'[2]Sub Tool Results'!$A$3:$L$856,12,FALSE)</f>
        <v>0.22269763818759467</v>
      </c>
      <c r="N580" s="3085"/>
      <c r="O580" s="3085"/>
      <c r="P580" s="3085"/>
      <c r="R580" s="3086"/>
      <c r="S580" s="3086"/>
      <c r="T580" s="3086"/>
    </row>
    <row r="581" spans="1:20" x14ac:dyDescent="0.3">
      <c r="A581" s="2867" t="s">
        <v>3965</v>
      </c>
      <c r="B581" s="3463">
        <f t="shared" si="10"/>
        <v>0.31351000037822219</v>
      </c>
      <c r="C581" s="3463">
        <f t="shared" si="10"/>
        <v>0.30577351051857787</v>
      </c>
      <c r="D581" s="354"/>
      <c r="E581"/>
      <c r="F581" s="354">
        <f>VLOOKUP($A581,'[2]Sub Tool Results'!$A$3:$L$856,5,FALSE)</f>
        <v>0.31351000037822219</v>
      </c>
      <c r="G581" s="354">
        <f>VLOOKUP($A581,'[2]Sub Tool Results'!$A$3:$L$856,6,FALSE)</f>
        <v>0.30577351051857787</v>
      </c>
      <c r="H581" s="354">
        <f>VLOOKUP($A581,'[2]Sub Tool Results'!$A$3:$L$856,7,FALSE)</f>
        <v>0.29731517712181849</v>
      </c>
      <c r="I581" s="354">
        <f>VLOOKUP($A581,'[2]Sub Tool Results'!$A$3:$L$856,8,FALSE)</f>
        <v>0.28811113785083287</v>
      </c>
      <c r="J581" s="354">
        <f>VLOOKUP($A581,'[2]Sub Tool Results'!$A$3:$L$856,9,FALSE)</f>
        <v>0.27802997743817165</v>
      </c>
      <c r="K581" s="354">
        <f>VLOOKUP($A581,'[2]Sub Tool Results'!$A$3:$L$856,10,FALSE)</f>
        <v>0.26749519319131704</v>
      </c>
      <c r="L581" s="354">
        <f>VLOOKUP($A581,'[2]Sub Tool Results'!$A$3:$L$856,11,FALSE)</f>
        <v>0.25658606395471839</v>
      </c>
      <c r="M581" s="354">
        <f>VLOOKUP($A581,'[2]Sub Tool Results'!$A$3:$L$856,12,FALSE)</f>
        <v>0.24550683779599899</v>
      </c>
      <c r="N581" s="3085"/>
      <c r="O581" s="3085"/>
      <c r="P581" s="3085"/>
      <c r="R581" s="3086"/>
      <c r="S581" s="3086"/>
      <c r="T581" s="3086"/>
    </row>
    <row r="582" spans="1:20" x14ac:dyDescent="0.3">
      <c r="A582" s="2867" t="s">
        <v>3713</v>
      </c>
      <c r="B582" s="3463">
        <f t="shared" si="10"/>
        <v>3.4760354060932343E-2</v>
      </c>
      <c r="C582" s="3463">
        <f t="shared" si="10"/>
        <v>3.4467794090055279E-2</v>
      </c>
      <c r="D582" s="354"/>
      <c r="E582"/>
      <c r="F582" s="354">
        <f>VLOOKUP($A582,'[2]Sub Tool Results'!$A$3:$L$856,5,FALSE)</f>
        <v>3.4760354060932343E-2</v>
      </c>
      <c r="G582" s="354">
        <f>VLOOKUP($A582,'[2]Sub Tool Results'!$A$3:$L$856,6,FALSE)</f>
        <v>3.4467794090055279E-2</v>
      </c>
      <c r="H582" s="354">
        <f>VLOOKUP($A582,'[2]Sub Tool Results'!$A$3:$L$856,7,FALSE)</f>
        <v>3.412378899752247E-2</v>
      </c>
      <c r="I582" s="354">
        <f>VLOOKUP($A582,'[2]Sub Tool Results'!$A$3:$L$856,8,FALSE)</f>
        <v>3.3833190353928302E-2</v>
      </c>
      <c r="J582" s="354">
        <f>VLOOKUP($A582,'[2]Sub Tool Results'!$A$3:$L$856,9,FALSE)</f>
        <v>3.3343936971150588E-2</v>
      </c>
      <c r="K582" s="354">
        <f>VLOOKUP($A582,'[2]Sub Tool Results'!$A$3:$L$856,10,FALSE)</f>
        <v>3.2674881400948486E-2</v>
      </c>
      <c r="L582" s="354">
        <f>VLOOKUP($A582,'[2]Sub Tool Results'!$A$3:$L$856,11,FALSE)</f>
        <v>3.1980884467868537E-2</v>
      </c>
      <c r="M582" s="354">
        <f>VLOOKUP($A582,'[2]Sub Tool Results'!$A$3:$L$856,12,FALSE)</f>
        <v>3.05534320703909E-2</v>
      </c>
      <c r="N582" s="3085"/>
      <c r="O582" s="3085"/>
      <c r="P582" s="3085"/>
      <c r="R582" s="3086"/>
      <c r="S582" s="3086"/>
      <c r="T582" s="3086"/>
    </row>
    <row r="583" spans="1:20" x14ac:dyDescent="0.3">
      <c r="A583" s="2867" t="s">
        <v>3714</v>
      </c>
      <c r="B583" s="3463">
        <f t="shared" ref="B583:C646" si="11">F583</f>
        <v>0.32268920542086904</v>
      </c>
      <c r="C583" s="3463">
        <f t="shared" si="11"/>
        <v>0.3146382442913776</v>
      </c>
      <c r="D583" s="354"/>
      <c r="E583"/>
      <c r="F583" s="354">
        <f>VLOOKUP($A583,'[2]Sub Tool Results'!$A$3:$L$856,5,FALSE)</f>
        <v>0.32268920542086904</v>
      </c>
      <c r="G583" s="354">
        <f>VLOOKUP($A583,'[2]Sub Tool Results'!$A$3:$L$856,6,FALSE)</f>
        <v>0.3146382442913776</v>
      </c>
      <c r="H583" s="354">
        <f>VLOOKUP($A583,'[2]Sub Tool Results'!$A$3:$L$856,7,FALSE)</f>
        <v>0.30578087515353902</v>
      </c>
      <c r="I583" s="354">
        <f>VLOOKUP($A583,'[2]Sub Tool Results'!$A$3:$L$856,8,FALSE)</f>
        <v>0.29609224710851467</v>
      </c>
      <c r="J583" s="354">
        <f>VLOOKUP($A583,'[2]Sub Tool Results'!$A$3:$L$856,9,FALSE)</f>
        <v>0.28573057740968294</v>
      </c>
      <c r="K583" s="354">
        <f>VLOOKUP($A583,'[2]Sub Tool Results'!$A$3:$L$856,10,FALSE)</f>
        <v>0.27479721342982844</v>
      </c>
      <c r="L583" s="354">
        <f>VLOOKUP($A583,'[2]Sub Tool Results'!$A$3:$L$856,11,FALSE)</f>
        <v>0.26364915359583901</v>
      </c>
      <c r="M583" s="354">
        <f>VLOOKUP($A583,'[2]Sub Tool Results'!$A$3:$L$856,12,FALSE)</f>
        <v>0.25234629755558236</v>
      </c>
      <c r="N583" s="3085"/>
      <c r="O583" s="3085"/>
      <c r="P583" s="3085"/>
      <c r="R583" s="3086"/>
      <c r="S583" s="3086"/>
      <c r="T583" s="3086"/>
    </row>
    <row r="584" spans="1:20" x14ac:dyDescent="0.3">
      <c r="A584" s="2867" t="s">
        <v>3715</v>
      </c>
      <c r="B584" s="3463">
        <f t="shared" si="11"/>
        <v>0.34939859835230996</v>
      </c>
      <c r="C584" s="3463">
        <f t="shared" si="11"/>
        <v>0.34024866924359426</v>
      </c>
      <c r="D584" s="354"/>
      <c r="E584"/>
      <c r="F584" s="354">
        <f>VLOOKUP($A584,'[2]Sub Tool Results'!$A$3:$L$856,5,FALSE)</f>
        <v>0.34939859835230996</v>
      </c>
      <c r="G584" s="354">
        <f>VLOOKUP($A584,'[2]Sub Tool Results'!$A$3:$L$856,6,FALSE)</f>
        <v>0.34024866924359426</v>
      </c>
      <c r="H584" s="354">
        <f>VLOOKUP($A584,'[2]Sub Tool Results'!$A$3:$L$856,7,FALSE)</f>
        <v>0.33021603610603711</v>
      </c>
      <c r="I584" s="354">
        <f>VLOOKUP($A584,'[2]Sub Tool Results'!$A$3:$L$856,8,FALSE)</f>
        <v>0.31956376776361123</v>
      </c>
      <c r="J584" s="354">
        <f>VLOOKUP($A584,'[2]Sub Tool Results'!$A$3:$L$856,9,FALSE)</f>
        <v>0.30814115040097906</v>
      </c>
      <c r="K584" s="354">
        <f>VLOOKUP($A584,'[2]Sub Tool Results'!$A$3:$L$856,10,FALSE)</f>
        <v>0.29632403499678756</v>
      </c>
      <c r="L584" s="354">
        <f>VLOOKUP($A584,'[2]Sub Tool Results'!$A$3:$L$856,11,FALSE)</f>
        <v>0.28432718202345092</v>
      </c>
      <c r="M584" s="354">
        <f>VLOOKUP($A584,'[2]Sub Tool Results'!$A$3:$L$856,12,FALSE)</f>
        <v>0.27220910380368657</v>
      </c>
      <c r="N584" s="3085"/>
      <c r="O584" s="3085"/>
      <c r="P584" s="3085"/>
      <c r="R584" s="3086"/>
      <c r="S584" s="3086"/>
      <c r="T584" s="3086"/>
    </row>
    <row r="585" spans="1:20" x14ac:dyDescent="0.3">
      <c r="A585" s="2867" t="s">
        <v>3716</v>
      </c>
      <c r="B585" s="3463">
        <f t="shared" si="11"/>
        <v>0.37500902330452657</v>
      </c>
      <c r="C585" s="3463">
        <f t="shared" si="11"/>
        <v>0.36468383019609241</v>
      </c>
      <c r="D585" s="354"/>
      <c r="E585"/>
      <c r="F585" s="354">
        <f>VLOOKUP($A585,'[2]Sub Tool Results'!$A$3:$L$856,5,FALSE)</f>
        <v>0.37500902330452657</v>
      </c>
      <c r="G585" s="354">
        <f>VLOOKUP($A585,'[2]Sub Tool Results'!$A$3:$L$856,6,FALSE)</f>
        <v>0.36468383019609241</v>
      </c>
      <c r="H585" s="354">
        <f>VLOOKUP($A585,'[2]Sub Tool Results'!$A$3:$L$856,7,FALSE)</f>
        <v>0.35368755676113373</v>
      </c>
      <c r="I585" s="354">
        <f>VLOOKUP($A585,'[2]Sub Tool Results'!$A$3:$L$856,8,FALSE)</f>
        <v>0.34197434075490729</v>
      </c>
      <c r="J585" s="354">
        <f>VLOOKUP($A585,'[2]Sub Tool Results'!$A$3:$L$856,9,FALSE)</f>
        <v>0.32966797196793807</v>
      </c>
      <c r="K585" s="354">
        <f>VLOOKUP($A585,'[2]Sub Tool Results'!$A$3:$L$856,10,FALSE)</f>
        <v>0.31700206342439935</v>
      </c>
      <c r="L585" s="354">
        <f>VLOOKUP($A585,'[2]Sub Tool Results'!$A$3:$L$856,11,FALSE)</f>
        <v>0.30418998827155525</v>
      </c>
      <c r="M585" s="354">
        <f>VLOOKUP($A585,'[2]Sub Tool Results'!$A$3:$L$856,12,FALSE)</f>
        <v>0.29128892674949702</v>
      </c>
      <c r="N585" s="3085"/>
      <c r="O585" s="3085"/>
      <c r="P585" s="3085"/>
      <c r="R585" s="3086"/>
      <c r="S585" s="3086"/>
      <c r="T585" s="3086"/>
    </row>
    <row r="586" spans="1:20" x14ac:dyDescent="0.3">
      <c r="A586" s="2867" t="s">
        <v>3717</v>
      </c>
      <c r="B586" s="3463">
        <f t="shared" si="11"/>
        <v>0.39944418425702471</v>
      </c>
      <c r="C586" s="3463">
        <f t="shared" si="11"/>
        <v>0.38815535085118896</v>
      </c>
      <c r="D586" s="354"/>
      <c r="E586"/>
      <c r="F586" s="354">
        <f>VLOOKUP($A586,'[2]Sub Tool Results'!$A$3:$L$856,5,FALSE)</f>
        <v>0.39944418425702471</v>
      </c>
      <c r="G586" s="354">
        <f>VLOOKUP($A586,'[2]Sub Tool Results'!$A$3:$L$856,6,FALSE)</f>
        <v>0.38815535085118896</v>
      </c>
      <c r="H586" s="354">
        <f>VLOOKUP($A586,'[2]Sub Tool Results'!$A$3:$L$856,7,FALSE)</f>
        <v>0.37609812975242973</v>
      </c>
      <c r="I586" s="354">
        <f>VLOOKUP($A586,'[2]Sub Tool Results'!$A$3:$L$856,8,FALSE)</f>
        <v>0.36350116232186636</v>
      </c>
      <c r="J586" s="354">
        <f>VLOOKUP($A586,'[2]Sub Tool Results'!$A$3:$L$856,9,FALSE)</f>
        <v>0.35034600039554997</v>
      </c>
      <c r="K586" s="354">
        <f>VLOOKUP($A586,'[2]Sub Tool Results'!$A$3:$L$856,10,FALSE)</f>
        <v>0.33686486967250362</v>
      </c>
      <c r="L586" s="354">
        <f>VLOOKUP($A586,'[2]Sub Tool Results'!$A$3:$L$856,11,FALSE)</f>
        <v>0.32326981121736553</v>
      </c>
      <c r="M586" s="354">
        <f>VLOOKUP($A586,'[2]Sub Tool Results'!$A$3:$L$856,12,FALSE)</f>
        <v>0.3096167262226952</v>
      </c>
      <c r="N586" s="3085"/>
      <c r="O586" s="3085"/>
      <c r="P586" s="3085"/>
      <c r="R586" s="3086"/>
      <c r="S586" s="3086"/>
      <c r="T586" s="3086"/>
    </row>
    <row r="587" spans="1:20" x14ac:dyDescent="0.3">
      <c r="A587" s="2867" t="s">
        <v>3718</v>
      </c>
      <c r="B587" s="3463">
        <f t="shared" si="11"/>
        <v>0.42291570491212127</v>
      </c>
      <c r="C587" s="3463">
        <f t="shared" si="11"/>
        <v>0.41056592384248508</v>
      </c>
      <c r="D587" s="354"/>
      <c r="E587"/>
      <c r="F587" s="354">
        <f>VLOOKUP($A587,'[2]Sub Tool Results'!$A$3:$L$856,5,FALSE)</f>
        <v>0.42291570491212127</v>
      </c>
      <c r="G587" s="354">
        <f>VLOOKUP($A587,'[2]Sub Tool Results'!$A$3:$L$856,6,FALSE)</f>
        <v>0.41056592384248508</v>
      </c>
      <c r="H587" s="354">
        <f>VLOOKUP($A587,'[2]Sub Tool Results'!$A$3:$L$856,7,FALSE)</f>
        <v>0.39762495131938891</v>
      </c>
      <c r="I587" s="354">
        <f>VLOOKUP($A587,'[2]Sub Tool Results'!$A$3:$L$856,8,FALSE)</f>
        <v>0.38417919074947832</v>
      </c>
      <c r="J587" s="354">
        <f>VLOOKUP($A587,'[2]Sub Tool Results'!$A$3:$L$856,9,FALSE)</f>
        <v>0.37020880664365435</v>
      </c>
      <c r="K587" s="354">
        <f>VLOOKUP($A587,'[2]Sub Tool Results'!$A$3:$L$856,10,FALSE)</f>
        <v>0.35594469261831402</v>
      </c>
      <c r="L587" s="354">
        <f>VLOOKUP($A587,'[2]Sub Tool Results'!$A$3:$L$856,11,FALSE)</f>
        <v>0.34159761069056377</v>
      </c>
      <c r="M587" s="354">
        <f>VLOOKUP($A587,'[2]Sub Tool Results'!$A$3:$L$856,12,FALSE)</f>
        <v>0.32681139689836675</v>
      </c>
      <c r="N587" s="3085"/>
      <c r="O587" s="3085"/>
      <c r="P587" s="3085"/>
      <c r="R587" s="3086"/>
      <c r="S587" s="3086"/>
      <c r="T587" s="3086"/>
    </row>
    <row r="588" spans="1:20" x14ac:dyDescent="0.3">
      <c r="A588" s="2867" t="s">
        <v>3719</v>
      </c>
      <c r="B588" s="3463">
        <f t="shared" si="11"/>
        <v>0.44532627790341744</v>
      </c>
      <c r="C588" s="3463">
        <f t="shared" si="11"/>
        <v>0.43209274540944415</v>
      </c>
      <c r="D588" s="354"/>
      <c r="E588"/>
      <c r="F588" s="354">
        <f>VLOOKUP($A588,'[2]Sub Tool Results'!$A$3:$L$856,5,FALSE)</f>
        <v>0.44532627790341744</v>
      </c>
      <c r="G588" s="354">
        <f>VLOOKUP($A588,'[2]Sub Tool Results'!$A$3:$L$856,6,FALSE)</f>
        <v>0.43209274540944415</v>
      </c>
      <c r="H588" s="354">
        <f>VLOOKUP($A588,'[2]Sub Tool Results'!$A$3:$L$856,7,FALSE)</f>
        <v>0.41830297974700081</v>
      </c>
      <c r="I588" s="354">
        <f>VLOOKUP($A588,'[2]Sub Tool Results'!$A$3:$L$856,8,FALSE)</f>
        <v>0.40404199699758264</v>
      </c>
      <c r="J588" s="354">
        <f>VLOOKUP($A588,'[2]Sub Tool Results'!$A$3:$L$856,9,FALSE)</f>
        <v>0.38928862958946464</v>
      </c>
      <c r="K588" s="354">
        <f>VLOOKUP($A588,'[2]Sub Tool Results'!$A$3:$L$856,10,FALSE)</f>
        <v>0.3742724920915122</v>
      </c>
      <c r="L588" s="354">
        <f>VLOOKUP($A588,'[2]Sub Tool Results'!$A$3:$L$856,11,FALSE)</f>
        <v>0.35879228136623531</v>
      </c>
      <c r="M588" s="354">
        <f>VLOOKUP($A588,'[2]Sub Tool Results'!$A$3:$L$856,12,FALSE)</f>
        <v>0.34294299524311911</v>
      </c>
      <c r="N588" s="3085"/>
      <c r="O588" s="3085"/>
      <c r="P588" s="3085"/>
      <c r="R588" s="3086"/>
      <c r="S588" s="3086"/>
      <c r="T588" s="3086"/>
    </row>
    <row r="589" spans="1:20" x14ac:dyDescent="0.3">
      <c r="A589" s="2867" t="s">
        <v>3720</v>
      </c>
      <c r="B589" s="3463">
        <f t="shared" si="11"/>
        <v>0.46685309947037656</v>
      </c>
      <c r="C589" s="3463">
        <f t="shared" si="11"/>
        <v>0.45277077383705611</v>
      </c>
      <c r="D589" s="354"/>
      <c r="E589"/>
      <c r="F589" s="354">
        <f>VLOOKUP($A589,'[2]Sub Tool Results'!$A$3:$L$856,5,FALSE)</f>
        <v>0.46685309947037656</v>
      </c>
      <c r="G589" s="354">
        <f>VLOOKUP($A589,'[2]Sub Tool Results'!$A$3:$L$856,6,FALSE)</f>
        <v>0.45277077383705611</v>
      </c>
      <c r="H589" s="354">
        <f>VLOOKUP($A589,'[2]Sub Tool Results'!$A$3:$L$856,7,FALSE)</f>
        <v>0.43816578599510503</v>
      </c>
      <c r="I589" s="354">
        <f>VLOOKUP($A589,'[2]Sub Tool Results'!$A$3:$L$856,8,FALSE)</f>
        <v>0.42312181994339293</v>
      </c>
      <c r="J589" s="354">
        <f>VLOOKUP($A589,'[2]Sub Tool Results'!$A$3:$L$856,9,FALSE)</f>
        <v>0.40761642906266288</v>
      </c>
      <c r="K589" s="354">
        <f>VLOOKUP($A589,'[2]Sub Tool Results'!$A$3:$L$856,10,FALSE)</f>
        <v>0.3914671627671838</v>
      </c>
      <c r="L589" s="354">
        <f>VLOOKUP($A589,'[2]Sub Tool Results'!$A$3:$L$856,11,FALSE)</f>
        <v>0.37492387971098762</v>
      </c>
      <c r="M589" s="354">
        <f>VLOOKUP($A589,'[2]Sub Tool Results'!$A$3:$L$856,12,FALSE)</f>
        <v>0.35807724643436806</v>
      </c>
      <c r="N589" s="3085"/>
      <c r="O589" s="3085"/>
      <c r="P589" s="3085"/>
      <c r="R589" s="3086"/>
      <c r="S589" s="3086"/>
      <c r="T589" s="3086"/>
    </row>
    <row r="590" spans="1:20" x14ac:dyDescent="0.3">
      <c r="A590" s="2867" t="s">
        <v>3721</v>
      </c>
      <c r="B590" s="3463">
        <f t="shared" si="11"/>
        <v>0.48753112789798847</v>
      </c>
      <c r="C590" s="3463">
        <f t="shared" si="11"/>
        <v>0.47263358008516032</v>
      </c>
      <c r="D590" s="354"/>
      <c r="E590"/>
      <c r="F590" s="354">
        <f>VLOOKUP($A590,'[2]Sub Tool Results'!$A$3:$L$856,5,FALSE)</f>
        <v>0.48753112789798847</v>
      </c>
      <c r="G590" s="354">
        <f>VLOOKUP($A590,'[2]Sub Tool Results'!$A$3:$L$856,6,FALSE)</f>
        <v>0.47263358008516032</v>
      </c>
      <c r="H590" s="354">
        <f>VLOOKUP($A590,'[2]Sub Tool Results'!$A$3:$L$856,7,FALSE)</f>
        <v>0.45724560894091537</v>
      </c>
      <c r="I590" s="354">
        <f>VLOOKUP($A590,'[2]Sub Tool Results'!$A$3:$L$856,8,FALSE)</f>
        <v>0.44144961941659105</v>
      </c>
      <c r="J590" s="354">
        <f>VLOOKUP($A590,'[2]Sub Tool Results'!$A$3:$L$856,9,FALSE)</f>
        <v>0.42481109973833436</v>
      </c>
      <c r="K590" s="354">
        <f>VLOOKUP($A590,'[2]Sub Tool Results'!$A$3:$L$856,10,FALSE)</f>
        <v>0.40759876111193616</v>
      </c>
      <c r="L590" s="354">
        <f>VLOOKUP($A590,'[2]Sub Tool Results'!$A$3:$L$856,11,FALSE)</f>
        <v>0.39005813090223668</v>
      </c>
      <c r="M590" s="354">
        <f>VLOOKUP($A590,'[2]Sub Tool Results'!$A$3:$L$856,12,FALSE)</f>
        <v>0.37227581214526878</v>
      </c>
      <c r="N590" s="3085"/>
      <c r="O590" s="3085"/>
      <c r="P590" s="3085"/>
      <c r="R590" s="3086"/>
      <c r="S590" s="3086"/>
      <c r="T590" s="3086"/>
    </row>
    <row r="591" spans="1:20" x14ac:dyDescent="0.3">
      <c r="A591" s="2867" t="s">
        <v>3722</v>
      </c>
      <c r="B591" s="3463">
        <f t="shared" si="11"/>
        <v>0.50739393414609257</v>
      </c>
      <c r="C591" s="3463">
        <f t="shared" si="11"/>
        <v>0.49171340303097061</v>
      </c>
      <c r="D591" s="354"/>
      <c r="E591"/>
      <c r="F591" s="354">
        <f>VLOOKUP($A591,'[2]Sub Tool Results'!$A$3:$L$856,5,FALSE)</f>
        <v>0.50739393414609257</v>
      </c>
      <c r="G591" s="354">
        <f>VLOOKUP($A591,'[2]Sub Tool Results'!$A$3:$L$856,6,FALSE)</f>
        <v>0.49171340303097061</v>
      </c>
      <c r="H591" s="354">
        <f>VLOOKUP($A591,'[2]Sub Tool Results'!$A$3:$L$856,7,FALSE)</f>
        <v>0.47557340841411355</v>
      </c>
      <c r="I591" s="354">
        <f>VLOOKUP($A591,'[2]Sub Tool Results'!$A$3:$L$856,8,FALSE)</f>
        <v>0.4586442900922626</v>
      </c>
      <c r="J591" s="354">
        <f>VLOOKUP($A591,'[2]Sub Tool Results'!$A$3:$L$856,9,FALSE)</f>
        <v>0.44094269808308667</v>
      </c>
      <c r="K591" s="354">
        <f>VLOOKUP($A591,'[2]Sub Tool Results'!$A$3:$L$856,10,FALSE)</f>
        <v>0.42273301230318505</v>
      </c>
      <c r="L591" s="354">
        <f>VLOOKUP($A591,'[2]Sub Tool Results'!$A$3:$L$856,11,FALSE)</f>
        <v>0.40425669661313729</v>
      </c>
      <c r="M591" s="354">
        <f>VLOOKUP($A591,'[2]Sub Tool Results'!$A$3:$L$856,12,FALSE)</f>
        <v>0.38559654177365865</v>
      </c>
      <c r="N591" s="3085"/>
      <c r="O591" s="3085"/>
      <c r="P591" s="3085"/>
      <c r="R591" s="3086"/>
      <c r="S591" s="3086"/>
      <c r="T591" s="3086"/>
    </row>
    <row r="592" spans="1:20" x14ac:dyDescent="0.3">
      <c r="A592" s="2867" t="s">
        <v>3723</v>
      </c>
      <c r="B592" s="3463">
        <f t="shared" si="11"/>
        <v>0.52647375709190303</v>
      </c>
      <c r="C592" s="3463">
        <f t="shared" si="11"/>
        <v>0.51004120250416896</v>
      </c>
      <c r="D592" s="354"/>
      <c r="E592"/>
      <c r="F592" s="354">
        <f>VLOOKUP($A592,'[2]Sub Tool Results'!$A$3:$L$856,5,FALSE)</f>
        <v>0.52647375709190303</v>
      </c>
      <c r="G592" s="354">
        <f>VLOOKUP($A592,'[2]Sub Tool Results'!$A$3:$L$856,6,FALSE)</f>
        <v>0.51004120250416896</v>
      </c>
      <c r="H592" s="354">
        <f>VLOOKUP($A592,'[2]Sub Tool Results'!$A$3:$L$856,7,FALSE)</f>
        <v>0.49276807908978509</v>
      </c>
      <c r="I592" s="354">
        <f>VLOOKUP($A592,'[2]Sub Tool Results'!$A$3:$L$856,8,FALSE)</f>
        <v>0.47477588843701496</v>
      </c>
      <c r="J592" s="354">
        <f>VLOOKUP($A592,'[2]Sub Tool Results'!$A$3:$L$856,9,FALSE)</f>
        <v>0.45607694927433567</v>
      </c>
      <c r="K592" s="354">
        <f>VLOOKUP($A592,'[2]Sub Tool Results'!$A$3:$L$856,10,FALSE)</f>
        <v>0.43693157801408572</v>
      </c>
      <c r="L592" s="354">
        <f>VLOOKUP($A592,'[2]Sub Tool Results'!$A$3:$L$856,11,FALSE)</f>
        <v>0.41757742624152716</v>
      </c>
      <c r="M592" s="354">
        <f>VLOOKUP($A592,'[2]Sub Tool Results'!$A$3:$L$856,12,FALSE)</f>
        <v>0.39809370813859879</v>
      </c>
      <c r="N592" s="3085"/>
      <c r="O592" s="3085"/>
      <c r="P592" s="3085"/>
      <c r="R592" s="3086"/>
      <c r="S592" s="3086"/>
      <c r="T592" s="3086"/>
    </row>
    <row r="593" spans="1:20" x14ac:dyDescent="0.3">
      <c r="A593" s="2867" t="s">
        <v>3724</v>
      </c>
      <c r="B593" s="3463">
        <f t="shared" si="11"/>
        <v>6.9228148150987628E-2</v>
      </c>
      <c r="C593" s="3463">
        <f t="shared" si="11"/>
        <v>6.8591583087577748E-2</v>
      </c>
      <c r="D593" s="354"/>
      <c r="E593"/>
      <c r="F593" s="354">
        <f>VLOOKUP($A593,'[2]Sub Tool Results'!$A$3:$L$856,5,FALSE)</f>
        <v>6.9228148150987628E-2</v>
      </c>
      <c r="G593" s="354">
        <f>VLOOKUP($A593,'[2]Sub Tool Results'!$A$3:$L$856,6,FALSE)</f>
        <v>6.8591583087577748E-2</v>
      </c>
      <c r="H593" s="354">
        <f>VLOOKUP($A593,'[2]Sub Tool Results'!$A$3:$L$856,7,FALSE)</f>
        <v>6.7956979351450772E-2</v>
      </c>
      <c r="I593" s="354">
        <f>VLOOKUP($A593,'[2]Sub Tool Results'!$A$3:$L$856,8,FALSE)</f>
        <v>6.7177127325078898E-2</v>
      </c>
      <c r="J593" s="354">
        <f>VLOOKUP($A593,'[2]Sub Tool Results'!$A$3:$L$856,9,FALSE)</f>
        <v>6.6018818372099067E-2</v>
      </c>
      <c r="K593" s="354">
        <f>VLOOKUP($A593,'[2]Sub Tool Results'!$A$3:$L$856,10,FALSE)</f>
        <v>6.4655765868817022E-2</v>
      </c>
      <c r="L593" s="354">
        <f>VLOOKUP($A593,'[2]Sub Tool Results'!$A$3:$L$856,11,FALSE)</f>
        <v>6.2534316538259457E-2</v>
      </c>
      <c r="M593" s="354">
        <f>VLOOKUP($A593,'[2]Sub Tool Results'!$A$3:$L$856,12,FALSE)</f>
        <v>5.976008967845594E-2</v>
      </c>
      <c r="N593" s="3085"/>
      <c r="O593" s="3085"/>
      <c r="P593" s="3085"/>
      <c r="R593" s="3086"/>
      <c r="S593" s="3086"/>
      <c r="T593" s="3086"/>
    </row>
    <row r="594" spans="1:20" x14ac:dyDescent="0.3">
      <c r="A594" s="2867" t="s">
        <v>3725</v>
      </c>
      <c r="B594" s="3463">
        <f t="shared" si="11"/>
        <v>0.54480155656510132</v>
      </c>
      <c r="C594" s="3463">
        <f t="shared" si="11"/>
        <v>0.52723587317984022</v>
      </c>
      <c r="D594" s="354"/>
      <c r="E594"/>
      <c r="F594" s="354">
        <f>VLOOKUP($A594,'[2]Sub Tool Results'!$A$3:$L$856,5,FALSE)</f>
        <v>0.54480155656510132</v>
      </c>
      <c r="G594" s="354">
        <f>VLOOKUP($A594,'[2]Sub Tool Results'!$A$3:$L$856,6,FALSE)</f>
        <v>0.52723587317984022</v>
      </c>
      <c r="H594" s="354">
        <f>VLOOKUP($A594,'[2]Sub Tool Results'!$A$3:$L$856,7,FALSE)</f>
        <v>0.50889967743453746</v>
      </c>
      <c r="I594" s="354">
        <f>VLOOKUP($A594,'[2]Sub Tool Results'!$A$3:$L$856,8,FALSE)</f>
        <v>0.48991013962826402</v>
      </c>
      <c r="J594" s="354">
        <f>VLOOKUP($A594,'[2]Sub Tool Results'!$A$3:$L$856,9,FALSE)</f>
        <v>0.4702755149852364</v>
      </c>
      <c r="K594" s="354">
        <f>VLOOKUP($A594,'[2]Sub Tool Results'!$A$3:$L$856,10,FALSE)</f>
        <v>0.45025230764247559</v>
      </c>
      <c r="L594" s="354">
        <f>VLOOKUP($A594,'[2]Sub Tool Results'!$A$3:$L$856,11,FALSE)</f>
        <v>0.43007459260646735</v>
      </c>
      <c r="M594" s="354">
        <f>VLOOKUP($A594,'[2]Sub Tool Results'!$A$3:$L$856,12,FALSE)</f>
        <v>0.40981822860481537</v>
      </c>
      <c r="N594" s="3085"/>
      <c r="O594" s="3085"/>
      <c r="P594" s="3085"/>
      <c r="R594" s="3086"/>
      <c r="S594" s="3086"/>
      <c r="T594" s="3086"/>
    </row>
    <row r="595" spans="1:20" x14ac:dyDescent="0.3">
      <c r="A595" s="2867" t="s">
        <v>3726</v>
      </c>
      <c r="B595" s="3463">
        <f t="shared" si="11"/>
        <v>0.56199622724077269</v>
      </c>
      <c r="C595" s="3463">
        <f t="shared" si="11"/>
        <v>0.54336747152459264</v>
      </c>
      <c r="D595" s="354"/>
      <c r="E595"/>
      <c r="F595" s="354">
        <f>VLOOKUP($A595,'[2]Sub Tool Results'!$A$3:$L$856,5,FALSE)</f>
        <v>0.56199622724077269</v>
      </c>
      <c r="G595" s="354">
        <f>VLOOKUP($A595,'[2]Sub Tool Results'!$A$3:$L$856,6,FALSE)</f>
        <v>0.54336747152459264</v>
      </c>
      <c r="H595" s="354">
        <f>VLOOKUP($A595,'[2]Sub Tool Results'!$A$3:$L$856,7,FALSE)</f>
        <v>0.52403392862578646</v>
      </c>
      <c r="I595" s="354">
        <f>VLOOKUP($A595,'[2]Sub Tool Results'!$A$3:$L$856,8,FALSE)</f>
        <v>0.50410870533916463</v>
      </c>
      <c r="J595" s="354">
        <f>VLOOKUP($A595,'[2]Sub Tool Results'!$A$3:$L$856,9,FALSE)</f>
        <v>0.48359624461362616</v>
      </c>
      <c r="K595" s="354">
        <f>VLOOKUP($A595,'[2]Sub Tool Results'!$A$3:$L$856,10,FALSE)</f>
        <v>0.46274947400741584</v>
      </c>
      <c r="L595" s="354">
        <f>VLOOKUP($A595,'[2]Sub Tool Results'!$A$3:$L$856,11,FALSE)</f>
        <v>0.44179911307268382</v>
      </c>
      <c r="M595" s="354">
        <f>VLOOKUP($A595,'[2]Sub Tool Results'!$A$3:$L$856,12,FALSE)</f>
        <v>0.42081787253596881</v>
      </c>
      <c r="N595" s="3085"/>
      <c r="O595" s="3085"/>
      <c r="P595" s="3085"/>
      <c r="R595" s="3086"/>
      <c r="S595" s="3086"/>
      <c r="T595" s="3086"/>
    </row>
    <row r="596" spans="1:20" x14ac:dyDescent="0.3">
      <c r="A596" s="2867" t="s">
        <v>3727</v>
      </c>
      <c r="B596" s="3463">
        <f t="shared" si="11"/>
        <v>0.57812782558552511</v>
      </c>
      <c r="C596" s="3463">
        <f t="shared" si="11"/>
        <v>0.55850172271584186</v>
      </c>
      <c r="D596" s="354"/>
      <c r="E596"/>
      <c r="F596" s="354">
        <f>VLOOKUP($A596,'[2]Sub Tool Results'!$A$3:$L$856,5,FALSE)</f>
        <v>0.57812782558552511</v>
      </c>
      <c r="G596" s="354">
        <f>VLOOKUP($A596,'[2]Sub Tool Results'!$A$3:$L$856,6,FALSE)</f>
        <v>0.55850172271584186</v>
      </c>
      <c r="H596" s="354">
        <f>VLOOKUP($A596,'[2]Sub Tool Results'!$A$3:$L$856,7,FALSE)</f>
        <v>0.53823249433668729</v>
      </c>
      <c r="I596" s="354">
        <f>VLOOKUP($A596,'[2]Sub Tool Results'!$A$3:$L$856,8,FALSE)</f>
        <v>0.51742943496755445</v>
      </c>
      <c r="J596" s="354">
        <f>VLOOKUP($A596,'[2]Sub Tool Results'!$A$3:$L$856,9,FALSE)</f>
        <v>0.49609341097856641</v>
      </c>
      <c r="K596" s="354">
        <f>VLOOKUP($A596,'[2]Sub Tool Results'!$A$3:$L$856,10,FALSE)</f>
        <v>0.47447399447363248</v>
      </c>
      <c r="L596" s="354">
        <f>VLOOKUP($A596,'[2]Sub Tool Results'!$A$3:$L$856,11,FALSE)</f>
        <v>0.45279875700383732</v>
      </c>
      <c r="M596" s="354">
        <f>VLOOKUP($A596,'[2]Sub Tool Results'!$A$3:$L$856,12,FALSE)</f>
        <v>0.43113745592198399</v>
      </c>
      <c r="N596" s="3085"/>
      <c r="O596" s="3085"/>
      <c r="P596" s="3085"/>
      <c r="R596" s="3086"/>
      <c r="S596" s="3086"/>
      <c r="T596" s="3086"/>
    </row>
    <row r="597" spans="1:20" x14ac:dyDescent="0.3">
      <c r="A597" s="2867" t="s">
        <v>3728</v>
      </c>
      <c r="B597" s="3463">
        <f t="shared" si="11"/>
        <v>0.59326207677677412</v>
      </c>
      <c r="C597" s="3463">
        <f t="shared" si="11"/>
        <v>0.57270028842674248</v>
      </c>
      <c r="D597" s="354"/>
      <c r="E597"/>
      <c r="F597" s="354">
        <f>VLOOKUP($A597,'[2]Sub Tool Results'!$A$3:$L$856,5,FALSE)</f>
        <v>0.59326207677677412</v>
      </c>
      <c r="G597" s="354">
        <f>VLOOKUP($A597,'[2]Sub Tool Results'!$A$3:$L$856,6,FALSE)</f>
        <v>0.57270028842674248</v>
      </c>
      <c r="H597" s="354">
        <f>VLOOKUP($A597,'[2]Sub Tool Results'!$A$3:$L$856,7,FALSE)</f>
        <v>0.55155322396507711</v>
      </c>
      <c r="I597" s="354">
        <f>VLOOKUP($A597,'[2]Sub Tool Results'!$A$3:$L$856,8,FALSE)</f>
        <v>0.5299266013324947</v>
      </c>
      <c r="J597" s="354">
        <f>VLOOKUP($A597,'[2]Sub Tool Results'!$A$3:$L$856,9,FALSE)</f>
        <v>0.50781793144478293</v>
      </c>
      <c r="K597" s="354">
        <f>VLOOKUP($A597,'[2]Sub Tool Results'!$A$3:$L$856,10,FALSE)</f>
        <v>0.48547363840478591</v>
      </c>
      <c r="L597" s="354">
        <f>VLOOKUP($A597,'[2]Sub Tool Results'!$A$3:$L$856,11,FALSE)</f>
        <v>0.46311834038985261</v>
      </c>
      <c r="M597" s="354">
        <f>VLOOKUP($A597,'[2]Sub Tool Results'!$A$3:$L$856,12,FALSE)</f>
        <v>0.44081902397341011</v>
      </c>
      <c r="N597" s="3085"/>
      <c r="O597" s="3085"/>
      <c r="P597" s="3085"/>
      <c r="R597" s="3086"/>
      <c r="S597" s="3086"/>
      <c r="T597" s="3086"/>
    </row>
    <row r="598" spans="1:20" x14ac:dyDescent="0.3">
      <c r="A598" s="2867" t="s">
        <v>3729</v>
      </c>
      <c r="B598" s="3463">
        <f t="shared" si="11"/>
        <v>0.60746064248767484</v>
      </c>
      <c r="C598" s="3463">
        <f t="shared" si="11"/>
        <v>0.58602101805513218</v>
      </c>
      <c r="D598" s="354"/>
      <c r="E598"/>
      <c r="F598" s="354">
        <f>VLOOKUP($A598,'[2]Sub Tool Results'!$A$3:$L$856,5,FALSE)</f>
        <v>0.60746064248767484</v>
      </c>
      <c r="G598" s="354">
        <f>VLOOKUP($A598,'[2]Sub Tool Results'!$A$3:$L$856,6,FALSE)</f>
        <v>0.58602101805513218</v>
      </c>
      <c r="H598" s="354">
        <f>VLOOKUP($A598,'[2]Sub Tool Results'!$A$3:$L$856,7,FALSE)</f>
        <v>0.56405039033001714</v>
      </c>
      <c r="I598" s="354">
        <f>VLOOKUP($A598,'[2]Sub Tool Results'!$A$3:$L$856,8,FALSE)</f>
        <v>0.54165112179871122</v>
      </c>
      <c r="J598" s="354">
        <f>VLOOKUP($A598,'[2]Sub Tool Results'!$A$3:$L$856,9,FALSE)</f>
        <v>0.51881757537593653</v>
      </c>
      <c r="K598" s="354">
        <f>VLOOKUP($A598,'[2]Sub Tool Results'!$A$3:$L$856,10,FALSE)</f>
        <v>0.49579322179080093</v>
      </c>
      <c r="L598" s="354">
        <f>VLOOKUP($A598,'[2]Sub Tool Results'!$A$3:$L$856,11,FALSE)</f>
        <v>0.47279990844127873</v>
      </c>
      <c r="M598" s="354">
        <f>VLOOKUP($A598,'[2]Sub Tool Results'!$A$3:$L$856,12,FALSE)</f>
        <v>0.44990202242676053</v>
      </c>
      <c r="N598" s="3085"/>
      <c r="O598" s="3085"/>
      <c r="P598" s="3085"/>
      <c r="R598" s="3086"/>
      <c r="S598" s="3086"/>
      <c r="T598" s="3086"/>
    </row>
    <row r="599" spans="1:20" x14ac:dyDescent="0.3">
      <c r="A599" s="2867" t="s">
        <v>3730</v>
      </c>
      <c r="B599" s="3463">
        <f t="shared" si="11"/>
        <v>0.62078137211606443</v>
      </c>
      <c r="C599" s="3463">
        <f t="shared" si="11"/>
        <v>0.59851818442007243</v>
      </c>
      <c r="D599" s="354"/>
      <c r="E599"/>
      <c r="F599" s="354">
        <f>VLOOKUP($A599,'[2]Sub Tool Results'!$A$3:$L$856,5,FALSE)</f>
        <v>0.62078137211606443</v>
      </c>
      <c r="G599" s="354">
        <f>VLOOKUP($A599,'[2]Sub Tool Results'!$A$3:$L$856,6,FALSE)</f>
        <v>0.59851818442007243</v>
      </c>
      <c r="H599" s="354">
        <f>VLOOKUP($A599,'[2]Sub Tool Results'!$A$3:$L$856,7,FALSE)</f>
        <v>0.57577491079623377</v>
      </c>
      <c r="I599" s="354">
        <f>VLOOKUP($A599,'[2]Sub Tool Results'!$A$3:$L$856,8,FALSE)</f>
        <v>0.55265076572986471</v>
      </c>
      <c r="J599" s="354">
        <f>VLOOKUP($A599,'[2]Sub Tool Results'!$A$3:$L$856,9,FALSE)</f>
        <v>0.52913715876195166</v>
      </c>
      <c r="K599" s="354">
        <f>VLOOKUP($A599,'[2]Sub Tool Results'!$A$3:$L$856,10,FALSE)</f>
        <v>0.50547478984222727</v>
      </c>
      <c r="L599" s="354">
        <f>VLOOKUP($A599,'[2]Sub Tool Results'!$A$3:$L$856,11,FALSE)</f>
        <v>0.48188290689462898</v>
      </c>
      <c r="M599" s="354">
        <f>VLOOKUP($A599,'[2]Sub Tool Results'!$A$3:$L$856,12,FALSE)</f>
        <v>0.45842345825878072</v>
      </c>
      <c r="N599" s="3085"/>
      <c r="O599" s="3085"/>
      <c r="P599" s="3085"/>
      <c r="R599" s="3086"/>
      <c r="S599" s="3086"/>
      <c r="T599" s="3086"/>
    </row>
    <row r="600" spans="1:20" x14ac:dyDescent="0.3">
      <c r="A600" s="2867" t="s">
        <v>3731</v>
      </c>
      <c r="B600" s="3463">
        <f t="shared" si="11"/>
        <v>0.10335193714851008</v>
      </c>
      <c r="C600" s="3463">
        <f t="shared" si="11"/>
        <v>0.10242477344150606</v>
      </c>
      <c r="D600" s="354"/>
      <c r="E600"/>
      <c r="F600" s="354">
        <f>VLOOKUP($A600,'[2]Sub Tool Results'!$A$3:$L$856,5,FALSE)</f>
        <v>0.10335193714851008</v>
      </c>
      <c r="G600" s="354">
        <f>VLOOKUP($A600,'[2]Sub Tool Results'!$A$3:$L$856,6,FALSE)</f>
        <v>0.10242477344150606</v>
      </c>
      <c r="H600" s="354">
        <f>VLOOKUP($A600,'[2]Sub Tool Results'!$A$3:$L$856,7,FALSE)</f>
        <v>0.10130091632260135</v>
      </c>
      <c r="I600" s="354">
        <f>VLOOKUP($A600,'[2]Sub Tool Results'!$A$3:$L$856,8,FALSE)</f>
        <v>9.9852008726027383E-2</v>
      </c>
      <c r="J600" s="354">
        <f>VLOOKUP($A600,'[2]Sub Tool Results'!$A$3:$L$856,9,FALSE)</f>
        <v>9.7999702839967603E-2</v>
      </c>
      <c r="K600" s="354">
        <f>VLOOKUP($A600,'[2]Sub Tool Results'!$A$3:$L$856,10,FALSE)</f>
        <v>9.5209197939207929E-2</v>
      </c>
      <c r="L600" s="354">
        <f>VLOOKUP($A600,'[2]Sub Tool Results'!$A$3:$L$856,11,FALSE)</f>
        <v>9.1740974146324469E-2</v>
      </c>
      <c r="M600" s="354">
        <f>VLOOKUP($A600,'[2]Sub Tool Results'!$A$3:$L$856,12,FALSE)</f>
        <v>8.7504375078463037E-2</v>
      </c>
      <c r="N600" s="3085"/>
      <c r="O600" s="3085"/>
      <c r="P600" s="3085"/>
      <c r="R600" s="3086"/>
      <c r="S600" s="3086"/>
      <c r="T600" s="3086"/>
    </row>
    <row r="601" spans="1:20" x14ac:dyDescent="0.3">
      <c r="A601" s="2867" t="s">
        <v>3733</v>
      </c>
      <c r="B601" s="3463">
        <f t="shared" si="11"/>
        <v>0.13718512750243841</v>
      </c>
      <c r="C601" s="3463">
        <f t="shared" si="11"/>
        <v>0.13576871041265662</v>
      </c>
      <c r="D601" s="354"/>
      <c r="E601"/>
      <c r="F601" s="354">
        <f>VLOOKUP($A601,'[2]Sub Tool Results'!$A$3:$L$856,5,FALSE)</f>
        <v>0.13718512750243841</v>
      </c>
      <c r="G601" s="354">
        <f>VLOOKUP($A601,'[2]Sub Tool Results'!$A$3:$L$856,6,FALSE)</f>
        <v>0.13576871041265662</v>
      </c>
      <c r="H601" s="354">
        <f>VLOOKUP($A601,'[2]Sub Tool Results'!$A$3:$L$856,7,FALSE)</f>
        <v>0.13397579772354987</v>
      </c>
      <c r="I601" s="354">
        <f>VLOOKUP($A601,'[2]Sub Tool Results'!$A$3:$L$856,8,FALSE)</f>
        <v>0.13183289319389591</v>
      </c>
      <c r="J601" s="354">
        <f>VLOOKUP($A601,'[2]Sub Tool Results'!$A$3:$L$856,9,FALSE)</f>
        <v>0.1285531349103585</v>
      </c>
      <c r="K601" s="354">
        <f>VLOOKUP($A601,'[2]Sub Tool Results'!$A$3:$L$856,10,FALSE)</f>
        <v>0.12441585554727295</v>
      </c>
      <c r="L601" s="354">
        <f>VLOOKUP($A601,'[2]Sub Tool Results'!$A$3:$L$856,11,FALSE)</f>
        <v>0.11948525954633157</v>
      </c>
      <c r="M601" s="354">
        <f>VLOOKUP($A601,'[2]Sub Tool Results'!$A$3:$L$856,12,FALSE)</f>
        <v>0.11421376800990402</v>
      </c>
      <c r="N601" s="3085"/>
      <c r="O601" s="3085"/>
      <c r="P601" s="3085"/>
      <c r="R601" s="3086"/>
      <c r="S601" s="3086"/>
      <c r="T601" s="3086"/>
    </row>
    <row r="602" spans="1:20" x14ac:dyDescent="0.3">
      <c r="A602" s="2867" t="s">
        <v>3735</v>
      </c>
      <c r="B602" s="3463">
        <f t="shared" si="11"/>
        <v>0.17052906447358901</v>
      </c>
      <c r="C602" s="3463">
        <f t="shared" si="11"/>
        <v>0.16844359181360513</v>
      </c>
      <c r="D602" s="354"/>
      <c r="E602"/>
      <c r="F602" s="354">
        <f>VLOOKUP($A602,'[2]Sub Tool Results'!$A$3:$L$856,5,FALSE)</f>
        <v>0.17052906447358901</v>
      </c>
      <c r="G602" s="354">
        <f>VLOOKUP($A602,'[2]Sub Tool Results'!$A$3:$L$856,6,FALSE)</f>
        <v>0.16844359181360513</v>
      </c>
      <c r="H602" s="354">
        <f>VLOOKUP($A602,'[2]Sub Tool Results'!$A$3:$L$856,7,FALSE)</f>
        <v>0.1659566821914184</v>
      </c>
      <c r="I602" s="354">
        <f>VLOOKUP($A602,'[2]Sub Tool Results'!$A$3:$L$856,8,FALSE)</f>
        <v>0.16238632526428684</v>
      </c>
      <c r="J602" s="354">
        <f>VLOOKUP($A602,'[2]Sub Tool Results'!$A$3:$L$856,9,FALSE)</f>
        <v>0.15775979251842356</v>
      </c>
      <c r="K602" s="354">
        <f>VLOOKUP($A602,'[2]Sub Tool Results'!$A$3:$L$856,10,FALSE)</f>
        <v>0.15216014094728009</v>
      </c>
      <c r="L602" s="354">
        <f>VLOOKUP($A602,'[2]Sub Tool Results'!$A$3:$L$856,11,FALSE)</f>
        <v>0.14619465247777258</v>
      </c>
      <c r="M602" s="354">
        <f>VLOOKUP($A602,'[2]Sub Tool Results'!$A$3:$L$856,12,FALSE)</f>
        <v>0.13982419296212065</v>
      </c>
      <c r="N602" s="3085"/>
      <c r="O602" s="3085"/>
      <c r="P602" s="3085"/>
      <c r="R602" s="3086"/>
      <c r="S602" s="3086"/>
      <c r="T602" s="3086"/>
    </row>
    <row r="603" spans="1:20" x14ac:dyDescent="0.3">
      <c r="A603" s="2867" t="s">
        <v>3737</v>
      </c>
      <c r="B603" s="3463">
        <f t="shared" si="11"/>
        <v>0.20320394587453747</v>
      </c>
      <c r="C603" s="3463">
        <f t="shared" si="11"/>
        <v>0.20042447628147367</v>
      </c>
      <c r="D603" s="354"/>
      <c r="E603"/>
      <c r="F603" s="354">
        <f>VLOOKUP($A603,'[2]Sub Tool Results'!$A$3:$L$856,5,FALSE)</f>
        <v>0.20320394587453747</v>
      </c>
      <c r="G603" s="354">
        <f>VLOOKUP($A603,'[2]Sub Tool Results'!$A$3:$L$856,6,FALSE)</f>
        <v>0.20042447628147367</v>
      </c>
      <c r="H603" s="354">
        <f>VLOOKUP($A603,'[2]Sub Tool Results'!$A$3:$L$856,7,FALSE)</f>
        <v>0.19651011426180931</v>
      </c>
      <c r="I603" s="354">
        <f>VLOOKUP($A603,'[2]Sub Tool Results'!$A$3:$L$856,8,FALSE)</f>
        <v>0.19159298287235182</v>
      </c>
      <c r="J603" s="354">
        <f>VLOOKUP($A603,'[2]Sub Tool Results'!$A$3:$L$856,9,FALSE)</f>
        <v>0.18550407791843063</v>
      </c>
      <c r="K603" s="354">
        <f>VLOOKUP($A603,'[2]Sub Tool Results'!$A$3:$L$856,10,FALSE)</f>
        <v>0.17886953387872107</v>
      </c>
      <c r="L603" s="354">
        <f>VLOOKUP($A603,'[2]Sub Tool Results'!$A$3:$L$856,11,FALSE)</f>
        <v>0.17180507742998918</v>
      </c>
      <c r="M603" s="354">
        <f>VLOOKUP($A603,'[2]Sub Tool Results'!$A$3:$L$856,12,FALSE)</f>
        <v>0.16425935391461874</v>
      </c>
      <c r="N603" s="3085"/>
      <c r="O603" s="3085"/>
      <c r="P603" s="3085"/>
      <c r="R603" s="3086"/>
      <c r="S603" s="3086"/>
      <c r="T603" s="3086"/>
    </row>
    <row r="604" spans="1:20" x14ac:dyDescent="0.3">
      <c r="A604" s="2867" t="s">
        <v>3739</v>
      </c>
      <c r="B604" s="3463">
        <f t="shared" si="11"/>
        <v>0.235184830342406</v>
      </c>
      <c r="C604" s="3463">
        <f t="shared" si="11"/>
        <v>0.23097790835186457</v>
      </c>
      <c r="D604" s="354"/>
      <c r="E604"/>
      <c r="F604" s="354">
        <f>VLOOKUP($A604,'[2]Sub Tool Results'!$A$3:$L$856,5,FALSE)</f>
        <v>0.235184830342406</v>
      </c>
      <c r="G604" s="354">
        <f>VLOOKUP($A604,'[2]Sub Tool Results'!$A$3:$L$856,6,FALSE)</f>
        <v>0.23097790835186457</v>
      </c>
      <c r="H604" s="354">
        <f>VLOOKUP($A604,'[2]Sub Tool Results'!$A$3:$L$856,7,FALSE)</f>
        <v>0.22571677186987435</v>
      </c>
      <c r="I604" s="354">
        <f>VLOOKUP($A604,'[2]Sub Tool Results'!$A$3:$L$856,8,FALSE)</f>
        <v>0.21933726827235897</v>
      </c>
      <c r="J604" s="354">
        <f>VLOOKUP($A604,'[2]Sub Tool Results'!$A$3:$L$856,9,FALSE)</f>
        <v>0.21221347084987158</v>
      </c>
      <c r="K604" s="354">
        <f>VLOOKUP($A604,'[2]Sub Tool Results'!$A$3:$L$856,10,FALSE)</f>
        <v>0.20447995883093764</v>
      </c>
      <c r="L604" s="354">
        <f>VLOOKUP($A604,'[2]Sub Tool Results'!$A$3:$L$856,11,FALSE)</f>
        <v>0.19624023838248733</v>
      </c>
      <c r="M604" s="354">
        <f>VLOOKUP($A604,'[2]Sub Tool Results'!$A$3:$L$856,12,FALSE)</f>
        <v>0.18773087456971527</v>
      </c>
      <c r="N604" s="3085"/>
      <c r="O604" s="3085"/>
      <c r="P604" s="3085"/>
      <c r="R604" s="3086"/>
      <c r="S604" s="3086"/>
      <c r="T604" s="3086"/>
    </row>
    <row r="605" spans="1:20" x14ac:dyDescent="0.3">
      <c r="A605" s="2867" t="s">
        <v>3741</v>
      </c>
      <c r="B605" s="3463">
        <f t="shared" si="11"/>
        <v>0.26573826241279697</v>
      </c>
      <c r="C605" s="3463">
        <f t="shared" si="11"/>
        <v>0.26018456595992961</v>
      </c>
      <c r="D605" s="354"/>
      <c r="E605"/>
      <c r="F605" s="354">
        <f>VLOOKUP($A605,'[2]Sub Tool Results'!$A$3:$L$856,5,FALSE)</f>
        <v>0.26573826241279697</v>
      </c>
      <c r="G605" s="354">
        <f>VLOOKUP($A605,'[2]Sub Tool Results'!$A$3:$L$856,6,FALSE)</f>
        <v>0.26018456595992961</v>
      </c>
      <c r="H605" s="354">
        <f>VLOOKUP($A605,'[2]Sub Tool Results'!$A$3:$L$856,7,FALSE)</f>
        <v>0.2534610572698815</v>
      </c>
      <c r="I605" s="354">
        <f>VLOOKUP($A605,'[2]Sub Tool Results'!$A$3:$L$856,8,FALSE)</f>
        <v>0.24604666120379992</v>
      </c>
      <c r="J605" s="354">
        <f>VLOOKUP($A605,'[2]Sub Tool Results'!$A$3:$L$856,9,FALSE)</f>
        <v>0.23782389580208826</v>
      </c>
      <c r="K605" s="354">
        <f>VLOOKUP($A605,'[2]Sub Tool Results'!$A$3:$L$856,10,FALSE)</f>
        <v>0.22891511978343576</v>
      </c>
      <c r="L605" s="354">
        <f>VLOOKUP($A605,'[2]Sub Tool Results'!$A$3:$L$856,11,FALSE)</f>
        <v>0.21971175903758383</v>
      </c>
      <c r="M605" s="354">
        <f>VLOOKUP($A605,'[2]Sub Tool Results'!$A$3:$L$856,12,FALSE)</f>
        <v>0.21014144756101139</v>
      </c>
      <c r="N605" s="3085"/>
      <c r="O605" s="3085"/>
      <c r="P605" s="3085"/>
      <c r="R605" s="3086"/>
      <c r="S605" s="3086"/>
      <c r="T605" s="3086"/>
    </row>
    <row r="606" spans="1:20" x14ac:dyDescent="0.3">
      <c r="A606" s="2867" t="s">
        <v>3743</v>
      </c>
      <c r="B606" s="3463">
        <f t="shared" si="11"/>
        <v>0.29494492002086198</v>
      </c>
      <c r="C606" s="3463">
        <f t="shared" si="11"/>
        <v>0.28792885135993673</v>
      </c>
      <c r="D606" s="354"/>
      <c r="E606"/>
      <c r="F606" s="354">
        <f>VLOOKUP($A606,'[2]Sub Tool Results'!$A$3:$L$856,5,FALSE)</f>
        <v>0.29494492002086198</v>
      </c>
      <c r="G606" s="354">
        <f>VLOOKUP($A606,'[2]Sub Tool Results'!$A$3:$L$856,6,FALSE)</f>
        <v>0.28792885135993673</v>
      </c>
      <c r="H606" s="354">
        <f>VLOOKUP($A606,'[2]Sub Tool Results'!$A$3:$L$856,7,FALSE)</f>
        <v>0.28017045020132236</v>
      </c>
      <c r="I606" s="354">
        <f>VLOOKUP($A606,'[2]Sub Tool Results'!$A$3:$L$856,8,FALSE)</f>
        <v>0.27165708615601653</v>
      </c>
      <c r="J606" s="354">
        <f>VLOOKUP($A606,'[2]Sub Tool Results'!$A$3:$L$856,9,FALSE)</f>
        <v>0.26225905675458638</v>
      </c>
      <c r="K606" s="354">
        <f>VLOOKUP($A606,'[2]Sub Tool Results'!$A$3:$L$856,10,FALSE)</f>
        <v>0.25238664043853232</v>
      </c>
      <c r="L606" s="354">
        <f>VLOOKUP($A606,'[2]Sub Tool Results'!$A$3:$L$856,11,FALSE)</f>
        <v>0.24212233202888001</v>
      </c>
      <c r="M606" s="354">
        <f>VLOOKUP($A606,'[2]Sub Tool Results'!$A$3:$L$856,12,FALSE)</f>
        <v>0.23166826912797059</v>
      </c>
      <c r="N606" s="3085"/>
      <c r="O606" s="3085"/>
      <c r="P606" s="3085"/>
      <c r="R606" s="3086"/>
      <c r="S606" s="3086"/>
      <c r="T606" s="3086"/>
    </row>
    <row r="607" spans="1:20" x14ac:dyDescent="0.3">
      <c r="A607" s="2867" t="s">
        <v>3966</v>
      </c>
      <c r="B607" s="3463">
        <f t="shared" si="11"/>
        <v>3.7146152366745649E-2</v>
      </c>
      <c r="C607" s="3463">
        <f t="shared" si="11"/>
        <v>3.6763937690901055E-2</v>
      </c>
      <c r="D607" s="354"/>
      <c r="E607"/>
      <c r="F607" s="354">
        <f>VLOOKUP($A607,'[2]Sub Tool Results'!$A$3:$L$856,5,FALSE)</f>
        <v>3.7146152366745649E-2</v>
      </c>
      <c r="G607" s="354">
        <f>VLOOKUP($A607,'[2]Sub Tool Results'!$A$3:$L$856,6,FALSE)</f>
        <v>3.6763937690901055E-2</v>
      </c>
      <c r="H607" s="354">
        <f>VLOOKUP($A607,'[2]Sub Tool Results'!$A$3:$L$856,7,FALSE)</f>
        <v>3.6342755695965026E-2</v>
      </c>
      <c r="I607" s="354">
        <f>VLOOKUP($A607,'[2]Sub Tool Results'!$A$3:$L$856,8,FALSE)</f>
        <v>3.5977646259046231E-2</v>
      </c>
      <c r="J607" s="354">
        <f>VLOOKUP($A607,'[2]Sub Tool Results'!$A$3:$L$856,9,FALSE)</f>
        <v>3.5406114770661766E-2</v>
      </c>
      <c r="K607" s="354">
        <f>VLOOKUP($A607,'[2]Sub Tool Results'!$A$3:$L$856,10,FALSE)</f>
        <v>3.4658432425878447E-2</v>
      </c>
      <c r="L607" s="354">
        <f>VLOOKUP($A607,'[2]Sub Tool Results'!$A$3:$L$856,11,FALSE)</f>
        <v>3.3888425767123739E-2</v>
      </c>
      <c r="M607" s="354">
        <f>VLOOKUP($A607,'[2]Sub Tool Results'!$A$3:$L$856,12,FALSE)</f>
        <v>3.2376147808393284E-2</v>
      </c>
      <c r="N607" s="3085"/>
      <c r="O607" s="3085"/>
      <c r="P607" s="3085"/>
      <c r="R607" s="3086"/>
      <c r="S607" s="3086"/>
      <c r="T607" s="3086"/>
    </row>
    <row r="608" spans="1:20" x14ac:dyDescent="0.3">
      <c r="A608" s="2867" t="s">
        <v>3967</v>
      </c>
      <c r="B608" s="3463">
        <f t="shared" si="11"/>
        <v>0.34291966288532361</v>
      </c>
      <c r="C608" s="3463">
        <f t="shared" si="11"/>
        <v>0.33407911481271957</v>
      </c>
      <c r="D608" s="354"/>
      <c r="E608"/>
      <c r="F608" s="354">
        <f>VLOOKUP($A608,'[2]Sub Tool Results'!$A$3:$L$856,5,FALSE)</f>
        <v>0.34291966288532361</v>
      </c>
      <c r="G608" s="354">
        <f>VLOOKUP($A608,'[2]Sub Tool Results'!$A$3:$L$856,6,FALSE)</f>
        <v>0.33407911481271957</v>
      </c>
      <c r="H608" s="354">
        <f>VLOOKUP($A608,'[2]Sub Tool Results'!$A$3:$L$856,7,FALSE)</f>
        <v>0.32445389354679782</v>
      </c>
      <c r="I608" s="354">
        <f>VLOOKUP($A608,'[2]Sub Tool Results'!$A$3:$L$856,8,FALSE)</f>
        <v>0.3140076236972178</v>
      </c>
      <c r="J608" s="354">
        <f>VLOOKUP($A608,'[2]Sub Tool Results'!$A$3:$L$856,9,FALSE)</f>
        <v>0.30290130796197884</v>
      </c>
      <c r="K608" s="354">
        <f>VLOOKUP($A608,'[2]Sub Tool Results'!$A$3:$L$856,10,FALSE)</f>
        <v>0.29124449638059691</v>
      </c>
      <c r="L608" s="354">
        <f>VLOOKUP($A608,'[2]Sub Tool Results'!$A$3:$L$856,11,FALSE)</f>
        <v>0.27939526356312261</v>
      </c>
      <c r="M608" s="354">
        <f>VLOOKUP($A608,'[2]Sub Tool Results'!$A$3:$L$856,12,FALSE)</f>
        <v>0.26741326935013288</v>
      </c>
      <c r="N608" s="3085"/>
      <c r="O608" s="3085"/>
      <c r="P608" s="3085"/>
      <c r="R608" s="3086"/>
      <c r="S608" s="3086"/>
      <c r="T608" s="3086"/>
    </row>
    <row r="609" spans="1:20" x14ac:dyDescent="0.3">
      <c r="A609" s="2867" t="s">
        <v>3968</v>
      </c>
      <c r="B609" s="3463">
        <f t="shared" si="11"/>
        <v>0.37122526717946536</v>
      </c>
      <c r="C609" s="3463">
        <f t="shared" si="11"/>
        <v>0.36121783123769891</v>
      </c>
      <c r="D609" s="354"/>
      <c r="E609"/>
      <c r="F609" s="354">
        <f>VLOOKUP($A609,'[2]Sub Tool Results'!$A$3:$L$856,5,FALSE)</f>
        <v>0.37122526717946536</v>
      </c>
      <c r="G609" s="354">
        <f>VLOOKUP($A609,'[2]Sub Tool Results'!$A$3:$L$856,6,FALSE)</f>
        <v>0.36121783123769891</v>
      </c>
      <c r="H609" s="354">
        <f>VLOOKUP($A609,'[2]Sub Tool Results'!$A$3:$L$856,7,FALSE)</f>
        <v>0.35035037939318286</v>
      </c>
      <c r="I609" s="354">
        <f>VLOOKUP($A609,'[2]Sub Tool Results'!$A$3:$L$856,8,FALSE)</f>
        <v>0.33887895422102493</v>
      </c>
      <c r="J609" s="354">
        <f>VLOOKUP($A609,'[2]Sub Tool Results'!$A$3:$L$856,9,FALSE)</f>
        <v>0.32665061115125871</v>
      </c>
      <c r="K609" s="354">
        <f>VLOOKUP($A609,'[2]Sub Tool Results'!$A$3:$L$856,10,FALSE)</f>
        <v>0.31405369598900112</v>
      </c>
      <c r="L609" s="354">
        <f>VLOOKUP($A609,'[2]Sub Tool Results'!$A$3:$L$856,11,FALSE)</f>
        <v>0.30130169511725657</v>
      </c>
      <c r="M609" s="354">
        <f>VLOOKUP($A609,'[2]Sub Tool Results'!$A$3:$L$856,12,FALSE)</f>
        <v>0.28845278056492307</v>
      </c>
      <c r="N609" s="3085"/>
      <c r="O609" s="3085"/>
      <c r="P609" s="3085"/>
      <c r="R609" s="3086"/>
      <c r="S609" s="3086"/>
      <c r="T609" s="3086"/>
    </row>
    <row r="610" spans="1:20" x14ac:dyDescent="0.3">
      <c r="A610" s="2867" t="s">
        <v>3969</v>
      </c>
      <c r="B610" s="3463">
        <f t="shared" si="11"/>
        <v>0.39836398360444458</v>
      </c>
      <c r="C610" s="3463">
        <f t="shared" si="11"/>
        <v>0.387114317084084</v>
      </c>
      <c r="D610" s="354"/>
      <c r="E610"/>
      <c r="F610" s="354">
        <f>VLOOKUP($A610,'[2]Sub Tool Results'!$A$3:$L$856,5,FALSE)</f>
        <v>0.39836398360444458</v>
      </c>
      <c r="G610" s="354">
        <f>VLOOKUP($A610,'[2]Sub Tool Results'!$A$3:$L$856,6,FALSE)</f>
        <v>0.387114317084084</v>
      </c>
      <c r="H610" s="354">
        <f>VLOOKUP($A610,'[2]Sub Tool Results'!$A$3:$L$856,7,FALSE)</f>
        <v>0.37522170991699005</v>
      </c>
      <c r="I610" s="354">
        <f>VLOOKUP($A610,'[2]Sub Tool Results'!$A$3:$L$856,8,FALSE)</f>
        <v>0.36262825741030486</v>
      </c>
      <c r="J610" s="354">
        <f>VLOOKUP($A610,'[2]Sub Tool Results'!$A$3:$L$856,9,FALSE)</f>
        <v>0.34945981075966293</v>
      </c>
      <c r="K610" s="354">
        <f>VLOOKUP($A610,'[2]Sub Tool Results'!$A$3:$L$856,10,FALSE)</f>
        <v>0.33596012754313509</v>
      </c>
      <c r="L610" s="354">
        <f>VLOOKUP($A610,'[2]Sub Tool Results'!$A$3:$L$856,11,FALSE)</f>
        <v>0.32234120633204683</v>
      </c>
      <c r="M610" s="354">
        <f>VLOOKUP($A610,'[2]Sub Tool Results'!$A$3:$L$856,12,FALSE)</f>
        <v>0.30865979084156825</v>
      </c>
      <c r="N610" s="3085"/>
      <c r="O610" s="3085"/>
      <c r="P610" s="3085"/>
      <c r="R610" s="3086"/>
      <c r="S610" s="3086"/>
      <c r="T610" s="3086"/>
    </row>
    <row r="611" spans="1:20" x14ac:dyDescent="0.3">
      <c r="A611" s="2867" t="s">
        <v>3970</v>
      </c>
      <c r="B611" s="3463">
        <f t="shared" si="11"/>
        <v>0.42426046945082957</v>
      </c>
      <c r="C611" s="3463">
        <f t="shared" si="11"/>
        <v>0.41198564760789108</v>
      </c>
      <c r="D611" s="354"/>
      <c r="E611"/>
      <c r="F611" s="354">
        <f>VLOOKUP($A611,'[2]Sub Tool Results'!$A$3:$L$856,5,FALSE)</f>
        <v>0.42426046945082957</v>
      </c>
      <c r="G611" s="354">
        <f>VLOOKUP($A611,'[2]Sub Tool Results'!$A$3:$L$856,6,FALSE)</f>
        <v>0.41198564760789108</v>
      </c>
      <c r="H611" s="354">
        <f>VLOOKUP($A611,'[2]Sub Tool Results'!$A$3:$L$856,7,FALSE)</f>
        <v>0.39897101310626987</v>
      </c>
      <c r="I611" s="354">
        <f>VLOOKUP($A611,'[2]Sub Tool Results'!$A$3:$L$856,8,FALSE)</f>
        <v>0.38543745701870902</v>
      </c>
      <c r="J611" s="354">
        <f>VLOOKUP($A611,'[2]Sub Tool Results'!$A$3:$L$856,9,FALSE)</f>
        <v>0.37136624231379678</v>
      </c>
      <c r="K611" s="354">
        <f>VLOOKUP($A611,'[2]Sub Tool Results'!$A$3:$L$856,10,FALSE)</f>
        <v>0.35699963875792534</v>
      </c>
      <c r="L611" s="354">
        <f>VLOOKUP($A611,'[2]Sub Tool Results'!$A$3:$L$856,11,FALSE)</f>
        <v>0.34254821660869195</v>
      </c>
      <c r="M611" s="354">
        <f>VLOOKUP($A611,'[2]Sub Tool Results'!$A$3:$L$856,12,FALSE)</f>
        <v>0.32806734837754437</v>
      </c>
      <c r="N611" s="3085"/>
      <c r="O611" s="3085"/>
      <c r="P611" s="3085"/>
      <c r="R611" s="3086"/>
      <c r="S611" s="3086"/>
      <c r="T611" s="3086"/>
    </row>
    <row r="612" spans="1:20" x14ac:dyDescent="0.3">
      <c r="A612" s="2867" t="s">
        <v>3971</v>
      </c>
      <c r="B612" s="3463">
        <f t="shared" si="11"/>
        <v>0.44913179997463676</v>
      </c>
      <c r="C612" s="3463">
        <f t="shared" si="11"/>
        <v>0.43573495079717101</v>
      </c>
      <c r="D612" s="354"/>
      <c r="E612"/>
      <c r="F612" s="354">
        <f>VLOOKUP($A612,'[2]Sub Tool Results'!$A$3:$L$856,5,FALSE)</f>
        <v>0.44913179997463676</v>
      </c>
      <c r="G612" s="354">
        <f>VLOOKUP($A612,'[2]Sub Tool Results'!$A$3:$L$856,6,FALSE)</f>
        <v>0.43573495079717101</v>
      </c>
      <c r="H612" s="354">
        <f>VLOOKUP($A612,'[2]Sub Tool Results'!$A$3:$L$856,7,FALSE)</f>
        <v>0.42178021271467414</v>
      </c>
      <c r="I612" s="354">
        <f>VLOOKUP($A612,'[2]Sub Tool Results'!$A$3:$L$856,8,FALSE)</f>
        <v>0.40734388857284293</v>
      </c>
      <c r="J612" s="354">
        <f>VLOOKUP($A612,'[2]Sub Tool Results'!$A$3:$L$856,9,FALSE)</f>
        <v>0.39240575352858698</v>
      </c>
      <c r="K612" s="354">
        <f>VLOOKUP($A612,'[2]Sub Tool Results'!$A$3:$L$856,10,FALSE)</f>
        <v>0.37720664903457057</v>
      </c>
      <c r="L612" s="354">
        <f>VLOOKUP($A612,'[2]Sub Tool Results'!$A$3:$L$856,11,FALSE)</f>
        <v>0.36195577414466817</v>
      </c>
      <c r="M612" s="354">
        <f>VLOOKUP($A612,'[2]Sub Tool Results'!$A$3:$L$856,12,FALSE)</f>
        <v>0.34627502033173913</v>
      </c>
      <c r="N612" s="3085"/>
      <c r="O612" s="3085"/>
      <c r="P612" s="3085"/>
      <c r="R612" s="3086"/>
      <c r="S612" s="3086"/>
      <c r="T612" s="3086"/>
    </row>
    <row r="613" spans="1:20" x14ac:dyDescent="0.3">
      <c r="A613" s="2867" t="s">
        <v>3972</v>
      </c>
      <c r="B613" s="3463">
        <f t="shared" si="11"/>
        <v>0.47288110316391652</v>
      </c>
      <c r="C613" s="3463">
        <f t="shared" si="11"/>
        <v>0.45854415040557517</v>
      </c>
      <c r="D613" s="354"/>
      <c r="E613"/>
      <c r="F613" s="354">
        <f>VLOOKUP($A613,'[2]Sub Tool Results'!$A$3:$L$856,5,FALSE)</f>
        <v>0.47288110316391652</v>
      </c>
      <c r="G613" s="354">
        <f>VLOOKUP($A613,'[2]Sub Tool Results'!$A$3:$L$856,6,FALSE)</f>
        <v>0.45854415040557517</v>
      </c>
      <c r="H613" s="354">
        <f>VLOOKUP($A613,'[2]Sub Tool Results'!$A$3:$L$856,7,FALSE)</f>
        <v>0.44368664426880805</v>
      </c>
      <c r="I613" s="354">
        <f>VLOOKUP($A613,'[2]Sub Tool Results'!$A$3:$L$856,8,FALSE)</f>
        <v>0.42838339978763323</v>
      </c>
      <c r="J613" s="354">
        <f>VLOOKUP($A613,'[2]Sub Tool Results'!$A$3:$L$856,9,FALSE)</f>
        <v>0.41261276380523215</v>
      </c>
      <c r="K613" s="354">
        <f>VLOOKUP($A613,'[2]Sub Tool Results'!$A$3:$L$856,10,FALSE)</f>
        <v>0.39661420657054663</v>
      </c>
      <c r="L613" s="354">
        <f>VLOOKUP($A613,'[2]Sub Tool Results'!$A$3:$L$856,11,FALSE)</f>
        <v>0.38016344609886282</v>
      </c>
      <c r="M613" s="354">
        <f>VLOOKUP($A613,'[2]Sub Tool Results'!$A$3:$L$856,12,FALSE)</f>
        <v>0.36335699045482256</v>
      </c>
      <c r="N613" s="3085"/>
      <c r="O613" s="3085"/>
      <c r="P613" s="3085"/>
      <c r="R613" s="3086"/>
      <c r="S613" s="3086"/>
      <c r="T613" s="3086"/>
    </row>
    <row r="614" spans="1:20" x14ac:dyDescent="0.3">
      <c r="A614" s="2867" t="s">
        <v>3973</v>
      </c>
      <c r="B614" s="3463">
        <f t="shared" si="11"/>
        <v>0.49569030277232079</v>
      </c>
      <c r="C614" s="3463">
        <f t="shared" si="11"/>
        <v>0.48045058195970908</v>
      </c>
      <c r="D614" s="354"/>
      <c r="E614"/>
      <c r="F614" s="354">
        <f>VLOOKUP($A614,'[2]Sub Tool Results'!$A$3:$L$856,5,FALSE)</f>
        <v>0.49569030277232079</v>
      </c>
      <c r="G614" s="354">
        <f>VLOOKUP($A614,'[2]Sub Tool Results'!$A$3:$L$856,6,FALSE)</f>
        <v>0.48045058195970908</v>
      </c>
      <c r="H614" s="354">
        <f>VLOOKUP($A614,'[2]Sub Tool Results'!$A$3:$L$856,7,FALSE)</f>
        <v>0.4647261554835983</v>
      </c>
      <c r="I614" s="354">
        <f>VLOOKUP($A614,'[2]Sub Tool Results'!$A$3:$L$856,8,FALSE)</f>
        <v>0.44859041006427841</v>
      </c>
      <c r="J614" s="354">
        <f>VLOOKUP($A614,'[2]Sub Tool Results'!$A$3:$L$856,9,FALSE)</f>
        <v>0.43202032134120827</v>
      </c>
      <c r="K614" s="354">
        <f>VLOOKUP($A614,'[2]Sub Tool Results'!$A$3:$L$856,10,FALSE)</f>
        <v>0.41482187852474134</v>
      </c>
      <c r="L614" s="354">
        <f>VLOOKUP($A614,'[2]Sub Tool Results'!$A$3:$L$856,11,FALSE)</f>
        <v>0.39724541622194637</v>
      </c>
      <c r="M614" s="354">
        <f>VLOOKUP($A614,'[2]Sub Tool Results'!$A$3:$L$856,12,FALSE)</f>
        <v>0.37938285603609984</v>
      </c>
      <c r="N614" s="3085"/>
      <c r="O614" s="3085"/>
      <c r="P614" s="3085"/>
      <c r="R614" s="3086"/>
      <c r="S614" s="3086"/>
      <c r="T614" s="3086"/>
    </row>
    <row r="615" spans="1:20" x14ac:dyDescent="0.3">
      <c r="A615" s="2867" t="s">
        <v>3974</v>
      </c>
      <c r="B615" s="3463">
        <f t="shared" si="11"/>
        <v>0.5175967343264547</v>
      </c>
      <c r="C615" s="3463">
        <f t="shared" si="11"/>
        <v>0.50149009317449933</v>
      </c>
      <c r="D615" s="354"/>
      <c r="E615"/>
      <c r="F615" s="354">
        <f>VLOOKUP($A615,'[2]Sub Tool Results'!$A$3:$L$856,5,FALSE)</f>
        <v>0.5175967343264547</v>
      </c>
      <c r="G615" s="354">
        <f>VLOOKUP($A615,'[2]Sub Tool Results'!$A$3:$L$856,6,FALSE)</f>
        <v>0.50149009317449933</v>
      </c>
      <c r="H615" s="354">
        <f>VLOOKUP($A615,'[2]Sub Tool Results'!$A$3:$L$856,7,FALSE)</f>
        <v>0.48493316576024342</v>
      </c>
      <c r="I615" s="354">
        <f>VLOOKUP($A615,'[2]Sub Tool Results'!$A$3:$L$856,8,FALSE)</f>
        <v>0.46799796760025453</v>
      </c>
      <c r="J615" s="354">
        <f>VLOOKUP($A615,'[2]Sub Tool Results'!$A$3:$L$856,9,FALSE)</f>
        <v>0.45022799329540292</v>
      </c>
      <c r="K615" s="354">
        <f>VLOOKUP($A615,'[2]Sub Tool Results'!$A$3:$L$856,10,FALSE)</f>
        <v>0.43190384864782477</v>
      </c>
      <c r="L615" s="354">
        <f>VLOOKUP($A615,'[2]Sub Tool Results'!$A$3:$L$856,11,FALSE)</f>
        <v>0.41327128180322359</v>
      </c>
      <c r="M615" s="354">
        <f>VLOOKUP($A615,'[2]Sub Tool Results'!$A$3:$L$856,12,FALSE)</f>
        <v>0.39441791146463673</v>
      </c>
      <c r="N615" s="3085"/>
      <c r="O615" s="3085"/>
      <c r="P615" s="3085"/>
      <c r="R615" s="3086"/>
      <c r="S615" s="3086"/>
      <c r="T615" s="3086"/>
    </row>
    <row r="616" spans="1:20" x14ac:dyDescent="0.3">
      <c r="A616" s="2867" t="s">
        <v>3975</v>
      </c>
      <c r="B616" s="3463">
        <f t="shared" si="11"/>
        <v>0.5386362455412449</v>
      </c>
      <c r="C616" s="3463">
        <f t="shared" si="11"/>
        <v>0.52169710345114451</v>
      </c>
      <c r="D616" s="354"/>
      <c r="E616"/>
      <c r="F616" s="354">
        <f>VLOOKUP($A616,'[2]Sub Tool Results'!$A$3:$L$856,5,FALSE)</f>
        <v>0.5386362455412449</v>
      </c>
      <c r="G616" s="354">
        <f>VLOOKUP($A616,'[2]Sub Tool Results'!$A$3:$L$856,6,FALSE)</f>
        <v>0.52169710345114451</v>
      </c>
      <c r="H616" s="354">
        <f>VLOOKUP($A616,'[2]Sub Tool Results'!$A$3:$L$856,7,FALSE)</f>
        <v>0.50434072329621971</v>
      </c>
      <c r="I616" s="354">
        <f>VLOOKUP($A616,'[2]Sub Tool Results'!$A$3:$L$856,8,FALSE)</f>
        <v>0.48620563955444912</v>
      </c>
      <c r="J616" s="354">
        <f>VLOOKUP($A616,'[2]Sub Tool Results'!$A$3:$L$856,9,FALSE)</f>
        <v>0.46730996341848641</v>
      </c>
      <c r="K616" s="354">
        <f>VLOOKUP($A616,'[2]Sub Tool Results'!$A$3:$L$856,10,FALSE)</f>
        <v>0.44792971422910205</v>
      </c>
      <c r="L616" s="354">
        <f>VLOOKUP($A616,'[2]Sub Tool Results'!$A$3:$L$856,11,FALSE)</f>
        <v>0.42830633723176026</v>
      </c>
      <c r="M616" s="354">
        <f>VLOOKUP($A616,'[2]Sub Tool Results'!$A$3:$L$856,12,FALSE)</f>
        <v>0.40852341425902317</v>
      </c>
      <c r="N616" s="3085"/>
      <c r="O616" s="3085"/>
      <c r="P616" s="3085"/>
      <c r="R616" s="3086"/>
      <c r="S616" s="3086"/>
      <c r="T616" s="3086"/>
    </row>
    <row r="617" spans="1:20" x14ac:dyDescent="0.3">
      <c r="A617" s="2867" t="s">
        <v>3976</v>
      </c>
      <c r="B617" s="3463">
        <f t="shared" si="11"/>
        <v>0.55884325581789029</v>
      </c>
      <c r="C617" s="3463">
        <f t="shared" si="11"/>
        <v>0.54110466098712062</v>
      </c>
      <c r="D617" s="354"/>
      <c r="E617"/>
      <c r="F617" s="354">
        <f>VLOOKUP($A617,'[2]Sub Tool Results'!$A$3:$L$856,5,FALSE)</f>
        <v>0.55884325581789029</v>
      </c>
      <c r="G617" s="354">
        <f>VLOOKUP($A617,'[2]Sub Tool Results'!$A$3:$L$856,6,FALSE)</f>
        <v>0.54110466098712062</v>
      </c>
      <c r="H617" s="354">
        <f>VLOOKUP($A617,'[2]Sub Tool Results'!$A$3:$L$856,7,FALSE)</f>
        <v>0.5225483952504143</v>
      </c>
      <c r="I617" s="354">
        <f>VLOOKUP($A617,'[2]Sub Tool Results'!$A$3:$L$856,8,FALSE)</f>
        <v>0.50328760967753272</v>
      </c>
      <c r="J617" s="354">
        <f>VLOOKUP($A617,'[2]Sub Tool Results'!$A$3:$L$856,9,FALSE)</f>
        <v>0.48333582899976396</v>
      </c>
      <c r="K617" s="354">
        <f>VLOOKUP($A617,'[2]Sub Tool Results'!$A$3:$L$856,10,FALSE)</f>
        <v>0.46296476965763872</v>
      </c>
      <c r="L617" s="354">
        <f>VLOOKUP($A617,'[2]Sub Tool Results'!$A$3:$L$856,11,FALSE)</f>
        <v>0.44241184002614686</v>
      </c>
      <c r="M617" s="354">
        <f>VLOOKUP($A617,'[2]Sub Tool Results'!$A$3:$L$856,12,FALSE)</f>
        <v>0.42175683464966651</v>
      </c>
      <c r="N617" s="3085"/>
      <c r="O617" s="3085"/>
      <c r="P617" s="3085"/>
      <c r="R617" s="3086"/>
      <c r="S617" s="3086"/>
      <c r="T617" s="3086"/>
    </row>
    <row r="618" spans="1:20" x14ac:dyDescent="0.3">
      <c r="A618" s="2867" t="s">
        <v>3977</v>
      </c>
      <c r="B618" s="3463">
        <f t="shared" si="11"/>
        <v>7.3910090057646718E-2</v>
      </c>
      <c r="C618" s="3463">
        <f t="shared" si="11"/>
        <v>7.3106693386866081E-2</v>
      </c>
      <c r="D618" s="354"/>
      <c r="E618"/>
      <c r="F618" s="354">
        <f>VLOOKUP($A618,'[2]Sub Tool Results'!$A$3:$L$856,5,FALSE)</f>
        <v>7.3910090057646718E-2</v>
      </c>
      <c r="G618" s="354">
        <f>VLOOKUP($A618,'[2]Sub Tool Results'!$A$3:$L$856,6,FALSE)</f>
        <v>7.3106693386866081E-2</v>
      </c>
      <c r="H618" s="354">
        <f>VLOOKUP($A618,'[2]Sub Tool Results'!$A$3:$L$856,7,FALSE)</f>
        <v>7.2320401955011257E-2</v>
      </c>
      <c r="I618" s="354">
        <f>VLOOKUP($A618,'[2]Sub Tool Results'!$A$3:$L$856,8,FALSE)</f>
        <v>7.1383761029707976E-2</v>
      </c>
      <c r="J618" s="354">
        <f>VLOOKUP($A618,'[2]Sub Tool Results'!$A$3:$L$856,9,FALSE)</f>
        <v>7.0064547196540206E-2</v>
      </c>
      <c r="K618" s="354">
        <f>VLOOKUP($A618,'[2]Sub Tool Results'!$A$3:$L$856,10,FALSE)</f>
        <v>6.8546858193002186E-2</v>
      </c>
      <c r="L618" s="354">
        <f>VLOOKUP($A618,'[2]Sub Tool Results'!$A$3:$L$856,11,FALSE)</f>
        <v>6.626457357551703E-2</v>
      </c>
      <c r="M618" s="354">
        <f>VLOOKUP($A618,'[2]Sub Tool Results'!$A$3:$L$856,12,FALSE)</f>
        <v>6.3326535401900225E-2</v>
      </c>
      <c r="N618" s="3085"/>
      <c r="O618" s="3085"/>
      <c r="P618" s="3085"/>
      <c r="R618" s="3086"/>
      <c r="S618" s="3086"/>
      <c r="T618" s="3086"/>
    </row>
    <row r="619" spans="1:20" x14ac:dyDescent="0.3">
      <c r="A619" s="2867" t="s">
        <v>3978</v>
      </c>
      <c r="B619" s="3463">
        <f t="shared" si="11"/>
        <v>0.57825081335386619</v>
      </c>
      <c r="C619" s="3463">
        <f t="shared" si="11"/>
        <v>0.55931233294131533</v>
      </c>
      <c r="D619" s="354"/>
      <c r="E619"/>
      <c r="F619" s="354">
        <f>VLOOKUP($A619,'[2]Sub Tool Results'!$A$3:$L$856,5,FALSE)</f>
        <v>0.57825081335386619</v>
      </c>
      <c r="G619" s="354">
        <f>VLOOKUP($A619,'[2]Sub Tool Results'!$A$3:$L$856,6,FALSE)</f>
        <v>0.55931233294131533</v>
      </c>
      <c r="H619" s="354">
        <f>VLOOKUP($A619,'[2]Sub Tool Results'!$A$3:$L$856,7,FALSE)</f>
        <v>0.53963036537349762</v>
      </c>
      <c r="I619" s="354">
        <f>VLOOKUP($A619,'[2]Sub Tool Results'!$A$3:$L$856,8,FALSE)</f>
        <v>0.51931347525881</v>
      </c>
      <c r="J619" s="354">
        <f>VLOOKUP($A619,'[2]Sub Tool Results'!$A$3:$L$856,9,FALSE)</f>
        <v>0.49837088442830058</v>
      </c>
      <c r="K619" s="354">
        <f>VLOOKUP($A619,'[2]Sub Tool Results'!$A$3:$L$856,10,FALSE)</f>
        <v>0.47707027245202532</v>
      </c>
      <c r="L619" s="354">
        <f>VLOOKUP($A619,'[2]Sub Tool Results'!$A$3:$L$856,11,FALSE)</f>
        <v>0.45564526041679027</v>
      </c>
      <c r="M619" s="354">
        <f>VLOOKUP($A619,'[2]Sub Tool Results'!$A$3:$L$856,12,FALSE)</f>
        <v>0.43417208973048393</v>
      </c>
      <c r="N619" s="3085"/>
      <c r="O619" s="3085"/>
      <c r="P619" s="3085"/>
      <c r="R619" s="3086"/>
      <c r="S619" s="3086"/>
      <c r="T619" s="3086"/>
    </row>
    <row r="620" spans="1:20" x14ac:dyDescent="0.3">
      <c r="A620" s="2867" t="s">
        <v>3979</v>
      </c>
      <c r="B620" s="3463">
        <f t="shared" si="11"/>
        <v>0.596458485308061</v>
      </c>
      <c r="C620" s="3463">
        <f t="shared" si="11"/>
        <v>0.57639430306439876</v>
      </c>
      <c r="D620" s="354"/>
      <c r="E620"/>
      <c r="F620" s="354">
        <f>VLOOKUP($A620,'[2]Sub Tool Results'!$A$3:$L$856,5,FALSE)</f>
        <v>0.596458485308061</v>
      </c>
      <c r="G620" s="354">
        <f>VLOOKUP($A620,'[2]Sub Tool Results'!$A$3:$L$856,6,FALSE)</f>
        <v>0.57639430306439876</v>
      </c>
      <c r="H620" s="354">
        <f>VLOOKUP($A620,'[2]Sub Tool Results'!$A$3:$L$856,7,FALSE)</f>
        <v>0.55565623095477501</v>
      </c>
      <c r="I620" s="354">
        <f>VLOOKUP($A620,'[2]Sub Tool Results'!$A$3:$L$856,8,FALSE)</f>
        <v>0.53434853068734667</v>
      </c>
      <c r="J620" s="354">
        <f>VLOOKUP($A620,'[2]Sub Tool Results'!$A$3:$L$856,9,FALSE)</f>
        <v>0.51247638722268729</v>
      </c>
      <c r="K620" s="354">
        <f>VLOOKUP($A620,'[2]Sub Tool Results'!$A$3:$L$856,10,FALSE)</f>
        <v>0.49030369284266878</v>
      </c>
      <c r="L620" s="354">
        <f>VLOOKUP($A620,'[2]Sub Tool Results'!$A$3:$L$856,11,FALSE)</f>
        <v>0.46806051549760758</v>
      </c>
      <c r="M620" s="354">
        <f>VLOOKUP($A620,'[2]Sub Tool Results'!$A$3:$L$856,12,FALSE)</f>
        <v>0.44581976313400895</v>
      </c>
      <c r="N620" s="3085"/>
      <c r="O620" s="3085"/>
      <c r="P620" s="3085"/>
      <c r="R620" s="3086"/>
      <c r="S620" s="3086"/>
      <c r="T620" s="3086"/>
    </row>
    <row r="621" spans="1:20" x14ac:dyDescent="0.3">
      <c r="A621" s="2867" t="s">
        <v>3980</v>
      </c>
      <c r="B621" s="3463">
        <f t="shared" si="11"/>
        <v>0.61354045543114455</v>
      </c>
      <c r="C621" s="3463">
        <f t="shared" si="11"/>
        <v>0.59242016864567604</v>
      </c>
      <c r="D621" s="354"/>
      <c r="E621"/>
      <c r="F621" s="354">
        <f>VLOOKUP($A621,'[2]Sub Tool Results'!$A$3:$L$856,5,FALSE)</f>
        <v>0.61354045543114455</v>
      </c>
      <c r="G621" s="354">
        <f>VLOOKUP($A621,'[2]Sub Tool Results'!$A$3:$L$856,6,FALSE)</f>
        <v>0.59242016864567604</v>
      </c>
      <c r="H621" s="354">
        <f>VLOOKUP($A621,'[2]Sub Tool Results'!$A$3:$L$856,7,FALSE)</f>
        <v>0.5706912863833119</v>
      </c>
      <c r="I621" s="354">
        <f>VLOOKUP($A621,'[2]Sub Tool Results'!$A$3:$L$856,8,FALSE)</f>
        <v>0.54845403348173338</v>
      </c>
      <c r="J621" s="354">
        <f>VLOOKUP($A621,'[2]Sub Tool Results'!$A$3:$L$856,9,FALSE)</f>
        <v>0.52570980761333042</v>
      </c>
      <c r="K621" s="354">
        <f>VLOOKUP($A621,'[2]Sub Tool Results'!$A$3:$L$856,10,FALSE)</f>
        <v>0.50271894792348615</v>
      </c>
      <c r="L621" s="354">
        <f>VLOOKUP($A621,'[2]Sub Tool Results'!$A$3:$L$856,11,FALSE)</f>
        <v>0.47970818890113265</v>
      </c>
      <c r="M621" s="354">
        <f>VLOOKUP($A621,'[2]Sub Tool Results'!$A$3:$L$856,12,FALSE)</f>
        <v>0.45674731112493228</v>
      </c>
      <c r="N621" s="3085"/>
      <c r="O621" s="3085"/>
      <c r="P621" s="3085"/>
      <c r="R621" s="3086"/>
      <c r="S621" s="3086"/>
      <c r="T621" s="3086"/>
    </row>
    <row r="622" spans="1:20" x14ac:dyDescent="0.3">
      <c r="A622" s="2867" t="s">
        <v>3981</v>
      </c>
      <c r="B622" s="3463">
        <f t="shared" si="11"/>
        <v>0.62956632101242183</v>
      </c>
      <c r="C622" s="3463">
        <f t="shared" si="11"/>
        <v>0.60745522407421293</v>
      </c>
      <c r="D622" s="354"/>
      <c r="E622"/>
      <c r="F622" s="354">
        <f>VLOOKUP($A622,'[2]Sub Tool Results'!$A$3:$L$856,5,FALSE)</f>
        <v>0.62956632101242183</v>
      </c>
      <c r="G622" s="354">
        <f>VLOOKUP($A622,'[2]Sub Tool Results'!$A$3:$L$856,6,FALSE)</f>
        <v>0.60745522407421293</v>
      </c>
      <c r="H622" s="354">
        <f>VLOOKUP($A622,'[2]Sub Tool Results'!$A$3:$L$856,7,FALSE)</f>
        <v>0.58479678917769862</v>
      </c>
      <c r="I622" s="354">
        <f>VLOOKUP($A622,'[2]Sub Tool Results'!$A$3:$L$856,8,FALSE)</f>
        <v>0.56168745387237684</v>
      </c>
      <c r="J622" s="354">
        <f>VLOOKUP($A622,'[2]Sub Tool Results'!$A$3:$L$856,9,FALSE)</f>
        <v>0.53812506269414784</v>
      </c>
      <c r="K622" s="354">
        <f>VLOOKUP($A622,'[2]Sub Tool Results'!$A$3:$L$856,10,FALSE)</f>
        <v>0.51436662132701128</v>
      </c>
      <c r="L622" s="354">
        <f>VLOOKUP($A622,'[2]Sub Tool Results'!$A$3:$L$856,11,FALSE)</f>
        <v>0.49063573689205592</v>
      </c>
      <c r="M622" s="354">
        <f>VLOOKUP($A622,'[2]Sub Tool Results'!$A$3:$L$856,12,FALSE)</f>
        <v>0.46699925595176717</v>
      </c>
      <c r="N622" s="3085"/>
      <c r="O622" s="3085"/>
      <c r="P622" s="3085"/>
      <c r="R622" s="3086"/>
      <c r="S622" s="3086"/>
      <c r="T622" s="3086"/>
    </row>
    <row r="623" spans="1:20" x14ac:dyDescent="0.3">
      <c r="A623" s="2867" t="s">
        <v>3982</v>
      </c>
      <c r="B623" s="3463">
        <f t="shared" si="11"/>
        <v>0.64460137644095861</v>
      </c>
      <c r="C623" s="3463">
        <f t="shared" si="11"/>
        <v>0.62156072686859953</v>
      </c>
      <c r="D623" s="354"/>
      <c r="E623"/>
      <c r="F623" s="354">
        <f>VLOOKUP($A623,'[2]Sub Tool Results'!$A$3:$L$856,5,FALSE)</f>
        <v>0.64460137644095861</v>
      </c>
      <c r="G623" s="354">
        <f>VLOOKUP($A623,'[2]Sub Tool Results'!$A$3:$L$856,6,FALSE)</f>
        <v>0.62156072686859953</v>
      </c>
      <c r="H623" s="354">
        <f>VLOOKUP($A623,'[2]Sub Tool Results'!$A$3:$L$856,7,FALSE)</f>
        <v>0.59803020956834174</v>
      </c>
      <c r="I623" s="354">
        <f>VLOOKUP($A623,'[2]Sub Tool Results'!$A$3:$L$856,8,FALSE)</f>
        <v>0.57410270895319404</v>
      </c>
      <c r="J623" s="354">
        <f>VLOOKUP($A623,'[2]Sub Tool Results'!$A$3:$L$856,9,FALSE)</f>
        <v>0.54977273609767296</v>
      </c>
      <c r="K623" s="354">
        <f>VLOOKUP($A623,'[2]Sub Tool Results'!$A$3:$L$856,10,FALSE)</f>
        <v>0.52529416931793449</v>
      </c>
      <c r="L623" s="354">
        <f>VLOOKUP($A623,'[2]Sub Tool Results'!$A$3:$L$856,11,FALSE)</f>
        <v>0.50088768171889086</v>
      </c>
      <c r="M623" s="354">
        <f>VLOOKUP($A623,'[2]Sub Tool Results'!$A$3:$L$856,12,FALSE)</f>
        <v>0.47661736724441628</v>
      </c>
      <c r="N623" s="3085"/>
      <c r="O623" s="3085"/>
      <c r="P623" s="3085"/>
      <c r="R623" s="3086"/>
      <c r="S623" s="3086"/>
      <c r="T623" s="3086"/>
    </row>
    <row r="624" spans="1:20" x14ac:dyDescent="0.3">
      <c r="A624" s="2867" t="s">
        <v>3983</v>
      </c>
      <c r="B624" s="3463">
        <f t="shared" si="11"/>
        <v>0.6587068792353451</v>
      </c>
      <c r="C624" s="3463">
        <f t="shared" si="11"/>
        <v>0.63479414725924277</v>
      </c>
      <c r="D624" s="354"/>
      <c r="E624"/>
      <c r="F624" s="354">
        <f>VLOOKUP($A624,'[2]Sub Tool Results'!$A$3:$L$856,5,FALSE)</f>
        <v>0.6587068792353451</v>
      </c>
      <c r="G624" s="354">
        <f>VLOOKUP($A624,'[2]Sub Tool Results'!$A$3:$L$856,6,FALSE)</f>
        <v>0.63479414725924277</v>
      </c>
      <c r="H624" s="354">
        <f>VLOOKUP($A624,'[2]Sub Tool Results'!$A$3:$L$856,7,FALSE)</f>
        <v>0.61044546464915905</v>
      </c>
      <c r="I624" s="354">
        <f>VLOOKUP($A624,'[2]Sub Tool Results'!$A$3:$L$856,8,FALSE)</f>
        <v>0.58575038235671917</v>
      </c>
      <c r="J624" s="354">
        <f>VLOOKUP($A624,'[2]Sub Tool Results'!$A$3:$L$856,9,FALSE)</f>
        <v>0.5607002840885964</v>
      </c>
      <c r="K624" s="354">
        <f>VLOOKUP($A624,'[2]Sub Tool Results'!$A$3:$L$856,10,FALSE)</f>
        <v>0.53554611414476916</v>
      </c>
      <c r="L624" s="354">
        <f>VLOOKUP($A624,'[2]Sub Tool Results'!$A$3:$L$856,11,FALSE)</f>
        <v>0.51050579301153998</v>
      </c>
      <c r="M624" s="354">
        <f>VLOOKUP($A624,'[2]Sub Tool Results'!$A$3:$L$856,12,FALSE)</f>
        <v>0.4856408321967095</v>
      </c>
      <c r="N624" s="3085"/>
      <c r="O624" s="3085"/>
      <c r="P624" s="3085"/>
      <c r="R624" s="3086"/>
      <c r="S624" s="3086"/>
      <c r="T624" s="3086"/>
    </row>
    <row r="625" spans="1:20" x14ac:dyDescent="0.3">
      <c r="A625" s="2867" t="s">
        <v>3984</v>
      </c>
      <c r="B625" s="3463">
        <f t="shared" si="11"/>
        <v>0.67194029962598845</v>
      </c>
      <c r="C625" s="3463">
        <f t="shared" si="11"/>
        <v>0.64720940234006019</v>
      </c>
      <c r="D625" s="354"/>
      <c r="E625"/>
      <c r="F625" s="354">
        <f>VLOOKUP($A625,'[2]Sub Tool Results'!$A$3:$L$856,5,FALSE)</f>
        <v>0.67194029962598845</v>
      </c>
      <c r="G625" s="354">
        <f>VLOOKUP($A625,'[2]Sub Tool Results'!$A$3:$L$856,6,FALSE)</f>
        <v>0.64720940234006019</v>
      </c>
      <c r="H625" s="354">
        <f>VLOOKUP($A625,'[2]Sub Tool Results'!$A$3:$L$856,7,FALSE)</f>
        <v>0.62209313805268418</v>
      </c>
      <c r="I625" s="354">
        <f>VLOOKUP($A625,'[2]Sub Tool Results'!$A$3:$L$856,8,FALSE)</f>
        <v>0.59667793034764249</v>
      </c>
      <c r="J625" s="354">
        <f>VLOOKUP($A625,'[2]Sub Tool Results'!$A$3:$L$856,9,FALSE)</f>
        <v>0.57095222891543096</v>
      </c>
      <c r="K625" s="354">
        <f>VLOOKUP($A625,'[2]Sub Tool Results'!$A$3:$L$856,10,FALSE)</f>
        <v>0.5451642254374186</v>
      </c>
      <c r="L625" s="354">
        <f>VLOOKUP($A625,'[2]Sub Tool Results'!$A$3:$L$856,11,FALSE)</f>
        <v>0.5195292579638332</v>
      </c>
      <c r="M625" s="354">
        <f>VLOOKUP($A625,'[2]Sub Tool Results'!$A$3:$L$856,12,FALSE)</f>
        <v>0.49410641522728743</v>
      </c>
      <c r="N625" s="3085"/>
      <c r="O625" s="3085"/>
      <c r="P625" s="3085"/>
      <c r="R625" s="3086"/>
      <c r="S625" s="3086"/>
      <c r="T625" s="3086"/>
    </row>
    <row r="626" spans="1:20" x14ac:dyDescent="0.3">
      <c r="A626" s="2867" t="s">
        <v>3985</v>
      </c>
      <c r="B626" s="3463">
        <f t="shared" si="11"/>
        <v>0.68435555470680576</v>
      </c>
      <c r="C626" s="3463">
        <f t="shared" si="11"/>
        <v>0.65885707574358532</v>
      </c>
      <c r="D626" s="354"/>
      <c r="E626"/>
      <c r="F626" s="354">
        <f>VLOOKUP($A626,'[2]Sub Tool Results'!$A$3:$L$856,5,FALSE)</f>
        <v>0.68435555470680576</v>
      </c>
      <c r="G626" s="354">
        <f>VLOOKUP($A626,'[2]Sub Tool Results'!$A$3:$L$856,6,FALSE)</f>
        <v>0.65885707574358532</v>
      </c>
      <c r="H626" s="354">
        <f>VLOOKUP($A626,'[2]Sub Tool Results'!$A$3:$L$856,7,FALSE)</f>
        <v>0.63302068604360739</v>
      </c>
      <c r="I626" s="354">
        <f>VLOOKUP($A626,'[2]Sub Tool Results'!$A$3:$L$856,8,FALSE)</f>
        <v>0.60692987517447727</v>
      </c>
      <c r="J626" s="354">
        <f>VLOOKUP($A626,'[2]Sub Tool Results'!$A$3:$L$856,9,FALSE)</f>
        <v>0.5805703402080804</v>
      </c>
      <c r="K626" s="354">
        <f>VLOOKUP($A626,'[2]Sub Tool Results'!$A$3:$L$856,10,FALSE)</f>
        <v>0.5541876903897115</v>
      </c>
      <c r="L626" s="354">
        <f>VLOOKUP($A626,'[2]Sub Tool Results'!$A$3:$L$856,11,FALSE)</f>
        <v>0.52799484099441119</v>
      </c>
      <c r="M626" s="354">
        <f>VLOOKUP($A626,'[2]Sub Tool Results'!$A$3:$L$856,12,FALSE)</f>
        <v>0.50204860776934401</v>
      </c>
      <c r="N626" s="3085"/>
      <c r="O626" s="3085"/>
      <c r="P626" s="3085"/>
      <c r="R626" s="3086"/>
      <c r="S626" s="3086"/>
      <c r="T626" s="3086"/>
    </row>
    <row r="627" spans="1:20" x14ac:dyDescent="0.3">
      <c r="A627" s="2867" t="s">
        <v>3986</v>
      </c>
      <c r="B627" s="3463">
        <f t="shared" si="11"/>
        <v>0.696003228110331</v>
      </c>
      <c r="C627" s="3463">
        <f t="shared" si="11"/>
        <v>0.66978462373450853</v>
      </c>
      <c r="D627" s="354"/>
      <c r="E627"/>
      <c r="F627" s="354">
        <f>VLOOKUP($A627,'[2]Sub Tool Results'!$A$3:$L$856,5,FALSE)</f>
        <v>0.696003228110331</v>
      </c>
      <c r="G627" s="354">
        <f>VLOOKUP($A627,'[2]Sub Tool Results'!$A$3:$L$856,6,FALSE)</f>
        <v>0.66978462373450853</v>
      </c>
      <c r="H627" s="354">
        <f>VLOOKUP($A627,'[2]Sub Tool Results'!$A$3:$L$856,7,FALSE)</f>
        <v>0.64327263087044229</v>
      </c>
      <c r="I627" s="354">
        <f>VLOOKUP($A627,'[2]Sub Tool Results'!$A$3:$L$856,8,FALSE)</f>
        <v>0.61654798646712627</v>
      </c>
      <c r="J627" s="354">
        <f>VLOOKUP($A627,'[2]Sub Tool Results'!$A$3:$L$856,9,FALSE)</f>
        <v>0.58959380516037352</v>
      </c>
      <c r="K627" s="354">
        <f>VLOOKUP($A627,'[2]Sub Tool Results'!$A$3:$L$856,10,FALSE)</f>
        <v>0.56265327342028959</v>
      </c>
      <c r="L627" s="354">
        <f>VLOOKUP($A627,'[2]Sub Tool Results'!$A$3:$L$856,11,FALSE)</f>
        <v>0.5359370335364676</v>
      </c>
      <c r="M627" s="354">
        <f>VLOOKUP($A627,'[2]Sub Tool Results'!$A$3:$L$856,12,FALSE)</f>
        <v>0.50949976879951231</v>
      </c>
      <c r="N627" s="3085"/>
      <c r="O627" s="3085"/>
      <c r="P627" s="3085"/>
      <c r="R627" s="3086"/>
      <c r="S627" s="3086"/>
      <c r="T627" s="3086"/>
    </row>
    <row r="628" spans="1:20" x14ac:dyDescent="0.3">
      <c r="A628" s="2867" t="s">
        <v>3987</v>
      </c>
      <c r="B628" s="3463">
        <f t="shared" si="11"/>
        <v>0.70693077610125421</v>
      </c>
      <c r="C628" s="3463">
        <f t="shared" si="11"/>
        <v>0.68003656856134331</v>
      </c>
      <c r="D628" s="354"/>
      <c r="E628"/>
      <c r="F628" s="354">
        <f>VLOOKUP($A628,'[2]Sub Tool Results'!$A$3:$L$856,5,FALSE)</f>
        <v>0.70693077610125421</v>
      </c>
      <c r="G628" s="354">
        <f>VLOOKUP($A628,'[2]Sub Tool Results'!$A$3:$L$856,6,FALSE)</f>
        <v>0.68003656856134331</v>
      </c>
      <c r="H628" s="354">
        <f>VLOOKUP($A628,'[2]Sub Tool Results'!$A$3:$L$856,7,FALSE)</f>
        <v>0.65289074216309151</v>
      </c>
      <c r="I628" s="354">
        <f>VLOOKUP($A628,'[2]Sub Tool Results'!$A$3:$L$856,8,FALSE)</f>
        <v>0.62557145141941972</v>
      </c>
      <c r="J628" s="354">
        <f>VLOOKUP($A628,'[2]Sub Tool Results'!$A$3:$L$856,9,FALSE)</f>
        <v>0.5980593881909515</v>
      </c>
      <c r="K628" s="354">
        <f>VLOOKUP($A628,'[2]Sub Tool Results'!$A$3:$L$856,10,FALSE)</f>
        <v>0.57059546596234623</v>
      </c>
      <c r="L628" s="354">
        <f>VLOOKUP($A628,'[2]Sub Tool Results'!$A$3:$L$856,11,FALSE)</f>
        <v>0.54338819456663612</v>
      </c>
      <c r="M628" s="354">
        <f>VLOOKUP($A628,'[2]Sub Tool Results'!$A$3:$L$856,12,FALSE)</f>
        <v>0.51649025667845827</v>
      </c>
      <c r="N628" s="3085"/>
      <c r="O628" s="3085"/>
      <c r="P628" s="3085"/>
      <c r="R628" s="3086"/>
      <c r="S628" s="3086"/>
      <c r="T628" s="3086"/>
    </row>
    <row r="629" spans="1:20" x14ac:dyDescent="0.3">
      <c r="A629" s="2867" t="s">
        <v>3988</v>
      </c>
      <c r="B629" s="3463">
        <f t="shared" si="11"/>
        <v>0.11025284575361176</v>
      </c>
      <c r="C629" s="3463">
        <f t="shared" si="11"/>
        <v>0.1090843396459123</v>
      </c>
      <c r="D629" s="354"/>
      <c r="E629"/>
      <c r="F629" s="354">
        <f>VLOOKUP($A629,'[2]Sub Tool Results'!$A$3:$L$856,5,FALSE)</f>
        <v>0.11025284575361176</v>
      </c>
      <c r="G629" s="354">
        <f>VLOOKUP($A629,'[2]Sub Tool Results'!$A$3:$L$856,6,FALSE)</f>
        <v>0.1090843396459123</v>
      </c>
      <c r="H629" s="354">
        <f>VLOOKUP($A629,'[2]Sub Tool Results'!$A$3:$L$856,7,FALSE)</f>
        <v>0.10772651672567302</v>
      </c>
      <c r="I629" s="354">
        <f>VLOOKUP($A629,'[2]Sub Tool Results'!$A$3:$L$856,8,FALSE)</f>
        <v>0.10604219345558646</v>
      </c>
      <c r="J629" s="354">
        <f>VLOOKUP($A629,'[2]Sub Tool Results'!$A$3:$L$856,9,FALSE)</f>
        <v>0.10395297296366394</v>
      </c>
      <c r="K629" s="354">
        <f>VLOOKUP($A629,'[2]Sub Tool Results'!$A$3:$L$856,10,FALSE)</f>
        <v>0.10092300600139546</v>
      </c>
      <c r="L629" s="354">
        <f>VLOOKUP($A629,'[2]Sub Tool Results'!$A$3:$L$856,11,FALSE)</f>
        <v>9.7214961169023936E-2</v>
      </c>
      <c r="M629" s="354">
        <f>VLOOKUP($A629,'[2]Sub Tool Results'!$A$3:$L$856,12,FALSE)</f>
        <v>9.2736197909001658E-2</v>
      </c>
      <c r="N629" s="3085"/>
      <c r="O629" s="3085"/>
      <c r="P629" s="3085"/>
      <c r="R629" s="3086"/>
      <c r="S629" s="3086"/>
      <c r="T629" s="3086"/>
    </row>
    <row r="630" spans="1:20" x14ac:dyDescent="0.3">
      <c r="A630" s="2867" t="s">
        <v>3989</v>
      </c>
      <c r="B630" s="3463">
        <f t="shared" si="11"/>
        <v>0.7171827209280891</v>
      </c>
      <c r="C630" s="3463">
        <f t="shared" si="11"/>
        <v>0.68965467985399265</v>
      </c>
      <c r="D630" s="354"/>
      <c r="E630"/>
      <c r="F630" s="354">
        <f>VLOOKUP($A630,'[2]Sub Tool Results'!$A$3:$L$856,5,FALSE)</f>
        <v>0.7171827209280891</v>
      </c>
      <c r="G630" s="354">
        <f>VLOOKUP($A630,'[2]Sub Tool Results'!$A$3:$L$856,6,FALSE)</f>
        <v>0.68965467985399265</v>
      </c>
      <c r="H630" s="354">
        <f>VLOOKUP($A630,'[2]Sub Tool Results'!$A$3:$L$856,7,FALSE)</f>
        <v>0.66191420711538462</v>
      </c>
      <c r="I630" s="354">
        <f>VLOOKUP($A630,'[2]Sub Tool Results'!$A$3:$L$856,8,FALSE)</f>
        <v>0.63403703444999771</v>
      </c>
      <c r="J630" s="354">
        <f>VLOOKUP($A630,'[2]Sub Tool Results'!$A$3:$L$856,9,FALSE)</f>
        <v>0.60600158073300792</v>
      </c>
      <c r="K630" s="354">
        <f>VLOOKUP($A630,'[2]Sub Tool Results'!$A$3:$L$856,10,FALSE)</f>
        <v>0.57804662699251463</v>
      </c>
      <c r="L630" s="354">
        <f>VLOOKUP($A630,'[2]Sub Tool Results'!$A$3:$L$856,11,FALSE)</f>
        <v>0.55037868244558208</v>
      </c>
      <c r="M630" s="354">
        <f>VLOOKUP($A630,'[2]Sub Tool Results'!$A$3:$L$856,12,FALSE)</f>
        <v>0.52304855284033636</v>
      </c>
      <c r="N630" s="3085"/>
      <c r="O630" s="3085"/>
      <c r="P630" s="3085"/>
      <c r="R630" s="3086"/>
      <c r="S630" s="3086"/>
      <c r="T630" s="3086"/>
    </row>
    <row r="631" spans="1:20" x14ac:dyDescent="0.3">
      <c r="A631" s="2867" t="s">
        <v>3990</v>
      </c>
      <c r="B631" s="3463">
        <f t="shared" si="11"/>
        <v>0.14623049201265798</v>
      </c>
      <c r="C631" s="3463">
        <f t="shared" si="11"/>
        <v>0.14449045441657407</v>
      </c>
      <c r="D631" s="354"/>
      <c r="E631"/>
      <c r="F631" s="354">
        <f>VLOOKUP($A631,'[2]Sub Tool Results'!$A$3:$L$856,5,FALSE)</f>
        <v>0.14623049201265798</v>
      </c>
      <c r="G631" s="354">
        <f>VLOOKUP($A631,'[2]Sub Tool Results'!$A$3:$L$856,6,FALSE)</f>
        <v>0.14449045441657407</v>
      </c>
      <c r="H631" s="354">
        <f>VLOOKUP($A631,'[2]Sub Tool Results'!$A$3:$L$856,7,FALSE)</f>
        <v>0.14238494915155148</v>
      </c>
      <c r="I631" s="354">
        <f>VLOOKUP($A631,'[2]Sub Tool Results'!$A$3:$L$856,8,FALSE)</f>
        <v>0.13993061922271016</v>
      </c>
      <c r="J631" s="354">
        <f>VLOOKUP($A631,'[2]Sub Tool Results'!$A$3:$L$856,9,FALSE)</f>
        <v>0.13632912077205722</v>
      </c>
      <c r="K631" s="354">
        <f>VLOOKUP($A631,'[2]Sub Tool Results'!$A$3:$L$856,10,FALSE)</f>
        <v>0.13187339359490241</v>
      </c>
      <c r="L631" s="354">
        <f>VLOOKUP($A631,'[2]Sub Tool Results'!$A$3:$L$856,11,FALSE)</f>
        <v>0.1266246236761254</v>
      </c>
      <c r="M631" s="354">
        <f>VLOOKUP($A631,'[2]Sub Tool Results'!$A$3:$L$856,12,FALSE)</f>
        <v>0.12104180220314331</v>
      </c>
      <c r="N631" s="3085"/>
      <c r="O631" s="3085"/>
      <c r="P631" s="3085"/>
      <c r="R631" s="3086"/>
      <c r="S631" s="3086"/>
      <c r="T631" s="3086"/>
    </row>
    <row r="632" spans="1:20" x14ac:dyDescent="0.3">
      <c r="A632" s="2867" t="s">
        <v>3991</v>
      </c>
      <c r="B632" s="3463">
        <f t="shared" si="11"/>
        <v>0.18163660678331972</v>
      </c>
      <c r="C632" s="3463">
        <f t="shared" si="11"/>
        <v>0.1791488868424525</v>
      </c>
      <c r="D632" s="354"/>
      <c r="E632"/>
      <c r="F632" s="354">
        <f>VLOOKUP($A632,'[2]Sub Tool Results'!$A$3:$L$856,5,FALSE)</f>
        <v>0.18163660678331972</v>
      </c>
      <c r="G632" s="354">
        <f>VLOOKUP($A632,'[2]Sub Tool Results'!$A$3:$L$856,6,FALSE)</f>
        <v>0.1791488868424525</v>
      </c>
      <c r="H632" s="354">
        <f>VLOOKUP($A632,'[2]Sub Tool Results'!$A$3:$L$856,7,FALSE)</f>
        <v>0.17627337491867523</v>
      </c>
      <c r="I632" s="354">
        <f>VLOOKUP($A632,'[2]Sub Tool Results'!$A$3:$L$856,8,FALSE)</f>
        <v>0.17230676703110345</v>
      </c>
      <c r="J632" s="354">
        <f>VLOOKUP($A632,'[2]Sub Tool Results'!$A$3:$L$856,9,FALSE)</f>
        <v>0.16727950836556418</v>
      </c>
      <c r="K632" s="354">
        <f>VLOOKUP($A632,'[2]Sub Tool Results'!$A$3:$L$856,10,FALSE)</f>
        <v>0.16128305610200383</v>
      </c>
      <c r="L632" s="354">
        <f>VLOOKUP($A632,'[2]Sub Tool Results'!$A$3:$L$856,11,FALSE)</f>
        <v>0.15493022797026706</v>
      </c>
      <c r="M632" s="354">
        <f>VLOOKUP($A632,'[2]Sub Tool Results'!$A$3:$L$856,12,FALSE)</f>
        <v>0.14818051862812259</v>
      </c>
      <c r="N632" s="3085"/>
      <c r="O632" s="3085"/>
      <c r="P632" s="3085"/>
      <c r="R632" s="3086"/>
      <c r="S632" s="3086"/>
      <c r="T632" s="3086"/>
    </row>
    <row r="633" spans="1:20" x14ac:dyDescent="0.3">
      <c r="A633" s="2867" t="s">
        <v>3992</v>
      </c>
      <c r="B633" s="3463">
        <f t="shared" si="11"/>
        <v>0.21629503920919815</v>
      </c>
      <c r="C633" s="3463">
        <f t="shared" si="11"/>
        <v>0.21303731260957628</v>
      </c>
      <c r="D633" s="354"/>
      <c r="E633"/>
      <c r="F633" s="354">
        <f>VLOOKUP($A633,'[2]Sub Tool Results'!$A$3:$L$856,5,FALSE)</f>
        <v>0.21629503920919815</v>
      </c>
      <c r="G633" s="354">
        <f>VLOOKUP($A633,'[2]Sub Tool Results'!$A$3:$L$856,6,FALSE)</f>
        <v>0.21303731260957628</v>
      </c>
      <c r="H633" s="354">
        <f>VLOOKUP($A633,'[2]Sub Tool Results'!$A$3:$L$856,7,FALSE)</f>
        <v>0.20864952272706855</v>
      </c>
      <c r="I633" s="354">
        <f>VLOOKUP($A633,'[2]Sub Tool Results'!$A$3:$L$856,8,FALSE)</f>
        <v>0.20325715462461041</v>
      </c>
      <c r="J633" s="354">
        <f>VLOOKUP($A633,'[2]Sub Tool Results'!$A$3:$L$856,9,FALSE)</f>
        <v>0.19668917087266563</v>
      </c>
      <c r="K633" s="354">
        <f>VLOOKUP($A633,'[2]Sub Tool Results'!$A$3:$L$856,10,FALSE)</f>
        <v>0.1895886603961455</v>
      </c>
      <c r="L633" s="354">
        <f>VLOOKUP($A633,'[2]Sub Tool Results'!$A$3:$L$856,11,FALSE)</f>
        <v>0.18206894439524635</v>
      </c>
      <c r="M633" s="354">
        <f>VLOOKUP($A633,'[2]Sub Tool Results'!$A$3:$L$856,12,FALSE)</f>
        <v>0.17407700447450769</v>
      </c>
      <c r="N633" s="3085"/>
      <c r="O633" s="3085"/>
      <c r="P633" s="3085"/>
      <c r="R633" s="3086"/>
      <c r="S633" s="3086"/>
      <c r="T633" s="3086"/>
    </row>
    <row r="634" spans="1:20" x14ac:dyDescent="0.3">
      <c r="A634" s="2867" t="s">
        <v>3993</v>
      </c>
      <c r="B634" s="3463">
        <f t="shared" si="11"/>
        <v>0.25018346497632193</v>
      </c>
      <c r="C634" s="3463">
        <f t="shared" si="11"/>
        <v>0.24541346041796952</v>
      </c>
      <c r="D634" s="354"/>
      <c r="E634"/>
      <c r="F634" s="354">
        <f>VLOOKUP($A634,'[2]Sub Tool Results'!$A$3:$L$856,5,FALSE)</f>
        <v>0.25018346497632193</v>
      </c>
      <c r="G634" s="354">
        <f>VLOOKUP($A634,'[2]Sub Tool Results'!$A$3:$L$856,6,FALSE)</f>
        <v>0.24541346041796952</v>
      </c>
      <c r="H634" s="354">
        <f>VLOOKUP($A634,'[2]Sub Tool Results'!$A$3:$L$856,7,FALSE)</f>
        <v>0.23959991032057543</v>
      </c>
      <c r="I634" s="354">
        <f>VLOOKUP($A634,'[2]Sub Tool Results'!$A$3:$L$856,8,FALSE)</f>
        <v>0.23266681713171183</v>
      </c>
      <c r="J634" s="354">
        <f>VLOOKUP($A634,'[2]Sub Tool Results'!$A$3:$L$856,9,FALSE)</f>
        <v>0.22499477516680719</v>
      </c>
      <c r="K634" s="354">
        <f>VLOOKUP($A634,'[2]Sub Tool Results'!$A$3:$L$856,10,FALSE)</f>
        <v>0.21672737682112483</v>
      </c>
      <c r="L634" s="354">
        <f>VLOOKUP($A634,'[2]Sub Tool Results'!$A$3:$L$856,11,FALSE)</f>
        <v>0.20796543024163142</v>
      </c>
      <c r="M634" s="354">
        <f>VLOOKUP($A634,'[2]Sub Tool Results'!$A$3:$L$856,12,FALSE)</f>
        <v>0.1989483349983148</v>
      </c>
      <c r="N634" s="3085"/>
      <c r="O634" s="3085"/>
      <c r="P634" s="3085"/>
      <c r="R634" s="3086"/>
      <c r="S634" s="3086"/>
      <c r="T634" s="3086"/>
    </row>
    <row r="635" spans="1:20" x14ac:dyDescent="0.3">
      <c r="A635" s="2867" t="s">
        <v>3994</v>
      </c>
      <c r="B635" s="3463">
        <f t="shared" si="11"/>
        <v>0.28255961278471525</v>
      </c>
      <c r="C635" s="3463">
        <f t="shared" si="11"/>
        <v>0.27636384801147651</v>
      </c>
      <c r="D635" s="354"/>
      <c r="E635"/>
      <c r="F635" s="354">
        <f>VLOOKUP($A635,'[2]Sub Tool Results'!$A$3:$L$856,5,FALSE)</f>
        <v>0.28255961278471525</v>
      </c>
      <c r="G635" s="354">
        <f>VLOOKUP($A635,'[2]Sub Tool Results'!$A$3:$L$856,6,FALSE)</f>
        <v>0.27636384801147651</v>
      </c>
      <c r="H635" s="354">
        <f>VLOOKUP($A635,'[2]Sub Tool Results'!$A$3:$L$856,7,FALSE)</f>
        <v>0.26900957282767685</v>
      </c>
      <c r="I635" s="354">
        <f>VLOOKUP($A635,'[2]Sub Tool Results'!$A$3:$L$856,8,FALSE)</f>
        <v>0.26097242142585347</v>
      </c>
      <c r="J635" s="354">
        <f>VLOOKUP($A635,'[2]Sub Tool Results'!$A$3:$L$856,9,FALSE)</f>
        <v>0.25213349159178655</v>
      </c>
      <c r="K635" s="354">
        <f>VLOOKUP($A635,'[2]Sub Tool Results'!$A$3:$L$856,10,FALSE)</f>
        <v>0.24262386266750988</v>
      </c>
      <c r="L635" s="354">
        <f>VLOOKUP($A635,'[2]Sub Tool Results'!$A$3:$L$856,11,FALSE)</f>
        <v>0.23283676076543855</v>
      </c>
      <c r="M635" s="354">
        <f>VLOOKUP($A635,'[2]Sub Tool Results'!$A$3:$L$856,12,FALSE)</f>
        <v>0.22269763818759467</v>
      </c>
      <c r="N635" s="3085"/>
      <c r="O635" s="3085"/>
      <c r="P635" s="3085"/>
      <c r="R635" s="3086"/>
      <c r="S635" s="3086"/>
      <c r="T635" s="3086"/>
    </row>
    <row r="636" spans="1:20" x14ac:dyDescent="0.3">
      <c r="A636" s="2867" t="s">
        <v>3995</v>
      </c>
      <c r="B636" s="3463">
        <f t="shared" si="11"/>
        <v>0.31351000037822219</v>
      </c>
      <c r="C636" s="3463">
        <f t="shared" si="11"/>
        <v>0.30577351051857787</v>
      </c>
      <c r="D636" s="354"/>
      <c r="E636"/>
      <c r="F636" s="354">
        <f>VLOOKUP($A636,'[2]Sub Tool Results'!$A$3:$L$856,5,FALSE)</f>
        <v>0.31351000037822219</v>
      </c>
      <c r="G636" s="354">
        <f>VLOOKUP($A636,'[2]Sub Tool Results'!$A$3:$L$856,6,FALSE)</f>
        <v>0.30577351051857787</v>
      </c>
      <c r="H636" s="354">
        <f>VLOOKUP($A636,'[2]Sub Tool Results'!$A$3:$L$856,7,FALSE)</f>
        <v>0.29731517712181849</v>
      </c>
      <c r="I636" s="354">
        <f>VLOOKUP($A636,'[2]Sub Tool Results'!$A$3:$L$856,8,FALSE)</f>
        <v>0.28811113785083287</v>
      </c>
      <c r="J636" s="354">
        <f>VLOOKUP($A636,'[2]Sub Tool Results'!$A$3:$L$856,9,FALSE)</f>
        <v>0.27802997743817165</v>
      </c>
      <c r="K636" s="354">
        <f>VLOOKUP($A636,'[2]Sub Tool Results'!$A$3:$L$856,10,FALSE)</f>
        <v>0.26749519319131704</v>
      </c>
      <c r="L636" s="354">
        <f>VLOOKUP($A636,'[2]Sub Tool Results'!$A$3:$L$856,11,FALSE)</f>
        <v>0.25658606395471839</v>
      </c>
      <c r="M636" s="354">
        <f>VLOOKUP($A636,'[2]Sub Tool Results'!$A$3:$L$856,12,FALSE)</f>
        <v>0.24550683779599899</v>
      </c>
      <c r="N636" s="3085"/>
      <c r="O636" s="3085"/>
      <c r="P636" s="3085"/>
      <c r="R636" s="3086"/>
      <c r="S636" s="3086"/>
      <c r="T636" s="3086"/>
    </row>
    <row r="637" spans="1:20" x14ac:dyDescent="0.3">
      <c r="A637" s="2867" t="s">
        <v>3996</v>
      </c>
      <c r="B637" s="3463">
        <f t="shared" si="11"/>
        <v>3.5931738472180022E-2</v>
      </c>
      <c r="C637" s="3463">
        <f t="shared" si="11"/>
        <v>3.5591909741260364E-2</v>
      </c>
      <c r="D637" s="354"/>
      <c r="E637"/>
      <c r="F637" s="354">
        <f>VLOOKUP($A637,'[2]Sub Tool Results'!$A$3:$L$856,5,FALSE)</f>
        <v>3.5931738472180022E-2</v>
      </c>
      <c r="G637" s="354">
        <f>VLOOKUP($A637,'[2]Sub Tool Results'!$A$3:$L$856,6,FALSE)</f>
        <v>3.5591909741260364E-2</v>
      </c>
      <c r="H637" s="354">
        <f>VLOOKUP($A637,'[2]Sub Tool Results'!$A$3:$L$856,7,FALSE)</f>
        <v>3.5207510052065065E-2</v>
      </c>
      <c r="I637" s="354">
        <f>VLOOKUP($A637,'[2]Sub Tool Results'!$A$3:$L$856,8,FALSE)</f>
        <v>3.4877779137360114E-2</v>
      </c>
      <c r="J637" s="354">
        <f>VLOOKUP($A637,'[2]Sub Tool Results'!$A$3:$L$856,9,FALSE)</f>
        <v>3.4345853947177811E-2</v>
      </c>
      <c r="K637" s="354">
        <f>VLOOKUP($A637,'[2]Sub Tool Results'!$A$3:$L$856,10,FALSE)</f>
        <v>3.3636666317219815E-2</v>
      </c>
      <c r="L637" s="354">
        <f>VLOOKUP($A637,'[2]Sub Tool Results'!$A$3:$L$856,11,FALSE)</f>
        <v>3.2904024456442284E-2</v>
      </c>
      <c r="M637" s="354">
        <f>VLOOKUP($A637,'[2]Sub Tool Results'!$A$3:$L$856,12,FALSE)</f>
        <v>3.1435538401035627E-2</v>
      </c>
      <c r="N637" s="3085"/>
      <c r="O637" s="3085"/>
      <c r="P637" s="3085"/>
      <c r="R637" s="3086"/>
      <c r="S637" s="3086"/>
      <c r="T637" s="3086"/>
    </row>
    <row r="638" spans="1:20" x14ac:dyDescent="0.3">
      <c r="A638" s="2867" t="s">
        <v>3997</v>
      </c>
      <c r="B638" s="3463">
        <f t="shared" si="11"/>
        <v>0.33253243022876527</v>
      </c>
      <c r="C638" s="3463">
        <f t="shared" si="11"/>
        <v>0.32408272529953441</v>
      </c>
      <c r="D638" s="354"/>
      <c r="E638"/>
      <c r="F638" s="354">
        <f>VLOOKUP($A638,'[2]Sub Tool Results'!$A$3:$L$856,5,FALSE)</f>
        <v>0.33253243022876527</v>
      </c>
      <c r="G638" s="354">
        <f>VLOOKUP($A638,'[2]Sub Tool Results'!$A$3:$L$856,6,FALSE)</f>
        <v>0.32408272529953441</v>
      </c>
      <c r="H638" s="354">
        <f>VLOOKUP($A638,'[2]Sub Tool Results'!$A$3:$L$856,7,FALSE)</f>
        <v>0.31484088439460334</v>
      </c>
      <c r="I638" s="354">
        <f>VLOOKUP($A638,'[2]Sub Tool Results'!$A$3:$L$856,8,FALSE)</f>
        <v>0.30477593964825611</v>
      </c>
      <c r="J638" s="354">
        <f>VLOOKUP($A638,'[2]Sub Tool Results'!$A$3:$L$856,9,FALSE)</f>
        <v>0.29404709877821955</v>
      </c>
      <c r="K638" s="354">
        <f>VLOOKUP($A638,'[2]Sub Tool Results'!$A$3:$L$856,10,FALSE)</f>
        <v>0.28275979475147989</v>
      </c>
      <c r="L638" s="354">
        <f>VLOOKUP($A638,'[2]Sub Tool Results'!$A$3:$L$856,11,FALSE)</f>
        <v>0.27127046010176603</v>
      </c>
      <c r="M638" s="354">
        <f>VLOOKUP($A638,'[2]Sub Tool Results'!$A$3:$L$856,12,FALSE)</f>
        <v>0.25963867349385161</v>
      </c>
      <c r="N638" s="3085"/>
      <c r="O638" s="3085"/>
      <c r="P638" s="3085"/>
      <c r="R638" s="3086"/>
      <c r="S638" s="3086"/>
      <c r="T638" s="3086"/>
    </row>
    <row r="639" spans="1:20" x14ac:dyDescent="0.3">
      <c r="A639" s="2867" t="s">
        <v>3998</v>
      </c>
      <c r="B639" s="3463">
        <f t="shared" si="11"/>
        <v>0.36001446377171437</v>
      </c>
      <c r="C639" s="3463">
        <f t="shared" si="11"/>
        <v>0.3504327941358637</v>
      </c>
      <c r="D639" s="354"/>
      <c r="E639"/>
      <c r="F639" s="354">
        <f>VLOOKUP($A639,'[2]Sub Tool Results'!$A$3:$L$856,5,FALSE)</f>
        <v>0.36001446377171437</v>
      </c>
      <c r="G639" s="354">
        <f>VLOOKUP($A639,'[2]Sub Tool Results'!$A$3:$L$856,6,FALSE)</f>
        <v>0.3504327941358637</v>
      </c>
      <c r="H639" s="354">
        <f>VLOOKUP($A639,'[2]Sub Tool Results'!$A$3:$L$856,7,FALSE)</f>
        <v>0.33998344970032129</v>
      </c>
      <c r="I639" s="354">
        <f>VLOOKUP($A639,'[2]Sub Tool Results'!$A$3:$L$856,8,FALSE)</f>
        <v>0.32892487791557956</v>
      </c>
      <c r="J639" s="354">
        <f>VLOOKUP($A639,'[2]Sub Tool Results'!$A$3:$L$856,9,FALSE)</f>
        <v>0.3171056486986577</v>
      </c>
      <c r="K639" s="354">
        <f>VLOOKUP($A639,'[2]Sub Tool Results'!$A$3:$L$856,10,FALSE)</f>
        <v>0.30490712641898587</v>
      </c>
      <c r="L639" s="354">
        <f>VLOOKUP($A639,'[2]Sub Tool Results'!$A$3:$L$856,11,FALSE)</f>
        <v>0.29254269795029386</v>
      </c>
      <c r="M639" s="354">
        <f>VLOOKUP($A639,'[2]Sub Tool Results'!$A$3:$L$856,12,FALSE)</f>
        <v>0.28007050504910364</v>
      </c>
      <c r="N639" s="3085"/>
      <c r="O639" s="3085"/>
      <c r="P639" s="3085"/>
      <c r="R639" s="3086"/>
      <c r="S639" s="3086"/>
      <c r="T639" s="3086"/>
    </row>
    <row r="640" spans="1:20" x14ac:dyDescent="0.3">
      <c r="A640" s="2867" t="s">
        <v>3999</v>
      </c>
      <c r="B640" s="3463">
        <f t="shared" si="11"/>
        <v>0.38636453260804376</v>
      </c>
      <c r="C640" s="3463">
        <f t="shared" si="11"/>
        <v>0.37557535944158155</v>
      </c>
      <c r="D640" s="354"/>
      <c r="E640"/>
      <c r="F640" s="354">
        <f>VLOOKUP($A640,'[2]Sub Tool Results'!$A$3:$L$856,5,FALSE)</f>
        <v>0.38636453260804376</v>
      </c>
      <c r="G640" s="354">
        <f>VLOOKUP($A640,'[2]Sub Tool Results'!$A$3:$L$856,6,FALSE)</f>
        <v>0.37557535944158155</v>
      </c>
      <c r="H640" s="354">
        <f>VLOOKUP($A640,'[2]Sub Tool Results'!$A$3:$L$856,7,FALSE)</f>
        <v>0.36413238796764474</v>
      </c>
      <c r="I640" s="354">
        <f>VLOOKUP($A640,'[2]Sub Tool Results'!$A$3:$L$856,8,FALSE)</f>
        <v>0.35198342783601788</v>
      </c>
      <c r="J640" s="354">
        <f>VLOOKUP($A640,'[2]Sub Tool Results'!$A$3:$L$856,9,FALSE)</f>
        <v>0.33925298036616369</v>
      </c>
      <c r="K640" s="354">
        <f>VLOOKUP($A640,'[2]Sub Tool Results'!$A$3:$L$856,10,FALSE)</f>
        <v>0.32617936426751365</v>
      </c>
      <c r="L640" s="354">
        <f>VLOOKUP($A640,'[2]Sub Tool Results'!$A$3:$L$856,11,FALSE)</f>
        <v>0.31297452950554594</v>
      </c>
      <c r="M640" s="354">
        <f>VLOOKUP($A640,'[2]Sub Tool Results'!$A$3:$L$856,12,FALSE)</f>
        <v>0.29969523828205907</v>
      </c>
      <c r="N640" s="3085"/>
      <c r="O640" s="3085"/>
      <c r="P640" s="3085"/>
      <c r="R640" s="3086"/>
      <c r="S640" s="3086"/>
      <c r="T640" s="3086"/>
    </row>
    <row r="641" spans="1:20" x14ac:dyDescent="0.3">
      <c r="A641" s="2867" t="s">
        <v>4000</v>
      </c>
      <c r="B641" s="3463">
        <f t="shared" si="11"/>
        <v>0.41150709791376155</v>
      </c>
      <c r="C641" s="3463">
        <f t="shared" si="11"/>
        <v>0.39972429770890505</v>
      </c>
      <c r="D641" s="354"/>
      <c r="E641"/>
      <c r="F641" s="354">
        <f>VLOOKUP($A641,'[2]Sub Tool Results'!$A$3:$L$856,5,FALSE)</f>
        <v>0.41150709791376155</v>
      </c>
      <c r="G641" s="354">
        <f>VLOOKUP($A641,'[2]Sub Tool Results'!$A$3:$L$856,6,FALSE)</f>
        <v>0.39972429770890505</v>
      </c>
      <c r="H641" s="354">
        <f>VLOOKUP($A641,'[2]Sub Tool Results'!$A$3:$L$856,7,FALSE)</f>
        <v>0.3871909378880829</v>
      </c>
      <c r="I641" s="354">
        <f>VLOOKUP($A641,'[2]Sub Tool Results'!$A$3:$L$856,8,FALSE)</f>
        <v>0.37413075950352376</v>
      </c>
      <c r="J641" s="354">
        <f>VLOOKUP($A641,'[2]Sub Tool Results'!$A$3:$L$856,9,FALSE)</f>
        <v>0.36052521821469147</v>
      </c>
      <c r="K641" s="354">
        <f>VLOOKUP($A641,'[2]Sub Tool Results'!$A$3:$L$856,10,FALSE)</f>
        <v>0.34661119582276573</v>
      </c>
      <c r="L641" s="354">
        <f>VLOOKUP($A641,'[2]Sub Tool Results'!$A$3:$L$856,11,FALSE)</f>
        <v>0.33259926273850132</v>
      </c>
      <c r="M641" s="354">
        <f>VLOOKUP($A641,'[2]Sub Tool Results'!$A$3:$L$856,12,FALSE)</f>
        <v>0.31854485666508642</v>
      </c>
      <c r="N641" s="3085"/>
      <c r="O641" s="3085"/>
      <c r="P641" s="3085"/>
      <c r="R641" s="3086"/>
      <c r="S641" s="3086"/>
      <c r="T641" s="3086"/>
    </row>
    <row r="642" spans="1:20" x14ac:dyDescent="0.3">
      <c r="A642" s="2867" t="s">
        <v>4001</v>
      </c>
      <c r="B642" s="3463">
        <f t="shared" si="11"/>
        <v>0.43565603618108506</v>
      </c>
      <c r="C642" s="3463">
        <f t="shared" si="11"/>
        <v>0.42278284762934332</v>
      </c>
      <c r="D642" s="354"/>
      <c r="E642"/>
      <c r="F642" s="354">
        <f>VLOOKUP($A642,'[2]Sub Tool Results'!$A$3:$L$856,5,FALSE)</f>
        <v>0.43565603618108506</v>
      </c>
      <c r="G642" s="354">
        <f>VLOOKUP($A642,'[2]Sub Tool Results'!$A$3:$L$856,6,FALSE)</f>
        <v>0.42278284762934332</v>
      </c>
      <c r="H642" s="354">
        <f>VLOOKUP($A642,'[2]Sub Tool Results'!$A$3:$L$856,7,FALSE)</f>
        <v>0.40933826955558877</v>
      </c>
      <c r="I642" s="354">
        <f>VLOOKUP($A642,'[2]Sub Tool Results'!$A$3:$L$856,8,FALSE)</f>
        <v>0.39540299735205159</v>
      </c>
      <c r="J642" s="354">
        <f>VLOOKUP($A642,'[2]Sub Tool Results'!$A$3:$L$856,9,FALSE)</f>
        <v>0.38095704976994355</v>
      </c>
      <c r="K642" s="354">
        <f>VLOOKUP($A642,'[2]Sub Tool Results'!$A$3:$L$856,10,FALSE)</f>
        <v>0.366235929055721</v>
      </c>
      <c r="L642" s="354">
        <f>VLOOKUP($A642,'[2]Sub Tool Results'!$A$3:$L$856,11,FALSE)</f>
        <v>0.35144888112152867</v>
      </c>
      <c r="M642" s="354">
        <f>VLOOKUP($A642,'[2]Sub Tool Results'!$A$3:$L$856,12,FALSE)</f>
        <v>0.33622908443788635</v>
      </c>
      <c r="N642" s="3085"/>
      <c r="O642" s="3085"/>
      <c r="P642" s="3085"/>
      <c r="R642" s="3086"/>
      <c r="S642" s="3086"/>
      <c r="T642" s="3086"/>
    </row>
    <row r="643" spans="1:20" x14ac:dyDescent="0.3">
      <c r="A643" s="2867" t="s">
        <v>4002</v>
      </c>
      <c r="B643" s="3463">
        <f t="shared" si="11"/>
        <v>0.45871458610152333</v>
      </c>
      <c r="C643" s="3463">
        <f t="shared" si="11"/>
        <v>0.44493017929684914</v>
      </c>
      <c r="D643" s="354"/>
      <c r="E643"/>
      <c r="F643" s="354">
        <f>VLOOKUP($A643,'[2]Sub Tool Results'!$A$3:$L$856,5,FALSE)</f>
        <v>0.45871458610152333</v>
      </c>
      <c r="G643" s="354">
        <f>VLOOKUP($A643,'[2]Sub Tool Results'!$A$3:$L$856,6,FALSE)</f>
        <v>0.44493017929684914</v>
      </c>
      <c r="H643" s="354">
        <f>VLOOKUP($A643,'[2]Sub Tool Results'!$A$3:$L$856,7,FALSE)</f>
        <v>0.43061050740411655</v>
      </c>
      <c r="I643" s="354">
        <f>VLOOKUP($A643,'[2]Sub Tool Results'!$A$3:$L$856,8,FALSE)</f>
        <v>0.41583482890730367</v>
      </c>
      <c r="J643" s="354">
        <f>VLOOKUP($A643,'[2]Sub Tool Results'!$A$3:$L$856,9,FALSE)</f>
        <v>0.40058178300289887</v>
      </c>
      <c r="K643" s="354">
        <f>VLOOKUP($A643,'[2]Sub Tool Results'!$A$3:$L$856,10,FALSE)</f>
        <v>0.38508554743874857</v>
      </c>
      <c r="L643" s="354">
        <f>VLOOKUP($A643,'[2]Sub Tool Results'!$A$3:$L$856,11,FALSE)</f>
        <v>0.36913310889432865</v>
      </c>
      <c r="M643" s="354">
        <f>VLOOKUP($A643,'[2]Sub Tool Results'!$A$3:$L$856,12,FALSE)</f>
        <v>0.35281997267580728</v>
      </c>
      <c r="N643" s="3085"/>
      <c r="O643" s="3085"/>
      <c r="P643" s="3085"/>
      <c r="R643" s="3086"/>
      <c r="S643" s="3086"/>
      <c r="T643" s="3086"/>
    </row>
    <row r="644" spans="1:20" x14ac:dyDescent="0.3">
      <c r="A644" s="2867" t="s">
        <v>4003</v>
      </c>
      <c r="B644" s="3463">
        <f t="shared" si="11"/>
        <v>0.48086191776902909</v>
      </c>
      <c r="C644" s="3463">
        <f t="shared" si="11"/>
        <v>0.46620241714537708</v>
      </c>
      <c r="D644" s="354"/>
      <c r="E644"/>
      <c r="F644" s="354">
        <f>VLOOKUP($A644,'[2]Sub Tool Results'!$A$3:$L$856,5,FALSE)</f>
        <v>0.48086191776902909</v>
      </c>
      <c r="G644" s="354">
        <f>VLOOKUP($A644,'[2]Sub Tool Results'!$A$3:$L$856,6,FALSE)</f>
        <v>0.46620241714537708</v>
      </c>
      <c r="H644" s="354">
        <f>VLOOKUP($A644,'[2]Sub Tool Results'!$A$3:$L$856,7,FALSE)</f>
        <v>0.45104233895936874</v>
      </c>
      <c r="I644" s="354">
        <f>VLOOKUP($A644,'[2]Sub Tool Results'!$A$3:$L$856,8,FALSE)</f>
        <v>0.43545956214025905</v>
      </c>
      <c r="J644" s="354">
        <f>VLOOKUP($A644,'[2]Sub Tool Results'!$A$3:$L$856,9,FALSE)</f>
        <v>0.41943140138592633</v>
      </c>
      <c r="K644" s="354">
        <f>VLOOKUP($A644,'[2]Sub Tool Results'!$A$3:$L$856,10,FALSE)</f>
        <v>0.4027697752115485</v>
      </c>
      <c r="L644" s="354">
        <f>VLOOKUP($A644,'[2]Sub Tool Results'!$A$3:$L$856,11,FALSE)</f>
        <v>0.3857239971322497</v>
      </c>
      <c r="M644" s="354">
        <f>VLOOKUP($A644,'[2]Sub Tool Results'!$A$3:$L$856,12,FALSE)</f>
        <v>0.36838511784695005</v>
      </c>
      <c r="N644" s="3085"/>
      <c r="O644" s="3085"/>
      <c r="P644" s="3085"/>
      <c r="R644" s="3086"/>
      <c r="S644" s="3086"/>
      <c r="T644" s="3086"/>
    </row>
    <row r="645" spans="1:20" x14ac:dyDescent="0.3">
      <c r="A645" s="2867" t="s">
        <v>4004</v>
      </c>
      <c r="B645" s="3463">
        <f t="shared" si="11"/>
        <v>0.50213415561755714</v>
      </c>
      <c r="C645" s="3463">
        <f t="shared" si="11"/>
        <v>0.4866342487006291</v>
      </c>
      <c r="D645" s="354"/>
      <c r="E645"/>
      <c r="F645" s="354">
        <f>VLOOKUP($A645,'[2]Sub Tool Results'!$A$3:$L$856,5,FALSE)</f>
        <v>0.50213415561755714</v>
      </c>
      <c r="G645" s="354">
        <f>VLOOKUP($A645,'[2]Sub Tool Results'!$A$3:$L$856,6,FALSE)</f>
        <v>0.4866342487006291</v>
      </c>
      <c r="H645" s="354">
        <f>VLOOKUP($A645,'[2]Sub Tool Results'!$A$3:$L$856,7,FALSE)</f>
        <v>0.47066707219232401</v>
      </c>
      <c r="I645" s="354">
        <f>VLOOKUP($A645,'[2]Sub Tool Results'!$A$3:$L$856,8,FALSE)</f>
        <v>0.45430918052328645</v>
      </c>
      <c r="J645" s="354">
        <f>VLOOKUP($A645,'[2]Sub Tool Results'!$A$3:$L$856,9,FALSE)</f>
        <v>0.43711562915872632</v>
      </c>
      <c r="K645" s="354">
        <f>VLOOKUP($A645,'[2]Sub Tool Results'!$A$3:$L$856,10,FALSE)</f>
        <v>0.4193606634494696</v>
      </c>
      <c r="L645" s="354">
        <f>VLOOKUP($A645,'[2]Sub Tool Results'!$A$3:$L$856,11,FALSE)</f>
        <v>0.40128914230339224</v>
      </c>
      <c r="M645" s="354">
        <f>VLOOKUP($A645,'[2]Sub Tool Results'!$A$3:$L$856,12,FALSE)</f>
        <v>0.38298793722132146</v>
      </c>
      <c r="N645" s="3085"/>
      <c r="O645" s="3085"/>
      <c r="P645" s="3085"/>
      <c r="R645" s="3086"/>
      <c r="S645" s="3086"/>
      <c r="T645" s="3086"/>
    </row>
    <row r="646" spans="1:20" x14ac:dyDescent="0.3">
      <c r="A646" s="2867" t="s">
        <v>4005</v>
      </c>
      <c r="B646" s="3463">
        <f t="shared" si="11"/>
        <v>0.52256598717280911</v>
      </c>
      <c r="C646" s="3463">
        <f t="shared" si="11"/>
        <v>0.50625898193358443</v>
      </c>
      <c r="D646" s="354"/>
      <c r="E646"/>
      <c r="F646" s="354">
        <f>VLOOKUP($A646,'[2]Sub Tool Results'!$A$3:$L$856,5,FALSE)</f>
        <v>0.52256598717280911</v>
      </c>
      <c r="G646" s="354">
        <f>VLOOKUP($A646,'[2]Sub Tool Results'!$A$3:$L$856,6,FALSE)</f>
        <v>0.50625898193358443</v>
      </c>
      <c r="H646" s="354">
        <f>VLOOKUP($A646,'[2]Sub Tool Results'!$A$3:$L$856,7,FALSE)</f>
        <v>0.48951669057535163</v>
      </c>
      <c r="I646" s="354">
        <f>VLOOKUP($A646,'[2]Sub Tool Results'!$A$3:$L$856,8,FALSE)</f>
        <v>0.47199340829608649</v>
      </c>
      <c r="J646" s="354">
        <f>VLOOKUP($A646,'[2]Sub Tool Results'!$A$3:$L$856,9,FALSE)</f>
        <v>0.45370651739664714</v>
      </c>
      <c r="K646" s="354">
        <f>VLOOKUP($A646,'[2]Sub Tool Results'!$A$3:$L$856,10,FALSE)</f>
        <v>0.4349258086206122</v>
      </c>
      <c r="L646" s="354">
        <f>VLOOKUP($A646,'[2]Sub Tool Results'!$A$3:$L$856,11,FALSE)</f>
        <v>0.41589196167776393</v>
      </c>
      <c r="M646" s="354">
        <f>VLOOKUP($A646,'[2]Sub Tool Results'!$A$3:$L$856,12,FALSE)</f>
        <v>0.39668792725262991</v>
      </c>
      <c r="N646" s="3085"/>
      <c r="O646" s="3085"/>
      <c r="P646" s="3085"/>
      <c r="R646" s="3086"/>
      <c r="S646" s="3086"/>
      <c r="T646" s="3086"/>
    </row>
    <row r="647" spans="1:20" x14ac:dyDescent="0.3">
      <c r="A647" s="2867" t="s">
        <v>4006</v>
      </c>
      <c r="B647" s="3463">
        <f t="shared" ref="B647:C710" si="12">F647</f>
        <v>0.54219072040576444</v>
      </c>
      <c r="C647" s="3463">
        <f t="shared" si="12"/>
        <v>0.52510860031661188</v>
      </c>
      <c r="D647" s="354"/>
      <c r="E647"/>
      <c r="F647" s="354">
        <f>VLOOKUP($A647,'[2]Sub Tool Results'!$A$3:$L$856,5,FALSE)</f>
        <v>0.54219072040576444</v>
      </c>
      <c r="G647" s="354">
        <f>VLOOKUP($A647,'[2]Sub Tool Results'!$A$3:$L$856,6,FALSE)</f>
        <v>0.52510860031661188</v>
      </c>
      <c r="H647" s="354">
        <f>VLOOKUP($A647,'[2]Sub Tool Results'!$A$3:$L$856,7,FALSE)</f>
        <v>0.5072009183481514</v>
      </c>
      <c r="I647" s="354">
        <f>VLOOKUP($A647,'[2]Sub Tool Results'!$A$3:$L$856,8,FALSE)</f>
        <v>0.48858429653400737</v>
      </c>
      <c r="J647" s="354">
        <f>VLOOKUP($A647,'[2]Sub Tool Results'!$A$3:$L$856,9,FALSE)</f>
        <v>0.46927166256778979</v>
      </c>
      <c r="K647" s="354">
        <f>VLOOKUP($A647,'[2]Sub Tool Results'!$A$3:$L$856,10,FALSE)</f>
        <v>0.44952862799498355</v>
      </c>
      <c r="L647" s="354">
        <f>VLOOKUP($A647,'[2]Sub Tool Results'!$A$3:$L$856,11,FALSE)</f>
        <v>0.42959195170907211</v>
      </c>
      <c r="M647" s="354">
        <f>VLOOKUP($A647,'[2]Sub Tool Results'!$A$3:$L$856,12,FALSE)</f>
        <v>0.40954090598544562</v>
      </c>
      <c r="N647" s="3085"/>
      <c r="O647" s="3085"/>
      <c r="P647" s="3085"/>
      <c r="R647" s="3086"/>
      <c r="S647" s="3086"/>
      <c r="T647" s="3086"/>
    </row>
    <row r="648" spans="1:20" x14ac:dyDescent="0.3">
      <c r="A648" s="2867" t="s">
        <v>4007</v>
      </c>
      <c r="B648" s="3463">
        <f t="shared" si="12"/>
        <v>7.1523648213440372E-2</v>
      </c>
      <c r="C648" s="3463">
        <f t="shared" si="12"/>
        <v>7.0799419793325408E-2</v>
      </c>
      <c r="D648" s="354"/>
      <c r="E648"/>
      <c r="F648" s="354">
        <f>VLOOKUP($A648,'[2]Sub Tool Results'!$A$3:$L$856,5,FALSE)</f>
        <v>7.1523648213440372E-2</v>
      </c>
      <c r="G648" s="354">
        <f>VLOOKUP($A648,'[2]Sub Tool Results'!$A$3:$L$856,6,FALSE)</f>
        <v>7.0799419793325408E-2</v>
      </c>
      <c r="H648" s="354">
        <f>VLOOKUP($A648,'[2]Sub Tool Results'!$A$3:$L$856,7,FALSE)</f>
        <v>7.0085289189425165E-2</v>
      </c>
      <c r="I648" s="354">
        <f>VLOOKUP($A648,'[2]Sub Tool Results'!$A$3:$L$856,8,FALSE)</f>
        <v>6.9223633084537911E-2</v>
      </c>
      <c r="J648" s="354">
        <f>VLOOKUP($A648,'[2]Sub Tool Results'!$A$3:$L$856,9,FALSE)</f>
        <v>6.7982520264397647E-2</v>
      </c>
      <c r="K648" s="354">
        <f>VLOOKUP($A648,'[2]Sub Tool Results'!$A$3:$L$856,10,FALSE)</f>
        <v>6.6540690773662106E-2</v>
      </c>
      <c r="L648" s="354">
        <f>VLOOKUP($A648,'[2]Sub Tool Results'!$A$3:$L$856,11,FALSE)</f>
        <v>6.4339562857477897E-2</v>
      </c>
      <c r="M648" s="354">
        <f>VLOOKUP($A648,'[2]Sub Tool Results'!$A$3:$L$856,12,FALSE)</f>
        <v>6.1486150050459543E-2</v>
      </c>
      <c r="N648" s="3085"/>
      <c r="O648" s="3085"/>
      <c r="P648" s="3085"/>
      <c r="R648" s="3086"/>
      <c r="S648" s="3086"/>
      <c r="T648" s="3086"/>
    </row>
    <row r="649" spans="1:20" x14ac:dyDescent="0.3">
      <c r="A649" s="2867" t="s">
        <v>4008</v>
      </c>
      <c r="B649" s="3463">
        <f t="shared" si="12"/>
        <v>0.56104033878879189</v>
      </c>
      <c r="C649" s="3463">
        <f t="shared" si="12"/>
        <v>0.54279282808941176</v>
      </c>
      <c r="D649" s="354"/>
      <c r="E649"/>
      <c r="F649" s="354">
        <f>VLOOKUP($A649,'[2]Sub Tool Results'!$A$3:$L$856,5,FALSE)</f>
        <v>0.56104033878879189</v>
      </c>
      <c r="G649" s="354">
        <f>VLOOKUP($A649,'[2]Sub Tool Results'!$A$3:$L$856,6,FALSE)</f>
        <v>0.54279282808941176</v>
      </c>
      <c r="H649" s="354">
        <f>VLOOKUP($A649,'[2]Sub Tool Results'!$A$3:$L$856,7,FALSE)</f>
        <v>0.52379180658607249</v>
      </c>
      <c r="I649" s="354">
        <f>VLOOKUP($A649,'[2]Sub Tool Results'!$A$3:$L$856,8,FALSE)</f>
        <v>0.50414944170515008</v>
      </c>
      <c r="J649" s="354">
        <f>VLOOKUP($A649,'[2]Sub Tool Results'!$A$3:$L$856,9,FALSE)</f>
        <v>0.48387448194216148</v>
      </c>
      <c r="K649" s="354">
        <f>VLOOKUP($A649,'[2]Sub Tool Results'!$A$3:$L$856,10,FALSE)</f>
        <v>0.46322861802629212</v>
      </c>
      <c r="L649" s="354">
        <f>VLOOKUP($A649,'[2]Sub Tool Results'!$A$3:$L$856,11,FALSE)</f>
        <v>0.44244493044188793</v>
      </c>
      <c r="M649" s="354">
        <f>VLOOKUP($A649,'[2]Sub Tool Results'!$A$3:$L$856,12,FALSE)</f>
        <v>0.42159924047537506</v>
      </c>
      <c r="N649" s="3085"/>
      <c r="O649" s="3085"/>
      <c r="P649" s="3085"/>
      <c r="R649" s="3086"/>
      <c r="S649" s="3086"/>
      <c r="T649" s="3086"/>
    </row>
    <row r="650" spans="1:20" x14ac:dyDescent="0.3">
      <c r="A650" s="2867" t="s">
        <v>4009</v>
      </c>
      <c r="B650" s="3463">
        <f t="shared" si="12"/>
        <v>0.57872456656159188</v>
      </c>
      <c r="C650" s="3463">
        <f t="shared" si="12"/>
        <v>0.55938371632733286</v>
      </c>
      <c r="D650" s="354"/>
      <c r="E650"/>
      <c r="F650" s="354">
        <f>VLOOKUP($A650,'[2]Sub Tool Results'!$A$3:$L$856,5,FALSE)</f>
        <v>0.57872456656159188</v>
      </c>
      <c r="G650" s="354">
        <f>VLOOKUP($A650,'[2]Sub Tool Results'!$A$3:$L$856,6,FALSE)</f>
        <v>0.55938371632733286</v>
      </c>
      <c r="H650" s="354">
        <f>VLOOKUP($A650,'[2]Sub Tool Results'!$A$3:$L$856,7,FALSE)</f>
        <v>0.53935695175721499</v>
      </c>
      <c r="I650" s="354">
        <f>VLOOKUP($A650,'[2]Sub Tool Results'!$A$3:$L$856,8,FALSE)</f>
        <v>0.51875226107952144</v>
      </c>
      <c r="J650" s="354">
        <f>VLOOKUP($A650,'[2]Sub Tool Results'!$A$3:$L$856,9,FALSE)</f>
        <v>0.49757447197346982</v>
      </c>
      <c r="K650" s="354">
        <f>VLOOKUP($A650,'[2]Sub Tool Results'!$A$3:$L$856,10,FALSE)</f>
        <v>0.47608159675910777</v>
      </c>
      <c r="L650" s="354">
        <f>VLOOKUP($A650,'[2]Sub Tool Results'!$A$3:$L$856,11,FALSE)</f>
        <v>0.45450326493181747</v>
      </c>
      <c r="M650" s="354">
        <f>VLOOKUP($A650,'[2]Sub Tool Results'!$A$3:$L$856,12,FALSE)</f>
        <v>0.43291206014882427</v>
      </c>
      <c r="N650" s="3085"/>
      <c r="O650" s="3085"/>
      <c r="P650" s="3085"/>
      <c r="R650" s="3086"/>
      <c r="S650" s="3086"/>
      <c r="T650" s="3086"/>
    </row>
    <row r="651" spans="1:20" x14ac:dyDescent="0.3">
      <c r="A651" s="2867" t="s">
        <v>4010</v>
      </c>
      <c r="B651" s="3463">
        <f t="shared" si="12"/>
        <v>0.59531545479951276</v>
      </c>
      <c r="C651" s="3463">
        <f t="shared" si="12"/>
        <v>0.57494886149847524</v>
      </c>
      <c r="D651" s="354"/>
      <c r="E651"/>
      <c r="F651" s="354">
        <f>VLOOKUP($A651,'[2]Sub Tool Results'!$A$3:$L$856,5,FALSE)</f>
        <v>0.59531545479951276</v>
      </c>
      <c r="G651" s="354">
        <f>VLOOKUP($A651,'[2]Sub Tool Results'!$A$3:$L$856,6,FALSE)</f>
        <v>0.57494886149847524</v>
      </c>
      <c r="H651" s="354">
        <f>VLOOKUP($A651,'[2]Sub Tool Results'!$A$3:$L$856,7,FALSE)</f>
        <v>0.55395977113158656</v>
      </c>
      <c r="I651" s="354">
        <f>VLOOKUP($A651,'[2]Sub Tool Results'!$A$3:$L$856,8,FALSE)</f>
        <v>0.53245225111082994</v>
      </c>
      <c r="J651" s="354">
        <f>VLOOKUP($A651,'[2]Sub Tool Results'!$A$3:$L$856,9,FALSE)</f>
        <v>0.51042745070628559</v>
      </c>
      <c r="K651" s="354">
        <f>VLOOKUP($A651,'[2]Sub Tool Results'!$A$3:$L$856,10,FALSE)</f>
        <v>0.48813993124903715</v>
      </c>
      <c r="L651" s="354">
        <f>VLOOKUP($A651,'[2]Sub Tool Results'!$A$3:$L$856,11,FALSE)</f>
        <v>0.46581608460526652</v>
      </c>
      <c r="M651" s="354">
        <f>VLOOKUP($A651,'[2]Sub Tool Results'!$A$3:$L$856,12,FALSE)</f>
        <v>0.44352545697164919</v>
      </c>
      <c r="N651" s="3085"/>
      <c r="O651" s="3085"/>
      <c r="P651" s="3085"/>
      <c r="R651" s="3086"/>
      <c r="S651" s="3086"/>
      <c r="T651" s="3086"/>
    </row>
    <row r="652" spans="1:20" x14ac:dyDescent="0.3">
      <c r="A652" s="2867" t="s">
        <v>4011</v>
      </c>
      <c r="B652" s="3463">
        <f t="shared" si="12"/>
        <v>0.61088059997065547</v>
      </c>
      <c r="C652" s="3463">
        <f t="shared" si="12"/>
        <v>0.58955168087284693</v>
      </c>
      <c r="D652" s="354"/>
      <c r="E652"/>
      <c r="F652" s="354">
        <f>VLOOKUP($A652,'[2]Sub Tool Results'!$A$3:$L$856,5,FALSE)</f>
        <v>0.61088059997065547</v>
      </c>
      <c r="G652" s="354">
        <f>VLOOKUP($A652,'[2]Sub Tool Results'!$A$3:$L$856,6,FALSE)</f>
        <v>0.58955168087284693</v>
      </c>
      <c r="H652" s="354">
        <f>VLOOKUP($A652,'[2]Sub Tool Results'!$A$3:$L$856,7,FALSE)</f>
        <v>0.56765976116289496</v>
      </c>
      <c r="I652" s="354">
        <f>VLOOKUP($A652,'[2]Sub Tool Results'!$A$3:$L$856,8,FALSE)</f>
        <v>0.54530522984364582</v>
      </c>
      <c r="J652" s="354">
        <f>VLOOKUP($A652,'[2]Sub Tool Results'!$A$3:$L$856,9,FALSE)</f>
        <v>0.52248578519621502</v>
      </c>
      <c r="K652" s="354">
        <f>VLOOKUP($A652,'[2]Sub Tool Results'!$A$3:$L$856,10,FALSE)</f>
        <v>0.49945275092248631</v>
      </c>
      <c r="L652" s="354">
        <f>VLOOKUP($A652,'[2]Sub Tool Results'!$A$3:$L$856,11,FALSE)</f>
        <v>0.47642948142809155</v>
      </c>
      <c r="M652" s="354">
        <f>VLOOKUP($A652,'[2]Sub Tool Results'!$A$3:$L$856,12,FALSE)</f>
        <v>0.45348267324224206</v>
      </c>
      <c r="N652" s="3085"/>
      <c r="O652" s="3085"/>
      <c r="P652" s="3085"/>
      <c r="R652" s="3086"/>
      <c r="S652" s="3086"/>
      <c r="T652" s="3086"/>
    </row>
    <row r="653" spans="1:20" x14ac:dyDescent="0.3">
      <c r="A653" s="2867" t="s">
        <v>4012</v>
      </c>
      <c r="B653" s="3463">
        <f t="shared" si="12"/>
        <v>0.62548341934502705</v>
      </c>
      <c r="C653" s="3463">
        <f t="shared" si="12"/>
        <v>0.60325167090415532</v>
      </c>
      <c r="D653" s="354"/>
      <c r="E653"/>
      <c r="F653" s="354">
        <f>VLOOKUP($A653,'[2]Sub Tool Results'!$A$3:$L$856,5,FALSE)</f>
        <v>0.62548341934502705</v>
      </c>
      <c r="G653" s="354">
        <f>VLOOKUP($A653,'[2]Sub Tool Results'!$A$3:$L$856,6,FALSE)</f>
        <v>0.60325167090415532</v>
      </c>
      <c r="H653" s="354">
        <f>VLOOKUP($A653,'[2]Sub Tool Results'!$A$3:$L$856,7,FALSE)</f>
        <v>0.58051273989571084</v>
      </c>
      <c r="I653" s="354">
        <f>VLOOKUP($A653,'[2]Sub Tool Results'!$A$3:$L$856,8,FALSE)</f>
        <v>0.55736356433357526</v>
      </c>
      <c r="J653" s="354">
        <f>VLOOKUP($A653,'[2]Sub Tool Results'!$A$3:$L$856,9,FALSE)</f>
        <v>0.53379860486966424</v>
      </c>
      <c r="K653" s="354">
        <f>VLOOKUP($A653,'[2]Sub Tool Results'!$A$3:$L$856,10,FALSE)</f>
        <v>0.51006614774531123</v>
      </c>
      <c r="L653" s="354">
        <f>VLOOKUP($A653,'[2]Sub Tool Results'!$A$3:$L$856,11,FALSE)</f>
        <v>0.48638669769868442</v>
      </c>
      <c r="M653" s="354">
        <f>VLOOKUP($A653,'[2]Sub Tool Results'!$A$3:$L$856,12,FALSE)</f>
        <v>0.46282427777418023</v>
      </c>
      <c r="N653" s="3085"/>
      <c r="O653" s="3085"/>
      <c r="P653" s="3085"/>
      <c r="R653" s="3086"/>
      <c r="S653" s="3086"/>
      <c r="T653" s="3086"/>
    </row>
    <row r="654" spans="1:20" x14ac:dyDescent="0.3">
      <c r="A654" s="2867" t="s">
        <v>4013</v>
      </c>
      <c r="B654" s="3463">
        <f t="shared" si="12"/>
        <v>0.63918340937633544</v>
      </c>
      <c r="C654" s="3463">
        <f t="shared" si="12"/>
        <v>0.6161046496369712</v>
      </c>
      <c r="D654" s="354"/>
      <c r="E654"/>
      <c r="F654" s="354">
        <f>VLOOKUP($A654,'[2]Sub Tool Results'!$A$3:$L$856,5,FALSE)</f>
        <v>0.63918340937633544</v>
      </c>
      <c r="G654" s="354">
        <f>VLOOKUP($A654,'[2]Sub Tool Results'!$A$3:$L$856,6,FALSE)</f>
        <v>0.6161046496369712</v>
      </c>
      <c r="H654" s="354">
        <f>VLOOKUP($A654,'[2]Sub Tool Results'!$A$3:$L$856,7,FALSE)</f>
        <v>0.59257107438564027</v>
      </c>
      <c r="I654" s="354">
        <f>VLOOKUP($A654,'[2]Sub Tool Results'!$A$3:$L$856,8,FALSE)</f>
        <v>0.56867638400702425</v>
      </c>
      <c r="J654" s="354">
        <f>VLOOKUP($A654,'[2]Sub Tool Results'!$A$3:$L$856,9,FALSE)</f>
        <v>0.54441200169248904</v>
      </c>
      <c r="K654" s="354">
        <f>VLOOKUP($A654,'[2]Sub Tool Results'!$A$3:$L$856,10,FALSE)</f>
        <v>0.52002336401590421</v>
      </c>
      <c r="L654" s="354">
        <f>VLOOKUP($A654,'[2]Sub Tool Results'!$A$3:$L$856,11,FALSE)</f>
        <v>0.49572830223062259</v>
      </c>
      <c r="M654" s="354">
        <f>VLOOKUP($A654,'[2]Sub Tool Results'!$A$3:$L$856,12,FALSE)</f>
        <v>0.47158833118626231</v>
      </c>
      <c r="N654" s="3085"/>
      <c r="O654" s="3085"/>
      <c r="P654" s="3085"/>
      <c r="R654" s="3086"/>
      <c r="S654" s="3086"/>
      <c r="T654" s="3086"/>
    </row>
    <row r="655" spans="1:20" x14ac:dyDescent="0.3">
      <c r="A655" s="2867" t="s">
        <v>4014</v>
      </c>
      <c r="B655" s="3463">
        <f t="shared" si="12"/>
        <v>0.65203638810915121</v>
      </c>
      <c r="C655" s="3463">
        <f t="shared" si="12"/>
        <v>0.62816298412690053</v>
      </c>
      <c r="D655" s="354"/>
      <c r="E655"/>
      <c r="F655" s="354">
        <f>VLOOKUP($A655,'[2]Sub Tool Results'!$A$3:$L$856,5,FALSE)</f>
        <v>0.65203638810915121</v>
      </c>
      <c r="G655" s="354">
        <f>VLOOKUP($A655,'[2]Sub Tool Results'!$A$3:$L$856,6,FALSE)</f>
        <v>0.62816298412690053</v>
      </c>
      <c r="H655" s="354">
        <f>VLOOKUP($A655,'[2]Sub Tool Results'!$A$3:$L$856,7,FALSE)</f>
        <v>0.60388389405908938</v>
      </c>
      <c r="I655" s="354">
        <f>VLOOKUP($A655,'[2]Sub Tool Results'!$A$3:$L$856,8,FALSE)</f>
        <v>0.57928978082984917</v>
      </c>
      <c r="J655" s="354">
        <f>VLOOKUP($A655,'[2]Sub Tool Results'!$A$3:$L$856,9,FALSE)</f>
        <v>0.55436921796308192</v>
      </c>
      <c r="K655" s="354">
        <f>VLOOKUP($A655,'[2]Sub Tool Results'!$A$3:$L$856,10,FALSE)</f>
        <v>0.52936496854784243</v>
      </c>
      <c r="L655" s="354">
        <f>VLOOKUP($A655,'[2]Sub Tool Results'!$A$3:$L$856,11,FALSE)</f>
        <v>0.50449235564270467</v>
      </c>
      <c r="M655" s="354">
        <f>VLOOKUP($A655,'[2]Sub Tool Results'!$A$3:$L$856,12,FALSE)</f>
        <v>0.47981054097337367</v>
      </c>
      <c r="N655" s="3085"/>
      <c r="O655" s="3085"/>
      <c r="P655" s="3085"/>
      <c r="R655" s="3086"/>
      <c r="S655" s="3086"/>
      <c r="T655" s="3086"/>
    </row>
    <row r="656" spans="1:20" x14ac:dyDescent="0.3">
      <c r="A656" s="2867" t="s">
        <v>4015</v>
      </c>
      <c r="B656" s="3463">
        <f t="shared" si="12"/>
        <v>0.66409472259908053</v>
      </c>
      <c r="C656" s="3463">
        <f t="shared" si="12"/>
        <v>0.63947580380034974</v>
      </c>
      <c r="D656" s="354"/>
      <c r="E656"/>
      <c r="F656" s="354">
        <f>VLOOKUP($A656,'[2]Sub Tool Results'!$A$3:$L$856,5,FALSE)</f>
        <v>0.66409472259908053</v>
      </c>
      <c r="G656" s="354">
        <f>VLOOKUP($A656,'[2]Sub Tool Results'!$A$3:$L$856,6,FALSE)</f>
        <v>0.63947580380034974</v>
      </c>
      <c r="H656" s="354">
        <f>VLOOKUP($A656,'[2]Sub Tool Results'!$A$3:$L$856,7,FALSE)</f>
        <v>0.6144972908819144</v>
      </c>
      <c r="I656" s="354">
        <f>VLOOKUP($A656,'[2]Sub Tool Results'!$A$3:$L$856,8,FALSE)</f>
        <v>0.58924699710044226</v>
      </c>
      <c r="J656" s="354">
        <f>VLOOKUP($A656,'[2]Sub Tool Results'!$A$3:$L$856,9,FALSE)</f>
        <v>0.56371082249502025</v>
      </c>
      <c r="K656" s="354">
        <f>VLOOKUP($A656,'[2]Sub Tool Results'!$A$3:$L$856,10,FALSE)</f>
        <v>0.5381290219599244</v>
      </c>
      <c r="L656" s="354">
        <f>VLOOKUP($A656,'[2]Sub Tool Results'!$A$3:$L$856,11,FALSE)</f>
        <v>0.51271456542981597</v>
      </c>
      <c r="M656" s="354">
        <f>VLOOKUP($A656,'[2]Sub Tool Results'!$A$3:$L$856,12,FALSE)</f>
        <v>0.48752440698999006</v>
      </c>
      <c r="N656" s="3085"/>
      <c r="O656" s="3085"/>
      <c r="P656" s="3085"/>
      <c r="R656" s="3086"/>
      <c r="S656" s="3086"/>
      <c r="T656" s="3086"/>
    </row>
    <row r="657" spans="1:20" x14ac:dyDescent="0.3">
      <c r="A657" s="2867" t="s">
        <v>4016</v>
      </c>
      <c r="B657" s="3463">
        <f t="shared" si="12"/>
        <v>0.67540754227252986</v>
      </c>
      <c r="C657" s="3463">
        <f t="shared" si="12"/>
        <v>0.65008920062317466</v>
      </c>
      <c r="D657" s="354"/>
      <c r="E657"/>
      <c r="F657" s="354">
        <f>VLOOKUP($A657,'[2]Sub Tool Results'!$A$3:$L$856,5,FALSE)</f>
        <v>0.67540754227252986</v>
      </c>
      <c r="G657" s="354">
        <f>VLOOKUP($A657,'[2]Sub Tool Results'!$A$3:$L$856,6,FALSE)</f>
        <v>0.65008920062317466</v>
      </c>
      <c r="H657" s="354">
        <f>VLOOKUP($A657,'[2]Sub Tool Results'!$A$3:$L$856,7,FALSE)</f>
        <v>0.62445450715250705</v>
      </c>
      <c r="I657" s="354">
        <f>VLOOKUP($A657,'[2]Sub Tool Results'!$A$3:$L$856,8,FALSE)</f>
        <v>0.59858860163238037</v>
      </c>
      <c r="J657" s="354">
        <f>VLOOKUP($A657,'[2]Sub Tool Results'!$A$3:$L$856,9,FALSE)</f>
        <v>0.57247487590710211</v>
      </c>
      <c r="K657" s="354">
        <f>VLOOKUP($A657,'[2]Sub Tool Results'!$A$3:$L$856,10,FALSE)</f>
        <v>0.5463512317470357</v>
      </c>
      <c r="L657" s="354">
        <f>VLOOKUP($A657,'[2]Sub Tool Results'!$A$3:$L$856,11,FALSE)</f>
        <v>0.52042843144643225</v>
      </c>
      <c r="M657" s="354">
        <f>VLOOKUP($A657,'[2]Sub Tool Results'!$A$3:$L$856,12,FALSE)</f>
        <v>0.49476135793906245</v>
      </c>
      <c r="N657" s="3085"/>
      <c r="O657" s="3085"/>
      <c r="P657" s="3085"/>
      <c r="R657" s="3086"/>
      <c r="S657" s="3086"/>
      <c r="T657" s="3086"/>
    </row>
    <row r="658" spans="1:20" x14ac:dyDescent="0.3">
      <c r="A658" s="2867" t="s">
        <v>4017</v>
      </c>
      <c r="B658" s="3463">
        <f t="shared" si="12"/>
        <v>0.68602093909535478</v>
      </c>
      <c r="C658" s="3463">
        <f t="shared" si="12"/>
        <v>0.66004641689376753</v>
      </c>
      <c r="D658" s="354"/>
      <c r="E658"/>
      <c r="F658" s="354">
        <f>VLOOKUP($A658,'[2]Sub Tool Results'!$A$3:$L$856,5,FALSE)</f>
        <v>0.68602093909535478</v>
      </c>
      <c r="G658" s="354">
        <f>VLOOKUP($A658,'[2]Sub Tool Results'!$A$3:$L$856,6,FALSE)</f>
        <v>0.66004641689376753</v>
      </c>
      <c r="H658" s="354">
        <f>VLOOKUP($A658,'[2]Sub Tool Results'!$A$3:$L$856,7,FALSE)</f>
        <v>0.63379611168444538</v>
      </c>
      <c r="I658" s="354">
        <f>VLOOKUP($A658,'[2]Sub Tool Results'!$A$3:$L$856,8,FALSE)</f>
        <v>0.60735265504446245</v>
      </c>
      <c r="J658" s="354">
        <f>VLOOKUP($A658,'[2]Sub Tool Results'!$A$3:$L$856,9,FALSE)</f>
        <v>0.58069708569421352</v>
      </c>
      <c r="K658" s="354">
        <f>VLOOKUP($A658,'[2]Sub Tool Results'!$A$3:$L$856,10,FALSE)</f>
        <v>0.55406509776365209</v>
      </c>
      <c r="L658" s="354">
        <f>VLOOKUP($A658,'[2]Sub Tool Results'!$A$3:$L$856,11,FALSE)</f>
        <v>0.52766538239550476</v>
      </c>
      <c r="M658" s="354">
        <f>VLOOKUP($A658,'[2]Sub Tool Results'!$A$3:$L$856,12,FALSE)</f>
        <v>0.50155087942238397</v>
      </c>
      <c r="N658" s="3085"/>
      <c r="O658" s="3085"/>
      <c r="P658" s="3085"/>
      <c r="R658" s="3086"/>
      <c r="S658" s="3086"/>
      <c r="T658" s="3086"/>
    </row>
    <row r="659" spans="1:20" x14ac:dyDescent="0.3">
      <c r="A659" s="2867" t="s">
        <v>4018</v>
      </c>
      <c r="B659" s="3463">
        <f t="shared" si="12"/>
        <v>0.10673115826550544</v>
      </c>
      <c r="C659" s="3463">
        <f t="shared" si="12"/>
        <v>0.10567719893068551</v>
      </c>
      <c r="D659" s="354"/>
      <c r="E659"/>
      <c r="F659" s="354">
        <f>VLOOKUP($A659,'[2]Sub Tool Results'!$A$3:$L$856,5,FALSE)</f>
        <v>0.10673115826550544</v>
      </c>
      <c r="G659" s="354">
        <f>VLOOKUP($A659,'[2]Sub Tool Results'!$A$3:$L$856,6,FALSE)</f>
        <v>0.10567719893068551</v>
      </c>
      <c r="H659" s="354">
        <f>VLOOKUP($A659,'[2]Sub Tool Results'!$A$3:$L$856,7,FALSE)</f>
        <v>0.10443114313660298</v>
      </c>
      <c r="I659" s="354">
        <f>VLOOKUP($A659,'[2]Sub Tool Results'!$A$3:$L$856,8,FALSE)</f>
        <v>0.10286029940175771</v>
      </c>
      <c r="J659" s="354">
        <f>VLOOKUP($A659,'[2]Sub Tool Results'!$A$3:$L$856,9,FALSE)</f>
        <v>0.10088654472083991</v>
      </c>
      <c r="K659" s="354">
        <f>VLOOKUP($A659,'[2]Sub Tool Results'!$A$3:$L$856,10,FALSE)</f>
        <v>9.7976229174697713E-2</v>
      </c>
      <c r="L659" s="354">
        <f>VLOOKUP($A659,'[2]Sub Tool Results'!$A$3:$L$856,11,FALSE)</f>
        <v>9.4390174506901833E-2</v>
      </c>
      <c r="M659" s="354">
        <f>VLOOKUP($A659,'[2]Sub Tool Results'!$A$3:$L$856,12,FALSE)</f>
        <v>9.0036948105059744E-2</v>
      </c>
      <c r="N659" s="3085"/>
      <c r="O659" s="3085"/>
      <c r="P659" s="3085"/>
      <c r="R659" s="3086"/>
      <c r="S659" s="3086"/>
      <c r="T659" s="3086"/>
    </row>
    <row r="660" spans="1:20" x14ac:dyDescent="0.3">
      <c r="A660" s="2867" t="s">
        <v>4019</v>
      </c>
      <c r="B660" s="3463">
        <f t="shared" si="12"/>
        <v>0.69597815536594754</v>
      </c>
      <c r="C660" s="3463">
        <f t="shared" si="12"/>
        <v>0.66938802142570564</v>
      </c>
      <c r="D660" s="354"/>
      <c r="E660"/>
      <c r="F660" s="354">
        <f>VLOOKUP($A660,'[2]Sub Tool Results'!$A$3:$L$856,5,FALSE)</f>
        <v>0.69597815536594754</v>
      </c>
      <c r="G660" s="354">
        <f>VLOOKUP($A660,'[2]Sub Tool Results'!$A$3:$L$856,6,FALSE)</f>
        <v>0.66938802142570564</v>
      </c>
      <c r="H660" s="354">
        <f>VLOOKUP($A660,'[2]Sub Tool Results'!$A$3:$L$856,7,FALSE)</f>
        <v>0.64256016509652736</v>
      </c>
      <c r="I660" s="354">
        <f>VLOOKUP($A660,'[2]Sub Tool Results'!$A$3:$L$856,8,FALSE)</f>
        <v>0.61557486483157364</v>
      </c>
      <c r="J660" s="354">
        <f>VLOOKUP($A660,'[2]Sub Tool Results'!$A$3:$L$856,9,FALSE)</f>
        <v>0.5884109517108298</v>
      </c>
      <c r="K660" s="354">
        <f>VLOOKUP($A660,'[2]Sub Tool Results'!$A$3:$L$856,10,FALSE)</f>
        <v>0.56130204871272449</v>
      </c>
      <c r="L660" s="354">
        <f>VLOOKUP($A660,'[2]Sub Tool Results'!$A$3:$L$856,11,FALSE)</f>
        <v>0.5344549038788261</v>
      </c>
      <c r="M660" s="354">
        <f>VLOOKUP($A660,'[2]Sub Tool Results'!$A$3:$L$856,12,FALSE)</f>
        <v>0.50792063407415378</v>
      </c>
      <c r="N660" s="3085"/>
      <c r="O660" s="3085"/>
      <c r="P660" s="3085"/>
      <c r="R660" s="3086"/>
      <c r="S660" s="3086"/>
      <c r="T660" s="3086"/>
    </row>
    <row r="661" spans="1:20" x14ac:dyDescent="0.3">
      <c r="A661" s="2867" t="s">
        <v>4020</v>
      </c>
      <c r="B661" s="3463">
        <f t="shared" si="12"/>
        <v>0.14160893740286554</v>
      </c>
      <c r="C661" s="3463">
        <f t="shared" si="12"/>
        <v>0.14002305287786332</v>
      </c>
      <c r="D661" s="354"/>
      <c r="E661"/>
      <c r="F661" s="354">
        <f>VLOOKUP($A661,'[2]Sub Tool Results'!$A$3:$L$856,5,FALSE)</f>
        <v>0.14160893740286554</v>
      </c>
      <c r="G661" s="354">
        <f>VLOOKUP($A661,'[2]Sub Tool Results'!$A$3:$L$856,6,FALSE)</f>
        <v>0.14002305287786332</v>
      </c>
      <c r="H661" s="354">
        <f>VLOOKUP($A661,'[2]Sub Tool Results'!$A$3:$L$856,7,FALSE)</f>
        <v>0.13806780945382283</v>
      </c>
      <c r="I661" s="354">
        <f>VLOOKUP($A661,'[2]Sub Tool Results'!$A$3:$L$856,8,FALSE)</f>
        <v>0.13576432385820006</v>
      </c>
      <c r="J661" s="354">
        <f>VLOOKUP($A661,'[2]Sub Tool Results'!$A$3:$L$856,9,FALSE)</f>
        <v>0.13232208312187552</v>
      </c>
      <c r="K661" s="354">
        <f>VLOOKUP($A661,'[2]Sub Tool Results'!$A$3:$L$856,10,FALSE)</f>
        <v>0.12802684082412161</v>
      </c>
      <c r="L661" s="354">
        <f>VLOOKUP($A661,'[2]Sub Tool Results'!$A$3:$L$856,11,FALSE)</f>
        <v>0.12294097256150205</v>
      </c>
      <c r="M661" s="354">
        <f>VLOOKUP($A661,'[2]Sub Tool Results'!$A$3:$L$856,12,FALSE)</f>
        <v>0.11751898164800893</v>
      </c>
      <c r="N661" s="3085"/>
      <c r="O661" s="3085"/>
      <c r="P661" s="3085"/>
      <c r="R661" s="3086"/>
      <c r="S661" s="3086"/>
      <c r="T661" s="3086"/>
    </row>
    <row r="662" spans="1:20" x14ac:dyDescent="0.3">
      <c r="A662" s="2867" t="s">
        <v>4021</v>
      </c>
      <c r="B662" s="3463">
        <f t="shared" si="12"/>
        <v>0.17595479135004338</v>
      </c>
      <c r="C662" s="3463">
        <f t="shared" si="12"/>
        <v>0.17365971919508316</v>
      </c>
      <c r="D662" s="354"/>
      <c r="E662"/>
      <c r="F662" s="354">
        <f>VLOOKUP($A662,'[2]Sub Tool Results'!$A$3:$L$856,5,FALSE)</f>
        <v>0.17595479135004338</v>
      </c>
      <c r="G662" s="354">
        <f>VLOOKUP($A662,'[2]Sub Tool Results'!$A$3:$L$856,6,FALSE)</f>
        <v>0.17365971919508316</v>
      </c>
      <c r="H662" s="354">
        <f>VLOOKUP($A662,'[2]Sub Tool Results'!$A$3:$L$856,7,FALSE)</f>
        <v>0.1709718339102651</v>
      </c>
      <c r="I662" s="354">
        <f>VLOOKUP($A662,'[2]Sub Tool Results'!$A$3:$L$856,8,FALSE)</f>
        <v>0.16719986225923564</v>
      </c>
      <c r="J662" s="354">
        <f>VLOOKUP($A662,'[2]Sub Tool Results'!$A$3:$L$856,9,FALSE)</f>
        <v>0.16237269477129943</v>
      </c>
      <c r="K662" s="354">
        <f>VLOOKUP($A662,'[2]Sub Tool Results'!$A$3:$L$856,10,FALSE)</f>
        <v>0.15657763887872184</v>
      </c>
      <c r="L662" s="354">
        <f>VLOOKUP($A662,'[2]Sub Tool Results'!$A$3:$L$856,11,FALSE)</f>
        <v>0.15042300610445125</v>
      </c>
      <c r="M662" s="354">
        <f>VLOOKUP($A662,'[2]Sub Tool Results'!$A$3:$L$856,12,FALSE)</f>
        <v>0.14386905048433826</v>
      </c>
      <c r="N662" s="3085"/>
      <c r="O662" s="3085"/>
      <c r="P662" s="3085"/>
      <c r="R662" s="3086"/>
      <c r="S662" s="3086"/>
      <c r="T662" s="3086"/>
    </row>
    <row r="663" spans="1:20" x14ac:dyDescent="0.3">
      <c r="A663" s="2867" t="s">
        <v>4022</v>
      </c>
      <c r="B663" s="3463">
        <f t="shared" si="12"/>
        <v>0.20959145766726314</v>
      </c>
      <c r="C663" s="3463">
        <f t="shared" si="12"/>
        <v>0.20656374365152541</v>
      </c>
      <c r="D663" s="354"/>
      <c r="E663"/>
      <c r="F663" s="354">
        <f>VLOOKUP($A663,'[2]Sub Tool Results'!$A$3:$L$856,5,FALSE)</f>
        <v>0.20959145766726314</v>
      </c>
      <c r="G663" s="354">
        <f>VLOOKUP($A663,'[2]Sub Tool Results'!$A$3:$L$856,6,FALSE)</f>
        <v>0.20656374365152541</v>
      </c>
      <c r="H663" s="354">
        <f>VLOOKUP($A663,'[2]Sub Tool Results'!$A$3:$L$856,7,FALSE)</f>
        <v>0.20240737231130074</v>
      </c>
      <c r="I663" s="354">
        <f>VLOOKUP($A663,'[2]Sub Tool Results'!$A$3:$L$856,8,FALSE)</f>
        <v>0.19725047390865952</v>
      </c>
      <c r="J663" s="354">
        <f>VLOOKUP($A663,'[2]Sub Tool Results'!$A$3:$L$856,9,FALSE)</f>
        <v>0.19092349282589968</v>
      </c>
      <c r="K663" s="354">
        <f>VLOOKUP($A663,'[2]Sub Tool Results'!$A$3:$L$856,10,FALSE)</f>
        <v>0.18405967242167101</v>
      </c>
      <c r="L663" s="354">
        <f>VLOOKUP($A663,'[2]Sub Tool Results'!$A$3:$L$856,11,FALSE)</f>
        <v>0.17677307494078051</v>
      </c>
      <c r="M663" s="354">
        <f>VLOOKUP($A663,'[2]Sub Tool Results'!$A$3:$L$856,12,FALSE)</f>
        <v>0.16901161579005614</v>
      </c>
      <c r="N663" s="3085"/>
      <c r="O663" s="3085"/>
      <c r="P663" s="3085"/>
      <c r="R663" s="3086"/>
      <c r="S663" s="3086"/>
      <c r="T663" s="3086"/>
    </row>
    <row r="664" spans="1:20" x14ac:dyDescent="0.3">
      <c r="A664" s="2867" t="s">
        <v>4023</v>
      </c>
      <c r="B664" s="3463">
        <f t="shared" si="12"/>
        <v>0.24249548212370542</v>
      </c>
      <c r="C664" s="3463">
        <f t="shared" si="12"/>
        <v>0.23799928205256105</v>
      </c>
      <c r="D664" s="354"/>
      <c r="E664"/>
      <c r="F664" s="354">
        <f>VLOOKUP($A664,'[2]Sub Tool Results'!$A$3:$L$856,5,FALSE)</f>
        <v>0.24249548212370542</v>
      </c>
      <c r="G664" s="354">
        <f>VLOOKUP($A664,'[2]Sub Tool Results'!$A$3:$L$856,6,FALSE)</f>
        <v>0.23799928205256105</v>
      </c>
      <c r="H664" s="354">
        <f>VLOOKUP($A664,'[2]Sub Tool Results'!$A$3:$L$856,7,FALSE)</f>
        <v>0.23245798396072465</v>
      </c>
      <c r="I664" s="354">
        <f>VLOOKUP($A664,'[2]Sub Tool Results'!$A$3:$L$856,8,FALSE)</f>
        <v>0.22580127196325983</v>
      </c>
      <c r="J664" s="354">
        <f>VLOOKUP($A664,'[2]Sub Tool Results'!$A$3:$L$856,9,FALSE)</f>
        <v>0.2184055263688488</v>
      </c>
      <c r="K664" s="354">
        <f>VLOOKUP($A664,'[2]Sub Tool Results'!$A$3:$L$856,10,FALSE)</f>
        <v>0.21040974125800041</v>
      </c>
      <c r="L664" s="354">
        <f>VLOOKUP($A664,'[2]Sub Tool Results'!$A$3:$L$856,11,FALSE)</f>
        <v>0.20191564024649838</v>
      </c>
      <c r="M664" s="354">
        <f>VLOOKUP($A664,'[2]Sub Tool Results'!$A$3:$L$856,12,FALSE)</f>
        <v>0.19316055405737964</v>
      </c>
      <c r="N664" s="3085"/>
      <c r="O664" s="3085"/>
      <c r="P664" s="3085"/>
      <c r="R664" s="3086"/>
      <c r="S664" s="3086"/>
      <c r="T664" s="3086"/>
    </row>
    <row r="665" spans="1:20" x14ac:dyDescent="0.3">
      <c r="A665" s="2867" t="s">
        <v>4024</v>
      </c>
      <c r="B665" s="3463">
        <f t="shared" si="12"/>
        <v>0.27393102052474111</v>
      </c>
      <c r="C665" s="3463">
        <f t="shared" si="12"/>
        <v>0.2680498937019849</v>
      </c>
      <c r="D665" s="354"/>
      <c r="E665"/>
      <c r="F665" s="354">
        <f>VLOOKUP($A665,'[2]Sub Tool Results'!$A$3:$L$856,5,FALSE)</f>
        <v>0.27393102052474111</v>
      </c>
      <c r="G665" s="354">
        <f>VLOOKUP($A665,'[2]Sub Tool Results'!$A$3:$L$856,6,FALSE)</f>
        <v>0.2680498937019849</v>
      </c>
      <c r="H665" s="354">
        <f>VLOOKUP($A665,'[2]Sub Tool Results'!$A$3:$L$856,7,FALSE)</f>
        <v>0.26100878201532485</v>
      </c>
      <c r="I665" s="354">
        <f>VLOOKUP($A665,'[2]Sub Tool Results'!$A$3:$L$856,8,FALSE)</f>
        <v>0.25328330550620903</v>
      </c>
      <c r="J665" s="354">
        <f>VLOOKUP($A665,'[2]Sub Tool Results'!$A$3:$L$856,9,FALSE)</f>
        <v>0.2447555952051782</v>
      </c>
      <c r="K665" s="354">
        <f>VLOOKUP($A665,'[2]Sub Tool Results'!$A$3:$L$856,10,FALSE)</f>
        <v>0.23555230656371823</v>
      </c>
      <c r="L665" s="354">
        <f>VLOOKUP($A665,'[2]Sub Tool Results'!$A$3:$L$856,11,FALSE)</f>
        <v>0.22606457851382195</v>
      </c>
      <c r="M665" s="354">
        <f>VLOOKUP($A665,'[2]Sub Tool Results'!$A$3:$L$856,12,FALSE)</f>
        <v>0.21621910397781779</v>
      </c>
      <c r="N665" s="3085"/>
      <c r="O665" s="3085"/>
      <c r="P665" s="3085"/>
      <c r="R665" s="3086"/>
      <c r="S665" s="3086"/>
      <c r="T665" s="3086"/>
    </row>
    <row r="666" spans="1:20" x14ac:dyDescent="0.3">
      <c r="A666" s="2867" t="s">
        <v>4025</v>
      </c>
      <c r="B666" s="3463">
        <f t="shared" si="12"/>
        <v>0.30398163217416502</v>
      </c>
      <c r="C666" s="3463">
        <f t="shared" si="12"/>
        <v>0.29660069175658521</v>
      </c>
      <c r="D666" s="354"/>
      <c r="E666"/>
      <c r="F666" s="354">
        <f>VLOOKUP($A666,'[2]Sub Tool Results'!$A$3:$L$856,5,FALSE)</f>
        <v>0.30398163217416502</v>
      </c>
      <c r="G666" s="354">
        <f>VLOOKUP($A666,'[2]Sub Tool Results'!$A$3:$L$856,6,FALSE)</f>
        <v>0.29660069175658521</v>
      </c>
      <c r="H666" s="354">
        <f>VLOOKUP($A666,'[2]Sub Tool Results'!$A$3:$L$856,7,FALSE)</f>
        <v>0.28849081555827411</v>
      </c>
      <c r="I666" s="354">
        <f>VLOOKUP($A666,'[2]Sub Tool Results'!$A$3:$L$856,8,FALSE)</f>
        <v>0.27963337434253827</v>
      </c>
      <c r="J666" s="354">
        <f>VLOOKUP($A666,'[2]Sub Tool Results'!$A$3:$L$856,9,FALSE)</f>
        <v>0.2698981605108961</v>
      </c>
      <c r="K666" s="354">
        <f>VLOOKUP($A666,'[2]Sub Tool Results'!$A$3:$L$856,10,FALSE)</f>
        <v>0.25970124483104173</v>
      </c>
      <c r="L666" s="354">
        <f>VLOOKUP($A666,'[2]Sub Tool Results'!$A$3:$L$856,11,FALSE)</f>
        <v>0.24912312843426013</v>
      </c>
      <c r="M666" s="354">
        <f>VLOOKUP($A666,'[2]Sub Tool Results'!$A$3:$L$856,12,FALSE)</f>
        <v>0.23836643564532375</v>
      </c>
      <c r="N666" s="3085"/>
      <c r="O666" s="3085"/>
      <c r="P666" s="3085"/>
      <c r="R666" s="3086"/>
      <c r="S666" s="3086"/>
      <c r="T666" s="3086"/>
    </row>
    <row r="667" spans="1:20" x14ac:dyDescent="0.3">
      <c r="A667" s="2867" t="s">
        <v>3745</v>
      </c>
      <c r="B667" s="3463">
        <f t="shared" si="12"/>
        <v>4.321153660719472E-2</v>
      </c>
      <c r="C667" s="3463">
        <f t="shared" si="12"/>
        <v>4.259965029241361E-2</v>
      </c>
      <c r="D667" s="354"/>
      <c r="E667"/>
      <c r="F667" s="354">
        <f>VLOOKUP($A667,'[2]Sub Tool Results'!$A$3:$L$856,5,FALSE)</f>
        <v>4.321153660719472E-2</v>
      </c>
      <c r="G667" s="354">
        <f>VLOOKUP($A667,'[2]Sub Tool Results'!$A$3:$L$856,6,FALSE)</f>
        <v>4.259965029241361E-2</v>
      </c>
      <c r="H667" s="354">
        <f>VLOOKUP($A667,'[2]Sub Tool Results'!$A$3:$L$856,7,FALSE)</f>
        <v>4.1980920017369708E-2</v>
      </c>
      <c r="I667" s="354">
        <f>VLOOKUP($A667,'[2]Sub Tool Results'!$A$3:$L$856,8,FALSE)</f>
        <v>4.1425015266775861E-2</v>
      </c>
      <c r="J667" s="354">
        <f>VLOOKUP($A667,'[2]Sub Tool Results'!$A$3:$L$856,9,FALSE)</f>
        <v>4.0643088774247056E-2</v>
      </c>
      <c r="K667" s="354">
        <f>VLOOKUP($A667,'[2]Sub Tool Results'!$A$3:$L$856,10,FALSE)</f>
        <v>3.969469494332218E-2</v>
      </c>
      <c r="L667" s="354">
        <f>VLOOKUP($A667,'[2]Sub Tool Results'!$A$3:$L$856,11,FALSE)</f>
        <v>3.8730738576806818E-2</v>
      </c>
      <c r="M667" s="354">
        <f>VLOOKUP($A667,'[2]Sub Tool Results'!$A$3:$L$856,12,FALSE)</f>
        <v>3.7003139208835849E-2</v>
      </c>
      <c r="N667" s="3085"/>
      <c r="O667" s="3085"/>
      <c r="P667" s="3085"/>
      <c r="R667" s="3086"/>
      <c r="S667" s="3086"/>
      <c r="T667" s="3086"/>
    </row>
    <row r="668" spans="1:20" x14ac:dyDescent="0.3">
      <c r="A668" s="2867" t="s">
        <v>3747</v>
      </c>
      <c r="B668" s="3463">
        <f t="shared" si="12"/>
        <v>0.39430323815842044</v>
      </c>
      <c r="C668" s="3463">
        <f t="shared" si="12"/>
        <v>0.3834493937291244</v>
      </c>
      <c r="D668" s="354"/>
      <c r="E668"/>
      <c r="F668" s="354">
        <f>VLOOKUP($A668,'[2]Sub Tool Results'!$A$3:$L$856,5,FALSE)</f>
        <v>0.39430323815842044</v>
      </c>
      <c r="G668" s="354">
        <f>VLOOKUP($A668,'[2]Sub Tool Results'!$A$3:$L$856,6,FALSE)</f>
        <v>0.3834493937291244</v>
      </c>
      <c r="H668" s="354">
        <f>VLOOKUP($A668,'[2]Sub Tool Results'!$A$3:$L$856,7,FALSE)</f>
        <v>0.37186806405834361</v>
      </c>
      <c r="I668" s="354">
        <f>VLOOKUP($A668,'[2]Sub Tool Results'!$A$3:$L$856,8,FALSE)</f>
        <v>0.35949332911585113</v>
      </c>
      <c r="J668" s="354">
        <f>VLOOKUP($A668,'[2]Sub Tool Results'!$A$3:$L$856,9,FALSE)</f>
        <v>0.34649307065635659</v>
      </c>
      <c r="K668" s="354">
        <f>VLOOKUP($A668,'[2]Sub Tool Results'!$A$3:$L$856,10,FALSE)</f>
        <v>0.33299772349538476</v>
      </c>
      <c r="L668" s="354">
        <f>VLOOKUP($A668,'[2]Sub Tool Results'!$A$3:$L$856,11,FALSE)</f>
        <v>0.31936751110523914</v>
      </c>
      <c r="M668" s="354">
        <f>VLOOKUP($A668,'[2]Sub Tool Results'!$A$3:$L$856,12,FALSE)</f>
        <v>0.30566137462388737</v>
      </c>
      <c r="N668" s="3085"/>
      <c r="O668" s="3085"/>
      <c r="P668" s="3085"/>
      <c r="R668" s="3086"/>
      <c r="S668" s="3086"/>
      <c r="T668" s="3086"/>
    </row>
    <row r="669" spans="1:20" x14ac:dyDescent="0.3">
      <c r="A669" s="2867" t="s">
        <v>3749</v>
      </c>
      <c r="B669" s="3463">
        <f t="shared" si="12"/>
        <v>0.42666093033631919</v>
      </c>
      <c r="C669" s="3463">
        <f t="shared" si="12"/>
        <v>0.41446771435075719</v>
      </c>
      <c r="D669" s="354"/>
      <c r="E669"/>
      <c r="F669" s="354">
        <f>VLOOKUP($A669,'[2]Sub Tool Results'!$A$3:$L$856,5,FALSE)</f>
        <v>0.42666093033631919</v>
      </c>
      <c r="G669" s="354">
        <f>VLOOKUP($A669,'[2]Sub Tool Results'!$A$3:$L$856,6,FALSE)</f>
        <v>0.41446771435075719</v>
      </c>
      <c r="H669" s="354">
        <f>VLOOKUP($A669,'[2]Sub Tool Results'!$A$3:$L$856,7,FALSE)</f>
        <v>0.40147424913322077</v>
      </c>
      <c r="I669" s="354">
        <f>VLOOKUP($A669,'[2]Sub Tool Results'!$A$3:$L$856,8,FALSE)</f>
        <v>0.38791808592313254</v>
      </c>
      <c r="J669" s="354">
        <f>VLOOKUP($A669,'[2]Sub Tool Results'!$A$3:$L$856,9,FALSE)</f>
        <v>0.37364081226963181</v>
      </c>
      <c r="K669" s="354">
        <f>VLOOKUP($A669,'[2]Sub Tool Results'!$A$3:$L$856,10,FALSE)</f>
        <v>0.35906220604856137</v>
      </c>
      <c r="L669" s="354">
        <f>VLOOKUP($A669,'[2]Sub Tool Results'!$A$3:$L$856,11,FALSE)</f>
        <v>0.34439211320069413</v>
      </c>
      <c r="M669" s="354">
        <f>VLOOKUP($A669,'[2]Sub Tool Results'!$A$3:$L$856,12,FALSE)</f>
        <v>0.32968773145472702</v>
      </c>
      <c r="N669" s="3085"/>
      <c r="O669" s="3085"/>
      <c r="P669" s="3085"/>
      <c r="R669" s="3086"/>
      <c r="S669" s="3086"/>
      <c r="T669" s="3086"/>
    </row>
    <row r="670" spans="1:20" x14ac:dyDescent="0.3">
      <c r="A670" s="2867" t="s">
        <v>3751</v>
      </c>
      <c r="B670" s="3463">
        <f t="shared" si="12"/>
        <v>0.45767925095795192</v>
      </c>
      <c r="C670" s="3463">
        <f t="shared" si="12"/>
        <v>0.44407389942563441</v>
      </c>
      <c r="D670" s="354"/>
      <c r="E670"/>
      <c r="F670" s="354">
        <f>VLOOKUP($A670,'[2]Sub Tool Results'!$A$3:$L$856,5,FALSE)</f>
        <v>0.45767925095795192</v>
      </c>
      <c r="G670" s="354">
        <f>VLOOKUP($A670,'[2]Sub Tool Results'!$A$3:$L$856,6,FALSE)</f>
        <v>0.44407389942563441</v>
      </c>
      <c r="H670" s="354">
        <f>VLOOKUP($A670,'[2]Sub Tool Results'!$A$3:$L$856,7,FALSE)</f>
        <v>0.42989900594050223</v>
      </c>
      <c r="I670" s="354">
        <f>VLOOKUP($A670,'[2]Sub Tool Results'!$A$3:$L$856,8,FALSE)</f>
        <v>0.41506582753640769</v>
      </c>
      <c r="J670" s="354">
        <f>VLOOKUP($A670,'[2]Sub Tool Results'!$A$3:$L$856,9,FALSE)</f>
        <v>0.39970529482280825</v>
      </c>
      <c r="K670" s="354">
        <f>VLOOKUP($A670,'[2]Sub Tool Results'!$A$3:$L$856,10,FALSE)</f>
        <v>0.38408680814401636</v>
      </c>
      <c r="L670" s="354">
        <f>VLOOKUP($A670,'[2]Sub Tool Results'!$A$3:$L$856,11,FALSE)</f>
        <v>0.36841847003153383</v>
      </c>
      <c r="M670" s="354">
        <f>VLOOKUP($A670,'[2]Sub Tool Results'!$A$3:$L$856,12,FALSE)</f>
        <v>0.35275580513287502</v>
      </c>
      <c r="N670" s="3085"/>
      <c r="O670" s="3085"/>
      <c r="P670" s="3085"/>
      <c r="R670" s="3086"/>
      <c r="S670" s="3086"/>
      <c r="T670" s="3086"/>
    </row>
    <row r="671" spans="1:20" x14ac:dyDescent="0.3">
      <c r="A671" s="2867" t="s">
        <v>3753</v>
      </c>
      <c r="B671" s="3463">
        <f t="shared" si="12"/>
        <v>0.48728543603282914</v>
      </c>
      <c r="C671" s="3463">
        <f t="shared" si="12"/>
        <v>0.47249865623291576</v>
      </c>
      <c r="D671" s="354"/>
      <c r="E671"/>
      <c r="F671" s="354">
        <f>VLOOKUP($A671,'[2]Sub Tool Results'!$A$3:$L$856,5,FALSE)</f>
        <v>0.48728543603282914</v>
      </c>
      <c r="G671" s="354">
        <f>VLOOKUP($A671,'[2]Sub Tool Results'!$A$3:$L$856,6,FALSE)</f>
        <v>0.47249865623291576</v>
      </c>
      <c r="H671" s="354">
        <f>VLOOKUP($A671,'[2]Sub Tool Results'!$A$3:$L$856,7,FALSE)</f>
        <v>0.45704674755377733</v>
      </c>
      <c r="I671" s="354">
        <f>VLOOKUP($A671,'[2]Sub Tool Results'!$A$3:$L$856,8,FALSE)</f>
        <v>0.4411303100895842</v>
      </c>
      <c r="J671" s="354">
        <f>VLOOKUP($A671,'[2]Sub Tool Results'!$A$3:$L$856,9,FALSE)</f>
        <v>0.42472989691826335</v>
      </c>
      <c r="K671" s="354">
        <f>VLOOKUP($A671,'[2]Sub Tool Results'!$A$3:$L$856,10,FALSE)</f>
        <v>0.40811316497485606</v>
      </c>
      <c r="L671" s="354">
        <f>VLOOKUP($A671,'[2]Sub Tool Results'!$A$3:$L$856,11,FALSE)</f>
        <v>0.39148654370968183</v>
      </c>
      <c r="M671" s="354">
        <f>VLOOKUP($A671,'[2]Sub Tool Results'!$A$3:$L$856,12,FALSE)</f>
        <v>0.37490395216957101</v>
      </c>
      <c r="N671" s="3085"/>
      <c r="O671" s="3085"/>
      <c r="P671" s="3085"/>
      <c r="R671" s="3086"/>
      <c r="S671" s="3086"/>
      <c r="T671" s="3086"/>
    </row>
    <row r="672" spans="1:20" x14ac:dyDescent="0.3">
      <c r="A672" s="2867" t="s">
        <v>3755</v>
      </c>
      <c r="B672" s="3463">
        <f t="shared" si="12"/>
        <v>0.51571019284011055</v>
      </c>
      <c r="C672" s="3463">
        <f t="shared" si="12"/>
        <v>0.49964639784619097</v>
      </c>
      <c r="D672" s="354"/>
      <c r="E672"/>
      <c r="F672" s="354">
        <f>VLOOKUP($A672,'[2]Sub Tool Results'!$A$3:$L$856,5,FALSE)</f>
        <v>0.51571019284011055</v>
      </c>
      <c r="G672" s="354">
        <f>VLOOKUP($A672,'[2]Sub Tool Results'!$A$3:$L$856,6,FALSE)</f>
        <v>0.49964639784619097</v>
      </c>
      <c r="H672" s="354">
        <f>VLOOKUP($A672,'[2]Sub Tool Results'!$A$3:$L$856,7,FALSE)</f>
        <v>0.48311123010695389</v>
      </c>
      <c r="I672" s="354">
        <f>VLOOKUP($A672,'[2]Sub Tool Results'!$A$3:$L$856,8,FALSE)</f>
        <v>0.46615491218503924</v>
      </c>
      <c r="J672" s="354">
        <f>VLOOKUP($A672,'[2]Sub Tool Results'!$A$3:$L$856,9,FALSE)</f>
        <v>0.44875625374910311</v>
      </c>
      <c r="K672" s="354">
        <f>VLOOKUP($A672,'[2]Sub Tool Results'!$A$3:$L$856,10,FALSE)</f>
        <v>0.43118123865300395</v>
      </c>
      <c r="L672" s="354">
        <f>VLOOKUP($A672,'[2]Sub Tool Results'!$A$3:$L$856,11,FALSE)</f>
        <v>0.41363469074637788</v>
      </c>
      <c r="M672" s="354">
        <f>VLOOKUP($A672,'[2]Sub Tool Results'!$A$3:$L$856,12,FALSE)</f>
        <v>0.39568277479523573</v>
      </c>
      <c r="N672" s="3085"/>
      <c r="O672" s="3085"/>
      <c r="P672" s="3085"/>
      <c r="R672" s="3086"/>
      <c r="S672" s="3086"/>
      <c r="T672" s="3086"/>
    </row>
    <row r="673" spans="1:20" x14ac:dyDescent="0.3">
      <c r="A673" s="2867" t="s">
        <v>3757</v>
      </c>
      <c r="B673" s="3463">
        <f t="shared" si="12"/>
        <v>0.5428579344533857</v>
      </c>
      <c r="C673" s="3463">
        <f t="shared" si="12"/>
        <v>0.52571088039936764</v>
      </c>
      <c r="D673" s="354"/>
      <c r="E673"/>
      <c r="F673" s="354">
        <f>VLOOKUP($A673,'[2]Sub Tool Results'!$A$3:$L$856,5,FALSE)</f>
        <v>0.5428579344533857</v>
      </c>
      <c r="G673" s="354">
        <f>VLOOKUP($A673,'[2]Sub Tool Results'!$A$3:$L$856,6,FALSE)</f>
        <v>0.52571088039936764</v>
      </c>
      <c r="H673" s="354">
        <f>VLOOKUP($A673,'[2]Sub Tool Results'!$A$3:$L$856,7,FALSE)</f>
        <v>0.50813583220240888</v>
      </c>
      <c r="I673" s="354">
        <f>VLOOKUP($A673,'[2]Sub Tool Results'!$A$3:$L$856,8,FALSE)</f>
        <v>0.49018126901587888</v>
      </c>
      <c r="J673" s="354">
        <f>VLOOKUP($A673,'[2]Sub Tool Results'!$A$3:$L$856,9,FALSE)</f>
        <v>0.47182432742725111</v>
      </c>
      <c r="K673" s="354">
        <f>VLOOKUP($A673,'[2]Sub Tool Results'!$A$3:$L$856,10,FALSE)</f>
        <v>0.45332938568970005</v>
      </c>
      <c r="L673" s="354">
        <f>VLOOKUP($A673,'[2]Sub Tool Results'!$A$3:$L$856,11,FALSE)</f>
        <v>0.43441351337204248</v>
      </c>
      <c r="M673" s="354">
        <f>VLOOKUP($A673,'[2]Sub Tool Results'!$A$3:$L$856,12,FALSE)</f>
        <v>0.4151769324325984</v>
      </c>
      <c r="N673" s="3085"/>
      <c r="O673" s="3085"/>
      <c r="P673" s="3085"/>
      <c r="R673" s="3086"/>
      <c r="S673" s="3086"/>
      <c r="T673" s="3086"/>
    </row>
    <row r="674" spans="1:20" x14ac:dyDescent="0.3">
      <c r="A674" s="2867" t="s">
        <v>3759</v>
      </c>
      <c r="B674" s="3463">
        <f t="shared" si="12"/>
        <v>0.56892241700656232</v>
      </c>
      <c r="C674" s="3463">
        <f t="shared" si="12"/>
        <v>0.55073548249482263</v>
      </c>
      <c r="D674" s="354"/>
      <c r="E674"/>
      <c r="F674" s="354">
        <f>VLOOKUP($A674,'[2]Sub Tool Results'!$A$3:$L$856,5,FALSE)</f>
        <v>0.56892241700656232</v>
      </c>
      <c r="G674" s="354">
        <f>VLOOKUP($A674,'[2]Sub Tool Results'!$A$3:$L$856,6,FALSE)</f>
        <v>0.55073548249482263</v>
      </c>
      <c r="H674" s="354">
        <f>VLOOKUP($A674,'[2]Sub Tool Results'!$A$3:$L$856,7,FALSE)</f>
        <v>0.53216218903324863</v>
      </c>
      <c r="I674" s="354">
        <f>VLOOKUP($A674,'[2]Sub Tool Results'!$A$3:$L$856,8,FALSE)</f>
        <v>0.513249342694027</v>
      </c>
      <c r="J674" s="354">
        <f>VLOOKUP($A674,'[2]Sub Tool Results'!$A$3:$L$856,9,FALSE)</f>
        <v>0.4939724744639471</v>
      </c>
      <c r="K674" s="354">
        <f>VLOOKUP($A674,'[2]Sub Tool Results'!$A$3:$L$856,10,FALSE)</f>
        <v>0.47410820831536477</v>
      </c>
      <c r="L674" s="354">
        <f>VLOOKUP($A674,'[2]Sub Tool Results'!$A$3:$L$856,11,FALSE)</f>
        <v>0.4539076710094051</v>
      </c>
      <c r="M674" s="354">
        <f>VLOOKUP($A674,'[2]Sub Tool Results'!$A$3:$L$856,12,FALSE)</f>
        <v>0.43346585037739849</v>
      </c>
      <c r="N674" s="3085"/>
      <c r="O674" s="3085"/>
      <c r="P674" s="3085"/>
      <c r="R674" s="3086"/>
      <c r="S674" s="3086"/>
      <c r="T674" s="3086"/>
    </row>
    <row r="675" spans="1:20" x14ac:dyDescent="0.3">
      <c r="A675" s="2867" t="s">
        <v>3761</v>
      </c>
      <c r="B675" s="3463">
        <f t="shared" si="12"/>
        <v>0.5939470191020173</v>
      </c>
      <c r="C675" s="3463">
        <f t="shared" si="12"/>
        <v>0.57476183932566227</v>
      </c>
      <c r="D675" s="354"/>
      <c r="E675"/>
      <c r="F675" s="354">
        <f>VLOOKUP($A675,'[2]Sub Tool Results'!$A$3:$L$856,5,FALSE)</f>
        <v>0.5939470191020173</v>
      </c>
      <c r="G675" s="354">
        <f>VLOOKUP($A675,'[2]Sub Tool Results'!$A$3:$L$856,6,FALSE)</f>
        <v>0.57476183932566227</v>
      </c>
      <c r="H675" s="354">
        <f>VLOOKUP($A675,'[2]Sub Tool Results'!$A$3:$L$856,7,FALSE)</f>
        <v>0.55523026271139664</v>
      </c>
      <c r="I675" s="354">
        <f>VLOOKUP($A675,'[2]Sub Tool Results'!$A$3:$L$856,8,FALSE)</f>
        <v>0.5353974897307231</v>
      </c>
      <c r="J675" s="354">
        <f>VLOOKUP($A675,'[2]Sub Tool Results'!$A$3:$L$856,9,FALSE)</f>
        <v>0.51475129708961176</v>
      </c>
      <c r="K675" s="354">
        <f>VLOOKUP($A675,'[2]Sub Tool Results'!$A$3:$L$856,10,FALSE)</f>
        <v>0.49360236595272733</v>
      </c>
      <c r="L675" s="354">
        <f>VLOOKUP($A675,'[2]Sub Tool Results'!$A$3:$L$856,11,FALSE)</f>
        <v>0.4721965889542053</v>
      </c>
      <c r="M675" s="354">
        <f>VLOOKUP($A675,'[2]Sub Tool Results'!$A$3:$L$856,12,FALSE)</f>
        <v>0.450624043401885</v>
      </c>
      <c r="N675" s="3085"/>
      <c r="O675" s="3085"/>
      <c r="P675" s="3085"/>
      <c r="R675" s="3086"/>
      <c r="S675" s="3086"/>
      <c r="T675" s="3086"/>
    </row>
    <row r="676" spans="1:20" x14ac:dyDescent="0.3">
      <c r="A676" s="2867" t="s">
        <v>3763</v>
      </c>
      <c r="B676" s="3463">
        <f t="shared" si="12"/>
        <v>0.61797337593285695</v>
      </c>
      <c r="C676" s="3463">
        <f t="shared" si="12"/>
        <v>0.59782991300381039</v>
      </c>
      <c r="D676" s="354"/>
      <c r="E676"/>
      <c r="F676" s="354">
        <f>VLOOKUP($A676,'[2]Sub Tool Results'!$A$3:$L$856,5,FALSE)</f>
        <v>0.61797337593285695</v>
      </c>
      <c r="G676" s="354">
        <f>VLOOKUP($A676,'[2]Sub Tool Results'!$A$3:$L$856,6,FALSE)</f>
        <v>0.59782991300381039</v>
      </c>
      <c r="H676" s="354">
        <f>VLOOKUP($A676,'[2]Sub Tool Results'!$A$3:$L$856,7,FALSE)</f>
        <v>0.57737840974809262</v>
      </c>
      <c r="I676" s="354">
        <f>VLOOKUP($A676,'[2]Sub Tool Results'!$A$3:$L$856,8,FALSE)</f>
        <v>0.55617631235638754</v>
      </c>
      <c r="J676" s="354">
        <f>VLOOKUP($A676,'[2]Sub Tool Results'!$A$3:$L$856,9,FALSE)</f>
        <v>0.53424545472697438</v>
      </c>
      <c r="K676" s="354">
        <f>VLOOKUP($A676,'[2]Sub Tool Results'!$A$3:$L$856,10,FALSE)</f>
        <v>0.51189128389752758</v>
      </c>
      <c r="L676" s="354">
        <f>VLOOKUP($A676,'[2]Sub Tool Results'!$A$3:$L$856,11,FALSE)</f>
        <v>0.48935478197869187</v>
      </c>
      <c r="M676" s="354">
        <f>VLOOKUP($A676,'[2]Sub Tool Results'!$A$3:$L$856,12,FALSE)</f>
        <v>0.46672141935130479</v>
      </c>
      <c r="N676" s="3085"/>
      <c r="O676" s="3085"/>
      <c r="P676" s="3085"/>
      <c r="R676" s="3086"/>
      <c r="S676" s="3086"/>
      <c r="T676" s="3086"/>
    </row>
    <row r="677" spans="1:20" x14ac:dyDescent="0.3">
      <c r="A677" s="2867" t="s">
        <v>3765</v>
      </c>
      <c r="B677" s="3463">
        <f t="shared" si="12"/>
        <v>0.64104144961100484</v>
      </c>
      <c r="C677" s="3463">
        <f t="shared" si="12"/>
        <v>0.61997806004050615</v>
      </c>
      <c r="D677" s="354"/>
      <c r="E677"/>
      <c r="F677" s="354">
        <f>VLOOKUP($A677,'[2]Sub Tool Results'!$A$3:$L$856,5,FALSE)</f>
        <v>0.64104144961100484</v>
      </c>
      <c r="G677" s="354">
        <f>VLOOKUP($A677,'[2]Sub Tool Results'!$A$3:$L$856,6,FALSE)</f>
        <v>0.61997806004050615</v>
      </c>
      <c r="H677" s="354">
        <f>VLOOKUP($A677,'[2]Sub Tool Results'!$A$3:$L$856,7,FALSE)</f>
        <v>0.5981572323737574</v>
      </c>
      <c r="I677" s="354">
        <f>VLOOKUP($A677,'[2]Sub Tool Results'!$A$3:$L$856,8,FALSE)</f>
        <v>0.57567046999375027</v>
      </c>
      <c r="J677" s="354">
        <f>VLOOKUP($A677,'[2]Sub Tool Results'!$A$3:$L$856,9,FALSE)</f>
        <v>0.55253437267177463</v>
      </c>
      <c r="K677" s="354">
        <f>VLOOKUP($A677,'[2]Sub Tool Results'!$A$3:$L$856,10,FALSE)</f>
        <v>0.52904947692201409</v>
      </c>
      <c r="L677" s="354">
        <f>VLOOKUP($A677,'[2]Sub Tool Results'!$A$3:$L$856,11,FALSE)</f>
        <v>0.50545215792811171</v>
      </c>
      <c r="M677" s="354">
        <f>VLOOKUP($A677,'[2]Sub Tool Results'!$A$3:$L$856,12,FALSE)</f>
        <v>0.48182356397033071</v>
      </c>
      <c r="N677" s="3085"/>
      <c r="O677" s="3085"/>
      <c r="P677" s="3085"/>
      <c r="R677" s="3086"/>
      <c r="S677" s="3086"/>
      <c r="T677" s="3086"/>
    </row>
    <row r="678" spans="1:20" x14ac:dyDescent="0.3">
      <c r="A678" s="2867" t="s">
        <v>3767</v>
      </c>
      <c r="B678" s="3463">
        <f t="shared" si="12"/>
        <v>8.5811186899608344E-2</v>
      </c>
      <c r="C678" s="3463">
        <f t="shared" si="12"/>
        <v>8.4580570309783332E-2</v>
      </c>
      <c r="D678" s="354"/>
      <c r="E678"/>
      <c r="F678" s="354">
        <f>VLOOKUP($A678,'[2]Sub Tool Results'!$A$3:$L$856,5,FALSE)</f>
        <v>8.5811186899608344E-2</v>
      </c>
      <c r="G678" s="354">
        <f>VLOOKUP($A678,'[2]Sub Tool Results'!$A$3:$L$856,6,FALSE)</f>
        <v>8.4580570309783332E-2</v>
      </c>
      <c r="H678" s="354">
        <f>VLOOKUP($A678,'[2]Sub Tool Results'!$A$3:$L$856,7,FALSE)</f>
        <v>8.3405935284145569E-2</v>
      </c>
      <c r="I678" s="354">
        <f>VLOOKUP($A678,'[2]Sub Tool Results'!$A$3:$L$856,8,FALSE)</f>
        <v>8.2068104041022924E-2</v>
      </c>
      <c r="J678" s="354">
        <f>VLOOKUP($A678,'[2]Sub Tool Results'!$A$3:$L$856,9,FALSE)</f>
        <v>8.033778371756925E-2</v>
      </c>
      <c r="K678" s="354">
        <f>VLOOKUP($A678,'[2]Sub Tool Results'!$A$3:$L$856,10,FALSE)</f>
        <v>7.8425433520128984E-2</v>
      </c>
      <c r="L678" s="354">
        <f>VLOOKUP($A678,'[2]Sub Tool Results'!$A$3:$L$856,11,FALSE)</f>
        <v>7.5733877785642653E-2</v>
      </c>
      <c r="M678" s="354">
        <f>VLOOKUP($A678,'[2]Sub Tool Results'!$A$3:$L$856,12,FALSE)</f>
        <v>7.2380050843108223E-2</v>
      </c>
      <c r="N678" s="3085"/>
      <c r="O678" s="3085"/>
      <c r="P678" s="3085"/>
      <c r="R678" s="3086"/>
      <c r="S678" s="3086"/>
      <c r="T678" s="3086"/>
    </row>
    <row r="679" spans="1:20" x14ac:dyDescent="0.3">
      <c r="A679" s="2867" t="s">
        <v>3769</v>
      </c>
      <c r="B679" s="3463">
        <f t="shared" si="12"/>
        <v>0.66318959664770094</v>
      </c>
      <c r="C679" s="3463">
        <f t="shared" si="12"/>
        <v>0.64075688266617103</v>
      </c>
      <c r="D679" s="354"/>
      <c r="E679"/>
      <c r="F679" s="354">
        <f>VLOOKUP($A679,'[2]Sub Tool Results'!$A$3:$L$856,5,FALSE)</f>
        <v>0.66318959664770094</v>
      </c>
      <c r="G679" s="354">
        <f>VLOOKUP($A679,'[2]Sub Tool Results'!$A$3:$L$856,6,FALSE)</f>
        <v>0.64075688266617103</v>
      </c>
      <c r="H679" s="354">
        <f>VLOOKUP($A679,'[2]Sub Tool Results'!$A$3:$L$856,7,FALSE)</f>
        <v>0.61765139001112002</v>
      </c>
      <c r="I679" s="354">
        <f>VLOOKUP($A679,'[2]Sub Tool Results'!$A$3:$L$856,8,FALSE)</f>
        <v>0.59395938793855041</v>
      </c>
      <c r="J679" s="354">
        <f>VLOOKUP($A679,'[2]Sub Tool Results'!$A$3:$L$856,9,FALSE)</f>
        <v>0.56969256569626114</v>
      </c>
      <c r="K679" s="354">
        <f>VLOOKUP($A679,'[2]Sub Tool Results'!$A$3:$L$856,10,FALSE)</f>
        <v>0.54514685287143394</v>
      </c>
      <c r="L679" s="354">
        <f>VLOOKUP($A679,'[2]Sub Tool Results'!$A$3:$L$856,11,FALSE)</f>
        <v>0.52055430254713753</v>
      </c>
      <c r="M679" s="354">
        <f>VLOOKUP($A679,'[2]Sub Tool Results'!$A$3:$L$856,12,FALSE)</f>
        <v>0.49599200811990007</v>
      </c>
      <c r="N679" s="3085"/>
      <c r="O679" s="3085"/>
      <c r="P679" s="3085"/>
      <c r="R679" s="3086"/>
      <c r="S679" s="3086"/>
      <c r="T679" s="3086"/>
    </row>
    <row r="680" spans="1:20" x14ac:dyDescent="0.3">
      <c r="A680" s="2867" t="s">
        <v>3771</v>
      </c>
      <c r="B680" s="3463">
        <f t="shared" si="12"/>
        <v>0.68396841927336571</v>
      </c>
      <c r="C680" s="3463">
        <f t="shared" si="12"/>
        <v>0.66025104030353365</v>
      </c>
      <c r="D680" s="354"/>
      <c r="E680"/>
      <c r="F680" s="354">
        <f>VLOOKUP($A680,'[2]Sub Tool Results'!$A$3:$L$856,5,FALSE)</f>
        <v>0.68396841927336571</v>
      </c>
      <c r="G680" s="354">
        <f>VLOOKUP($A680,'[2]Sub Tool Results'!$A$3:$L$856,6,FALSE)</f>
        <v>0.66025104030353365</v>
      </c>
      <c r="H680" s="354">
        <f>VLOOKUP($A680,'[2]Sub Tool Results'!$A$3:$L$856,7,FALSE)</f>
        <v>0.63594030795592005</v>
      </c>
      <c r="I680" s="354">
        <f>VLOOKUP($A680,'[2]Sub Tool Results'!$A$3:$L$856,8,FALSE)</f>
        <v>0.61111758096303703</v>
      </c>
      <c r="J680" s="354">
        <f>VLOOKUP($A680,'[2]Sub Tool Results'!$A$3:$L$856,9,FALSE)</f>
        <v>0.58578994164568088</v>
      </c>
      <c r="K680" s="354">
        <f>VLOOKUP($A680,'[2]Sub Tool Results'!$A$3:$L$856,10,FALSE)</f>
        <v>0.56024899749045975</v>
      </c>
      <c r="L680" s="354">
        <f>VLOOKUP($A680,'[2]Sub Tool Results'!$A$3:$L$856,11,FALSE)</f>
        <v>0.53472274669670694</v>
      </c>
      <c r="M680" s="354">
        <f>VLOOKUP($A680,'[2]Sub Tool Results'!$A$3:$L$856,12,FALSE)</f>
        <v>0.50928447847318792</v>
      </c>
      <c r="N680" s="3085"/>
      <c r="O680" s="3085"/>
      <c r="P680" s="3085"/>
      <c r="R680" s="3086"/>
      <c r="S680" s="3086"/>
      <c r="T680" s="3086"/>
    </row>
    <row r="681" spans="1:20" x14ac:dyDescent="0.3">
      <c r="A681" s="2867" t="s">
        <v>3773</v>
      </c>
      <c r="B681" s="3463">
        <f t="shared" si="12"/>
        <v>0.70346257691072844</v>
      </c>
      <c r="C681" s="3463">
        <f t="shared" si="12"/>
        <v>0.67853995824833369</v>
      </c>
      <c r="D681" s="354"/>
      <c r="E681"/>
      <c r="F681" s="354">
        <f>VLOOKUP($A681,'[2]Sub Tool Results'!$A$3:$L$856,5,FALSE)</f>
        <v>0.70346257691072844</v>
      </c>
      <c r="G681" s="354">
        <f>VLOOKUP($A681,'[2]Sub Tool Results'!$A$3:$L$856,6,FALSE)</f>
        <v>0.67853995824833369</v>
      </c>
      <c r="H681" s="354">
        <f>VLOOKUP($A681,'[2]Sub Tool Results'!$A$3:$L$856,7,FALSE)</f>
        <v>0.65309850098040667</v>
      </c>
      <c r="I681" s="354">
        <f>VLOOKUP($A681,'[2]Sub Tool Results'!$A$3:$L$856,8,FALSE)</f>
        <v>0.62721495691245654</v>
      </c>
      <c r="J681" s="354">
        <f>VLOOKUP($A681,'[2]Sub Tool Results'!$A$3:$L$856,9,FALSE)</f>
        <v>0.60089208626470691</v>
      </c>
      <c r="K681" s="354">
        <f>VLOOKUP($A681,'[2]Sub Tool Results'!$A$3:$L$856,10,FALSE)</f>
        <v>0.57441744164002917</v>
      </c>
      <c r="L681" s="354">
        <f>VLOOKUP($A681,'[2]Sub Tool Results'!$A$3:$L$856,11,FALSE)</f>
        <v>0.54801521704999456</v>
      </c>
      <c r="M681" s="354">
        <f>VLOOKUP($A681,'[2]Sub Tool Results'!$A$3:$L$856,12,FALSE)</f>
        <v>0.52175513271212925</v>
      </c>
      <c r="N681" s="3085"/>
      <c r="O681" s="3085"/>
      <c r="P681" s="3085"/>
      <c r="R681" s="3086"/>
      <c r="S681" s="3086"/>
      <c r="T681" s="3086"/>
    </row>
    <row r="682" spans="1:20" x14ac:dyDescent="0.3">
      <c r="A682" s="2867" t="s">
        <v>3775</v>
      </c>
      <c r="B682" s="3463">
        <f t="shared" si="12"/>
        <v>0.72175149485552847</v>
      </c>
      <c r="C682" s="3463">
        <f t="shared" si="12"/>
        <v>0.69569815127282031</v>
      </c>
      <c r="D682" s="354"/>
      <c r="E682"/>
      <c r="F682" s="354">
        <f>VLOOKUP($A682,'[2]Sub Tool Results'!$A$3:$L$856,5,FALSE)</f>
        <v>0.72175149485552847</v>
      </c>
      <c r="G682" s="354">
        <f>VLOOKUP($A682,'[2]Sub Tool Results'!$A$3:$L$856,6,FALSE)</f>
        <v>0.69569815127282031</v>
      </c>
      <c r="H682" s="354">
        <f>VLOOKUP($A682,'[2]Sub Tool Results'!$A$3:$L$856,7,FALSE)</f>
        <v>0.66919587692982641</v>
      </c>
      <c r="I682" s="354">
        <f>VLOOKUP($A682,'[2]Sub Tool Results'!$A$3:$L$856,8,FALSE)</f>
        <v>0.64231710153148258</v>
      </c>
      <c r="J682" s="354">
        <f>VLOOKUP($A682,'[2]Sub Tool Results'!$A$3:$L$856,9,FALSE)</f>
        <v>0.61506053041427622</v>
      </c>
      <c r="K682" s="354">
        <f>VLOOKUP($A682,'[2]Sub Tool Results'!$A$3:$L$856,10,FALSE)</f>
        <v>0.58770991199331679</v>
      </c>
      <c r="L682" s="354">
        <f>VLOOKUP($A682,'[2]Sub Tool Results'!$A$3:$L$856,11,FALSE)</f>
        <v>0.56048587128893601</v>
      </c>
      <c r="M682" s="354">
        <f>VLOOKUP($A682,'[2]Sub Tool Results'!$A$3:$L$856,12,FALSE)</f>
        <v>0.53345478018275638</v>
      </c>
      <c r="N682" s="3085"/>
      <c r="O682" s="3085"/>
      <c r="P682" s="3085"/>
      <c r="R682" s="3086"/>
      <c r="S682" s="3086"/>
      <c r="T682" s="3086"/>
    </row>
    <row r="683" spans="1:20" x14ac:dyDescent="0.3">
      <c r="A683" s="2867" t="s">
        <v>3777</v>
      </c>
      <c r="B683" s="3463">
        <f t="shared" si="12"/>
        <v>0.7389096878800151</v>
      </c>
      <c r="C683" s="3463">
        <f t="shared" si="12"/>
        <v>0.71179552722224015</v>
      </c>
      <c r="D683" s="354"/>
      <c r="E683"/>
      <c r="F683" s="354">
        <f>VLOOKUP($A683,'[2]Sub Tool Results'!$A$3:$L$856,5,FALSE)</f>
        <v>0.7389096878800151</v>
      </c>
      <c r="G683" s="354">
        <f>VLOOKUP($A683,'[2]Sub Tool Results'!$A$3:$L$856,6,FALSE)</f>
        <v>0.71179552722224015</v>
      </c>
      <c r="H683" s="354">
        <f>VLOOKUP($A683,'[2]Sub Tool Results'!$A$3:$L$856,7,FALSE)</f>
        <v>0.68429802154885233</v>
      </c>
      <c r="I683" s="354">
        <f>VLOOKUP($A683,'[2]Sub Tool Results'!$A$3:$L$856,8,FALSE)</f>
        <v>0.65648554568105222</v>
      </c>
      <c r="J683" s="354">
        <f>VLOOKUP($A683,'[2]Sub Tool Results'!$A$3:$L$856,9,FALSE)</f>
        <v>0.62835300076756395</v>
      </c>
      <c r="K683" s="354">
        <f>VLOOKUP($A683,'[2]Sub Tool Results'!$A$3:$L$856,10,FALSE)</f>
        <v>0.60018056623225835</v>
      </c>
      <c r="L683" s="354">
        <f>VLOOKUP($A683,'[2]Sub Tool Results'!$A$3:$L$856,11,FALSE)</f>
        <v>0.57218551875956314</v>
      </c>
      <c r="M683" s="354">
        <f>VLOOKUP($A683,'[2]Sub Tool Results'!$A$3:$L$856,12,FALSE)</f>
        <v>0.54443108890836589</v>
      </c>
      <c r="N683" s="3085"/>
      <c r="O683" s="3085"/>
      <c r="P683" s="3085"/>
      <c r="R683" s="3086"/>
      <c r="S683" s="3086"/>
      <c r="T683" s="3086"/>
    </row>
    <row r="684" spans="1:20" x14ac:dyDescent="0.3">
      <c r="A684" s="2867" t="s">
        <v>3779</v>
      </c>
      <c r="B684" s="3463">
        <f t="shared" si="12"/>
        <v>0.75500706382943472</v>
      </c>
      <c r="C684" s="3463">
        <f t="shared" si="12"/>
        <v>0.72689767184126608</v>
      </c>
      <c r="D684" s="354"/>
      <c r="E684"/>
      <c r="F684" s="354">
        <f>VLOOKUP($A684,'[2]Sub Tool Results'!$A$3:$L$856,5,FALSE)</f>
        <v>0.75500706382943472</v>
      </c>
      <c r="G684" s="354">
        <f>VLOOKUP($A684,'[2]Sub Tool Results'!$A$3:$L$856,6,FALSE)</f>
        <v>0.72689767184126608</v>
      </c>
      <c r="H684" s="354">
        <f>VLOOKUP($A684,'[2]Sub Tool Results'!$A$3:$L$856,7,FALSE)</f>
        <v>0.69846646569842175</v>
      </c>
      <c r="I684" s="354">
        <f>VLOOKUP($A684,'[2]Sub Tool Results'!$A$3:$L$856,8,FALSE)</f>
        <v>0.66977801603433973</v>
      </c>
      <c r="J684" s="354">
        <f>VLOOKUP($A684,'[2]Sub Tool Results'!$A$3:$L$856,9,FALSE)</f>
        <v>0.64082365500650529</v>
      </c>
      <c r="K684" s="354">
        <f>VLOOKUP($A684,'[2]Sub Tool Results'!$A$3:$L$856,10,FALSE)</f>
        <v>0.61188021370288537</v>
      </c>
      <c r="L684" s="354">
        <f>VLOOKUP($A684,'[2]Sub Tool Results'!$A$3:$L$856,11,FALSE)</f>
        <v>0.58316182748517265</v>
      </c>
      <c r="M684" s="354">
        <f>VLOOKUP($A684,'[2]Sub Tool Results'!$A$3:$L$856,12,FALSE)</f>
        <v>0.55472877980395585</v>
      </c>
      <c r="N684" s="3085"/>
      <c r="O684" s="3085"/>
      <c r="P684" s="3085"/>
      <c r="R684" s="3086"/>
      <c r="S684" s="3086"/>
      <c r="T684" s="3086"/>
    </row>
    <row r="685" spans="1:20" x14ac:dyDescent="0.3">
      <c r="A685" s="2867" t="s">
        <v>3781</v>
      </c>
      <c r="B685" s="3463">
        <f t="shared" si="12"/>
        <v>0.12779210691697804</v>
      </c>
      <c r="C685" s="3463">
        <f t="shared" si="12"/>
        <v>0.12600558557655916</v>
      </c>
      <c r="D685" s="354"/>
      <c r="E685"/>
      <c r="F685" s="354">
        <f>VLOOKUP($A685,'[2]Sub Tool Results'!$A$3:$L$856,5,FALSE)</f>
        <v>0.12779210691697804</v>
      </c>
      <c r="G685" s="354">
        <f>VLOOKUP($A685,'[2]Sub Tool Results'!$A$3:$L$856,6,FALSE)</f>
        <v>0.12600558557655916</v>
      </c>
      <c r="H685" s="354">
        <f>VLOOKUP($A685,'[2]Sub Tool Results'!$A$3:$L$856,7,FALSE)</f>
        <v>0.12404902405839263</v>
      </c>
      <c r="I685" s="354">
        <f>VLOOKUP($A685,'[2]Sub Tool Results'!$A$3:$L$856,8,FALSE)</f>
        <v>0.12176279898434508</v>
      </c>
      <c r="J685" s="354">
        <f>VLOOKUP($A685,'[2]Sub Tool Results'!$A$3:$L$856,9,FALSE)</f>
        <v>0.11906852229437605</v>
      </c>
      <c r="K685" s="354">
        <f>VLOOKUP($A685,'[2]Sub Tool Results'!$A$3:$L$856,10,FALSE)</f>
        <v>0.11542857272896483</v>
      </c>
      <c r="L685" s="354">
        <f>VLOOKUP($A685,'[2]Sub Tool Results'!$A$3:$L$856,11,FALSE)</f>
        <v>0.11111078941991505</v>
      </c>
      <c r="M685" s="354">
        <f>VLOOKUP($A685,'[2]Sub Tool Results'!$A$3:$L$856,12,FALSE)</f>
        <v>0.10601759368029053</v>
      </c>
      <c r="N685" s="3085"/>
      <c r="O685" s="3085"/>
      <c r="P685" s="3085"/>
      <c r="R685" s="3086"/>
      <c r="S685" s="3086"/>
      <c r="T685" s="3086"/>
    </row>
    <row r="686" spans="1:20" x14ac:dyDescent="0.3">
      <c r="A686" s="2867" t="s">
        <v>3783</v>
      </c>
      <c r="B686" s="3463">
        <f t="shared" si="12"/>
        <v>0.1692171221837539</v>
      </c>
      <c r="C686" s="3463">
        <f t="shared" si="12"/>
        <v>0.16664867435080624</v>
      </c>
      <c r="D686" s="354"/>
      <c r="E686"/>
      <c r="F686" s="354">
        <f>VLOOKUP($A686,'[2]Sub Tool Results'!$A$3:$L$856,5,FALSE)</f>
        <v>0.1692171221837539</v>
      </c>
      <c r="G686" s="354">
        <f>VLOOKUP($A686,'[2]Sub Tool Results'!$A$3:$L$856,6,FALSE)</f>
        <v>0.16664867435080624</v>
      </c>
      <c r="H686" s="354">
        <f>VLOOKUP($A686,'[2]Sub Tool Results'!$A$3:$L$856,7,FALSE)</f>
        <v>0.16374371900171478</v>
      </c>
      <c r="I686" s="354">
        <f>VLOOKUP($A686,'[2]Sub Tool Results'!$A$3:$L$856,8,FALSE)</f>
        <v>0.16049353756115192</v>
      </c>
      <c r="J686" s="354">
        <f>VLOOKUP($A686,'[2]Sub Tool Results'!$A$3:$L$856,9,FALSE)</f>
        <v>0.15607166150321189</v>
      </c>
      <c r="K686" s="354">
        <f>VLOOKUP($A686,'[2]Sub Tool Results'!$A$3:$L$856,10,FALSE)</f>
        <v>0.15080548436323721</v>
      </c>
      <c r="L686" s="354">
        <f>VLOOKUP($A686,'[2]Sub Tool Results'!$A$3:$L$856,11,FALSE)</f>
        <v>0.14474833225709735</v>
      </c>
      <c r="M686" s="354">
        <f>VLOOKUP($A686,'[2]Sub Tool Results'!$A$3:$L$856,12,FALSE)</f>
        <v>0.13837528585818926</v>
      </c>
      <c r="N686" s="3085"/>
      <c r="O686" s="3085"/>
      <c r="P686" s="3085"/>
      <c r="R686" s="3086"/>
      <c r="S686" s="3086"/>
      <c r="T686" s="3086"/>
    </row>
    <row r="687" spans="1:20" x14ac:dyDescent="0.3">
      <c r="A687" s="2867" t="s">
        <v>3785</v>
      </c>
      <c r="B687" s="3463">
        <f t="shared" si="12"/>
        <v>0.20986021095800098</v>
      </c>
      <c r="C687" s="3463">
        <f t="shared" si="12"/>
        <v>0.20634336929412841</v>
      </c>
      <c r="D687" s="354"/>
      <c r="E687"/>
      <c r="F687" s="354">
        <f>VLOOKUP($A687,'[2]Sub Tool Results'!$A$3:$L$856,5,FALSE)</f>
        <v>0.20986021095800098</v>
      </c>
      <c r="G687" s="354">
        <f>VLOOKUP($A687,'[2]Sub Tool Results'!$A$3:$L$856,6,FALSE)</f>
        <v>0.20634336929412841</v>
      </c>
      <c r="H687" s="354">
        <f>VLOOKUP($A687,'[2]Sub Tool Results'!$A$3:$L$856,7,FALSE)</f>
        <v>0.20247445757852164</v>
      </c>
      <c r="I687" s="354">
        <f>VLOOKUP($A687,'[2]Sub Tool Results'!$A$3:$L$856,8,FALSE)</f>
        <v>0.19749667676998778</v>
      </c>
      <c r="J687" s="354">
        <f>VLOOKUP($A687,'[2]Sub Tool Results'!$A$3:$L$856,9,FALSE)</f>
        <v>0.19144857313748428</v>
      </c>
      <c r="K687" s="354">
        <f>VLOOKUP($A687,'[2]Sub Tool Results'!$A$3:$L$856,10,FALSE)</f>
        <v>0.18444302720041952</v>
      </c>
      <c r="L687" s="354">
        <f>VLOOKUP($A687,'[2]Sub Tool Results'!$A$3:$L$856,11,FALSE)</f>
        <v>0.17710602443499604</v>
      </c>
      <c r="M687" s="354">
        <f>VLOOKUP($A687,'[2]Sub Tool Results'!$A$3:$L$856,12,FALSE)</f>
        <v>0.16939360647982193</v>
      </c>
      <c r="N687" s="3085"/>
      <c r="O687" s="3085"/>
      <c r="P687" s="3085"/>
      <c r="R687" s="3086"/>
      <c r="S687" s="3086"/>
      <c r="T687" s="3086"/>
    </row>
    <row r="688" spans="1:20" x14ac:dyDescent="0.3">
      <c r="A688" s="2867" t="s">
        <v>3787</v>
      </c>
      <c r="B688" s="3463">
        <f t="shared" si="12"/>
        <v>0.24955490590132315</v>
      </c>
      <c r="C688" s="3463">
        <f t="shared" si="12"/>
        <v>0.24507410787093525</v>
      </c>
      <c r="D688" s="354"/>
      <c r="E688"/>
      <c r="F688" s="354">
        <f>VLOOKUP($A688,'[2]Sub Tool Results'!$A$3:$L$856,5,FALSE)</f>
        <v>0.24955490590132315</v>
      </c>
      <c r="G688" s="354">
        <f>VLOOKUP($A688,'[2]Sub Tool Results'!$A$3:$L$856,6,FALSE)</f>
        <v>0.24507410787093525</v>
      </c>
      <c r="H688" s="354">
        <f>VLOOKUP($A688,'[2]Sub Tool Results'!$A$3:$L$856,7,FALSE)</f>
        <v>0.23947759678735744</v>
      </c>
      <c r="I688" s="354">
        <f>VLOOKUP($A688,'[2]Sub Tool Results'!$A$3:$L$856,8,FALSE)</f>
        <v>0.23287358840426015</v>
      </c>
      <c r="J688" s="354">
        <f>VLOOKUP($A688,'[2]Sub Tool Results'!$A$3:$L$856,9,FALSE)</f>
        <v>0.22508611597466663</v>
      </c>
      <c r="K688" s="354">
        <f>VLOOKUP($A688,'[2]Sub Tool Results'!$A$3:$L$856,10,FALSE)</f>
        <v>0.21680071937831827</v>
      </c>
      <c r="L688" s="354">
        <f>VLOOKUP($A688,'[2]Sub Tool Results'!$A$3:$L$856,11,FALSE)</f>
        <v>0.20812434505662875</v>
      </c>
      <c r="M688" s="354">
        <f>VLOOKUP($A688,'[2]Sub Tool Results'!$A$3:$L$856,12,FALSE)</f>
        <v>0.19899979155469921</v>
      </c>
      <c r="N688" s="3085"/>
      <c r="O688" s="3085"/>
      <c r="P688" s="3085"/>
      <c r="R688" s="3086"/>
      <c r="S688" s="3086"/>
      <c r="T688" s="3086"/>
    </row>
    <row r="689" spans="1:20" x14ac:dyDescent="0.3">
      <c r="A689" s="2867" t="s">
        <v>3789</v>
      </c>
      <c r="B689" s="3463">
        <f t="shared" si="12"/>
        <v>0.28828564447812993</v>
      </c>
      <c r="C689" s="3463">
        <f t="shared" si="12"/>
        <v>0.28207724707977111</v>
      </c>
      <c r="D689" s="354"/>
      <c r="E689"/>
      <c r="F689" s="354">
        <f>VLOOKUP($A689,'[2]Sub Tool Results'!$A$3:$L$856,5,FALSE)</f>
        <v>0.28828564447812993</v>
      </c>
      <c r="G689" s="354">
        <f>VLOOKUP($A689,'[2]Sub Tool Results'!$A$3:$L$856,6,FALSE)</f>
        <v>0.28207724707977111</v>
      </c>
      <c r="H689" s="354">
        <f>VLOOKUP($A689,'[2]Sub Tool Results'!$A$3:$L$856,7,FALSE)</f>
        <v>0.27485450842162978</v>
      </c>
      <c r="I689" s="354">
        <f>VLOOKUP($A689,'[2]Sub Tool Results'!$A$3:$L$856,8,FALSE)</f>
        <v>0.26651113124144243</v>
      </c>
      <c r="J689" s="354">
        <f>VLOOKUP($A689,'[2]Sub Tool Results'!$A$3:$L$856,9,FALSE)</f>
        <v>0.25744380815256529</v>
      </c>
      <c r="K689" s="354">
        <f>VLOOKUP($A689,'[2]Sub Tool Results'!$A$3:$L$856,10,FALSE)</f>
        <v>0.24781903999995089</v>
      </c>
      <c r="L689" s="354">
        <f>VLOOKUP($A689,'[2]Sub Tool Results'!$A$3:$L$856,11,FALSE)</f>
        <v>0.237730530131506</v>
      </c>
      <c r="M689" s="354">
        <f>VLOOKUP($A689,'[2]Sub Tool Results'!$A$3:$L$856,12,FALSE)</f>
        <v>0.22742454836198059</v>
      </c>
      <c r="N689" s="3085"/>
      <c r="O689" s="3085"/>
      <c r="P689" s="3085"/>
      <c r="R689" s="3086"/>
      <c r="S689" s="3086"/>
      <c r="T689" s="3086"/>
    </row>
    <row r="690" spans="1:20" x14ac:dyDescent="0.3">
      <c r="A690" s="2867" t="s">
        <v>3791</v>
      </c>
      <c r="B690" s="3463">
        <f t="shared" si="12"/>
        <v>0.32528878368696584</v>
      </c>
      <c r="C690" s="3463">
        <f t="shared" si="12"/>
        <v>0.31745415871404337</v>
      </c>
      <c r="D690" s="354"/>
      <c r="E690"/>
      <c r="F690" s="354">
        <f>VLOOKUP($A690,'[2]Sub Tool Results'!$A$3:$L$856,5,FALSE)</f>
        <v>0.32528878368696584</v>
      </c>
      <c r="G690" s="354">
        <f>VLOOKUP($A690,'[2]Sub Tool Results'!$A$3:$L$856,6,FALSE)</f>
        <v>0.31745415871404337</v>
      </c>
      <c r="H690" s="354">
        <f>VLOOKUP($A690,'[2]Sub Tool Results'!$A$3:$L$856,7,FALSE)</f>
        <v>0.30849205125881218</v>
      </c>
      <c r="I690" s="354">
        <f>VLOOKUP($A690,'[2]Sub Tool Results'!$A$3:$L$856,8,FALSE)</f>
        <v>0.29886882341934118</v>
      </c>
      <c r="J690" s="354">
        <f>VLOOKUP($A690,'[2]Sub Tool Results'!$A$3:$L$856,9,FALSE)</f>
        <v>0.28846212877419797</v>
      </c>
      <c r="K690" s="354">
        <f>VLOOKUP($A690,'[2]Sub Tool Results'!$A$3:$L$856,10,FALSE)</f>
        <v>0.2774252250748282</v>
      </c>
      <c r="L690" s="354">
        <f>VLOOKUP($A690,'[2]Sub Tool Results'!$A$3:$L$856,11,FALSE)</f>
        <v>0.26615528693878737</v>
      </c>
      <c r="M690" s="354">
        <f>VLOOKUP($A690,'[2]Sub Tool Results'!$A$3:$L$856,12,FALSE)</f>
        <v>0.25457228997525577</v>
      </c>
      <c r="N690" s="3085"/>
      <c r="O690" s="3085"/>
      <c r="P690" s="3085"/>
      <c r="R690" s="3086"/>
      <c r="S690" s="3086"/>
      <c r="T690" s="3086"/>
    </row>
    <row r="691" spans="1:20" x14ac:dyDescent="0.3">
      <c r="A691" s="2867" t="s">
        <v>3792</v>
      </c>
      <c r="B691" s="3463">
        <f t="shared" si="12"/>
        <v>0.36066569532123821</v>
      </c>
      <c r="C691" s="3463">
        <f t="shared" si="12"/>
        <v>0.35109170155122582</v>
      </c>
      <c r="D691" s="354"/>
      <c r="E691"/>
      <c r="F691" s="354">
        <f>VLOOKUP($A691,'[2]Sub Tool Results'!$A$3:$L$856,5,FALSE)</f>
        <v>0.36066569532123821</v>
      </c>
      <c r="G691" s="354">
        <f>VLOOKUP($A691,'[2]Sub Tool Results'!$A$3:$L$856,6,FALSE)</f>
        <v>0.35109170155122582</v>
      </c>
      <c r="H691" s="354">
        <f>VLOOKUP($A691,'[2]Sub Tool Results'!$A$3:$L$856,7,FALSE)</f>
        <v>0.34084974343671082</v>
      </c>
      <c r="I691" s="354">
        <f>VLOOKUP($A691,'[2]Sub Tool Results'!$A$3:$L$856,8,FALSE)</f>
        <v>0.32988714404097386</v>
      </c>
      <c r="J691" s="354">
        <f>VLOOKUP($A691,'[2]Sub Tool Results'!$A$3:$L$856,9,FALSE)</f>
        <v>0.31806831384907525</v>
      </c>
      <c r="K691" s="354">
        <f>VLOOKUP($A691,'[2]Sub Tool Results'!$A$3:$L$856,10,FALSE)</f>
        <v>0.3058499818821096</v>
      </c>
      <c r="L691" s="354">
        <f>VLOOKUP($A691,'[2]Sub Tool Results'!$A$3:$L$856,11,FALSE)</f>
        <v>0.29330302855206264</v>
      </c>
      <c r="M691" s="354">
        <f>VLOOKUP($A691,'[2]Sub Tool Results'!$A$3:$L$856,12,FALSE)</f>
        <v>0.28063677252843228</v>
      </c>
      <c r="N691" s="3085"/>
      <c r="O691" s="3085"/>
      <c r="P691" s="3085"/>
      <c r="R691" s="3086"/>
      <c r="S691" s="3086"/>
      <c r="T691" s="3086"/>
    </row>
    <row r="692" spans="1:20" x14ac:dyDescent="0.3">
      <c r="A692" s="2867" t="s">
        <v>4026</v>
      </c>
      <c r="B692" s="3463">
        <f t="shared" si="12"/>
        <v>3.7146152366745649E-2</v>
      </c>
      <c r="C692" s="3463">
        <f t="shared" si="12"/>
        <v>3.6763937690901055E-2</v>
      </c>
      <c r="D692" s="354"/>
      <c r="E692"/>
      <c r="F692" s="354">
        <f>VLOOKUP($A692,'[2]Sub Tool Results'!$A$3:$L$856,5,FALSE)</f>
        <v>3.7146152366745649E-2</v>
      </c>
      <c r="G692" s="354">
        <f>VLOOKUP($A692,'[2]Sub Tool Results'!$A$3:$L$856,6,FALSE)</f>
        <v>3.6763937690901055E-2</v>
      </c>
      <c r="H692" s="354">
        <f>VLOOKUP($A692,'[2]Sub Tool Results'!$A$3:$L$856,7,FALSE)</f>
        <v>3.6342755695965026E-2</v>
      </c>
      <c r="I692" s="354">
        <f>VLOOKUP($A692,'[2]Sub Tool Results'!$A$3:$L$856,8,FALSE)</f>
        <v>3.5977646259046231E-2</v>
      </c>
      <c r="J692" s="354">
        <f>VLOOKUP($A692,'[2]Sub Tool Results'!$A$3:$L$856,9,FALSE)</f>
        <v>3.5406114770661766E-2</v>
      </c>
      <c r="K692" s="354">
        <f>VLOOKUP($A692,'[2]Sub Tool Results'!$A$3:$L$856,10,FALSE)</f>
        <v>3.4658432425878447E-2</v>
      </c>
      <c r="L692" s="354">
        <f>VLOOKUP($A692,'[2]Sub Tool Results'!$A$3:$L$856,11,FALSE)</f>
        <v>3.3888425767123739E-2</v>
      </c>
      <c r="M692" s="354">
        <f>VLOOKUP($A692,'[2]Sub Tool Results'!$A$3:$L$856,12,FALSE)</f>
        <v>3.2376147808393284E-2</v>
      </c>
      <c r="N692" s="3085"/>
      <c r="O692" s="3085"/>
      <c r="P692" s="3085"/>
      <c r="R692" s="3087"/>
      <c r="S692" s="3087"/>
      <c r="T692" s="3087"/>
    </row>
    <row r="693" spans="1:20" x14ac:dyDescent="0.3">
      <c r="A693" s="2867" t="s">
        <v>4027</v>
      </c>
      <c r="B693" s="3463">
        <f t="shared" si="12"/>
        <v>0.34291966288532361</v>
      </c>
      <c r="C693" s="3463">
        <f t="shared" si="12"/>
        <v>0.33407911481271957</v>
      </c>
      <c r="D693" s="354"/>
      <c r="E693"/>
      <c r="F693" s="354">
        <f>VLOOKUP($A693,'[2]Sub Tool Results'!$A$3:$L$856,5,FALSE)</f>
        <v>0.34291966288532361</v>
      </c>
      <c r="G693" s="354">
        <f>VLOOKUP($A693,'[2]Sub Tool Results'!$A$3:$L$856,6,FALSE)</f>
        <v>0.33407911481271957</v>
      </c>
      <c r="H693" s="354">
        <f>VLOOKUP($A693,'[2]Sub Tool Results'!$A$3:$L$856,7,FALSE)</f>
        <v>0.32445389354679782</v>
      </c>
      <c r="I693" s="354">
        <f>VLOOKUP($A693,'[2]Sub Tool Results'!$A$3:$L$856,8,FALSE)</f>
        <v>0.3140076236972178</v>
      </c>
      <c r="J693" s="354">
        <f>VLOOKUP($A693,'[2]Sub Tool Results'!$A$3:$L$856,9,FALSE)</f>
        <v>0.30290130796197884</v>
      </c>
      <c r="K693" s="354">
        <f>VLOOKUP($A693,'[2]Sub Tool Results'!$A$3:$L$856,10,FALSE)</f>
        <v>0.29124449638059691</v>
      </c>
      <c r="L693" s="354">
        <f>VLOOKUP($A693,'[2]Sub Tool Results'!$A$3:$L$856,11,FALSE)</f>
        <v>0.27939526356312261</v>
      </c>
      <c r="M693" s="354">
        <f>VLOOKUP($A693,'[2]Sub Tool Results'!$A$3:$L$856,12,FALSE)</f>
        <v>0.26741326935013288</v>
      </c>
      <c r="N693" s="3085"/>
      <c r="O693" s="3085"/>
      <c r="P693" s="3085"/>
      <c r="R693" s="3086"/>
      <c r="S693" s="3086"/>
      <c r="T693" s="3086"/>
    </row>
    <row r="694" spans="1:20" x14ac:dyDescent="0.3">
      <c r="A694" s="2867" t="s">
        <v>4028</v>
      </c>
      <c r="B694" s="3463">
        <f t="shared" si="12"/>
        <v>0.37122526717946536</v>
      </c>
      <c r="C694" s="3463">
        <f t="shared" si="12"/>
        <v>0.36121783123769891</v>
      </c>
      <c r="D694" s="354"/>
      <c r="E694"/>
      <c r="F694" s="354">
        <f>VLOOKUP($A694,'[2]Sub Tool Results'!$A$3:$L$856,5,FALSE)</f>
        <v>0.37122526717946536</v>
      </c>
      <c r="G694" s="354">
        <f>VLOOKUP($A694,'[2]Sub Tool Results'!$A$3:$L$856,6,FALSE)</f>
        <v>0.36121783123769891</v>
      </c>
      <c r="H694" s="354">
        <f>VLOOKUP($A694,'[2]Sub Tool Results'!$A$3:$L$856,7,FALSE)</f>
        <v>0.35035037939318286</v>
      </c>
      <c r="I694" s="354">
        <f>VLOOKUP($A694,'[2]Sub Tool Results'!$A$3:$L$856,8,FALSE)</f>
        <v>0.33887895422102493</v>
      </c>
      <c r="J694" s="354">
        <f>VLOOKUP($A694,'[2]Sub Tool Results'!$A$3:$L$856,9,FALSE)</f>
        <v>0.32665061115125871</v>
      </c>
      <c r="K694" s="354">
        <f>VLOOKUP($A694,'[2]Sub Tool Results'!$A$3:$L$856,10,FALSE)</f>
        <v>0.31405369598900112</v>
      </c>
      <c r="L694" s="354">
        <f>VLOOKUP($A694,'[2]Sub Tool Results'!$A$3:$L$856,11,FALSE)</f>
        <v>0.30130169511725657</v>
      </c>
      <c r="M694" s="354">
        <f>VLOOKUP($A694,'[2]Sub Tool Results'!$A$3:$L$856,12,FALSE)</f>
        <v>0.28845278056492307</v>
      </c>
      <c r="N694" s="3085"/>
      <c r="O694" s="3085"/>
      <c r="P694" s="3085"/>
      <c r="R694" s="3086"/>
      <c r="S694" s="3086"/>
      <c r="T694" s="3086"/>
    </row>
    <row r="695" spans="1:20" x14ac:dyDescent="0.3">
      <c r="A695" s="2867" t="s">
        <v>4029</v>
      </c>
      <c r="B695" s="3463">
        <f t="shared" si="12"/>
        <v>0.39836398360444458</v>
      </c>
      <c r="C695" s="3463">
        <f t="shared" si="12"/>
        <v>0.387114317084084</v>
      </c>
      <c r="D695" s="354"/>
      <c r="E695"/>
      <c r="F695" s="354">
        <f>VLOOKUP($A695,'[2]Sub Tool Results'!$A$3:$L$856,5,FALSE)</f>
        <v>0.39836398360444458</v>
      </c>
      <c r="G695" s="354">
        <f>VLOOKUP($A695,'[2]Sub Tool Results'!$A$3:$L$856,6,FALSE)</f>
        <v>0.387114317084084</v>
      </c>
      <c r="H695" s="354">
        <f>VLOOKUP($A695,'[2]Sub Tool Results'!$A$3:$L$856,7,FALSE)</f>
        <v>0.37522170991699005</v>
      </c>
      <c r="I695" s="354">
        <f>VLOOKUP($A695,'[2]Sub Tool Results'!$A$3:$L$856,8,FALSE)</f>
        <v>0.36262825741030486</v>
      </c>
      <c r="J695" s="354">
        <f>VLOOKUP($A695,'[2]Sub Tool Results'!$A$3:$L$856,9,FALSE)</f>
        <v>0.34945981075966293</v>
      </c>
      <c r="K695" s="354">
        <f>VLOOKUP($A695,'[2]Sub Tool Results'!$A$3:$L$856,10,FALSE)</f>
        <v>0.33596012754313509</v>
      </c>
      <c r="L695" s="354">
        <f>VLOOKUP($A695,'[2]Sub Tool Results'!$A$3:$L$856,11,FALSE)</f>
        <v>0.32234120633204683</v>
      </c>
      <c r="M695" s="354">
        <f>VLOOKUP($A695,'[2]Sub Tool Results'!$A$3:$L$856,12,FALSE)</f>
        <v>0.30865979084156825</v>
      </c>
      <c r="N695" s="3085"/>
      <c r="O695" s="3085"/>
      <c r="P695" s="3085"/>
      <c r="R695" s="3086"/>
      <c r="S695" s="3086"/>
      <c r="T695" s="3086"/>
    </row>
    <row r="696" spans="1:20" x14ac:dyDescent="0.3">
      <c r="A696" s="2867" t="s">
        <v>4030</v>
      </c>
      <c r="B696" s="3463">
        <f t="shared" si="12"/>
        <v>0.42426046945082957</v>
      </c>
      <c r="C696" s="3463">
        <f t="shared" si="12"/>
        <v>0.41198564760789108</v>
      </c>
      <c r="D696" s="354"/>
      <c r="E696"/>
      <c r="F696" s="354">
        <f>VLOOKUP($A696,'[2]Sub Tool Results'!$A$3:$L$856,5,FALSE)</f>
        <v>0.42426046945082957</v>
      </c>
      <c r="G696" s="354">
        <f>VLOOKUP($A696,'[2]Sub Tool Results'!$A$3:$L$856,6,FALSE)</f>
        <v>0.41198564760789108</v>
      </c>
      <c r="H696" s="354">
        <f>VLOOKUP($A696,'[2]Sub Tool Results'!$A$3:$L$856,7,FALSE)</f>
        <v>0.39897101310626987</v>
      </c>
      <c r="I696" s="354">
        <f>VLOOKUP($A696,'[2]Sub Tool Results'!$A$3:$L$856,8,FALSE)</f>
        <v>0.38543745701870902</v>
      </c>
      <c r="J696" s="354">
        <f>VLOOKUP($A696,'[2]Sub Tool Results'!$A$3:$L$856,9,FALSE)</f>
        <v>0.37136624231379678</v>
      </c>
      <c r="K696" s="354">
        <f>VLOOKUP($A696,'[2]Sub Tool Results'!$A$3:$L$856,10,FALSE)</f>
        <v>0.35699963875792534</v>
      </c>
      <c r="L696" s="354">
        <f>VLOOKUP($A696,'[2]Sub Tool Results'!$A$3:$L$856,11,FALSE)</f>
        <v>0.34254821660869195</v>
      </c>
      <c r="M696" s="354">
        <f>VLOOKUP($A696,'[2]Sub Tool Results'!$A$3:$L$856,12,FALSE)</f>
        <v>0.32806734837754437</v>
      </c>
      <c r="N696" s="3085"/>
      <c r="O696" s="3085"/>
      <c r="P696" s="3085"/>
      <c r="R696" s="3086"/>
      <c r="S696" s="3086"/>
      <c r="T696" s="3086"/>
    </row>
    <row r="697" spans="1:20" x14ac:dyDescent="0.3">
      <c r="A697" s="2867" t="s">
        <v>4031</v>
      </c>
      <c r="B697" s="3463">
        <f t="shared" si="12"/>
        <v>0.44913179997463676</v>
      </c>
      <c r="C697" s="3463">
        <f t="shared" si="12"/>
        <v>0.43573495079717101</v>
      </c>
      <c r="D697" s="354"/>
      <c r="E697"/>
      <c r="F697" s="354">
        <f>VLOOKUP($A697,'[2]Sub Tool Results'!$A$3:$L$856,5,FALSE)</f>
        <v>0.44913179997463676</v>
      </c>
      <c r="G697" s="354">
        <f>VLOOKUP($A697,'[2]Sub Tool Results'!$A$3:$L$856,6,FALSE)</f>
        <v>0.43573495079717101</v>
      </c>
      <c r="H697" s="354">
        <f>VLOOKUP($A697,'[2]Sub Tool Results'!$A$3:$L$856,7,FALSE)</f>
        <v>0.42178021271467414</v>
      </c>
      <c r="I697" s="354">
        <f>VLOOKUP($A697,'[2]Sub Tool Results'!$A$3:$L$856,8,FALSE)</f>
        <v>0.40734388857284293</v>
      </c>
      <c r="J697" s="354">
        <f>VLOOKUP($A697,'[2]Sub Tool Results'!$A$3:$L$856,9,FALSE)</f>
        <v>0.39240575352858698</v>
      </c>
      <c r="K697" s="354">
        <f>VLOOKUP($A697,'[2]Sub Tool Results'!$A$3:$L$856,10,FALSE)</f>
        <v>0.37720664903457057</v>
      </c>
      <c r="L697" s="354">
        <f>VLOOKUP($A697,'[2]Sub Tool Results'!$A$3:$L$856,11,FALSE)</f>
        <v>0.36195577414466817</v>
      </c>
      <c r="M697" s="354">
        <f>VLOOKUP($A697,'[2]Sub Tool Results'!$A$3:$L$856,12,FALSE)</f>
        <v>0.34627502033173913</v>
      </c>
      <c r="N697" s="3085"/>
      <c r="O697" s="3085"/>
      <c r="P697" s="3085"/>
      <c r="R697" s="3086"/>
      <c r="S697" s="3086"/>
      <c r="T697" s="3086"/>
    </row>
    <row r="698" spans="1:20" x14ac:dyDescent="0.3">
      <c r="A698" s="2867" t="s">
        <v>4032</v>
      </c>
      <c r="B698" s="3463">
        <f t="shared" si="12"/>
        <v>0.47288110316391652</v>
      </c>
      <c r="C698" s="3463">
        <f t="shared" si="12"/>
        <v>0.45854415040557517</v>
      </c>
      <c r="D698" s="354"/>
      <c r="E698"/>
      <c r="F698" s="354">
        <f>VLOOKUP($A698,'[2]Sub Tool Results'!$A$3:$L$856,5,FALSE)</f>
        <v>0.47288110316391652</v>
      </c>
      <c r="G698" s="354">
        <f>VLOOKUP($A698,'[2]Sub Tool Results'!$A$3:$L$856,6,FALSE)</f>
        <v>0.45854415040557517</v>
      </c>
      <c r="H698" s="354">
        <f>VLOOKUP($A698,'[2]Sub Tool Results'!$A$3:$L$856,7,FALSE)</f>
        <v>0.44368664426880805</v>
      </c>
      <c r="I698" s="354">
        <f>VLOOKUP($A698,'[2]Sub Tool Results'!$A$3:$L$856,8,FALSE)</f>
        <v>0.42838339978763323</v>
      </c>
      <c r="J698" s="354">
        <f>VLOOKUP($A698,'[2]Sub Tool Results'!$A$3:$L$856,9,FALSE)</f>
        <v>0.41261276380523215</v>
      </c>
      <c r="K698" s="354">
        <f>VLOOKUP($A698,'[2]Sub Tool Results'!$A$3:$L$856,10,FALSE)</f>
        <v>0.39661420657054663</v>
      </c>
      <c r="L698" s="354">
        <f>VLOOKUP($A698,'[2]Sub Tool Results'!$A$3:$L$856,11,FALSE)</f>
        <v>0.38016344609886282</v>
      </c>
      <c r="M698" s="354">
        <f>VLOOKUP($A698,'[2]Sub Tool Results'!$A$3:$L$856,12,FALSE)</f>
        <v>0.36335699045482256</v>
      </c>
      <c r="N698" s="3085"/>
      <c r="O698" s="3085"/>
      <c r="P698" s="3085"/>
      <c r="R698" s="3086"/>
      <c r="S698" s="3086"/>
      <c r="T698" s="3086"/>
    </row>
    <row r="699" spans="1:20" x14ac:dyDescent="0.3">
      <c r="A699" s="2867" t="s">
        <v>4033</v>
      </c>
      <c r="B699" s="3463">
        <f t="shared" si="12"/>
        <v>0.49569030277232079</v>
      </c>
      <c r="C699" s="3463">
        <f t="shared" si="12"/>
        <v>0.48045058195970908</v>
      </c>
      <c r="D699" s="354"/>
      <c r="E699"/>
      <c r="F699" s="354">
        <f>VLOOKUP($A699,'[2]Sub Tool Results'!$A$3:$L$856,5,FALSE)</f>
        <v>0.49569030277232079</v>
      </c>
      <c r="G699" s="354">
        <f>VLOOKUP($A699,'[2]Sub Tool Results'!$A$3:$L$856,6,FALSE)</f>
        <v>0.48045058195970908</v>
      </c>
      <c r="H699" s="354">
        <f>VLOOKUP($A699,'[2]Sub Tool Results'!$A$3:$L$856,7,FALSE)</f>
        <v>0.4647261554835983</v>
      </c>
      <c r="I699" s="354">
        <f>VLOOKUP($A699,'[2]Sub Tool Results'!$A$3:$L$856,8,FALSE)</f>
        <v>0.44859041006427841</v>
      </c>
      <c r="J699" s="354">
        <f>VLOOKUP($A699,'[2]Sub Tool Results'!$A$3:$L$856,9,FALSE)</f>
        <v>0.43202032134120827</v>
      </c>
      <c r="K699" s="354">
        <f>VLOOKUP($A699,'[2]Sub Tool Results'!$A$3:$L$856,10,FALSE)</f>
        <v>0.41482187852474134</v>
      </c>
      <c r="L699" s="354">
        <f>VLOOKUP($A699,'[2]Sub Tool Results'!$A$3:$L$856,11,FALSE)</f>
        <v>0.39724541622194637</v>
      </c>
      <c r="M699" s="354">
        <f>VLOOKUP($A699,'[2]Sub Tool Results'!$A$3:$L$856,12,FALSE)</f>
        <v>0.37938285603609984</v>
      </c>
      <c r="N699" s="3085"/>
      <c r="O699" s="3085"/>
      <c r="P699" s="3085"/>
      <c r="R699" s="3086"/>
      <c r="S699" s="3086"/>
      <c r="T699" s="3086"/>
    </row>
    <row r="700" spans="1:20" x14ac:dyDescent="0.3">
      <c r="A700" s="2867" t="s">
        <v>4034</v>
      </c>
      <c r="B700" s="3463">
        <f t="shared" si="12"/>
        <v>0.5175967343264547</v>
      </c>
      <c r="C700" s="3463">
        <f t="shared" si="12"/>
        <v>0.50149009317449933</v>
      </c>
      <c r="D700" s="354"/>
      <c r="E700"/>
      <c r="F700" s="354">
        <f>VLOOKUP($A700,'[2]Sub Tool Results'!$A$3:$L$856,5,FALSE)</f>
        <v>0.5175967343264547</v>
      </c>
      <c r="G700" s="354">
        <f>VLOOKUP($A700,'[2]Sub Tool Results'!$A$3:$L$856,6,FALSE)</f>
        <v>0.50149009317449933</v>
      </c>
      <c r="H700" s="354">
        <f>VLOOKUP($A700,'[2]Sub Tool Results'!$A$3:$L$856,7,FALSE)</f>
        <v>0.48493316576024342</v>
      </c>
      <c r="I700" s="354">
        <f>VLOOKUP($A700,'[2]Sub Tool Results'!$A$3:$L$856,8,FALSE)</f>
        <v>0.46799796760025453</v>
      </c>
      <c r="J700" s="354">
        <f>VLOOKUP($A700,'[2]Sub Tool Results'!$A$3:$L$856,9,FALSE)</f>
        <v>0.45022799329540292</v>
      </c>
      <c r="K700" s="354">
        <f>VLOOKUP($A700,'[2]Sub Tool Results'!$A$3:$L$856,10,FALSE)</f>
        <v>0.43190384864782477</v>
      </c>
      <c r="L700" s="354">
        <f>VLOOKUP($A700,'[2]Sub Tool Results'!$A$3:$L$856,11,FALSE)</f>
        <v>0.41327128180322359</v>
      </c>
      <c r="M700" s="354">
        <f>VLOOKUP($A700,'[2]Sub Tool Results'!$A$3:$L$856,12,FALSE)</f>
        <v>0.39441791146463673</v>
      </c>
      <c r="N700" s="3085"/>
      <c r="O700" s="3085"/>
      <c r="P700" s="3085"/>
      <c r="R700" s="3086"/>
      <c r="S700" s="3086"/>
      <c r="T700" s="3086"/>
    </row>
    <row r="701" spans="1:20" x14ac:dyDescent="0.3">
      <c r="A701" s="2867" t="s">
        <v>4035</v>
      </c>
      <c r="B701" s="3463">
        <f t="shared" si="12"/>
        <v>0.5386362455412449</v>
      </c>
      <c r="C701" s="3463">
        <f t="shared" si="12"/>
        <v>0.52169710345114451</v>
      </c>
      <c r="D701" s="354"/>
      <c r="E701"/>
      <c r="F701" s="354">
        <f>VLOOKUP($A701,'[2]Sub Tool Results'!$A$3:$L$856,5,FALSE)</f>
        <v>0.5386362455412449</v>
      </c>
      <c r="G701" s="354">
        <f>VLOOKUP($A701,'[2]Sub Tool Results'!$A$3:$L$856,6,FALSE)</f>
        <v>0.52169710345114451</v>
      </c>
      <c r="H701" s="354">
        <f>VLOOKUP($A701,'[2]Sub Tool Results'!$A$3:$L$856,7,FALSE)</f>
        <v>0.50434072329621971</v>
      </c>
      <c r="I701" s="354">
        <f>VLOOKUP($A701,'[2]Sub Tool Results'!$A$3:$L$856,8,FALSE)</f>
        <v>0.48620563955444912</v>
      </c>
      <c r="J701" s="354">
        <f>VLOOKUP($A701,'[2]Sub Tool Results'!$A$3:$L$856,9,FALSE)</f>
        <v>0.46730996341848641</v>
      </c>
      <c r="K701" s="354">
        <f>VLOOKUP($A701,'[2]Sub Tool Results'!$A$3:$L$856,10,FALSE)</f>
        <v>0.44792971422910205</v>
      </c>
      <c r="L701" s="354">
        <f>VLOOKUP($A701,'[2]Sub Tool Results'!$A$3:$L$856,11,FALSE)</f>
        <v>0.42830633723176026</v>
      </c>
      <c r="M701" s="354">
        <f>VLOOKUP($A701,'[2]Sub Tool Results'!$A$3:$L$856,12,FALSE)</f>
        <v>0.40852341425902317</v>
      </c>
      <c r="N701" s="3085"/>
      <c r="O701" s="3085"/>
      <c r="P701" s="3085"/>
      <c r="R701" s="3086"/>
      <c r="S701" s="3086"/>
      <c r="T701" s="3086"/>
    </row>
    <row r="702" spans="1:20" x14ac:dyDescent="0.3">
      <c r="A702" s="2867" t="s">
        <v>4036</v>
      </c>
      <c r="B702" s="3463">
        <f t="shared" si="12"/>
        <v>0.55884325581789029</v>
      </c>
      <c r="C702" s="3463">
        <f t="shared" si="12"/>
        <v>0.54110466098712062</v>
      </c>
      <c r="D702" s="354"/>
      <c r="E702"/>
      <c r="F702" s="354">
        <f>VLOOKUP($A702,'[2]Sub Tool Results'!$A$3:$L$856,5,FALSE)</f>
        <v>0.55884325581789029</v>
      </c>
      <c r="G702" s="354">
        <f>VLOOKUP($A702,'[2]Sub Tool Results'!$A$3:$L$856,6,FALSE)</f>
        <v>0.54110466098712062</v>
      </c>
      <c r="H702" s="354">
        <f>VLOOKUP($A702,'[2]Sub Tool Results'!$A$3:$L$856,7,FALSE)</f>
        <v>0.5225483952504143</v>
      </c>
      <c r="I702" s="354">
        <f>VLOOKUP($A702,'[2]Sub Tool Results'!$A$3:$L$856,8,FALSE)</f>
        <v>0.50328760967753272</v>
      </c>
      <c r="J702" s="354">
        <f>VLOOKUP($A702,'[2]Sub Tool Results'!$A$3:$L$856,9,FALSE)</f>
        <v>0.48333582899976396</v>
      </c>
      <c r="K702" s="354">
        <f>VLOOKUP($A702,'[2]Sub Tool Results'!$A$3:$L$856,10,FALSE)</f>
        <v>0.46296476965763872</v>
      </c>
      <c r="L702" s="354">
        <f>VLOOKUP($A702,'[2]Sub Tool Results'!$A$3:$L$856,11,FALSE)</f>
        <v>0.44241184002614686</v>
      </c>
      <c r="M702" s="354">
        <f>VLOOKUP($A702,'[2]Sub Tool Results'!$A$3:$L$856,12,FALSE)</f>
        <v>0.42175683464966651</v>
      </c>
      <c r="N702" s="3085"/>
      <c r="O702" s="3085"/>
      <c r="P702" s="3085"/>
      <c r="R702" s="3086"/>
      <c r="S702" s="3086"/>
      <c r="T702" s="3086"/>
    </row>
    <row r="703" spans="1:20" x14ac:dyDescent="0.3">
      <c r="A703" s="2867" t="s">
        <v>4037</v>
      </c>
      <c r="B703" s="3463">
        <f t="shared" si="12"/>
        <v>7.3910090057646718E-2</v>
      </c>
      <c r="C703" s="3463">
        <f t="shared" si="12"/>
        <v>7.3106693386866081E-2</v>
      </c>
      <c r="D703" s="354"/>
      <c r="E703"/>
      <c r="F703" s="354">
        <f>VLOOKUP($A703,'[2]Sub Tool Results'!$A$3:$L$856,5,FALSE)</f>
        <v>7.3910090057646718E-2</v>
      </c>
      <c r="G703" s="354">
        <f>VLOOKUP($A703,'[2]Sub Tool Results'!$A$3:$L$856,6,FALSE)</f>
        <v>7.3106693386866081E-2</v>
      </c>
      <c r="H703" s="354">
        <f>VLOOKUP($A703,'[2]Sub Tool Results'!$A$3:$L$856,7,FALSE)</f>
        <v>7.2320401955011257E-2</v>
      </c>
      <c r="I703" s="354">
        <f>VLOOKUP($A703,'[2]Sub Tool Results'!$A$3:$L$856,8,FALSE)</f>
        <v>7.1383761029707976E-2</v>
      </c>
      <c r="J703" s="354">
        <f>VLOOKUP($A703,'[2]Sub Tool Results'!$A$3:$L$856,9,FALSE)</f>
        <v>7.0064547196540206E-2</v>
      </c>
      <c r="K703" s="354">
        <f>VLOOKUP($A703,'[2]Sub Tool Results'!$A$3:$L$856,10,FALSE)</f>
        <v>6.8546858193002186E-2</v>
      </c>
      <c r="L703" s="354">
        <f>VLOOKUP($A703,'[2]Sub Tool Results'!$A$3:$L$856,11,FALSE)</f>
        <v>6.626457357551703E-2</v>
      </c>
      <c r="M703" s="354">
        <f>VLOOKUP($A703,'[2]Sub Tool Results'!$A$3:$L$856,12,FALSE)</f>
        <v>6.3326535401900225E-2</v>
      </c>
      <c r="N703" s="3085"/>
      <c r="O703" s="3085"/>
      <c r="P703" s="3085"/>
      <c r="R703" s="3086"/>
      <c r="S703" s="3086"/>
      <c r="T703" s="3086"/>
    </row>
    <row r="704" spans="1:20" x14ac:dyDescent="0.3">
      <c r="A704" s="2867" t="s">
        <v>4038</v>
      </c>
      <c r="B704" s="3463">
        <f t="shared" si="12"/>
        <v>0.57825081335386619</v>
      </c>
      <c r="C704" s="3463">
        <f t="shared" si="12"/>
        <v>0.55931233294131533</v>
      </c>
      <c r="D704" s="354"/>
      <c r="E704"/>
      <c r="F704" s="354">
        <f>VLOOKUP($A704,'[2]Sub Tool Results'!$A$3:$L$856,5,FALSE)</f>
        <v>0.57825081335386619</v>
      </c>
      <c r="G704" s="354">
        <f>VLOOKUP($A704,'[2]Sub Tool Results'!$A$3:$L$856,6,FALSE)</f>
        <v>0.55931233294131533</v>
      </c>
      <c r="H704" s="354">
        <f>VLOOKUP($A704,'[2]Sub Tool Results'!$A$3:$L$856,7,FALSE)</f>
        <v>0.53963036537349762</v>
      </c>
      <c r="I704" s="354">
        <f>VLOOKUP($A704,'[2]Sub Tool Results'!$A$3:$L$856,8,FALSE)</f>
        <v>0.51931347525881</v>
      </c>
      <c r="J704" s="354">
        <f>VLOOKUP($A704,'[2]Sub Tool Results'!$A$3:$L$856,9,FALSE)</f>
        <v>0.49837088442830058</v>
      </c>
      <c r="K704" s="354">
        <f>VLOOKUP($A704,'[2]Sub Tool Results'!$A$3:$L$856,10,FALSE)</f>
        <v>0.47707027245202532</v>
      </c>
      <c r="L704" s="354">
        <f>VLOOKUP($A704,'[2]Sub Tool Results'!$A$3:$L$856,11,FALSE)</f>
        <v>0.45564526041679027</v>
      </c>
      <c r="M704" s="354">
        <f>VLOOKUP($A704,'[2]Sub Tool Results'!$A$3:$L$856,12,FALSE)</f>
        <v>0.43417208973048393</v>
      </c>
      <c r="N704" s="3085"/>
      <c r="O704" s="3085"/>
      <c r="P704" s="3085"/>
      <c r="R704" s="3086"/>
      <c r="S704" s="3086"/>
      <c r="T704" s="3086"/>
    </row>
    <row r="705" spans="1:20" x14ac:dyDescent="0.3">
      <c r="A705" s="2867" t="s">
        <v>4039</v>
      </c>
      <c r="B705" s="3463">
        <f t="shared" si="12"/>
        <v>0.596458485308061</v>
      </c>
      <c r="C705" s="3463">
        <f t="shared" si="12"/>
        <v>0.57639430306439876</v>
      </c>
      <c r="D705" s="354"/>
      <c r="E705"/>
      <c r="F705" s="354">
        <f>VLOOKUP($A705,'[2]Sub Tool Results'!$A$3:$L$856,5,FALSE)</f>
        <v>0.596458485308061</v>
      </c>
      <c r="G705" s="354">
        <f>VLOOKUP($A705,'[2]Sub Tool Results'!$A$3:$L$856,6,FALSE)</f>
        <v>0.57639430306439876</v>
      </c>
      <c r="H705" s="354">
        <f>VLOOKUP($A705,'[2]Sub Tool Results'!$A$3:$L$856,7,FALSE)</f>
        <v>0.55565623095477501</v>
      </c>
      <c r="I705" s="354">
        <f>VLOOKUP($A705,'[2]Sub Tool Results'!$A$3:$L$856,8,FALSE)</f>
        <v>0.53434853068734667</v>
      </c>
      <c r="J705" s="354">
        <f>VLOOKUP($A705,'[2]Sub Tool Results'!$A$3:$L$856,9,FALSE)</f>
        <v>0.51247638722268729</v>
      </c>
      <c r="K705" s="354">
        <f>VLOOKUP($A705,'[2]Sub Tool Results'!$A$3:$L$856,10,FALSE)</f>
        <v>0.49030369284266878</v>
      </c>
      <c r="L705" s="354">
        <f>VLOOKUP($A705,'[2]Sub Tool Results'!$A$3:$L$856,11,FALSE)</f>
        <v>0.46806051549760758</v>
      </c>
      <c r="M705" s="354">
        <f>VLOOKUP($A705,'[2]Sub Tool Results'!$A$3:$L$856,12,FALSE)</f>
        <v>0.44581976313400895</v>
      </c>
      <c r="N705" s="3085"/>
      <c r="O705" s="3085"/>
      <c r="P705" s="3085"/>
      <c r="R705" s="3086"/>
      <c r="S705" s="3086"/>
      <c r="T705" s="3086"/>
    </row>
    <row r="706" spans="1:20" x14ac:dyDescent="0.3">
      <c r="A706" s="2867" t="s">
        <v>4040</v>
      </c>
      <c r="B706" s="3463">
        <f t="shared" si="12"/>
        <v>0.61354045543114455</v>
      </c>
      <c r="C706" s="3463">
        <f t="shared" si="12"/>
        <v>0.59242016864567604</v>
      </c>
      <c r="D706" s="354"/>
      <c r="E706"/>
      <c r="F706" s="354">
        <f>VLOOKUP($A706,'[2]Sub Tool Results'!$A$3:$L$856,5,FALSE)</f>
        <v>0.61354045543114455</v>
      </c>
      <c r="G706" s="354">
        <f>VLOOKUP($A706,'[2]Sub Tool Results'!$A$3:$L$856,6,FALSE)</f>
        <v>0.59242016864567604</v>
      </c>
      <c r="H706" s="354">
        <f>VLOOKUP($A706,'[2]Sub Tool Results'!$A$3:$L$856,7,FALSE)</f>
        <v>0.5706912863833119</v>
      </c>
      <c r="I706" s="354">
        <f>VLOOKUP($A706,'[2]Sub Tool Results'!$A$3:$L$856,8,FALSE)</f>
        <v>0.54845403348173338</v>
      </c>
      <c r="J706" s="354">
        <f>VLOOKUP($A706,'[2]Sub Tool Results'!$A$3:$L$856,9,FALSE)</f>
        <v>0.52570980761333042</v>
      </c>
      <c r="K706" s="354">
        <f>VLOOKUP($A706,'[2]Sub Tool Results'!$A$3:$L$856,10,FALSE)</f>
        <v>0.50271894792348615</v>
      </c>
      <c r="L706" s="354">
        <f>VLOOKUP($A706,'[2]Sub Tool Results'!$A$3:$L$856,11,FALSE)</f>
        <v>0.47970818890113265</v>
      </c>
      <c r="M706" s="354">
        <f>VLOOKUP($A706,'[2]Sub Tool Results'!$A$3:$L$856,12,FALSE)</f>
        <v>0.45674731112493228</v>
      </c>
      <c r="N706" s="3085"/>
      <c r="O706" s="3085"/>
      <c r="P706" s="3085"/>
      <c r="R706" s="3086"/>
      <c r="S706" s="3086"/>
      <c r="T706" s="3086"/>
    </row>
    <row r="707" spans="1:20" x14ac:dyDescent="0.3">
      <c r="A707" s="2867" t="s">
        <v>4041</v>
      </c>
      <c r="B707" s="3463">
        <f t="shared" si="12"/>
        <v>0.62956632101242183</v>
      </c>
      <c r="C707" s="3463">
        <f t="shared" si="12"/>
        <v>0.60745522407421293</v>
      </c>
      <c r="D707" s="354"/>
      <c r="E707"/>
      <c r="F707" s="354">
        <f>VLOOKUP($A707,'[2]Sub Tool Results'!$A$3:$L$856,5,FALSE)</f>
        <v>0.62956632101242183</v>
      </c>
      <c r="G707" s="354">
        <f>VLOOKUP($A707,'[2]Sub Tool Results'!$A$3:$L$856,6,FALSE)</f>
        <v>0.60745522407421293</v>
      </c>
      <c r="H707" s="354">
        <f>VLOOKUP($A707,'[2]Sub Tool Results'!$A$3:$L$856,7,FALSE)</f>
        <v>0.58479678917769862</v>
      </c>
      <c r="I707" s="354">
        <f>VLOOKUP($A707,'[2]Sub Tool Results'!$A$3:$L$856,8,FALSE)</f>
        <v>0.56168745387237684</v>
      </c>
      <c r="J707" s="354">
        <f>VLOOKUP($A707,'[2]Sub Tool Results'!$A$3:$L$856,9,FALSE)</f>
        <v>0.53812506269414784</v>
      </c>
      <c r="K707" s="354">
        <f>VLOOKUP($A707,'[2]Sub Tool Results'!$A$3:$L$856,10,FALSE)</f>
        <v>0.51436662132701128</v>
      </c>
      <c r="L707" s="354">
        <f>VLOOKUP($A707,'[2]Sub Tool Results'!$A$3:$L$856,11,FALSE)</f>
        <v>0.49063573689205592</v>
      </c>
      <c r="M707" s="354">
        <f>VLOOKUP($A707,'[2]Sub Tool Results'!$A$3:$L$856,12,FALSE)</f>
        <v>0.46699925595176717</v>
      </c>
      <c r="N707" s="3085"/>
      <c r="O707" s="3085"/>
      <c r="P707" s="3085"/>
      <c r="R707" s="3086"/>
      <c r="S707" s="3086"/>
      <c r="T707" s="3086"/>
    </row>
    <row r="708" spans="1:20" x14ac:dyDescent="0.3">
      <c r="A708" s="2867" t="s">
        <v>4042</v>
      </c>
      <c r="B708" s="3463">
        <f t="shared" si="12"/>
        <v>0.64460137644095861</v>
      </c>
      <c r="C708" s="3463">
        <f t="shared" si="12"/>
        <v>0.62156072686859953</v>
      </c>
      <c r="D708" s="354"/>
      <c r="E708"/>
      <c r="F708" s="354">
        <f>VLOOKUP($A708,'[2]Sub Tool Results'!$A$3:$L$856,5,FALSE)</f>
        <v>0.64460137644095861</v>
      </c>
      <c r="G708" s="354">
        <f>VLOOKUP($A708,'[2]Sub Tool Results'!$A$3:$L$856,6,FALSE)</f>
        <v>0.62156072686859953</v>
      </c>
      <c r="H708" s="354">
        <f>VLOOKUP($A708,'[2]Sub Tool Results'!$A$3:$L$856,7,FALSE)</f>
        <v>0.59803020956834174</v>
      </c>
      <c r="I708" s="354">
        <f>VLOOKUP($A708,'[2]Sub Tool Results'!$A$3:$L$856,8,FALSE)</f>
        <v>0.57410270895319404</v>
      </c>
      <c r="J708" s="354">
        <f>VLOOKUP($A708,'[2]Sub Tool Results'!$A$3:$L$856,9,FALSE)</f>
        <v>0.54977273609767296</v>
      </c>
      <c r="K708" s="354">
        <f>VLOOKUP($A708,'[2]Sub Tool Results'!$A$3:$L$856,10,FALSE)</f>
        <v>0.52529416931793449</v>
      </c>
      <c r="L708" s="354">
        <f>VLOOKUP($A708,'[2]Sub Tool Results'!$A$3:$L$856,11,FALSE)</f>
        <v>0.50088768171889086</v>
      </c>
      <c r="M708" s="354">
        <f>VLOOKUP($A708,'[2]Sub Tool Results'!$A$3:$L$856,12,FALSE)</f>
        <v>0.47661736724441628</v>
      </c>
      <c r="N708" s="3085"/>
      <c r="O708" s="3085"/>
      <c r="P708" s="3085"/>
      <c r="R708" s="3086"/>
      <c r="S708" s="3086"/>
      <c r="T708" s="3086"/>
    </row>
    <row r="709" spans="1:20" x14ac:dyDescent="0.3">
      <c r="A709" s="2867" t="s">
        <v>4043</v>
      </c>
      <c r="B709" s="3463">
        <f t="shared" si="12"/>
        <v>0.6587068792353451</v>
      </c>
      <c r="C709" s="3463">
        <f t="shared" si="12"/>
        <v>0.63479414725924277</v>
      </c>
      <c r="D709" s="354"/>
      <c r="E709"/>
      <c r="F709" s="354">
        <f>VLOOKUP($A709,'[2]Sub Tool Results'!$A$3:$L$856,5,FALSE)</f>
        <v>0.6587068792353451</v>
      </c>
      <c r="G709" s="354">
        <f>VLOOKUP($A709,'[2]Sub Tool Results'!$A$3:$L$856,6,FALSE)</f>
        <v>0.63479414725924277</v>
      </c>
      <c r="H709" s="354">
        <f>VLOOKUP($A709,'[2]Sub Tool Results'!$A$3:$L$856,7,FALSE)</f>
        <v>0.61044546464915905</v>
      </c>
      <c r="I709" s="354">
        <f>VLOOKUP($A709,'[2]Sub Tool Results'!$A$3:$L$856,8,FALSE)</f>
        <v>0.58575038235671917</v>
      </c>
      <c r="J709" s="354">
        <f>VLOOKUP($A709,'[2]Sub Tool Results'!$A$3:$L$856,9,FALSE)</f>
        <v>0.5607002840885964</v>
      </c>
      <c r="K709" s="354">
        <f>VLOOKUP($A709,'[2]Sub Tool Results'!$A$3:$L$856,10,FALSE)</f>
        <v>0.53554611414476916</v>
      </c>
      <c r="L709" s="354">
        <f>VLOOKUP($A709,'[2]Sub Tool Results'!$A$3:$L$856,11,FALSE)</f>
        <v>0.51050579301153998</v>
      </c>
      <c r="M709" s="354">
        <f>VLOOKUP($A709,'[2]Sub Tool Results'!$A$3:$L$856,12,FALSE)</f>
        <v>0.4856408321967095</v>
      </c>
      <c r="N709" s="3085"/>
      <c r="O709" s="3085"/>
      <c r="P709" s="3085"/>
      <c r="R709" s="3086"/>
      <c r="S709" s="3086"/>
      <c r="T709" s="3086"/>
    </row>
    <row r="710" spans="1:20" x14ac:dyDescent="0.3">
      <c r="A710" s="2867" t="s">
        <v>4044</v>
      </c>
      <c r="B710" s="3463">
        <f t="shared" si="12"/>
        <v>0.67194029962598845</v>
      </c>
      <c r="C710" s="3463">
        <f t="shared" si="12"/>
        <v>0.64720940234006019</v>
      </c>
      <c r="D710" s="354"/>
      <c r="E710"/>
      <c r="F710" s="354">
        <f>VLOOKUP($A710,'[2]Sub Tool Results'!$A$3:$L$856,5,FALSE)</f>
        <v>0.67194029962598845</v>
      </c>
      <c r="G710" s="354">
        <f>VLOOKUP($A710,'[2]Sub Tool Results'!$A$3:$L$856,6,FALSE)</f>
        <v>0.64720940234006019</v>
      </c>
      <c r="H710" s="354">
        <f>VLOOKUP($A710,'[2]Sub Tool Results'!$A$3:$L$856,7,FALSE)</f>
        <v>0.62209313805268418</v>
      </c>
      <c r="I710" s="354">
        <f>VLOOKUP($A710,'[2]Sub Tool Results'!$A$3:$L$856,8,FALSE)</f>
        <v>0.59667793034764249</v>
      </c>
      <c r="J710" s="354">
        <f>VLOOKUP($A710,'[2]Sub Tool Results'!$A$3:$L$856,9,FALSE)</f>
        <v>0.57095222891543096</v>
      </c>
      <c r="K710" s="354">
        <f>VLOOKUP($A710,'[2]Sub Tool Results'!$A$3:$L$856,10,FALSE)</f>
        <v>0.5451642254374186</v>
      </c>
      <c r="L710" s="354">
        <f>VLOOKUP($A710,'[2]Sub Tool Results'!$A$3:$L$856,11,FALSE)</f>
        <v>0.5195292579638332</v>
      </c>
      <c r="M710" s="354">
        <f>VLOOKUP($A710,'[2]Sub Tool Results'!$A$3:$L$856,12,FALSE)</f>
        <v>0.49410641522728743</v>
      </c>
      <c r="N710" s="3085"/>
      <c r="O710" s="3085"/>
      <c r="P710" s="3085"/>
      <c r="R710" s="3086"/>
      <c r="S710" s="3086"/>
      <c r="T710" s="3086"/>
    </row>
    <row r="711" spans="1:20" x14ac:dyDescent="0.3">
      <c r="A711" s="2867" t="s">
        <v>4045</v>
      </c>
      <c r="B711" s="3463">
        <f t="shared" ref="B711:C773" si="13">F711</f>
        <v>0.68435555470680576</v>
      </c>
      <c r="C711" s="3463">
        <f t="shared" si="13"/>
        <v>0.65885707574358532</v>
      </c>
      <c r="D711" s="354"/>
      <c r="E711"/>
      <c r="F711" s="354">
        <f>VLOOKUP($A711,'[2]Sub Tool Results'!$A$3:$L$856,5,FALSE)</f>
        <v>0.68435555470680576</v>
      </c>
      <c r="G711" s="354">
        <f>VLOOKUP($A711,'[2]Sub Tool Results'!$A$3:$L$856,6,FALSE)</f>
        <v>0.65885707574358532</v>
      </c>
      <c r="H711" s="354">
        <f>VLOOKUP($A711,'[2]Sub Tool Results'!$A$3:$L$856,7,FALSE)</f>
        <v>0.63302068604360739</v>
      </c>
      <c r="I711" s="354">
        <f>VLOOKUP($A711,'[2]Sub Tool Results'!$A$3:$L$856,8,FALSE)</f>
        <v>0.60692987517447727</v>
      </c>
      <c r="J711" s="354">
        <f>VLOOKUP($A711,'[2]Sub Tool Results'!$A$3:$L$856,9,FALSE)</f>
        <v>0.5805703402080804</v>
      </c>
      <c r="K711" s="354">
        <f>VLOOKUP($A711,'[2]Sub Tool Results'!$A$3:$L$856,10,FALSE)</f>
        <v>0.5541876903897115</v>
      </c>
      <c r="L711" s="354">
        <f>VLOOKUP($A711,'[2]Sub Tool Results'!$A$3:$L$856,11,FALSE)</f>
        <v>0.52799484099441119</v>
      </c>
      <c r="M711" s="354">
        <f>VLOOKUP($A711,'[2]Sub Tool Results'!$A$3:$L$856,12,FALSE)</f>
        <v>0.50204860776934401</v>
      </c>
      <c r="N711" s="3085"/>
      <c r="O711" s="3085"/>
      <c r="P711" s="3085"/>
      <c r="R711" s="3086"/>
      <c r="S711" s="3086"/>
      <c r="T711" s="3086"/>
    </row>
    <row r="712" spans="1:20" x14ac:dyDescent="0.3">
      <c r="A712" s="2867" t="s">
        <v>4046</v>
      </c>
      <c r="B712" s="3463">
        <f t="shared" si="13"/>
        <v>0.696003228110331</v>
      </c>
      <c r="C712" s="3463">
        <f t="shared" si="13"/>
        <v>0.66978462373450853</v>
      </c>
      <c r="D712" s="354"/>
      <c r="E712"/>
      <c r="F712" s="354">
        <f>VLOOKUP($A712,'[2]Sub Tool Results'!$A$3:$L$856,5,FALSE)</f>
        <v>0.696003228110331</v>
      </c>
      <c r="G712" s="354">
        <f>VLOOKUP($A712,'[2]Sub Tool Results'!$A$3:$L$856,6,FALSE)</f>
        <v>0.66978462373450853</v>
      </c>
      <c r="H712" s="354">
        <f>VLOOKUP($A712,'[2]Sub Tool Results'!$A$3:$L$856,7,FALSE)</f>
        <v>0.64327263087044229</v>
      </c>
      <c r="I712" s="354">
        <f>VLOOKUP($A712,'[2]Sub Tool Results'!$A$3:$L$856,8,FALSE)</f>
        <v>0.61654798646712627</v>
      </c>
      <c r="J712" s="354">
        <f>VLOOKUP($A712,'[2]Sub Tool Results'!$A$3:$L$856,9,FALSE)</f>
        <v>0.58959380516037352</v>
      </c>
      <c r="K712" s="354">
        <f>VLOOKUP($A712,'[2]Sub Tool Results'!$A$3:$L$856,10,FALSE)</f>
        <v>0.56265327342028959</v>
      </c>
      <c r="L712" s="354">
        <f>VLOOKUP($A712,'[2]Sub Tool Results'!$A$3:$L$856,11,FALSE)</f>
        <v>0.5359370335364676</v>
      </c>
      <c r="M712" s="354">
        <f>VLOOKUP($A712,'[2]Sub Tool Results'!$A$3:$L$856,12,FALSE)</f>
        <v>0.50949976879951231</v>
      </c>
      <c r="N712" s="3085"/>
      <c r="O712" s="3085"/>
      <c r="P712" s="3085"/>
      <c r="R712" s="3086"/>
      <c r="S712" s="3086"/>
      <c r="T712" s="3086"/>
    </row>
    <row r="713" spans="1:20" x14ac:dyDescent="0.3">
      <c r="A713" s="2867" t="s">
        <v>4047</v>
      </c>
      <c r="B713" s="3463">
        <f t="shared" si="13"/>
        <v>0.70693077610125421</v>
      </c>
      <c r="C713" s="3463">
        <f t="shared" si="13"/>
        <v>0.68003656856134331</v>
      </c>
      <c r="D713" s="354"/>
      <c r="E713"/>
      <c r="F713" s="354">
        <f>VLOOKUP($A713,'[2]Sub Tool Results'!$A$3:$L$856,5,FALSE)</f>
        <v>0.70693077610125421</v>
      </c>
      <c r="G713" s="354">
        <f>VLOOKUP($A713,'[2]Sub Tool Results'!$A$3:$L$856,6,FALSE)</f>
        <v>0.68003656856134331</v>
      </c>
      <c r="H713" s="354">
        <f>VLOOKUP($A713,'[2]Sub Tool Results'!$A$3:$L$856,7,FALSE)</f>
        <v>0.65289074216309151</v>
      </c>
      <c r="I713" s="354">
        <f>VLOOKUP($A713,'[2]Sub Tool Results'!$A$3:$L$856,8,FALSE)</f>
        <v>0.62557145141941972</v>
      </c>
      <c r="J713" s="354">
        <f>VLOOKUP($A713,'[2]Sub Tool Results'!$A$3:$L$856,9,FALSE)</f>
        <v>0.5980593881909515</v>
      </c>
      <c r="K713" s="354">
        <f>VLOOKUP($A713,'[2]Sub Tool Results'!$A$3:$L$856,10,FALSE)</f>
        <v>0.57059546596234623</v>
      </c>
      <c r="L713" s="354">
        <f>VLOOKUP($A713,'[2]Sub Tool Results'!$A$3:$L$856,11,FALSE)</f>
        <v>0.54338819456663612</v>
      </c>
      <c r="M713" s="354">
        <f>VLOOKUP($A713,'[2]Sub Tool Results'!$A$3:$L$856,12,FALSE)</f>
        <v>0.51649025667845827</v>
      </c>
      <c r="N713" s="3085"/>
      <c r="O713" s="3085"/>
      <c r="P713" s="3085"/>
      <c r="R713" s="3086"/>
      <c r="S713" s="3086"/>
      <c r="T713" s="3086"/>
    </row>
    <row r="714" spans="1:20" x14ac:dyDescent="0.3">
      <c r="A714" s="2867" t="s">
        <v>4048</v>
      </c>
      <c r="B714" s="3463">
        <f t="shared" si="13"/>
        <v>0.11025284575361176</v>
      </c>
      <c r="C714" s="3463">
        <f t="shared" si="13"/>
        <v>0.1090843396459123</v>
      </c>
      <c r="D714" s="354"/>
      <c r="E714"/>
      <c r="F714" s="354">
        <f>VLOOKUP($A714,'[2]Sub Tool Results'!$A$3:$L$856,5,FALSE)</f>
        <v>0.11025284575361176</v>
      </c>
      <c r="G714" s="354">
        <f>VLOOKUP($A714,'[2]Sub Tool Results'!$A$3:$L$856,6,FALSE)</f>
        <v>0.1090843396459123</v>
      </c>
      <c r="H714" s="354">
        <f>VLOOKUP($A714,'[2]Sub Tool Results'!$A$3:$L$856,7,FALSE)</f>
        <v>0.10772651672567302</v>
      </c>
      <c r="I714" s="354">
        <f>VLOOKUP($A714,'[2]Sub Tool Results'!$A$3:$L$856,8,FALSE)</f>
        <v>0.10604219345558646</v>
      </c>
      <c r="J714" s="354">
        <f>VLOOKUP($A714,'[2]Sub Tool Results'!$A$3:$L$856,9,FALSE)</f>
        <v>0.10395297296366394</v>
      </c>
      <c r="K714" s="354">
        <f>VLOOKUP($A714,'[2]Sub Tool Results'!$A$3:$L$856,10,FALSE)</f>
        <v>0.10092300600139546</v>
      </c>
      <c r="L714" s="354">
        <f>VLOOKUP($A714,'[2]Sub Tool Results'!$A$3:$L$856,11,FALSE)</f>
        <v>9.7214961169023936E-2</v>
      </c>
      <c r="M714" s="354">
        <f>VLOOKUP($A714,'[2]Sub Tool Results'!$A$3:$L$856,12,FALSE)</f>
        <v>9.2736197909001658E-2</v>
      </c>
      <c r="N714" s="3085"/>
      <c r="O714" s="3085"/>
      <c r="P714" s="3085"/>
      <c r="R714" s="3086"/>
      <c r="S714" s="3086"/>
      <c r="T714" s="3086"/>
    </row>
    <row r="715" spans="1:20" x14ac:dyDescent="0.3">
      <c r="A715" s="2867" t="s">
        <v>4049</v>
      </c>
      <c r="B715" s="3463">
        <f t="shared" si="13"/>
        <v>0.7171827209280891</v>
      </c>
      <c r="C715" s="3463">
        <f t="shared" si="13"/>
        <v>0.68965467985399265</v>
      </c>
      <c r="D715" s="354"/>
      <c r="E715"/>
      <c r="F715" s="354">
        <f>VLOOKUP($A715,'[2]Sub Tool Results'!$A$3:$L$856,5,FALSE)</f>
        <v>0.7171827209280891</v>
      </c>
      <c r="G715" s="354">
        <f>VLOOKUP($A715,'[2]Sub Tool Results'!$A$3:$L$856,6,FALSE)</f>
        <v>0.68965467985399265</v>
      </c>
      <c r="H715" s="354">
        <f>VLOOKUP($A715,'[2]Sub Tool Results'!$A$3:$L$856,7,FALSE)</f>
        <v>0.66191420711538462</v>
      </c>
      <c r="I715" s="354">
        <f>VLOOKUP($A715,'[2]Sub Tool Results'!$A$3:$L$856,8,FALSE)</f>
        <v>0.63403703444999771</v>
      </c>
      <c r="J715" s="354">
        <f>VLOOKUP($A715,'[2]Sub Tool Results'!$A$3:$L$856,9,FALSE)</f>
        <v>0.60600158073300792</v>
      </c>
      <c r="K715" s="354">
        <f>VLOOKUP($A715,'[2]Sub Tool Results'!$A$3:$L$856,10,FALSE)</f>
        <v>0.57804662699251463</v>
      </c>
      <c r="L715" s="354">
        <f>VLOOKUP($A715,'[2]Sub Tool Results'!$A$3:$L$856,11,FALSE)</f>
        <v>0.55037868244558208</v>
      </c>
      <c r="M715" s="354">
        <f>VLOOKUP($A715,'[2]Sub Tool Results'!$A$3:$L$856,12,FALSE)</f>
        <v>0.52304855284033636</v>
      </c>
      <c r="N715" s="3085"/>
      <c r="O715" s="3085"/>
      <c r="P715" s="3085"/>
      <c r="R715" s="3086"/>
      <c r="S715" s="3086"/>
      <c r="T715" s="3086"/>
    </row>
    <row r="716" spans="1:20" x14ac:dyDescent="0.3">
      <c r="A716" s="2867" t="s">
        <v>4050</v>
      </c>
      <c r="B716" s="3463">
        <f t="shared" si="13"/>
        <v>0.14623049201265798</v>
      </c>
      <c r="C716" s="3463">
        <f t="shared" si="13"/>
        <v>0.14449045441657407</v>
      </c>
      <c r="D716" s="354"/>
      <c r="E716"/>
      <c r="F716" s="354">
        <f>VLOOKUP($A716,'[2]Sub Tool Results'!$A$3:$L$856,5,FALSE)</f>
        <v>0.14623049201265798</v>
      </c>
      <c r="G716" s="354">
        <f>VLOOKUP($A716,'[2]Sub Tool Results'!$A$3:$L$856,6,FALSE)</f>
        <v>0.14449045441657407</v>
      </c>
      <c r="H716" s="354">
        <f>VLOOKUP($A716,'[2]Sub Tool Results'!$A$3:$L$856,7,FALSE)</f>
        <v>0.14238494915155148</v>
      </c>
      <c r="I716" s="354">
        <f>VLOOKUP($A716,'[2]Sub Tool Results'!$A$3:$L$856,8,FALSE)</f>
        <v>0.13993061922271016</v>
      </c>
      <c r="J716" s="354">
        <f>VLOOKUP($A716,'[2]Sub Tool Results'!$A$3:$L$856,9,FALSE)</f>
        <v>0.13632912077205722</v>
      </c>
      <c r="K716" s="354">
        <f>VLOOKUP($A716,'[2]Sub Tool Results'!$A$3:$L$856,10,FALSE)</f>
        <v>0.13187339359490241</v>
      </c>
      <c r="L716" s="354">
        <f>VLOOKUP($A716,'[2]Sub Tool Results'!$A$3:$L$856,11,FALSE)</f>
        <v>0.1266246236761254</v>
      </c>
      <c r="M716" s="354">
        <f>VLOOKUP($A716,'[2]Sub Tool Results'!$A$3:$L$856,12,FALSE)</f>
        <v>0.12104180220314331</v>
      </c>
      <c r="N716" s="3085"/>
      <c r="O716" s="3085"/>
      <c r="P716" s="3085"/>
      <c r="R716" s="3086"/>
      <c r="S716" s="3086"/>
      <c r="T716" s="3086"/>
    </row>
    <row r="717" spans="1:20" x14ac:dyDescent="0.3">
      <c r="A717" s="2867" t="s">
        <v>4051</v>
      </c>
      <c r="B717" s="3463">
        <f t="shared" si="13"/>
        <v>0.18163660678331972</v>
      </c>
      <c r="C717" s="3463">
        <f t="shared" si="13"/>
        <v>0.1791488868424525</v>
      </c>
      <c r="D717" s="354"/>
      <c r="E717"/>
      <c r="F717" s="354">
        <f>VLOOKUP($A717,'[2]Sub Tool Results'!$A$3:$L$856,5,FALSE)</f>
        <v>0.18163660678331972</v>
      </c>
      <c r="G717" s="354">
        <f>VLOOKUP($A717,'[2]Sub Tool Results'!$A$3:$L$856,6,FALSE)</f>
        <v>0.1791488868424525</v>
      </c>
      <c r="H717" s="354">
        <f>VLOOKUP($A717,'[2]Sub Tool Results'!$A$3:$L$856,7,FALSE)</f>
        <v>0.17627337491867523</v>
      </c>
      <c r="I717" s="354">
        <f>VLOOKUP($A717,'[2]Sub Tool Results'!$A$3:$L$856,8,FALSE)</f>
        <v>0.17230676703110345</v>
      </c>
      <c r="J717" s="354">
        <f>VLOOKUP($A717,'[2]Sub Tool Results'!$A$3:$L$856,9,FALSE)</f>
        <v>0.16727950836556418</v>
      </c>
      <c r="K717" s="354">
        <f>VLOOKUP($A717,'[2]Sub Tool Results'!$A$3:$L$856,10,FALSE)</f>
        <v>0.16128305610200383</v>
      </c>
      <c r="L717" s="354">
        <f>VLOOKUP($A717,'[2]Sub Tool Results'!$A$3:$L$856,11,FALSE)</f>
        <v>0.15493022797026706</v>
      </c>
      <c r="M717" s="354">
        <f>VLOOKUP($A717,'[2]Sub Tool Results'!$A$3:$L$856,12,FALSE)</f>
        <v>0.14818051862812259</v>
      </c>
      <c r="N717" s="3085"/>
      <c r="O717" s="3085"/>
      <c r="P717" s="3085"/>
      <c r="R717" s="3086"/>
      <c r="S717" s="3086"/>
      <c r="T717" s="3086"/>
    </row>
    <row r="718" spans="1:20" x14ac:dyDescent="0.3">
      <c r="A718" s="2867" t="s">
        <v>4052</v>
      </c>
      <c r="B718" s="3463">
        <f t="shared" si="13"/>
        <v>0.21629503920919815</v>
      </c>
      <c r="C718" s="3463">
        <f t="shared" si="13"/>
        <v>0.21303731260957628</v>
      </c>
      <c r="D718" s="354"/>
      <c r="E718"/>
      <c r="F718" s="354">
        <f>VLOOKUP($A718,'[2]Sub Tool Results'!$A$3:$L$856,5,FALSE)</f>
        <v>0.21629503920919815</v>
      </c>
      <c r="G718" s="354">
        <f>VLOOKUP($A718,'[2]Sub Tool Results'!$A$3:$L$856,6,FALSE)</f>
        <v>0.21303731260957628</v>
      </c>
      <c r="H718" s="354">
        <f>VLOOKUP($A718,'[2]Sub Tool Results'!$A$3:$L$856,7,FALSE)</f>
        <v>0.20864952272706855</v>
      </c>
      <c r="I718" s="354">
        <f>VLOOKUP($A718,'[2]Sub Tool Results'!$A$3:$L$856,8,FALSE)</f>
        <v>0.20325715462461041</v>
      </c>
      <c r="J718" s="354">
        <f>VLOOKUP($A718,'[2]Sub Tool Results'!$A$3:$L$856,9,FALSE)</f>
        <v>0.19668917087266563</v>
      </c>
      <c r="K718" s="354">
        <f>VLOOKUP($A718,'[2]Sub Tool Results'!$A$3:$L$856,10,FALSE)</f>
        <v>0.1895886603961455</v>
      </c>
      <c r="L718" s="354">
        <f>VLOOKUP($A718,'[2]Sub Tool Results'!$A$3:$L$856,11,FALSE)</f>
        <v>0.18206894439524635</v>
      </c>
      <c r="M718" s="354">
        <f>VLOOKUP($A718,'[2]Sub Tool Results'!$A$3:$L$856,12,FALSE)</f>
        <v>0.17407700447450769</v>
      </c>
      <c r="N718" s="3085"/>
      <c r="O718" s="3085"/>
      <c r="P718" s="3085"/>
      <c r="R718" s="3086"/>
      <c r="S718" s="3086"/>
      <c r="T718" s="3086"/>
    </row>
    <row r="719" spans="1:20" x14ac:dyDescent="0.3">
      <c r="A719" s="2867" t="s">
        <v>4053</v>
      </c>
      <c r="B719" s="3463">
        <f t="shared" si="13"/>
        <v>0.25018346497632193</v>
      </c>
      <c r="C719" s="3463">
        <f t="shared" si="13"/>
        <v>0.24541346041796952</v>
      </c>
      <c r="D719" s="354"/>
      <c r="E719"/>
      <c r="F719" s="354">
        <f>VLOOKUP($A719,'[2]Sub Tool Results'!$A$3:$L$856,5,FALSE)</f>
        <v>0.25018346497632193</v>
      </c>
      <c r="G719" s="354">
        <f>VLOOKUP($A719,'[2]Sub Tool Results'!$A$3:$L$856,6,FALSE)</f>
        <v>0.24541346041796952</v>
      </c>
      <c r="H719" s="354">
        <f>VLOOKUP($A719,'[2]Sub Tool Results'!$A$3:$L$856,7,FALSE)</f>
        <v>0.23959991032057543</v>
      </c>
      <c r="I719" s="354">
        <f>VLOOKUP($A719,'[2]Sub Tool Results'!$A$3:$L$856,8,FALSE)</f>
        <v>0.23266681713171183</v>
      </c>
      <c r="J719" s="354">
        <f>VLOOKUP($A719,'[2]Sub Tool Results'!$A$3:$L$856,9,FALSE)</f>
        <v>0.22499477516680719</v>
      </c>
      <c r="K719" s="354">
        <f>VLOOKUP($A719,'[2]Sub Tool Results'!$A$3:$L$856,10,FALSE)</f>
        <v>0.21672737682112483</v>
      </c>
      <c r="L719" s="354">
        <f>VLOOKUP($A719,'[2]Sub Tool Results'!$A$3:$L$856,11,FALSE)</f>
        <v>0.20796543024163142</v>
      </c>
      <c r="M719" s="354">
        <f>VLOOKUP($A719,'[2]Sub Tool Results'!$A$3:$L$856,12,FALSE)</f>
        <v>0.1989483349983148</v>
      </c>
      <c r="N719" s="3085"/>
      <c r="O719" s="3085"/>
      <c r="P719" s="3085"/>
      <c r="R719" s="3086"/>
      <c r="S719" s="3086"/>
      <c r="T719" s="3086"/>
    </row>
    <row r="720" spans="1:20" x14ac:dyDescent="0.3">
      <c r="A720" s="2867" t="s">
        <v>4054</v>
      </c>
      <c r="B720" s="3463">
        <f t="shared" si="13"/>
        <v>0.28255961278471525</v>
      </c>
      <c r="C720" s="3463">
        <f t="shared" si="13"/>
        <v>0.27636384801147651</v>
      </c>
      <c r="D720" s="354"/>
      <c r="E720"/>
      <c r="F720" s="354">
        <f>VLOOKUP($A720,'[2]Sub Tool Results'!$A$3:$L$856,5,FALSE)</f>
        <v>0.28255961278471525</v>
      </c>
      <c r="G720" s="354">
        <f>VLOOKUP($A720,'[2]Sub Tool Results'!$A$3:$L$856,6,FALSE)</f>
        <v>0.27636384801147651</v>
      </c>
      <c r="H720" s="354">
        <f>VLOOKUP($A720,'[2]Sub Tool Results'!$A$3:$L$856,7,FALSE)</f>
        <v>0.26900957282767685</v>
      </c>
      <c r="I720" s="354">
        <f>VLOOKUP($A720,'[2]Sub Tool Results'!$A$3:$L$856,8,FALSE)</f>
        <v>0.26097242142585347</v>
      </c>
      <c r="J720" s="354">
        <f>VLOOKUP($A720,'[2]Sub Tool Results'!$A$3:$L$856,9,FALSE)</f>
        <v>0.25213349159178655</v>
      </c>
      <c r="K720" s="354">
        <f>VLOOKUP($A720,'[2]Sub Tool Results'!$A$3:$L$856,10,FALSE)</f>
        <v>0.24262386266750988</v>
      </c>
      <c r="L720" s="354">
        <f>VLOOKUP($A720,'[2]Sub Tool Results'!$A$3:$L$856,11,FALSE)</f>
        <v>0.23283676076543855</v>
      </c>
      <c r="M720" s="354">
        <f>VLOOKUP($A720,'[2]Sub Tool Results'!$A$3:$L$856,12,FALSE)</f>
        <v>0.22269763818759467</v>
      </c>
      <c r="N720" s="3085"/>
      <c r="O720" s="3085"/>
      <c r="P720" s="3085"/>
      <c r="R720" s="3086"/>
      <c r="S720" s="3086"/>
      <c r="T720" s="3086"/>
    </row>
    <row r="721" spans="1:20" x14ac:dyDescent="0.3">
      <c r="A721" s="2867" t="s">
        <v>4055</v>
      </c>
      <c r="B721" s="3463">
        <f t="shared" si="13"/>
        <v>0.31351000037822219</v>
      </c>
      <c r="C721" s="3463">
        <f t="shared" si="13"/>
        <v>0.30577351051857787</v>
      </c>
      <c r="D721" s="354"/>
      <c r="E721"/>
      <c r="F721" s="354">
        <f>VLOOKUP($A721,'[2]Sub Tool Results'!$A$3:$L$856,5,FALSE)</f>
        <v>0.31351000037822219</v>
      </c>
      <c r="G721" s="354">
        <f>VLOOKUP($A721,'[2]Sub Tool Results'!$A$3:$L$856,6,FALSE)</f>
        <v>0.30577351051857787</v>
      </c>
      <c r="H721" s="354">
        <f>VLOOKUP($A721,'[2]Sub Tool Results'!$A$3:$L$856,7,FALSE)</f>
        <v>0.29731517712181849</v>
      </c>
      <c r="I721" s="354">
        <f>VLOOKUP($A721,'[2]Sub Tool Results'!$A$3:$L$856,8,FALSE)</f>
        <v>0.28811113785083287</v>
      </c>
      <c r="J721" s="354">
        <f>VLOOKUP($A721,'[2]Sub Tool Results'!$A$3:$L$856,9,FALSE)</f>
        <v>0.27802997743817165</v>
      </c>
      <c r="K721" s="354">
        <f>VLOOKUP($A721,'[2]Sub Tool Results'!$A$3:$L$856,10,FALSE)</f>
        <v>0.26749519319131704</v>
      </c>
      <c r="L721" s="354">
        <f>VLOOKUP($A721,'[2]Sub Tool Results'!$A$3:$L$856,11,FALSE)</f>
        <v>0.25658606395471839</v>
      </c>
      <c r="M721" s="354">
        <f>VLOOKUP($A721,'[2]Sub Tool Results'!$A$3:$L$856,12,FALSE)</f>
        <v>0.24550683779599899</v>
      </c>
      <c r="N721" s="3085"/>
      <c r="O721" s="3085"/>
      <c r="P721" s="3085"/>
      <c r="R721" s="3086"/>
      <c r="S721" s="3086"/>
      <c r="T721" s="3086"/>
    </row>
    <row r="722" spans="1:20" x14ac:dyDescent="0.3">
      <c r="A722" s="2867" t="s">
        <v>4056</v>
      </c>
      <c r="B722" s="3463">
        <f t="shared" si="13"/>
        <v>3.6864231339251423E-2</v>
      </c>
      <c r="C722" s="3463">
        <f t="shared" si="13"/>
        <v>3.6488898584236117E-2</v>
      </c>
      <c r="D722" s="354"/>
      <c r="E722"/>
      <c r="F722" s="354">
        <f>VLOOKUP($A722,'[2]Sub Tool Results'!$A$3:$L$856,5,FALSE)</f>
        <v>3.6864231339251423E-2</v>
      </c>
      <c r="G722" s="354">
        <f>VLOOKUP($A722,'[2]Sub Tool Results'!$A$3:$L$856,6,FALSE)</f>
        <v>3.6488898584236117E-2</v>
      </c>
      <c r="H722" s="354">
        <f>VLOOKUP($A722,'[2]Sub Tool Results'!$A$3:$L$856,7,FALSE)</f>
        <v>3.6073978222635972E-2</v>
      </c>
      <c r="I722" s="354">
        <f>VLOOKUP($A722,'[2]Sub Tool Results'!$A$3:$L$856,8,FALSE)</f>
        <v>3.5714762046426762E-2</v>
      </c>
      <c r="J722" s="354">
        <f>VLOOKUP($A722,'[2]Sub Tool Results'!$A$3:$L$856,9,FALSE)</f>
        <v>3.5150354720408616E-2</v>
      </c>
      <c r="K722" s="354">
        <f>VLOOKUP($A722,'[2]Sub Tool Results'!$A$3:$L$856,10,FALSE)</f>
        <v>3.4410218356241126E-2</v>
      </c>
      <c r="L722" s="354">
        <f>VLOOKUP($A722,'[2]Sub Tool Results'!$A$3:$L$856,11,FALSE)</f>
        <v>3.3647679405881016E-2</v>
      </c>
      <c r="M722" s="354">
        <f>VLOOKUP($A722,'[2]Sub Tool Results'!$A$3:$L$856,12,FALSE)</f>
        <v>3.2146126528240747E-2</v>
      </c>
      <c r="N722" s="3085"/>
      <c r="O722" s="3085"/>
      <c r="P722" s="3085"/>
      <c r="R722" s="3086"/>
      <c r="S722" s="3086"/>
      <c r="T722" s="3086"/>
    </row>
    <row r="723" spans="1:20" x14ac:dyDescent="0.3">
      <c r="A723" s="2867" t="s">
        <v>4057</v>
      </c>
      <c r="B723" s="3463">
        <f t="shared" si="13"/>
        <v>0.34042679250885144</v>
      </c>
      <c r="C723" s="3463">
        <f t="shared" si="13"/>
        <v>0.33166690135757787</v>
      </c>
      <c r="D723" s="354"/>
      <c r="E723"/>
      <c r="F723" s="354">
        <f>VLOOKUP($A723,'[2]Sub Tool Results'!$A$3:$L$856,5,FALSE)</f>
        <v>0.34042679250885144</v>
      </c>
      <c r="G723" s="354">
        <f>VLOOKUP($A723,'[2]Sub Tool Results'!$A$3:$L$856,6,FALSE)</f>
        <v>0.33166690135757787</v>
      </c>
      <c r="H723" s="354">
        <f>VLOOKUP($A723,'[2]Sub Tool Results'!$A$3:$L$856,7,FALSE)</f>
        <v>0.32212388155948923</v>
      </c>
      <c r="I723" s="354">
        <f>VLOOKUP($A723,'[2]Sub Tool Results'!$A$3:$L$856,8,FALSE)</f>
        <v>0.31176219563447605</v>
      </c>
      <c r="J723" s="354">
        <f>VLOOKUP($A723,'[2]Sub Tool Results'!$A$3:$L$856,9,FALSE)</f>
        <v>0.30074208634171973</v>
      </c>
      <c r="K723" s="354">
        <f>VLOOKUP($A723,'[2]Sub Tool Results'!$A$3:$L$856,10,FALSE)</f>
        <v>0.2891722009571373</v>
      </c>
      <c r="L723" s="354">
        <f>VLOOKUP($A723,'[2]Sub Tool Results'!$A$3:$L$856,11,FALSE)</f>
        <v>0.27740923696437081</v>
      </c>
      <c r="M723" s="354">
        <f>VLOOKUP($A723,'[2]Sub Tool Results'!$A$3:$L$856,12,FALSE)</f>
        <v>0.2655126503848988</v>
      </c>
      <c r="N723" s="3085"/>
      <c r="O723" s="3085"/>
      <c r="P723" s="3085"/>
      <c r="R723" s="3086"/>
      <c r="S723" s="3086"/>
      <c r="T723" s="3086"/>
    </row>
    <row r="724" spans="1:20" x14ac:dyDescent="0.3">
      <c r="A724" s="2867" t="s">
        <v>4058</v>
      </c>
      <c r="B724" s="3463">
        <f t="shared" si="13"/>
        <v>0.36853113269682936</v>
      </c>
      <c r="C724" s="3463">
        <f t="shared" si="13"/>
        <v>0.35861278014372533</v>
      </c>
      <c r="D724" s="354"/>
      <c r="E724"/>
      <c r="F724" s="354">
        <f>VLOOKUP($A724,'[2]Sub Tool Results'!$A$3:$L$856,5,FALSE)</f>
        <v>0.36853113269682936</v>
      </c>
      <c r="G724" s="354">
        <f>VLOOKUP($A724,'[2]Sub Tool Results'!$A$3:$L$856,6,FALSE)</f>
        <v>0.35861278014372533</v>
      </c>
      <c r="H724" s="354">
        <f>VLOOKUP($A724,'[2]Sub Tool Results'!$A$3:$L$856,7,FALSE)</f>
        <v>0.34783617385711196</v>
      </c>
      <c r="I724" s="354">
        <f>VLOOKUP($A724,'[2]Sub Tool Results'!$A$3:$L$856,8,FALSE)</f>
        <v>0.33645684838814655</v>
      </c>
      <c r="J724" s="354">
        <f>VLOOKUP($A724,'[2]Sub Tool Results'!$A$3:$L$856,9,FALSE)</f>
        <v>0.32432255567754592</v>
      </c>
      <c r="K724" s="354">
        <f>VLOOKUP($A724,'[2]Sub Tool Results'!$A$3:$L$856,10,FALSE)</f>
        <v>0.31181945532061195</v>
      </c>
      <c r="L724" s="354">
        <f>VLOOKUP($A724,'[2]Sub Tool Results'!$A$3:$L$856,11,FALSE)</f>
        <v>0.29916032979077994</v>
      </c>
      <c r="M724" s="354">
        <f>VLOOKUP($A724,'[2]Sub Tool Results'!$A$3:$L$856,12,FALSE)</f>
        <v>0.28640315889096696</v>
      </c>
      <c r="N724" s="3085"/>
      <c r="O724" s="3085"/>
      <c r="P724" s="3085"/>
      <c r="R724" s="3086"/>
      <c r="S724" s="3086"/>
      <c r="T724" s="3086"/>
    </row>
    <row r="725" spans="1:20" x14ac:dyDescent="0.3">
      <c r="A725" s="2867" t="s">
        <v>4059</v>
      </c>
      <c r="B725" s="3463">
        <f t="shared" si="13"/>
        <v>0.39547701148297676</v>
      </c>
      <c r="C725" s="3463">
        <f t="shared" si="13"/>
        <v>0.38432507244134811</v>
      </c>
      <c r="D725" s="354"/>
      <c r="E725"/>
      <c r="F725" s="354">
        <f>VLOOKUP($A725,'[2]Sub Tool Results'!$A$3:$L$856,5,FALSE)</f>
        <v>0.39547701148297676</v>
      </c>
      <c r="G725" s="354">
        <f>VLOOKUP($A725,'[2]Sub Tool Results'!$A$3:$L$856,6,FALSE)</f>
        <v>0.38432507244134811</v>
      </c>
      <c r="H725" s="354">
        <f>VLOOKUP($A725,'[2]Sub Tool Results'!$A$3:$L$856,7,FALSE)</f>
        <v>0.37253082661078246</v>
      </c>
      <c r="I725" s="354">
        <f>VLOOKUP($A725,'[2]Sub Tool Results'!$A$3:$L$856,8,FALSE)</f>
        <v>0.36003731772397274</v>
      </c>
      <c r="J725" s="354">
        <f>VLOOKUP($A725,'[2]Sub Tool Results'!$A$3:$L$856,9,FALSE)</f>
        <v>0.34696981004102057</v>
      </c>
      <c r="K725" s="354">
        <f>VLOOKUP($A725,'[2]Sub Tool Results'!$A$3:$L$856,10,FALSE)</f>
        <v>0.33357054814702103</v>
      </c>
      <c r="L725" s="354">
        <f>VLOOKUP($A725,'[2]Sub Tool Results'!$A$3:$L$856,11,FALSE)</f>
        <v>0.32005083829684799</v>
      </c>
      <c r="M725" s="354">
        <f>VLOOKUP($A725,'[2]Sub Tool Results'!$A$3:$L$856,12,FALSE)</f>
        <v>0.30646724309470785</v>
      </c>
      <c r="N725" s="3085"/>
      <c r="O725" s="3085"/>
      <c r="P725" s="3085"/>
      <c r="R725" s="3086"/>
      <c r="S725" s="3086"/>
      <c r="T725" s="3086"/>
    </row>
    <row r="726" spans="1:20" x14ac:dyDescent="0.3">
      <c r="A726" s="2867" t="s">
        <v>4060</v>
      </c>
      <c r="B726" s="3463">
        <f t="shared" si="13"/>
        <v>0.42118930378059943</v>
      </c>
      <c r="C726" s="3463">
        <f t="shared" si="13"/>
        <v>0.40901972519501856</v>
      </c>
      <c r="D726" s="354"/>
      <c r="E726"/>
      <c r="F726" s="354">
        <f>VLOOKUP($A726,'[2]Sub Tool Results'!$A$3:$L$856,5,FALSE)</f>
        <v>0.42118930378059943</v>
      </c>
      <c r="G726" s="354">
        <f>VLOOKUP($A726,'[2]Sub Tool Results'!$A$3:$L$856,6,FALSE)</f>
        <v>0.40901972519501856</v>
      </c>
      <c r="H726" s="354">
        <f>VLOOKUP($A726,'[2]Sub Tool Results'!$A$3:$L$856,7,FALSE)</f>
        <v>0.3961112959466086</v>
      </c>
      <c r="I726" s="354">
        <f>VLOOKUP($A726,'[2]Sub Tool Results'!$A$3:$L$856,8,FALSE)</f>
        <v>0.38268457208744738</v>
      </c>
      <c r="J726" s="354">
        <f>VLOOKUP($A726,'[2]Sub Tool Results'!$A$3:$L$856,9,FALSE)</f>
        <v>0.36872090286742965</v>
      </c>
      <c r="K726" s="354">
        <f>VLOOKUP($A726,'[2]Sub Tool Results'!$A$3:$L$856,10,FALSE)</f>
        <v>0.35446105665308919</v>
      </c>
      <c r="L726" s="354">
        <f>VLOOKUP($A726,'[2]Sub Tool Results'!$A$3:$L$856,11,FALSE)</f>
        <v>0.34011492250058889</v>
      </c>
      <c r="M726" s="354">
        <f>VLOOKUP($A726,'[2]Sub Tool Results'!$A$3:$L$856,12,FALSE)</f>
        <v>0.32573770246711198</v>
      </c>
      <c r="N726" s="3085"/>
      <c r="O726" s="3085"/>
      <c r="P726" s="3085"/>
      <c r="R726" s="3086"/>
      <c r="S726" s="3086"/>
      <c r="T726" s="3086"/>
    </row>
    <row r="727" spans="1:20" x14ac:dyDescent="0.3">
      <c r="A727" s="2867" t="s">
        <v>4061</v>
      </c>
      <c r="B727" s="3463">
        <f t="shared" si="13"/>
        <v>0.44588395653427004</v>
      </c>
      <c r="C727" s="3463">
        <f t="shared" si="13"/>
        <v>0.43260019453084486</v>
      </c>
      <c r="D727" s="354"/>
      <c r="E727"/>
      <c r="F727" s="354">
        <f>VLOOKUP($A727,'[2]Sub Tool Results'!$A$3:$L$856,5,FALSE)</f>
        <v>0.44588395653427004</v>
      </c>
      <c r="G727" s="354">
        <f>VLOOKUP($A727,'[2]Sub Tool Results'!$A$3:$L$856,6,FALSE)</f>
        <v>0.43260019453084486</v>
      </c>
      <c r="H727" s="354">
        <f>VLOOKUP($A727,'[2]Sub Tool Results'!$A$3:$L$856,7,FALSE)</f>
        <v>0.41875855031008347</v>
      </c>
      <c r="I727" s="354">
        <f>VLOOKUP($A727,'[2]Sub Tool Results'!$A$3:$L$856,8,FALSE)</f>
        <v>0.40443566491385646</v>
      </c>
      <c r="J727" s="354">
        <f>VLOOKUP($A727,'[2]Sub Tool Results'!$A$3:$L$856,9,FALSE)</f>
        <v>0.38961141137349775</v>
      </c>
      <c r="K727" s="354">
        <f>VLOOKUP($A727,'[2]Sub Tool Results'!$A$3:$L$856,10,FALSE)</f>
        <v>0.37452514085683003</v>
      </c>
      <c r="L727" s="354">
        <f>VLOOKUP($A727,'[2]Sub Tool Results'!$A$3:$L$856,11,FALSE)</f>
        <v>0.35938538187299301</v>
      </c>
      <c r="M727" s="354">
        <f>VLOOKUP($A727,'[2]Sub Tool Results'!$A$3:$L$856,12,FALSE)</f>
        <v>0.34381675244591325</v>
      </c>
      <c r="N727" s="3085"/>
      <c r="O727" s="3085"/>
      <c r="P727" s="3085"/>
      <c r="R727" s="3086"/>
      <c r="S727" s="3086"/>
      <c r="T727" s="3086"/>
    </row>
    <row r="728" spans="1:20" x14ac:dyDescent="0.3">
      <c r="A728" s="2867" t="s">
        <v>4062</v>
      </c>
      <c r="B728" s="3463">
        <f t="shared" si="13"/>
        <v>0.46946442587009612</v>
      </c>
      <c r="C728" s="3463">
        <f t="shared" si="13"/>
        <v>0.45524744889431951</v>
      </c>
      <c r="D728" s="354"/>
      <c r="E728"/>
      <c r="F728" s="354">
        <f>VLOOKUP($A728,'[2]Sub Tool Results'!$A$3:$L$856,5,FALSE)</f>
        <v>0.46946442587009612</v>
      </c>
      <c r="G728" s="354">
        <f>VLOOKUP($A728,'[2]Sub Tool Results'!$A$3:$L$856,6,FALSE)</f>
        <v>0.45524744889431951</v>
      </c>
      <c r="H728" s="354">
        <f>VLOOKUP($A728,'[2]Sub Tool Results'!$A$3:$L$856,7,FALSE)</f>
        <v>0.44050964313649238</v>
      </c>
      <c r="I728" s="354">
        <f>VLOOKUP($A728,'[2]Sub Tool Results'!$A$3:$L$856,8,FALSE)</f>
        <v>0.42532617341992457</v>
      </c>
      <c r="J728" s="354">
        <f>VLOOKUP($A728,'[2]Sub Tool Results'!$A$3:$L$856,9,FALSE)</f>
        <v>0.40967549557723859</v>
      </c>
      <c r="K728" s="354">
        <f>VLOOKUP($A728,'[2]Sub Tool Results'!$A$3:$L$856,10,FALSE)</f>
        <v>0.39379560022923421</v>
      </c>
      <c r="L728" s="354">
        <f>VLOOKUP($A728,'[2]Sub Tool Results'!$A$3:$L$856,11,FALSE)</f>
        <v>0.37746443185179424</v>
      </c>
      <c r="M728" s="354">
        <f>VLOOKUP($A728,'[2]Sub Tool Results'!$A$3:$L$856,12,FALSE)</f>
        <v>0.36077805273562252</v>
      </c>
      <c r="N728" s="3085"/>
      <c r="O728" s="3085"/>
      <c r="P728" s="3085"/>
      <c r="R728" s="3086"/>
      <c r="S728" s="3086"/>
      <c r="T728" s="3086"/>
    </row>
    <row r="729" spans="1:20" x14ac:dyDescent="0.3">
      <c r="A729" s="2867" t="s">
        <v>4063</v>
      </c>
      <c r="B729" s="3463">
        <f t="shared" si="13"/>
        <v>0.49211168023357088</v>
      </c>
      <c r="C729" s="3463">
        <f t="shared" si="13"/>
        <v>0.47699854172072842</v>
      </c>
      <c r="D729" s="354"/>
      <c r="E729"/>
      <c r="F729" s="354">
        <f>VLOOKUP($A729,'[2]Sub Tool Results'!$A$3:$L$856,5,FALSE)</f>
        <v>0.49211168023357088</v>
      </c>
      <c r="G729" s="354">
        <f>VLOOKUP($A729,'[2]Sub Tool Results'!$A$3:$L$856,6,FALSE)</f>
        <v>0.47699854172072842</v>
      </c>
      <c r="H729" s="354">
        <f>VLOOKUP($A729,'[2]Sub Tool Results'!$A$3:$L$856,7,FALSE)</f>
        <v>0.46140015164256065</v>
      </c>
      <c r="I729" s="354">
        <f>VLOOKUP($A729,'[2]Sub Tool Results'!$A$3:$L$856,8,FALSE)</f>
        <v>0.44539025762366541</v>
      </c>
      <c r="J729" s="354">
        <f>VLOOKUP($A729,'[2]Sub Tool Results'!$A$3:$L$856,9,FALSE)</f>
        <v>0.42894595494964277</v>
      </c>
      <c r="K729" s="354">
        <f>VLOOKUP($A729,'[2]Sub Tool Results'!$A$3:$L$856,10,FALSE)</f>
        <v>0.41187465020803538</v>
      </c>
      <c r="L729" s="354">
        <f>VLOOKUP($A729,'[2]Sub Tool Results'!$A$3:$L$856,11,FALSE)</f>
        <v>0.39442573214150356</v>
      </c>
      <c r="M729" s="354">
        <f>VLOOKUP($A729,'[2]Sub Tool Results'!$A$3:$L$856,12,FALSE)</f>
        <v>0.37669070897889989</v>
      </c>
      <c r="N729" s="3085"/>
      <c r="O729" s="3085"/>
      <c r="P729" s="3085"/>
      <c r="R729" s="3086"/>
      <c r="S729" s="3086"/>
      <c r="T729" s="3086"/>
    </row>
    <row r="730" spans="1:20" x14ac:dyDescent="0.3">
      <c r="A730" s="2867" t="s">
        <v>4064</v>
      </c>
      <c r="B730" s="3463">
        <f t="shared" si="13"/>
        <v>0.51386277305997985</v>
      </c>
      <c r="C730" s="3463">
        <f t="shared" si="13"/>
        <v>0.49788905022679675</v>
      </c>
      <c r="D730" s="354"/>
      <c r="E730"/>
      <c r="F730" s="354">
        <f>VLOOKUP($A730,'[2]Sub Tool Results'!$A$3:$L$856,5,FALSE)</f>
        <v>0.51386277305997985</v>
      </c>
      <c r="G730" s="354">
        <f>VLOOKUP($A730,'[2]Sub Tool Results'!$A$3:$L$856,6,FALSE)</f>
        <v>0.49788905022679675</v>
      </c>
      <c r="H730" s="354">
        <f>VLOOKUP($A730,'[2]Sub Tool Results'!$A$3:$L$856,7,FALSE)</f>
        <v>0.48146423584630138</v>
      </c>
      <c r="I730" s="354">
        <f>VLOOKUP($A730,'[2]Sub Tool Results'!$A$3:$L$856,8,FALSE)</f>
        <v>0.46466071699606953</v>
      </c>
      <c r="J730" s="354">
        <f>VLOOKUP($A730,'[2]Sub Tool Results'!$A$3:$L$856,9,FALSE)</f>
        <v>0.44702500492844405</v>
      </c>
      <c r="K730" s="354">
        <f>VLOOKUP($A730,'[2]Sub Tool Results'!$A$3:$L$856,10,FALSE)</f>
        <v>0.42883595049774464</v>
      </c>
      <c r="L730" s="354">
        <f>VLOOKUP($A730,'[2]Sub Tool Results'!$A$3:$L$856,11,FALSE)</f>
        <v>0.41033838838478093</v>
      </c>
      <c r="M730" s="354">
        <f>VLOOKUP($A730,'[2]Sub Tool Results'!$A$3:$L$856,12,FALSE)</f>
        <v>0.39161955431455747</v>
      </c>
      <c r="N730" s="3085"/>
      <c r="O730" s="3085"/>
      <c r="P730" s="3085"/>
      <c r="R730" s="3086"/>
      <c r="S730" s="3086"/>
      <c r="T730" s="3086"/>
    </row>
    <row r="731" spans="1:20" x14ac:dyDescent="0.3">
      <c r="A731" s="2867" t="s">
        <v>4065</v>
      </c>
      <c r="B731" s="3463">
        <f t="shared" si="13"/>
        <v>0.53475328156604807</v>
      </c>
      <c r="C731" s="3463">
        <f t="shared" si="13"/>
        <v>0.51795313443053748</v>
      </c>
      <c r="D731" s="354"/>
      <c r="E731"/>
      <c r="F731" s="354">
        <f>VLOOKUP($A731,'[2]Sub Tool Results'!$A$3:$L$856,5,FALSE)</f>
        <v>0.53475328156604807</v>
      </c>
      <c r="G731" s="354">
        <f>VLOOKUP($A731,'[2]Sub Tool Results'!$A$3:$L$856,6,FALSE)</f>
        <v>0.51795313443053748</v>
      </c>
      <c r="H731" s="354">
        <f>VLOOKUP($A731,'[2]Sub Tool Results'!$A$3:$L$856,7,FALSE)</f>
        <v>0.50073469521870551</v>
      </c>
      <c r="I731" s="354">
        <f>VLOOKUP($A731,'[2]Sub Tool Results'!$A$3:$L$856,8,FALSE)</f>
        <v>0.48273976697487075</v>
      </c>
      <c r="J731" s="354">
        <f>VLOOKUP($A731,'[2]Sub Tool Results'!$A$3:$L$856,9,FALSE)</f>
        <v>0.46398630521815332</v>
      </c>
      <c r="K731" s="354">
        <f>VLOOKUP($A731,'[2]Sub Tool Results'!$A$3:$L$856,10,FALSE)</f>
        <v>0.44474860674102207</v>
      </c>
      <c r="L731" s="354">
        <f>VLOOKUP($A731,'[2]Sub Tool Results'!$A$3:$L$856,11,FALSE)</f>
        <v>0.42526723372043851</v>
      </c>
      <c r="M731" s="354">
        <f>VLOOKUP($A731,'[2]Sub Tool Results'!$A$3:$L$856,12,FALSE)</f>
        <v>0.40562541352804604</v>
      </c>
      <c r="N731" s="3085"/>
      <c r="O731" s="3085"/>
      <c r="P731" s="3085"/>
      <c r="R731" s="3086"/>
      <c r="S731" s="3086"/>
      <c r="T731" s="3086"/>
    </row>
    <row r="732" spans="1:20" x14ac:dyDescent="0.3">
      <c r="A732" s="2867" t="s">
        <v>4066</v>
      </c>
      <c r="B732" s="3463">
        <f t="shared" si="13"/>
        <v>0.55481736576978891</v>
      </c>
      <c r="C732" s="3463">
        <f t="shared" si="13"/>
        <v>0.53722359380294171</v>
      </c>
      <c r="D732" s="354"/>
      <c r="E732"/>
      <c r="F732" s="354">
        <f>VLOOKUP($A732,'[2]Sub Tool Results'!$A$3:$L$856,5,FALSE)</f>
        <v>0.55481736576978891</v>
      </c>
      <c r="G732" s="354">
        <f>VLOOKUP($A732,'[2]Sub Tool Results'!$A$3:$L$856,6,FALSE)</f>
        <v>0.53722359380294171</v>
      </c>
      <c r="H732" s="354">
        <f>VLOOKUP($A732,'[2]Sub Tool Results'!$A$3:$L$856,7,FALSE)</f>
        <v>0.51881374519750667</v>
      </c>
      <c r="I732" s="354">
        <f>VLOOKUP($A732,'[2]Sub Tool Results'!$A$3:$L$856,8,FALSE)</f>
        <v>0.49970106726458013</v>
      </c>
      <c r="J732" s="354">
        <f>VLOOKUP($A732,'[2]Sub Tool Results'!$A$3:$L$856,9,FALSE)</f>
        <v>0.47989896146143074</v>
      </c>
      <c r="K732" s="354">
        <f>VLOOKUP($A732,'[2]Sub Tool Results'!$A$3:$L$856,10,FALSE)</f>
        <v>0.45967745207667948</v>
      </c>
      <c r="L732" s="354">
        <f>VLOOKUP($A732,'[2]Sub Tool Results'!$A$3:$L$856,11,FALSE)</f>
        <v>0.43927309293392697</v>
      </c>
      <c r="M732" s="354">
        <f>VLOOKUP($A732,'[2]Sub Tool Results'!$A$3:$L$856,12,FALSE)</f>
        <v>0.41876535087065664</v>
      </c>
      <c r="N732" s="3085"/>
      <c r="O732" s="3085"/>
      <c r="P732" s="3085"/>
      <c r="R732" s="3086"/>
      <c r="S732" s="3086"/>
      <c r="T732" s="3086"/>
    </row>
    <row r="733" spans="1:20" x14ac:dyDescent="0.3">
      <c r="A733" s="2867" t="s">
        <v>4067</v>
      </c>
      <c r="B733" s="3463">
        <f t="shared" si="13"/>
        <v>7.3353129923487539E-2</v>
      </c>
      <c r="C733" s="3463">
        <f t="shared" si="13"/>
        <v>7.2562876806872081E-2</v>
      </c>
      <c r="D733" s="354"/>
      <c r="E733"/>
      <c r="F733" s="354">
        <f>VLOOKUP($A733,'[2]Sub Tool Results'!$A$3:$L$856,5,FALSE)</f>
        <v>7.3353129923487539E-2</v>
      </c>
      <c r="G733" s="354">
        <f>VLOOKUP($A733,'[2]Sub Tool Results'!$A$3:$L$856,6,FALSE)</f>
        <v>7.2562876806872081E-2</v>
      </c>
      <c r="H733" s="354">
        <f>VLOOKUP($A733,'[2]Sub Tool Results'!$A$3:$L$856,7,FALSE)</f>
        <v>7.1788740269062734E-2</v>
      </c>
      <c r="I733" s="354">
        <f>VLOOKUP($A733,'[2]Sub Tool Results'!$A$3:$L$856,8,FALSE)</f>
        <v>7.0865116766835379E-2</v>
      </c>
      <c r="J733" s="354">
        <f>VLOOKUP($A733,'[2]Sub Tool Results'!$A$3:$L$856,9,FALSE)</f>
        <v>6.9560573076649715E-2</v>
      </c>
      <c r="K733" s="354">
        <f>VLOOKUP($A733,'[2]Sub Tool Results'!$A$3:$L$856,10,FALSE)</f>
        <v>6.8057897762122149E-2</v>
      </c>
      <c r="L733" s="354">
        <f>VLOOKUP($A733,'[2]Sub Tool Results'!$A$3:$L$856,11,FALSE)</f>
        <v>6.5793805934121763E-2</v>
      </c>
      <c r="M733" s="354">
        <f>VLOOKUP($A733,'[2]Sub Tool Results'!$A$3:$L$856,12,FALSE)</f>
        <v>6.2876543990416922E-2</v>
      </c>
      <c r="N733" s="3085"/>
      <c r="O733" s="3085"/>
      <c r="P733" s="3085"/>
      <c r="R733" s="3086"/>
      <c r="S733" s="3086"/>
      <c r="T733" s="3086"/>
    </row>
    <row r="734" spans="1:20" x14ac:dyDescent="0.3">
      <c r="A734" s="2867" t="s">
        <v>4068</v>
      </c>
      <c r="B734" s="3463">
        <f t="shared" si="13"/>
        <v>0.57408782514219303</v>
      </c>
      <c r="C734" s="3463">
        <f t="shared" si="13"/>
        <v>0.55530264378174277</v>
      </c>
      <c r="D734" s="354"/>
      <c r="E734"/>
      <c r="F734" s="354">
        <f>VLOOKUP($A734,'[2]Sub Tool Results'!$A$3:$L$856,5,FALSE)</f>
        <v>0.57408782514219303</v>
      </c>
      <c r="G734" s="354">
        <f>VLOOKUP($A734,'[2]Sub Tool Results'!$A$3:$L$856,6,FALSE)</f>
        <v>0.55530264378174277</v>
      </c>
      <c r="H734" s="354">
        <f>VLOOKUP($A734,'[2]Sub Tool Results'!$A$3:$L$856,7,FALSE)</f>
        <v>0.53577504548721611</v>
      </c>
      <c r="I734" s="354">
        <f>VLOOKUP($A734,'[2]Sub Tool Results'!$A$3:$L$856,8,FALSE)</f>
        <v>0.5156137235078575</v>
      </c>
      <c r="J734" s="354">
        <f>VLOOKUP($A734,'[2]Sub Tool Results'!$A$3:$L$856,9,FALSE)</f>
        <v>0.49482780679708832</v>
      </c>
      <c r="K734" s="354">
        <f>VLOOKUP($A734,'[2]Sub Tool Results'!$A$3:$L$856,10,FALSE)</f>
        <v>0.47368331129016811</v>
      </c>
      <c r="L734" s="354">
        <f>VLOOKUP($A734,'[2]Sub Tool Results'!$A$3:$L$856,11,FALSE)</f>
        <v>0.45241303027653768</v>
      </c>
      <c r="M734" s="354">
        <f>VLOOKUP($A734,'[2]Sub Tool Results'!$A$3:$L$856,12,FALSE)</f>
        <v>0.43109290255712862</v>
      </c>
      <c r="N734" s="3085"/>
      <c r="O734" s="3085"/>
      <c r="P734" s="3085"/>
      <c r="R734" s="3086"/>
      <c r="S734" s="3086"/>
      <c r="T734" s="3086"/>
    </row>
    <row r="735" spans="1:20" x14ac:dyDescent="0.3">
      <c r="A735" s="2867" t="s">
        <v>4069</v>
      </c>
      <c r="B735" s="3463">
        <f t="shared" si="13"/>
        <v>0.5921668751209942</v>
      </c>
      <c r="C735" s="3463">
        <f t="shared" si="13"/>
        <v>0.57226394407145209</v>
      </c>
      <c r="D735" s="354"/>
      <c r="E735"/>
      <c r="F735" s="354">
        <f>VLOOKUP($A735,'[2]Sub Tool Results'!$A$3:$L$856,5,FALSE)</f>
        <v>0.5921668751209942</v>
      </c>
      <c r="G735" s="354">
        <f>VLOOKUP($A735,'[2]Sub Tool Results'!$A$3:$L$856,6,FALSE)</f>
        <v>0.57226394407145209</v>
      </c>
      <c r="H735" s="354">
        <f>VLOOKUP($A735,'[2]Sub Tool Results'!$A$3:$L$856,7,FALSE)</f>
        <v>0.55168770173049331</v>
      </c>
      <c r="I735" s="354">
        <f>VLOOKUP($A735,'[2]Sub Tool Results'!$A$3:$L$856,8,FALSE)</f>
        <v>0.53054256884351503</v>
      </c>
      <c r="J735" s="354">
        <f>VLOOKUP($A735,'[2]Sub Tool Results'!$A$3:$L$856,9,FALSE)</f>
        <v>0.50883366601057689</v>
      </c>
      <c r="K735" s="354">
        <f>VLOOKUP($A735,'[2]Sub Tool Results'!$A$3:$L$856,10,FALSE)</f>
        <v>0.48682324863277882</v>
      </c>
      <c r="L735" s="354">
        <f>VLOOKUP($A735,'[2]Sub Tool Results'!$A$3:$L$856,11,FALSE)</f>
        <v>0.46474058196300977</v>
      </c>
      <c r="M735" s="354">
        <f>VLOOKUP($A735,'[2]Sub Tool Results'!$A$3:$L$856,12,FALSE)</f>
        <v>0.44265829488893482</v>
      </c>
      <c r="N735" s="3085"/>
      <c r="O735" s="3085"/>
      <c r="P735" s="3085"/>
      <c r="R735" s="3086"/>
      <c r="S735" s="3086"/>
      <c r="T735" s="3086"/>
    </row>
    <row r="736" spans="1:20" x14ac:dyDescent="0.3">
      <c r="A736" s="2867" t="s">
        <v>4070</v>
      </c>
      <c r="B736" s="3463">
        <f t="shared" si="13"/>
        <v>0.60912817541070341</v>
      </c>
      <c r="C736" s="3463">
        <f t="shared" si="13"/>
        <v>0.58817660031472951</v>
      </c>
      <c r="D736" s="354"/>
      <c r="E736"/>
      <c r="F736" s="354">
        <f>VLOOKUP($A736,'[2]Sub Tool Results'!$A$3:$L$856,5,FALSE)</f>
        <v>0.60912817541070341</v>
      </c>
      <c r="G736" s="354">
        <f>VLOOKUP($A736,'[2]Sub Tool Results'!$A$3:$L$856,6,FALSE)</f>
        <v>0.58817660031472951</v>
      </c>
      <c r="H736" s="354">
        <f>VLOOKUP($A736,'[2]Sub Tool Results'!$A$3:$L$856,7,FALSE)</f>
        <v>0.56661654706615094</v>
      </c>
      <c r="I736" s="354">
        <f>VLOOKUP($A736,'[2]Sub Tool Results'!$A$3:$L$856,8,FALSE)</f>
        <v>0.54454842805700354</v>
      </c>
      <c r="J736" s="354">
        <f>VLOOKUP($A736,'[2]Sub Tool Results'!$A$3:$L$856,9,FALSE)</f>
        <v>0.52197360335318743</v>
      </c>
      <c r="K736" s="354">
        <f>VLOOKUP($A736,'[2]Sub Tool Results'!$A$3:$L$856,10,FALSE)</f>
        <v>0.49915080031925091</v>
      </c>
      <c r="L736" s="354">
        <f>VLOOKUP($A736,'[2]Sub Tool Results'!$A$3:$L$856,11,FALSE)</f>
        <v>0.47630597429481569</v>
      </c>
      <c r="M736" s="354">
        <f>VLOOKUP($A736,'[2]Sub Tool Results'!$A$3:$L$856,12,FALSE)</f>
        <v>0.45350864889194259</v>
      </c>
      <c r="N736" s="3085"/>
      <c r="O736" s="3085"/>
      <c r="P736" s="3085"/>
      <c r="R736" s="3086"/>
      <c r="S736" s="3086"/>
      <c r="T736" s="3086"/>
    </row>
    <row r="737" spans="1:20" x14ac:dyDescent="0.3">
      <c r="A737" s="2867" t="s">
        <v>4071</v>
      </c>
      <c r="B737" s="3463">
        <f t="shared" si="13"/>
        <v>0.62504083165398083</v>
      </c>
      <c r="C737" s="3463">
        <f t="shared" si="13"/>
        <v>0.60310544565038693</v>
      </c>
      <c r="D737" s="354"/>
      <c r="E737"/>
      <c r="F737" s="354">
        <f>VLOOKUP($A737,'[2]Sub Tool Results'!$A$3:$L$856,5,FALSE)</f>
        <v>0.62504083165398083</v>
      </c>
      <c r="G737" s="354">
        <f>VLOOKUP($A737,'[2]Sub Tool Results'!$A$3:$L$856,6,FALSE)</f>
        <v>0.60310544565038693</v>
      </c>
      <c r="H737" s="354">
        <f>VLOOKUP($A737,'[2]Sub Tool Results'!$A$3:$L$856,7,FALSE)</f>
        <v>0.58062240627963946</v>
      </c>
      <c r="I737" s="354">
        <f>VLOOKUP($A737,'[2]Sub Tool Results'!$A$3:$L$856,8,FALSE)</f>
        <v>0.55768836539961408</v>
      </c>
      <c r="J737" s="354">
        <f>VLOOKUP($A737,'[2]Sub Tool Results'!$A$3:$L$856,9,FALSE)</f>
        <v>0.53430115503965947</v>
      </c>
      <c r="K737" s="354">
        <f>VLOOKUP($A737,'[2]Sub Tool Results'!$A$3:$L$856,10,FALSE)</f>
        <v>0.51071619265105683</v>
      </c>
      <c r="L737" s="354">
        <f>VLOOKUP($A737,'[2]Sub Tool Results'!$A$3:$L$856,11,FALSE)</f>
        <v>0.48715632829782352</v>
      </c>
      <c r="M737" s="354">
        <f>VLOOKUP($A737,'[2]Sub Tool Results'!$A$3:$L$856,12,FALSE)</f>
        <v>0.46368817230221354</v>
      </c>
      <c r="N737" s="3085"/>
      <c r="O737" s="3085"/>
      <c r="P737" s="3085"/>
      <c r="R737" s="3086"/>
      <c r="S737" s="3086"/>
      <c r="T737" s="3086"/>
    </row>
    <row r="738" spans="1:20" x14ac:dyDescent="0.3">
      <c r="A738" s="2867" t="s">
        <v>4072</v>
      </c>
      <c r="B738" s="3463">
        <f t="shared" si="13"/>
        <v>0.63996967698963836</v>
      </c>
      <c r="C738" s="3463">
        <f t="shared" si="13"/>
        <v>0.61711130486387566</v>
      </c>
      <c r="D738" s="354"/>
      <c r="E738"/>
      <c r="F738" s="354">
        <f>VLOOKUP($A738,'[2]Sub Tool Results'!$A$3:$L$856,5,FALSE)</f>
        <v>0.63996967698963836</v>
      </c>
      <c r="G738" s="354">
        <f>VLOOKUP($A738,'[2]Sub Tool Results'!$A$3:$L$856,6,FALSE)</f>
        <v>0.61711130486387566</v>
      </c>
      <c r="H738" s="354">
        <f>VLOOKUP($A738,'[2]Sub Tool Results'!$A$3:$L$856,7,FALSE)</f>
        <v>0.59376234362225022</v>
      </c>
      <c r="I738" s="354">
        <f>VLOOKUP($A738,'[2]Sub Tool Results'!$A$3:$L$856,8,FALSE)</f>
        <v>0.57001591708608623</v>
      </c>
      <c r="J738" s="354">
        <f>VLOOKUP($A738,'[2]Sub Tool Results'!$A$3:$L$856,9,FALSE)</f>
        <v>0.54586654737146556</v>
      </c>
      <c r="K738" s="354">
        <f>VLOOKUP($A738,'[2]Sub Tool Results'!$A$3:$L$856,10,FALSE)</f>
        <v>0.52156654665406466</v>
      </c>
      <c r="L738" s="354">
        <f>VLOOKUP($A738,'[2]Sub Tool Results'!$A$3:$L$856,11,FALSE)</f>
        <v>0.49733585170809458</v>
      </c>
      <c r="M738" s="354">
        <f>VLOOKUP($A738,'[2]Sub Tool Results'!$A$3:$L$856,12,FALSE)</f>
        <v>0.4732383396821469</v>
      </c>
      <c r="N738" s="3085"/>
      <c r="O738" s="3085"/>
      <c r="P738" s="3085"/>
      <c r="R738" s="3086"/>
      <c r="S738" s="3086"/>
      <c r="T738" s="3086"/>
    </row>
    <row r="739" spans="1:20" x14ac:dyDescent="0.3">
      <c r="A739" s="2867" t="s">
        <v>4073</v>
      </c>
      <c r="B739" s="3463">
        <f t="shared" si="13"/>
        <v>0.65397553620312698</v>
      </c>
      <c r="C739" s="3463">
        <f t="shared" si="13"/>
        <v>0.63025124220648621</v>
      </c>
      <c r="D739" s="354"/>
      <c r="E739"/>
      <c r="F739" s="354">
        <f>VLOOKUP($A739,'[2]Sub Tool Results'!$A$3:$L$856,5,FALSE)</f>
        <v>0.65397553620312698</v>
      </c>
      <c r="G739" s="354">
        <f>VLOOKUP($A739,'[2]Sub Tool Results'!$A$3:$L$856,6,FALSE)</f>
        <v>0.63025124220648621</v>
      </c>
      <c r="H739" s="354">
        <f>VLOOKUP($A739,'[2]Sub Tool Results'!$A$3:$L$856,7,FALSE)</f>
        <v>0.60608989530872215</v>
      </c>
      <c r="I739" s="354">
        <f>VLOOKUP($A739,'[2]Sub Tool Results'!$A$3:$L$856,8,FALSE)</f>
        <v>0.58158130941789232</v>
      </c>
      <c r="J739" s="354">
        <f>VLOOKUP($A739,'[2]Sub Tool Results'!$A$3:$L$856,9,FALSE)</f>
        <v>0.55671690137447316</v>
      </c>
      <c r="K739" s="354">
        <f>VLOOKUP($A739,'[2]Sub Tool Results'!$A$3:$L$856,10,FALSE)</f>
        <v>0.53174607006433572</v>
      </c>
      <c r="L739" s="354">
        <f>VLOOKUP($A739,'[2]Sub Tool Results'!$A$3:$L$856,11,FALSE)</f>
        <v>0.50688601908802799</v>
      </c>
      <c r="M739" s="354">
        <f>VLOOKUP($A739,'[2]Sub Tool Results'!$A$3:$L$856,12,FALSE)</f>
        <v>0.48219806140081978</v>
      </c>
      <c r="N739" s="3085"/>
      <c r="O739" s="3085"/>
      <c r="P739" s="3085"/>
      <c r="R739" s="3086"/>
      <c r="S739" s="3086"/>
      <c r="T739" s="3086"/>
    </row>
    <row r="740" spans="1:20" x14ac:dyDescent="0.3">
      <c r="A740" s="2867" t="s">
        <v>4074</v>
      </c>
      <c r="B740" s="3463">
        <f t="shared" si="13"/>
        <v>0.66711547354573764</v>
      </c>
      <c r="C740" s="3463">
        <f t="shared" si="13"/>
        <v>0.64257879389295836</v>
      </c>
      <c r="D740" s="354"/>
      <c r="E740"/>
      <c r="F740" s="354">
        <f>VLOOKUP($A740,'[2]Sub Tool Results'!$A$3:$L$856,5,FALSE)</f>
        <v>0.66711547354573764</v>
      </c>
      <c r="G740" s="354">
        <f>VLOOKUP($A740,'[2]Sub Tool Results'!$A$3:$L$856,6,FALSE)</f>
        <v>0.64257879389295836</v>
      </c>
      <c r="H740" s="354">
        <f>VLOOKUP($A740,'[2]Sub Tool Results'!$A$3:$L$856,7,FALSE)</f>
        <v>0.61765528764052824</v>
      </c>
      <c r="I740" s="354">
        <f>VLOOKUP($A740,'[2]Sub Tool Results'!$A$3:$L$856,8,FALSE)</f>
        <v>0.59243166342090003</v>
      </c>
      <c r="J740" s="354">
        <f>VLOOKUP($A740,'[2]Sub Tool Results'!$A$3:$L$856,9,FALSE)</f>
        <v>0.56689642478474445</v>
      </c>
      <c r="K740" s="354">
        <f>VLOOKUP($A740,'[2]Sub Tool Results'!$A$3:$L$856,10,FALSE)</f>
        <v>0.54129623744426913</v>
      </c>
      <c r="L740" s="354">
        <f>VLOOKUP($A740,'[2]Sub Tool Results'!$A$3:$L$856,11,FALSE)</f>
        <v>0.51584574080670087</v>
      </c>
      <c r="M740" s="354">
        <f>VLOOKUP($A740,'[2]Sub Tool Results'!$A$3:$L$856,12,FALSE)</f>
        <v>0.4906038421670012</v>
      </c>
      <c r="N740" s="3085"/>
      <c r="O740" s="3085"/>
      <c r="P740" s="3085"/>
      <c r="R740" s="3086"/>
      <c r="S740" s="3086"/>
      <c r="T740" s="3086"/>
    </row>
    <row r="741" spans="1:20" x14ac:dyDescent="0.3">
      <c r="A741" s="2867" t="s">
        <v>4075</v>
      </c>
      <c r="B741" s="3463">
        <f t="shared" si="13"/>
        <v>0.67944302523220956</v>
      </c>
      <c r="C741" s="3463">
        <f t="shared" si="13"/>
        <v>0.65414418622476433</v>
      </c>
      <c r="D741" s="354"/>
      <c r="E741"/>
      <c r="F741" s="354">
        <f>VLOOKUP($A741,'[2]Sub Tool Results'!$A$3:$L$856,5,FALSE)</f>
        <v>0.67944302523220956</v>
      </c>
      <c r="G741" s="354">
        <f>VLOOKUP($A741,'[2]Sub Tool Results'!$A$3:$L$856,6,FALSE)</f>
        <v>0.65414418622476433</v>
      </c>
      <c r="H741" s="354">
        <f>VLOOKUP($A741,'[2]Sub Tool Results'!$A$3:$L$856,7,FALSE)</f>
        <v>0.62850564164353617</v>
      </c>
      <c r="I741" s="354">
        <f>VLOOKUP($A741,'[2]Sub Tool Results'!$A$3:$L$856,8,FALSE)</f>
        <v>0.6026111868311711</v>
      </c>
      <c r="J741" s="354">
        <f>VLOOKUP($A741,'[2]Sub Tool Results'!$A$3:$L$856,9,FALSE)</f>
        <v>0.57644659216467775</v>
      </c>
      <c r="K741" s="354">
        <f>VLOOKUP($A741,'[2]Sub Tool Results'!$A$3:$L$856,10,FALSE)</f>
        <v>0.5502559591629419</v>
      </c>
      <c r="L741" s="354">
        <f>VLOOKUP($A741,'[2]Sub Tool Results'!$A$3:$L$856,11,FALSE)</f>
        <v>0.52425152157288235</v>
      </c>
      <c r="M741" s="354">
        <f>VLOOKUP($A741,'[2]Sub Tool Results'!$A$3:$L$856,12,FALSE)</f>
        <v>0.49848992976075446</v>
      </c>
      <c r="N741" s="3085"/>
      <c r="O741" s="3085"/>
      <c r="P741" s="3085"/>
      <c r="R741" s="3086"/>
      <c r="S741" s="3086"/>
      <c r="T741" s="3086"/>
    </row>
    <row r="742" spans="1:20" x14ac:dyDescent="0.3">
      <c r="A742" s="2867" t="s">
        <v>4076</v>
      </c>
      <c r="B742" s="3463">
        <f t="shared" si="13"/>
        <v>0.69100841756401576</v>
      </c>
      <c r="C742" s="3463">
        <f t="shared" si="13"/>
        <v>0.66499454022777216</v>
      </c>
      <c r="D742" s="354"/>
      <c r="E742"/>
      <c r="F742" s="354">
        <f>VLOOKUP($A742,'[2]Sub Tool Results'!$A$3:$L$856,5,FALSE)</f>
        <v>0.69100841756401576</v>
      </c>
      <c r="G742" s="354">
        <f>VLOOKUP($A742,'[2]Sub Tool Results'!$A$3:$L$856,6,FALSE)</f>
        <v>0.66499454022777216</v>
      </c>
      <c r="H742" s="354">
        <f>VLOOKUP($A742,'[2]Sub Tool Results'!$A$3:$L$856,7,FALSE)</f>
        <v>0.63868516505380712</v>
      </c>
      <c r="I742" s="354">
        <f>VLOOKUP($A742,'[2]Sub Tool Results'!$A$3:$L$856,8,FALSE)</f>
        <v>0.6121613542111044</v>
      </c>
      <c r="J742" s="354">
        <f>VLOOKUP($A742,'[2]Sub Tool Results'!$A$3:$L$856,9,FALSE)</f>
        <v>0.58540631388335052</v>
      </c>
      <c r="K742" s="354">
        <f>VLOOKUP($A742,'[2]Sub Tool Results'!$A$3:$L$856,10,FALSE)</f>
        <v>0.55866173992912338</v>
      </c>
      <c r="L742" s="354">
        <f>VLOOKUP($A742,'[2]Sub Tool Results'!$A$3:$L$856,11,FALSE)</f>
        <v>0.53213760916663544</v>
      </c>
      <c r="M742" s="354">
        <f>VLOOKUP($A742,'[2]Sub Tool Results'!$A$3:$L$856,12,FALSE)</f>
        <v>0.50588845456960418</v>
      </c>
      <c r="N742" s="3085"/>
      <c r="O742" s="3085"/>
      <c r="P742" s="3085"/>
      <c r="R742" s="3086"/>
      <c r="S742" s="3086"/>
      <c r="T742" s="3086"/>
    </row>
    <row r="743" spans="1:20" x14ac:dyDescent="0.3">
      <c r="A743" s="2867" t="s">
        <v>4077</v>
      </c>
      <c r="B743" s="3463">
        <f t="shared" si="13"/>
        <v>0.7018587715670237</v>
      </c>
      <c r="C743" s="3463">
        <f t="shared" si="13"/>
        <v>0.67517406363804311</v>
      </c>
      <c r="D743" s="354"/>
      <c r="E743"/>
      <c r="F743" s="354">
        <f>VLOOKUP($A743,'[2]Sub Tool Results'!$A$3:$L$856,5,FALSE)</f>
        <v>0.7018587715670237</v>
      </c>
      <c r="G743" s="354">
        <f>VLOOKUP($A743,'[2]Sub Tool Results'!$A$3:$L$856,6,FALSE)</f>
        <v>0.67517406363804311</v>
      </c>
      <c r="H743" s="354">
        <f>VLOOKUP($A743,'[2]Sub Tool Results'!$A$3:$L$856,7,FALSE)</f>
        <v>0.64823533243374043</v>
      </c>
      <c r="I743" s="354">
        <f>VLOOKUP($A743,'[2]Sub Tool Results'!$A$3:$L$856,8,FALSE)</f>
        <v>0.62112107592977739</v>
      </c>
      <c r="J743" s="354">
        <f>VLOOKUP($A743,'[2]Sub Tool Results'!$A$3:$L$856,9,FALSE)</f>
        <v>0.593812094649532</v>
      </c>
      <c r="K743" s="354">
        <f>VLOOKUP($A743,'[2]Sub Tool Results'!$A$3:$L$856,10,FALSE)</f>
        <v>0.56654782752287658</v>
      </c>
      <c r="L743" s="354">
        <f>VLOOKUP($A743,'[2]Sub Tool Results'!$A$3:$L$856,11,FALSE)</f>
        <v>0.53953613397548528</v>
      </c>
      <c r="M743" s="354">
        <f>VLOOKUP($A743,'[2]Sub Tool Results'!$A$3:$L$856,12,FALSE)</f>
        <v>0.51282956049778705</v>
      </c>
      <c r="N743" s="3085"/>
      <c r="O743" s="3085"/>
      <c r="P743" s="3085"/>
      <c r="R743" s="3086"/>
      <c r="S743" s="3086"/>
      <c r="T743" s="3086"/>
    </row>
    <row r="744" spans="1:20" x14ac:dyDescent="0.3">
      <c r="A744" s="2867" t="s">
        <v>4078</v>
      </c>
      <c r="B744" s="3463">
        <f t="shared" si="13"/>
        <v>0.1094271081461235</v>
      </c>
      <c r="C744" s="3463">
        <f t="shared" si="13"/>
        <v>0.10827763885329884</v>
      </c>
      <c r="D744" s="354"/>
      <c r="E744"/>
      <c r="F744" s="354">
        <f>VLOOKUP($A744,'[2]Sub Tool Results'!$A$3:$L$856,5,FALSE)</f>
        <v>0.1094271081461235</v>
      </c>
      <c r="G744" s="354">
        <f>VLOOKUP($A744,'[2]Sub Tool Results'!$A$3:$L$856,6,FALSE)</f>
        <v>0.10827763885329884</v>
      </c>
      <c r="H744" s="354">
        <f>VLOOKUP($A744,'[2]Sub Tool Results'!$A$3:$L$856,7,FALSE)</f>
        <v>0.10693909498947135</v>
      </c>
      <c r="I744" s="354">
        <f>VLOOKUP($A744,'[2]Sub Tool Results'!$A$3:$L$856,8,FALSE)</f>
        <v>0.10527533512307648</v>
      </c>
      <c r="J744" s="354">
        <f>VLOOKUP($A744,'[2]Sub Tool Results'!$A$3:$L$856,9,FALSE)</f>
        <v>0.10320825248253074</v>
      </c>
      <c r="K744" s="354">
        <f>VLOOKUP($A744,'[2]Sub Tool Results'!$A$3:$L$856,10,FALSE)</f>
        <v>0.10020402429036288</v>
      </c>
      <c r="L744" s="354">
        <f>VLOOKUP($A744,'[2]Sub Tool Results'!$A$3:$L$856,11,FALSE)</f>
        <v>9.6524223396297945E-2</v>
      </c>
      <c r="M744" s="354">
        <f>VLOOKUP($A744,'[2]Sub Tool Results'!$A$3:$L$856,12,FALSE)</f>
        <v>9.2076669833770414E-2</v>
      </c>
      <c r="N744" s="3085"/>
      <c r="O744" s="3085"/>
      <c r="P744" s="3085"/>
      <c r="R744" s="3086"/>
      <c r="S744" s="3086"/>
      <c r="T744" s="3086"/>
    </row>
    <row r="745" spans="1:20" x14ac:dyDescent="0.3">
      <c r="A745" s="2867" t="s">
        <v>4079</v>
      </c>
      <c r="B745" s="3463">
        <f t="shared" si="13"/>
        <v>0.71203829497729465</v>
      </c>
      <c r="C745" s="3463">
        <f t="shared" si="13"/>
        <v>0.68472423101797641</v>
      </c>
      <c r="D745" s="354"/>
      <c r="E745"/>
      <c r="F745" s="354">
        <f>VLOOKUP($A745,'[2]Sub Tool Results'!$A$3:$L$856,5,FALSE)</f>
        <v>0.71203829497729465</v>
      </c>
      <c r="G745" s="354">
        <f>VLOOKUP($A745,'[2]Sub Tool Results'!$A$3:$L$856,6,FALSE)</f>
        <v>0.68472423101797641</v>
      </c>
      <c r="H745" s="354">
        <f>VLOOKUP($A745,'[2]Sub Tool Results'!$A$3:$L$856,7,FALSE)</f>
        <v>0.6571950541524133</v>
      </c>
      <c r="I745" s="354">
        <f>VLOOKUP($A745,'[2]Sub Tool Results'!$A$3:$L$856,8,FALSE)</f>
        <v>0.62952685669595887</v>
      </c>
      <c r="J745" s="354">
        <f>VLOOKUP($A745,'[2]Sub Tool Results'!$A$3:$L$856,9,FALSE)</f>
        <v>0.6016981822432852</v>
      </c>
      <c r="K745" s="354">
        <f>VLOOKUP($A745,'[2]Sub Tool Results'!$A$3:$L$856,10,FALSE)</f>
        <v>0.57394635233172653</v>
      </c>
      <c r="L745" s="354">
        <f>VLOOKUP($A745,'[2]Sub Tool Results'!$A$3:$L$856,11,FALSE)</f>
        <v>0.54647723990366803</v>
      </c>
      <c r="M745" s="354">
        <f>VLOOKUP($A745,'[2]Sub Tool Results'!$A$3:$L$856,12,FALSE)</f>
        <v>0.51934152778194365</v>
      </c>
      <c r="N745" s="3085"/>
      <c r="O745" s="3085"/>
      <c r="P745" s="3085"/>
      <c r="R745" s="3086"/>
      <c r="S745" s="3086"/>
      <c r="T745" s="3086"/>
    </row>
    <row r="746" spans="1:20" x14ac:dyDescent="0.3">
      <c r="A746" s="2867" t="s">
        <v>4080</v>
      </c>
      <c r="B746" s="3463">
        <f t="shared" si="13"/>
        <v>0.14514187019255029</v>
      </c>
      <c r="C746" s="3463">
        <f t="shared" si="13"/>
        <v>0.14342799357370747</v>
      </c>
      <c r="D746" s="354"/>
      <c r="E746"/>
      <c r="F746" s="354">
        <f>VLOOKUP($A746,'[2]Sub Tool Results'!$A$3:$L$856,5,FALSE)</f>
        <v>0.14514187019255029</v>
      </c>
      <c r="G746" s="354">
        <f>VLOOKUP($A746,'[2]Sub Tool Results'!$A$3:$L$856,6,FALSE)</f>
        <v>0.14342799357370747</v>
      </c>
      <c r="H746" s="354">
        <f>VLOOKUP($A746,'[2]Sub Tool Results'!$A$3:$L$856,7,FALSE)</f>
        <v>0.14134931334571246</v>
      </c>
      <c r="I746" s="354">
        <f>VLOOKUP($A746,'[2]Sub Tool Results'!$A$3:$L$856,8,FALSE)</f>
        <v>0.13892301452895753</v>
      </c>
      <c r="J746" s="354">
        <f>VLOOKUP($A746,'[2]Sub Tool Results'!$A$3:$L$856,9,FALSE)</f>
        <v>0.13535437901077149</v>
      </c>
      <c r="K746" s="354">
        <f>VLOOKUP($A746,'[2]Sub Tool Results'!$A$3:$L$856,10,FALSE)</f>
        <v>0.13093444175253904</v>
      </c>
      <c r="L746" s="354">
        <f>VLOOKUP($A746,'[2]Sub Tool Results'!$A$3:$L$856,11,FALSE)</f>
        <v>0.12572434923965137</v>
      </c>
      <c r="M746" s="354">
        <f>VLOOKUP($A746,'[2]Sub Tool Results'!$A$3:$L$856,12,FALSE)</f>
        <v>0.12018101002174832</v>
      </c>
      <c r="N746" s="3085"/>
      <c r="O746" s="3085"/>
      <c r="P746" s="3085"/>
      <c r="R746" s="3086"/>
      <c r="S746" s="3086"/>
      <c r="T746" s="3086"/>
    </row>
    <row r="747" spans="1:20" x14ac:dyDescent="0.3">
      <c r="A747" s="2867" t="s">
        <v>4081</v>
      </c>
      <c r="B747" s="3463">
        <f t="shared" si="13"/>
        <v>0.18029222491295888</v>
      </c>
      <c r="C747" s="3463">
        <f t="shared" si="13"/>
        <v>0.17783821192994859</v>
      </c>
      <c r="D747" s="354"/>
      <c r="E747"/>
      <c r="F747" s="354">
        <f>VLOOKUP($A747,'[2]Sub Tool Results'!$A$3:$L$856,5,FALSE)</f>
        <v>0.18029222491295888</v>
      </c>
      <c r="G747" s="354">
        <f>VLOOKUP($A747,'[2]Sub Tool Results'!$A$3:$L$856,6,FALSE)</f>
        <v>0.17783821192994859</v>
      </c>
      <c r="H747" s="354">
        <f>VLOOKUP($A747,'[2]Sub Tool Results'!$A$3:$L$856,7,FALSE)</f>
        <v>0.1749969927515935</v>
      </c>
      <c r="I747" s="354">
        <f>VLOOKUP($A747,'[2]Sub Tool Results'!$A$3:$L$856,8,FALSE)</f>
        <v>0.17106914105719831</v>
      </c>
      <c r="J747" s="354">
        <f>VLOOKUP($A747,'[2]Sub Tool Results'!$A$3:$L$856,9,FALSE)</f>
        <v>0.16608479647294769</v>
      </c>
      <c r="K747" s="354">
        <f>VLOOKUP($A747,'[2]Sub Tool Results'!$A$3:$L$856,10,FALSE)</f>
        <v>0.16013456759589251</v>
      </c>
      <c r="L747" s="354">
        <f>VLOOKUP($A747,'[2]Sub Tool Results'!$A$3:$L$856,11,FALSE)</f>
        <v>0.15382868942762934</v>
      </c>
      <c r="M747" s="354">
        <f>VLOOKUP($A747,'[2]Sub Tool Results'!$A$3:$L$856,12,FALSE)</f>
        <v>0.14712688880789568</v>
      </c>
      <c r="N747" s="3085"/>
      <c r="O747" s="3085"/>
      <c r="P747" s="3085"/>
      <c r="R747" s="3086"/>
      <c r="S747" s="3086"/>
      <c r="T747" s="3086"/>
    </row>
    <row r="748" spans="1:20" x14ac:dyDescent="0.3">
      <c r="A748" s="2867" t="s">
        <v>4082</v>
      </c>
      <c r="B748" s="3463">
        <f t="shared" si="13"/>
        <v>0.21470244326920004</v>
      </c>
      <c r="C748" s="3463">
        <f t="shared" si="13"/>
        <v>0.21148589133582962</v>
      </c>
      <c r="D748" s="354"/>
      <c r="E748"/>
      <c r="F748" s="354">
        <f>VLOOKUP($A748,'[2]Sub Tool Results'!$A$3:$L$856,5,FALSE)</f>
        <v>0.21470244326920004</v>
      </c>
      <c r="G748" s="354">
        <f>VLOOKUP($A748,'[2]Sub Tool Results'!$A$3:$L$856,6,FALSE)</f>
        <v>0.21148589133582962</v>
      </c>
      <c r="H748" s="354">
        <f>VLOOKUP($A748,'[2]Sub Tool Results'!$A$3:$L$856,7,FALSE)</f>
        <v>0.20714311927983428</v>
      </c>
      <c r="I748" s="354">
        <f>VLOOKUP($A748,'[2]Sub Tool Results'!$A$3:$L$856,8,FALSE)</f>
        <v>0.20179955851937442</v>
      </c>
      <c r="J748" s="354">
        <f>VLOOKUP($A748,'[2]Sub Tool Results'!$A$3:$L$856,9,FALSE)</f>
        <v>0.19528492231630115</v>
      </c>
      <c r="K748" s="354">
        <f>VLOOKUP($A748,'[2]Sub Tool Results'!$A$3:$L$856,10,FALSE)</f>
        <v>0.18823890778387045</v>
      </c>
      <c r="L748" s="354">
        <f>VLOOKUP($A748,'[2]Sub Tool Results'!$A$3:$L$856,11,FALSE)</f>
        <v>0.18077456821377669</v>
      </c>
      <c r="M748" s="354">
        <f>VLOOKUP($A748,'[2]Sub Tool Results'!$A$3:$L$856,12,FALSE)</f>
        <v>0.17283918110551849</v>
      </c>
      <c r="N748" s="3085"/>
      <c r="O748" s="3085"/>
      <c r="P748" s="3085"/>
      <c r="R748" s="3086"/>
      <c r="S748" s="3086"/>
      <c r="T748" s="3086"/>
    </row>
    <row r="749" spans="1:20" x14ac:dyDescent="0.3">
      <c r="A749" s="2867" t="s">
        <v>4083</v>
      </c>
      <c r="B749" s="3463">
        <f t="shared" si="13"/>
        <v>0.24835012267508103</v>
      </c>
      <c r="C749" s="3463">
        <f t="shared" si="13"/>
        <v>0.24363201786407035</v>
      </c>
      <c r="D749" s="354"/>
      <c r="E749"/>
      <c r="F749" s="354">
        <f>VLOOKUP($A749,'[2]Sub Tool Results'!$A$3:$L$856,5,FALSE)</f>
        <v>0.24835012267508103</v>
      </c>
      <c r="G749" s="354">
        <f>VLOOKUP($A749,'[2]Sub Tool Results'!$A$3:$L$856,6,FALSE)</f>
        <v>0.24363201786407035</v>
      </c>
      <c r="H749" s="354">
        <f>VLOOKUP($A749,'[2]Sub Tool Results'!$A$3:$L$856,7,FALSE)</f>
        <v>0.23787353674201042</v>
      </c>
      <c r="I749" s="354">
        <f>VLOOKUP($A749,'[2]Sub Tool Results'!$A$3:$L$856,8,FALSE)</f>
        <v>0.23099968436272794</v>
      </c>
      <c r="J749" s="354">
        <f>VLOOKUP($A749,'[2]Sub Tool Results'!$A$3:$L$856,9,FALSE)</f>
        <v>0.22338926250427907</v>
      </c>
      <c r="K749" s="354">
        <f>VLOOKUP($A749,'[2]Sub Tool Results'!$A$3:$L$856,10,FALSE)</f>
        <v>0.21518478657001786</v>
      </c>
      <c r="L749" s="354">
        <f>VLOOKUP($A749,'[2]Sub Tool Results'!$A$3:$L$856,11,FALSE)</f>
        <v>0.20648686051139944</v>
      </c>
      <c r="M749" s="354">
        <f>VLOOKUP($A749,'[2]Sub Tool Results'!$A$3:$L$856,12,FALSE)</f>
        <v>0.19753383385918896</v>
      </c>
      <c r="N749" s="3085"/>
      <c r="O749" s="3085"/>
      <c r="P749" s="3085"/>
      <c r="R749" s="3086"/>
      <c r="S749" s="3086"/>
      <c r="T749" s="3086"/>
    </row>
    <row r="750" spans="1:20" x14ac:dyDescent="0.3">
      <c r="A750" s="2867" t="s">
        <v>4084</v>
      </c>
      <c r="B750" s="3463">
        <f t="shared" si="13"/>
        <v>0.28049624920332172</v>
      </c>
      <c r="C750" s="3463">
        <f t="shared" si="13"/>
        <v>0.27436243532624649</v>
      </c>
      <c r="D750" s="354"/>
      <c r="E750"/>
      <c r="F750" s="354">
        <f>VLOOKUP($A750,'[2]Sub Tool Results'!$A$3:$L$856,5,FALSE)</f>
        <v>0.28049624920332172</v>
      </c>
      <c r="G750" s="354">
        <f>VLOOKUP($A750,'[2]Sub Tool Results'!$A$3:$L$856,6,FALSE)</f>
        <v>0.27436243532624649</v>
      </c>
      <c r="H750" s="354">
        <f>VLOOKUP($A750,'[2]Sub Tool Results'!$A$3:$L$856,7,FALSE)</f>
        <v>0.26707366258536391</v>
      </c>
      <c r="I750" s="354">
        <f>VLOOKUP($A750,'[2]Sub Tool Results'!$A$3:$L$856,8,FALSE)</f>
        <v>0.25910402455070586</v>
      </c>
      <c r="J750" s="354">
        <f>VLOOKUP($A750,'[2]Sub Tool Results'!$A$3:$L$856,9,FALSE)</f>
        <v>0.25033514129042644</v>
      </c>
      <c r="K750" s="354">
        <f>VLOOKUP($A750,'[2]Sub Tool Results'!$A$3:$L$856,10,FALSE)</f>
        <v>0.24089707886764061</v>
      </c>
      <c r="L750" s="354">
        <f>VLOOKUP($A750,'[2]Sub Tool Results'!$A$3:$L$856,11,FALSE)</f>
        <v>0.23118151326507</v>
      </c>
      <c r="M750" s="354">
        <f>VLOOKUP($A750,'[2]Sub Tool Results'!$A$3:$L$856,12,FALSE)</f>
        <v>0.22111430319501527</v>
      </c>
      <c r="N750" s="3085"/>
      <c r="O750" s="3085"/>
      <c r="P750" s="3085"/>
      <c r="R750" s="3086"/>
      <c r="S750" s="3086"/>
      <c r="T750" s="3086"/>
    </row>
    <row r="751" spans="1:20" x14ac:dyDescent="0.3">
      <c r="A751" s="2867" t="s">
        <v>4085</v>
      </c>
      <c r="B751" s="3463">
        <f t="shared" si="13"/>
        <v>0.31122666666549792</v>
      </c>
      <c r="C751" s="3463">
        <f t="shared" si="13"/>
        <v>0.30356256116959995</v>
      </c>
      <c r="D751" s="354"/>
      <c r="E751"/>
      <c r="F751" s="354">
        <f>VLOOKUP($A751,'[2]Sub Tool Results'!$A$3:$L$856,5,FALSE)</f>
        <v>0.31122666666549792</v>
      </c>
      <c r="G751" s="354">
        <f>VLOOKUP($A751,'[2]Sub Tool Results'!$A$3:$L$856,6,FALSE)</f>
        <v>0.30356256116959995</v>
      </c>
      <c r="H751" s="354">
        <f>VLOOKUP($A751,'[2]Sub Tool Results'!$A$3:$L$856,7,FALSE)</f>
        <v>0.29517800277334172</v>
      </c>
      <c r="I751" s="354">
        <f>VLOOKUP($A751,'[2]Sub Tool Results'!$A$3:$L$856,8,FALSE)</f>
        <v>0.28604990333685321</v>
      </c>
      <c r="J751" s="354">
        <f>VLOOKUP($A751,'[2]Sub Tool Results'!$A$3:$L$856,9,FALSE)</f>
        <v>0.27604743358804928</v>
      </c>
      <c r="K751" s="354">
        <f>VLOOKUP($A751,'[2]Sub Tool Results'!$A$3:$L$856,10,FALSE)</f>
        <v>0.26559173162131111</v>
      </c>
      <c r="L751" s="354">
        <f>VLOOKUP($A751,'[2]Sub Tool Results'!$A$3:$L$856,11,FALSE)</f>
        <v>0.25476198260089622</v>
      </c>
      <c r="M751" s="354">
        <f>VLOOKUP($A751,'[2]Sub Tool Results'!$A$3:$L$856,12,FALSE)</f>
        <v>0.24376155755848977</v>
      </c>
      <c r="N751" s="3085"/>
      <c r="O751" s="3085"/>
      <c r="P751" s="3085"/>
      <c r="R751" s="3086"/>
      <c r="S751" s="3086"/>
      <c r="T751" s="3086"/>
    </row>
    <row r="752" spans="1:20" x14ac:dyDescent="0.3">
      <c r="A752" s="2867" t="s">
        <v>3793</v>
      </c>
      <c r="B752" s="3463">
        <f t="shared" si="13"/>
        <v>3.5126055546712109E-2</v>
      </c>
      <c r="C752" s="3463">
        <f t="shared" si="13"/>
        <v>3.4818109537206404E-2</v>
      </c>
      <c r="D752" s="354"/>
      <c r="E752"/>
      <c r="F752" s="354">
        <f>VLOOKUP($A752,'[2]Sub Tool Results'!$A$3:$L$856,5,FALSE)</f>
        <v>3.5126055546712109E-2</v>
      </c>
      <c r="G752" s="354">
        <f>VLOOKUP($A752,'[2]Sub Tool Results'!$A$3:$L$856,6,FALSE)</f>
        <v>3.4818109537206404E-2</v>
      </c>
      <c r="H752" s="354">
        <f>VLOOKUP($A752,'[2]Sub Tool Results'!$A$3:$L$856,7,FALSE)</f>
        <v>3.4461009203909564E-2</v>
      </c>
      <c r="I752" s="354">
        <f>VLOOKUP($A752,'[2]Sub Tool Results'!$A$3:$L$856,8,FALSE)</f>
        <v>3.4157700377703423E-2</v>
      </c>
      <c r="J752" s="354">
        <f>VLOOKUP($A752,'[2]Sub Tool Results'!$A$3:$L$856,9,FALSE)</f>
        <v>3.3654684822626756E-2</v>
      </c>
      <c r="K752" s="354">
        <f>VLOOKUP($A752,'[2]Sub Tool Results'!$A$3:$L$856,10,FALSE)</f>
        <v>3.2972804540787513E-2</v>
      </c>
      <c r="L752" s="354">
        <f>VLOOKUP($A752,'[2]Sub Tool Results'!$A$3:$L$856,11,FALSE)</f>
        <v>3.2266486304062911E-2</v>
      </c>
      <c r="M752" s="354">
        <f>VLOOKUP($A752,'[2]Sub Tool Results'!$A$3:$L$856,12,FALSE)</f>
        <v>3.0826342220593578E-2</v>
      </c>
      <c r="N752" s="3085"/>
      <c r="O752" s="3085"/>
      <c r="P752" s="3085"/>
      <c r="R752" s="3086"/>
      <c r="S752" s="3086"/>
      <c r="T752" s="3086"/>
    </row>
    <row r="753" spans="1:20" x14ac:dyDescent="0.3">
      <c r="A753" s="2867" t="s">
        <v>3794</v>
      </c>
      <c r="B753" s="3463">
        <f t="shared" si="13"/>
        <v>0.32574488704308252</v>
      </c>
      <c r="C753" s="3463">
        <f t="shared" si="13"/>
        <v>0.3175672973007333</v>
      </c>
      <c r="D753" s="354"/>
      <c r="E753"/>
      <c r="F753" s="354">
        <f>VLOOKUP($A753,'[2]Sub Tool Results'!$A$3:$L$856,5,FALSE)</f>
        <v>0.32574488704308252</v>
      </c>
      <c r="G753" s="354">
        <f>VLOOKUP($A753,'[2]Sub Tool Results'!$A$3:$L$856,6,FALSE)</f>
        <v>0.3175672973007333</v>
      </c>
      <c r="H753" s="354">
        <f>VLOOKUP($A753,'[2]Sub Tool Results'!$A$3:$L$856,7,FALSE)</f>
        <v>0.30858845201645391</v>
      </c>
      <c r="I753" s="354">
        <f>VLOOKUP($A753,'[2]Sub Tool Results'!$A$3:$L$856,8,FALSE)</f>
        <v>0.29878150184135677</v>
      </c>
      <c r="J753" s="354">
        <f>VLOOKUP($A753,'[2]Sub Tool Results'!$A$3:$L$856,9,FALSE)</f>
        <v>0.28830490026356437</v>
      </c>
      <c r="K753" s="354">
        <f>VLOOKUP($A753,'[2]Sub Tool Results'!$A$3:$L$856,10,FALSE)</f>
        <v>0.27726128143081186</v>
      </c>
      <c r="L753" s="354">
        <f>VLOOKUP($A753,'[2]Sub Tool Results'!$A$3:$L$856,11,FALSE)</f>
        <v>0.26600725533469799</v>
      </c>
      <c r="M753" s="354">
        <f>VLOOKUP($A753,'[2]Sub Tool Results'!$A$3:$L$856,12,FALSE)</f>
        <v>0.25460258208194675</v>
      </c>
      <c r="N753" s="3085"/>
      <c r="O753" s="3085"/>
      <c r="P753" s="3085"/>
      <c r="R753" s="3086"/>
      <c r="S753" s="3086"/>
      <c r="T753" s="3086"/>
    </row>
    <row r="754" spans="1:20" x14ac:dyDescent="0.3">
      <c r="A754" s="2867" t="s">
        <v>3795</v>
      </c>
      <c r="B754" s="3463">
        <f t="shared" si="13"/>
        <v>0.3526933528474453</v>
      </c>
      <c r="C754" s="3463">
        <f t="shared" si="13"/>
        <v>0.34340656155366039</v>
      </c>
      <c r="D754" s="354"/>
      <c r="E754"/>
      <c r="F754" s="354">
        <f>VLOOKUP($A754,'[2]Sub Tool Results'!$A$3:$L$856,5,FALSE)</f>
        <v>0.3526933528474453</v>
      </c>
      <c r="G754" s="354">
        <f>VLOOKUP($A754,'[2]Sub Tool Results'!$A$3:$L$856,6,FALSE)</f>
        <v>0.34340656155366039</v>
      </c>
      <c r="H754" s="354">
        <f>VLOOKUP($A754,'[2]Sub Tool Results'!$A$3:$L$856,7,FALSE)</f>
        <v>0.33324251104526631</v>
      </c>
      <c r="I754" s="354">
        <f>VLOOKUP($A754,'[2]Sub Tool Results'!$A$3:$L$856,8,FALSE)</f>
        <v>0.3224626006412678</v>
      </c>
      <c r="J754" s="354">
        <f>VLOOKUP($A754,'[2]Sub Tool Results'!$A$3:$L$856,9,FALSE)</f>
        <v>0.31091596625343865</v>
      </c>
      <c r="K754" s="354">
        <f>VLOOKUP($A754,'[2]Sub Tool Results'!$A$3:$L$856,10,FALSE)</f>
        <v>0.29898005987548548</v>
      </c>
      <c r="L754" s="354">
        <f>VLOOKUP($A754,'[2]Sub Tool Results'!$A$3:$L$856,11,FALSE)</f>
        <v>0.28686906838600967</v>
      </c>
      <c r="M754" s="354">
        <f>VLOOKUP($A754,'[2]Sub Tool Results'!$A$3:$L$856,12,FALSE)</f>
        <v>0.27464134903933302</v>
      </c>
      <c r="N754" s="3085"/>
      <c r="O754" s="3085"/>
      <c r="P754" s="3085"/>
      <c r="R754" s="3086"/>
      <c r="S754" s="3086"/>
      <c r="T754" s="3086"/>
    </row>
    <row r="755" spans="1:20" x14ac:dyDescent="0.3">
      <c r="A755" s="2867" t="s">
        <v>3796</v>
      </c>
      <c r="B755" s="3463">
        <f t="shared" si="13"/>
        <v>0.37853261710037239</v>
      </c>
      <c r="C755" s="3463">
        <f t="shared" si="13"/>
        <v>0.36806062058247274</v>
      </c>
      <c r="D755" s="354"/>
      <c r="E755"/>
      <c r="F755" s="354">
        <f>VLOOKUP($A755,'[2]Sub Tool Results'!$A$3:$L$856,5,FALSE)</f>
        <v>0.37853261710037239</v>
      </c>
      <c r="G755" s="354">
        <f>VLOOKUP($A755,'[2]Sub Tool Results'!$A$3:$L$856,6,FALSE)</f>
        <v>0.36806062058247274</v>
      </c>
      <c r="H755" s="354">
        <f>VLOOKUP($A755,'[2]Sub Tool Results'!$A$3:$L$856,7,FALSE)</f>
        <v>0.35692360984517735</v>
      </c>
      <c r="I755" s="354">
        <f>VLOOKUP($A755,'[2]Sub Tool Results'!$A$3:$L$856,8,FALSE)</f>
        <v>0.34507366663114208</v>
      </c>
      <c r="J755" s="354">
        <f>VLOOKUP($A755,'[2]Sub Tool Results'!$A$3:$L$856,9,FALSE)</f>
        <v>0.33263474469811222</v>
      </c>
      <c r="K755" s="354">
        <f>VLOOKUP($A755,'[2]Sub Tool Results'!$A$3:$L$856,10,FALSE)</f>
        <v>0.31984187292679722</v>
      </c>
      <c r="L755" s="354">
        <f>VLOOKUP($A755,'[2]Sub Tool Results'!$A$3:$L$856,11,FALSE)</f>
        <v>0.30690783534339594</v>
      </c>
      <c r="M755" s="354">
        <f>VLOOKUP($A755,'[2]Sub Tool Results'!$A$3:$L$856,12,FALSE)</f>
        <v>0.29388964225559222</v>
      </c>
      <c r="N755" s="3085"/>
      <c r="O755" s="3085"/>
      <c r="P755" s="3085"/>
      <c r="R755" s="3086"/>
      <c r="S755" s="3086"/>
      <c r="T755" s="3086"/>
    </row>
    <row r="756" spans="1:20" x14ac:dyDescent="0.3">
      <c r="A756" s="2867" t="s">
        <v>3797</v>
      </c>
      <c r="B756" s="3463">
        <f t="shared" si="13"/>
        <v>0.40318667612918485</v>
      </c>
      <c r="C756" s="3463">
        <f t="shared" si="13"/>
        <v>0.39174171938238384</v>
      </c>
      <c r="D756" s="354"/>
      <c r="E756"/>
      <c r="F756" s="354">
        <f>VLOOKUP($A756,'[2]Sub Tool Results'!$A$3:$L$856,5,FALSE)</f>
        <v>0.40318667612918485</v>
      </c>
      <c r="G756" s="354">
        <f>VLOOKUP($A756,'[2]Sub Tool Results'!$A$3:$L$856,6,FALSE)</f>
        <v>0.39174171938238384</v>
      </c>
      <c r="H756" s="354">
        <f>VLOOKUP($A756,'[2]Sub Tool Results'!$A$3:$L$856,7,FALSE)</f>
        <v>0.37953467583505152</v>
      </c>
      <c r="I756" s="354">
        <f>VLOOKUP($A756,'[2]Sub Tool Results'!$A$3:$L$856,8,FALSE)</f>
        <v>0.36679244507581565</v>
      </c>
      <c r="J756" s="354">
        <f>VLOOKUP($A756,'[2]Sub Tool Results'!$A$3:$L$856,9,FALSE)</f>
        <v>0.3534965577494239</v>
      </c>
      <c r="K756" s="354">
        <f>VLOOKUP($A756,'[2]Sub Tool Results'!$A$3:$L$856,10,FALSE)</f>
        <v>0.33988063988418343</v>
      </c>
      <c r="L756" s="354">
        <f>VLOOKUP($A756,'[2]Sub Tool Results'!$A$3:$L$856,11,FALSE)</f>
        <v>0.32615612855965503</v>
      </c>
      <c r="M756" s="354">
        <f>VLOOKUP($A756,'[2]Sub Tool Results'!$A$3:$L$856,12,FALSE)</f>
        <v>0.31237874080686334</v>
      </c>
      <c r="N756" s="3085"/>
      <c r="O756" s="3085"/>
      <c r="P756" s="3085"/>
      <c r="R756" s="3086"/>
      <c r="S756" s="3086"/>
      <c r="T756" s="3086"/>
    </row>
    <row r="757" spans="1:20" x14ac:dyDescent="0.3">
      <c r="A757" s="2867" t="s">
        <v>3798</v>
      </c>
      <c r="B757" s="3463">
        <f t="shared" si="13"/>
        <v>0.42686777492909589</v>
      </c>
      <c r="C757" s="3463">
        <f t="shared" si="13"/>
        <v>0.414352785372258</v>
      </c>
      <c r="D757" s="354"/>
      <c r="E757"/>
      <c r="F757" s="354">
        <f>VLOOKUP($A757,'[2]Sub Tool Results'!$A$3:$L$856,5,FALSE)</f>
        <v>0.42686777492909589</v>
      </c>
      <c r="G757" s="354">
        <f>VLOOKUP($A757,'[2]Sub Tool Results'!$A$3:$L$856,6,FALSE)</f>
        <v>0.414352785372258</v>
      </c>
      <c r="H757" s="354">
        <f>VLOOKUP($A757,'[2]Sub Tool Results'!$A$3:$L$856,7,FALSE)</f>
        <v>0.40125345427972531</v>
      </c>
      <c r="I757" s="354">
        <f>VLOOKUP($A757,'[2]Sub Tool Results'!$A$3:$L$856,8,FALSE)</f>
        <v>0.38765425812712739</v>
      </c>
      <c r="J757" s="354">
        <f>VLOOKUP($A757,'[2]Sub Tool Results'!$A$3:$L$856,9,FALSE)</f>
        <v>0.37353532470681017</v>
      </c>
      <c r="K757" s="354">
        <f>VLOOKUP($A757,'[2]Sub Tool Results'!$A$3:$L$856,10,FALSE)</f>
        <v>0.35912893310044253</v>
      </c>
      <c r="L757" s="354">
        <f>VLOOKUP($A757,'[2]Sub Tool Results'!$A$3:$L$856,11,FALSE)</f>
        <v>0.34464522711092621</v>
      </c>
      <c r="M757" s="354">
        <f>VLOOKUP($A757,'[2]Sub Tool Results'!$A$3:$L$856,12,FALSE)</f>
        <v>0.32972473813425907</v>
      </c>
      <c r="N757" s="3085"/>
      <c r="O757" s="3085"/>
      <c r="P757" s="3085"/>
      <c r="R757" s="3086"/>
      <c r="S757" s="3086"/>
      <c r="T757" s="3086"/>
    </row>
    <row r="758" spans="1:20" x14ac:dyDescent="0.3">
      <c r="A758" s="2867" t="s">
        <v>3799</v>
      </c>
      <c r="B758" s="3463">
        <f t="shared" si="13"/>
        <v>0.44947884091897017</v>
      </c>
      <c r="C758" s="3463">
        <f t="shared" si="13"/>
        <v>0.43607156381693163</v>
      </c>
      <c r="D758" s="354"/>
      <c r="E758"/>
      <c r="F758" s="354">
        <f>VLOOKUP($A758,'[2]Sub Tool Results'!$A$3:$L$856,5,FALSE)</f>
        <v>0.44947884091897017</v>
      </c>
      <c r="G758" s="354">
        <f>VLOOKUP($A758,'[2]Sub Tool Results'!$A$3:$L$856,6,FALSE)</f>
        <v>0.43607156381693163</v>
      </c>
      <c r="H758" s="354">
        <f>VLOOKUP($A758,'[2]Sub Tool Results'!$A$3:$L$856,7,FALSE)</f>
        <v>0.42211526733103688</v>
      </c>
      <c r="I758" s="354">
        <f>VLOOKUP($A758,'[2]Sub Tool Results'!$A$3:$L$856,8,FALSE)</f>
        <v>0.40769302508451361</v>
      </c>
      <c r="J758" s="354">
        <f>VLOOKUP($A758,'[2]Sub Tool Results'!$A$3:$L$856,9,FALSE)</f>
        <v>0.39278361792306948</v>
      </c>
      <c r="K758" s="354">
        <f>VLOOKUP($A758,'[2]Sub Tool Results'!$A$3:$L$856,10,FALSE)</f>
        <v>0.3776180316517137</v>
      </c>
      <c r="L758" s="354">
        <f>VLOOKUP($A758,'[2]Sub Tool Results'!$A$3:$L$856,11,FALSE)</f>
        <v>0.36199122443832193</v>
      </c>
      <c r="M758" s="354">
        <f>VLOOKUP($A758,'[2]Sub Tool Results'!$A$3:$L$856,12,FALSE)</f>
        <v>0.34599830725649916</v>
      </c>
      <c r="N758" s="3085"/>
      <c r="O758" s="3085"/>
      <c r="P758" s="3085"/>
      <c r="R758" s="3086"/>
      <c r="S758" s="3086"/>
      <c r="T758" s="3086"/>
    </row>
    <row r="759" spans="1:20" x14ac:dyDescent="0.3">
      <c r="A759" s="2867" t="s">
        <v>3800</v>
      </c>
      <c r="B759" s="3463">
        <f t="shared" si="13"/>
        <v>0.47119761936364379</v>
      </c>
      <c r="C759" s="3463">
        <f t="shared" si="13"/>
        <v>0.45693337686824331</v>
      </c>
      <c r="D759" s="354"/>
      <c r="E759"/>
      <c r="F759" s="354">
        <f>VLOOKUP($A759,'[2]Sub Tool Results'!$A$3:$L$856,5,FALSE)</f>
        <v>0.47119761936364379</v>
      </c>
      <c r="G759" s="354">
        <f>VLOOKUP($A759,'[2]Sub Tool Results'!$A$3:$L$856,6,FALSE)</f>
        <v>0.45693337686824331</v>
      </c>
      <c r="H759" s="354">
        <f>VLOOKUP($A759,'[2]Sub Tool Results'!$A$3:$L$856,7,FALSE)</f>
        <v>0.44215403428842304</v>
      </c>
      <c r="I759" s="354">
        <f>VLOOKUP($A759,'[2]Sub Tool Results'!$A$3:$L$856,8,FALSE)</f>
        <v>0.42694131830077275</v>
      </c>
      <c r="J759" s="354">
        <f>VLOOKUP($A759,'[2]Sub Tool Results'!$A$3:$L$856,9,FALSE)</f>
        <v>0.41127271647434049</v>
      </c>
      <c r="K759" s="354">
        <f>VLOOKUP($A759,'[2]Sub Tool Results'!$A$3:$L$856,10,FALSE)</f>
        <v>0.39496402897910937</v>
      </c>
      <c r="L759" s="354">
        <f>VLOOKUP($A759,'[2]Sub Tool Results'!$A$3:$L$856,11,FALSE)</f>
        <v>0.37826479356056192</v>
      </c>
      <c r="M759" s="354">
        <f>VLOOKUP($A759,'[2]Sub Tool Results'!$A$3:$L$856,12,FALSE)</f>
        <v>0.36126575178435355</v>
      </c>
      <c r="N759" s="3085"/>
      <c r="O759" s="3085"/>
      <c r="P759" s="3085"/>
      <c r="R759" s="3086"/>
      <c r="S759" s="3086"/>
      <c r="T759" s="3086"/>
    </row>
    <row r="760" spans="1:20" x14ac:dyDescent="0.3">
      <c r="A760" s="2867" t="s">
        <v>3801</v>
      </c>
      <c r="B760" s="3463">
        <f t="shared" si="13"/>
        <v>0.49205943241495542</v>
      </c>
      <c r="C760" s="3463">
        <f t="shared" si="13"/>
        <v>0.47697214382562958</v>
      </c>
      <c r="D760" s="354"/>
      <c r="E760"/>
      <c r="F760" s="354">
        <f>VLOOKUP($A760,'[2]Sub Tool Results'!$A$3:$L$856,5,FALSE)</f>
        <v>0.49205943241495542</v>
      </c>
      <c r="G760" s="354">
        <f>VLOOKUP($A760,'[2]Sub Tool Results'!$A$3:$L$856,6,FALSE)</f>
        <v>0.47697214382562958</v>
      </c>
      <c r="H760" s="354">
        <f>VLOOKUP($A760,'[2]Sub Tool Results'!$A$3:$L$856,7,FALSE)</f>
        <v>0.46140232750468235</v>
      </c>
      <c r="I760" s="354">
        <f>VLOOKUP($A760,'[2]Sub Tool Results'!$A$3:$L$856,8,FALSE)</f>
        <v>0.44543041685204388</v>
      </c>
      <c r="J760" s="354">
        <f>VLOOKUP($A760,'[2]Sub Tool Results'!$A$3:$L$856,9,FALSE)</f>
        <v>0.42861871380173611</v>
      </c>
      <c r="K760" s="354">
        <f>VLOOKUP($A760,'[2]Sub Tool Results'!$A$3:$L$856,10,FALSE)</f>
        <v>0.41123759810134952</v>
      </c>
      <c r="L760" s="354">
        <f>VLOOKUP($A760,'[2]Sub Tool Results'!$A$3:$L$856,11,FALSE)</f>
        <v>0.39353223808841636</v>
      </c>
      <c r="M760" s="354">
        <f>VLOOKUP($A760,'[2]Sub Tool Results'!$A$3:$L$856,12,FALSE)</f>
        <v>0.37558927606229192</v>
      </c>
      <c r="N760" s="3085"/>
      <c r="O760" s="3085"/>
      <c r="P760" s="3085"/>
      <c r="R760" s="3086"/>
      <c r="S760" s="3086"/>
      <c r="T760" s="3086"/>
    </row>
    <row r="761" spans="1:20" x14ac:dyDescent="0.3">
      <c r="A761" s="2867" t="s">
        <v>3802</v>
      </c>
      <c r="B761" s="3463">
        <f t="shared" si="13"/>
        <v>0.51209819937234169</v>
      </c>
      <c r="C761" s="3463">
        <f t="shared" si="13"/>
        <v>0.49622043704188884</v>
      </c>
      <c r="D761" s="354"/>
      <c r="E761"/>
      <c r="F761" s="354">
        <f>VLOOKUP($A761,'[2]Sub Tool Results'!$A$3:$L$856,5,FALSE)</f>
        <v>0.51209819937234169</v>
      </c>
      <c r="G761" s="354">
        <f>VLOOKUP($A761,'[2]Sub Tool Results'!$A$3:$L$856,6,FALSE)</f>
        <v>0.49622043704188884</v>
      </c>
      <c r="H761" s="354">
        <f>VLOOKUP($A761,'[2]Sub Tool Results'!$A$3:$L$856,7,FALSE)</f>
        <v>0.47989142605595347</v>
      </c>
      <c r="I761" s="354">
        <f>VLOOKUP($A761,'[2]Sub Tool Results'!$A$3:$L$856,8,FALSE)</f>
        <v>0.46277641417943965</v>
      </c>
      <c r="J761" s="354">
        <f>VLOOKUP($A761,'[2]Sub Tool Results'!$A$3:$L$856,9,FALSE)</f>
        <v>0.44489228292397631</v>
      </c>
      <c r="K761" s="354">
        <f>VLOOKUP($A761,'[2]Sub Tool Results'!$A$3:$L$856,10,FALSE)</f>
        <v>0.42650504262920408</v>
      </c>
      <c r="L761" s="354">
        <f>VLOOKUP($A761,'[2]Sub Tool Results'!$A$3:$L$856,11,FALSE)</f>
        <v>0.40785576236635479</v>
      </c>
      <c r="M761" s="354">
        <f>VLOOKUP($A761,'[2]Sub Tool Results'!$A$3:$L$856,12,FALSE)</f>
        <v>0.38902723860843913</v>
      </c>
      <c r="N761" s="3085"/>
      <c r="O761" s="3085"/>
      <c r="P761" s="3085"/>
      <c r="R761" s="3086"/>
      <c r="S761" s="3086"/>
      <c r="T761" s="3086"/>
    </row>
    <row r="762" spans="1:20" x14ac:dyDescent="0.3">
      <c r="A762" s="2867" t="s">
        <v>3803</v>
      </c>
      <c r="B762" s="3463">
        <f t="shared" si="13"/>
        <v>0.53134649258860089</v>
      </c>
      <c r="C762" s="3463">
        <f t="shared" si="13"/>
        <v>0.51470953559315991</v>
      </c>
      <c r="D762" s="354"/>
      <c r="E762"/>
      <c r="F762" s="354">
        <f>VLOOKUP($A762,'[2]Sub Tool Results'!$A$3:$L$856,5,FALSE)</f>
        <v>0.53134649258860089</v>
      </c>
      <c r="G762" s="354">
        <f>VLOOKUP($A762,'[2]Sub Tool Results'!$A$3:$L$856,6,FALSE)</f>
        <v>0.51470953559315991</v>
      </c>
      <c r="H762" s="354">
        <f>VLOOKUP($A762,'[2]Sub Tool Results'!$A$3:$L$856,7,FALSE)</f>
        <v>0.4972374233833492</v>
      </c>
      <c r="I762" s="354">
        <f>VLOOKUP($A762,'[2]Sub Tool Results'!$A$3:$L$856,8,FALSE)</f>
        <v>0.47904998330167969</v>
      </c>
      <c r="J762" s="354">
        <f>VLOOKUP($A762,'[2]Sub Tool Results'!$A$3:$L$856,9,FALSE)</f>
        <v>0.46015972745183076</v>
      </c>
      <c r="K762" s="354">
        <f>VLOOKUP($A762,'[2]Sub Tool Results'!$A$3:$L$856,10,FALSE)</f>
        <v>0.44082856690714223</v>
      </c>
      <c r="L762" s="354">
        <f>VLOOKUP($A762,'[2]Sub Tool Results'!$A$3:$L$856,11,FALSE)</f>
        <v>0.42129372491250205</v>
      </c>
      <c r="M762" s="354">
        <f>VLOOKUP($A762,'[2]Sub Tool Results'!$A$3:$L$856,12,FALSE)</f>
        <v>0.40163438988543254</v>
      </c>
      <c r="N762" s="3085"/>
      <c r="O762" s="3085"/>
      <c r="P762" s="3085"/>
      <c r="R762" s="3086"/>
      <c r="S762" s="3086"/>
      <c r="T762" s="3086"/>
    </row>
    <row r="763" spans="1:20" x14ac:dyDescent="0.3">
      <c r="A763" s="2867" t="s">
        <v>3804</v>
      </c>
      <c r="B763" s="3463">
        <f t="shared" si="13"/>
        <v>6.9944165083918514E-2</v>
      </c>
      <c r="C763" s="3463">
        <f t="shared" si="13"/>
        <v>6.9279118741115961E-2</v>
      </c>
      <c r="D763" s="354"/>
      <c r="E763"/>
      <c r="F763" s="354">
        <f>VLOOKUP($A763,'[2]Sub Tool Results'!$A$3:$L$856,5,FALSE)</f>
        <v>6.9944165083918514E-2</v>
      </c>
      <c r="G763" s="354">
        <f>VLOOKUP($A763,'[2]Sub Tool Results'!$A$3:$L$856,6,FALSE)</f>
        <v>6.9279118741115961E-2</v>
      </c>
      <c r="H763" s="354">
        <f>VLOOKUP($A763,'[2]Sub Tool Results'!$A$3:$L$856,7,FALSE)</f>
        <v>6.8618709581612994E-2</v>
      </c>
      <c r="I763" s="354">
        <f>VLOOKUP($A763,'[2]Sub Tool Results'!$A$3:$L$856,8,FALSE)</f>
        <v>6.78123852003302E-2</v>
      </c>
      <c r="J763" s="354">
        <f>VLOOKUP($A763,'[2]Sub Tool Results'!$A$3:$L$856,9,FALSE)</f>
        <v>6.6627489363414269E-2</v>
      </c>
      <c r="K763" s="354">
        <f>VLOOKUP($A763,'[2]Sub Tool Results'!$A$3:$L$856,10,FALSE)</f>
        <v>6.5239290844850417E-2</v>
      </c>
      <c r="L763" s="354">
        <f>VLOOKUP($A763,'[2]Sub Tool Results'!$A$3:$L$856,11,FALSE)</f>
        <v>6.3092828524656488E-2</v>
      </c>
      <c r="M763" s="354">
        <f>VLOOKUP($A763,'[2]Sub Tool Results'!$A$3:$L$856,12,FALSE)</f>
        <v>6.0294120578347737E-2</v>
      </c>
      <c r="N763" s="3085"/>
      <c r="O763" s="3085"/>
      <c r="P763" s="3085"/>
      <c r="R763" s="3086"/>
      <c r="S763" s="3086"/>
      <c r="T763" s="3086"/>
    </row>
    <row r="764" spans="1:20" x14ac:dyDescent="0.3">
      <c r="A764" s="2867" t="s">
        <v>3805</v>
      </c>
      <c r="B764" s="3463">
        <f t="shared" si="13"/>
        <v>0.54983559113987202</v>
      </c>
      <c r="C764" s="3463">
        <f t="shared" si="13"/>
        <v>0.53205553292055574</v>
      </c>
      <c r="D764" s="354"/>
      <c r="E764"/>
      <c r="F764" s="354">
        <f>VLOOKUP($A764,'[2]Sub Tool Results'!$A$3:$L$856,5,FALSE)</f>
        <v>0.54983559113987202</v>
      </c>
      <c r="G764" s="354">
        <f>VLOOKUP($A764,'[2]Sub Tool Results'!$A$3:$L$856,6,FALSE)</f>
        <v>0.53205553292055574</v>
      </c>
      <c r="H764" s="354">
        <f>VLOOKUP($A764,'[2]Sub Tool Results'!$A$3:$L$856,7,FALSE)</f>
        <v>0.51351099250558929</v>
      </c>
      <c r="I764" s="354">
        <f>VLOOKUP($A764,'[2]Sub Tool Results'!$A$3:$L$856,8,FALSE)</f>
        <v>0.4943174278295342</v>
      </c>
      <c r="J764" s="354">
        <f>VLOOKUP($A764,'[2]Sub Tool Results'!$A$3:$L$856,9,FALSE)</f>
        <v>0.47448325172976918</v>
      </c>
      <c r="K764" s="354">
        <f>VLOOKUP($A764,'[2]Sub Tool Results'!$A$3:$L$856,10,FALSE)</f>
        <v>0.45426652945328955</v>
      </c>
      <c r="L764" s="354">
        <f>VLOOKUP($A764,'[2]Sub Tool Results'!$A$3:$L$856,11,FALSE)</f>
        <v>0.43390087618949535</v>
      </c>
      <c r="M764" s="354">
        <f>VLOOKUP($A764,'[2]Sub Tool Results'!$A$3:$L$856,12,FALSE)</f>
        <v>0.41346209537093148</v>
      </c>
      <c r="N764" s="3085"/>
      <c r="O764" s="3085"/>
      <c r="P764" s="3085"/>
      <c r="R764" s="3086"/>
      <c r="S764" s="3086"/>
      <c r="T764" s="3086"/>
    </row>
    <row r="765" spans="1:20" x14ac:dyDescent="0.3">
      <c r="A765" s="2867" t="s">
        <v>3806</v>
      </c>
      <c r="B765" s="3463">
        <f t="shared" si="13"/>
        <v>0.56718158846726774</v>
      </c>
      <c r="C765" s="3463">
        <f t="shared" si="13"/>
        <v>0.54832910204279572</v>
      </c>
      <c r="D765" s="354"/>
      <c r="E765"/>
      <c r="F765" s="354">
        <f>VLOOKUP($A765,'[2]Sub Tool Results'!$A$3:$L$856,5,FALSE)</f>
        <v>0.56718158846726774</v>
      </c>
      <c r="G765" s="354">
        <f>VLOOKUP($A765,'[2]Sub Tool Results'!$A$3:$L$856,6,FALSE)</f>
        <v>0.54832910204279572</v>
      </c>
      <c r="H765" s="354">
        <f>VLOOKUP($A765,'[2]Sub Tool Results'!$A$3:$L$856,7,FALSE)</f>
        <v>0.52877843703344374</v>
      </c>
      <c r="I765" s="354">
        <f>VLOOKUP($A765,'[2]Sub Tool Results'!$A$3:$L$856,8,FALSE)</f>
        <v>0.50864095210747251</v>
      </c>
      <c r="J765" s="354">
        <f>VLOOKUP($A765,'[2]Sub Tool Results'!$A$3:$L$856,9,FALSE)</f>
        <v>0.48792121427591623</v>
      </c>
      <c r="K765" s="354">
        <f>VLOOKUP($A765,'[2]Sub Tool Results'!$A$3:$L$856,10,FALSE)</f>
        <v>0.4668736807302829</v>
      </c>
      <c r="L765" s="354">
        <f>VLOOKUP($A765,'[2]Sub Tool Results'!$A$3:$L$856,11,FALSE)</f>
        <v>0.44572858167499435</v>
      </c>
      <c r="M765" s="354">
        <f>VLOOKUP($A765,'[2]Sub Tool Results'!$A$3:$L$856,12,FALSE)</f>
        <v>0.42455854483664024</v>
      </c>
      <c r="N765" s="3085"/>
      <c r="O765" s="3085"/>
      <c r="P765" s="3085"/>
      <c r="R765" s="3086"/>
      <c r="S765" s="3086"/>
      <c r="T765" s="3086"/>
    </row>
    <row r="766" spans="1:20" x14ac:dyDescent="0.3">
      <c r="A766" s="2867" t="s">
        <v>3807</v>
      </c>
      <c r="B766" s="3463">
        <f t="shared" si="13"/>
        <v>0.58345515758950761</v>
      </c>
      <c r="C766" s="3463">
        <f t="shared" si="13"/>
        <v>0.56359654657065006</v>
      </c>
      <c r="D766" s="354"/>
      <c r="E766"/>
      <c r="F766" s="354">
        <f>VLOOKUP($A766,'[2]Sub Tool Results'!$A$3:$L$856,5,FALSE)</f>
        <v>0.58345515758950761</v>
      </c>
      <c r="G766" s="354">
        <f>VLOOKUP($A766,'[2]Sub Tool Results'!$A$3:$L$856,6,FALSE)</f>
        <v>0.56359654657065006</v>
      </c>
      <c r="H766" s="354">
        <f>VLOOKUP($A766,'[2]Sub Tool Results'!$A$3:$L$856,7,FALSE)</f>
        <v>0.54310196131138211</v>
      </c>
      <c r="I766" s="354">
        <f>VLOOKUP($A766,'[2]Sub Tool Results'!$A$3:$L$856,8,FALSE)</f>
        <v>0.52207891465361966</v>
      </c>
      <c r="J766" s="354">
        <f>VLOOKUP($A766,'[2]Sub Tool Results'!$A$3:$L$856,9,FALSE)</f>
        <v>0.5005283655529098</v>
      </c>
      <c r="K766" s="354">
        <f>VLOOKUP($A766,'[2]Sub Tool Results'!$A$3:$L$856,10,FALSE)</f>
        <v>0.4787013862157819</v>
      </c>
      <c r="L766" s="354">
        <f>VLOOKUP($A766,'[2]Sub Tool Results'!$A$3:$L$856,11,FALSE)</f>
        <v>0.45682503114070327</v>
      </c>
      <c r="M766" s="354">
        <f>VLOOKUP($A766,'[2]Sub Tool Results'!$A$3:$L$856,12,FALSE)</f>
        <v>0.43496894868851066</v>
      </c>
      <c r="N766" s="3085"/>
      <c r="O766" s="3085"/>
      <c r="P766" s="3085"/>
      <c r="R766" s="3086"/>
      <c r="S766" s="3086"/>
      <c r="T766" s="3086"/>
    </row>
    <row r="767" spans="1:20" x14ac:dyDescent="0.3">
      <c r="A767" s="2867" t="s">
        <v>3808</v>
      </c>
      <c r="B767" s="3463">
        <f t="shared" si="13"/>
        <v>0.59872260211736228</v>
      </c>
      <c r="C767" s="3463">
        <f t="shared" si="13"/>
        <v>0.57792007084858854</v>
      </c>
      <c r="D767" s="354"/>
      <c r="E767"/>
      <c r="F767" s="354">
        <f>VLOOKUP($A767,'[2]Sub Tool Results'!$A$3:$L$856,5,FALSE)</f>
        <v>0.59872260211736228</v>
      </c>
      <c r="G767" s="354">
        <f>VLOOKUP($A767,'[2]Sub Tool Results'!$A$3:$L$856,6,FALSE)</f>
        <v>0.57792007084858854</v>
      </c>
      <c r="H767" s="354">
        <f>VLOOKUP($A767,'[2]Sub Tool Results'!$A$3:$L$856,7,FALSE)</f>
        <v>0.55653992385752926</v>
      </c>
      <c r="I767" s="354">
        <f>VLOOKUP($A767,'[2]Sub Tool Results'!$A$3:$L$856,8,FALSE)</f>
        <v>0.53468606593061307</v>
      </c>
      <c r="J767" s="354">
        <f>VLOOKUP($A767,'[2]Sub Tool Results'!$A$3:$L$856,9,FALSE)</f>
        <v>0.51235607103840863</v>
      </c>
      <c r="K767" s="354">
        <f>VLOOKUP($A767,'[2]Sub Tool Results'!$A$3:$L$856,10,FALSE)</f>
        <v>0.48979783568149066</v>
      </c>
      <c r="L767" s="354">
        <f>VLOOKUP($A767,'[2]Sub Tool Results'!$A$3:$L$856,11,FALSE)</f>
        <v>0.46723543499257369</v>
      </c>
      <c r="M767" s="354">
        <f>VLOOKUP($A767,'[2]Sub Tool Results'!$A$3:$L$856,12,FALSE)</f>
        <v>0.44473572216807783</v>
      </c>
      <c r="N767" s="3085"/>
      <c r="O767" s="3085"/>
      <c r="P767" s="3085"/>
      <c r="R767" s="3086"/>
      <c r="S767" s="3086"/>
      <c r="T767" s="3086"/>
    </row>
    <row r="768" spans="1:20" x14ac:dyDescent="0.3">
      <c r="A768" s="2867" t="s">
        <v>3809</v>
      </c>
      <c r="B768" s="3463">
        <f t="shared" si="13"/>
        <v>0.61304612639530065</v>
      </c>
      <c r="C768" s="3463">
        <f t="shared" si="13"/>
        <v>0.59135803339473569</v>
      </c>
      <c r="D768" s="354"/>
      <c r="E768"/>
      <c r="F768" s="354">
        <f>VLOOKUP($A768,'[2]Sub Tool Results'!$A$3:$L$856,5,FALSE)</f>
        <v>0.61304612639530065</v>
      </c>
      <c r="G768" s="354">
        <f>VLOOKUP($A768,'[2]Sub Tool Results'!$A$3:$L$856,6,FALSE)</f>
        <v>0.59135803339473569</v>
      </c>
      <c r="H768" s="354">
        <f>VLOOKUP($A768,'[2]Sub Tool Results'!$A$3:$L$856,7,FALSE)</f>
        <v>0.56914707513452267</v>
      </c>
      <c r="I768" s="354">
        <f>VLOOKUP($A768,'[2]Sub Tool Results'!$A$3:$L$856,8,FALSE)</f>
        <v>0.54651377141611202</v>
      </c>
      <c r="J768" s="354">
        <f>VLOOKUP($A768,'[2]Sub Tool Results'!$A$3:$L$856,9,FALSE)</f>
        <v>0.5234525205041175</v>
      </c>
      <c r="K768" s="354">
        <f>VLOOKUP($A768,'[2]Sub Tool Results'!$A$3:$L$856,10,FALSE)</f>
        <v>0.50020823953336124</v>
      </c>
      <c r="L768" s="354">
        <f>VLOOKUP($A768,'[2]Sub Tool Results'!$A$3:$L$856,11,FALSE)</f>
        <v>0.47700220847214075</v>
      </c>
      <c r="M768" s="354">
        <f>VLOOKUP($A768,'[2]Sub Tool Results'!$A$3:$L$856,12,FALSE)</f>
        <v>0.45389865816542002</v>
      </c>
      <c r="N768" s="3085"/>
      <c r="O768" s="3085"/>
      <c r="P768" s="3085"/>
      <c r="R768" s="3086"/>
      <c r="S768" s="3086"/>
      <c r="T768" s="3086"/>
    </row>
    <row r="769" spans="1:20" x14ac:dyDescent="0.3">
      <c r="A769" s="2867" t="s">
        <v>3810</v>
      </c>
      <c r="B769" s="3463">
        <f t="shared" si="13"/>
        <v>0.6264840889414478</v>
      </c>
      <c r="C769" s="3463">
        <f t="shared" si="13"/>
        <v>0.60396518467172911</v>
      </c>
      <c r="D769" s="354"/>
      <c r="E769"/>
      <c r="F769" s="354">
        <f>VLOOKUP($A769,'[2]Sub Tool Results'!$A$3:$L$856,5,FALSE)</f>
        <v>0.6264840889414478</v>
      </c>
      <c r="G769" s="354">
        <f>VLOOKUP($A769,'[2]Sub Tool Results'!$A$3:$L$856,6,FALSE)</f>
        <v>0.60396518467172911</v>
      </c>
      <c r="H769" s="354">
        <f>VLOOKUP($A769,'[2]Sub Tool Results'!$A$3:$L$856,7,FALSE)</f>
        <v>0.58097478062002161</v>
      </c>
      <c r="I769" s="354">
        <f>VLOOKUP($A769,'[2]Sub Tool Results'!$A$3:$L$856,8,FALSE)</f>
        <v>0.55761022088182088</v>
      </c>
      <c r="J769" s="354">
        <f>VLOOKUP($A769,'[2]Sub Tool Results'!$A$3:$L$856,9,FALSE)</f>
        <v>0.53386292435598792</v>
      </c>
      <c r="K769" s="354">
        <f>VLOOKUP($A769,'[2]Sub Tool Results'!$A$3:$L$856,10,FALSE)</f>
        <v>0.50997501301292814</v>
      </c>
      <c r="L769" s="354">
        <f>VLOOKUP($A769,'[2]Sub Tool Results'!$A$3:$L$856,11,FALSE)</f>
        <v>0.48616514446948295</v>
      </c>
      <c r="M769" s="354">
        <f>VLOOKUP($A769,'[2]Sub Tool Results'!$A$3:$L$856,12,FALSE)</f>
        <v>0.46249508934784062</v>
      </c>
      <c r="N769" s="3085"/>
      <c r="O769" s="3085"/>
      <c r="P769" s="3085"/>
      <c r="R769" s="3086"/>
      <c r="S769" s="3086"/>
      <c r="T769" s="3086"/>
    </row>
    <row r="770" spans="1:20" x14ac:dyDescent="0.3">
      <c r="A770" s="2867" t="s">
        <v>3811</v>
      </c>
      <c r="B770" s="3463">
        <f t="shared" si="13"/>
        <v>0.1044051742878281</v>
      </c>
      <c r="C770" s="3463">
        <f t="shared" si="13"/>
        <v>0.10343681911881938</v>
      </c>
      <c r="D770" s="354"/>
      <c r="E770"/>
      <c r="F770" s="354">
        <f>VLOOKUP($A770,'[2]Sub Tool Results'!$A$3:$L$856,5,FALSE)</f>
        <v>0.1044051742878281</v>
      </c>
      <c r="G770" s="354">
        <f>VLOOKUP($A770,'[2]Sub Tool Results'!$A$3:$L$856,6,FALSE)</f>
        <v>0.10343681911881938</v>
      </c>
      <c r="H770" s="354">
        <f>VLOOKUP($A770,'[2]Sub Tool Results'!$A$3:$L$856,7,FALSE)</f>
        <v>0.10227339440423976</v>
      </c>
      <c r="I770" s="354">
        <f>VLOOKUP($A770,'[2]Sub Tool Results'!$A$3:$L$856,8,FALSE)</f>
        <v>0.10078518974111769</v>
      </c>
      <c r="J770" s="354">
        <f>VLOOKUP($A770,'[2]Sub Tool Results'!$A$3:$L$856,9,FALSE)</f>
        <v>9.889397566747718E-2</v>
      </c>
      <c r="K770" s="354">
        <f>VLOOKUP($A770,'[2]Sub Tool Results'!$A$3:$L$856,10,FALSE)</f>
        <v>9.6065633065443995E-2</v>
      </c>
      <c r="L770" s="354">
        <f>VLOOKUP($A770,'[2]Sub Tool Results'!$A$3:$L$856,11,FALSE)</f>
        <v>9.2560606882410648E-2</v>
      </c>
      <c r="M770" s="354">
        <f>VLOOKUP($A770,'[2]Sub Tool Results'!$A$3:$L$856,12,FALSE)</f>
        <v>8.8288036710073792E-2</v>
      </c>
      <c r="N770" s="3085"/>
      <c r="O770" s="3085"/>
      <c r="P770" s="3085"/>
      <c r="R770" s="3086"/>
      <c r="S770" s="3086"/>
      <c r="T770" s="3086"/>
    </row>
    <row r="771" spans="1:20" x14ac:dyDescent="0.3">
      <c r="A771" s="2867" t="s">
        <v>3812</v>
      </c>
      <c r="B771" s="3463">
        <f t="shared" si="13"/>
        <v>0.13856287466553149</v>
      </c>
      <c r="C771" s="3463">
        <f t="shared" si="13"/>
        <v>0.13709150394144617</v>
      </c>
      <c r="D771" s="354"/>
      <c r="E771"/>
      <c r="F771" s="354">
        <f>VLOOKUP($A771,'[2]Sub Tool Results'!$A$3:$L$856,5,FALSE)</f>
        <v>0.13856287466553149</v>
      </c>
      <c r="G771" s="354">
        <f>VLOOKUP($A771,'[2]Sub Tool Results'!$A$3:$L$856,6,FALSE)</f>
        <v>0.13709150394144617</v>
      </c>
      <c r="H771" s="354">
        <f>VLOOKUP($A771,'[2]Sub Tool Results'!$A$3:$L$856,7,FALSE)</f>
        <v>0.13524619894502729</v>
      </c>
      <c r="I771" s="354">
        <f>VLOOKUP($A771,'[2]Sub Tool Results'!$A$3:$L$856,8,FALSE)</f>
        <v>0.13305167604518062</v>
      </c>
      <c r="J771" s="354">
        <f>VLOOKUP($A771,'[2]Sub Tool Results'!$A$3:$L$856,9,FALSE)</f>
        <v>0.12972031788807076</v>
      </c>
      <c r="K771" s="354">
        <f>VLOOKUP($A771,'[2]Sub Tool Results'!$A$3:$L$856,10,FALSE)</f>
        <v>0.12553341142319815</v>
      </c>
      <c r="L771" s="354">
        <f>VLOOKUP($A771,'[2]Sub Tool Results'!$A$3:$L$856,11,FALSE)</f>
        <v>0.1205545230141367</v>
      </c>
      <c r="M771" s="354">
        <f>VLOOKUP($A771,'[2]Sub Tool Results'!$A$3:$L$856,12,FALSE)</f>
        <v>0.11523650251443664</v>
      </c>
      <c r="N771" s="3085"/>
      <c r="O771" s="3085"/>
      <c r="P771" s="3085"/>
      <c r="R771" s="3086"/>
      <c r="S771" s="3086"/>
      <c r="T771" s="3086"/>
    </row>
    <row r="772" spans="1:20" x14ac:dyDescent="0.3">
      <c r="A772" s="2867" t="s">
        <v>3813</v>
      </c>
      <c r="B772" s="3463">
        <f t="shared" si="13"/>
        <v>0.17221755948815823</v>
      </c>
      <c r="C772" s="3463">
        <f t="shared" si="13"/>
        <v>0.17006430848223367</v>
      </c>
      <c r="D772" s="354"/>
      <c r="E772"/>
      <c r="F772" s="354">
        <f>VLOOKUP($A772,'[2]Sub Tool Results'!$A$3:$L$856,5,FALSE)</f>
        <v>0.17221755948815823</v>
      </c>
      <c r="G772" s="354">
        <f>VLOOKUP($A772,'[2]Sub Tool Results'!$A$3:$L$856,6,FALSE)</f>
        <v>0.17006430848223367</v>
      </c>
      <c r="H772" s="354">
        <f>VLOOKUP($A772,'[2]Sub Tool Results'!$A$3:$L$856,7,FALSE)</f>
        <v>0.16751268524909022</v>
      </c>
      <c r="I772" s="354">
        <f>VLOOKUP($A772,'[2]Sub Tool Results'!$A$3:$L$856,8,FALSE)</f>
        <v>0.16387801826577422</v>
      </c>
      <c r="J772" s="354">
        <f>VLOOKUP($A772,'[2]Sub Tool Results'!$A$3:$L$856,9,FALSE)</f>
        <v>0.15918809624582492</v>
      </c>
      <c r="K772" s="354">
        <f>VLOOKUP($A772,'[2]Sub Tool Results'!$A$3:$L$856,10,FALSE)</f>
        <v>0.15352732755492424</v>
      </c>
      <c r="L772" s="354">
        <f>VLOOKUP($A772,'[2]Sub Tool Results'!$A$3:$L$856,11,FALSE)</f>
        <v>0.14750298881849955</v>
      </c>
      <c r="M772" s="354">
        <f>VLOOKUP($A772,'[2]Sub Tool Results'!$A$3:$L$856,12,FALSE)</f>
        <v>0.14107576676736375</v>
      </c>
      <c r="N772" s="3085"/>
      <c r="O772" s="3085"/>
      <c r="P772" s="3085"/>
      <c r="R772" s="3086"/>
      <c r="S772" s="3086"/>
      <c r="T772" s="3086"/>
    </row>
    <row r="773" spans="1:20" x14ac:dyDescent="0.3">
      <c r="A773" s="2867" t="s">
        <v>3814</v>
      </c>
      <c r="B773" s="3463">
        <f t="shared" si="13"/>
        <v>0.20519036402894575</v>
      </c>
      <c r="C773" s="3463">
        <f t="shared" si="13"/>
        <v>0.20233079478629659</v>
      </c>
      <c r="D773" s="354"/>
      <c r="E773"/>
      <c r="F773" s="354">
        <f>VLOOKUP($A773,'[2]Sub Tool Results'!$A$3:$L$856,5,FALSE)</f>
        <v>0.20519036402894575</v>
      </c>
      <c r="G773" s="354">
        <f>VLOOKUP($A773,'[2]Sub Tool Results'!$A$3:$L$856,6,FALSE)</f>
        <v>0.20233079478629659</v>
      </c>
      <c r="H773" s="354">
        <f>VLOOKUP($A773,'[2]Sub Tool Results'!$A$3:$L$856,7,FALSE)</f>
        <v>0.19833902746968374</v>
      </c>
      <c r="I773" s="354">
        <f>VLOOKUP($A773,'[2]Sub Tool Results'!$A$3:$L$856,8,FALSE)</f>
        <v>0.19334579662352835</v>
      </c>
      <c r="J773" s="354">
        <f>VLOOKUP($A773,'[2]Sub Tool Results'!$A$3:$L$856,9,FALSE)</f>
        <v>0.18718201237755097</v>
      </c>
      <c r="K773" s="354">
        <f>VLOOKUP($A773,'[2]Sub Tool Results'!$A$3:$L$856,10,FALSE)</f>
        <v>0.1804757933592871</v>
      </c>
      <c r="L773" s="354">
        <f>VLOOKUP($A773,'[2]Sub Tool Results'!$A$3:$L$856,11,FALSE)</f>
        <v>0.17334225307142667</v>
      </c>
      <c r="M773" s="354">
        <f>VLOOKUP($A773,'[2]Sub Tool Results'!$A$3:$L$856,12,FALSE)</f>
        <v>0.16572982579617618</v>
      </c>
      <c r="N773" s="3085"/>
      <c r="O773" s="3085"/>
      <c r="P773" s="3085"/>
      <c r="R773" s="3086"/>
      <c r="S773" s="3086"/>
      <c r="T773" s="3086"/>
    </row>
    <row r="774" spans="1:20" x14ac:dyDescent="0.3">
      <c r="A774" s="3092" t="s">
        <v>4086</v>
      </c>
      <c r="B774" s="3464">
        <f>B773</f>
        <v>0.20519036402894575</v>
      </c>
      <c r="C774" s="3464">
        <f>C773</f>
        <v>0.20233079478629659</v>
      </c>
      <c r="D774" s="3465" t="s">
        <v>4474</v>
      </c>
      <c r="E774" s="3465"/>
      <c r="F774" s="354" t="e">
        <f>VLOOKUP($A774,'[2]Sub Tool Results'!$A$3:$L$856,5,FALSE)</f>
        <v>#N/A</v>
      </c>
      <c r="G774" s="354" t="e">
        <f>VLOOKUP($A774,'[2]Sub Tool Results'!$A$3:$L$856,6,FALSE)</f>
        <v>#N/A</v>
      </c>
      <c r="H774" s="354" t="e">
        <f>VLOOKUP($A774,'[2]Sub Tool Results'!$A$3:$L$856,7,FALSE)</f>
        <v>#N/A</v>
      </c>
      <c r="I774" s="354" t="e">
        <f>VLOOKUP($A774,'[2]Sub Tool Results'!$A$3:$L$856,8,FALSE)</f>
        <v>#N/A</v>
      </c>
      <c r="J774" s="354" t="e">
        <f>VLOOKUP($A774,'[2]Sub Tool Results'!$A$3:$L$856,9,FALSE)</f>
        <v>#N/A</v>
      </c>
      <c r="K774" s="354" t="e">
        <f>VLOOKUP($A774,'[2]Sub Tool Results'!$A$3:$L$856,10,FALSE)</f>
        <v>#N/A</v>
      </c>
      <c r="L774" s="354" t="e">
        <f>VLOOKUP($A774,'[2]Sub Tool Results'!$A$3:$L$856,11,FALSE)</f>
        <v>#N/A</v>
      </c>
      <c r="M774" s="354" t="e">
        <f>VLOOKUP($A774,'[2]Sub Tool Results'!$A$3:$L$856,12,FALSE)</f>
        <v>#N/A</v>
      </c>
      <c r="N774" s="3085"/>
      <c r="O774" s="3085"/>
      <c r="P774" s="3085"/>
      <c r="R774" s="3086"/>
      <c r="S774" s="3086"/>
      <c r="T774" s="3086"/>
    </row>
    <row r="775" spans="1:20" x14ac:dyDescent="0.3">
      <c r="A775" s="2867" t="s">
        <v>3815</v>
      </c>
      <c r="B775" s="3463">
        <f t="shared" ref="B775:C838" si="14">F775</f>
        <v>0.23745685033300867</v>
      </c>
      <c r="C775" s="3463">
        <f t="shared" si="14"/>
        <v>0.2331571370068902</v>
      </c>
      <c r="D775" s="354"/>
      <c r="E775"/>
      <c r="F775" s="354">
        <f>VLOOKUP($A775,'[2]Sub Tool Results'!$A$3:$L$856,5,FALSE)</f>
        <v>0.23745685033300867</v>
      </c>
      <c r="G775" s="354">
        <f>VLOOKUP($A775,'[2]Sub Tool Results'!$A$3:$L$856,6,FALSE)</f>
        <v>0.2331571370068902</v>
      </c>
      <c r="H775" s="354">
        <f>VLOOKUP($A775,'[2]Sub Tool Results'!$A$3:$L$856,7,FALSE)</f>
        <v>0.2278068058274379</v>
      </c>
      <c r="I775" s="354">
        <f>VLOOKUP($A775,'[2]Sub Tool Results'!$A$3:$L$856,8,FALSE)</f>
        <v>0.22133971275525444</v>
      </c>
      <c r="J775" s="354">
        <f>VLOOKUP($A775,'[2]Sub Tool Results'!$A$3:$L$856,9,FALSE)</f>
        <v>0.21413047818191383</v>
      </c>
      <c r="K775" s="354">
        <f>VLOOKUP($A775,'[2]Sub Tool Results'!$A$3:$L$856,10,FALSE)</f>
        <v>0.20631505761221425</v>
      </c>
      <c r="L775" s="354">
        <f>VLOOKUP($A775,'[2]Sub Tool Results'!$A$3:$L$856,11,FALSE)</f>
        <v>0.19799631210023902</v>
      </c>
      <c r="M775" s="354">
        <f>VLOOKUP($A775,'[2]Sub Tool Results'!$A$3:$L$856,12,FALSE)</f>
        <v>0.18941092459608719</v>
      </c>
      <c r="N775" s="3085"/>
      <c r="O775" s="3085"/>
      <c r="P775" s="3085"/>
      <c r="R775" s="3086"/>
      <c r="S775" s="3086"/>
      <c r="T775" s="3086"/>
    </row>
    <row r="776" spans="1:20" x14ac:dyDescent="0.3">
      <c r="A776" s="2867" t="s">
        <v>3816</v>
      </c>
      <c r="B776" s="3463">
        <f t="shared" si="14"/>
        <v>0.26828319255360222</v>
      </c>
      <c r="C776" s="3463">
        <f t="shared" si="14"/>
        <v>0.26262491536464433</v>
      </c>
      <c r="D776" s="354"/>
      <c r="E776"/>
      <c r="F776" s="354">
        <f>VLOOKUP($A776,'[2]Sub Tool Results'!$A$3:$L$856,5,FALSE)</f>
        <v>0.26828319255360222</v>
      </c>
      <c r="G776" s="354">
        <f>VLOOKUP($A776,'[2]Sub Tool Results'!$A$3:$L$856,6,FALSE)</f>
        <v>0.26262491536464433</v>
      </c>
      <c r="H776" s="354">
        <f>VLOOKUP($A776,'[2]Sub Tool Results'!$A$3:$L$856,7,FALSE)</f>
        <v>0.25580072195916403</v>
      </c>
      <c r="I776" s="354">
        <f>VLOOKUP($A776,'[2]Sub Tool Results'!$A$3:$L$856,8,FALSE)</f>
        <v>0.24828817855961727</v>
      </c>
      <c r="J776" s="354">
        <f>VLOOKUP($A776,'[2]Sub Tool Results'!$A$3:$L$856,9,FALSE)</f>
        <v>0.2399697424348409</v>
      </c>
      <c r="K776" s="354">
        <f>VLOOKUP($A776,'[2]Sub Tool Results'!$A$3:$L$856,10,FALSE)</f>
        <v>0.23096911664102648</v>
      </c>
      <c r="L776" s="354">
        <f>VLOOKUP($A776,'[2]Sub Tool Results'!$A$3:$L$856,11,FALSE)</f>
        <v>0.22167741090015014</v>
      </c>
      <c r="M776" s="354">
        <f>VLOOKUP($A776,'[2]Sub Tool Results'!$A$3:$L$856,12,FALSE)</f>
        <v>0.2120219905859615</v>
      </c>
      <c r="N776" s="3085"/>
      <c r="O776" s="3085"/>
      <c r="P776" s="3085"/>
      <c r="R776" s="3086"/>
      <c r="S776" s="3086"/>
      <c r="T776" s="3086"/>
    </row>
    <row r="777" spans="1:20" x14ac:dyDescent="0.3">
      <c r="A777" s="2867" t="s">
        <v>3818</v>
      </c>
      <c r="B777" s="3463">
        <f t="shared" si="14"/>
        <v>0.29775097091135644</v>
      </c>
      <c r="C777" s="3463">
        <f t="shared" si="14"/>
        <v>0.29061883149637041</v>
      </c>
      <c r="D777" s="354"/>
      <c r="E777"/>
      <c r="F777" s="354">
        <f>VLOOKUP($A777,'[2]Sub Tool Results'!$A$3:$L$856,5,FALSE)</f>
        <v>0.29775097091135644</v>
      </c>
      <c r="G777" s="354">
        <f>VLOOKUP($A777,'[2]Sub Tool Results'!$A$3:$L$856,6,FALSE)</f>
        <v>0.29061883149637041</v>
      </c>
      <c r="H777" s="354">
        <f>VLOOKUP($A777,'[2]Sub Tool Results'!$A$3:$L$856,7,FALSE)</f>
        <v>0.28274918776352681</v>
      </c>
      <c r="I777" s="354">
        <f>VLOOKUP($A777,'[2]Sub Tool Results'!$A$3:$L$856,8,FALSE)</f>
        <v>0.27412744281254436</v>
      </c>
      <c r="J777" s="354">
        <f>VLOOKUP($A777,'[2]Sub Tool Results'!$A$3:$L$856,9,FALSE)</f>
        <v>0.26462380146365327</v>
      </c>
      <c r="K777" s="354">
        <f>VLOOKUP($A777,'[2]Sub Tool Results'!$A$3:$L$856,10,FALSE)</f>
        <v>0.25465021544093763</v>
      </c>
      <c r="L777" s="354">
        <f>VLOOKUP($A777,'[2]Sub Tool Results'!$A$3:$L$856,11,FALSE)</f>
        <v>0.24428847689002436</v>
      </c>
      <c r="M777" s="354">
        <f>VLOOKUP($A777,'[2]Sub Tool Results'!$A$3:$L$856,12,FALSE)</f>
        <v>0.23374076903063512</v>
      </c>
      <c r="N777" s="3085"/>
      <c r="O777" s="3085"/>
      <c r="P777" s="3085"/>
      <c r="R777" s="3086"/>
      <c r="S777" s="3086"/>
      <c r="T777" s="3086"/>
    </row>
    <row r="778" spans="1:20" x14ac:dyDescent="0.3">
      <c r="A778" s="2867" t="s">
        <v>3820</v>
      </c>
      <c r="B778" s="3464">
        <f>K778</f>
        <v>0.29898005987548548</v>
      </c>
      <c r="C778" s="3464">
        <f>L778</f>
        <v>0.28686906838600967</v>
      </c>
      <c r="D778" s="354"/>
      <c r="E778"/>
      <c r="F778" s="354">
        <f>VLOOKUP($A778,'[2]Sub Tool Results'!$A$3:$L$856,5,FALSE)</f>
        <v>0.3526933528474453</v>
      </c>
      <c r="G778" s="354">
        <f>VLOOKUP($A778,'[2]Sub Tool Results'!$A$3:$L$856,6,FALSE)</f>
        <v>0.34340656155366039</v>
      </c>
      <c r="H778" s="354">
        <f>VLOOKUP($A778,'[2]Sub Tool Results'!$A$3:$L$856,7,FALSE)</f>
        <v>0.33324251104526631</v>
      </c>
      <c r="I778" s="354">
        <f>VLOOKUP($A778,'[2]Sub Tool Results'!$A$3:$L$856,8,FALSE)</f>
        <v>0.3224626006412678</v>
      </c>
      <c r="J778" s="354">
        <f>VLOOKUP($A778,'[2]Sub Tool Results'!$A$3:$L$856,9,FALSE)</f>
        <v>0.31091596625343865</v>
      </c>
      <c r="K778" s="354">
        <f>VLOOKUP($A778,'[2]Sub Tool Results'!$A$3:$L$856,10,FALSE)</f>
        <v>0.29898005987548548</v>
      </c>
      <c r="L778" s="354">
        <f>VLOOKUP($A778,'[2]Sub Tool Results'!$A$3:$L$856,11,FALSE)</f>
        <v>0.28686906838600967</v>
      </c>
      <c r="M778" s="354">
        <f>VLOOKUP($A778,'[2]Sub Tool Results'!$A$3:$L$856,12,FALSE)</f>
        <v>0.27464134903933302</v>
      </c>
      <c r="N778" s="3085"/>
      <c r="O778" s="3085"/>
      <c r="P778" s="3085"/>
      <c r="R778" s="3086"/>
      <c r="S778" s="3086"/>
      <c r="T778" s="3086"/>
    </row>
    <row r="779" spans="1:20" x14ac:dyDescent="0.3">
      <c r="A779" s="2867" t="s">
        <v>4087</v>
      </c>
      <c r="B779" s="3463">
        <f t="shared" si="14"/>
        <v>3.522226524554526E-2</v>
      </c>
      <c r="C779" s="3463">
        <f t="shared" si="14"/>
        <v>3.4903787783993952E-2</v>
      </c>
      <c r="D779" s="354"/>
      <c r="E779"/>
      <c r="F779" s="354">
        <f>VLOOKUP($A779,'[2]Sub Tool Results'!$A$3:$L$856,5,FALSE)</f>
        <v>3.522226524554526E-2</v>
      </c>
      <c r="G779" s="354">
        <f>VLOOKUP($A779,'[2]Sub Tool Results'!$A$3:$L$856,6,FALSE)</f>
        <v>3.4903787783993952E-2</v>
      </c>
      <c r="H779" s="354">
        <f>VLOOKUP($A779,'[2]Sub Tool Results'!$A$3:$L$856,7,FALSE)</f>
        <v>3.4538250522556414E-2</v>
      </c>
      <c r="I779" s="354">
        <f>VLOOKUP($A779,'[2]Sub Tool Results'!$A$3:$L$856,8,FALSE)</f>
        <v>3.4226512929348266E-2</v>
      </c>
      <c r="J779" s="354">
        <f>VLOOKUP($A779,'[2]Sub Tool Results'!$A$3:$L$856,9,FALSE)</f>
        <v>3.371533863646678E-2</v>
      </c>
      <c r="K779" s="354">
        <f>VLOOKUP($A779,'[2]Sub Tool Results'!$A$3:$L$856,10,FALSE)</f>
        <v>3.3027036553809071E-2</v>
      </c>
      <c r="L779" s="354">
        <f>VLOOKUP($A779,'[2]Sub Tool Results'!$A$3:$L$856,11,FALSE)</f>
        <v>3.2314832365049354E-2</v>
      </c>
      <c r="M779" s="354">
        <f>VLOOKUP($A779,'[2]Sub Tool Results'!$A$3:$L$856,12,FALSE)</f>
        <v>3.087257462770851E-2</v>
      </c>
      <c r="N779" s="3085"/>
      <c r="O779" s="3085"/>
      <c r="P779" s="3085"/>
      <c r="R779" s="3086"/>
      <c r="S779" s="3086"/>
      <c r="T779" s="3086"/>
    </row>
    <row r="780" spans="1:20" x14ac:dyDescent="0.3">
      <c r="A780" s="2867" t="s">
        <v>4088</v>
      </c>
      <c r="B780" s="3463">
        <f t="shared" si="14"/>
        <v>0.3263700908027744</v>
      </c>
      <c r="C780" s="3463">
        <f t="shared" si="14"/>
        <v>0.31813710088386937</v>
      </c>
      <c r="D780" s="354"/>
      <c r="E780"/>
      <c r="F780" s="354">
        <f>VLOOKUP($A780,'[2]Sub Tool Results'!$A$3:$L$856,5,FALSE)</f>
        <v>0.3263700908027744</v>
      </c>
      <c r="G780" s="354">
        <f>VLOOKUP($A780,'[2]Sub Tool Results'!$A$3:$L$856,6,FALSE)</f>
        <v>0.31813710088386937</v>
      </c>
      <c r="H780" s="354">
        <f>VLOOKUP($A780,'[2]Sub Tool Results'!$A$3:$L$856,7,FALSE)</f>
        <v>0.30911139431194556</v>
      </c>
      <c r="I780" s="354">
        <f>VLOOKUP($A780,'[2]Sub Tool Results'!$A$3:$L$856,8,FALSE)</f>
        <v>0.29926468096496706</v>
      </c>
      <c r="J780" s="354">
        <f>VLOOKUP($A780,'[2]Sub Tool Results'!$A$3:$L$856,9,FALSE)</f>
        <v>0.28875472407536384</v>
      </c>
      <c r="K780" s="354">
        <f>VLOOKUP($A780,'[2]Sub Tool Results'!$A$3:$L$856,10,FALSE)</f>
        <v>0.27768461249199011</v>
      </c>
      <c r="L780" s="354">
        <f>VLOOKUP($A780,'[2]Sub Tool Results'!$A$3:$L$856,11,FALSE)</f>
        <v>0.26640867089240394</v>
      </c>
      <c r="M780" s="354">
        <f>VLOOKUP($A780,'[2]Sub Tool Results'!$A$3:$L$856,12,FALSE)</f>
        <v>0.25498621719819264</v>
      </c>
      <c r="N780" s="3085"/>
      <c r="O780" s="3085"/>
      <c r="P780" s="3085"/>
      <c r="R780" s="3086"/>
      <c r="S780" s="3086"/>
      <c r="T780" s="3086"/>
    </row>
    <row r="781" spans="1:20" x14ac:dyDescent="0.3">
      <c r="A781" s="2867" t="s">
        <v>4089</v>
      </c>
      <c r="B781" s="3463">
        <f t="shared" si="14"/>
        <v>0.35335936612941465</v>
      </c>
      <c r="C781" s="3463">
        <f t="shared" si="14"/>
        <v>0.34401518209593945</v>
      </c>
      <c r="D781" s="354"/>
      <c r="E781"/>
      <c r="F781" s="354">
        <f>VLOOKUP($A781,'[2]Sub Tool Results'!$A$3:$L$856,5,FALSE)</f>
        <v>0.35335936612941465</v>
      </c>
      <c r="G781" s="354">
        <f>VLOOKUP($A781,'[2]Sub Tool Results'!$A$3:$L$856,6,FALSE)</f>
        <v>0.34401518209593945</v>
      </c>
      <c r="H781" s="354">
        <f>VLOOKUP($A781,'[2]Sub Tool Results'!$A$3:$L$856,7,FALSE)</f>
        <v>0.33380293148752349</v>
      </c>
      <c r="I781" s="354">
        <f>VLOOKUP($A781,'[2]Sub Tool Results'!$A$3:$L$856,8,FALSE)</f>
        <v>0.3229812370047121</v>
      </c>
      <c r="J781" s="354">
        <f>VLOOKUP($A781,'[2]Sub Tool Results'!$A$3:$L$856,9,FALSE)</f>
        <v>0.31139995112845686</v>
      </c>
      <c r="K781" s="354">
        <f>VLOOKUP($A781,'[2]Sub Tool Results'!$A$3:$L$856,10,FALSE)</f>
        <v>0.29943570744621295</v>
      </c>
      <c r="L781" s="354">
        <f>VLOOKUP($A781,'[2]Sub Tool Results'!$A$3:$L$856,11,FALSE)</f>
        <v>0.28730104956324198</v>
      </c>
      <c r="M781" s="354">
        <f>VLOOKUP($A781,'[2]Sub Tool Results'!$A$3:$L$856,12,FALSE)</f>
        <v>0.27505388797298441</v>
      </c>
      <c r="N781" s="3085"/>
      <c r="O781" s="3085"/>
      <c r="P781" s="3085"/>
      <c r="R781" s="3086"/>
      <c r="S781" s="3086"/>
      <c r="T781" s="3086"/>
    </row>
    <row r="782" spans="1:20" x14ac:dyDescent="0.3">
      <c r="A782" s="2867" t="s">
        <v>4090</v>
      </c>
      <c r="B782" s="3463">
        <f t="shared" si="14"/>
        <v>0.37923744734148468</v>
      </c>
      <c r="C782" s="3463">
        <f t="shared" si="14"/>
        <v>0.36870671927151744</v>
      </c>
      <c r="D782" s="354"/>
      <c r="E782"/>
      <c r="F782" s="354">
        <f>VLOOKUP($A782,'[2]Sub Tool Results'!$A$3:$L$856,5,FALSE)</f>
        <v>0.37923744734148468</v>
      </c>
      <c r="G782" s="354">
        <f>VLOOKUP($A782,'[2]Sub Tool Results'!$A$3:$L$856,6,FALSE)</f>
        <v>0.36870671927151744</v>
      </c>
      <c r="H782" s="354">
        <f>VLOOKUP($A782,'[2]Sub Tool Results'!$A$3:$L$856,7,FALSE)</f>
        <v>0.35751948752726848</v>
      </c>
      <c r="I782" s="354">
        <f>VLOOKUP($A782,'[2]Sub Tool Results'!$A$3:$L$856,8,FALSE)</f>
        <v>0.34562646405780512</v>
      </c>
      <c r="J782" s="354">
        <f>VLOOKUP($A782,'[2]Sub Tool Results'!$A$3:$L$856,9,FALSE)</f>
        <v>0.33315104608267976</v>
      </c>
      <c r="K782" s="354">
        <f>VLOOKUP($A782,'[2]Sub Tool Results'!$A$3:$L$856,10,FALSE)</f>
        <v>0.32032808611705105</v>
      </c>
      <c r="L782" s="354">
        <f>VLOOKUP($A782,'[2]Sub Tool Results'!$A$3:$L$856,11,FALSE)</f>
        <v>0.30736872033803375</v>
      </c>
      <c r="M782" s="354">
        <f>VLOOKUP($A782,'[2]Sub Tool Results'!$A$3:$L$856,12,FALSE)</f>
        <v>0.294329507934396</v>
      </c>
      <c r="N782" s="3085"/>
      <c r="O782" s="3085"/>
      <c r="P782" s="3085"/>
      <c r="R782" s="3086"/>
      <c r="S782" s="3086"/>
      <c r="T782" s="3086"/>
    </row>
    <row r="783" spans="1:20" x14ac:dyDescent="0.3">
      <c r="A783" s="2867" t="s">
        <v>4091</v>
      </c>
      <c r="B783" s="3463">
        <f t="shared" si="14"/>
        <v>0.40392898451706283</v>
      </c>
      <c r="C783" s="3463">
        <f t="shared" si="14"/>
        <v>0.39242327531126248</v>
      </c>
      <c r="D783" s="354"/>
      <c r="E783"/>
      <c r="F783" s="354">
        <f>VLOOKUP($A783,'[2]Sub Tool Results'!$A$3:$L$856,5,FALSE)</f>
        <v>0.40392898451706283</v>
      </c>
      <c r="G783" s="354">
        <f>VLOOKUP($A783,'[2]Sub Tool Results'!$A$3:$L$856,6,FALSE)</f>
        <v>0.39242327531126248</v>
      </c>
      <c r="H783" s="354">
        <f>VLOOKUP($A783,'[2]Sub Tool Results'!$A$3:$L$856,7,FALSE)</f>
        <v>0.38016471458036155</v>
      </c>
      <c r="I783" s="354">
        <f>VLOOKUP($A783,'[2]Sub Tool Results'!$A$3:$L$856,8,FALSE)</f>
        <v>0.36737755901202795</v>
      </c>
      <c r="J783" s="354">
        <f>VLOOKUP($A783,'[2]Sub Tool Results'!$A$3:$L$856,9,FALSE)</f>
        <v>0.35404342475351785</v>
      </c>
      <c r="K783" s="354">
        <f>VLOOKUP($A783,'[2]Sub Tool Results'!$A$3:$L$856,10,FALSE)</f>
        <v>0.34039575689184282</v>
      </c>
      <c r="L783" s="354">
        <f>VLOOKUP($A783,'[2]Sub Tool Results'!$A$3:$L$856,11,FALSE)</f>
        <v>0.32664434029944533</v>
      </c>
      <c r="M783" s="354">
        <f>VLOOKUP($A783,'[2]Sub Tool Results'!$A$3:$L$856,12,FALSE)</f>
        <v>0.31284443673794693</v>
      </c>
      <c r="N783" s="3085"/>
      <c r="O783" s="3085"/>
      <c r="P783" s="3085"/>
      <c r="R783" s="3086"/>
      <c r="S783" s="3086"/>
      <c r="T783" s="3086"/>
    </row>
    <row r="784" spans="1:20" x14ac:dyDescent="0.3">
      <c r="A784" s="2867" t="s">
        <v>4092</v>
      </c>
      <c r="B784" s="3463">
        <f t="shared" si="14"/>
        <v>0.42764554055680781</v>
      </c>
      <c r="C784" s="3463">
        <f t="shared" si="14"/>
        <v>0.41506850236435544</v>
      </c>
      <c r="D784" s="354"/>
      <c r="E784"/>
      <c r="F784" s="354">
        <f>VLOOKUP($A784,'[2]Sub Tool Results'!$A$3:$L$856,5,FALSE)</f>
        <v>0.42764554055680781</v>
      </c>
      <c r="G784" s="354">
        <f>VLOOKUP($A784,'[2]Sub Tool Results'!$A$3:$L$856,6,FALSE)</f>
        <v>0.41506850236435544</v>
      </c>
      <c r="H784" s="354">
        <f>VLOOKUP($A784,'[2]Sub Tool Results'!$A$3:$L$856,7,FALSE)</f>
        <v>0.40191580953458439</v>
      </c>
      <c r="I784" s="354">
        <f>VLOOKUP($A784,'[2]Sub Tool Results'!$A$3:$L$856,8,FALSE)</f>
        <v>0.38826993768286611</v>
      </c>
      <c r="J784" s="354">
        <f>VLOOKUP($A784,'[2]Sub Tool Results'!$A$3:$L$856,9,FALSE)</f>
        <v>0.37411109552830968</v>
      </c>
      <c r="K784" s="354">
        <f>VLOOKUP($A784,'[2]Sub Tool Results'!$A$3:$L$856,10,FALSE)</f>
        <v>0.3596713768532544</v>
      </c>
      <c r="L784" s="354">
        <f>VLOOKUP($A784,'[2]Sub Tool Results'!$A$3:$L$856,11,FALSE)</f>
        <v>0.34515926910299621</v>
      </c>
      <c r="M784" s="354">
        <f>VLOOKUP($A784,'[2]Sub Tool Results'!$A$3:$L$856,12,FALSE)</f>
        <v>0.33021466734452432</v>
      </c>
      <c r="N784" s="3085"/>
      <c r="O784" s="3085"/>
      <c r="P784" s="3085"/>
      <c r="R784" s="3086"/>
      <c r="S784" s="3086"/>
      <c r="T784" s="3086"/>
    </row>
    <row r="785" spans="1:20" x14ac:dyDescent="0.3">
      <c r="A785" s="2867" t="s">
        <v>4093</v>
      </c>
      <c r="B785" s="3463">
        <f t="shared" si="14"/>
        <v>0.45029076760990072</v>
      </c>
      <c r="C785" s="3463">
        <f t="shared" si="14"/>
        <v>0.4368195973185785</v>
      </c>
      <c r="D785" s="354"/>
      <c r="E785"/>
      <c r="F785" s="354">
        <f>VLOOKUP($A785,'[2]Sub Tool Results'!$A$3:$L$856,5,FALSE)</f>
        <v>0.45029076760990072</v>
      </c>
      <c r="G785" s="354">
        <f>VLOOKUP($A785,'[2]Sub Tool Results'!$A$3:$L$856,6,FALSE)</f>
        <v>0.4368195973185785</v>
      </c>
      <c r="H785" s="354">
        <f>VLOOKUP($A785,'[2]Sub Tool Results'!$A$3:$L$856,7,FALSE)</f>
        <v>0.42280818820542254</v>
      </c>
      <c r="I785" s="354">
        <f>VLOOKUP($A785,'[2]Sub Tool Results'!$A$3:$L$856,8,FALSE)</f>
        <v>0.40833760845765787</v>
      </c>
      <c r="J785" s="354">
        <f>VLOOKUP($A785,'[2]Sub Tool Results'!$A$3:$L$856,9,FALSE)</f>
        <v>0.39338671548972121</v>
      </c>
      <c r="K785" s="354">
        <f>VLOOKUP($A785,'[2]Sub Tool Results'!$A$3:$L$856,10,FALSE)</f>
        <v>0.37818630565680544</v>
      </c>
      <c r="L785" s="354">
        <f>VLOOKUP($A785,'[2]Sub Tool Results'!$A$3:$L$856,11,FALSE)</f>
        <v>0.36252949970957377</v>
      </c>
      <c r="M785" s="354">
        <f>VLOOKUP($A785,'[2]Sub Tool Results'!$A$3:$L$856,12,FALSE)</f>
        <v>0.34651097150680743</v>
      </c>
      <c r="N785" s="3085"/>
      <c r="O785" s="3085"/>
      <c r="P785" s="3085"/>
      <c r="R785" s="3086"/>
      <c r="S785" s="3086"/>
      <c r="T785" s="3086"/>
    </row>
    <row r="786" spans="1:20" x14ac:dyDescent="0.3">
      <c r="A786" s="2867" t="s">
        <v>4094</v>
      </c>
      <c r="B786" s="3463">
        <f t="shared" si="14"/>
        <v>0.47204186256412367</v>
      </c>
      <c r="C786" s="3463">
        <f t="shared" si="14"/>
        <v>0.45771197598941654</v>
      </c>
      <c r="D786" s="354"/>
      <c r="E786"/>
      <c r="F786" s="354">
        <f>VLOOKUP($A786,'[2]Sub Tool Results'!$A$3:$L$856,5,FALSE)</f>
        <v>0.47204186256412367</v>
      </c>
      <c r="G786" s="354">
        <f>VLOOKUP($A786,'[2]Sub Tool Results'!$A$3:$L$856,6,FALSE)</f>
        <v>0.45771197598941654</v>
      </c>
      <c r="H786" s="354">
        <f>VLOOKUP($A786,'[2]Sub Tool Results'!$A$3:$L$856,7,FALSE)</f>
        <v>0.44287585898021425</v>
      </c>
      <c r="I786" s="354">
        <f>VLOOKUP($A786,'[2]Sub Tool Results'!$A$3:$L$856,8,FALSE)</f>
        <v>0.42761322841906946</v>
      </c>
      <c r="J786" s="354">
        <f>VLOOKUP($A786,'[2]Sub Tool Results'!$A$3:$L$856,9,FALSE)</f>
        <v>0.4119016442932722</v>
      </c>
      <c r="K786" s="354">
        <f>VLOOKUP($A786,'[2]Sub Tool Results'!$A$3:$L$856,10,FALSE)</f>
        <v>0.39555653626338277</v>
      </c>
      <c r="L786" s="354">
        <f>VLOOKUP($A786,'[2]Sub Tool Results'!$A$3:$L$856,11,FALSE)</f>
        <v>0.37882580387185671</v>
      </c>
      <c r="M786" s="354">
        <f>VLOOKUP($A786,'[2]Sub Tool Results'!$A$3:$L$856,12,FALSE)</f>
        <v>0.3617997454652303</v>
      </c>
      <c r="N786" s="3085"/>
      <c r="O786" s="3085"/>
      <c r="P786" s="3085"/>
      <c r="R786" s="3086"/>
      <c r="S786" s="3086"/>
      <c r="T786" s="3086"/>
    </row>
    <row r="787" spans="1:20" x14ac:dyDescent="0.3">
      <c r="A787" s="2867" t="s">
        <v>4095</v>
      </c>
      <c r="B787" s="3463">
        <f t="shared" si="14"/>
        <v>0.49293424123496171</v>
      </c>
      <c r="C787" s="3463">
        <f t="shared" si="14"/>
        <v>0.47777964676420831</v>
      </c>
      <c r="D787" s="354"/>
      <c r="E787"/>
      <c r="F787" s="354">
        <f>VLOOKUP($A787,'[2]Sub Tool Results'!$A$3:$L$856,5,FALSE)</f>
        <v>0.49293424123496171</v>
      </c>
      <c r="G787" s="354">
        <f>VLOOKUP($A787,'[2]Sub Tool Results'!$A$3:$L$856,6,FALSE)</f>
        <v>0.47777964676420831</v>
      </c>
      <c r="H787" s="354">
        <f>VLOOKUP($A787,'[2]Sub Tool Results'!$A$3:$L$856,7,FALSE)</f>
        <v>0.46215147894162595</v>
      </c>
      <c r="I787" s="354">
        <f>VLOOKUP($A787,'[2]Sub Tool Results'!$A$3:$L$856,8,FALSE)</f>
        <v>0.44612815722262034</v>
      </c>
      <c r="J787" s="354">
        <f>VLOOKUP($A787,'[2]Sub Tool Results'!$A$3:$L$856,9,FALSE)</f>
        <v>0.42927187489984958</v>
      </c>
      <c r="K787" s="354">
        <f>VLOOKUP($A787,'[2]Sub Tool Results'!$A$3:$L$856,10,FALSE)</f>
        <v>0.41185284042566589</v>
      </c>
      <c r="L787" s="354">
        <f>VLOOKUP($A787,'[2]Sub Tool Results'!$A$3:$L$856,11,FALSE)</f>
        <v>0.39411457783027976</v>
      </c>
      <c r="M787" s="354">
        <f>VLOOKUP($A787,'[2]Sub Tool Results'!$A$3:$L$856,12,FALSE)</f>
        <v>0.37614328046703432</v>
      </c>
      <c r="N787" s="3085"/>
      <c r="O787" s="3085"/>
      <c r="P787" s="3085"/>
      <c r="R787" s="3086"/>
      <c r="S787" s="3086"/>
      <c r="T787" s="3086"/>
    </row>
    <row r="788" spans="1:20" x14ac:dyDescent="0.3">
      <c r="A788" s="2867" t="s">
        <v>4096</v>
      </c>
      <c r="B788" s="3463">
        <f t="shared" si="14"/>
        <v>0.51300191200975365</v>
      </c>
      <c r="C788" s="3463">
        <f t="shared" si="14"/>
        <v>0.49705526672561978</v>
      </c>
      <c r="D788" s="354"/>
      <c r="E788"/>
      <c r="F788" s="354">
        <f>VLOOKUP($A788,'[2]Sub Tool Results'!$A$3:$L$856,5,FALSE)</f>
        <v>0.51300191200975365</v>
      </c>
      <c r="G788" s="354">
        <f>VLOOKUP($A788,'[2]Sub Tool Results'!$A$3:$L$856,6,FALSE)</f>
        <v>0.49705526672561978</v>
      </c>
      <c r="H788" s="354">
        <f>VLOOKUP($A788,'[2]Sub Tool Results'!$A$3:$L$856,7,FALSE)</f>
        <v>0.48066640774517677</v>
      </c>
      <c r="I788" s="354">
        <f>VLOOKUP($A788,'[2]Sub Tool Results'!$A$3:$L$856,8,FALSE)</f>
        <v>0.46349838782919789</v>
      </c>
      <c r="J788" s="354">
        <f>VLOOKUP($A788,'[2]Sub Tool Results'!$A$3:$L$856,9,FALSE)</f>
        <v>0.44556817906213253</v>
      </c>
      <c r="K788" s="354">
        <f>VLOOKUP($A788,'[2]Sub Tool Results'!$A$3:$L$856,10,FALSE)</f>
        <v>0.42714161438408876</v>
      </c>
      <c r="L788" s="354">
        <f>VLOOKUP($A788,'[2]Sub Tool Results'!$A$3:$L$856,11,FALSE)</f>
        <v>0.40845811283208372</v>
      </c>
      <c r="M788" s="354">
        <f>VLOOKUP($A788,'[2]Sub Tool Results'!$A$3:$L$856,12,FALSE)</f>
        <v>0.38960001656029275</v>
      </c>
      <c r="N788" s="3085"/>
      <c r="O788" s="3085"/>
      <c r="P788" s="3085"/>
      <c r="R788" s="3086"/>
      <c r="S788" s="3086"/>
      <c r="T788" s="3086"/>
    </row>
    <row r="789" spans="1:20" x14ac:dyDescent="0.3">
      <c r="A789" s="2867" t="s">
        <v>4097</v>
      </c>
      <c r="B789" s="3463">
        <f t="shared" si="14"/>
        <v>0.53227753197116512</v>
      </c>
      <c r="C789" s="3463">
        <f t="shared" si="14"/>
        <v>0.51557019552917072</v>
      </c>
      <c r="D789" s="354"/>
      <c r="E789"/>
      <c r="F789" s="354">
        <f>VLOOKUP($A789,'[2]Sub Tool Results'!$A$3:$L$856,5,FALSE)</f>
        <v>0.53227753197116512</v>
      </c>
      <c r="G789" s="354">
        <f>VLOOKUP($A789,'[2]Sub Tool Results'!$A$3:$L$856,6,FALSE)</f>
        <v>0.51557019552917072</v>
      </c>
      <c r="H789" s="354">
        <f>VLOOKUP($A789,'[2]Sub Tool Results'!$A$3:$L$856,7,FALSE)</f>
        <v>0.49803663835175421</v>
      </c>
      <c r="I789" s="354">
        <f>VLOOKUP($A789,'[2]Sub Tool Results'!$A$3:$L$856,8,FALSE)</f>
        <v>0.47979469199148078</v>
      </c>
      <c r="J789" s="354">
        <f>VLOOKUP($A789,'[2]Sub Tool Results'!$A$3:$L$856,9,FALSE)</f>
        <v>0.46085695302055563</v>
      </c>
      <c r="K789" s="354">
        <f>VLOOKUP($A789,'[2]Sub Tool Results'!$A$3:$L$856,10,FALSE)</f>
        <v>0.44148514938589284</v>
      </c>
      <c r="L789" s="354">
        <f>VLOOKUP($A789,'[2]Sub Tool Results'!$A$3:$L$856,11,FALSE)</f>
        <v>0.42191484892534215</v>
      </c>
      <c r="M789" s="354">
        <f>VLOOKUP($A789,'[2]Sub Tool Results'!$A$3:$L$856,12,FALSE)</f>
        <v>0.40222478069694567</v>
      </c>
      <c r="N789" s="3085"/>
      <c r="O789" s="3085"/>
      <c r="P789" s="3085"/>
      <c r="R789" s="3086"/>
      <c r="S789" s="3086"/>
      <c r="T789" s="3086"/>
    </row>
    <row r="790" spans="1:20" x14ac:dyDescent="0.3">
      <c r="A790" s="2867" t="s">
        <v>4098</v>
      </c>
      <c r="B790" s="3463">
        <f t="shared" si="14"/>
        <v>7.0126053029539212E-2</v>
      </c>
      <c r="C790" s="3463">
        <f t="shared" si="14"/>
        <v>6.9442038306550366E-2</v>
      </c>
      <c r="D790" s="354"/>
      <c r="E790"/>
      <c r="F790" s="354">
        <f>VLOOKUP($A790,'[2]Sub Tool Results'!$A$3:$L$856,5,FALSE)</f>
        <v>7.0126053029539212E-2</v>
      </c>
      <c r="G790" s="354">
        <f>VLOOKUP($A790,'[2]Sub Tool Results'!$A$3:$L$856,6,FALSE)</f>
        <v>6.9442038306550366E-2</v>
      </c>
      <c r="H790" s="354">
        <f>VLOOKUP($A790,'[2]Sub Tool Results'!$A$3:$L$856,7,FALSE)</f>
        <v>6.8764763451904701E-2</v>
      </c>
      <c r="I790" s="354">
        <f>VLOOKUP($A790,'[2]Sub Tool Results'!$A$3:$L$856,8,FALSE)</f>
        <v>6.7941851565815031E-2</v>
      </c>
      <c r="J790" s="354">
        <f>VLOOKUP($A790,'[2]Sub Tool Results'!$A$3:$L$856,9,FALSE)</f>
        <v>6.6742375190275843E-2</v>
      </c>
      <c r="K790" s="354">
        <f>VLOOKUP($A790,'[2]Sub Tool Results'!$A$3:$L$856,10,FALSE)</f>
        <v>6.5341868918858431E-2</v>
      </c>
      <c r="L790" s="354">
        <f>VLOOKUP($A790,'[2]Sub Tool Results'!$A$3:$L$856,11,FALSE)</f>
        <v>6.3187406992757877E-2</v>
      </c>
      <c r="M790" s="354">
        <f>VLOOKUP($A790,'[2]Sub Tool Results'!$A$3:$L$856,12,FALSE)</f>
        <v>6.0384737297624329E-2</v>
      </c>
      <c r="N790" s="3085"/>
      <c r="O790" s="3085"/>
      <c r="P790" s="3085"/>
      <c r="R790" s="3086"/>
      <c r="S790" s="3086"/>
      <c r="T790" s="3086"/>
    </row>
    <row r="791" spans="1:20" x14ac:dyDescent="0.3">
      <c r="A791" s="2867" t="s">
        <v>4099</v>
      </c>
      <c r="B791" s="3463">
        <f t="shared" si="14"/>
        <v>0.550792460774716</v>
      </c>
      <c r="C791" s="3463">
        <f t="shared" si="14"/>
        <v>0.53294042613574832</v>
      </c>
      <c r="D791" s="354"/>
      <c r="E791"/>
      <c r="F791" s="354">
        <f>VLOOKUP($A791,'[2]Sub Tool Results'!$A$3:$L$856,5,FALSE)</f>
        <v>0.550792460774716</v>
      </c>
      <c r="G791" s="354">
        <f>VLOOKUP($A791,'[2]Sub Tool Results'!$A$3:$L$856,6,FALSE)</f>
        <v>0.53294042613574832</v>
      </c>
      <c r="H791" s="354">
        <f>VLOOKUP($A791,'[2]Sub Tool Results'!$A$3:$L$856,7,FALSE)</f>
        <v>0.51433294251403738</v>
      </c>
      <c r="I791" s="354">
        <f>VLOOKUP($A791,'[2]Sub Tool Results'!$A$3:$L$856,8,FALSE)</f>
        <v>0.49508346594990371</v>
      </c>
      <c r="J791" s="354">
        <f>VLOOKUP($A791,'[2]Sub Tool Results'!$A$3:$L$856,9,FALSE)</f>
        <v>0.47520048802235965</v>
      </c>
      <c r="K791" s="354">
        <f>VLOOKUP($A791,'[2]Sub Tool Results'!$A$3:$L$856,10,FALSE)</f>
        <v>0.45494188547915121</v>
      </c>
      <c r="L791" s="354">
        <f>VLOOKUP($A791,'[2]Sub Tool Results'!$A$3:$L$856,11,FALSE)</f>
        <v>0.43453961306199501</v>
      </c>
      <c r="M791" s="354">
        <f>VLOOKUP($A791,'[2]Sub Tool Results'!$A$3:$L$856,12,FALSE)</f>
        <v>0.41406901011495201</v>
      </c>
      <c r="N791" s="3085"/>
      <c r="O791" s="3085"/>
      <c r="P791" s="3085"/>
      <c r="R791" s="3086"/>
      <c r="S791" s="3086"/>
      <c r="T791" s="3086"/>
    </row>
    <row r="792" spans="1:20" x14ac:dyDescent="0.3">
      <c r="A792" s="2867" t="s">
        <v>4100</v>
      </c>
      <c r="B792" s="3463">
        <f t="shared" si="14"/>
        <v>0.56816269138129361</v>
      </c>
      <c r="C792" s="3463">
        <f t="shared" si="14"/>
        <v>0.54923673029803122</v>
      </c>
      <c r="D792" s="354"/>
      <c r="E792"/>
      <c r="F792" s="354">
        <f>VLOOKUP($A792,'[2]Sub Tool Results'!$A$3:$L$856,5,FALSE)</f>
        <v>0.56816269138129361</v>
      </c>
      <c r="G792" s="354">
        <f>VLOOKUP($A792,'[2]Sub Tool Results'!$A$3:$L$856,6,FALSE)</f>
        <v>0.54923673029803122</v>
      </c>
      <c r="H792" s="354">
        <f>VLOOKUP($A792,'[2]Sub Tool Results'!$A$3:$L$856,7,FALSE)</f>
        <v>0.52962171647246037</v>
      </c>
      <c r="I792" s="354">
        <f>VLOOKUP($A792,'[2]Sub Tool Results'!$A$3:$L$856,8,FALSE)</f>
        <v>0.5094270009517079</v>
      </c>
      <c r="J792" s="354">
        <f>VLOOKUP($A792,'[2]Sub Tool Results'!$A$3:$L$856,9,FALSE)</f>
        <v>0.48865722411561796</v>
      </c>
      <c r="K792" s="354">
        <f>VLOOKUP($A792,'[2]Sub Tool Results'!$A$3:$L$856,10,FALSE)</f>
        <v>0.46756664961580408</v>
      </c>
      <c r="L792" s="354">
        <f>VLOOKUP($A792,'[2]Sub Tool Results'!$A$3:$L$856,11,FALSE)</f>
        <v>0.44638384248000135</v>
      </c>
      <c r="M792" s="354">
        <f>VLOOKUP($A792,'[2]Sub Tool Results'!$A$3:$L$856,12,FALSE)</f>
        <v>0.42518096190968535</v>
      </c>
      <c r="N792" s="3085"/>
      <c r="O792" s="3085"/>
      <c r="P792" s="3085"/>
      <c r="R792" s="3086"/>
      <c r="S792" s="3086"/>
      <c r="T792" s="3086"/>
    </row>
    <row r="793" spans="1:20" x14ac:dyDescent="0.3">
      <c r="A793" s="2867" t="s">
        <v>4101</v>
      </c>
      <c r="B793" s="3463">
        <f t="shared" si="14"/>
        <v>0.58445899554357661</v>
      </c>
      <c r="C793" s="3463">
        <f t="shared" si="14"/>
        <v>0.5645255042564542</v>
      </c>
      <c r="D793" s="354"/>
      <c r="E793"/>
      <c r="F793" s="354">
        <f>VLOOKUP($A793,'[2]Sub Tool Results'!$A$3:$L$856,5,FALSE)</f>
        <v>0.58445899554357661</v>
      </c>
      <c r="G793" s="354">
        <f>VLOOKUP($A793,'[2]Sub Tool Results'!$A$3:$L$856,6,FALSE)</f>
        <v>0.5645255042564542</v>
      </c>
      <c r="H793" s="354">
        <f>VLOOKUP($A793,'[2]Sub Tool Results'!$A$3:$L$856,7,FALSE)</f>
        <v>0.54396525147426422</v>
      </c>
      <c r="I793" s="354">
        <f>VLOOKUP($A793,'[2]Sub Tool Results'!$A$3:$L$856,8,FALSE)</f>
        <v>0.52288373704496638</v>
      </c>
      <c r="J793" s="354">
        <f>VLOOKUP($A793,'[2]Sub Tool Results'!$A$3:$L$856,9,FALSE)</f>
        <v>0.50128198825227088</v>
      </c>
      <c r="K793" s="354">
        <f>VLOOKUP($A793,'[2]Sub Tool Results'!$A$3:$L$856,10,FALSE)</f>
        <v>0.47941087903381041</v>
      </c>
      <c r="L793" s="354">
        <f>VLOOKUP($A793,'[2]Sub Tool Results'!$A$3:$L$856,11,FALSE)</f>
        <v>0.45749579427473469</v>
      </c>
      <c r="M793" s="354">
        <f>VLOOKUP($A793,'[2]Sub Tool Results'!$A$3:$L$856,12,FALSE)</f>
        <v>0.4356059096484351</v>
      </c>
      <c r="N793" s="3085"/>
      <c r="O793" s="3085"/>
      <c r="P793" s="3085"/>
      <c r="R793" s="3086"/>
      <c r="S793" s="3086"/>
      <c r="T793" s="3086"/>
    </row>
    <row r="794" spans="1:20" x14ac:dyDescent="0.3">
      <c r="A794" s="2867" t="s">
        <v>4102</v>
      </c>
      <c r="B794" s="3463">
        <f t="shared" si="14"/>
        <v>0.59974776950199948</v>
      </c>
      <c r="C794" s="3463">
        <f t="shared" si="14"/>
        <v>0.57886903925825828</v>
      </c>
      <c r="D794" s="354"/>
      <c r="E794"/>
      <c r="F794" s="354">
        <f>VLOOKUP($A794,'[2]Sub Tool Results'!$A$3:$L$856,5,FALSE)</f>
        <v>0.59974776950199948</v>
      </c>
      <c r="G794" s="354">
        <f>VLOOKUP($A794,'[2]Sub Tool Results'!$A$3:$L$856,6,FALSE)</f>
        <v>0.57886903925825828</v>
      </c>
      <c r="H794" s="354">
        <f>VLOOKUP($A794,'[2]Sub Tool Results'!$A$3:$L$856,7,FALSE)</f>
        <v>0.5574219875675227</v>
      </c>
      <c r="I794" s="354">
        <f>VLOOKUP($A794,'[2]Sub Tool Results'!$A$3:$L$856,8,FALSE)</f>
        <v>0.53550850118161919</v>
      </c>
      <c r="J794" s="354">
        <f>VLOOKUP($A794,'[2]Sub Tool Results'!$A$3:$L$856,9,FALSE)</f>
        <v>0.51312621767027722</v>
      </c>
      <c r="K794" s="354">
        <f>VLOOKUP($A794,'[2]Sub Tool Results'!$A$3:$L$856,10,FALSE)</f>
        <v>0.49052283082854375</v>
      </c>
      <c r="L794" s="354">
        <f>VLOOKUP($A794,'[2]Sub Tool Results'!$A$3:$L$856,11,FALSE)</f>
        <v>0.46792074201348449</v>
      </c>
      <c r="M794" s="354">
        <f>VLOOKUP($A794,'[2]Sub Tool Results'!$A$3:$L$856,12,FALSE)</f>
        <v>0.44538632782908022</v>
      </c>
      <c r="N794" s="3085"/>
      <c r="O794" s="3085"/>
      <c r="P794" s="3085"/>
      <c r="R794" s="3086"/>
      <c r="S794" s="3086"/>
      <c r="T794" s="3086"/>
    </row>
    <row r="795" spans="1:20" x14ac:dyDescent="0.3">
      <c r="A795" s="2867" t="s">
        <v>4103</v>
      </c>
      <c r="B795" s="3463">
        <f t="shared" si="14"/>
        <v>0.61409130450380356</v>
      </c>
      <c r="C795" s="3463">
        <f t="shared" si="14"/>
        <v>0.59232577535151654</v>
      </c>
      <c r="D795" s="354"/>
      <c r="E795"/>
      <c r="F795" s="354">
        <f>VLOOKUP($A795,'[2]Sub Tool Results'!$A$3:$L$856,5,FALSE)</f>
        <v>0.61409130450380356</v>
      </c>
      <c r="G795" s="354">
        <f>VLOOKUP($A795,'[2]Sub Tool Results'!$A$3:$L$856,6,FALSE)</f>
        <v>0.59232577535151654</v>
      </c>
      <c r="H795" s="354">
        <f>VLOOKUP($A795,'[2]Sub Tool Results'!$A$3:$L$856,7,FALSE)</f>
        <v>0.57004675170417574</v>
      </c>
      <c r="I795" s="354">
        <f>VLOOKUP($A795,'[2]Sub Tool Results'!$A$3:$L$856,8,FALSE)</f>
        <v>0.54735273059962541</v>
      </c>
      <c r="J795" s="354">
        <f>VLOOKUP($A795,'[2]Sub Tool Results'!$A$3:$L$856,9,FALSE)</f>
        <v>0.52423816946501045</v>
      </c>
      <c r="K795" s="354">
        <f>VLOOKUP($A795,'[2]Sub Tool Results'!$A$3:$L$856,10,FALSE)</f>
        <v>0.50094777856729344</v>
      </c>
      <c r="L795" s="354">
        <f>VLOOKUP($A795,'[2]Sub Tool Results'!$A$3:$L$856,11,FALSE)</f>
        <v>0.47770116019412945</v>
      </c>
      <c r="M795" s="354">
        <f>VLOOKUP($A795,'[2]Sub Tool Results'!$A$3:$L$856,12,FALSE)</f>
        <v>0.4545620649344797</v>
      </c>
      <c r="N795" s="3085"/>
      <c r="O795" s="3085"/>
      <c r="P795" s="3085"/>
      <c r="R795" s="3086"/>
      <c r="S795" s="3086"/>
      <c r="T795" s="3086"/>
    </row>
    <row r="796" spans="1:20" x14ac:dyDescent="0.3">
      <c r="A796" s="2867" t="s">
        <v>4104</v>
      </c>
      <c r="B796" s="3463">
        <f t="shared" si="14"/>
        <v>0.62754804059706193</v>
      </c>
      <c r="C796" s="3463">
        <f t="shared" si="14"/>
        <v>0.60495053948816957</v>
      </c>
      <c r="D796" s="354"/>
      <c r="E796"/>
      <c r="F796" s="354">
        <f>VLOOKUP($A796,'[2]Sub Tool Results'!$A$3:$L$856,5,FALSE)</f>
        <v>0.62754804059706193</v>
      </c>
      <c r="G796" s="354">
        <f>VLOOKUP($A796,'[2]Sub Tool Results'!$A$3:$L$856,6,FALSE)</f>
        <v>0.60495053948816957</v>
      </c>
      <c r="H796" s="354">
        <f>VLOOKUP($A796,'[2]Sub Tool Results'!$A$3:$L$856,7,FALSE)</f>
        <v>0.58189098112218185</v>
      </c>
      <c r="I796" s="354">
        <f>VLOOKUP($A796,'[2]Sub Tool Results'!$A$3:$L$856,8,FALSE)</f>
        <v>0.55846468239435887</v>
      </c>
      <c r="J796" s="354">
        <f>VLOOKUP($A796,'[2]Sub Tool Results'!$A$3:$L$856,9,FALSE)</f>
        <v>0.53466311720376036</v>
      </c>
      <c r="K796" s="354">
        <f>VLOOKUP($A796,'[2]Sub Tool Results'!$A$3:$L$856,10,FALSE)</f>
        <v>0.51072819674793879</v>
      </c>
      <c r="L796" s="354">
        <f>VLOOKUP($A796,'[2]Sub Tool Results'!$A$3:$L$856,11,FALSE)</f>
        <v>0.48687689729952893</v>
      </c>
      <c r="M796" s="354">
        <f>VLOOKUP($A796,'[2]Sub Tool Results'!$A$3:$L$856,12,FALSE)</f>
        <v>0.46317050578765478</v>
      </c>
      <c r="N796" s="3085"/>
      <c r="O796" s="3085"/>
      <c r="P796" s="3085"/>
      <c r="R796" s="3086"/>
      <c r="S796" s="3086"/>
      <c r="T796" s="3086"/>
    </row>
    <row r="797" spans="1:20" x14ac:dyDescent="0.3">
      <c r="A797" s="2867" t="s">
        <v>4105</v>
      </c>
      <c r="B797" s="3463">
        <f t="shared" si="14"/>
        <v>0.64017280473371474</v>
      </c>
      <c r="C797" s="3463">
        <f t="shared" si="14"/>
        <v>0.61679476890617568</v>
      </c>
      <c r="D797" s="354"/>
      <c r="E797"/>
      <c r="F797" s="354">
        <f>VLOOKUP($A797,'[2]Sub Tool Results'!$A$3:$L$856,5,FALSE)</f>
        <v>0.64017280473371474</v>
      </c>
      <c r="G797" s="354">
        <f>VLOOKUP($A797,'[2]Sub Tool Results'!$A$3:$L$856,6,FALSE)</f>
        <v>0.61679476890617568</v>
      </c>
      <c r="H797" s="354">
        <f>VLOOKUP($A797,'[2]Sub Tool Results'!$A$3:$L$856,7,FALSE)</f>
        <v>0.59300293291691519</v>
      </c>
      <c r="I797" s="354">
        <f>VLOOKUP($A797,'[2]Sub Tool Results'!$A$3:$L$856,8,FALSE)</f>
        <v>0.56888963013310856</v>
      </c>
      <c r="J797" s="354">
        <f>VLOOKUP($A797,'[2]Sub Tool Results'!$A$3:$L$856,9,FALSE)</f>
        <v>0.5444435353844056</v>
      </c>
      <c r="K797" s="354">
        <f>VLOOKUP($A797,'[2]Sub Tool Results'!$A$3:$L$856,10,FALSE)</f>
        <v>0.51990393385333822</v>
      </c>
      <c r="L797" s="354">
        <f>VLOOKUP($A797,'[2]Sub Tool Results'!$A$3:$L$856,11,FALSE)</f>
        <v>0.49548533815270424</v>
      </c>
      <c r="M797" s="354">
        <f>VLOOKUP($A797,'[2]Sub Tool Results'!$A$3:$L$856,12,FALSE)</f>
        <v>0.47124672386925265</v>
      </c>
      <c r="N797" s="3085"/>
      <c r="O797" s="3085"/>
      <c r="P797" s="3085"/>
      <c r="R797" s="3086"/>
      <c r="S797" s="3086"/>
      <c r="T797" s="3086"/>
    </row>
    <row r="798" spans="1:20" x14ac:dyDescent="0.3">
      <c r="A798" s="2867" t="s">
        <v>4106</v>
      </c>
      <c r="B798" s="3463">
        <f t="shared" si="14"/>
        <v>0.65201703415172108</v>
      </c>
      <c r="C798" s="3463">
        <f t="shared" si="14"/>
        <v>0.62790672070090914</v>
      </c>
      <c r="D798" s="354"/>
      <c r="E798"/>
      <c r="F798" s="354">
        <f>VLOOKUP($A798,'[2]Sub Tool Results'!$A$3:$L$856,5,FALSE)</f>
        <v>0.65201703415172108</v>
      </c>
      <c r="G798" s="354">
        <f>VLOOKUP($A798,'[2]Sub Tool Results'!$A$3:$L$856,6,FALSE)</f>
        <v>0.62790672070090914</v>
      </c>
      <c r="H798" s="354">
        <f>VLOOKUP($A798,'[2]Sub Tool Results'!$A$3:$L$856,7,FALSE)</f>
        <v>0.60342788065566511</v>
      </c>
      <c r="I798" s="354">
        <f>VLOOKUP($A798,'[2]Sub Tool Results'!$A$3:$L$856,8,FALSE)</f>
        <v>0.57867004831375379</v>
      </c>
      <c r="J798" s="354">
        <f>VLOOKUP($A798,'[2]Sub Tool Results'!$A$3:$L$856,9,FALSE)</f>
        <v>0.55361927248980503</v>
      </c>
      <c r="K798" s="354">
        <f>VLOOKUP($A798,'[2]Sub Tool Results'!$A$3:$L$856,10,FALSE)</f>
        <v>0.52851237470651324</v>
      </c>
      <c r="L798" s="354">
        <f>VLOOKUP($A798,'[2]Sub Tool Results'!$A$3:$L$856,11,FALSE)</f>
        <v>0.5035615562343021</v>
      </c>
      <c r="M798" s="354">
        <f>VLOOKUP($A798,'[2]Sub Tool Results'!$A$3:$L$856,12,FALSE)</f>
        <v>0.47882362421787639</v>
      </c>
      <c r="N798" s="3085"/>
      <c r="O798" s="3085"/>
      <c r="P798" s="3085"/>
      <c r="R798" s="3086"/>
      <c r="S798" s="3086"/>
      <c r="T798" s="3086"/>
    </row>
    <row r="799" spans="1:20" x14ac:dyDescent="0.3">
      <c r="A799" s="2867" t="s">
        <v>4107</v>
      </c>
      <c r="B799" s="3463">
        <f t="shared" si="14"/>
        <v>0.66312898594645464</v>
      </c>
      <c r="C799" s="3463">
        <f t="shared" si="14"/>
        <v>0.63833166843965894</v>
      </c>
      <c r="D799" s="354"/>
      <c r="E799"/>
      <c r="F799" s="354">
        <f>VLOOKUP($A799,'[2]Sub Tool Results'!$A$3:$L$856,5,FALSE)</f>
        <v>0.66312898594645464</v>
      </c>
      <c r="G799" s="354">
        <f>VLOOKUP($A799,'[2]Sub Tool Results'!$A$3:$L$856,6,FALSE)</f>
        <v>0.63833166843965894</v>
      </c>
      <c r="H799" s="354">
        <f>VLOOKUP($A799,'[2]Sub Tool Results'!$A$3:$L$856,7,FALSE)</f>
        <v>0.61320829883631034</v>
      </c>
      <c r="I799" s="354">
        <f>VLOOKUP($A799,'[2]Sub Tool Results'!$A$3:$L$856,8,FALSE)</f>
        <v>0.58784578541915322</v>
      </c>
      <c r="J799" s="354">
        <f>VLOOKUP($A799,'[2]Sub Tool Results'!$A$3:$L$856,9,FALSE)</f>
        <v>0.56222771334298005</v>
      </c>
      <c r="K799" s="354">
        <f>VLOOKUP($A799,'[2]Sub Tool Results'!$A$3:$L$856,10,FALSE)</f>
        <v>0.53658859278811122</v>
      </c>
      <c r="L799" s="354">
        <f>VLOOKUP($A799,'[2]Sub Tool Results'!$A$3:$L$856,11,FALSE)</f>
        <v>0.51113845658292556</v>
      </c>
      <c r="M799" s="354">
        <f>VLOOKUP($A799,'[2]Sub Tool Results'!$A$3:$L$856,12,FALSE)</f>
        <v>0.48593207749550421</v>
      </c>
      <c r="N799" s="3085"/>
      <c r="O799" s="3085"/>
      <c r="P799" s="3085"/>
      <c r="R799" s="3086"/>
      <c r="S799" s="3086"/>
      <c r="T799" s="3086"/>
    </row>
    <row r="800" spans="1:20" x14ac:dyDescent="0.3">
      <c r="A800" s="2867" t="s">
        <v>4108</v>
      </c>
      <c r="B800" s="3463">
        <f t="shared" si="14"/>
        <v>0.67355393368520411</v>
      </c>
      <c r="C800" s="3463">
        <f t="shared" si="14"/>
        <v>0.64811208662030406</v>
      </c>
      <c r="D800" s="354"/>
      <c r="E800"/>
      <c r="F800" s="354">
        <f>VLOOKUP($A800,'[2]Sub Tool Results'!$A$3:$L$856,5,FALSE)</f>
        <v>0.67355393368520411</v>
      </c>
      <c r="G800" s="354">
        <f>VLOOKUP($A800,'[2]Sub Tool Results'!$A$3:$L$856,6,FALSE)</f>
        <v>0.64811208662030406</v>
      </c>
      <c r="H800" s="354">
        <f>VLOOKUP($A800,'[2]Sub Tool Results'!$A$3:$L$856,7,FALSE)</f>
        <v>0.62238403594170955</v>
      </c>
      <c r="I800" s="354">
        <f>VLOOKUP($A800,'[2]Sub Tool Results'!$A$3:$L$856,8,FALSE)</f>
        <v>0.59645422627232847</v>
      </c>
      <c r="J800" s="354">
        <f>VLOOKUP($A800,'[2]Sub Tool Results'!$A$3:$L$856,9,FALSE)</f>
        <v>0.57030393142457803</v>
      </c>
      <c r="K800" s="354">
        <f>VLOOKUP($A800,'[2]Sub Tool Results'!$A$3:$L$856,10,FALSE)</f>
        <v>0.54416549313673479</v>
      </c>
      <c r="L800" s="354">
        <f>VLOOKUP($A800,'[2]Sub Tool Results'!$A$3:$L$856,11,FALSE)</f>
        <v>0.51824690986055355</v>
      </c>
      <c r="M800" s="354">
        <f>VLOOKUP($A800,'[2]Sub Tool Results'!$A$3:$L$856,12,FALSE)</f>
        <v>0.49260104576422342</v>
      </c>
      <c r="N800" s="3085"/>
      <c r="O800" s="3085"/>
      <c r="P800" s="3085"/>
      <c r="R800" s="3086"/>
      <c r="S800" s="3086"/>
      <c r="T800" s="3086"/>
    </row>
    <row r="801" spans="1:20" x14ac:dyDescent="0.3">
      <c r="A801" s="2867" t="s">
        <v>4109</v>
      </c>
      <c r="B801" s="3463">
        <f t="shared" si="14"/>
        <v>0.10466430355209563</v>
      </c>
      <c r="C801" s="3463">
        <f t="shared" si="14"/>
        <v>0.10366855123589865</v>
      </c>
      <c r="D801" s="354"/>
      <c r="E801"/>
      <c r="F801" s="354">
        <f>VLOOKUP($A801,'[2]Sub Tool Results'!$A$3:$L$856,5,FALSE)</f>
        <v>0.10466430355209563</v>
      </c>
      <c r="G801" s="354">
        <f>VLOOKUP($A801,'[2]Sub Tool Results'!$A$3:$L$856,6,FALSE)</f>
        <v>0.10366855123589865</v>
      </c>
      <c r="H801" s="354">
        <f>VLOOKUP($A801,'[2]Sub Tool Results'!$A$3:$L$856,7,FALSE)</f>
        <v>0.10248010208837145</v>
      </c>
      <c r="I801" s="354">
        <f>VLOOKUP($A801,'[2]Sub Tool Results'!$A$3:$L$856,8,FALSE)</f>
        <v>0.10096888811962411</v>
      </c>
      <c r="J801" s="354">
        <f>VLOOKUP($A801,'[2]Sub Tool Results'!$A$3:$L$856,9,FALSE)</f>
        <v>9.9057207555325225E-2</v>
      </c>
      <c r="K801" s="354">
        <f>VLOOKUP($A801,'[2]Sub Tool Results'!$A$3:$L$856,10,FALSE)</f>
        <v>9.6214443546566955E-2</v>
      </c>
      <c r="L801" s="354">
        <f>VLOOKUP($A801,'[2]Sub Tool Results'!$A$3:$L$856,11,FALSE)</f>
        <v>9.2699569662673689E-2</v>
      </c>
      <c r="M801" s="354">
        <f>VLOOKUP($A801,'[2]Sub Tool Results'!$A$3:$L$856,12,FALSE)</f>
        <v>8.8422066766005322E-2</v>
      </c>
      <c r="N801" s="3085"/>
      <c r="O801" s="3085"/>
      <c r="P801" s="3085"/>
      <c r="R801" s="3086"/>
      <c r="S801" s="3086"/>
      <c r="T801" s="3086"/>
    </row>
    <row r="802" spans="1:20" x14ac:dyDescent="0.3">
      <c r="A802" s="2867" t="s">
        <v>4110</v>
      </c>
      <c r="B802" s="3463">
        <f t="shared" si="14"/>
        <v>0.68333435186584945</v>
      </c>
      <c r="C802" s="3463">
        <f t="shared" si="14"/>
        <v>0.65728782372570349</v>
      </c>
      <c r="D802" s="354"/>
      <c r="E802"/>
      <c r="F802" s="354">
        <f>VLOOKUP($A802,'[2]Sub Tool Results'!$A$3:$L$856,5,FALSE)</f>
        <v>0.68333435186584945</v>
      </c>
      <c r="G802" s="354">
        <f>VLOOKUP($A802,'[2]Sub Tool Results'!$A$3:$L$856,6,FALSE)</f>
        <v>0.65728782372570349</v>
      </c>
      <c r="H802" s="354">
        <f>VLOOKUP($A802,'[2]Sub Tool Results'!$A$3:$L$856,7,FALSE)</f>
        <v>0.6309924767948849</v>
      </c>
      <c r="I802" s="354">
        <f>VLOOKUP($A802,'[2]Sub Tool Results'!$A$3:$L$856,8,FALSE)</f>
        <v>0.60453044435392622</v>
      </c>
      <c r="J802" s="354">
        <f>VLOOKUP($A802,'[2]Sub Tool Results'!$A$3:$L$856,9,FALSE)</f>
        <v>0.57788083177320138</v>
      </c>
      <c r="K802" s="354">
        <f>VLOOKUP($A802,'[2]Sub Tool Results'!$A$3:$L$856,10,FALSE)</f>
        <v>0.55127394641436256</v>
      </c>
      <c r="L802" s="354">
        <f>VLOOKUP($A802,'[2]Sub Tool Results'!$A$3:$L$856,11,FALSE)</f>
        <v>0.52491587812927287</v>
      </c>
      <c r="M802" s="354">
        <f>VLOOKUP($A802,'[2]Sub Tool Results'!$A$3:$L$856,12,FALSE)</f>
        <v>0.49885770048672962</v>
      </c>
      <c r="N802" s="3085"/>
      <c r="O802" s="3085"/>
      <c r="P802" s="3085"/>
      <c r="R802" s="3086"/>
      <c r="S802" s="3086"/>
      <c r="T802" s="3086"/>
    </row>
    <row r="803" spans="1:20" x14ac:dyDescent="0.3">
      <c r="A803" s="2867" t="s">
        <v>4111</v>
      </c>
      <c r="B803" s="3463">
        <f t="shared" si="14"/>
        <v>0.13889081648144389</v>
      </c>
      <c r="C803" s="3463">
        <f t="shared" si="14"/>
        <v>0.13738388987236541</v>
      </c>
      <c r="D803" s="354"/>
      <c r="E803"/>
      <c r="F803" s="354">
        <f>VLOOKUP($A803,'[2]Sub Tool Results'!$A$3:$L$856,5,FALSE)</f>
        <v>0.13889081648144389</v>
      </c>
      <c r="G803" s="354">
        <f>VLOOKUP($A803,'[2]Sub Tool Results'!$A$3:$L$856,6,FALSE)</f>
        <v>0.13738388987236541</v>
      </c>
      <c r="H803" s="354">
        <f>VLOOKUP($A803,'[2]Sub Tool Results'!$A$3:$L$856,7,FALSE)</f>
        <v>0.13550713864218053</v>
      </c>
      <c r="I803" s="354">
        <f>VLOOKUP($A803,'[2]Sub Tool Results'!$A$3:$L$856,8,FALSE)</f>
        <v>0.13328372048467349</v>
      </c>
      <c r="J803" s="354">
        <f>VLOOKUP($A803,'[2]Sub Tool Results'!$A$3:$L$856,9,FALSE)</f>
        <v>0.12992978218303372</v>
      </c>
      <c r="K803" s="354">
        <f>VLOOKUP($A803,'[2]Sub Tool Results'!$A$3:$L$856,10,FALSE)</f>
        <v>0.12572660621648277</v>
      </c>
      <c r="L803" s="354">
        <f>VLOOKUP($A803,'[2]Sub Tool Results'!$A$3:$L$856,11,FALSE)</f>
        <v>0.12073689913105468</v>
      </c>
      <c r="M803" s="354">
        <f>VLOOKUP($A803,'[2]Sub Tool Results'!$A$3:$L$856,12,FALSE)</f>
        <v>0.11541134209264552</v>
      </c>
      <c r="N803" s="3085"/>
      <c r="O803" s="3085"/>
      <c r="P803" s="3085"/>
      <c r="R803" s="3086"/>
      <c r="S803" s="3086"/>
      <c r="T803" s="3086"/>
    </row>
    <row r="804" spans="1:20" x14ac:dyDescent="0.3">
      <c r="A804" s="2867" t="s">
        <v>4112</v>
      </c>
      <c r="B804" s="3463">
        <f t="shared" si="14"/>
        <v>0.17260615511791072</v>
      </c>
      <c r="C804" s="3463">
        <f t="shared" si="14"/>
        <v>0.17041092642617453</v>
      </c>
      <c r="D804" s="354"/>
      <c r="E804"/>
      <c r="F804" s="354">
        <f>VLOOKUP($A804,'[2]Sub Tool Results'!$A$3:$L$856,5,FALSE)</f>
        <v>0.17260615511791072</v>
      </c>
      <c r="G804" s="354">
        <f>VLOOKUP($A804,'[2]Sub Tool Results'!$A$3:$L$856,6,FALSE)</f>
        <v>0.17041092642617453</v>
      </c>
      <c r="H804" s="354">
        <f>VLOOKUP($A804,'[2]Sub Tool Results'!$A$3:$L$856,7,FALSE)</f>
        <v>0.16782197100722993</v>
      </c>
      <c r="I804" s="354">
        <f>VLOOKUP($A804,'[2]Sub Tool Results'!$A$3:$L$856,8,FALSE)</f>
        <v>0.16415629511238197</v>
      </c>
      <c r="J804" s="354">
        <f>VLOOKUP($A804,'[2]Sub Tool Results'!$A$3:$L$856,9,FALSE)</f>
        <v>0.15944194485294955</v>
      </c>
      <c r="K804" s="354">
        <f>VLOOKUP($A804,'[2]Sub Tool Results'!$A$3:$L$856,10,FALSE)</f>
        <v>0.15376393568486377</v>
      </c>
      <c r="L804" s="354">
        <f>VLOOKUP($A804,'[2]Sub Tool Results'!$A$3:$L$856,11,FALSE)</f>
        <v>0.14772617445769493</v>
      </c>
      <c r="M804" s="354">
        <f>VLOOKUP($A804,'[2]Sub Tool Results'!$A$3:$L$856,12,FALSE)</f>
        <v>0.14128942330471564</v>
      </c>
      <c r="N804" s="3085"/>
      <c r="O804" s="3085"/>
      <c r="P804" s="3085"/>
      <c r="R804" s="3086"/>
      <c r="S804" s="3086"/>
      <c r="T804" s="3086"/>
    </row>
    <row r="805" spans="1:20" x14ac:dyDescent="0.3">
      <c r="A805" s="2867" t="s">
        <v>4113</v>
      </c>
      <c r="B805" s="3463">
        <f t="shared" si="14"/>
        <v>0.20563319167171978</v>
      </c>
      <c r="C805" s="3463">
        <f t="shared" si="14"/>
        <v>0.20272575879122387</v>
      </c>
      <c r="D805" s="354"/>
      <c r="E805"/>
      <c r="F805" s="354">
        <f>VLOOKUP($A805,'[2]Sub Tool Results'!$A$3:$L$856,5,FALSE)</f>
        <v>0.20563319167171978</v>
      </c>
      <c r="G805" s="354">
        <f>VLOOKUP($A805,'[2]Sub Tool Results'!$A$3:$L$856,6,FALSE)</f>
        <v>0.20272575879122387</v>
      </c>
      <c r="H805" s="354">
        <f>VLOOKUP($A805,'[2]Sub Tool Results'!$A$3:$L$856,7,FALSE)</f>
        <v>0.19869454563493841</v>
      </c>
      <c r="I805" s="354">
        <f>VLOOKUP($A805,'[2]Sub Tool Results'!$A$3:$L$856,8,FALSE)</f>
        <v>0.19366845778229783</v>
      </c>
      <c r="J805" s="354">
        <f>VLOOKUP($A805,'[2]Sub Tool Results'!$A$3:$L$856,9,FALSE)</f>
        <v>0.18747927432133055</v>
      </c>
      <c r="K805" s="354">
        <f>VLOOKUP($A805,'[2]Sub Tool Results'!$A$3:$L$856,10,FALSE)</f>
        <v>0.18075321101150393</v>
      </c>
      <c r="L805" s="354">
        <f>VLOOKUP($A805,'[2]Sub Tool Results'!$A$3:$L$856,11,FALSE)</f>
        <v>0.17360425566976501</v>
      </c>
      <c r="M805" s="354">
        <f>VLOOKUP($A805,'[2]Sub Tool Results'!$A$3:$L$856,12,FALSE)</f>
        <v>0.16598096048029357</v>
      </c>
      <c r="N805" s="3085"/>
      <c r="O805" s="3085"/>
      <c r="P805" s="3085"/>
      <c r="R805" s="3086"/>
      <c r="S805" s="3086"/>
      <c r="T805" s="3086"/>
    </row>
    <row r="806" spans="1:20" x14ac:dyDescent="0.3">
      <c r="A806" s="2867" t="s">
        <v>4114</v>
      </c>
      <c r="B806" s="3463">
        <f t="shared" si="14"/>
        <v>0.23794802403676907</v>
      </c>
      <c r="C806" s="3463">
        <f t="shared" si="14"/>
        <v>0.23359833341893244</v>
      </c>
      <c r="D806" s="354"/>
      <c r="E806"/>
      <c r="F806" s="354">
        <f>VLOOKUP($A806,'[2]Sub Tool Results'!$A$3:$L$856,5,FALSE)</f>
        <v>0.23794802403676907</v>
      </c>
      <c r="G806" s="354">
        <f>VLOOKUP($A806,'[2]Sub Tool Results'!$A$3:$L$856,6,FALSE)</f>
        <v>0.23359833341893244</v>
      </c>
      <c r="H806" s="354">
        <f>VLOOKUP($A806,'[2]Sub Tool Results'!$A$3:$L$856,7,FALSE)</f>
        <v>0.22820670830485426</v>
      </c>
      <c r="I806" s="354">
        <f>VLOOKUP($A806,'[2]Sub Tool Results'!$A$3:$L$856,8,FALSE)</f>
        <v>0.22170578725067883</v>
      </c>
      <c r="J806" s="354">
        <f>VLOOKUP($A806,'[2]Sub Tool Results'!$A$3:$L$856,9,FALSE)</f>
        <v>0.21446854964797077</v>
      </c>
      <c r="K806" s="354">
        <f>VLOOKUP($A806,'[2]Sub Tool Results'!$A$3:$L$856,10,FALSE)</f>
        <v>0.20663129222357413</v>
      </c>
      <c r="L806" s="354">
        <f>VLOOKUP($A806,'[2]Sub Tool Results'!$A$3:$L$856,11,FALSE)</f>
        <v>0.19829579284534296</v>
      </c>
      <c r="M806" s="354">
        <f>VLOOKUP($A806,'[2]Sub Tool Results'!$A$3:$L$856,12,FALSE)</f>
        <v>0.18969751652003861</v>
      </c>
      <c r="N806" s="3085"/>
      <c r="O806" s="3085"/>
      <c r="P806" s="3085"/>
      <c r="R806" s="3086"/>
      <c r="S806" s="3086"/>
      <c r="T806" s="3086"/>
    </row>
    <row r="807" spans="1:20" x14ac:dyDescent="0.3">
      <c r="A807" s="2867" t="s">
        <v>4115</v>
      </c>
      <c r="B807" s="3463">
        <f t="shared" si="14"/>
        <v>0.26882059866447766</v>
      </c>
      <c r="C807" s="3463">
        <f t="shared" si="14"/>
        <v>0.26311049608884818</v>
      </c>
      <c r="D807" s="354"/>
      <c r="E807"/>
      <c r="F807" s="354">
        <f>VLOOKUP($A807,'[2]Sub Tool Results'!$A$3:$L$856,5,FALSE)</f>
        <v>0.26882059866447766</v>
      </c>
      <c r="G807" s="354">
        <f>VLOOKUP($A807,'[2]Sub Tool Results'!$A$3:$L$856,6,FALSE)</f>
        <v>0.26311049608884818</v>
      </c>
      <c r="H807" s="354">
        <f>VLOOKUP($A807,'[2]Sub Tool Results'!$A$3:$L$856,7,FALSE)</f>
        <v>0.25624403777323523</v>
      </c>
      <c r="I807" s="354">
        <f>VLOOKUP($A807,'[2]Sub Tool Results'!$A$3:$L$856,8,FALSE)</f>
        <v>0.24869506257731899</v>
      </c>
      <c r="J807" s="354">
        <f>VLOOKUP($A807,'[2]Sub Tool Results'!$A$3:$L$856,9,FALSE)</f>
        <v>0.24034663086004088</v>
      </c>
      <c r="K807" s="354">
        <f>VLOOKUP($A807,'[2]Sub Tool Results'!$A$3:$L$856,10,FALSE)</f>
        <v>0.23132282939915194</v>
      </c>
      <c r="L807" s="354">
        <f>VLOOKUP($A807,'[2]Sub Tool Results'!$A$3:$L$856,11,FALSE)</f>
        <v>0.222012348885088</v>
      </c>
      <c r="M807" s="354">
        <f>VLOOKUP($A807,'[2]Sub Tool Results'!$A$3:$L$856,12,FALSE)</f>
        <v>0.21234274357313168</v>
      </c>
      <c r="N807" s="3085"/>
      <c r="O807" s="3085"/>
      <c r="P807" s="3085"/>
      <c r="R807" s="3086"/>
      <c r="S807" s="3086"/>
      <c r="T807" s="3086"/>
    </row>
    <row r="808" spans="1:20" x14ac:dyDescent="0.3">
      <c r="A808" s="2867" t="s">
        <v>4116</v>
      </c>
      <c r="B808" s="3463">
        <f t="shared" si="14"/>
        <v>0.29833276133439346</v>
      </c>
      <c r="C808" s="3463">
        <f t="shared" si="14"/>
        <v>0.29114782555722918</v>
      </c>
      <c r="D808" s="354"/>
      <c r="E808"/>
      <c r="F808" s="354">
        <f>VLOOKUP($A808,'[2]Sub Tool Results'!$A$3:$L$856,5,FALSE)</f>
        <v>0.29833276133439346</v>
      </c>
      <c r="G808" s="354">
        <f>VLOOKUP($A808,'[2]Sub Tool Results'!$A$3:$L$856,6,FALSE)</f>
        <v>0.29114782555722918</v>
      </c>
      <c r="H808" s="354">
        <f>VLOOKUP($A808,'[2]Sub Tool Results'!$A$3:$L$856,7,FALSE)</f>
        <v>0.28323331309987543</v>
      </c>
      <c r="I808" s="354">
        <f>VLOOKUP($A808,'[2]Sub Tool Results'!$A$3:$L$856,8,FALSE)</f>
        <v>0.27457314378938913</v>
      </c>
      <c r="J808" s="354">
        <f>VLOOKUP($A808,'[2]Sub Tool Results'!$A$3:$L$856,9,FALSE)</f>
        <v>0.26503816803561886</v>
      </c>
      <c r="K808" s="354">
        <f>VLOOKUP($A808,'[2]Sub Tool Results'!$A$3:$L$856,10,FALSE)</f>
        <v>0.25503938543889709</v>
      </c>
      <c r="L808" s="354">
        <f>VLOOKUP($A808,'[2]Sub Tool Results'!$A$3:$L$856,11,FALSE)</f>
        <v>0.24465757593818102</v>
      </c>
      <c r="M808" s="354">
        <f>VLOOKUP($A808,'[2]Sub Tool Results'!$A$3:$L$856,12,FALSE)</f>
        <v>0.23409383852735452</v>
      </c>
      <c r="N808" s="3085"/>
      <c r="O808" s="3085"/>
      <c r="P808" s="3085"/>
      <c r="R808" s="3086"/>
      <c r="S808" s="3086"/>
      <c r="T808" s="3086"/>
    </row>
    <row r="809" spans="1:20" x14ac:dyDescent="0.3">
      <c r="A809" s="2867" t="s">
        <v>4117</v>
      </c>
      <c r="B809" s="3463">
        <f t="shared" si="14"/>
        <v>4.4415318576335017E-2</v>
      </c>
      <c r="C809" s="3463">
        <f t="shared" si="14"/>
        <v>4.3788153901661006E-2</v>
      </c>
      <c r="D809" s="354"/>
      <c r="E809"/>
      <c r="F809" s="354">
        <f>VLOOKUP($A809,'[2]Sub Tool Results'!$A$3:$L$856,5,FALSE)</f>
        <v>4.4415318576335017E-2</v>
      </c>
      <c r="G809" s="354">
        <f>VLOOKUP($A809,'[2]Sub Tool Results'!$A$3:$L$856,6,FALSE)</f>
        <v>4.3788153901661006E-2</v>
      </c>
      <c r="H809" s="354">
        <f>VLOOKUP($A809,'[2]Sub Tool Results'!$A$3:$L$856,7,FALSE)</f>
        <v>4.3153547916369342E-2</v>
      </c>
      <c r="I809" s="354">
        <f>VLOOKUP($A809,'[2]Sub Tool Results'!$A$3:$L$856,8,FALSE)</f>
        <v>4.2583543032697853E-2</v>
      </c>
      <c r="J809" s="354">
        <f>VLOOKUP($A809,'[2]Sub Tool Results'!$A$3:$L$856,9,FALSE)</f>
        <v>4.1781070860291827E-2</v>
      </c>
      <c r="K809" s="354">
        <f>VLOOKUP($A809,'[2]Sub Tool Results'!$A$3:$L$856,10,FALSE)</f>
        <v>4.0807087651448339E-2</v>
      </c>
      <c r="L809" s="354">
        <f>VLOOKUP($A809,'[2]Sub Tool Results'!$A$3:$L$856,11,FALSE)</f>
        <v>3.9816998394520672E-2</v>
      </c>
      <c r="M809" s="354">
        <f>VLOOKUP($A809,'[2]Sub Tool Results'!$A$3:$L$856,12,FALSE)</f>
        <v>3.8040937734778679E-2</v>
      </c>
      <c r="N809" s="3085"/>
      <c r="O809" s="3085"/>
      <c r="P809" s="3085"/>
      <c r="R809" s="3086"/>
      <c r="S809" s="3086"/>
      <c r="T809" s="3086"/>
    </row>
    <row r="810" spans="1:20" x14ac:dyDescent="0.3">
      <c r="A810" s="2867" t="s">
        <v>4118</v>
      </c>
      <c r="B810" s="3463">
        <f t="shared" si="14"/>
        <v>0.40533640516420111</v>
      </c>
      <c r="C810" s="3463">
        <f t="shared" si="14"/>
        <v>0.39418621653213165</v>
      </c>
      <c r="D810" s="354"/>
      <c r="E810"/>
      <c r="F810" s="354">
        <f>VLOOKUP($A810,'[2]Sub Tool Results'!$A$3:$L$856,5,FALSE)</f>
        <v>0.40533640516420111</v>
      </c>
      <c r="G810" s="354">
        <f>VLOOKUP($A810,'[2]Sub Tool Results'!$A$3:$L$856,6,FALSE)</f>
        <v>0.39418621653213165</v>
      </c>
      <c r="H810" s="354">
        <f>VLOOKUP($A810,'[2]Sub Tool Results'!$A$3:$L$856,7,FALSE)</f>
        <v>0.38228631821392606</v>
      </c>
      <c r="I810" s="354">
        <f>VLOOKUP($A810,'[2]Sub Tool Results'!$A$3:$L$856,8,FALSE)</f>
        <v>0.36956920322774339</v>
      </c>
      <c r="J810" s="354">
        <f>VLOOKUP($A810,'[2]Sub Tool Results'!$A$3:$L$856,9,FALSE)</f>
        <v>0.35620763527060123</v>
      </c>
      <c r="K810" s="354">
        <f>VLOOKUP($A810,'[2]Sub Tool Results'!$A$3:$L$856,10,FALSE)</f>
        <v>0.34233565112623376</v>
      </c>
      <c r="L810" s="354">
        <f>VLOOKUP($A810,'[2]Sub Tool Results'!$A$3:$L$856,11,FALSE)</f>
        <v>0.32832410446832233</v>
      </c>
      <c r="M810" s="354">
        <f>VLOOKUP($A810,'[2]Sub Tool Results'!$A$3:$L$856,12,FALSE)</f>
        <v>0.31423368894589382</v>
      </c>
      <c r="N810" s="3085"/>
      <c r="O810" s="3085"/>
      <c r="P810" s="3085"/>
      <c r="R810" s="3086"/>
      <c r="S810" s="3086"/>
      <c r="T810" s="3086"/>
    </row>
    <row r="811" spans="1:20" x14ac:dyDescent="0.3">
      <c r="A811" s="2867" t="s">
        <v>4119</v>
      </c>
      <c r="B811" s="3463">
        <f t="shared" si="14"/>
        <v>0.43860153510846661</v>
      </c>
      <c r="C811" s="3463">
        <f t="shared" si="14"/>
        <v>0.42607447211558708</v>
      </c>
      <c r="D811" s="354"/>
      <c r="E811"/>
      <c r="F811" s="354">
        <f>VLOOKUP($A811,'[2]Sub Tool Results'!$A$3:$L$856,5,FALSE)</f>
        <v>0.43860153510846661</v>
      </c>
      <c r="G811" s="354">
        <f>VLOOKUP($A811,'[2]Sub Tool Results'!$A$3:$L$856,6,FALSE)</f>
        <v>0.42607447211558708</v>
      </c>
      <c r="H811" s="354">
        <f>VLOOKUP($A811,'[2]Sub Tool Results'!$A$3:$L$856,7,FALSE)</f>
        <v>0.41272275114411272</v>
      </c>
      <c r="I811" s="354">
        <f>VLOOKUP($A811,'[2]Sub Tool Results'!$A$3:$L$856,8,FALSE)</f>
        <v>0.39879117830329924</v>
      </c>
      <c r="J811" s="354">
        <f>VLOOKUP($A811,'[2]Sub Tool Results'!$A$3:$L$856,9,FALSE)</f>
        <v>0.38411672198652563</v>
      </c>
      <c r="K811" s="354">
        <f>VLOOKUP($A811,'[2]Sub Tool Results'!$A$3:$L$856,10,FALSE)</f>
        <v>0.36913119211977058</v>
      </c>
      <c r="L811" s="354">
        <f>VLOOKUP($A811,'[2]Sub Tool Results'!$A$3:$L$856,11,FALSE)</f>
        <v>0.35405068734041445</v>
      </c>
      <c r="M811" s="354">
        <f>VLOOKUP($A811,'[2]Sub Tool Results'!$A$3:$L$856,12,FALSE)</f>
        <v>0.33893410945431457</v>
      </c>
      <c r="N811" s="3085"/>
      <c r="O811" s="3085"/>
      <c r="P811" s="3085"/>
      <c r="R811" s="3086"/>
      <c r="S811" s="3086"/>
      <c r="T811" s="3086"/>
    </row>
    <row r="812" spans="1:20" x14ac:dyDescent="0.3">
      <c r="A812" s="2867" t="s">
        <v>4120</v>
      </c>
      <c r="B812" s="3463">
        <f t="shared" si="14"/>
        <v>0.47048979069192198</v>
      </c>
      <c r="C812" s="3463">
        <f t="shared" si="14"/>
        <v>0.45651090504577374</v>
      </c>
      <c r="D812" s="354"/>
      <c r="E812"/>
      <c r="F812" s="354">
        <f>VLOOKUP($A812,'[2]Sub Tool Results'!$A$3:$L$856,5,FALSE)</f>
        <v>0.47048979069192198</v>
      </c>
      <c r="G812" s="354">
        <f>VLOOKUP($A812,'[2]Sub Tool Results'!$A$3:$L$856,6,FALSE)</f>
        <v>0.45651090504577374</v>
      </c>
      <c r="H812" s="354">
        <f>VLOOKUP($A812,'[2]Sub Tool Results'!$A$3:$L$856,7,FALSE)</f>
        <v>0.4419447262196684</v>
      </c>
      <c r="I812" s="354">
        <f>VLOOKUP($A812,'[2]Sub Tool Results'!$A$3:$L$856,8,FALSE)</f>
        <v>0.42670026501922353</v>
      </c>
      <c r="J812" s="354">
        <f>VLOOKUP($A812,'[2]Sub Tool Results'!$A$3:$L$856,9,FALSE)</f>
        <v>0.41091226298006256</v>
      </c>
      <c r="K812" s="354">
        <f>VLOOKUP($A812,'[2]Sub Tool Results'!$A$3:$L$856,10,FALSE)</f>
        <v>0.39485777499186286</v>
      </c>
      <c r="L812" s="354">
        <f>VLOOKUP($A812,'[2]Sub Tool Results'!$A$3:$L$856,11,FALSE)</f>
        <v>0.37875110784883531</v>
      </c>
      <c r="M812" s="354">
        <f>VLOOKUP($A812,'[2]Sub Tool Results'!$A$3:$L$856,12,FALSE)</f>
        <v>0.36264944378916569</v>
      </c>
      <c r="N812" s="3085"/>
      <c r="O812" s="3085"/>
      <c r="P812" s="3085"/>
      <c r="R812" s="3086"/>
      <c r="S812" s="3086"/>
      <c r="T812" s="3086"/>
    </row>
    <row r="813" spans="1:20" x14ac:dyDescent="0.3">
      <c r="A813" s="2867" t="s">
        <v>4121</v>
      </c>
      <c r="B813" s="3463">
        <f t="shared" si="14"/>
        <v>0.50092622362210881</v>
      </c>
      <c r="C813" s="3463">
        <f t="shared" si="14"/>
        <v>0.48573288012132948</v>
      </c>
      <c r="D813" s="354"/>
      <c r="E813"/>
      <c r="F813" s="354">
        <f>VLOOKUP($A813,'[2]Sub Tool Results'!$A$3:$L$856,5,FALSE)</f>
        <v>0.50092622362210881</v>
      </c>
      <c r="G813" s="354">
        <f>VLOOKUP($A813,'[2]Sub Tool Results'!$A$3:$L$856,6,FALSE)</f>
        <v>0.48573288012132948</v>
      </c>
      <c r="H813" s="354">
        <f>VLOOKUP($A813,'[2]Sub Tool Results'!$A$3:$L$856,7,FALSE)</f>
        <v>0.46985381293559281</v>
      </c>
      <c r="I813" s="354">
        <f>VLOOKUP($A813,'[2]Sub Tool Results'!$A$3:$L$856,8,FALSE)</f>
        <v>0.45349580601276029</v>
      </c>
      <c r="J813" s="354">
        <f>VLOOKUP($A813,'[2]Sub Tool Results'!$A$3:$L$856,9,FALSE)</f>
        <v>0.43663884585215462</v>
      </c>
      <c r="K813" s="354">
        <f>VLOOKUP($A813,'[2]Sub Tool Results'!$A$3:$L$856,10,FALSE)</f>
        <v>0.41955819550028367</v>
      </c>
      <c r="L813" s="354">
        <f>VLOOKUP($A813,'[2]Sub Tool Results'!$A$3:$L$856,11,FALSE)</f>
        <v>0.40246644218368627</v>
      </c>
      <c r="M813" s="354">
        <f>VLOOKUP($A813,'[2]Sub Tool Results'!$A$3:$L$856,12,FALSE)</f>
        <v>0.38541911792219252</v>
      </c>
      <c r="N813" s="3085"/>
      <c r="O813" s="3085"/>
      <c r="P813" s="3085"/>
      <c r="R813" s="3086"/>
      <c r="S813" s="3086"/>
      <c r="T813" s="3086"/>
    </row>
    <row r="814" spans="1:20" x14ac:dyDescent="0.3">
      <c r="A814" s="2867" t="s">
        <v>4122</v>
      </c>
      <c r="B814" s="3463">
        <f t="shared" si="14"/>
        <v>0.5301481986976645</v>
      </c>
      <c r="C814" s="3463">
        <f t="shared" si="14"/>
        <v>0.51364196683725372</v>
      </c>
      <c r="D814" s="354"/>
      <c r="E814"/>
      <c r="F814" s="354">
        <f>VLOOKUP($A814,'[2]Sub Tool Results'!$A$3:$L$856,5,FALSE)</f>
        <v>0.5301481986976645</v>
      </c>
      <c r="G814" s="354">
        <f>VLOOKUP($A814,'[2]Sub Tool Results'!$A$3:$L$856,6,FALSE)</f>
        <v>0.51364196683725372</v>
      </c>
      <c r="H814" s="354">
        <f>VLOOKUP($A814,'[2]Sub Tool Results'!$A$3:$L$856,7,FALSE)</f>
        <v>0.49664935392912957</v>
      </c>
      <c r="I814" s="354">
        <f>VLOOKUP($A814,'[2]Sub Tool Results'!$A$3:$L$856,8,FALSE)</f>
        <v>0.47922238888485241</v>
      </c>
      <c r="J814" s="354">
        <f>VLOOKUP($A814,'[2]Sub Tool Results'!$A$3:$L$856,9,FALSE)</f>
        <v>0.46133926636057548</v>
      </c>
      <c r="K814" s="354">
        <f>VLOOKUP($A814,'[2]Sub Tool Results'!$A$3:$L$856,10,FALSE)</f>
        <v>0.44327352983513474</v>
      </c>
      <c r="L814" s="354">
        <f>VLOOKUP($A814,'[2]Sub Tool Results'!$A$3:$L$856,11,FALSE)</f>
        <v>0.4252361163167131</v>
      </c>
      <c r="M814" s="354">
        <f>VLOOKUP($A814,'[2]Sub Tool Results'!$A$3:$L$856,12,FALSE)</f>
        <v>0.40678104130433596</v>
      </c>
      <c r="N814" s="3085"/>
      <c r="O814" s="3085"/>
      <c r="P814" s="3085"/>
      <c r="R814" s="3086"/>
      <c r="S814" s="3086"/>
      <c r="T814" s="3086"/>
    </row>
    <row r="815" spans="1:20" x14ac:dyDescent="0.3">
      <c r="A815" s="2867" t="s">
        <v>4123</v>
      </c>
      <c r="B815" s="3463">
        <f t="shared" si="14"/>
        <v>0.55805728541358868</v>
      </c>
      <c r="C815" s="3463">
        <f t="shared" si="14"/>
        <v>0.5404375078307907</v>
      </c>
      <c r="D815" s="354"/>
      <c r="E815"/>
      <c r="F815" s="354">
        <f>VLOOKUP($A815,'[2]Sub Tool Results'!$A$3:$L$856,5,FALSE)</f>
        <v>0.55805728541358868</v>
      </c>
      <c r="G815" s="354">
        <f>VLOOKUP($A815,'[2]Sub Tool Results'!$A$3:$L$856,6,FALSE)</f>
        <v>0.5404375078307907</v>
      </c>
      <c r="H815" s="354">
        <f>VLOOKUP($A815,'[2]Sub Tool Results'!$A$3:$L$856,7,FALSE)</f>
        <v>0.52237593680122185</v>
      </c>
      <c r="I815" s="354">
        <f>VLOOKUP($A815,'[2]Sub Tool Results'!$A$3:$L$856,8,FALSE)</f>
        <v>0.50392280939327339</v>
      </c>
      <c r="J815" s="354">
        <f>VLOOKUP($A815,'[2]Sub Tool Results'!$A$3:$L$856,9,FALSE)</f>
        <v>0.48505460069542661</v>
      </c>
      <c r="K815" s="354">
        <f>VLOOKUP($A815,'[2]Sub Tool Results'!$A$3:$L$856,10,FALSE)</f>
        <v>0.46604320396816146</v>
      </c>
      <c r="L815" s="354">
        <f>VLOOKUP($A815,'[2]Sub Tool Results'!$A$3:$L$856,11,FALSE)</f>
        <v>0.44659803969885675</v>
      </c>
      <c r="M815" s="354">
        <f>VLOOKUP($A815,'[2]Sub Tool Results'!$A$3:$L$856,12,FALSE)</f>
        <v>0.42682224909319377</v>
      </c>
      <c r="N815" s="3085"/>
      <c r="O815" s="3085"/>
      <c r="P815" s="3085"/>
      <c r="R815" s="3086"/>
      <c r="S815" s="3086"/>
      <c r="T815" s="3086"/>
    </row>
    <row r="816" spans="1:20" x14ac:dyDescent="0.3">
      <c r="A816" s="2867" t="s">
        <v>4124</v>
      </c>
      <c r="B816" s="3463">
        <f t="shared" si="14"/>
        <v>0.58485282640712555</v>
      </c>
      <c r="C816" s="3463">
        <f t="shared" si="14"/>
        <v>0.56616409070288276</v>
      </c>
      <c r="D816" s="354"/>
      <c r="E816"/>
      <c r="F816" s="354">
        <f>VLOOKUP($A816,'[2]Sub Tool Results'!$A$3:$L$856,5,FALSE)</f>
        <v>0.58485282640712555</v>
      </c>
      <c r="G816" s="354">
        <f>VLOOKUP($A816,'[2]Sub Tool Results'!$A$3:$L$856,6,FALSE)</f>
        <v>0.56616409070288276</v>
      </c>
      <c r="H816" s="354">
        <f>VLOOKUP($A816,'[2]Sub Tool Results'!$A$3:$L$856,7,FALSE)</f>
        <v>0.54707635730964266</v>
      </c>
      <c r="I816" s="354">
        <f>VLOOKUP($A816,'[2]Sub Tool Results'!$A$3:$L$856,8,FALSE)</f>
        <v>0.52763814372812434</v>
      </c>
      <c r="J816" s="354">
        <f>VLOOKUP($A816,'[2]Sub Tool Results'!$A$3:$L$856,9,FALSE)</f>
        <v>0.50782427482845338</v>
      </c>
      <c r="K816" s="354">
        <f>VLOOKUP($A816,'[2]Sub Tool Results'!$A$3:$L$856,10,FALSE)</f>
        <v>0.48740512735030506</v>
      </c>
      <c r="L816" s="354">
        <f>VLOOKUP($A816,'[2]Sub Tool Results'!$A$3:$L$856,11,FALSE)</f>
        <v>0.46663924748771446</v>
      </c>
      <c r="M816" s="354">
        <f>VLOOKUP($A816,'[2]Sub Tool Results'!$A$3:$L$856,12,FALSE)</f>
        <v>0.4456243954379332</v>
      </c>
      <c r="N816" s="3085"/>
      <c r="O816" s="3085"/>
      <c r="P816" s="3085"/>
      <c r="R816" s="3086"/>
      <c r="S816" s="3086"/>
      <c r="T816" s="3086"/>
    </row>
    <row r="817" spans="1:20" x14ac:dyDescent="0.3">
      <c r="A817" s="2867" t="s">
        <v>4125</v>
      </c>
      <c r="B817" s="3463">
        <f t="shared" si="14"/>
        <v>0.61057940927921783</v>
      </c>
      <c r="C817" s="3463">
        <f t="shared" si="14"/>
        <v>0.59086451121130368</v>
      </c>
      <c r="D817" s="354"/>
      <c r="E817"/>
      <c r="F817" s="354">
        <f>VLOOKUP($A817,'[2]Sub Tool Results'!$A$3:$L$856,5,FALSE)</f>
        <v>0.61057940927921783</v>
      </c>
      <c r="G817" s="354">
        <f>VLOOKUP($A817,'[2]Sub Tool Results'!$A$3:$L$856,6,FALSE)</f>
        <v>0.59086451121130368</v>
      </c>
      <c r="H817" s="354">
        <f>VLOOKUP($A817,'[2]Sub Tool Results'!$A$3:$L$856,7,FALSE)</f>
        <v>0.57079169164449395</v>
      </c>
      <c r="I817" s="354">
        <f>VLOOKUP($A817,'[2]Sub Tool Results'!$A$3:$L$856,8,FALSE)</f>
        <v>0.55040781786115123</v>
      </c>
      <c r="J817" s="354">
        <f>VLOOKUP($A817,'[2]Sub Tool Results'!$A$3:$L$856,9,FALSE)</f>
        <v>0.52918619821059687</v>
      </c>
      <c r="K817" s="354">
        <f>VLOOKUP($A817,'[2]Sub Tool Results'!$A$3:$L$856,10,FALSE)</f>
        <v>0.50744633513916271</v>
      </c>
      <c r="L817" s="354">
        <f>VLOOKUP($A817,'[2]Sub Tool Results'!$A$3:$L$856,11,FALSE)</f>
        <v>0.48544139383245394</v>
      </c>
      <c r="M817" s="354">
        <f>VLOOKUP($A817,'[2]Sub Tool Results'!$A$3:$L$856,12,FALSE)</f>
        <v>0.4632640861638358</v>
      </c>
      <c r="N817" s="3085"/>
      <c r="O817" s="3085"/>
      <c r="P817" s="3085"/>
      <c r="R817" s="3086"/>
      <c r="S817" s="3086"/>
      <c r="T817" s="3086"/>
    </row>
    <row r="818" spans="1:20" x14ac:dyDescent="0.3">
      <c r="A818" s="2867" t="s">
        <v>4126</v>
      </c>
      <c r="B818" s="3463">
        <f t="shared" si="14"/>
        <v>0.63527982978763864</v>
      </c>
      <c r="C818" s="3463">
        <f t="shared" si="14"/>
        <v>0.61457984554615475</v>
      </c>
      <c r="D818" s="354"/>
      <c r="E818"/>
      <c r="F818" s="354">
        <f>VLOOKUP($A818,'[2]Sub Tool Results'!$A$3:$L$856,5,FALSE)</f>
        <v>0.63527982978763864</v>
      </c>
      <c r="G818" s="354">
        <f>VLOOKUP($A818,'[2]Sub Tool Results'!$A$3:$L$856,6,FALSE)</f>
        <v>0.61457984554615475</v>
      </c>
      <c r="H818" s="354">
        <f>VLOOKUP($A818,'[2]Sub Tool Results'!$A$3:$L$856,7,FALSE)</f>
        <v>0.5935613657775205</v>
      </c>
      <c r="I818" s="354">
        <f>VLOOKUP($A818,'[2]Sub Tool Results'!$A$3:$L$856,8,FALSE)</f>
        <v>0.57176974124329483</v>
      </c>
      <c r="J818" s="354">
        <f>VLOOKUP($A818,'[2]Sub Tool Results'!$A$3:$L$856,9,FALSE)</f>
        <v>0.54922740599945474</v>
      </c>
      <c r="K818" s="354">
        <f>VLOOKUP($A818,'[2]Sub Tool Results'!$A$3:$L$856,10,FALSE)</f>
        <v>0.52624848148390235</v>
      </c>
      <c r="L818" s="354">
        <f>VLOOKUP($A818,'[2]Sub Tool Results'!$A$3:$L$856,11,FALSE)</f>
        <v>0.50308108455835654</v>
      </c>
      <c r="M818" s="354">
        <f>VLOOKUP($A818,'[2]Sub Tool Results'!$A$3:$L$856,12,FALSE)</f>
        <v>0.47981319088839014</v>
      </c>
      <c r="N818" s="3085"/>
      <c r="O818" s="3085"/>
      <c r="P818" s="3085"/>
      <c r="R818" s="3086"/>
      <c r="S818" s="3086"/>
      <c r="T818" s="3086"/>
    </row>
    <row r="819" spans="1:20" x14ac:dyDescent="0.3">
      <c r="A819" s="2867" t="s">
        <v>4127</v>
      </c>
      <c r="B819" s="3463">
        <f t="shared" si="14"/>
        <v>0.65899516412248971</v>
      </c>
      <c r="C819" s="3463">
        <f t="shared" si="14"/>
        <v>0.63734951967918141</v>
      </c>
      <c r="D819" s="354"/>
      <c r="E819"/>
      <c r="F819" s="354">
        <f>VLOOKUP($A819,'[2]Sub Tool Results'!$A$3:$L$856,5,FALSE)</f>
        <v>0.65899516412248971</v>
      </c>
      <c r="G819" s="354">
        <f>VLOOKUP($A819,'[2]Sub Tool Results'!$A$3:$L$856,6,FALSE)</f>
        <v>0.63734951967918141</v>
      </c>
      <c r="H819" s="354">
        <f>VLOOKUP($A819,'[2]Sub Tool Results'!$A$3:$L$856,7,FALSE)</f>
        <v>0.6149232891596641</v>
      </c>
      <c r="I819" s="354">
        <f>VLOOKUP($A819,'[2]Sub Tool Results'!$A$3:$L$856,8,FALSE)</f>
        <v>0.59181094903215259</v>
      </c>
      <c r="J819" s="354">
        <f>VLOOKUP($A819,'[2]Sub Tool Results'!$A$3:$L$856,9,FALSE)</f>
        <v>0.56802955234419417</v>
      </c>
      <c r="K819" s="354">
        <f>VLOOKUP($A819,'[2]Sub Tool Results'!$A$3:$L$856,10,FALSE)</f>
        <v>0.54388817220980479</v>
      </c>
      <c r="L819" s="354">
        <f>VLOOKUP($A819,'[2]Sub Tool Results'!$A$3:$L$856,11,FALSE)</f>
        <v>0.51963018928291083</v>
      </c>
      <c r="M819" s="354">
        <f>VLOOKUP($A819,'[2]Sub Tool Results'!$A$3:$L$856,12,FALSE)</f>
        <v>0.49533913584059419</v>
      </c>
      <c r="N819" s="3085"/>
      <c r="O819" s="3085"/>
      <c r="P819" s="3085"/>
      <c r="R819" s="3086"/>
      <c r="S819" s="3086"/>
      <c r="T819" s="3086"/>
    </row>
    <row r="820" spans="1:20" x14ac:dyDescent="0.3">
      <c r="A820" s="2867" t="s">
        <v>4128</v>
      </c>
      <c r="B820" s="3463">
        <f t="shared" si="14"/>
        <v>8.8203472477996023E-2</v>
      </c>
      <c r="C820" s="3463">
        <f t="shared" si="14"/>
        <v>8.6941701818030348E-2</v>
      </c>
      <c r="D820" s="354"/>
      <c r="E820"/>
      <c r="F820" s="354">
        <f>VLOOKUP($A820,'[2]Sub Tool Results'!$A$3:$L$856,5,FALSE)</f>
        <v>8.8203472477996023E-2</v>
      </c>
      <c r="G820" s="354">
        <f>VLOOKUP($A820,'[2]Sub Tool Results'!$A$3:$L$856,6,FALSE)</f>
        <v>8.6941701818030348E-2</v>
      </c>
      <c r="H820" s="354">
        <f>VLOOKUP($A820,'[2]Sub Tool Results'!$A$3:$L$856,7,FALSE)</f>
        <v>8.5737090949067174E-2</v>
      </c>
      <c r="I820" s="354">
        <f>VLOOKUP($A820,'[2]Sub Tool Results'!$A$3:$L$856,8,FALSE)</f>
        <v>8.4364613892989701E-2</v>
      </c>
      <c r="J820" s="354">
        <f>VLOOKUP($A820,'[2]Sub Tool Results'!$A$3:$L$856,9,FALSE)</f>
        <v>8.2588158511740187E-2</v>
      </c>
      <c r="K820" s="354">
        <f>VLOOKUP($A820,'[2]Sub Tool Results'!$A$3:$L$856,10,FALSE)</f>
        <v>8.0624086045969018E-2</v>
      </c>
      <c r="L820" s="354">
        <f>VLOOKUP($A820,'[2]Sub Tool Results'!$A$3:$L$856,11,FALSE)</f>
        <v>7.7857936129299338E-2</v>
      </c>
      <c r="M820" s="354">
        <f>VLOOKUP($A820,'[2]Sub Tool Results'!$A$3:$L$856,12,FALSE)</f>
        <v>7.4410002923867583E-2</v>
      </c>
      <c r="N820" s="3085"/>
      <c r="O820" s="3085"/>
      <c r="P820" s="3085"/>
      <c r="R820" s="3086"/>
      <c r="S820" s="3086"/>
      <c r="T820" s="3086"/>
    </row>
    <row r="821" spans="1:20" x14ac:dyDescent="0.3">
      <c r="A821" s="2867" t="s">
        <v>4129</v>
      </c>
      <c r="B821" s="3463">
        <f t="shared" si="14"/>
        <v>0.68176483825551659</v>
      </c>
      <c r="C821" s="3463">
        <f t="shared" si="14"/>
        <v>0.65871144306132512</v>
      </c>
      <c r="D821" s="354"/>
      <c r="E821"/>
      <c r="F821" s="354">
        <f>VLOOKUP($A821,'[2]Sub Tool Results'!$A$3:$L$856,5,FALSE)</f>
        <v>0.68176483825551659</v>
      </c>
      <c r="G821" s="354">
        <f>VLOOKUP($A821,'[2]Sub Tool Results'!$A$3:$L$856,6,FALSE)</f>
        <v>0.65871144306132512</v>
      </c>
      <c r="H821" s="354">
        <f>VLOOKUP($A821,'[2]Sub Tool Results'!$A$3:$L$856,7,FALSE)</f>
        <v>0.63496449694852197</v>
      </c>
      <c r="I821" s="354">
        <f>VLOOKUP($A821,'[2]Sub Tool Results'!$A$3:$L$856,8,FALSE)</f>
        <v>0.61061309537689201</v>
      </c>
      <c r="J821" s="354">
        <f>VLOOKUP($A821,'[2]Sub Tool Results'!$A$3:$L$856,9,FALSE)</f>
        <v>0.5856692430700966</v>
      </c>
      <c r="K821" s="354">
        <f>VLOOKUP($A821,'[2]Sub Tool Results'!$A$3:$L$856,10,FALSE)</f>
        <v>0.5604372769343593</v>
      </c>
      <c r="L821" s="354">
        <f>VLOOKUP($A821,'[2]Sub Tool Results'!$A$3:$L$856,11,FALSE)</f>
        <v>0.53515613423511499</v>
      </c>
      <c r="M821" s="354">
        <f>VLOOKUP($A821,'[2]Sub Tool Results'!$A$3:$L$856,12,FALSE)</f>
        <v>0.50990517857650208</v>
      </c>
      <c r="N821" s="3085"/>
      <c r="O821" s="3085"/>
      <c r="P821" s="3085"/>
      <c r="R821" s="3086"/>
      <c r="S821" s="3086"/>
      <c r="T821" s="3086"/>
    </row>
    <row r="822" spans="1:20" x14ac:dyDescent="0.3">
      <c r="A822" s="2867" t="s">
        <v>4130</v>
      </c>
      <c r="B822" s="3463">
        <f t="shared" si="14"/>
        <v>0.70312676163765997</v>
      </c>
      <c r="C822" s="3463">
        <f t="shared" si="14"/>
        <v>0.67875265085018288</v>
      </c>
      <c r="D822" s="354"/>
      <c r="E822"/>
      <c r="F822" s="354">
        <f>VLOOKUP($A822,'[2]Sub Tool Results'!$A$3:$L$856,5,FALSE)</f>
        <v>0.70312676163765997</v>
      </c>
      <c r="G822" s="354">
        <f>VLOOKUP($A822,'[2]Sub Tool Results'!$A$3:$L$856,6,FALSE)</f>
        <v>0.67875265085018288</v>
      </c>
      <c r="H822" s="354">
        <f>VLOOKUP($A822,'[2]Sub Tool Results'!$A$3:$L$856,7,FALSE)</f>
        <v>0.65376664329326151</v>
      </c>
      <c r="I822" s="354">
        <f>VLOOKUP($A822,'[2]Sub Tool Results'!$A$3:$L$856,8,FALSE)</f>
        <v>0.62825278610279445</v>
      </c>
      <c r="J822" s="354">
        <f>VLOOKUP($A822,'[2]Sub Tool Results'!$A$3:$L$856,9,FALSE)</f>
        <v>0.60221834779465089</v>
      </c>
      <c r="K822" s="354">
        <f>VLOOKUP($A822,'[2]Sub Tool Results'!$A$3:$L$856,10,FALSE)</f>
        <v>0.57596322188656335</v>
      </c>
      <c r="L822" s="354">
        <f>VLOOKUP($A822,'[2]Sub Tool Results'!$A$3:$L$856,11,FALSE)</f>
        <v>0.54972217697102277</v>
      </c>
      <c r="M822" s="354">
        <f>VLOOKUP($A822,'[2]Sub Tool Results'!$A$3:$L$856,12,FALSE)</f>
        <v>0.52357066571029298</v>
      </c>
      <c r="N822" s="3085"/>
      <c r="O822" s="3085"/>
      <c r="P822" s="3085"/>
      <c r="R822" s="3086"/>
      <c r="S822" s="3086"/>
      <c r="T822" s="3086"/>
    </row>
    <row r="823" spans="1:20" x14ac:dyDescent="0.3">
      <c r="A823" s="2867" t="s">
        <v>4131</v>
      </c>
      <c r="B823" s="3463">
        <f t="shared" si="14"/>
        <v>0.72316796942651773</v>
      </c>
      <c r="C823" s="3463">
        <f t="shared" si="14"/>
        <v>0.6975547971949223</v>
      </c>
      <c r="D823" s="354"/>
      <c r="E823"/>
      <c r="F823" s="354">
        <f>VLOOKUP($A823,'[2]Sub Tool Results'!$A$3:$L$856,5,FALSE)</f>
        <v>0.72316796942651773</v>
      </c>
      <c r="G823" s="354">
        <f>VLOOKUP($A823,'[2]Sub Tool Results'!$A$3:$L$856,6,FALSE)</f>
        <v>0.6975547971949223</v>
      </c>
      <c r="H823" s="354">
        <f>VLOOKUP($A823,'[2]Sub Tool Results'!$A$3:$L$856,7,FALSE)</f>
        <v>0.67140633401916372</v>
      </c>
      <c r="I823" s="354">
        <f>VLOOKUP($A823,'[2]Sub Tool Results'!$A$3:$L$856,8,FALSE)</f>
        <v>0.64480189082734884</v>
      </c>
      <c r="J823" s="354">
        <f>VLOOKUP($A823,'[2]Sub Tool Results'!$A$3:$L$856,9,FALSE)</f>
        <v>0.61774429274685516</v>
      </c>
      <c r="K823" s="354">
        <f>VLOOKUP($A823,'[2]Sub Tool Results'!$A$3:$L$856,10,FALSE)</f>
        <v>0.59052926462247102</v>
      </c>
      <c r="L823" s="354">
        <f>VLOOKUP($A823,'[2]Sub Tool Results'!$A$3:$L$856,11,FALSE)</f>
        <v>0.56338766410481367</v>
      </c>
      <c r="M823" s="354">
        <f>VLOOKUP($A823,'[2]Sub Tool Results'!$A$3:$L$856,12,FALSE)</f>
        <v>0.53639127471094128</v>
      </c>
      <c r="N823" s="3085"/>
      <c r="O823" s="3085"/>
      <c r="P823" s="3085"/>
      <c r="R823" s="3086"/>
      <c r="S823" s="3086"/>
      <c r="T823" s="3086"/>
    </row>
    <row r="824" spans="1:20" x14ac:dyDescent="0.3">
      <c r="A824" s="2867" t="s">
        <v>4132</v>
      </c>
      <c r="B824" s="3463">
        <f t="shared" si="14"/>
        <v>0.74197011577125727</v>
      </c>
      <c r="C824" s="3463">
        <f t="shared" si="14"/>
        <v>0.71519448792082496</v>
      </c>
      <c r="D824" s="354"/>
      <c r="E824"/>
      <c r="F824" s="354">
        <f>VLOOKUP($A824,'[2]Sub Tool Results'!$A$3:$L$856,5,FALSE)</f>
        <v>0.74197011577125727</v>
      </c>
      <c r="G824" s="354">
        <f>VLOOKUP($A824,'[2]Sub Tool Results'!$A$3:$L$856,6,FALSE)</f>
        <v>0.71519448792082496</v>
      </c>
      <c r="H824" s="354">
        <f>VLOOKUP($A824,'[2]Sub Tool Results'!$A$3:$L$856,7,FALSE)</f>
        <v>0.68795543874371823</v>
      </c>
      <c r="I824" s="354">
        <f>VLOOKUP($A824,'[2]Sub Tool Results'!$A$3:$L$856,8,FALSE)</f>
        <v>0.66032783577955301</v>
      </c>
      <c r="J824" s="354">
        <f>VLOOKUP($A824,'[2]Sub Tool Results'!$A$3:$L$856,9,FALSE)</f>
        <v>0.63231033548276294</v>
      </c>
      <c r="K824" s="354">
        <f>VLOOKUP($A824,'[2]Sub Tool Results'!$A$3:$L$856,10,FALSE)</f>
        <v>0.60419475175626203</v>
      </c>
      <c r="L824" s="354">
        <f>VLOOKUP($A824,'[2]Sub Tool Results'!$A$3:$L$856,11,FALSE)</f>
        <v>0.57620827310546197</v>
      </c>
      <c r="M824" s="354">
        <f>VLOOKUP($A824,'[2]Sub Tool Results'!$A$3:$L$856,12,FALSE)</f>
        <v>0.54841924074963921</v>
      </c>
      <c r="N824" s="3085"/>
      <c r="O824" s="3085"/>
      <c r="P824" s="3085"/>
      <c r="R824" s="3086"/>
      <c r="S824" s="3086"/>
      <c r="T824" s="3086"/>
    </row>
    <row r="825" spans="1:20" x14ac:dyDescent="0.3">
      <c r="A825" s="2867" t="s">
        <v>4133</v>
      </c>
      <c r="B825" s="3463">
        <f t="shared" si="14"/>
        <v>0.75960980649715981</v>
      </c>
      <c r="C825" s="3463">
        <f t="shared" si="14"/>
        <v>0.73174359264537914</v>
      </c>
      <c r="D825" s="354"/>
      <c r="E825"/>
      <c r="F825" s="354">
        <f>VLOOKUP($A825,'[2]Sub Tool Results'!$A$3:$L$856,5,FALSE)</f>
        <v>0.75960980649715981</v>
      </c>
      <c r="G825" s="354">
        <f>VLOOKUP($A825,'[2]Sub Tool Results'!$A$3:$L$856,6,FALSE)</f>
        <v>0.73174359264537914</v>
      </c>
      <c r="H825" s="354">
        <f>VLOOKUP($A825,'[2]Sub Tool Results'!$A$3:$L$856,7,FALSE)</f>
        <v>0.70348138369592217</v>
      </c>
      <c r="I825" s="354">
        <f>VLOOKUP($A825,'[2]Sub Tool Results'!$A$3:$L$856,8,FALSE)</f>
        <v>0.67489387851546068</v>
      </c>
      <c r="J825" s="354">
        <f>VLOOKUP($A825,'[2]Sub Tool Results'!$A$3:$L$856,9,FALSE)</f>
        <v>0.64597582261655395</v>
      </c>
      <c r="K825" s="354">
        <f>VLOOKUP($A825,'[2]Sub Tool Results'!$A$3:$L$856,10,FALSE)</f>
        <v>0.61701536075691021</v>
      </c>
      <c r="L825" s="354">
        <f>VLOOKUP($A825,'[2]Sub Tool Results'!$A$3:$L$856,11,FALSE)</f>
        <v>0.5882362391441599</v>
      </c>
      <c r="M825" s="354">
        <f>VLOOKUP($A825,'[2]Sub Tool Results'!$A$3:$L$856,12,FALSE)</f>
        <v>0.55970356952222389</v>
      </c>
      <c r="N825" s="3085"/>
      <c r="O825" s="3085"/>
      <c r="P825" s="3085"/>
      <c r="R825" s="3086"/>
      <c r="S825" s="3086"/>
      <c r="T825" s="3086"/>
    </row>
    <row r="826" spans="1:20" x14ac:dyDescent="0.3">
      <c r="A826" s="2867" t="s">
        <v>4134</v>
      </c>
      <c r="B826" s="3463">
        <f t="shared" si="14"/>
        <v>0.7761589112217141</v>
      </c>
      <c r="C826" s="3463">
        <f t="shared" si="14"/>
        <v>0.7472695375975833</v>
      </c>
      <c r="D826" s="354"/>
      <c r="E826"/>
      <c r="F826" s="354">
        <f>VLOOKUP($A826,'[2]Sub Tool Results'!$A$3:$L$856,5,FALSE)</f>
        <v>0.7761589112217141</v>
      </c>
      <c r="G826" s="354">
        <f>VLOOKUP($A826,'[2]Sub Tool Results'!$A$3:$L$856,6,FALSE)</f>
        <v>0.7472695375975833</v>
      </c>
      <c r="H826" s="354">
        <f>VLOOKUP($A826,'[2]Sub Tool Results'!$A$3:$L$856,7,FALSE)</f>
        <v>0.71804742643183017</v>
      </c>
      <c r="I826" s="354">
        <f>VLOOKUP($A826,'[2]Sub Tool Results'!$A$3:$L$856,8,FALSE)</f>
        <v>0.68855936564925158</v>
      </c>
      <c r="J826" s="354">
        <f>VLOOKUP($A826,'[2]Sub Tool Results'!$A$3:$L$856,9,FALSE)</f>
        <v>0.65879643161720203</v>
      </c>
      <c r="K826" s="354">
        <f>VLOOKUP($A826,'[2]Sub Tool Results'!$A$3:$L$856,10,FALSE)</f>
        <v>0.62904332679560826</v>
      </c>
      <c r="L826" s="354">
        <f>VLOOKUP($A826,'[2]Sub Tool Results'!$A$3:$L$856,11,FALSE)</f>
        <v>0.5995205679167448</v>
      </c>
      <c r="M826" s="354">
        <f>VLOOKUP($A826,'[2]Sub Tool Results'!$A$3:$L$856,12,FALSE)</f>
        <v>0.57029023691370972</v>
      </c>
      <c r="N826" s="3085"/>
      <c r="O826" s="3085"/>
      <c r="P826" s="3085"/>
      <c r="R826" s="3086"/>
      <c r="S826" s="3086"/>
      <c r="T826" s="3086"/>
    </row>
    <row r="827" spans="1:20" x14ac:dyDescent="0.3">
      <c r="A827" s="2867" t="s">
        <v>4135</v>
      </c>
      <c r="B827" s="3463">
        <f t="shared" si="14"/>
        <v>0.79168485617391826</v>
      </c>
      <c r="C827" s="3463">
        <f t="shared" si="14"/>
        <v>0.76183558033349097</v>
      </c>
      <c r="D827" s="354"/>
      <c r="E827"/>
      <c r="F827" s="354">
        <f>VLOOKUP($A827,'[2]Sub Tool Results'!$A$3:$L$856,5,FALSE)</f>
        <v>0.79168485617391826</v>
      </c>
      <c r="G827" s="354">
        <f>VLOOKUP($A827,'[2]Sub Tool Results'!$A$3:$L$856,6,FALSE)</f>
        <v>0.76183558033349097</v>
      </c>
      <c r="H827" s="354">
        <f>VLOOKUP($A827,'[2]Sub Tool Results'!$A$3:$L$856,7,FALSE)</f>
        <v>0.73171291356562096</v>
      </c>
      <c r="I827" s="354">
        <f>VLOOKUP($A827,'[2]Sub Tool Results'!$A$3:$L$856,8,FALSE)</f>
        <v>0.70137997464989987</v>
      </c>
      <c r="J827" s="354">
        <f>VLOOKUP($A827,'[2]Sub Tool Results'!$A$3:$L$856,9,FALSE)</f>
        <v>0.67082439765590018</v>
      </c>
      <c r="K827" s="354">
        <f>VLOOKUP($A827,'[2]Sub Tool Results'!$A$3:$L$856,10,FALSE)</f>
        <v>0.64032765556819304</v>
      </c>
      <c r="L827" s="354">
        <f>VLOOKUP($A827,'[2]Sub Tool Results'!$A$3:$L$856,11,FALSE)</f>
        <v>0.6101072353082303</v>
      </c>
      <c r="M827" s="354">
        <f>VLOOKUP($A827,'[2]Sub Tool Results'!$A$3:$L$856,12,FALSE)</f>
        <v>0.58022237631842477</v>
      </c>
      <c r="N827" s="3085"/>
      <c r="O827" s="3085"/>
      <c r="P827" s="3085"/>
      <c r="R827" s="3086"/>
      <c r="S827" s="3086"/>
      <c r="T827" s="3086"/>
    </row>
    <row r="828" spans="1:20" x14ac:dyDescent="0.3">
      <c r="A828" s="2867" t="s">
        <v>4136</v>
      </c>
      <c r="B828" s="3463">
        <f t="shared" si="14"/>
        <v>0.80625089890982593</v>
      </c>
      <c r="C828" s="3463">
        <f t="shared" si="14"/>
        <v>0.7755010674672822</v>
      </c>
      <c r="D828" s="354"/>
      <c r="E828"/>
      <c r="F828" s="354">
        <f>VLOOKUP($A828,'[2]Sub Tool Results'!$A$3:$L$856,5,FALSE)</f>
        <v>0.80625089890982593</v>
      </c>
      <c r="G828" s="354">
        <f>VLOOKUP($A828,'[2]Sub Tool Results'!$A$3:$L$856,6,FALSE)</f>
        <v>0.7755010674672822</v>
      </c>
      <c r="H828" s="354">
        <f>VLOOKUP($A828,'[2]Sub Tool Results'!$A$3:$L$856,7,FALSE)</f>
        <v>0.74453352256626926</v>
      </c>
      <c r="I828" s="354">
        <f>VLOOKUP($A828,'[2]Sub Tool Results'!$A$3:$L$856,8,FALSE)</f>
        <v>0.71340794068859792</v>
      </c>
      <c r="J828" s="354">
        <f>VLOOKUP($A828,'[2]Sub Tool Results'!$A$3:$L$856,9,FALSE)</f>
        <v>0.68210872642848486</v>
      </c>
      <c r="K828" s="354">
        <f>VLOOKUP($A828,'[2]Sub Tool Results'!$A$3:$L$856,10,FALSE)</f>
        <v>0.65091432295967888</v>
      </c>
      <c r="L828" s="354">
        <f>VLOOKUP($A828,'[2]Sub Tool Results'!$A$3:$L$856,11,FALSE)</f>
        <v>0.62003937471294557</v>
      </c>
      <c r="M828" s="354">
        <f>VLOOKUP($A828,'[2]Sub Tool Results'!$A$3:$L$856,12,FALSE)</f>
        <v>0.58954045437895108</v>
      </c>
      <c r="N828" s="3085"/>
      <c r="O828" s="3085"/>
      <c r="P828" s="3085"/>
      <c r="R828" s="3086"/>
      <c r="S828" s="3086"/>
      <c r="T828" s="3086"/>
    </row>
    <row r="829" spans="1:20" x14ac:dyDescent="0.3">
      <c r="A829" s="2867" t="s">
        <v>4137</v>
      </c>
      <c r="B829" s="3463">
        <f t="shared" si="14"/>
        <v>0.81991638604361694</v>
      </c>
      <c r="C829" s="3463">
        <f t="shared" si="14"/>
        <v>0.78832167646793017</v>
      </c>
      <c r="D829" s="354"/>
      <c r="E829"/>
      <c r="F829" s="354">
        <f>VLOOKUP($A829,'[2]Sub Tool Results'!$A$3:$L$856,5,FALSE)</f>
        <v>0.81991638604361694</v>
      </c>
      <c r="G829" s="354">
        <f>VLOOKUP($A829,'[2]Sub Tool Results'!$A$3:$L$856,6,FALSE)</f>
        <v>0.78832167646793017</v>
      </c>
      <c r="H829" s="354">
        <f>VLOOKUP($A829,'[2]Sub Tool Results'!$A$3:$L$856,7,FALSE)</f>
        <v>0.7565614886049673</v>
      </c>
      <c r="I829" s="354">
        <f>VLOOKUP($A829,'[2]Sub Tool Results'!$A$3:$L$856,8,FALSE)</f>
        <v>0.72469226946118259</v>
      </c>
      <c r="J829" s="354">
        <f>VLOOKUP($A829,'[2]Sub Tool Results'!$A$3:$L$856,9,FALSE)</f>
        <v>0.6926953938199707</v>
      </c>
      <c r="K829" s="354">
        <f>VLOOKUP($A829,'[2]Sub Tool Results'!$A$3:$L$856,10,FALSE)</f>
        <v>0.66084646236439393</v>
      </c>
      <c r="L829" s="354">
        <f>VLOOKUP($A829,'[2]Sub Tool Results'!$A$3:$L$856,11,FALSE)</f>
        <v>0.62935745277347188</v>
      </c>
      <c r="M829" s="354">
        <f>VLOOKUP($A829,'[2]Sub Tool Results'!$A$3:$L$856,12,FALSE)</f>
        <v>0.59828243585988405</v>
      </c>
      <c r="N829" s="3085"/>
      <c r="O829" s="3085"/>
      <c r="P829" s="3085"/>
      <c r="R829" s="3086"/>
      <c r="S829" s="3086"/>
      <c r="T829" s="3086"/>
    </row>
    <row r="830" spans="1:20" x14ac:dyDescent="0.3">
      <c r="A830" s="2867" t="s">
        <v>4138</v>
      </c>
      <c r="B830" s="3463">
        <f t="shared" si="14"/>
        <v>0.83273699504426513</v>
      </c>
      <c r="C830" s="3463">
        <f t="shared" si="14"/>
        <v>0.80034964250662821</v>
      </c>
      <c r="D830" s="354"/>
      <c r="E830"/>
      <c r="F830" s="354">
        <f>VLOOKUP($A830,'[2]Sub Tool Results'!$A$3:$L$856,5,FALSE)</f>
        <v>0.83273699504426513</v>
      </c>
      <c r="G830" s="354">
        <f>VLOOKUP($A830,'[2]Sub Tool Results'!$A$3:$L$856,6,FALSE)</f>
        <v>0.80034964250662821</v>
      </c>
      <c r="H830" s="354">
        <f>VLOOKUP($A830,'[2]Sub Tool Results'!$A$3:$L$856,7,FALSE)</f>
        <v>0.76784581737755198</v>
      </c>
      <c r="I830" s="354">
        <f>VLOOKUP($A830,'[2]Sub Tool Results'!$A$3:$L$856,8,FALSE)</f>
        <v>0.73527893685266854</v>
      </c>
      <c r="J830" s="354">
        <f>VLOOKUP($A830,'[2]Sub Tool Results'!$A$3:$L$856,9,FALSE)</f>
        <v>0.70262753322468574</v>
      </c>
      <c r="K830" s="354">
        <f>VLOOKUP($A830,'[2]Sub Tool Results'!$A$3:$L$856,10,FALSE)</f>
        <v>0.67016454042492013</v>
      </c>
      <c r="L830" s="354">
        <f>VLOOKUP($A830,'[2]Sub Tool Results'!$A$3:$L$856,11,FALSE)</f>
        <v>0.63809943425440474</v>
      </c>
      <c r="M830" s="354">
        <f>VLOOKUP($A830,'[2]Sub Tool Results'!$A$3:$L$856,12,FALSE)</f>
        <v>0.60648393832815772</v>
      </c>
      <c r="N830" s="3085"/>
      <c r="O830" s="3085"/>
      <c r="P830" s="3085"/>
      <c r="R830" s="3086"/>
      <c r="S830" s="3086"/>
      <c r="T830" s="3086"/>
    </row>
    <row r="831" spans="1:20" x14ac:dyDescent="0.3">
      <c r="A831" s="2867" t="s">
        <v>4139</v>
      </c>
      <c r="B831" s="3463">
        <f t="shared" si="14"/>
        <v>0.13135702039436536</v>
      </c>
      <c r="C831" s="3463">
        <f t="shared" si="14"/>
        <v>0.12952524485072819</v>
      </c>
      <c r="D831" s="354"/>
      <c r="E831"/>
      <c r="F831" s="354">
        <f>VLOOKUP($A831,'[2]Sub Tool Results'!$A$3:$L$856,5,FALSE)</f>
        <v>0.13135702039436536</v>
      </c>
      <c r="G831" s="354">
        <f>VLOOKUP($A831,'[2]Sub Tool Results'!$A$3:$L$856,6,FALSE)</f>
        <v>0.12952524485072819</v>
      </c>
      <c r="H831" s="354">
        <f>VLOOKUP($A831,'[2]Sub Tool Results'!$A$3:$L$856,7,FALSE)</f>
        <v>0.12751816180935904</v>
      </c>
      <c r="I831" s="354">
        <f>VLOOKUP($A831,'[2]Sub Tool Results'!$A$3:$L$856,8,FALSE)</f>
        <v>0.12517170154443802</v>
      </c>
      <c r="J831" s="354">
        <f>VLOOKUP($A831,'[2]Sub Tool Results'!$A$3:$L$856,9,FALSE)</f>
        <v>0.12240515690626082</v>
      </c>
      <c r="K831" s="354">
        <f>VLOOKUP($A831,'[2]Sub Tool Results'!$A$3:$L$856,10,FALSE)</f>
        <v>0.1186650237807477</v>
      </c>
      <c r="L831" s="354">
        <f>VLOOKUP($A831,'[2]Sub Tool Results'!$A$3:$L$856,11,FALSE)</f>
        <v>0.11422700131838825</v>
      </c>
      <c r="M831" s="354">
        <f>VLOOKUP($A831,'[2]Sub Tool Results'!$A$3:$L$856,12,FALSE)</f>
        <v>0.10899068483087712</v>
      </c>
      <c r="N831" s="3085"/>
      <c r="O831" s="3085"/>
      <c r="P831" s="3085"/>
      <c r="R831" s="3086"/>
      <c r="S831" s="3086"/>
      <c r="T831" s="3086"/>
    </row>
    <row r="832" spans="1:20" x14ac:dyDescent="0.3">
      <c r="A832" s="2867" t="s">
        <v>4140</v>
      </c>
      <c r="B832" s="3463">
        <f t="shared" si="14"/>
        <v>0.84476496108296317</v>
      </c>
      <c r="C832" s="3463">
        <f t="shared" si="14"/>
        <v>0.81163397127921311</v>
      </c>
      <c r="D832" s="354"/>
      <c r="E832"/>
      <c r="F832" s="354">
        <f>VLOOKUP($A832,'[2]Sub Tool Results'!$A$3:$L$856,5,FALSE)</f>
        <v>0.84476496108296317</v>
      </c>
      <c r="G832" s="354">
        <f>VLOOKUP($A832,'[2]Sub Tool Results'!$A$3:$L$856,6,FALSE)</f>
        <v>0.81163397127921311</v>
      </c>
      <c r="H832" s="354">
        <f>VLOOKUP($A832,'[2]Sub Tool Results'!$A$3:$L$856,7,FALSE)</f>
        <v>0.77843248476903792</v>
      </c>
      <c r="I832" s="354">
        <f>VLOOKUP($A832,'[2]Sub Tool Results'!$A$3:$L$856,8,FALSE)</f>
        <v>0.74521107625738348</v>
      </c>
      <c r="J832" s="354">
        <f>VLOOKUP($A832,'[2]Sub Tool Results'!$A$3:$L$856,9,FALSE)</f>
        <v>0.71194561128521205</v>
      </c>
      <c r="K832" s="354">
        <f>VLOOKUP($A832,'[2]Sub Tool Results'!$A$3:$L$856,10,FALSE)</f>
        <v>0.6789065219058531</v>
      </c>
      <c r="L832" s="354">
        <f>VLOOKUP($A832,'[2]Sub Tool Results'!$A$3:$L$856,11,FALSE)</f>
        <v>0.64630093672267863</v>
      </c>
      <c r="M832" s="354">
        <f>VLOOKUP($A832,'[2]Sub Tool Results'!$A$3:$L$856,12,FALSE)</f>
        <v>0.61417837727015379</v>
      </c>
      <c r="N832" s="3085"/>
      <c r="O832" s="3085"/>
      <c r="P832" s="3085"/>
      <c r="R832" s="3086"/>
      <c r="S832" s="3086"/>
      <c r="T832" s="3086"/>
    </row>
    <row r="833" spans="1:20" x14ac:dyDescent="0.3">
      <c r="A833" s="2867" t="s">
        <v>4141</v>
      </c>
      <c r="B833" s="3463">
        <f t="shared" si="14"/>
        <v>0.17394056342706324</v>
      </c>
      <c r="C833" s="3463">
        <f t="shared" si="14"/>
        <v>0.17130631571102004</v>
      </c>
      <c r="D833" s="354"/>
      <c r="E833"/>
      <c r="F833" s="354">
        <f>VLOOKUP($A833,'[2]Sub Tool Results'!$A$3:$L$856,5,FALSE)</f>
        <v>0.17394056342706324</v>
      </c>
      <c r="G833" s="354">
        <f>VLOOKUP($A833,'[2]Sub Tool Results'!$A$3:$L$856,6,FALSE)</f>
        <v>0.17130631571102004</v>
      </c>
      <c r="H833" s="354">
        <f>VLOOKUP($A833,'[2]Sub Tool Results'!$A$3:$L$856,7,FALSE)</f>
        <v>0.16832524946080737</v>
      </c>
      <c r="I833" s="354">
        <f>VLOOKUP($A833,'[2]Sub Tool Results'!$A$3:$L$856,8,FALSE)</f>
        <v>0.16498869993895871</v>
      </c>
      <c r="J833" s="354">
        <f>VLOOKUP($A833,'[2]Sub Tool Results'!$A$3:$L$856,9,FALSE)</f>
        <v>0.16044609464103957</v>
      </c>
      <c r="K833" s="354">
        <f>VLOOKUP($A833,'[2]Sub Tool Results'!$A$3:$L$856,10,FALSE)</f>
        <v>0.15503408896983661</v>
      </c>
      <c r="L833" s="354">
        <f>VLOOKUP($A833,'[2]Sub Tool Results'!$A$3:$L$856,11,FALSE)</f>
        <v>0.14880768322539778</v>
      </c>
      <c r="M833" s="354">
        <f>VLOOKUP($A833,'[2]Sub Tool Results'!$A$3:$L$856,12,FALSE)</f>
        <v>0.14225581477514268</v>
      </c>
      <c r="N833" s="3085"/>
      <c r="O833" s="3085"/>
      <c r="P833" s="3085"/>
      <c r="R833" s="3086"/>
      <c r="S833" s="3086"/>
      <c r="T833" s="3086"/>
    </row>
    <row r="834" spans="1:20" x14ac:dyDescent="0.3">
      <c r="A834" s="2867" t="s">
        <v>4142</v>
      </c>
      <c r="B834" s="3463">
        <f t="shared" si="14"/>
        <v>0.21572163428735502</v>
      </c>
      <c r="C834" s="3463">
        <f t="shared" si="14"/>
        <v>0.21211340336246842</v>
      </c>
      <c r="D834" s="354"/>
      <c r="E834"/>
      <c r="F834" s="354">
        <f>VLOOKUP($A834,'[2]Sub Tool Results'!$A$3:$L$856,5,FALSE)</f>
        <v>0.21572163428735502</v>
      </c>
      <c r="G834" s="354">
        <f>VLOOKUP($A834,'[2]Sub Tool Results'!$A$3:$L$856,6,FALSE)</f>
        <v>0.21211340336246842</v>
      </c>
      <c r="H834" s="354">
        <f>VLOOKUP($A834,'[2]Sub Tool Results'!$A$3:$L$856,7,FALSE)</f>
        <v>0.20814224785532803</v>
      </c>
      <c r="I834" s="354">
        <f>VLOOKUP($A834,'[2]Sub Tool Results'!$A$3:$L$856,8,FALSE)</f>
        <v>0.20302963767373736</v>
      </c>
      <c r="J834" s="354">
        <f>VLOOKUP($A834,'[2]Sub Tool Results'!$A$3:$L$856,9,FALSE)</f>
        <v>0.19681515983012843</v>
      </c>
      <c r="K834" s="354">
        <f>VLOOKUP($A834,'[2]Sub Tool Results'!$A$3:$L$856,10,FALSE)</f>
        <v>0.18961477087684614</v>
      </c>
      <c r="L834" s="354">
        <f>VLOOKUP($A834,'[2]Sub Tool Results'!$A$3:$L$856,11,FALSE)</f>
        <v>0.18207281316966337</v>
      </c>
      <c r="M834" s="354">
        <f>VLOOKUP($A834,'[2]Sub Tool Results'!$A$3:$L$856,12,FALSE)</f>
        <v>0.17414407035859802</v>
      </c>
      <c r="N834" s="3085"/>
      <c r="O834" s="3085"/>
      <c r="P834" s="3085"/>
      <c r="R834" s="3086"/>
      <c r="S834" s="3086"/>
      <c r="T834" s="3086"/>
    </row>
    <row r="835" spans="1:20" x14ac:dyDescent="0.3">
      <c r="A835" s="2867" t="s">
        <v>4143</v>
      </c>
      <c r="B835" s="3463">
        <f t="shared" si="14"/>
        <v>0.25652872193880338</v>
      </c>
      <c r="C835" s="3463">
        <f t="shared" si="14"/>
        <v>0.25193040175698894</v>
      </c>
      <c r="D835" s="354"/>
      <c r="E835"/>
      <c r="F835" s="354">
        <f>VLOOKUP($A835,'[2]Sub Tool Results'!$A$3:$L$856,5,FALSE)</f>
        <v>0.25652872193880338</v>
      </c>
      <c r="G835" s="354">
        <f>VLOOKUP($A835,'[2]Sub Tool Results'!$A$3:$L$856,6,FALSE)</f>
        <v>0.25193040175698894</v>
      </c>
      <c r="H835" s="354">
        <f>VLOOKUP($A835,'[2]Sub Tool Results'!$A$3:$L$856,7,FALSE)</f>
        <v>0.24618318559010674</v>
      </c>
      <c r="I835" s="354">
        <f>VLOOKUP($A835,'[2]Sub Tool Results'!$A$3:$L$856,8,FALSE)</f>
        <v>0.23939870286282625</v>
      </c>
      <c r="J835" s="354">
        <f>VLOOKUP($A835,'[2]Sub Tool Results'!$A$3:$L$856,9,FALSE)</f>
        <v>0.23139584173713795</v>
      </c>
      <c r="K835" s="354">
        <f>VLOOKUP($A835,'[2]Sub Tool Results'!$A$3:$L$856,10,FALSE)</f>
        <v>0.22287990082111173</v>
      </c>
      <c r="L835" s="354">
        <f>VLOOKUP($A835,'[2]Sub Tool Results'!$A$3:$L$856,11,FALSE)</f>
        <v>0.21396106875311866</v>
      </c>
      <c r="M835" s="354">
        <f>VLOOKUP($A835,'[2]Sub Tool Results'!$A$3:$L$856,12,FALSE)</f>
        <v>0.20458050328878469</v>
      </c>
      <c r="N835" s="3085"/>
      <c r="O835" s="3085"/>
      <c r="P835" s="3085"/>
      <c r="R835" s="3086"/>
      <c r="S835" s="3086"/>
      <c r="T835" s="3086"/>
    </row>
    <row r="836" spans="1:20" x14ac:dyDescent="0.3">
      <c r="A836" s="2867" t="s">
        <v>4144</v>
      </c>
      <c r="B836" s="3463">
        <f t="shared" si="14"/>
        <v>0.29634572033332396</v>
      </c>
      <c r="C836" s="3463">
        <f t="shared" si="14"/>
        <v>0.28997133949176773</v>
      </c>
      <c r="D836" s="354"/>
      <c r="E836"/>
      <c r="F836" s="354">
        <f>VLOOKUP($A836,'[2]Sub Tool Results'!$A$3:$L$856,5,FALSE)</f>
        <v>0.29634572033332396</v>
      </c>
      <c r="G836" s="354">
        <f>VLOOKUP($A836,'[2]Sub Tool Results'!$A$3:$L$856,6,FALSE)</f>
        <v>0.28997133949176773</v>
      </c>
      <c r="H836" s="354">
        <f>VLOOKUP($A836,'[2]Sub Tool Results'!$A$3:$L$856,7,FALSE)</f>
        <v>0.28255225077919566</v>
      </c>
      <c r="I836" s="354">
        <f>VLOOKUP($A836,'[2]Sub Tool Results'!$A$3:$L$856,8,FALSE)</f>
        <v>0.2739793847698358</v>
      </c>
      <c r="J836" s="354">
        <f>VLOOKUP($A836,'[2]Sub Tool Results'!$A$3:$L$856,9,FALSE)</f>
        <v>0.26466097168140351</v>
      </c>
      <c r="K836" s="354">
        <f>VLOOKUP($A836,'[2]Sub Tool Results'!$A$3:$L$856,10,FALSE)</f>
        <v>0.25476815640456701</v>
      </c>
      <c r="L836" s="354">
        <f>VLOOKUP($A836,'[2]Sub Tool Results'!$A$3:$L$856,11,FALSE)</f>
        <v>0.24439750168330535</v>
      </c>
      <c r="M836" s="354">
        <f>VLOOKUP($A836,'[2]Sub Tool Results'!$A$3:$L$856,12,FALSE)</f>
        <v>0.23380247836434045</v>
      </c>
      <c r="N836" s="3085"/>
      <c r="O836" s="3085"/>
      <c r="P836" s="3085"/>
      <c r="R836" s="3086"/>
      <c r="S836" s="3086"/>
      <c r="T836" s="3086"/>
    </row>
    <row r="837" spans="1:20" x14ac:dyDescent="0.3">
      <c r="A837" s="2867" t="s">
        <v>4145</v>
      </c>
      <c r="B837" s="3463">
        <f t="shared" si="14"/>
        <v>0.33438665806810275</v>
      </c>
      <c r="C837" s="3463">
        <f t="shared" si="14"/>
        <v>0.32634040468085662</v>
      </c>
      <c r="D837" s="354"/>
      <c r="E837"/>
      <c r="F837" s="354">
        <f>VLOOKUP($A837,'[2]Sub Tool Results'!$A$3:$L$856,5,FALSE)</f>
        <v>0.33438665806810275</v>
      </c>
      <c r="G837" s="354">
        <f>VLOOKUP($A837,'[2]Sub Tool Results'!$A$3:$L$856,6,FALSE)</f>
        <v>0.32634040468085662</v>
      </c>
      <c r="H837" s="354">
        <f>VLOOKUP($A837,'[2]Sub Tool Results'!$A$3:$L$856,7,FALSE)</f>
        <v>0.31713293268620507</v>
      </c>
      <c r="I837" s="354">
        <f>VLOOKUP($A837,'[2]Sub Tool Results'!$A$3:$L$856,8,FALSE)</f>
        <v>0.30724451471410136</v>
      </c>
      <c r="J837" s="354">
        <f>VLOOKUP($A837,'[2]Sub Tool Results'!$A$3:$L$856,9,FALSE)</f>
        <v>0.29654922726485888</v>
      </c>
      <c r="K837" s="354">
        <f>VLOOKUP($A837,'[2]Sub Tool Results'!$A$3:$L$856,10,FALSE)</f>
        <v>0.28520458933475368</v>
      </c>
      <c r="L837" s="354">
        <f>VLOOKUP($A837,'[2]Sub Tool Results'!$A$3:$L$856,11,FALSE)</f>
        <v>0.27361947675886106</v>
      </c>
      <c r="M837" s="354">
        <f>VLOOKUP($A837,'[2]Sub Tool Results'!$A$3:$L$856,12,FALSE)</f>
        <v>0.26171156508026477</v>
      </c>
      <c r="N837" s="3085"/>
      <c r="O837" s="3085"/>
      <c r="P837" s="3085"/>
      <c r="R837" s="3086"/>
      <c r="S837" s="3086"/>
      <c r="T837" s="3086"/>
    </row>
    <row r="838" spans="1:20" x14ac:dyDescent="0.3">
      <c r="A838" s="2867" t="s">
        <v>4146</v>
      </c>
      <c r="B838" s="3463">
        <f t="shared" si="14"/>
        <v>0.37075572325719169</v>
      </c>
      <c r="C838" s="3463">
        <f t="shared" si="14"/>
        <v>0.3609210865878662</v>
      </c>
      <c r="D838" s="354"/>
      <c r="E838"/>
      <c r="F838" s="354">
        <f>VLOOKUP($A838,'[2]Sub Tool Results'!$A$3:$L$856,5,FALSE)</f>
        <v>0.37075572325719169</v>
      </c>
      <c r="G838" s="354">
        <f>VLOOKUP($A838,'[2]Sub Tool Results'!$A$3:$L$856,6,FALSE)</f>
        <v>0.3609210865878662</v>
      </c>
      <c r="H838" s="354">
        <f>VLOOKUP($A838,'[2]Sub Tool Results'!$A$3:$L$856,7,FALSE)</f>
        <v>0.35039806263047069</v>
      </c>
      <c r="I838" s="354">
        <f>VLOOKUP($A838,'[2]Sub Tool Results'!$A$3:$L$856,8,FALSE)</f>
        <v>0.33913277029755673</v>
      </c>
      <c r="J838" s="354">
        <f>VLOOKUP($A838,'[2]Sub Tool Results'!$A$3:$L$856,9,FALSE)</f>
        <v>0.32698566019504549</v>
      </c>
      <c r="K838" s="354">
        <f>VLOOKUP($A838,'[2]Sub Tool Results'!$A$3:$L$856,10,FALSE)</f>
        <v>0.31442656441030947</v>
      </c>
      <c r="L838" s="354">
        <f>VLOOKUP($A838,'[2]Sub Tool Results'!$A$3:$L$856,11,FALSE)</f>
        <v>0.30152856347478552</v>
      </c>
      <c r="M838" s="354">
        <f>VLOOKUP($A838,'[2]Sub Tool Results'!$A$3:$L$856,12,FALSE)</f>
        <v>0.28850710607380164</v>
      </c>
      <c r="N838" s="3085"/>
      <c r="O838" s="3085"/>
      <c r="P838" s="3085"/>
      <c r="R838" s="3086"/>
      <c r="S838" s="3086"/>
      <c r="T838" s="3086"/>
    </row>
    <row r="839" spans="1:20" x14ac:dyDescent="0.3">
      <c r="A839" s="2867" t="s">
        <v>3822</v>
      </c>
      <c r="B839" s="3463">
        <f t="shared" ref="B839:C863" si="15">F839</f>
        <v>3.3686067205847429E-2</v>
      </c>
      <c r="C839" s="3463">
        <f t="shared" si="15"/>
        <v>3.34711241196579E-2</v>
      </c>
      <c r="D839" s="354"/>
      <c r="E839"/>
      <c r="F839" s="354">
        <f>VLOOKUP($A839,'[2]Sub Tool Results'!$A$3:$L$856,5,FALSE)</f>
        <v>3.3686067205847429E-2</v>
      </c>
      <c r="G839" s="354">
        <f>VLOOKUP($A839,'[2]Sub Tool Results'!$A$3:$L$856,6,FALSE)</f>
        <v>3.34711241196579E-2</v>
      </c>
      <c r="H839" s="354">
        <f>VLOOKUP($A839,'[2]Sub Tool Results'!$A$3:$L$856,7,FALSE)</f>
        <v>3.3190547060811239E-2</v>
      </c>
      <c r="I839" s="354">
        <f>VLOOKUP($A839,'[2]Sub Tool Results'!$A$3:$L$856,8,FALSE)</f>
        <v>3.2962711013806649E-2</v>
      </c>
      <c r="J839" s="354">
        <f>VLOOKUP($A839,'[2]Sub Tool Results'!$A$3:$L$856,9,FALSE)</f>
        <v>3.2536576569557975E-2</v>
      </c>
      <c r="K839" s="354">
        <f>VLOOKUP($A839,'[2]Sub Tool Results'!$A$3:$L$856,10,FALSE)</f>
        <v>3.1920434395624267E-2</v>
      </c>
      <c r="L839" s="354">
        <f>VLOOKUP($A839,'[2]Sub Tool Results'!$A$3:$L$856,11,FALSE)</f>
        <v>3.1275854958809385E-2</v>
      </c>
      <c r="M839" s="354">
        <f>VLOOKUP($A839,'[2]Sub Tool Results'!$A$3:$L$856,12,FALSE)</f>
        <v>2.9879559099060548E-2</v>
      </c>
      <c r="N839" s="3085"/>
      <c r="O839" s="3085"/>
      <c r="P839" s="3085"/>
      <c r="R839" s="3086"/>
      <c r="S839" s="3086"/>
      <c r="T839" s="3086"/>
    </row>
    <row r="840" spans="1:20" x14ac:dyDescent="0.3">
      <c r="A840" s="2867" t="s">
        <v>3824</v>
      </c>
      <c r="B840" s="3463">
        <f t="shared" si="15"/>
        <v>0.31460629535288626</v>
      </c>
      <c r="C840" s="3463">
        <f t="shared" si="15"/>
        <v>0.30703775285383794</v>
      </c>
      <c r="D840" s="354"/>
      <c r="E840"/>
      <c r="F840" s="354">
        <f>VLOOKUP($A840,'[2]Sub Tool Results'!$A$3:$L$856,5,FALSE)</f>
        <v>0.31460629535288626</v>
      </c>
      <c r="G840" s="354">
        <f>VLOOKUP($A840,'[2]Sub Tool Results'!$A$3:$L$856,6,FALSE)</f>
        <v>0.30703775285383794</v>
      </c>
      <c r="H840" s="354">
        <f>VLOOKUP($A840,'[2]Sub Tool Results'!$A$3:$L$856,7,FALSE)</f>
        <v>0.29861174905168464</v>
      </c>
      <c r="I840" s="354">
        <f>VLOOKUP($A840,'[2]Sub Tool Results'!$A$3:$L$856,8,FALSE)</f>
        <v>0.28931387885562854</v>
      </c>
      <c r="J840" s="354">
        <f>VLOOKUP($A840,'[2]Sub Tool Results'!$A$3:$L$856,9,FALSE)</f>
        <v>0.27930542763738353</v>
      </c>
      <c r="K840" s="354">
        <f>VLOOKUP($A840,'[2]Sub Tool Results'!$A$3:$L$856,10,FALSE)</f>
        <v>0.26868338185793816</v>
      </c>
      <c r="L840" s="354">
        <f>VLOOKUP($A840,'[2]Sub Tool Results'!$A$3:$L$856,11,FALSE)</f>
        <v>0.25781679680023223</v>
      </c>
      <c r="M840" s="354">
        <f>VLOOKUP($A840,'[2]Sub Tool Results'!$A$3:$L$856,12,FALSE)</f>
        <v>0.24676800943183735</v>
      </c>
      <c r="N840" s="3085"/>
      <c r="O840" s="3085"/>
      <c r="P840" s="3085"/>
      <c r="R840" s="3086"/>
      <c r="S840" s="3086"/>
      <c r="T840" s="3086"/>
    </row>
    <row r="841" spans="1:20" x14ac:dyDescent="0.3">
      <c r="A841" s="2867" t="s">
        <v>3826</v>
      </c>
      <c r="B841" s="3463">
        <f t="shared" si="15"/>
        <v>0.34072382005968538</v>
      </c>
      <c r="C841" s="3463">
        <f t="shared" si="15"/>
        <v>0.33208287317134255</v>
      </c>
      <c r="D841" s="354"/>
      <c r="E841"/>
      <c r="F841" s="354">
        <f>VLOOKUP($A841,'[2]Sub Tool Results'!$A$3:$L$856,5,FALSE)</f>
        <v>0.34072382005968538</v>
      </c>
      <c r="G841" s="354">
        <f>VLOOKUP($A841,'[2]Sub Tool Results'!$A$3:$L$856,6,FALSE)</f>
        <v>0.33208287317134255</v>
      </c>
      <c r="H841" s="354">
        <f>VLOOKUP($A841,'[2]Sub Tool Results'!$A$3:$L$856,7,FALSE)</f>
        <v>0.32250442591643974</v>
      </c>
      <c r="I841" s="354">
        <f>VLOOKUP($A841,'[2]Sub Tool Results'!$A$3:$L$856,8,FALSE)</f>
        <v>0.31226813865119013</v>
      </c>
      <c r="J841" s="354">
        <f>VLOOKUP($A841,'[2]Sub Tool Results'!$A$3:$L$856,9,FALSE)</f>
        <v>0.3012199584274961</v>
      </c>
      <c r="K841" s="354">
        <f>VLOOKUP($A841,'[2]Sub Tool Results'!$A$3:$L$856,10,FALSE)</f>
        <v>0.28973723119585648</v>
      </c>
      <c r="L841" s="354">
        <f>VLOOKUP($A841,'[2]Sub Tool Results'!$A$3:$L$856,11,FALSE)</f>
        <v>0.27804386439064666</v>
      </c>
      <c r="M841" s="354">
        <f>VLOOKUP($A841,'[2]Sub Tool Results'!$A$3:$L$856,12,FALSE)</f>
        <v>0.26620085572124702</v>
      </c>
      <c r="N841" s="3085"/>
      <c r="O841" s="3085"/>
      <c r="P841" s="3085"/>
      <c r="R841" s="3086"/>
      <c r="S841" s="3086"/>
      <c r="T841" s="3086"/>
    </row>
    <row r="842" spans="1:20" x14ac:dyDescent="0.3">
      <c r="A842" s="2867" t="s">
        <v>3828</v>
      </c>
      <c r="B842" s="3463">
        <f t="shared" si="15"/>
        <v>0.36576894037718999</v>
      </c>
      <c r="C842" s="3463">
        <f t="shared" si="15"/>
        <v>0.35597555003609777</v>
      </c>
      <c r="D842" s="354"/>
      <c r="E842"/>
      <c r="F842" s="354">
        <f>VLOOKUP($A842,'[2]Sub Tool Results'!$A$3:$L$856,5,FALSE)</f>
        <v>0.36576894037718999</v>
      </c>
      <c r="G842" s="354">
        <f>VLOOKUP($A842,'[2]Sub Tool Results'!$A$3:$L$856,6,FALSE)</f>
        <v>0.35597555003609777</v>
      </c>
      <c r="H842" s="354">
        <f>VLOOKUP($A842,'[2]Sub Tool Results'!$A$3:$L$856,7,FALSE)</f>
        <v>0.34545868571200139</v>
      </c>
      <c r="I842" s="354">
        <f>VLOOKUP($A842,'[2]Sub Tool Results'!$A$3:$L$856,8,FALSE)</f>
        <v>0.33418266944130265</v>
      </c>
      <c r="J842" s="354">
        <f>VLOOKUP($A842,'[2]Sub Tool Results'!$A$3:$L$856,9,FALSE)</f>
        <v>0.32227380776541437</v>
      </c>
      <c r="K842" s="354">
        <f>VLOOKUP($A842,'[2]Sub Tool Results'!$A$3:$L$856,10,FALSE)</f>
        <v>0.30996429878627091</v>
      </c>
      <c r="L842" s="354">
        <f>VLOOKUP($A842,'[2]Sub Tool Results'!$A$3:$L$856,11,FALSE)</f>
        <v>0.29747671068005638</v>
      </c>
      <c r="M842" s="354">
        <f>VLOOKUP($A842,'[2]Sub Tool Results'!$A$3:$L$856,12,FALSE)</f>
        <v>0.28487075497602754</v>
      </c>
      <c r="N842" s="3085"/>
      <c r="O842" s="3085"/>
      <c r="P842" s="3085"/>
      <c r="R842" s="3086"/>
      <c r="S842" s="3086"/>
      <c r="T842" s="3086"/>
    </row>
    <row r="843" spans="1:20" x14ac:dyDescent="0.3">
      <c r="A843" s="2867" t="s">
        <v>3830</v>
      </c>
      <c r="B843" s="3463">
        <f t="shared" si="15"/>
        <v>0.38966161724194515</v>
      </c>
      <c r="C843" s="3463">
        <f t="shared" si="15"/>
        <v>0.3789298098316593</v>
      </c>
      <c r="D843" s="354"/>
      <c r="E843"/>
      <c r="F843" s="354">
        <f>VLOOKUP($A843,'[2]Sub Tool Results'!$A$3:$L$856,5,FALSE)</f>
        <v>0.38966161724194515</v>
      </c>
      <c r="G843" s="354">
        <f>VLOOKUP($A843,'[2]Sub Tool Results'!$A$3:$L$856,6,FALSE)</f>
        <v>0.3789298098316593</v>
      </c>
      <c r="H843" s="354">
        <f>VLOOKUP($A843,'[2]Sub Tool Results'!$A$3:$L$856,7,FALSE)</f>
        <v>0.36737321650211396</v>
      </c>
      <c r="I843" s="354">
        <f>VLOOKUP($A843,'[2]Sub Tool Results'!$A$3:$L$856,8,FALSE)</f>
        <v>0.35523651877922108</v>
      </c>
      <c r="J843" s="354">
        <f>VLOOKUP($A843,'[2]Sub Tool Results'!$A$3:$L$856,9,FALSE)</f>
        <v>0.34250087535582885</v>
      </c>
      <c r="K843" s="354">
        <f>VLOOKUP($A843,'[2]Sub Tool Results'!$A$3:$L$856,10,FALSE)</f>
        <v>0.32939714507568058</v>
      </c>
      <c r="L843" s="354">
        <f>VLOOKUP($A843,'[2]Sub Tool Results'!$A$3:$L$856,11,FALSE)</f>
        <v>0.31614660993483701</v>
      </c>
      <c r="M843" s="354">
        <f>VLOOKUP($A843,'[2]Sub Tool Results'!$A$3:$L$856,12,FALSE)</f>
        <v>0.30280774624987844</v>
      </c>
      <c r="N843" s="3085"/>
      <c r="O843" s="3085"/>
      <c r="P843" s="3085"/>
      <c r="R843" s="3086"/>
      <c r="S843" s="3086"/>
      <c r="T843" s="3086"/>
    </row>
    <row r="844" spans="1:20" x14ac:dyDescent="0.3">
      <c r="A844" s="2867" t="s">
        <v>3832</v>
      </c>
      <c r="B844" s="3463">
        <f t="shared" si="15"/>
        <v>0.41261587703750668</v>
      </c>
      <c r="C844" s="3463">
        <f t="shared" si="15"/>
        <v>0.40084434062177193</v>
      </c>
      <c r="D844" s="354"/>
      <c r="E844"/>
      <c r="F844" s="354">
        <f>VLOOKUP($A844,'[2]Sub Tool Results'!$A$3:$L$856,5,FALSE)</f>
        <v>0.41261587703750668</v>
      </c>
      <c r="G844" s="354">
        <f>VLOOKUP($A844,'[2]Sub Tool Results'!$A$3:$L$856,6,FALSE)</f>
        <v>0.40084434062177193</v>
      </c>
      <c r="H844" s="354">
        <f>VLOOKUP($A844,'[2]Sub Tool Results'!$A$3:$L$856,7,FALSE)</f>
        <v>0.38842706584003239</v>
      </c>
      <c r="I844" s="354">
        <f>VLOOKUP($A844,'[2]Sub Tool Results'!$A$3:$L$856,8,FALSE)</f>
        <v>0.37546358636963556</v>
      </c>
      <c r="J844" s="354">
        <f>VLOOKUP($A844,'[2]Sub Tool Results'!$A$3:$L$856,9,FALSE)</f>
        <v>0.36193372164523863</v>
      </c>
      <c r="K844" s="354">
        <f>VLOOKUP($A844,'[2]Sub Tool Results'!$A$3:$L$856,10,FALSE)</f>
        <v>0.3480670443304611</v>
      </c>
      <c r="L844" s="354">
        <f>VLOOKUP($A844,'[2]Sub Tool Results'!$A$3:$L$856,11,FALSE)</f>
        <v>0.33408360120868791</v>
      </c>
      <c r="M844" s="354">
        <f>VLOOKUP($A844,'[2]Sub Tool Results'!$A$3:$L$856,12,FALSE)</f>
        <v>0.31963577071169558</v>
      </c>
      <c r="N844" s="3085"/>
      <c r="O844" s="3085"/>
      <c r="P844" s="3085"/>
      <c r="R844" s="3086"/>
      <c r="S844" s="3086"/>
      <c r="T844" s="3086"/>
    </row>
    <row r="845" spans="1:20" x14ac:dyDescent="0.3">
      <c r="A845" s="2867" t="s">
        <v>3834</v>
      </c>
      <c r="B845" s="3463">
        <f t="shared" si="15"/>
        <v>0.43453040782761926</v>
      </c>
      <c r="C845" s="3463">
        <f t="shared" si="15"/>
        <v>0.42189818995969031</v>
      </c>
      <c r="D845" s="354"/>
      <c r="E845"/>
      <c r="F845" s="354">
        <f>VLOOKUP($A845,'[2]Sub Tool Results'!$A$3:$L$856,5,FALSE)</f>
        <v>0.43453040782761926</v>
      </c>
      <c r="G845" s="354">
        <f>VLOOKUP($A845,'[2]Sub Tool Results'!$A$3:$L$856,6,FALSE)</f>
        <v>0.42189818995969031</v>
      </c>
      <c r="H845" s="354">
        <f>VLOOKUP($A845,'[2]Sub Tool Results'!$A$3:$L$856,7,FALSE)</f>
        <v>0.40865413343044665</v>
      </c>
      <c r="I845" s="354">
        <f>VLOOKUP($A845,'[2]Sub Tool Results'!$A$3:$L$856,8,FALSE)</f>
        <v>0.39489643265904528</v>
      </c>
      <c r="J845" s="354">
        <f>VLOOKUP($A845,'[2]Sub Tool Results'!$A$3:$L$856,9,FALSE)</f>
        <v>0.38060362090001909</v>
      </c>
      <c r="K845" s="354">
        <f>VLOOKUP($A845,'[2]Sub Tool Results'!$A$3:$L$856,10,FALSE)</f>
        <v>0.36600403560431205</v>
      </c>
      <c r="L845" s="354">
        <f>VLOOKUP($A845,'[2]Sub Tool Results'!$A$3:$L$856,11,FALSE)</f>
        <v>0.35091162567050516</v>
      </c>
      <c r="M845" s="354">
        <f>VLOOKUP($A845,'[2]Sub Tool Results'!$A$3:$L$856,12,FALSE)</f>
        <v>0.33542339099672913</v>
      </c>
      <c r="N845" s="3085"/>
      <c r="O845" s="3085"/>
      <c r="P845" s="3085"/>
      <c r="R845" s="3086"/>
      <c r="S845" s="3086"/>
      <c r="T845" s="3086"/>
    </row>
    <row r="846" spans="1:20" x14ac:dyDescent="0.3">
      <c r="A846" s="2867" t="s">
        <v>3836</v>
      </c>
      <c r="B846" s="3463">
        <f t="shared" si="15"/>
        <v>0.45558425716553769</v>
      </c>
      <c r="C846" s="3463">
        <f t="shared" si="15"/>
        <v>0.44212525755010473</v>
      </c>
      <c r="D846" s="354"/>
      <c r="E846"/>
      <c r="F846" s="354">
        <f>VLOOKUP($A846,'[2]Sub Tool Results'!$A$3:$L$856,5,FALSE)</f>
        <v>0.45558425716553769</v>
      </c>
      <c r="G846" s="354">
        <f>VLOOKUP($A846,'[2]Sub Tool Results'!$A$3:$L$856,6,FALSE)</f>
        <v>0.44212525755010473</v>
      </c>
      <c r="H846" s="354">
        <f>VLOOKUP($A846,'[2]Sub Tool Results'!$A$3:$L$856,7,FALSE)</f>
        <v>0.42808697971985638</v>
      </c>
      <c r="I846" s="354">
        <f>VLOOKUP($A846,'[2]Sub Tool Results'!$A$3:$L$856,8,FALSE)</f>
        <v>0.41356633191382575</v>
      </c>
      <c r="J846" s="354">
        <f>VLOOKUP($A846,'[2]Sub Tool Results'!$A$3:$L$856,9,FALSE)</f>
        <v>0.39854061217387005</v>
      </c>
      <c r="K846" s="354">
        <f>VLOOKUP($A846,'[2]Sub Tool Results'!$A$3:$L$856,10,FALSE)</f>
        <v>0.38283206006612924</v>
      </c>
      <c r="L846" s="354">
        <f>VLOOKUP($A846,'[2]Sub Tool Results'!$A$3:$L$856,11,FALSE)</f>
        <v>0.36669924595553849</v>
      </c>
      <c r="M846" s="354">
        <f>VLOOKUP($A846,'[2]Sub Tool Results'!$A$3:$L$856,12,FALSE)</f>
        <v>0.35023493080818735</v>
      </c>
      <c r="N846" s="3085"/>
      <c r="O846" s="3085"/>
      <c r="P846" s="3085"/>
      <c r="R846" s="3086"/>
      <c r="S846" s="3086"/>
      <c r="T846" s="3086"/>
    </row>
    <row r="847" spans="1:20" x14ac:dyDescent="0.3">
      <c r="A847" s="2867" t="s">
        <v>3838</v>
      </c>
      <c r="B847" s="3463">
        <f t="shared" si="15"/>
        <v>0.47581132475595211</v>
      </c>
      <c r="C847" s="3463">
        <f t="shared" si="15"/>
        <v>0.4615581038395144</v>
      </c>
      <c r="D847" s="354"/>
      <c r="E847"/>
      <c r="F847" s="354">
        <f>VLOOKUP($A847,'[2]Sub Tool Results'!$A$3:$L$856,5,FALSE)</f>
        <v>0.47581132475595211</v>
      </c>
      <c r="G847" s="354">
        <f>VLOOKUP($A847,'[2]Sub Tool Results'!$A$3:$L$856,6,FALSE)</f>
        <v>0.4615581038395144</v>
      </c>
      <c r="H847" s="354">
        <f>VLOOKUP($A847,'[2]Sub Tool Results'!$A$3:$L$856,7,FALSE)</f>
        <v>0.44675687897463706</v>
      </c>
      <c r="I847" s="354">
        <f>VLOOKUP($A847,'[2]Sub Tool Results'!$A$3:$L$856,8,FALSE)</f>
        <v>0.43150332318767659</v>
      </c>
      <c r="J847" s="354">
        <f>VLOOKUP($A847,'[2]Sub Tool Results'!$A$3:$L$856,9,FALSE)</f>
        <v>0.41536863663568718</v>
      </c>
      <c r="K847" s="354">
        <f>VLOOKUP($A847,'[2]Sub Tool Results'!$A$3:$L$856,10,FALSE)</f>
        <v>0.3986196803511628</v>
      </c>
      <c r="L847" s="354">
        <f>VLOOKUP($A847,'[2]Sub Tool Results'!$A$3:$L$856,11,FALSE)</f>
        <v>0.38151078576699676</v>
      </c>
      <c r="M847" s="354">
        <f>VLOOKUP($A847,'[2]Sub Tool Results'!$A$3:$L$856,12,FALSE)</f>
        <v>0.36413073699212428</v>
      </c>
      <c r="N847" s="3085"/>
      <c r="O847" s="3085"/>
      <c r="P847" s="3085"/>
      <c r="R847" s="3086"/>
      <c r="S847" s="3086"/>
      <c r="T847" s="3086"/>
    </row>
    <row r="848" spans="1:20" x14ac:dyDescent="0.3">
      <c r="A848" s="2867" t="s">
        <v>3840</v>
      </c>
      <c r="B848" s="3463">
        <f t="shared" si="15"/>
        <v>0.49524417104536189</v>
      </c>
      <c r="C848" s="3463">
        <f t="shared" si="15"/>
        <v>0.48022800309429492</v>
      </c>
      <c r="D848" s="354"/>
      <c r="E848"/>
      <c r="F848" s="354">
        <f>VLOOKUP($A848,'[2]Sub Tool Results'!$A$3:$L$856,5,FALSE)</f>
        <v>0.49524417104536189</v>
      </c>
      <c r="G848" s="354">
        <f>VLOOKUP($A848,'[2]Sub Tool Results'!$A$3:$L$856,6,FALSE)</f>
        <v>0.48022800309429492</v>
      </c>
      <c r="H848" s="354">
        <f>VLOOKUP($A848,'[2]Sub Tool Results'!$A$3:$L$856,7,FALSE)</f>
        <v>0.46469387024848796</v>
      </c>
      <c r="I848" s="354">
        <f>VLOOKUP($A848,'[2]Sub Tool Results'!$A$3:$L$856,8,FALSE)</f>
        <v>0.44833134764949384</v>
      </c>
      <c r="J848" s="354">
        <f>VLOOKUP($A848,'[2]Sub Tool Results'!$A$3:$L$856,9,FALSE)</f>
        <v>0.43115625692072068</v>
      </c>
      <c r="K848" s="354">
        <f>VLOOKUP($A848,'[2]Sub Tool Results'!$A$3:$L$856,10,FALSE)</f>
        <v>0.41343122016262102</v>
      </c>
      <c r="L848" s="354">
        <f>VLOOKUP($A848,'[2]Sub Tool Results'!$A$3:$L$856,11,FALSE)</f>
        <v>0.39540659195093381</v>
      </c>
      <c r="M848" s="354">
        <f>VLOOKUP($A848,'[2]Sub Tool Results'!$A$3:$L$856,12,FALSE)</f>
        <v>0.37716742540936504</v>
      </c>
      <c r="N848" s="3085"/>
      <c r="O848" s="3085"/>
      <c r="P848" s="3085"/>
      <c r="R848" s="3086"/>
      <c r="S848" s="3086"/>
      <c r="T848" s="3086"/>
    </row>
    <row r="849" spans="1:20" x14ac:dyDescent="0.3">
      <c r="A849" s="2867" t="s">
        <v>3842</v>
      </c>
      <c r="B849" s="3463">
        <f t="shared" si="15"/>
        <v>0.51391407030014247</v>
      </c>
      <c r="C849" s="3463">
        <f t="shared" si="15"/>
        <v>0.49816499436814587</v>
      </c>
      <c r="D849" s="354"/>
      <c r="E849"/>
      <c r="F849" s="354">
        <f>VLOOKUP($A849,'[2]Sub Tool Results'!$A$3:$L$856,5,FALSE)</f>
        <v>0.51391407030014247</v>
      </c>
      <c r="G849" s="354">
        <f>VLOOKUP($A849,'[2]Sub Tool Results'!$A$3:$L$856,6,FALSE)</f>
        <v>0.49816499436814587</v>
      </c>
      <c r="H849" s="354">
        <f>VLOOKUP($A849,'[2]Sub Tool Results'!$A$3:$L$856,7,FALSE)</f>
        <v>0.48152189471030521</v>
      </c>
      <c r="I849" s="354">
        <f>VLOOKUP($A849,'[2]Sub Tool Results'!$A$3:$L$856,8,FALSE)</f>
        <v>0.46411896793452745</v>
      </c>
      <c r="J849" s="354">
        <f>VLOOKUP($A849,'[2]Sub Tool Results'!$A$3:$L$856,9,FALSE)</f>
        <v>0.44596779673217901</v>
      </c>
      <c r="K849" s="354">
        <f>VLOOKUP($A849,'[2]Sub Tool Results'!$A$3:$L$856,10,FALSE)</f>
        <v>0.42732702634655806</v>
      </c>
      <c r="L849" s="354">
        <f>VLOOKUP($A849,'[2]Sub Tool Results'!$A$3:$L$856,11,FALSE)</f>
        <v>0.4084432803681744</v>
      </c>
      <c r="M849" s="354">
        <f>VLOOKUP($A849,'[2]Sub Tool Results'!$A$3:$L$856,12,FALSE)</f>
        <v>0.38939811160623228</v>
      </c>
      <c r="N849" s="3085"/>
      <c r="O849" s="3085"/>
      <c r="P849" s="3085"/>
      <c r="R849" s="3086"/>
      <c r="S849" s="3086"/>
      <c r="T849" s="3086"/>
    </row>
    <row r="850" spans="1:20" x14ac:dyDescent="0.3">
      <c r="A850" s="2867" t="s">
        <v>3844</v>
      </c>
      <c r="B850" s="3463">
        <f t="shared" si="15"/>
        <v>6.7157191325505336E-2</v>
      </c>
      <c r="C850" s="3463">
        <f t="shared" si="15"/>
        <v>6.6661671180469131E-2</v>
      </c>
      <c r="D850" s="354"/>
      <c r="E850"/>
      <c r="F850" s="354">
        <f>VLOOKUP($A850,'[2]Sub Tool Results'!$A$3:$L$856,5,FALSE)</f>
        <v>6.7157191325505336E-2</v>
      </c>
      <c r="G850" s="354">
        <f>VLOOKUP($A850,'[2]Sub Tool Results'!$A$3:$L$856,6,FALSE)</f>
        <v>6.6661671180469131E-2</v>
      </c>
      <c r="H850" s="354">
        <f>VLOOKUP($A850,'[2]Sub Tool Results'!$A$3:$L$856,7,FALSE)</f>
        <v>6.6153258074617874E-2</v>
      </c>
      <c r="I850" s="354">
        <f>VLOOKUP($A850,'[2]Sub Tool Results'!$A$3:$L$856,8,FALSE)</f>
        <v>6.549928758336461E-2</v>
      </c>
      <c r="J850" s="354">
        <f>VLOOKUP($A850,'[2]Sub Tool Results'!$A$3:$L$856,9,FALSE)</f>
        <v>6.4457010965182249E-2</v>
      </c>
      <c r="K850" s="354">
        <f>VLOOKUP($A850,'[2]Sub Tool Results'!$A$3:$L$856,10,FALSE)</f>
        <v>6.3196289354433666E-2</v>
      </c>
      <c r="L850" s="354">
        <f>VLOOKUP($A850,'[2]Sub Tool Results'!$A$3:$L$856,11,FALSE)</f>
        <v>6.1155414057869957E-2</v>
      </c>
      <c r="M850" s="354">
        <f>VLOOKUP($A850,'[2]Sub Tool Results'!$A$3:$L$856,12,FALSE)</f>
        <v>5.8440708795638632E-2</v>
      </c>
      <c r="N850" s="3085"/>
      <c r="O850" s="3085"/>
      <c r="P850" s="3085"/>
      <c r="R850" s="3086"/>
      <c r="S850" s="3086"/>
      <c r="T850" s="3086"/>
    </row>
    <row r="851" spans="1:20" x14ac:dyDescent="0.3">
      <c r="A851" s="2867" t="s">
        <v>3846</v>
      </c>
      <c r="B851" s="3463">
        <f t="shared" si="15"/>
        <v>0.53185106157399331</v>
      </c>
      <c r="C851" s="3463">
        <f t="shared" si="15"/>
        <v>0.51499301882996307</v>
      </c>
      <c r="D851" s="354"/>
      <c r="E851"/>
      <c r="F851" s="354">
        <f>VLOOKUP($A851,'[2]Sub Tool Results'!$A$3:$L$856,5,FALSE)</f>
        <v>0.53185106157399331</v>
      </c>
      <c r="G851" s="354">
        <f>VLOOKUP($A851,'[2]Sub Tool Results'!$A$3:$L$856,6,FALSE)</f>
        <v>0.51499301882996307</v>
      </c>
      <c r="H851" s="354">
        <f>VLOOKUP($A851,'[2]Sub Tool Results'!$A$3:$L$856,7,FALSE)</f>
        <v>0.4973095149953386</v>
      </c>
      <c r="I851" s="354">
        <f>VLOOKUP($A851,'[2]Sub Tool Results'!$A$3:$L$856,8,FALSE)</f>
        <v>0.47893050774598572</v>
      </c>
      <c r="J851" s="354">
        <f>VLOOKUP($A851,'[2]Sub Tool Results'!$A$3:$L$856,9,FALSE)</f>
        <v>0.45986360291611589</v>
      </c>
      <c r="K851" s="354">
        <f>VLOOKUP($A851,'[2]Sub Tool Results'!$A$3:$L$856,10,FALSE)</f>
        <v>0.44036371476379865</v>
      </c>
      <c r="L851" s="354">
        <f>VLOOKUP($A851,'[2]Sub Tool Results'!$A$3:$L$856,11,FALSE)</f>
        <v>0.42067396656504163</v>
      </c>
      <c r="M851" s="354">
        <f>VLOOKUP($A851,'[2]Sub Tool Results'!$A$3:$L$856,12,FALSE)</f>
        <v>0.40087262722389549</v>
      </c>
      <c r="N851" s="3085"/>
      <c r="O851" s="3085"/>
      <c r="P851" s="3085"/>
      <c r="R851" s="3086"/>
      <c r="S851" s="3086"/>
      <c r="T851" s="3086"/>
    </row>
    <row r="852" spans="1:20" x14ac:dyDescent="0.3">
      <c r="A852" s="2867" t="s">
        <v>3848</v>
      </c>
      <c r="B852" s="3463">
        <f t="shared" si="15"/>
        <v>0.5486790860358105</v>
      </c>
      <c r="C852" s="3463">
        <f t="shared" si="15"/>
        <v>0.53078063911499651</v>
      </c>
      <c r="D852" s="354"/>
      <c r="E852"/>
      <c r="F852" s="354">
        <f>VLOOKUP($A852,'[2]Sub Tool Results'!$A$3:$L$856,5,FALSE)</f>
        <v>0.5486790860358105</v>
      </c>
      <c r="G852" s="354">
        <f>VLOOKUP($A852,'[2]Sub Tool Results'!$A$3:$L$856,6,FALSE)</f>
        <v>0.53078063911499651</v>
      </c>
      <c r="H852" s="354">
        <f>VLOOKUP($A852,'[2]Sub Tool Results'!$A$3:$L$856,7,FALSE)</f>
        <v>0.51212105480679693</v>
      </c>
      <c r="I852" s="354">
        <f>VLOOKUP($A852,'[2]Sub Tool Results'!$A$3:$L$856,8,FALSE)</f>
        <v>0.49282631392992254</v>
      </c>
      <c r="J852" s="354">
        <f>VLOOKUP($A852,'[2]Sub Tool Results'!$A$3:$L$856,9,FALSE)</f>
        <v>0.47290029133335676</v>
      </c>
      <c r="K852" s="354">
        <f>VLOOKUP($A852,'[2]Sub Tool Results'!$A$3:$L$856,10,FALSE)</f>
        <v>0.45259440096066594</v>
      </c>
      <c r="L852" s="354">
        <f>VLOOKUP($A852,'[2]Sub Tool Results'!$A$3:$L$856,11,FALSE)</f>
        <v>0.43214848218270485</v>
      </c>
      <c r="M852" s="354">
        <f>VLOOKUP($A852,'[2]Sub Tool Results'!$A$3:$L$856,12,FALSE)</f>
        <v>0.41163772302806395</v>
      </c>
      <c r="N852" s="3085"/>
      <c r="O852" s="3085"/>
      <c r="P852" s="3085"/>
      <c r="R852" s="3086"/>
      <c r="S852" s="3086"/>
      <c r="T852" s="3086"/>
    </row>
    <row r="853" spans="1:20" x14ac:dyDescent="0.3">
      <c r="A853" s="2867" t="s">
        <v>3850</v>
      </c>
      <c r="B853" s="3463">
        <f t="shared" si="15"/>
        <v>0.56446670632084395</v>
      </c>
      <c r="C853" s="3463">
        <f t="shared" si="15"/>
        <v>0.54559217892645473</v>
      </c>
      <c r="D853" s="354"/>
      <c r="E853"/>
      <c r="F853" s="354">
        <f>VLOOKUP($A853,'[2]Sub Tool Results'!$A$3:$L$856,5,FALSE)</f>
        <v>0.56446670632084395</v>
      </c>
      <c r="G853" s="354">
        <f>VLOOKUP($A853,'[2]Sub Tool Results'!$A$3:$L$856,6,FALSE)</f>
        <v>0.54559217892645473</v>
      </c>
      <c r="H853" s="354">
        <f>VLOOKUP($A853,'[2]Sub Tool Results'!$A$3:$L$856,7,FALSE)</f>
        <v>0.52601686099073375</v>
      </c>
      <c r="I853" s="354">
        <f>VLOOKUP($A853,'[2]Sub Tool Results'!$A$3:$L$856,8,FALSE)</f>
        <v>0.5058630023471633</v>
      </c>
      <c r="J853" s="354">
        <f>VLOOKUP($A853,'[2]Sub Tool Results'!$A$3:$L$856,9,FALSE)</f>
        <v>0.48513097753022383</v>
      </c>
      <c r="K853" s="354">
        <f>VLOOKUP($A853,'[2]Sub Tool Results'!$A$3:$L$856,10,FALSE)</f>
        <v>0.46406891657832905</v>
      </c>
      <c r="L853" s="354">
        <f>VLOOKUP($A853,'[2]Sub Tool Results'!$A$3:$L$856,11,FALSE)</f>
        <v>0.44291357798687331</v>
      </c>
      <c r="M853" s="354">
        <f>VLOOKUP($A853,'[2]Sub Tool Results'!$A$3:$L$856,12,FALSE)</f>
        <v>0.4217372593862293</v>
      </c>
      <c r="N853" s="3085"/>
      <c r="O853" s="3085"/>
      <c r="P853" s="3085"/>
      <c r="R853" s="3086"/>
      <c r="S853" s="3086"/>
      <c r="T853" s="3086"/>
    </row>
    <row r="854" spans="1:20" x14ac:dyDescent="0.3">
      <c r="A854" s="2867" t="s">
        <v>3852</v>
      </c>
      <c r="B854" s="3463">
        <f t="shared" si="15"/>
        <v>0.57927824613230228</v>
      </c>
      <c r="C854" s="3463">
        <f t="shared" si="15"/>
        <v>0.55948798511039177</v>
      </c>
      <c r="D854" s="354"/>
      <c r="E854"/>
      <c r="F854" s="354">
        <f>VLOOKUP($A854,'[2]Sub Tool Results'!$A$3:$L$856,5,FALSE)</f>
        <v>0.57927824613230228</v>
      </c>
      <c r="G854" s="354">
        <f>VLOOKUP($A854,'[2]Sub Tool Results'!$A$3:$L$856,6,FALSE)</f>
        <v>0.55948798511039177</v>
      </c>
      <c r="H854" s="354">
        <f>VLOOKUP($A854,'[2]Sub Tool Results'!$A$3:$L$856,7,FALSE)</f>
        <v>0.53905354940797456</v>
      </c>
      <c r="I854" s="354">
        <f>VLOOKUP($A854,'[2]Sub Tool Results'!$A$3:$L$856,8,FALSE)</f>
        <v>0.5180936885440306</v>
      </c>
      <c r="J854" s="354">
        <f>VLOOKUP($A854,'[2]Sub Tool Results'!$A$3:$L$856,9,FALSE)</f>
        <v>0.49660549314788699</v>
      </c>
      <c r="K854" s="354">
        <f>VLOOKUP($A854,'[2]Sub Tool Results'!$A$3:$L$856,10,FALSE)</f>
        <v>0.47483401238249745</v>
      </c>
      <c r="L854" s="354">
        <f>VLOOKUP($A854,'[2]Sub Tool Results'!$A$3:$L$856,11,FALSE)</f>
        <v>0.45301311434503877</v>
      </c>
      <c r="M854" s="354">
        <f>VLOOKUP($A854,'[2]Sub Tool Results'!$A$3:$L$856,12,FALSE)</f>
        <v>0.43121238496852166</v>
      </c>
      <c r="N854" s="3085"/>
      <c r="O854" s="3085"/>
      <c r="P854" s="3085"/>
      <c r="R854" s="3086"/>
      <c r="S854" s="3086"/>
      <c r="T854" s="3086"/>
    </row>
    <row r="855" spans="1:20" x14ac:dyDescent="0.3">
      <c r="A855" s="2867" t="s">
        <v>3854</v>
      </c>
      <c r="B855" s="3463">
        <f t="shared" si="15"/>
        <v>0.59317405231623921</v>
      </c>
      <c r="C855" s="3463">
        <f t="shared" si="15"/>
        <v>0.57252467352763248</v>
      </c>
      <c r="D855" s="354"/>
      <c r="E855"/>
      <c r="F855" s="354">
        <f>VLOOKUP($A855,'[2]Sub Tool Results'!$A$3:$L$856,5,FALSE)</f>
        <v>0.59317405231623921</v>
      </c>
      <c r="G855" s="354">
        <f>VLOOKUP($A855,'[2]Sub Tool Results'!$A$3:$L$856,6,FALSE)</f>
        <v>0.57252467352763248</v>
      </c>
      <c r="H855" s="354">
        <f>VLOOKUP($A855,'[2]Sub Tool Results'!$A$3:$L$856,7,FALSE)</f>
        <v>0.55128423560484197</v>
      </c>
      <c r="I855" s="354">
        <f>VLOOKUP($A855,'[2]Sub Tool Results'!$A$3:$L$856,8,FALSE)</f>
        <v>0.5295682041616937</v>
      </c>
      <c r="J855" s="354">
        <f>VLOOKUP($A855,'[2]Sub Tool Results'!$A$3:$L$856,9,FALSE)</f>
        <v>0.50737058895205545</v>
      </c>
      <c r="K855" s="354">
        <f>VLOOKUP($A855,'[2]Sub Tool Results'!$A$3:$L$856,10,FALSE)</f>
        <v>0.48493354874066302</v>
      </c>
      <c r="L855" s="354">
        <f>VLOOKUP($A855,'[2]Sub Tool Results'!$A$3:$L$856,11,FALSE)</f>
        <v>0.46248823992733107</v>
      </c>
      <c r="M855" s="354">
        <f>VLOOKUP($A855,'[2]Sub Tool Results'!$A$3:$L$856,12,FALSE)</f>
        <v>0.44010170440026225</v>
      </c>
      <c r="N855" s="3085"/>
      <c r="O855" s="3085"/>
      <c r="P855" s="3085"/>
      <c r="R855" s="3086"/>
      <c r="S855" s="3086"/>
      <c r="T855" s="3086"/>
    </row>
    <row r="856" spans="1:20" x14ac:dyDescent="0.3">
      <c r="A856" s="2867" t="s">
        <v>3856</v>
      </c>
      <c r="B856" s="3463">
        <f t="shared" si="15"/>
        <v>0.60621074073347991</v>
      </c>
      <c r="C856" s="3463">
        <f t="shared" si="15"/>
        <v>0.58475535972449966</v>
      </c>
      <c r="D856" s="354"/>
      <c r="E856"/>
      <c r="F856" s="354">
        <f>VLOOKUP($A856,'[2]Sub Tool Results'!$A$3:$L$856,5,FALSE)</f>
        <v>0.60621074073347991</v>
      </c>
      <c r="G856" s="354">
        <f>VLOOKUP($A856,'[2]Sub Tool Results'!$A$3:$L$856,6,FALSE)</f>
        <v>0.58475535972449966</v>
      </c>
      <c r="H856" s="354">
        <f>VLOOKUP($A856,'[2]Sub Tool Results'!$A$3:$L$856,7,FALSE)</f>
        <v>0.56275875122250496</v>
      </c>
      <c r="I856" s="354">
        <f>VLOOKUP($A856,'[2]Sub Tool Results'!$A$3:$L$856,8,FALSE)</f>
        <v>0.54033329996586221</v>
      </c>
      <c r="J856" s="354">
        <f>VLOOKUP($A856,'[2]Sub Tool Results'!$A$3:$L$856,9,FALSE)</f>
        <v>0.51747012531022085</v>
      </c>
      <c r="K856" s="354">
        <f>VLOOKUP($A856,'[2]Sub Tool Results'!$A$3:$L$856,10,FALSE)</f>
        <v>0.49440867432295543</v>
      </c>
      <c r="L856" s="354">
        <f>VLOOKUP($A856,'[2]Sub Tool Results'!$A$3:$L$856,11,FALSE)</f>
        <v>0.47137755935907172</v>
      </c>
      <c r="M856" s="354">
        <f>VLOOKUP($A856,'[2]Sub Tool Results'!$A$3:$L$856,12,FALSE)</f>
        <v>0.44844143554928251</v>
      </c>
      <c r="N856" s="3085"/>
      <c r="O856" s="3085"/>
      <c r="P856" s="3085"/>
      <c r="R856" s="3086"/>
      <c r="S856" s="3086"/>
      <c r="T856" s="3086"/>
    </row>
    <row r="857" spans="1:20" x14ac:dyDescent="0.3">
      <c r="A857" s="2867" t="s">
        <v>3858</v>
      </c>
      <c r="B857" s="3463">
        <f t="shared" si="15"/>
        <v>0.10034773838631655</v>
      </c>
      <c r="C857" s="3463">
        <f t="shared" si="15"/>
        <v>9.9624382194275773E-2</v>
      </c>
      <c r="D857" s="354"/>
      <c r="E857"/>
      <c r="F857" s="354">
        <f>VLOOKUP($A857,'[2]Sub Tool Results'!$A$3:$L$856,5,FALSE)</f>
        <v>0.10034773838631655</v>
      </c>
      <c r="G857" s="354">
        <f>VLOOKUP($A857,'[2]Sub Tool Results'!$A$3:$L$856,6,FALSE)</f>
        <v>9.9624382194275773E-2</v>
      </c>
      <c r="H857" s="354">
        <f>VLOOKUP($A857,'[2]Sub Tool Results'!$A$3:$L$856,7,FALSE)</f>
        <v>9.8689834644175856E-2</v>
      </c>
      <c r="I857" s="354">
        <f>VLOOKUP($A857,'[2]Sub Tool Results'!$A$3:$L$856,8,FALSE)</f>
        <v>9.7419721978988891E-2</v>
      </c>
      <c r="J857" s="354">
        <f>VLOOKUP($A857,'[2]Sub Tool Results'!$A$3:$L$856,9,FALSE)</f>
        <v>9.5732865923991647E-2</v>
      </c>
      <c r="K857" s="354">
        <f>VLOOKUP($A857,'[2]Sub Tool Results'!$A$3:$L$856,10,FALSE)</f>
        <v>9.3075848453494217E-2</v>
      </c>
      <c r="L857" s="354">
        <f>VLOOKUP($A857,'[2]Sub Tool Results'!$A$3:$L$856,11,FALSE)</f>
        <v>8.9716563754448017E-2</v>
      </c>
      <c r="M857" s="354">
        <f>VLOOKUP($A857,'[2]Sub Tool Results'!$A$3:$L$856,12,FALSE)</f>
        <v>8.556298002877144E-2</v>
      </c>
      <c r="N857" s="3085"/>
      <c r="O857" s="3085"/>
      <c r="P857" s="3085"/>
      <c r="R857" s="3086"/>
      <c r="S857" s="3086"/>
      <c r="T857" s="3086"/>
    </row>
    <row r="858" spans="1:20" x14ac:dyDescent="0.3">
      <c r="A858" s="2867" t="s">
        <v>3860</v>
      </c>
      <c r="B858" s="3463">
        <f t="shared" si="15"/>
        <v>0.13331044940012318</v>
      </c>
      <c r="C858" s="3463">
        <f t="shared" si="15"/>
        <v>0.13216095876383377</v>
      </c>
      <c r="D858" s="354"/>
      <c r="E858"/>
      <c r="F858" s="354">
        <f>VLOOKUP($A858,'[2]Sub Tool Results'!$A$3:$L$856,5,FALSE)</f>
        <v>0.13331044940012318</v>
      </c>
      <c r="G858" s="354">
        <f>VLOOKUP($A858,'[2]Sub Tool Results'!$A$3:$L$856,6,FALSE)</f>
        <v>0.13216095876383377</v>
      </c>
      <c r="H858" s="354">
        <f>VLOOKUP($A858,'[2]Sub Tool Results'!$A$3:$L$856,7,FALSE)</f>
        <v>0.13061026903980014</v>
      </c>
      <c r="I858" s="354">
        <f>VLOOKUP($A858,'[2]Sub Tool Results'!$A$3:$L$856,8,FALSE)</f>
        <v>0.12869557693779826</v>
      </c>
      <c r="J858" s="354">
        <f>VLOOKUP($A858,'[2]Sub Tool Results'!$A$3:$L$856,9,FALSE)</f>
        <v>0.12561242502305223</v>
      </c>
      <c r="K858" s="354">
        <f>VLOOKUP($A858,'[2]Sub Tool Results'!$A$3:$L$856,10,FALSE)</f>
        <v>0.12163699815007231</v>
      </c>
      <c r="L858" s="354">
        <f>VLOOKUP($A858,'[2]Sub Tool Results'!$A$3:$L$856,11,FALSE)</f>
        <v>0.11683883498758084</v>
      </c>
      <c r="M858" s="354">
        <f>VLOOKUP($A858,'[2]Sub Tool Results'!$A$3:$L$856,12,FALSE)</f>
        <v>0.11168050473557048</v>
      </c>
      <c r="N858" s="3085"/>
      <c r="O858" s="3085"/>
      <c r="P858" s="3085"/>
      <c r="R858" s="3086"/>
      <c r="S858" s="3086"/>
      <c r="T858" s="3086"/>
    </row>
    <row r="859" spans="1:20" x14ac:dyDescent="0.3">
      <c r="A859" s="2867" t="s">
        <v>3862</v>
      </c>
      <c r="B859" s="3463">
        <f t="shared" si="15"/>
        <v>0.16584702596968118</v>
      </c>
      <c r="C859" s="3463">
        <f t="shared" si="15"/>
        <v>0.16408139315945805</v>
      </c>
      <c r="D859" s="354"/>
      <c r="E859"/>
      <c r="F859" s="354">
        <f>VLOOKUP($A859,'[2]Sub Tool Results'!$A$3:$L$856,5,FALSE)</f>
        <v>0.16584702596968118</v>
      </c>
      <c r="G859" s="354">
        <f>VLOOKUP($A859,'[2]Sub Tool Results'!$A$3:$L$856,6,FALSE)</f>
        <v>0.16408139315945805</v>
      </c>
      <c r="H859" s="354">
        <f>VLOOKUP($A859,'[2]Sub Tool Results'!$A$3:$L$856,7,FALSE)</f>
        <v>0.16188612399860949</v>
      </c>
      <c r="I859" s="354">
        <f>VLOOKUP($A859,'[2]Sub Tool Results'!$A$3:$L$856,8,FALSE)</f>
        <v>0.15857513603685885</v>
      </c>
      <c r="J859" s="354">
        <f>VLOOKUP($A859,'[2]Sub Tool Results'!$A$3:$L$856,9,FALSE)</f>
        <v>0.15417357471963028</v>
      </c>
      <c r="K859" s="354">
        <f>VLOOKUP($A859,'[2]Sub Tool Results'!$A$3:$L$856,10,FALSE)</f>
        <v>0.14875926938320508</v>
      </c>
      <c r="L859" s="354">
        <f>VLOOKUP($A859,'[2]Sub Tool Results'!$A$3:$L$856,11,FALSE)</f>
        <v>0.14295635969437989</v>
      </c>
      <c r="M859" s="354">
        <f>VLOOKUP($A859,'[2]Sub Tool Results'!$A$3:$L$856,12,FALSE)</f>
        <v>0.13672562505307514</v>
      </c>
      <c r="N859" s="3085"/>
      <c r="O859" s="3085"/>
      <c r="P859" s="3085"/>
      <c r="R859" s="3086"/>
      <c r="S859" s="3086"/>
      <c r="T859" s="3086"/>
    </row>
    <row r="860" spans="1:20" x14ac:dyDescent="0.3">
      <c r="A860" s="2867" t="s">
        <v>3864</v>
      </c>
      <c r="B860" s="3463">
        <f t="shared" si="15"/>
        <v>0.19776746036530543</v>
      </c>
      <c r="C860" s="3463">
        <f t="shared" si="15"/>
        <v>0.19535724811826743</v>
      </c>
      <c r="D860" s="354"/>
      <c r="E860"/>
      <c r="F860" s="354">
        <f>VLOOKUP($A860,'[2]Sub Tool Results'!$A$3:$L$856,5,FALSE)</f>
        <v>0.19776746036530543</v>
      </c>
      <c r="G860" s="354">
        <f>VLOOKUP($A860,'[2]Sub Tool Results'!$A$3:$L$856,6,FALSE)</f>
        <v>0.19535724811826743</v>
      </c>
      <c r="H860" s="354">
        <f>VLOOKUP($A860,'[2]Sub Tool Results'!$A$3:$L$856,7,FALSE)</f>
        <v>0.19176568309767009</v>
      </c>
      <c r="I860" s="354">
        <f>VLOOKUP($A860,'[2]Sub Tool Results'!$A$3:$L$856,8,FALSE)</f>
        <v>0.18713628573343691</v>
      </c>
      <c r="J860" s="354">
        <f>VLOOKUP($A860,'[2]Sub Tool Results'!$A$3:$L$856,9,FALSE)</f>
        <v>0.1812958459527631</v>
      </c>
      <c r="K860" s="354">
        <f>VLOOKUP($A860,'[2]Sub Tool Results'!$A$3:$L$856,10,FALSE)</f>
        <v>0.17487679409000409</v>
      </c>
      <c r="L860" s="354">
        <f>VLOOKUP($A860,'[2]Sub Tool Results'!$A$3:$L$856,11,FALSE)</f>
        <v>0.16800148001188453</v>
      </c>
      <c r="M860" s="354">
        <f>VLOOKUP($A860,'[2]Sub Tool Results'!$A$3:$L$856,12,FALSE)</f>
        <v>0.16061830191783028</v>
      </c>
      <c r="N860" s="3085"/>
      <c r="O860" s="3085"/>
      <c r="P860" s="3085"/>
      <c r="R860" s="3086"/>
      <c r="S860" s="3086"/>
      <c r="T860" s="3086"/>
    </row>
    <row r="861" spans="1:20" x14ac:dyDescent="0.3">
      <c r="A861" s="2867" t="s">
        <v>3866</v>
      </c>
      <c r="B861" s="3463">
        <f t="shared" si="15"/>
        <v>0.22904331532411487</v>
      </c>
      <c r="C861" s="3463">
        <f t="shared" si="15"/>
        <v>0.225236807217328</v>
      </c>
      <c r="D861" s="354"/>
      <c r="E861"/>
      <c r="F861" s="354">
        <f>VLOOKUP($A861,'[2]Sub Tool Results'!$A$3:$L$856,5,FALSE)</f>
        <v>0.22904331532411487</v>
      </c>
      <c r="G861" s="354">
        <f>VLOOKUP($A861,'[2]Sub Tool Results'!$A$3:$L$856,6,FALSE)</f>
        <v>0.225236807217328</v>
      </c>
      <c r="H861" s="354">
        <f>VLOOKUP($A861,'[2]Sub Tool Results'!$A$3:$L$856,7,FALSE)</f>
        <v>0.22032683279424811</v>
      </c>
      <c r="I861" s="354">
        <f>VLOOKUP($A861,'[2]Sub Tool Results'!$A$3:$L$856,8,FALSE)</f>
        <v>0.21425855696656973</v>
      </c>
      <c r="J861" s="354">
        <f>VLOOKUP($A861,'[2]Sub Tool Results'!$A$3:$L$856,9,FALSE)</f>
        <v>0.20741337065956206</v>
      </c>
      <c r="K861" s="354">
        <f>VLOOKUP($A861,'[2]Sub Tool Results'!$A$3:$L$856,10,FALSE)</f>
        <v>0.19992191440750884</v>
      </c>
      <c r="L861" s="354">
        <f>VLOOKUP($A861,'[2]Sub Tool Results'!$A$3:$L$856,11,FALSE)</f>
        <v>0.19189415687663972</v>
      </c>
      <c r="M861" s="354">
        <f>VLOOKUP($A861,'[2]Sub Tool Results'!$A$3:$L$856,12,FALSE)</f>
        <v>0.18357256171339192</v>
      </c>
      <c r="N861" s="3085"/>
      <c r="O861" s="3085"/>
      <c r="P861" s="3085"/>
      <c r="R861" s="3086"/>
      <c r="S861" s="3086"/>
      <c r="T861" s="3086"/>
    </row>
    <row r="862" spans="1:20" x14ac:dyDescent="0.3">
      <c r="A862" s="2867" t="s">
        <v>3868</v>
      </c>
      <c r="B862" s="3463">
        <f t="shared" si="15"/>
        <v>0.25892287442317546</v>
      </c>
      <c r="C862" s="3463">
        <f t="shared" si="15"/>
        <v>0.253797956913906</v>
      </c>
      <c r="D862" s="354"/>
      <c r="E862"/>
      <c r="F862" s="354">
        <f>VLOOKUP($A862,'[2]Sub Tool Results'!$A$3:$L$856,5,FALSE)</f>
        <v>0.25892287442317546</v>
      </c>
      <c r="G862" s="354">
        <f>VLOOKUP($A862,'[2]Sub Tool Results'!$A$3:$L$856,6,FALSE)</f>
        <v>0.253797956913906</v>
      </c>
      <c r="H862" s="354">
        <f>VLOOKUP($A862,'[2]Sub Tool Results'!$A$3:$L$856,7,FALSE)</f>
        <v>0.24744910402738099</v>
      </c>
      <c r="I862" s="354">
        <f>VLOOKUP($A862,'[2]Sub Tool Results'!$A$3:$L$856,8,FALSE)</f>
        <v>0.24037608167336877</v>
      </c>
      <c r="J862" s="354">
        <f>VLOOKUP($A862,'[2]Sub Tool Results'!$A$3:$L$856,9,FALSE)</f>
        <v>0.23245849097706681</v>
      </c>
      <c r="K862" s="354">
        <f>VLOOKUP($A862,'[2]Sub Tool Results'!$A$3:$L$856,10,FALSE)</f>
        <v>0.22381459127226394</v>
      </c>
      <c r="L862" s="354">
        <f>VLOOKUP($A862,'[2]Sub Tool Results'!$A$3:$L$856,11,FALSE)</f>
        <v>0.21484841667220123</v>
      </c>
      <c r="M862" s="354">
        <f>VLOOKUP($A862,'[2]Sub Tool Results'!$A$3:$L$856,12,FALSE)</f>
        <v>0.20548709250350444</v>
      </c>
      <c r="N862" s="3085"/>
      <c r="O862" s="3085"/>
      <c r="P862" s="3085"/>
      <c r="R862" s="3086"/>
      <c r="S862" s="3086"/>
      <c r="T862" s="3086"/>
    </row>
    <row r="863" spans="1:20" x14ac:dyDescent="0.3">
      <c r="A863" s="2867" t="s">
        <v>3870</v>
      </c>
      <c r="B863" s="3463">
        <f t="shared" si="15"/>
        <v>0.28748402411975349</v>
      </c>
      <c r="C863" s="3463">
        <f t="shared" si="15"/>
        <v>0.28092022814703888</v>
      </c>
      <c r="D863" s="354"/>
      <c r="E863"/>
      <c r="F863" s="354">
        <f>VLOOKUP($A863,'[2]Sub Tool Results'!$A$3:$L$856,5,FALSE)</f>
        <v>0.28748402411975349</v>
      </c>
      <c r="G863" s="354">
        <f>VLOOKUP($A863,'[2]Sub Tool Results'!$A$3:$L$856,6,FALSE)</f>
        <v>0.28092022814703888</v>
      </c>
      <c r="H863" s="354">
        <f>VLOOKUP($A863,'[2]Sub Tool Results'!$A$3:$L$856,7,FALSE)</f>
        <v>0.27356662873417992</v>
      </c>
      <c r="I863" s="354">
        <f>VLOOKUP($A863,'[2]Sub Tool Results'!$A$3:$L$856,8,FALSE)</f>
        <v>0.26542120199087343</v>
      </c>
      <c r="J863" s="354">
        <f>VLOOKUP($A863,'[2]Sub Tool Results'!$A$3:$L$856,9,FALSE)</f>
        <v>0.25635116784182194</v>
      </c>
      <c r="K863" s="354">
        <f>VLOOKUP($A863,'[2]Sub Tool Results'!$A$3:$L$856,10,FALSE)</f>
        <v>0.24676885106782551</v>
      </c>
      <c r="L863" s="354">
        <f>VLOOKUP($A863,'[2]Sub Tool Results'!$A$3:$L$856,11,FALSE)</f>
        <v>0.23676294746231377</v>
      </c>
      <c r="M863" s="354">
        <f>VLOOKUP($A863,'[2]Sub Tool Results'!$A$3:$L$856,12,FALSE)</f>
        <v>0.22654094184142282</v>
      </c>
      <c r="N863" s="3085"/>
      <c r="O863" s="3085"/>
      <c r="P863" s="3085"/>
      <c r="R863" s="3086"/>
      <c r="S863" s="3086"/>
      <c r="T863" s="3086"/>
    </row>
    <row r="864" spans="1:20" x14ac:dyDescent="0.3">
      <c r="B864" s="3082"/>
      <c r="C864" s="3082"/>
      <c r="D864" s="3082"/>
      <c r="E864" s="3082"/>
      <c r="F864" s="3082"/>
      <c r="G864" s="3082"/>
      <c r="H864" s="3082">
        <v>0</v>
      </c>
      <c r="R864" s="3086"/>
      <c r="S864" s="3086"/>
      <c r="T864" s="3086"/>
    </row>
  </sheetData>
  <autoFilter ref="A3:G864" xr:uid="{00000000-0009-0000-0000-00000D000000}"/>
  <mergeCells count="2">
    <mergeCell ref="A1:H1"/>
    <mergeCell ref="B2:G2"/>
  </mergeCells>
  <conditionalFormatting sqref="A2:A437 A439:A864">
    <cfRule type="containsText" dxfId="1" priority="7" operator="containsText" text="ER2">
      <formula>NOT(ISERROR(SEARCH("ER2",A2)))</formula>
    </cfRule>
  </conditionalFormatting>
  <conditionalFormatting sqref="N4:P437 N439:P863">
    <cfRule type="colorScale" priority="5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R2:T437 R439:T864">
    <cfRule type="colorScale" priority="6">
      <colorScale>
        <cfvo type="min"/>
        <cfvo type="max"/>
        <color rgb="FFFCFCFF"/>
        <color rgb="FFF8696B"/>
      </colorScale>
    </cfRule>
  </conditionalFormatting>
  <conditionalFormatting sqref="A438">
    <cfRule type="containsText" dxfId="0" priority="3" operator="containsText" text="ER2">
      <formula>NOT(ISERROR(SEARCH("ER2",A438)))</formula>
    </cfRule>
  </conditionalFormatting>
  <conditionalFormatting sqref="N438:P438">
    <cfRule type="colorScale" priority="1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R438:T438">
    <cfRule type="colorScale" priority="2">
      <colorScale>
        <cfvo type="min"/>
        <cfvo type="max"/>
        <color rgb="FFFCFCFF"/>
        <color rgb="FFF8696B"/>
      </colorScale>
    </cfRule>
  </conditionalFormatting>
  <pageMargins left="0.7" right="0.7" top="0.75" bottom="0.75" header="0.3" footer="0.3"/>
  <pageSetup scale="16" fitToHeight="0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3">
    <tabColor theme="1"/>
    <pageSetUpPr fitToPage="1"/>
  </sheetPr>
  <dimension ref="A1:AF38"/>
  <sheetViews>
    <sheetView zoomScale="70" zoomScaleNormal="70" workbookViewId="0">
      <selection sqref="A1:H1"/>
    </sheetView>
  </sheetViews>
  <sheetFormatPr defaultRowHeight="14.4" x14ac:dyDescent="0.3"/>
  <cols>
    <col min="1" max="1" width="20.109375" bestFit="1" customWidth="1"/>
    <col min="2" max="2" width="27.109375" style="1014" customWidth="1"/>
    <col min="7" max="7" width="15.44140625" customWidth="1"/>
    <col min="8" max="8" width="15" bestFit="1" customWidth="1"/>
    <col min="9" max="9" width="21" customWidth="1"/>
    <col min="15" max="15" width="15.33203125" bestFit="1" customWidth="1"/>
  </cols>
  <sheetData>
    <row r="1" spans="1:32" x14ac:dyDescent="0.3">
      <c r="A1" s="3792"/>
      <c r="B1" s="3792"/>
      <c r="C1" s="3792"/>
      <c r="D1" s="3792"/>
      <c r="E1" s="3792"/>
      <c r="F1" s="3792"/>
      <c r="G1" s="3792"/>
      <c r="H1" s="3792"/>
      <c r="J1" s="83"/>
      <c r="AF1" s="1009"/>
    </row>
    <row r="2" spans="1:32" x14ac:dyDescent="0.3">
      <c r="A2" s="1010" t="s">
        <v>3276</v>
      </c>
      <c r="B2" s="1011"/>
    </row>
    <row r="3" spans="1:32" x14ac:dyDescent="0.3">
      <c r="A3" s="1012" t="s">
        <v>3277</v>
      </c>
      <c r="B3" s="3580">
        <v>1.148238E-4</v>
      </c>
    </row>
    <row r="4" spans="1:32" x14ac:dyDescent="0.3">
      <c r="A4" s="1012" t="s">
        <v>1578</v>
      </c>
      <c r="B4" s="3580">
        <v>4.6608050000000002E-4</v>
      </c>
    </row>
    <row r="5" spans="1:32" x14ac:dyDescent="0.3">
      <c r="A5" s="1012" t="s">
        <v>3278</v>
      </c>
      <c r="B5" s="3580">
        <v>1.3539039999999999E-4</v>
      </c>
    </row>
    <row r="6" spans="1:32" x14ac:dyDescent="0.3">
      <c r="A6" s="1012" t="s">
        <v>3279</v>
      </c>
      <c r="B6" s="3580">
        <v>1.1954749999999999E-4</v>
      </c>
    </row>
    <row r="7" spans="1:32" x14ac:dyDescent="0.3">
      <c r="A7" s="1012" t="s">
        <v>3280</v>
      </c>
      <c r="B7" s="3580">
        <v>1.4008870000000001E-4</v>
      </c>
    </row>
    <row r="8" spans="1:32" x14ac:dyDescent="0.3">
      <c r="A8" s="1012" t="s">
        <v>3281</v>
      </c>
      <c r="B8" s="3580">
        <v>2.053256E-4</v>
      </c>
    </row>
    <row r="9" spans="1:32" x14ac:dyDescent="0.3">
      <c r="A9" s="1012" t="s">
        <v>254</v>
      </c>
      <c r="B9" s="3580">
        <v>9.4741810000000004E-4</v>
      </c>
    </row>
    <row r="10" spans="1:32" x14ac:dyDescent="0.3">
      <c r="A10" s="1012" t="s">
        <v>904</v>
      </c>
      <c r="B10" s="3580">
        <v>9.4741810000000004E-4</v>
      </c>
    </row>
    <row r="11" spans="1:32" x14ac:dyDescent="0.3">
      <c r="A11" s="1012" t="s">
        <v>3282</v>
      </c>
      <c r="B11" s="3580">
        <v>8.4921199999999996E-5</v>
      </c>
    </row>
    <row r="12" spans="1:32" x14ac:dyDescent="0.3">
      <c r="A12" s="1012" t="s">
        <v>2593</v>
      </c>
      <c r="B12" s="3580">
        <v>1.6857220000000001E-4</v>
      </c>
    </row>
    <row r="13" spans="1:32" x14ac:dyDescent="0.3">
      <c r="A13" s="1012" t="s">
        <v>3283</v>
      </c>
      <c r="B13" s="3580">
        <v>1.6857220000000001E-4</v>
      </c>
    </row>
    <row r="14" spans="1:32" x14ac:dyDescent="0.3">
      <c r="A14" s="1012" t="s">
        <v>255</v>
      </c>
      <c r="B14" s="3580">
        <v>0</v>
      </c>
    </row>
    <row r="15" spans="1:32" x14ac:dyDescent="0.3">
      <c r="A15" s="1012" t="s">
        <v>1030</v>
      </c>
      <c r="B15" s="3580">
        <v>0</v>
      </c>
    </row>
    <row r="16" spans="1:32" x14ac:dyDescent="0.3">
      <c r="A16" s="1012" t="s">
        <v>436</v>
      </c>
      <c r="B16" s="3580">
        <v>4.6608050000000002E-4</v>
      </c>
    </row>
    <row r="17" spans="1:2" x14ac:dyDescent="0.3">
      <c r="A17" s="1012" t="s">
        <v>2462</v>
      </c>
      <c r="B17" s="3580">
        <v>4.6608050000000002E-4</v>
      </c>
    </row>
    <row r="18" spans="1:2" x14ac:dyDescent="0.3">
      <c r="A18" s="1012" t="s">
        <v>58</v>
      </c>
      <c r="B18" s="3580">
        <v>1.4925290000000001E-4</v>
      </c>
    </row>
    <row r="19" spans="1:2" x14ac:dyDescent="0.3">
      <c r="A19" s="1012" t="s">
        <v>386</v>
      </c>
      <c r="B19" s="3580">
        <v>1.148238E-4</v>
      </c>
    </row>
    <row r="20" spans="1:2" x14ac:dyDescent="0.3">
      <c r="A20" s="1012" t="s">
        <v>334</v>
      </c>
      <c r="B20" s="3580">
        <v>2.3544589999999999E-4</v>
      </c>
    </row>
    <row r="21" spans="1:2" x14ac:dyDescent="0.3">
      <c r="A21" s="1012" t="s">
        <v>2173</v>
      </c>
      <c r="B21" s="3581">
        <f>'End-Use Shapes Factors  2024+'!K21</f>
        <v>1.2852529999999999E-4</v>
      </c>
    </row>
    <row r="22" spans="1:2" x14ac:dyDescent="0.3">
      <c r="A22" s="1012" t="s">
        <v>2175</v>
      </c>
      <c r="B22" s="3581">
        <v>1.2852529999999999E-4</v>
      </c>
    </row>
    <row r="23" spans="1:2" x14ac:dyDescent="0.3">
      <c r="A23" s="1012" t="s">
        <v>180</v>
      </c>
      <c r="B23" s="3580">
        <v>8.8731800000000003E-5</v>
      </c>
    </row>
    <row r="24" spans="1:2" x14ac:dyDescent="0.3">
      <c r="B24" s="3582"/>
    </row>
    <row r="25" spans="1:2" x14ac:dyDescent="0.3">
      <c r="A25" s="1013" t="s">
        <v>3284</v>
      </c>
      <c r="B25" s="3583"/>
    </row>
    <row r="26" spans="1:2" x14ac:dyDescent="0.3">
      <c r="A26" s="135" t="s">
        <v>3052</v>
      </c>
      <c r="B26" s="3584">
        <v>1.379439E-4</v>
      </c>
    </row>
    <row r="27" spans="1:2" x14ac:dyDescent="0.3">
      <c r="A27" s="135" t="s">
        <v>3285</v>
      </c>
      <c r="B27" s="3584">
        <v>4.4398300000000001E-4</v>
      </c>
    </row>
    <row r="28" spans="1:2" x14ac:dyDescent="0.3">
      <c r="A28" s="135" t="s">
        <v>2874</v>
      </c>
      <c r="B28" s="3584">
        <v>1.998949E-4</v>
      </c>
    </row>
    <row r="29" spans="1:2" x14ac:dyDescent="0.3">
      <c r="A29" s="135" t="s">
        <v>2912</v>
      </c>
      <c r="B29" s="3584">
        <v>9.1068400000000004E-4</v>
      </c>
    </row>
    <row r="30" spans="1:2" x14ac:dyDescent="0.3">
      <c r="A30" s="135" t="s">
        <v>2663</v>
      </c>
      <c r="B30" s="3584">
        <v>5.6160000000000001E-6</v>
      </c>
    </row>
    <row r="31" spans="1:2" x14ac:dyDescent="0.3">
      <c r="A31" s="135" t="s">
        <v>2913</v>
      </c>
      <c r="B31" s="3584">
        <v>0</v>
      </c>
    </row>
    <row r="32" spans="1:2" x14ac:dyDescent="0.3">
      <c r="A32" s="135" t="s">
        <v>2928</v>
      </c>
      <c r="B32" s="3584">
        <v>4.4398300000000001E-4</v>
      </c>
    </row>
    <row r="33" spans="1:2" x14ac:dyDescent="0.3">
      <c r="A33" s="135" t="s">
        <v>59</v>
      </c>
      <c r="B33" s="3584">
        <v>1.899635E-4</v>
      </c>
    </row>
    <row r="34" spans="1:2" x14ac:dyDescent="0.3">
      <c r="A34" s="135" t="s">
        <v>2667</v>
      </c>
      <c r="B34" s="3584">
        <v>1.379439E-4</v>
      </c>
    </row>
    <row r="35" spans="1:2" x14ac:dyDescent="0.3">
      <c r="A35" s="135" t="s">
        <v>2865</v>
      </c>
      <c r="B35" s="3584">
        <v>1.379439E-4</v>
      </c>
    </row>
    <row r="36" spans="1:2" x14ac:dyDescent="0.3">
      <c r="A36" s="135" t="s">
        <v>3286</v>
      </c>
      <c r="B36" s="3584">
        <v>1.379439E-4</v>
      </c>
    </row>
    <row r="37" spans="1:2" x14ac:dyDescent="0.3">
      <c r="A37" s="135" t="s">
        <v>2751</v>
      </c>
      <c r="B37" s="3584">
        <v>1.3573829999999999E-4</v>
      </c>
    </row>
    <row r="38" spans="1:2" x14ac:dyDescent="0.3">
      <c r="A38" s="135" t="s">
        <v>2827</v>
      </c>
      <c r="B38" s="3584">
        <v>1.811545E-4</v>
      </c>
    </row>
  </sheetData>
  <mergeCells count="1">
    <mergeCell ref="A1:H1"/>
  </mergeCells>
  <pageMargins left="0.7" right="0.7" top="0.75" bottom="0.75" header="0.3" footer="0.3"/>
  <pageSetup scale="90" fitToHeight="0" orientation="portrait" r:id="rId1"/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E9A099-CCDA-4074-BCA0-4A3F37E65AB5}">
  <sheetPr codeName="Sheet2">
    <tabColor theme="1"/>
  </sheetPr>
  <dimension ref="A1:AT22"/>
  <sheetViews>
    <sheetView workbookViewId="0"/>
  </sheetViews>
  <sheetFormatPr defaultColWidth="0" defaultRowHeight="15" customHeight="1" zeroHeight="1" x14ac:dyDescent="0.3"/>
  <cols>
    <col min="1" max="1" width="3.6640625" customWidth="1"/>
    <col min="2" max="2" width="10.88671875" bestFit="1" customWidth="1"/>
    <col min="3" max="7" width="12.6640625" style="3570" customWidth="1"/>
    <col min="8" max="8" width="12.6640625" style="3571" customWidth="1"/>
    <col min="9" max="9" width="13.88671875" style="3571" customWidth="1"/>
    <col min="10" max="12" width="12.6640625" style="3571" customWidth="1"/>
    <col min="13" max="14" width="3.6640625" style="3571" customWidth="1"/>
    <col min="15" max="23" width="12.6640625" style="3571" customWidth="1"/>
    <col min="24" max="24" width="14" style="3571" customWidth="1"/>
    <col min="25" max="28" width="12.6640625" style="3571" customWidth="1"/>
    <col min="29" max="29" width="3.6640625" customWidth="1"/>
    <col min="30" max="46" width="0" hidden="1" customWidth="1"/>
    <col min="47" max="16384" width="9.109375" hidden="1"/>
  </cols>
  <sheetData>
    <row r="1" spans="1:29" ht="14.4" x14ac:dyDescent="0.3">
      <c r="A1" s="43"/>
      <c r="B1" s="43"/>
      <c r="C1" s="43"/>
      <c r="D1" s="43"/>
      <c r="E1" s="43"/>
      <c r="F1" s="43"/>
      <c r="G1" s="43"/>
      <c r="H1" s="43"/>
      <c r="I1" s="43"/>
      <c r="J1" s="43"/>
      <c r="K1" s="43"/>
      <c r="L1" s="43"/>
      <c r="M1" s="43"/>
      <c r="N1" s="43"/>
      <c r="O1" s="43"/>
      <c r="P1" s="43"/>
      <c r="Q1" s="43"/>
      <c r="R1" s="43"/>
      <c r="S1" s="43"/>
      <c r="T1" s="43"/>
      <c r="U1" s="43"/>
      <c r="V1" s="43"/>
      <c r="W1" s="43"/>
      <c r="X1" s="43"/>
      <c r="Y1" s="43"/>
      <c r="Z1" s="43"/>
      <c r="AA1" s="43"/>
      <c r="AB1" s="43"/>
      <c r="AC1" s="43"/>
    </row>
    <row r="2" spans="1:29" ht="14.4" x14ac:dyDescent="0.3">
      <c r="A2" s="43"/>
      <c r="B2" s="3535" t="s">
        <v>4492</v>
      </c>
      <c r="C2" s="3535"/>
      <c r="D2" s="3535"/>
      <c r="E2" s="3535"/>
      <c r="F2" s="3535"/>
      <c r="G2" s="3535"/>
      <c r="H2" s="3535"/>
      <c r="I2" s="3535"/>
      <c r="J2" s="3535"/>
      <c r="K2" s="3535"/>
      <c r="L2" s="3535"/>
      <c r="M2" s="43"/>
      <c r="N2" s="43"/>
      <c r="O2" s="3535" t="s">
        <v>4492</v>
      </c>
      <c r="P2" s="3535"/>
      <c r="Q2" s="3535"/>
      <c r="R2" s="3535"/>
      <c r="S2" s="3535"/>
      <c r="T2" s="3535"/>
      <c r="U2" s="3535"/>
      <c r="V2" s="3535"/>
      <c r="W2" s="3535"/>
      <c r="X2" s="3535"/>
      <c r="Y2" s="3535"/>
      <c r="Z2" s="3535"/>
      <c r="AA2" s="3535"/>
      <c r="AB2" s="3535"/>
      <c r="AC2" s="43"/>
    </row>
    <row r="3" spans="1:29" thickBot="1" x14ac:dyDescent="0.35">
      <c r="A3" s="43"/>
      <c r="B3" s="354"/>
      <c r="C3" s="3536" t="s">
        <v>4493</v>
      </c>
      <c r="D3" s="3536"/>
      <c r="E3" s="3536"/>
      <c r="F3" s="3536"/>
      <c r="G3" s="3536"/>
      <c r="H3" s="3536"/>
      <c r="I3" s="3536"/>
      <c r="J3" s="3536"/>
      <c r="K3" s="3536"/>
      <c r="L3" s="3537"/>
      <c r="M3" s="43"/>
      <c r="N3" s="43"/>
      <c r="O3" s="354"/>
      <c r="P3" s="354"/>
      <c r="Q3" s="3536" t="s">
        <v>4493</v>
      </c>
      <c r="R3" s="3536"/>
      <c r="S3" s="3536"/>
      <c r="T3" s="3536"/>
      <c r="U3" s="3536"/>
      <c r="V3" s="3536"/>
      <c r="W3" s="3536"/>
      <c r="X3" s="3536"/>
      <c r="Y3" s="3536"/>
      <c r="Z3" s="3536"/>
      <c r="AA3" s="3536"/>
      <c r="AB3" s="3536"/>
      <c r="AC3" s="43"/>
    </row>
    <row r="4" spans="1:29" thickTop="1" x14ac:dyDescent="0.3">
      <c r="A4" s="43"/>
      <c r="B4" s="3538"/>
      <c r="C4" s="4843" t="s">
        <v>4494</v>
      </c>
      <c r="D4" s="4844"/>
      <c r="E4" s="4844"/>
      <c r="F4" s="4844"/>
      <c r="G4" s="4844"/>
      <c r="H4" s="4844"/>
      <c r="I4" s="4844"/>
      <c r="J4" s="4844"/>
      <c r="K4" s="4844"/>
      <c r="L4" s="4845"/>
      <c r="M4" s="43"/>
      <c r="N4" s="43"/>
      <c r="O4" s="3538"/>
      <c r="P4" s="4846" t="s">
        <v>4495</v>
      </c>
      <c r="Q4" s="4846"/>
      <c r="R4" s="4846"/>
      <c r="S4" s="4846"/>
      <c r="T4" s="4846"/>
      <c r="U4" s="4846"/>
      <c r="V4" s="4846"/>
      <c r="W4" s="4846"/>
      <c r="X4" s="4846"/>
      <c r="Y4" s="4846"/>
      <c r="Z4" s="4846"/>
      <c r="AA4" s="4846"/>
      <c r="AB4" s="4847"/>
      <c r="AC4" s="43"/>
    </row>
    <row r="5" spans="1:29" ht="38.25" customHeight="1" thickBot="1" x14ac:dyDescent="0.35">
      <c r="A5" s="43"/>
      <c r="B5" s="3539" t="s">
        <v>4496</v>
      </c>
      <c r="C5" s="3540" t="s">
        <v>1578</v>
      </c>
      <c r="D5" s="3540" t="s">
        <v>254</v>
      </c>
      <c r="E5" s="3540" t="s">
        <v>2593</v>
      </c>
      <c r="F5" s="3540" t="s">
        <v>255</v>
      </c>
      <c r="G5" s="3540" t="s">
        <v>436</v>
      </c>
      <c r="H5" s="3540" t="s">
        <v>58</v>
      </c>
      <c r="I5" s="3540" t="s">
        <v>386</v>
      </c>
      <c r="J5" s="3540" t="s">
        <v>334</v>
      </c>
      <c r="K5" s="3540" t="s">
        <v>2173</v>
      </c>
      <c r="L5" s="3541" t="s">
        <v>180</v>
      </c>
      <c r="M5" s="43"/>
      <c r="N5" s="43"/>
      <c r="O5" s="3539" t="s">
        <v>4496</v>
      </c>
      <c r="P5" s="3542" t="s">
        <v>3052</v>
      </c>
      <c r="Q5" s="3542" t="s">
        <v>3285</v>
      </c>
      <c r="R5" s="3542" t="s">
        <v>2874</v>
      </c>
      <c r="S5" s="3542" t="s">
        <v>2912</v>
      </c>
      <c r="T5" s="3542" t="s">
        <v>2663</v>
      </c>
      <c r="U5" s="3542" t="s">
        <v>2913</v>
      </c>
      <c r="V5" s="3542" t="s">
        <v>2928</v>
      </c>
      <c r="W5" s="3542" t="s">
        <v>59</v>
      </c>
      <c r="X5" s="3542" t="s">
        <v>2667</v>
      </c>
      <c r="Y5" s="3542" t="s">
        <v>2865</v>
      </c>
      <c r="Z5" s="3542" t="s">
        <v>3286</v>
      </c>
      <c r="AA5" s="3542" t="s">
        <v>2751</v>
      </c>
      <c r="AB5" s="3543" t="s">
        <v>2827</v>
      </c>
      <c r="AC5" s="43"/>
    </row>
    <row r="6" spans="1:29" ht="14.4" x14ac:dyDescent="0.3">
      <c r="A6" s="43"/>
      <c r="B6" s="3544" t="s">
        <v>4497</v>
      </c>
      <c r="C6" s="3545">
        <v>0.11129699999999999</v>
      </c>
      <c r="D6" s="3545">
        <v>1.1999999999999999E-3</v>
      </c>
      <c r="E6" s="3545">
        <v>7.9578999999999997E-2</v>
      </c>
      <c r="F6" s="3545">
        <v>0.21790499999999999</v>
      </c>
      <c r="G6" s="3545">
        <v>0.11129699999999999</v>
      </c>
      <c r="H6" s="3545">
        <v>0.10118199999999999</v>
      </c>
      <c r="I6" s="3545">
        <v>8.4892999999999996E-2</v>
      </c>
      <c r="J6" s="3545">
        <v>8.6451E-2</v>
      </c>
      <c r="K6" s="3545">
        <v>7.7052999999999996E-2</v>
      </c>
      <c r="L6" s="3546">
        <v>0.10352699999999999</v>
      </c>
      <c r="M6" s="43"/>
      <c r="N6" s="43"/>
      <c r="O6" s="3547" t="s">
        <v>4497</v>
      </c>
      <c r="P6" s="3548">
        <v>8.5109000000000004E-2</v>
      </c>
      <c r="Q6" s="3548">
        <v>0.107824</v>
      </c>
      <c r="R6" s="3548">
        <v>8.6096000000000006E-2</v>
      </c>
      <c r="S6" s="3548">
        <v>6.0000000000000002E-6</v>
      </c>
      <c r="T6" s="3548">
        <v>0.106265</v>
      </c>
      <c r="U6" s="3548">
        <v>0.210397</v>
      </c>
      <c r="V6" s="3548">
        <v>0.107824</v>
      </c>
      <c r="W6" s="3548">
        <v>9.3563999999999994E-2</v>
      </c>
      <c r="X6" s="3548">
        <v>8.5109000000000004E-2</v>
      </c>
      <c r="Y6" s="3548">
        <v>8.5109000000000004E-2</v>
      </c>
      <c r="Z6" s="3548">
        <v>8.5109000000000004E-2</v>
      </c>
      <c r="AA6" s="3548">
        <v>8.3486000000000005E-2</v>
      </c>
      <c r="AB6" s="3549">
        <v>0.108255</v>
      </c>
      <c r="AC6" s="43"/>
    </row>
    <row r="7" spans="1:29" ht="14.4" x14ac:dyDescent="0.3">
      <c r="A7" s="43"/>
      <c r="B7" s="3550" t="s">
        <v>4498</v>
      </c>
      <c r="C7" s="3551">
        <v>9.3076999999999993E-2</v>
      </c>
      <c r="D7" s="3551">
        <v>1.1000000000000001E-3</v>
      </c>
      <c r="E7" s="3551">
        <v>7.2517999999999999E-2</v>
      </c>
      <c r="F7" s="3551">
        <v>0.18213499999999999</v>
      </c>
      <c r="G7" s="3551">
        <v>9.3076999999999993E-2</v>
      </c>
      <c r="H7" s="3551">
        <v>8.8441000000000006E-2</v>
      </c>
      <c r="I7" s="3551">
        <v>7.7366000000000004E-2</v>
      </c>
      <c r="J7" s="3551">
        <v>7.1145E-2</v>
      </c>
      <c r="K7" s="3551">
        <v>7.2168999999999997E-2</v>
      </c>
      <c r="L7" s="3552">
        <v>9.0719999999999995E-2</v>
      </c>
      <c r="M7" s="43"/>
      <c r="N7" s="43"/>
      <c r="O7" s="3553" t="s">
        <v>4498</v>
      </c>
      <c r="P7" s="3554">
        <v>7.7715000000000006E-2</v>
      </c>
      <c r="Q7" s="3554">
        <v>9.1051999999999994E-2</v>
      </c>
      <c r="R7" s="3554">
        <v>7.8608999999999998E-2</v>
      </c>
      <c r="S7" s="3554">
        <v>2.4699999999999999E-4</v>
      </c>
      <c r="T7" s="3554">
        <v>8.2161999999999999E-2</v>
      </c>
      <c r="U7" s="3554">
        <v>0.17743600000000001</v>
      </c>
      <c r="V7" s="3554">
        <v>9.1051999999999994E-2</v>
      </c>
      <c r="W7" s="3554">
        <v>7.2162000000000004E-2</v>
      </c>
      <c r="X7" s="3554">
        <v>7.7715000000000006E-2</v>
      </c>
      <c r="Y7" s="3554">
        <v>7.7715000000000006E-2</v>
      </c>
      <c r="Z7" s="3554">
        <v>7.7715000000000006E-2</v>
      </c>
      <c r="AA7" s="3554">
        <v>7.6158000000000003E-2</v>
      </c>
      <c r="AB7" s="3555">
        <v>9.1078000000000006E-2</v>
      </c>
      <c r="AC7" s="43"/>
    </row>
    <row r="8" spans="1:29" ht="14.4" x14ac:dyDescent="0.3">
      <c r="A8" s="43"/>
      <c r="B8" s="3550" t="s">
        <v>4499</v>
      </c>
      <c r="C8" s="3551">
        <v>7.0041999999999993E-2</v>
      </c>
      <c r="D8" s="3551">
        <v>3.13E-3</v>
      </c>
      <c r="E8" s="3551">
        <v>8.1079999999999999E-2</v>
      </c>
      <c r="F8" s="3551">
        <v>0.13483300000000001</v>
      </c>
      <c r="G8" s="3551">
        <v>7.0041999999999993E-2</v>
      </c>
      <c r="H8" s="3551">
        <v>9.2879000000000003E-2</v>
      </c>
      <c r="I8" s="3551">
        <v>8.4862999999999994E-2</v>
      </c>
      <c r="J8" s="3551">
        <v>8.6052000000000003E-2</v>
      </c>
      <c r="K8" s="3551">
        <v>8.0271999999999996E-2</v>
      </c>
      <c r="L8" s="3552">
        <v>9.5543000000000003E-2</v>
      </c>
      <c r="M8" s="43"/>
      <c r="N8" s="43"/>
      <c r="O8" s="3553" t="s">
        <v>4499</v>
      </c>
      <c r="P8" s="3554">
        <v>8.6136000000000004E-2</v>
      </c>
      <c r="Q8" s="3554">
        <v>7.1135000000000004E-2</v>
      </c>
      <c r="R8" s="3554">
        <v>8.1547999999999995E-2</v>
      </c>
      <c r="S8" s="3554">
        <v>7.2360000000000002E-3</v>
      </c>
      <c r="T8" s="3554">
        <v>7.0887000000000006E-2</v>
      </c>
      <c r="U8" s="3554">
        <v>0.13192400000000001</v>
      </c>
      <c r="V8" s="3554">
        <v>7.1135000000000004E-2</v>
      </c>
      <c r="W8" s="3554">
        <v>7.8372999999999998E-2</v>
      </c>
      <c r="X8" s="3554">
        <v>8.6136000000000004E-2</v>
      </c>
      <c r="Y8" s="3554">
        <v>8.6136000000000004E-2</v>
      </c>
      <c r="Z8" s="3554">
        <v>8.6136000000000004E-2</v>
      </c>
      <c r="AA8" s="3554">
        <v>8.3346000000000003E-2</v>
      </c>
      <c r="AB8" s="3555">
        <v>8.5239999999999996E-2</v>
      </c>
      <c r="AC8" s="43"/>
    </row>
    <row r="9" spans="1:29" ht="14.4" x14ac:dyDescent="0.3">
      <c r="A9" s="43"/>
      <c r="B9" s="3550" t="s">
        <v>4500</v>
      </c>
      <c r="C9" s="3551">
        <v>3.7116000000000003E-2</v>
      </c>
      <c r="D9" s="3551">
        <v>1.5047E-2</v>
      </c>
      <c r="E9" s="3551">
        <v>7.9918000000000003E-2</v>
      </c>
      <c r="F9" s="3551">
        <v>5.8486000000000003E-2</v>
      </c>
      <c r="G9" s="3551">
        <v>3.7116000000000003E-2</v>
      </c>
      <c r="H9" s="3551">
        <v>8.4644999999999998E-2</v>
      </c>
      <c r="I9" s="3551">
        <v>8.2143999999999995E-2</v>
      </c>
      <c r="J9" s="3551">
        <v>8.0701999999999996E-2</v>
      </c>
      <c r="K9" s="3551">
        <v>7.8752000000000003E-2</v>
      </c>
      <c r="L9" s="3552">
        <v>8.4798999999999999E-2</v>
      </c>
      <c r="M9" s="43"/>
      <c r="N9" s="43"/>
      <c r="O9" s="3553" t="s">
        <v>4500</v>
      </c>
      <c r="P9" s="3554">
        <v>7.9796000000000006E-2</v>
      </c>
      <c r="Q9" s="3554">
        <v>4.1179E-2</v>
      </c>
      <c r="R9" s="3554">
        <v>7.2947999999999999E-2</v>
      </c>
      <c r="S9" s="3554">
        <v>2.1690999999999998E-2</v>
      </c>
      <c r="T9" s="3554">
        <v>6.8145999999999998E-2</v>
      </c>
      <c r="U9" s="3554">
        <v>5.9718E-2</v>
      </c>
      <c r="V9" s="3554">
        <v>4.1179E-2</v>
      </c>
      <c r="W9" s="3554">
        <v>7.6534000000000005E-2</v>
      </c>
      <c r="X9" s="3554">
        <v>7.9796000000000006E-2</v>
      </c>
      <c r="Y9" s="3554">
        <v>7.9796000000000006E-2</v>
      </c>
      <c r="Z9" s="3554">
        <v>7.9796000000000006E-2</v>
      </c>
      <c r="AA9" s="3554">
        <v>8.0782999999999994E-2</v>
      </c>
      <c r="AB9" s="3555">
        <v>7.2980000000000003E-2</v>
      </c>
      <c r="AC9" s="43"/>
    </row>
    <row r="10" spans="1:29" ht="14.4" x14ac:dyDescent="0.3">
      <c r="A10" s="43"/>
      <c r="B10" s="3550" t="s">
        <v>4501</v>
      </c>
      <c r="C10" s="3551">
        <v>4.0888000000000001E-2</v>
      </c>
      <c r="D10" s="3551">
        <v>6.5409999999999996E-2</v>
      </c>
      <c r="E10" s="3551">
        <v>8.4083000000000005E-2</v>
      </c>
      <c r="F10" s="3551">
        <v>1.7144E-2</v>
      </c>
      <c r="G10" s="3551">
        <v>4.0888000000000001E-2</v>
      </c>
      <c r="H10" s="3551">
        <v>7.9393000000000005E-2</v>
      </c>
      <c r="I10" s="3551">
        <v>8.4847000000000006E-2</v>
      </c>
      <c r="J10" s="3551">
        <v>8.6052000000000003E-2</v>
      </c>
      <c r="K10" s="3551">
        <v>8.5646E-2</v>
      </c>
      <c r="L10" s="3552">
        <v>8.3599999999999994E-2</v>
      </c>
      <c r="M10" s="43"/>
      <c r="N10" s="43"/>
      <c r="O10" s="3553" t="s">
        <v>4501</v>
      </c>
      <c r="P10" s="3554">
        <v>8.5334999999999994E-2</v>
      </c>
      <c r="Q10" s="3554">
        <v>4.4423999999999998E-2</v>
      </c>
      <c r="R10" s="3554">
        <v>8.6277000000000006E-2</v>
      </c>
      <c r="S10" s="3554">
        <v>6.2979999999999994E-2</v>
      </c>
      <c r="T10" s="3554">
        <v>8.1852999999999995E-2</v>
      </c>
      <c r="U10" s="3554">
        <v>2.6769000000000001E-2</v>
      </c>
      <c r="V10" s="3554">
        <v>4.4423999999999998E-2</v>
      </c>
      <c r="W10" s="3554">
        <v>9.4246999999999997E-2</v>
      </c>
      <c r="X10" s="3554">
        <v>8.5334999999999994E-2</v>
      </c>
      <c r="Y10" s="3554">
        <v>8.5334999999999994E-2</v>
      </c>
      <c r="Z10" s="3554">
        <v>8.5334999999999994E-2</v>
      </c>
      <c r="AA10" s="3554">
        <v>8.5133E-2</v>
      </c>
      <c r="AB10" s="3555">
        <v>7.9849000000000003E-2</v>
      </c>
      <c r="AC10" s="43"/>
    </row>
    <row r="11" spans="1:29" ht="14.4" x14ac:dyDescent="0.3">
      <c r="A11" s="43"/>
      <c r="B11" s="3550" t="s">
        <v>4502</v>
      </c>
      <c r="C11" s="3551">
        <v>0.103973</v>
      </c>
      <c r="D11" s="3551">
        <v>0.21082300000000001</v>
      </c>
      <c r="E11" s="3551">
        <v>8.5730000000000001E-2</v>
      </c>
      <c r="F11" s="3551">
        <v>5.1000000000000004E-4</v>
      </c>
      <c r="G11" s="3551">
        <v>0.103973</v>
      </c>
      <c r="H11" s="3551">
        <v>6.8507999999999999E-2</v>
      </c>
      <c r="I11" s="3551">
        <v>8.2122000000000001E-2</v>
      </c>
      <c r="J11" s="3551">
        <v>8.0701999999999996E-2</v>
      </c>
      <c r="K11" s="3551">
        <v>8.9111999999999997E-2</v>
      </c>
      <c r="L11" s="3552">
        <v>7.7064999999999995E-2</v>
      </c>
      <c r="M11" s="43"/>
      <c r="N11" s="43"/>
      <c r="O11" s="3553" t="s">
        <v>4502</v>
      </c>
      <c r="P11" s="3554">
        <v>8.1994999999999998E-2</v>
      </c>
      <c r="Q11" s="3554">
        <v>0.106128</v>
      </c>
      <c r="R11" s="3554">
        <v>8.3294000000000007E-2</v>
      </c>
      <c r="S11" s="3554">
        <v>0.21317</v>
      </c>
      <c r="T11" s="3554">
        <v>6.7163E-2</v>
      </c>
      <c r="U11" s="3554">
        <v>4.2950000000000002E-3</v>
      </c>
      <c r="V11" s="3554">
        <v>0.106128</v>
      </c>
      <c r="W11" s="3554">
        <v>7.5599E-2</v>
      </c>
      <c r="X11" s="3554">
        <v>8.1994999999999998E-2</v>
      </c>
      <c r="Y11" s="3554">
        <v>8.1994999999999998E-2</v>
      </c>
      <c r="Z11" s="3554">
        <v>8.1994999999999998E-2</v>
      </c>
      <c r="AA11" s="3554">
        <v>8.4294999999999995E-2</v>
      </c>
      <c r="AB11" s="3555">
        <v>7.2720999999999994E-2</v>
      </c>
      <c r="AC11" s="43"/>
    </row>
    <row r="12" spans="1:29" ht="14.4" x14ac:dyDescent="0.3">
      <c r="A12" s="43"/>
      <c r="B12" s="3550" t="s">
        <v>4503</v>
      </c>
      <c r="C12" s="3551">
        <v>0.1401</v>
      </c>
      <c r="D12" s="3551">
        <v>0.28477999999999998</v>
      </c>
      <c r="E12" s="3551">
        <v>9.6095E-2</v>
      </c>
      <c r="F12" s="3551">
        <v>6.0000000000000002E-6</v>
      </c>
      <c r="G12" s="3551">
        <v>0.1401</v>
      </c>
      <c r="H12" s="3551">
        <v>6.7863999999999994E-2</v>
      </c>
      <c r="I12" s="3551">
        <v>8.4883E-2</v>
      </c>
      <c r="J12" s="3551">
        <v>8.6451E-2</v>
      </c>
      <c r="K12" s="3551">
        <v>9.4239000000000003E-2</v>
      </c>
      <c r="L12" s="3552">
        <v>6.7711999999999994E-2</v>
      </c>
      <c r="M12" s="43"/>
      <c r="N12" s="43"/>
      <c r="O12" s="3553" t="s">
        <v>4503</v>
      </c>
      <c r="P12" s="3554">
        <v>8.4098999999999993E-2</v>
      </c>
      <c r="Q12" s="3554">
        <v>0.14288100000000001</v>
      </c>
      <c r="R12" s="3554">
        <v>8.5859000000000005E-2</v>
      </c>
      <c r="S12" s="3554">
        <v>0.29002899999999998</v>
      </c>
      <c r="T12" s="3554">
        <v>8.6751999999999996E-2</v>
      </c>
      <c r="U12" s="3554">
        <v>2.895E-3</v>
      </c>
      <c r="V12" s="3554">
        <v>0.14288100000000001</v>
      </c>
      <c r="W12" s="3554">
        <v>9.6199999999999994E-2</v>
      </c>
      <c r="X12" s="3554">
        <v>8.4098999999999993E-2</v>
      </c>
      <c r="Y12" s="3554">
        <v>8.4098999999999993E-2</v>
      </c>
      <c r="Z12" s="3554">
        <v>8.4098999999999993E-2</v>
      </c>
      <c r="AA12" s="3554">
        <v>8.7456999999999993E-2</v>
      </c>
      <c r="AB12" s="3555">
        <v>7.4929999999999997E-2</v>
      </c>
      <c r="AC12" s="43"/>
    </row>
    <row r="13" spans="1:29" ht="14.4" x14ac:dyDescent="0.3">
      <c r="A13" s="43"/>
      <c r="B13" s="3550" t="s">
        <v>4504</v>
      </c>
      <c r="C13" s="3551">
        <v>0.13320699999999999</v>
      </c>
      <c r="D13" s="3551">
        <v>0.27076600000000001</v>
      </c>
      <c r="E13" s="3551">
        <v>9.6095E-2</v>
      </c>
      <c r="F13" s="3551">
        <v>9.0000000000000002E-6</v>
      </c>
      <c r="G13" s="3551">
        <v>0.13320699999999999</v>
      </c>
      <c r="H13" s="3551">
        <v>7.0565000000000003E-2</v>
      </c>
      <c r="I13" s="3551">
        <v>8.4839999999999999E-2</v>
      </c>
      <c r="J13" s="3551">
        <v>8.5653000000000007E-2</v>
      </c>
      <c r="K13" s="3551">
        <v>9.4212000000000004E-2</v>
      </c>
      <c r="L13" s="3552">
        <v>6.3687999999999995E-2</v>
      </c>
      <c r="M13" s="43"/>
      <c r="N13" s="43"/>
      <c r="O13" s="3553" t="s">
        <v>4504</v>
      </c>
      <c r="P13" s="3554">
        <v>8.4198999999999996E-2</v>
      </c>
      <c r="Q13" s="3554">
        <v>0.133494</v>
      </c>
      <c r="R13" s="3554">
        <v>8.5885000000000003E-2</v>
      </c>
      <c r="S13" s="3554">
        <v>0.270206</v>
      </c>
      <c r="T13" s="3554">
        <v>6.9401000000000004E-2</v>
      </c>
      <c r="U13" s="3554">
        <v>3.4320000000000002E-3</v>
      </c>
      <c r="V13" s="3554">
        <v>0.133494</v>
      </c>
      <c r="W13" s="3554">
        <v>7.7077999999999994E-2</v>
      </c>
      <c r="X13" s="3554">
        <v>8.4198999999999996E-2</v>
      </c>
      <c r="Y13" s="3554">
        <v>8.4198999999999996E-2</v>
      </c>
      <c r="Z13" s="3554">
        <v>8.4198999999999996E-2</v>
      </c>
      <c r="AA13" s="3554">
        <v>8.7230000000000002E-2</v>
      </c>
      <c r="AB13" s="3555">
        <v>7.5861999999999999E-2</v>
      </c>
      <c r="AC13" s="43"/>
    </row>
    <row r="14" spans="1:29" ht="14.4" x14ac:dyDescent="0.3">
      <c r="A14" s="43"/>
      <c r="B14" s="3550" t="s">
        <v>4505</v>
      </c>
      <c r="C14" s="3551">
        <v>6.6758999999999999E-2</v>
      </c>
      <c r="D14" s="3551">
        <v>0.126605</v>
      </c>
      <c r="E14" s="3551">
        <v>8.4277000000000005E-2</v>
      </c>
      <c r="F14" s="3551">
        <v>8.8090000000000009E-3</v>
      </c>
      <c r="G14" s="3551">
        <v>6.6758999999999999E-2</v>
      </c>
      <c r="H14" s="3551">
        <v>7.3791999999999996E-2</v>
      </c>
      <c r="I14" s="3551">
        <v>8.2136000000000001E-2</v>
      </c>
      <c r="J14" s="3551">
        <v>8.3031999999999995E-2</v>
      </c>
      <c r="K14" s="3551">
        <v>8.4971000000000005E-2</v>
      </c>
      <c r="L14" s="3552">
        <v>6.9373000000000004E-2</v>
      </c>
      <c r="M14" s="43"/>
      <c r="N14" s="43"/>
      <c r="O14" s="3553" t="s">
        <v>4505</v>
      </c>
      <c r="P14" s="3554">
        <v>8.2512000000000002E-2</v>
      </c>
      <c r="Q14" s="3554">
        <v>5.781E-2</v>
      </c>
      <c r="R14" s="3554">
        <v>8.3474999999999994E-2</v>
      </c>
      <c r="S14" s="3554">
        <v>0.108695</v>
      </c>
      <c r="T14" s="3554">
        <v>8.2907999999999996E-2</v>
      </c>
      <c r="U14" s="3554">
        <v>9.4020000000000006E-3</v>
      </c>
      <c r="V14" s="3554">
        <v>5.781E-2</v>
      </c>
      <c r="W14" s="3554">
        <v>8.1374000000000002E-2</v>
      </c>
      <c r="X14" s="3554">
        <v>8.2512000000000002E-2</v>
      </c>
      <c r="Y14" s="3554">
        <v>8.2512000000000002E-2</v>
      </c>
      <c r="Z14" s="3554">
        <v>8.2512000000000002E-2</v>
      </c>
      <c r="AA14" s="3554">
        <v>8.3319000000000004E-2</v>
      </c>
      <c r="AB14" s="3555">
        <v>7.5733999999999996E-2</v>
      </c>
      <c r="AC14" s="43"/>
    </row>
    <row r="15" spans="1:29" ht="14.4" x14ac:dyDescent="0.3">
      <c r="A15" s="43"/>
      <c r="B15" s="3550" t="s">
        <v>4506</v>
      </c>
      <c r="C15" s="3551">
        <v>3.7011000000000002E-2</v>
      </c>
      <c r="D15" s="3551">
        <v>1.8471999999999999E-2</v>
      </c>
      <c r="E15" s="3551">
        <v>8.2582000000000003E-2</v>
      </c>
      <c r="F15" s="3551">
        <v>5.4961999999999997E-2</v>
      </c>
      <c r="G15" s="3551">
        <v>3.7011000000000002E-2</v>
      </c>
      <c r="H15" s="3551">
        <v>8.4539000000000003E-2</v>
      </c>
      <c r="I15" s="3551">
        <v>8.4869E-2</v>
      </c>
      <c r="J15" s="3551">
        <v>8.6052000000000003E-2</v>
      </c>
      <c r="K15" s="3551">
        <v>8.5653000000000007E-2</v>
      </c>
      <c r="L15" s="3552">
        <v>7.9644000000000006E-2</v>
      </c>
      <c r="M15" s="43"/>
      <c r="N15" s="43"/>
      <c r="O15" s="3553" t="s">
        <v>4506</v>
      </c>
      <c r="P15" s="3554">
        <v>8.5277000000000006E-2</v>
      </c>
      <c r="Q15" s="3554">
        <v>3.8018000000000003E-2</v>
      </c>
      <c r="R15" s="3554">
        <v>8.6262000000000005E-2</v>
      </c>
      <c r="S15" s="3554">
        <v>1.9643000000000001E-2</v>
      </c>
      <c r="T15" s="3554">
        <v>0.100507</v>
      </c>
      <c r="U15" s="3554">
        <v>5.5496999999999998E-2</v>
      </c>
      <c r="V15" s="3554">
        <v>3.8018000000000003E-2</v>
      </c>
      <c r="W15" s="3554">
        <v>9.4072000000000003E-2</v>
      </c>
      <c r="X15" s="3554">
        <v>8.5277000000000006E-2</v>
      </c>
      <c r="Y15" s="3554">
        <v>8.5277000000000006E-2</v>
      </c>
      <c r="Z15" s="3554">
        <v>8.5277000000000006E-2</v>
      </c>
      <c r="AA15" s="3554">
        <v>8.4562999999999999E-2</v>
      </c>
      <c r="AB15" s="3555">
        <v>8.2808000000000007E-2</v>
      </c>
      <c r="AC15" s="43"/>
    </row>
    <row r="16" spans="1:29" ht="14.4" x14ac:dyDescent="0.3">
      <c r="A16" s="43"/>
      <c r="B16" s="3550" t="s">
        <v>4507</v>
      </c>
      <c r="C16" s="3551">
        <v>5.9593E-2</v>
      </c>
      <c r="D16" s="3551">
        <v>1.444E-3</v>
      </c>
      <c r="E16" s="3551">
        <v>7.8464999999999993E-2</v>
      </c>
      <c r="F16" s="3551">
        <v>0.115899</v>
      </c>
      <c r="G16" s="3551">
        <v>5.9593E-2</v>
      </c>
      <c r="H16" s="3551">
        <v>8.9880000000000002E-2</v>
      </c>
      <c r="I16" s="3551">
        <v>8.2122000000000001E-2</v>
      </c>
      <c r="J16" s="3551">
        <v>8.1087999999999993E-2</v>
      </c>
      <c r="K16" s="3551">
        <v>7.8716999999999995E-2</v>
      </c>
      <c r="L16" s="3552">
        <v>8.4751999999999994E-2</v>
      </c>
      <c r="M16" s="43"/>
      <c r="N16" s="43"/>
      <c r="O16" s="3553" t="s">
        <v>4507</v>
      </c>
      <c r="P16" s="3554">
        <v>8.2588999999999996E-2</v>
      </c>
      <c r="Q16" s="3554">
        <v>6.2103999999999999E-2</v>
      </c>
      <c r="R16" s="3554">
        <v>8.3496000000000001E-2</v>
      </c>
      <c r="S16" s="3554">
        <v>6.0299999999999998E-3</v>
      </c>
      <c r="T16" s="3554">
        <v>8.7251999999999996E-2</v>
      </c>
      <c r="U16" s="3554">
        <v>0.115452</v>
      </c>
      <c r="V16" s="3554">
        <v>6.2103999999999999E-2</v>
      </c>
      <c r="W16" s="3554">
        <v>7.6706999999999997E-2</v>
      </c>
      <c r="X16" s="3554">
        <v>8.2588999999999996E-2</v>
      </c>
      <c r="Y16" s="3554">
        <v>8.2588999999999996E-2</v>
      </c>
      <c r="Z16" s="3554">
        <v>8.2588999999999996E-2</v>
      </c>
      <c r="AA16" s="3554">
        <v>8.1112000000000004E-2</v>
      </c>
      <c r="AB16" s="3555">
        <v>8.6345000000000005E-2</v>
      </c>
      <c r="AC16" s="43"/>
    </row>
    <row r="17" spans="1:29" thickBot="1" x14ac:dyDescent="0.35">
      <c r="A17" s="43"/>
      <c r="B17" s="3556" t="s">
        <v>4508</v>
      </c>
      <c r="C17" s="3557">
        <v>0.106937</v>
      </c>
      <c r="D17" s="3557">
        <v>1.2229999999999999E-3</v>
      </c>
      <c r="E17" s="3557">
        <v>7.9577999999999996E-2</v>
      </c>
      <c r="F17" s="3557">
        <v>0.2093020000000001</v>
      </c>
      <c r="G17" s="3557">
        <v>0.106937</v>
      </c>
      <c r="H17" s="3557">
        <v>9.8311999999999997E-2</v>
      </c>
      <c r="I17" s="3557">
        <v>8.4915000000000004E-2</v>
      </c>
      <c r="J17" s="3557">
        <v>8.6620000000000003E-2</v>
      </c>
      <c r="K17" s="3557">
        <v>7.9203999999999997E-2</v>
      </c>
      <c r="L17" s="3558">
        <v>9.9576999999999999E-2</v>
      </c>
      <c r="M17" s="43"/>
      <c r="N17" s="43"/>
      <c r="O17" s="3559" t="s">
        <v>4508</v>
      </c>
      <c r="P17" s="3560">
        <v>8.5237999999999994E-2</v>
      </c>
      <c r="Q17" s="3560">
        <v>0.103951</v>
      </c>
      <c r="R17" s="3560">
        <v>8.6250999999999994E-2</v>
      </c>
      <c r="S17" s="3560">
        <v>6.7000000000000002E-5</v>
      </c>
      <c r="T17" s="3560">
        <v>9.6703999999999998E-2</v>
      </c>
      <c r="U17" s="3560">
        <v>0.20278299999999999</v>
      </c>
      <c r="V17" s="3560">
        <v>0.103951</v>
      </c>
      <c r="W17" s="3560">
        <v>8.4089999999999998E-2</v>
      </c>
      <c r="X17" s="3560">
        <v>8.5237999999999994E-2</v>
      </c>
      <c r="Y17" s="3560">
        <v>8.5237999999999994E-2</v>
      </c>
      <c r="Z17" s="3560">
        <v>8.5237999999999994E-2</v>
      </c>
      <c r="AA17" s="3560">
        <v>8.3117999999999997E-2</v>
      </c>
      <c r="AB17" s="3561">
        <v>9.4198000000000004E-2</v>
      </c>
      <c r="AC17" s="43"/>
    </row>
    <row r="18" spans="1:29" thickTop="1" x14ac:dyDescent="0.3">
      <c r="A18" s="43"/>
      <c r="B18" s="43"/>
      <c r="C18" s="1909"/>
      <c r="D18" s="1909"/>
      <c r="E18" s="1909"/>
      <c r="F18" s="1909"/>
      <c r="G18" s="1909"/>
      <c r="H18" s="1909"/>
      <c r="I18" s="1909"/>
      <c r="J18" s="1909"/>
      <c r="K18" s="1909"/>
      <c r="L18" s="1909"/>
      <c r="M18" s="43"/>
      <c r="N18" s="43"/>
      <c r="O18" s="43"/>
      <c r="P18" s="1909"/>
      <c r="Q18" s="1909"/>
      <c r="R18" s="1909"/>
      <c r="S18" s="1909"/>
      <c r="T18" s="1909"/>
      <c r="U18" s="1909"/>
      <c r="V18" s="1909"/>
      <c r="W18" s="1909"/>
      <c r="X18" s="1909"/>
      <c r="Y18" s="1909"/>
      <c r="Z18" s="1909"/>
      <c r="AA18" s="1909"/>
      <c r="AB18" s="1909"/>
      <c r="AC18" s="43"/>
    </row>
    <row r="19" spans="1:29" thickBot="1" x14ac:dyDescent="0.35">
      <c r="A19" s="43"/>
      <c r="B19" s="3562" t="s">
        <v>4509</v>
      </c>
      <c r="C19" s="3563"/>
      <c r="D19" s="3563"/>
      <c r="E19" s="3563"/>
      <c r="F19" s="3563"/>
      <c r="G19" s="3563"/>
      <c r="H19" s="3563"/>
      <c r="I19" s="3563"/>
      <c r="J19" s="3563"/>
      <c r="K19" s="3563"/>
      <c r="L19" s="3563"/>
      <c r="M19" s="43"/>
      <c r="N19" s="43"/>
      <c r="O19" s="3562" t="s">
        <v>4509</v>
      </c>
      <c r="P19" s="3563"/>
      <c r="Q19" s="3563"/>
      <c r="R19" s="3563"/>
      <c r="S19" s="3563"/>
      <c r="T19" s="3563"/>
      <c r="U19" s="3563"/>
      <c r="V19" s="3563"/>
      <c r="W19" s="3563"/>
      <c r="X19" s="3563"/>
      <c r="Y19" s="3563"/>
      <c r="Z19" s="3563"/>
      <c r="AA19" s="3563"/>
      <c r="AB19" s="3563"/>
      <c r="AC19" s="43"/>
    </row>
    <row r="20" spans="1:29" ht="38.25" customHeight="1" thickTop="1" thickBot="1" x14ac:dyDescent="0.35">
      <c r="A20" s="43"/>
      <c r="B20" s="3564"/>
      <c r="C20" s="3565" t="s">
        <v>1578</v>
      </c>
      <c r="D20" s="3565" t="s">
        <v>254</v>
      </c>
      <c r="E20" s="3565" t="s">
        <v>2593</v>
      </c>
      <c r="F20" s="3565" t="s">
        <v>255</v>
      </c>
      <c r="G20" s="3565" t="s">
        <v>436</v>
      </c>
      <c r="H20" s="3565" t="s">
        <v>58</v>
      </c>
      <c r="I20" s="3565" t="s">
        <v>386</v>
      </c>
      <c r="J20" s="3565" t="s">
        <v>334</v>
      </c>
      <c r="K20" s="3565" t="s">
        <v>2173</v>
      </c>
      <c r="L20" s="3566" t="s">
        <v>180</v>
      </c>
      <c r="M20" s="43"/>
      <c r="N20" s="43"/>
      <c r="O20" s="3564"/>
      <c r="P20" s="3565" t="s">
        <v>3052</v>
      </c>
      <c r="Q20" s="3565" t="s">
        <v>3285</v>
      </c>
      <c r="R20" s="3565" t="s">
        <v>2874</v>
      </c>
      <c r="S20" s="3565" t="s">
        <v>2912</v>
      </c>
      <c r="T20" s="3565" t="s">
        <v>2663</v>
      </c>
      <c r="U20" s="3565" t="s">
        <v>2913</v>
      </c>
      <c r="V20" s="3565" t="s">
        <v>2928</v>
      </c>
      <c r="W20" s="3565" t="s">
        <v>59</v>
      </c>
      <c r="X20" s="3565" t="s">
        <v>2667</v>
      </c>
      <c r="Y20" s="3565" t="s">
        <v>2865</v>
      </c>
      <c r="Z20" s="3565" t="s">
        <v>3286</v>
      </c>
      <c r="AA20" s="3565" t="s">
        <v>2751</v>
      </c>
      <c r="AB20" s="3566" t="s">
        <v>2827</v>
      </c>
      <c r="AC20" s="43"/>
    </row>
    <row r="21" spans="1:29" thickBot="1" x14ac:dyDescent="0.35">
      <c r="A21" s="43"/>
      <c r="B21" s="3567"/>
      <c r="C21" s="3568">
        <v>4.6608050000000002E-4</v>
      </c>
      <c r="D21" s="3568">
        <v>9.4741810000000004E-4</v>
      </c>
      <c r="E21" s="3568">
        <v>1.6857220000000001E-4</v>
      </c>
      <c r="F21" s="3568">
        <v>0</v>
      </c>
      <c r="G21" s="3568">
        <v>4.6608050000000002E-4</v>
      </c>
      <c r="H21" s="3568">
        <v>1.4925290000000001E-4</v>
      </c>
      <c r="I21" s="3568">
        <v>1.148238E-4</v>
      </c>
      <c r="J21" s="3568">
        <v>2.3544589999999999E-4</v>
      </c>
      <c r="K21" s="3568">
        <v>1.2852529999999999E-4</v>
      </c>
      <c r="L21" s="3568">
        <v>8.8731800000000003E-5</v>
      </c>
      <c r="M21" s="43"/>
      <c r="N21" s="43"/>
      <c r="O21" s="3567"/>
      <c r="P21" s="3568">
        <v>1.379439E-4</v>
      </c>
      <c r="Q21" s="3568">
        <v>4.4398300000000001E-4</v>
      </c>
      <c r="R21" s="3568">
        <v>1.998949E-4</v>
      </c>
      <c r="S21" s="3568">
        <v>9.1068400000000004E-4</v>
      </c>
      <c r="T21" s="3568">
        <v>5.6160000000000001E-6</v>
      </c>
      <c r="U21" s="3568">
        <v>0</v>
      </c>
      <c r="V21" s="3568">
        <v>4.4398300000000001E-4</v>
      </c>
      <c r="W21" s="3568">
        <v>1.899635E-4</v>
      </c>
      <c r="X21" s="3568">
        <v>1.379439E-4</v>
      </c>
      <c r="Y21" s="3568">
        <v>1.379439E-4</v>
      </c>
      <c r="Z21" s="3568">
        <v>1.379439E-4</v>
      </c>
      <c r="AA21" s="3568">
        <v>1.3573829999999999E-4</v>
      </c>
      <c r="AB21" s="3568">
        <v>1.811545E-4</v>
      </c>
      <c r="AC21" s="43"/>
    </row>
    <row r="22" spans="1:29" thickTop="1" x14ac:dyDescent="0.3">
      <c r="A22" s="43"/>
      <c r="B22" s="43"/>
      <c r="C22" s="3569">
        <f>SUM(C6:C17)</f>
        <v>1</v>
      </c>
      <c r="D22" s="3569">
        <f t="shared" ref="D22:AB22" si="0">SUM(D6:D17)</f>
        <v>1.0000000000000002</v>
      </c>
      <c r="E22" s="3569">
        <f t="shared" si="0"/>
        <v>1.0000000000000002</v>
      </c>
      <c r="F22" s="3569">
        <f t="shared" si="0"/>
        <v>1</v>
      </c>
      <c r="G22" s="3569">
        <f t="shared" si="0"/>
        <v>1</v>
      </c>
      <c r="H22" s="3569">
        <f t="shared" si="0"/>
        <v>0.99999999999999989</v>
      </c>
      <c r="I22" s="3569">
        <f t="shared" si="0"/>
        <v>1</v>
      </c>
      <c r="J22" s="3569">
        <f t="shared" si="0"/>
        <v>1</v>
      </c>
      <c r="K22" s="3569">
        <f t="shared" si="0"/>
        <v>1</v>
      </c>
      <c r="L22" s="3569">
        <f t="shared" si="0"/>
        <v>1</v>
      </c>
      <c r="M22" s="3569"/>
      <c r="N22" s="3569"/>
      <c r="O22" s="3569"/>
      <c r="P22" s="3569">
        <f t="shared" si="0"/>
        <v>1.0000000000000002</v>
      </c>
      <c r="Q22" s="3569">
        <f t="shared" si="0"/>
        <v>1</v>
      </c>
      <c r="R22" s="3569">
        <f t="shared" si="0"/>
        <v>0.99999999999999989</v>
      </c>
      <c r="S22" s="3569">
        <f t="shared" si="0"/>
        <v>0.99999999999999989</v>
      </c>
      <c r="T22" s="3569">
        <f t="shared" si="0"/>
        <v>1</v>
      </c>
      <c r="U22" s="3569">
        <f t="shared" si="0"/>
        <v>1.0000000000000002</v>
      </c>
      <c r="V22" s="3569">
        <f t="shared" si="0"/>
        <v>1</v>
      </c>
      <c r="W22" s="3569">
        <f t="shared" si="0"/>
        <v>1</v>
      </c>
      <c r="X22" s="3569">
        <f t="shared" si="0"/>
        <v>1.0000000000000002</v>
      </c>
      <c r="Y22" s="3569">
        <f t="shared" si="0"/>
        <v>1.0000000000000002</v>
      </c>
      <c r="Z22" s="3569">
        <f t="shared" si="0"/>
        <v>1.0000000000000002</v>
      </c>
      <c r="AA22" s="3569">
        <f t="shared" si="0"/>
        <v>1</v>
      </c>
      <c r="AB22" s="3569">
        <f t="shared" si="0"/>
        <v>1</v>
      </c>
      <c r="AC22" s="43"/>
    </row>
  </sheetData>
  <mergeCells count="2">
    <mergeCell ref="C4:L4"/>
    <mergeCell ref="P4:AB4"/>
  </mergeCells>
  <pageMargins left="0.7" right="0.7" top="0.75" bottom="0.75" header="0.3" footer="0.3"/>
  <pageSetup orientation="portrait" horizontalDpi="1200" verticalDpi="1200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dimension ref="A1:L662"/>
  <sheetViews>
    <sheetView workbookViewId="0"/>
  </sheetViews>
  <sheetFormatPr defaultRowHeight="14.4" x14ac:dyDescent="0.3"/>
  <cols>
    <col min="1" max="1" width="22.33203125" bestFit="1" customWidth="1"/>
    <col min="3" max="4" width="22.33203125" bestFit="1" customWidth="1"/>
    <col min="7" max="8" width="22.33203125" bestFit="1" customWidth="1"/>
    <col min="9" max="9" width="9" customWidth="1"/>
    <col min="10" max="10" width="22.33203125" bestFit="1" customWidth="1"/>
  </cols>
  <sheetData>
    <row r="1" spans="1:12" x14ac:dyDescent="0.3">
      <c r="A1" s="100">
        <f>COUNTA(A3:A1048576)</f>
        <v>660</v>
      </c>
      <c r="C1">
        <f>COUNTA(C3:C1048576)</f>
        <v>136</v>
      </c>
      <c r="D1">
        <f t="shared" ref="D1:K1" si="0">COUNTA(D3:D1048576)</f>
        <v>24</v>
      </c>
      <c r="E1">
        <f t="shared" si="0"/>
        <v>29</v>
      </c>
      <c r="F1">
        <f t="shared" si="0"/>
        <v>43</v>
      </c>
      <c r="G1">
        <f>COUNTA(G3:G1048576)</f>
        <v>173</v>
      </c>
      <c r="H1">
        <f t="shared" si="0"/>
        <v>191</v>
      </c>
      <c r="I1">
        <f t="shared" si="0"/>
        <v>1</v>
      </c>
      <c r="J1">
        <f t="shared" si="0"/>
        <v>57</v>
      </c>
      <c r="K1">
        <f t="shared" si="0"/>
        <v>6</v>
      </c>
      <c r="L1">
        <f>COUNTA(L3:L1048576)</f>
        <v>1</v>
      </c>
    </row>
    <row r="2" spans="1:12" x14ac:dyDescent="0.3">
      <c r="A2" t="s">
        <v>32</v>
      </c>
      <c r="C2" t="s">
        <v>32</v>
      </c>
      <c r="D2" t="s">
        <v>32</v>
      </c>
      <c r="E2" t="s">
        <v>32</v>
      </c>
      <c r="F2" t="s">
        <v>32</v>
      </c>
      <c r="G2" t="s">
        <v>32</v>
      </c>
      <c r="H2" t="s">
        <v>32</v>
      </c>
      <c r="I2" t="s">
        <v>32</v>
      </c>
      <c r="J2" t="s">
        <v>32</v>
      </c>
      <c r="K2" t="s">
        <v>32</v>
      </c>
    </row>
    <row r="3" spans="1:12" x14ac:dyDescent="0.3">
      <c r="A3" t="s">
        <v>2645</v>
      </c>
      <c r="B3" t="e">
        <f>VLOOKUP(A3,' Measure INDEX PY24'!$B$9:$B$816,1,FALSE)</f>
        <v>#N/A</v>
      </c>
      <c r="C3" t="s">
        <v>2645</v>
      </c>
      <c r="D3" t="s">
        <v>55</v>
      </c>
      <c r="E3" t="s">
        <v>178</v>
      </c>
      <c r="F3" t="s">
        <v>559</v>
      </c>
      <c r="G3" t="s">
        <v>4147</v>
      </c>
      <c r="H3" t="s">
        <v>1529</v>
      </c>
      <c r="I3" t="s">
        <v>4148</v>
      </c>
      <c r="J3" t="s">
        <v>2378</v>
      </c>
      <c r="K3" t="s">
        <v>2579</v>
      </c>
      <c r="L3" t="s">
        <v>2625</v>
      </c>
    </row>
    <row r="4" spans="1:12" x14ac:dyDescent="0.3">
      <c r="A4" t="s">
        <v>2648</v>
      </c>
      <c r="B4" t="e">
        <f>VLOOKUP(A4,' Measure INDEX PY24'!$B$9:$B$816,1,FALSE)</f>
        <v>#N/A</v>
      </c>
      <c r="C4" t="s">
        <v>2648</v>
      </c>
      <c r="D4" t="s">
        <v>61</v>
      </c>
      <c r="E4" t="s">
        <v>4149</v>
      </c>
      <c r="F4" t="s">
        <v>562</v>
      </c>
      <c r="G4" t="s">
        <v>4150</v>
      </c>
      <c r="H4" t="s">
        <v>1532</v>
      </c>
      <c r="J4" t="s">
        <v>2381</v>
      </c>
      <c r="K4" t="s">
        <v>2582</v>
      </c>
    </row>
    <row r="5" spans="1:12" x14ac:dyDescent="0.3">
      <c r="A5" t="s">
        <v>2650</v>
      </c>
      <c r="B5" t="e">
        <f>VLOOKUP(A5,' Measure INDEX PY24'!$B$9:$B$816,1,FALSE)</f>
        <v>#N/A</v>
      </c>
      <c r="C5" t="s">
        <v>2650</v>
      </c>
      <c r="D5" t="s">
        <v>63</v>
      </c>
      <c r="E5" t="s">
        <v>4151</v>
      </c>
      <c r="F5" t="s">
        <v>4152</v>
      </c>
      <c r="G5" t="s">
        <v>4153</v>
      </c>
      <c r="H5" t="s">
        <v>1535</v>
      </c>
      <c r="J5" t="s">
        <v>2383</v>
      </c>
      <c r="K5" t="s">
        <v>2591</v>
      </c>
    </row>
    <row r="6" spans="1:12" x14ac:dyDescent="0.3">
      <c r="A6" t="s">
        <v>2652</v>
      </c>
      <c r="B6" t="e">
        <f>VLOOKUP(A6,' Measure INDEX PY24'!$B$9:$B$816,1,FALSE)</f>
        <v>#N/A</v>
      </c>
      <c r="C6" t="s">
        <v>2652</v>
      </c>
      <c r="D6" t="s">
        <v>65</v>
      </c>
      <c r="E6" t="s">
        <v>4154</v>
      </c>
      <c r="F6" t="s">
        <v>568</v>
      </c>
      <c r="G6" t="s">
        <v>4155</v>
      </c>
      <c r="H6" t="s">
        <v>1537</v>
      </c>
      <c r="J6" t="s">
        <v>2385</v>
      </c>
      <c r="K6" t="s">
        <v>2595</v>
      </c>
    </row>
    <row r="7" spans="1:12" x14ac:dyDescent="0.3">
      <c r="A7" t="s">
        <v>2654</v>
      </c>
      <c r="B7" t="e">
        <f>VLOOKUP(A7,' Measure INDEX PY24'!$B$9:$B$816,1,FALSE)</f>
        <v>#N/A</v>
      </c>
      <c r="C7" t="s">
        <v>2654</v>
      </c>
      <c r="D7" t="s">
        <v>67</v>
      </c>
      <c r="E7" t="s">
        <v>4156</v>
      </c>
      <c r="F7" t="s">
        <v>570</v>
      </c>
      <c r="G7" t="s">
        <v>4157</v>
      </c>
      <c r="H7" t="s">
        <v>1539</v>
      </c>
      <c r="J7" t="s">
        <v>2386</v>
      </c>
      <c r="K7" t="s">
        <v>2597</v>
      </c>
    </row>
    <row r="8" spans="1:12" x14ac:dyDescent="0.3">
      <c r="A8" t="s">
        <v>2656</v>
      </c>
      <c r="B8" t="str">
        <f>VLOOKUP(A8,' Measure INDEX PY24'!$B$9:$B$816,1,FALSE)</f>
        <v>800300_2019_12_</v>
      </c>
      <c r="C8" t="s">
        <v>2656</v>
      </c>
      <c r="D8" t="s">
        <v>69</v>
      </c>
      <c r="E8" t="s">
        <v>4158</v>
      </c>
      <c r="F8" t="s">
        <v>598</v>
      </c>
      <c r="G8" t="s">
        <v>4159</v>
      </c>
      <c r="H8" t="s">
        <v>1541</v>
      </c>
      <c r="J8" t="s">
        <v>2388</v>
      </c>
      <c r="K8" t="s">
        <v>2613</v>
      </c>
    </row>
    <row r="9" spans="1:12" x14ac:dyDescent="0.3">
      <c r="A9" t="s">
        <v>2658</v>
      </c>
      <c r="B9" t="str">
        <f>VLOOKUP(A9,' Measure INDEX PY24'!$B$9:$B$816,1,FALSE)</f>
        <v>800350_2019_12_</v>
      </c>
      <c r="C9" t="s">
        <v>2658</v>
      </c>
      <c r="D9" t="s">
        <v>71</v>
      </c>
      <c r="E9" t="s">
        <v>4160</v>
      </c>
      <c r="F9" t="s">
        <v>599</v>
      </c>
      <c r="G9" t="s">
        <v>4161</v>
      </c>
      <c r="H9" t="s">
        <v>1542</v>
      </c>
      <c r="J9" t="s">
        <v>2389</v>
      </c>
    </row>
    <row r="10" spans="1:12" x14ac:dyDescent="0.3">
      <c r="A10" t="s">
        <v>2660</v>
      </c>
      <c r="B10" t="str">
        <f>VLOOKUP(A10,' Measure INDEX PY24'!$B$9:$B$816,1,FALSE)</f>
        <v>800400_2019_12_</v>
      </c>
      <c r="C10" t="s">
        <v>2660</v>
      </c>
      <c r="D10" t="s">
        <v>73</v>
      </c>
      <c r="E10" t="s">
        <v>4162</v>
      </c>
      <c r="F10" t="s">
        <v>600</v>
      </c>
      <c r="G10" t="s">
        <v>4163</v>
      </c>
      <c r="H10" t="s">
        <v>1544</v>
      </c>
      <c r="J10" t="s">
        <v>2391</v>
      </c>
    </row>
    <row r="11" spans="1:12" x14ac:dyDescent="0.3">
      <c r="A11" t="s">
        <v>2662</v>
      </c>
      <c r="B11" t="str">
        <f>VLOOKUP(A11,' Measure INDEX PY24'!$B$9:$B$816,1,FALSE)</f>
        <v>800450_2019_12_</v>
      </c>
      <c r="C11" t="s">
        <v>2662</v>
      </c>
      <c r="D11" t="s">
        <v>4164</v>
      </c>
      <c r="E11" t="s">
        <v>4165</v>
      </c>
      <c r="F11" t="s">
        <v>601</v>
      </c>
      <c r="G11" t="s">
        <v>4166</v>
      </c>
      <c r="H11" t="s">
        <v>1546</v>
      </c>
      <c r="J11" t="s">
        <v>2413</v>
      </c>
    </row>
    <row r="12" spans="1:12" x14ac:dyDescent="0.3">
      <c r="A12" t="s">
        <v>2664</v>
      </c>
      <c r="B12" t="str">
        <f>VLOOKUP(A12,' Measure INDEX PY24'!$B$9:$B$816,1,FALSE)</f>
        <v>800500_2019_12_</v>
      </c>
      <c r="C12" t="s">
        <v>2664</v>
      </c>
      <c r="D12" t="s">
        <v>4167</v>
      </c>
      <c r="E12" t="s">
        <v>4168</v>
      </c>
      <c r="F12" t="s">
        <v>603</v>
      </c>
      <c r="G12" t="s">
        <v>4169</v>
      </c>
      <c r="H12" t="s">
        <v>1547</v>
      </c>
      <c r="J12" t="s">
        <v>2415</v>
      </c>
    </row>
    <row r="13" spans="1:12" x14ac:dyDescent="0.3">
      <c r="A13" t="s">
        <v>2665</v>
      </c>
      <c r="B13" t="str">
        <f>VLOOKUP(A13,' Measure INDEX PY24'!$B$9:$B$816,1,FALSE)</f>
        <v>800550_2019_12_</v>
      </c>
      <c r="C13" t="s">
        <v>2665</v>
      </c>
      <c r="D13" t="s">
        <v>78</v>
      </c>
      <c r="E13" t="s">
        <v>4170</v>
      </c>
      <c r="F13" t="s">
        <v>605</v>
      </c>
      <c r="G13" t="s">
        <v>4171</v>
      </c>
      <c r="H13" t="s">
        <v>1549</v>
      </c>
      <c r="J13" t="s">
        <v>2417</v>
      </c>
    </row>
    <row r="14" spans="1:12" x14ac:dyDescent="0.3">
      <c r="A14" t="s">
        <v>2666</v>
      </c>
      <c r="B14" t="str">
        <f>VLOOKUP(A14,' Measure INDEX PY24'!$B$9:$B$816,1,FALSE)</f>
        <v>800600_2019_12_</v>
      </c>
      <c r="C14" t="s">
        <v>2666</v>
      </c>
      <c r="D14" t="s">
        <v>80</v>
      </c>
      <c r="E14" t="s">
        <v>4172</v>
      </c>
      <c r="F14" t="s">
        <v>606</v>
      </c>
      <c r="G14" t="s">
        <v>4173</v>
      </c>
      <c r="H14" t="s">
        <v>1551</v>
      </c>
      <c r="J14" t="s">
        <v>2419</v>
      </c>
    </row>
    <row r="15" spans="1:12" x14ac:dyDescent="0.3">
      <c r="A15" t="s">
        <v>2668</v>
      </c>
      <c r="B15" t="str">
        <f>VLOOKUP(A15,' Measure INDEX PY24'!$B$9:$B$816,1,FALSE)</f>
        <v>800650_2019_12_</v>
      </c>
      <c r="C15" t="s">
        <v>2668</v>
      </c>
      <c r="D15" t="s">
        <v>82</v>
      </c>
      <c r="E15" t="s">
        <v>4174</v>
      </c>
      <c r="F15" t="s">
        <v>607</v>
      </c>
      <c r="G15" t="s">
        <v>4175</v>
      </c>
      <c r="H15" t="s">
        <v>1576</v>
      </c>
      <c r="J15" t="s">
        <v>2421</v>
      </c>
    </row>
    <row r="16" spans="1:12" x14ac:dyDescent="0.3">
      <c r="A16" t="s">
        <v>2669</v>
      </c>
      <c r="B16" t="str">
        <f>VLOOKUP(A16,' Measure INDEX PY24'!$B$9:$B$816,1,FALSE)</f>
        <v>800700_2019_12_</v>
      </c>
      <c r="C16" t="s">
        <v>2669</v>
      </c>
      <c r="D16" t="s">
        <v>84</v>
      </c>
      <c r="E16" t="s">
        <v>4176</v>
      </c>
      <c r="F16" t="s">
        <v>608</v>
      </c>
      <c r="G16" t="s">
        <v>4177</v>
      </c>
      <c r="H16" t="s">
        <v>1579</v>
      </c>
      <c r="J16" t="s">
        <v>2423</v>
      </c>
    </row>
    <row r="17" spans="1:10" x14ac:dyDescent="0.3">
      <c r="A17" t="s">
        <v>2670</v>
      </c>
      <c r="B17" t="e">
        <f>VLOOKUP(A17,' Measure INDEX PY24'!$B$9:$B$816,1,FALSE)</f>
        <v>#N/A</v>
      </c>
      <c r="C17" t="s">
        <v>2670</v>
      </c>
      <c r="D17" t="s">
        <v>86</v>
      </c>
      <c r="E17" t="s">
        <v>4178</v>
      </c>
      <c r="F17" t="s">
        <v>610</v>
      </c>
      <c r="G17" t="s">
        <v>4179</v>
      </c>
      <c r="H17" t="s">
        <v>1583</v>
      </c>
      <c r="J17" t="s">
        <v>2425</v>
      </c>
    </row>
    <row r="18" spans="1:10" x14ac:dyDescent="0.3">
      <c r="A18" t="s">
        <v>2672</v>
      </c>
      <c r="B18" t="e">
        <f>VLOOKUP(A18,' Measure INDEX PY24'!$B$9:$B$816,1,FALSE)</f>
        <v>#N/A</v>
      </c>
      <c r="C18" t="s">
        <v>2672</v>
      </c>
      <c r="D18" t="s">
        <v>88</v>
      </c>
      <c r="E18" t="s">
        <v>384</v>
      </c>
      <c r="F18" t="s">
        <v>612</v>
      </c>
      <c r="G18" t="s">
        <v>4180</v>
      </c>
      <c r="H18" t="s">
        <v>1585</v>
      </c>
      <c r="J18" t="s">
        <v>2427</v>
      </c>
    </row>
    <row r="19" spans="1:10" x14ac:dyDescent="0.3">
      <c r="A19" t="s">
        <v>2674</v>
      </c>
      <c r="B19" t="e">
        <f>VLOOKUP(A19,' Measure INDEX PY24'!$B$9:$B$816,1,FALSE)</f>
        <v>#N/A</v>
      </c>
      <c r="C19" t="s">
        <v>2674</v>
      </c>
      <c r="D19" t="s">
        <v>90</v>
      </c>
      <c r="E19" t="s">
        <v>387</v>
      </c>
      <c r="F19" t="s">
        <v>656</v>
      </c>
      <c r="G19" t="s">
        <v>4181</v>
      </c>
      <c r="H19" t="s">
        <v>1587</v>
      </c>
      <c r="J19" t="s">
        <v>2429</v>
      </c>
    </row>
    <row r="20" spans="1:10" x14ac:dyDescent="0.3">
      <c r="A20" t="s">
        <v>2678</v>
      </c>
      <c r="B20" t="e">
        <f>VLOOKUP(A20,' Measure INDEX PY24'!$B$9:$B$816,1,FALSE)</f>
        <v>#N/A</v>
      </c>
      <c r="C20" t="s">
        <v>2678</v>
      </c>
      <c r="D20" t="s">
        <v>92</v>
      </c>
      <c r="E20" t="s">
        <v>389</v>
      </c>
      <c r="F20" t="s">
        <v>658</v>
      </c>
      <c r="G20" t="s">
        <v>4182</v>
      </c>
      <c r="H20" t="s">
        <v>1589</v>
      </c>
      <c r="J20" t="s">
        <v>2431</v>
      </c>
    </row>
    <row r="21" spans="1:10" x14ac:dyDescent="0.3">
      <c r="A21" t="s">
        <v>2680</v>
      </c>
      <c r="B21" t="e">
        <f>VLOOKUP(A21,' Measure INDEX PY24'!$B$9:$B$816,1,FALSE)</f>
        <v>#N/A</v>
      </c>
      <c r="C21" t="s">
        <v>2680</v>
      </c>
      <c r="D21" t="s">
        <v>94</v>
      </c>
      <c r="E21" t="s">
        <v>391</v>
      </c>
      <c r="F21" t="s">
        <v>660</v>
      </c>
      <c r="G21" t="s">
        <v>4183</v>
      </c>
      <c r="H21" t="s">
        <v>1591</v>
      </c>
      <c r="J21" t="s">
        <v>2449</v>
      </c>
    </row>
    <row r="22" spans="1:10" x14ac:dyDescent="0.3">
      <c r="A22" t="s">
        <v>2684</v>
      </c>
      <c r="B22" t="str">
        <f>VLOOKUP(A22,' Measure INDEX PY24'!$B$9:$B$816,1,FALSE)</f>
        <v>800900_2020_12_</v>
      </c>
      <c r="C22" t="s">
        <v>2684</v>
      </c>
      <c r="D22" t="s">
        <v>96</v>
      </c>
      <c r="E22" t="s">
        <v>393</v>
      </c>
      <c r="F22" t="s">
        <v>661</v>
      </c>
      <c r="G22" t="s">
        <v>4184</v>
      </c>
      <c r="H22" t="s">
        <v>1593</v>
      </c>
      <c r="J22" t="s">
        <v>2451</v>
      </c>
    </row>
    <row r="23" spans="1:10" x14ac:dyDescent="0.3">
      <c r="A23" t="s">
        <v>2686</v>
      </c>
      <c r="B23" t="e">
        <f>VLOOKUP(A23,' Measure INDEX PY24'!$B$9:$B$816,1,FALSE)</f>
        <v>#N/A</v>
      </c>
      <c r="C23" t="s">
        <v>2686</v>
      </c>
      <c r="D23" t="s">
        <v>98</v>
      </c>
      <c r="E23" t="s">
        <v>395</v>
      </c>
      <c r="F23" t="s">
        <v>702</v>
      </c>
      <c r="G23" t="s">
        <v>4185</v>
      </c>
      <c r="H23" t="s">
        <v>1610</v>
      </c>
      <c r="J23" t="s">
        <v>4186</v>
      </c>
    </row>
    <row r="24" spans="1:10" x14ac:dyDescent="0.3">
      <c r="A24" t="s">
        <v>2690</v>
      </c>
      <c r="B24" t="e">
        <f>VLOOKUP(A24,' Measure INDEX PY24'!$B$9:$B$816,1,FALSE)</f>
        <v>#N/A</v>
      </c>
      <c r="C24" t="s">
        <v>2690</v>
      </c>
      <c r="D24" t="s">
        <v>100</v>
      </c>
      <c r="E24" t="s">
        <v>397</v>
      </c>
      <c r="F24" t="s">
        <v>704</v>
      </c>
      <c r="G24" t="s">
        <v>4187</v>
      </c>
      <c r="H24" t="s">
        <v>1612</v>
      </c>
      <c r="J24" t="s">
        <v>2475</v>
      </c>
    </row>
    <row r="25" spans="1:10" x14ac:dyDescent="0.3">
      <c r="A25" t="s">
        <v>2722</v>
      </c>
      <c r="B25" t="e">
        <f>VLOOKUP(A25,' Measure INDEX PY24'!$B$9:$B$816,1,FALSE)</f>
        <v>#N/A</v>
      </c>
      <c r="C25" t="s">
        <v>2722</v>
      </c>
      <c r="D25" t="s">
        <v>102</v>
      </c>
      <c r="E25" t="s">
        <v>399</v>
      </c>
      <c r="F25" t="s">
        <v>706</v>
      </c>
      <c r="G25" t="s">
        <v>4188</v>
      </c>
      <c r="H25" t="s">
        <v>1614</v>
      </c>
      <c r="J25" t="s">
        <v>2476</v>
      </c>
    </row>
    <row r="26" spans="1:10" x14ac:dyDescent="0.3">
      <c r="A26" t="s">
        <v>2724</v>
      </c>
      <c r="B26" t="e">
        <f>VLOOKUP(A26,' Measure INDEX PY24'!$B$9:$B$816,1,FALSE)</f>
        <v>#N/A</v>
      </c>
      <c r="C26" t="s">
        <v>2724</v>
      </c>
      <c r="D26" t="s">
        <v>105</v>
      </c>
      <c r="E26" t="s">
        <v>401</v>
      </c>
      <c r="F26" t="s">
        <v>707</v>
      </c>
      <c r="G26" t="s">
        <v>4189</v>
      </c>
      <c r="H26" t="s">
        <v>1616</v>
      </c>
      <c r="J26" t="s">
        <v>2477</v>
      </c>
    </row>
    <row r="27" spans="1:10" x14ac:dyDescent="0.3">
      <c r="A27" t="s">
        <v>2730</v>
      </c>
      <c r="B27" t="str">
        <f>VLOOKUP(A27,' Measure INDEX PY24'!$B$9:$B$816,1,FALSE)</f>
        <v>801225_2020_12_</v>
      </c>
      <c r="C27" t="s">
        <v>2730</v>
      </c>
      <c r="E27" t="s">
        <v>403</v>
      </c>
      <c r="F27" t="s">
        <v>721</v>
      </c>
      <c r="G27" t="s">
        <v>4190</v>
      </c>
      <c r="H27" t="s">
        <v>1618</v>
      </c>
      <c r="J27" t="s">
        <v>2478</v>
      </c>
    </row>
    <row r="28" spans="1:10" x14ac:dyDescent="0.3">
      <c r="A28" t="s">
        <v>2732</v>
      </c>
      <c r="B28" t="str">
        <f>VLOOKUP(A28,' Measure INDEX PY24'!$B$9:$B$816,1,FALSE)</f>
        <v>801227_2020_12_</v>
      </c>
      <c r="C28" t="s">
        <v>2732</v>
      </c>
      <c r="E28" t="s">
        <v>434</v>
      </c>
      <c r="F28" t="s">
        <v>723</v>
      </c>
      <c r="G28" t="s">
        <v>4191</v>
      </c>
      <c r="H28" t="s">
        <v>1620</v>
      </c>
      <c r="J28" t="s">
        <v>2479</v>
      </c>
    </row>
    <row r="29" spans="1:10" x14ac:dyDescent="0.3">
      <c r="A29" t="s">
        <v>2734</v>
      </c>
      <c r="B29" t="str">
        <f>VLOOKUP(A29,' Measure INDEX PY24'!$B$9:$B$816,1,FALSE)</f>
        <v>801229_2020_12_</v>
      </c>
      <c r="C29" t="s">
        <v>2734</v>
      </c>
      <c r="E29" t="s">
        <v>454</v>
      </c>
      <c r="F29" t="s">
        <v>725</v>
      </c>
      <c r="G29" t="s">
        <v>4192</v>
      </c>
      <c r="H29" t="s">
        <v>1622</v>
      </c>
      <c r="J29" t="s">
        <v>2481</v>
      </c>
    </row>
    <row r="30" spans="1:10" x14ac:dyDescent="0.3">
      <c r="A30" t="s">
        <v>2736</v>
      </c>
      <c r="B30" t="str">
        <f>VLOOKUP(A30,' Measure INDEX PY24'!$B$9:$B$816,1,FALSE)</f>
        <v>801231_2020_12_</v>
      </c>
      <c r="C30" t="s">
        <v>2736</v>
      </c>
      <c r="E30" t="s">
        <v>475</v>
      </c>
      <c r="F30" t="s">
        <v>4193</v>
      </c>
      <c r="G30" t="s">
        <v>4194</v>
      </c>
      <c r="H30" t="s">
        <v>1624</v>
      </c>
      <c r="J30" t="s">
        <v>2483</v>
      </c>
    </row>
    <row r="31" spans="1:10" x14ac:dyDescent="0.3">
      <c r="A31" t="s">
        <v>2738</v>
      </c>
      <c r="B31" t="str">
        <f>VLOOKUP(A31,' Measure INDEX PY24'!$B$9:$B$816,1,FALSE)</f>
        <v>801233_2020_12_</v>
      </c>
      <c r="C31" t="s">
        <v>2738</v>
      </c>
      <c r="E31" t="s">
        <v>477</v>
      </c>
      <c r="F31" t="s">
        <v>745</v>
      </c>
      <c r="G31" t="s">
        <v>4195</v>
      </c>
      <c r="H31" t="s">
        <v>1626</v>
      </c>
      <c r="J31" t="s">
        <v>2484</v>
      </c>
    </row>
    <row r="32" spans="1:10" x14ac:dyDescent="0.3">
      <c r="A32" t="s">
        <v>2740</v>
      </c>
      <c r="B32" t="str">
        <f>VLOOKUP(A32,' Measure INDEX PY24'!$B$9:$B$816,1,FALSE)</f>
        <v>801235_2020_12_</v>
      </c>
      <c r="C32" t="s">
        <v>2740</v>
      </c>
      <c r="F32" t="s">
        <v>747</v>
      </c>
      <c r="G32" t="s">
        <v>4196</v>
      </c>
      <c r="H32" t="s">
        <v>1628</v>
      </c>
      <c r="J32" t="s">
        <v>2485</v>
      </c>
    </row>
    <row r="33" spans="1:10" x14ac:dyDescent="0.3">
      <c r="A33" t="s">
        <v>2742</v>
      </c>
      <c r="B33" t="str">
        <f>VLOOKUP(A33,' Measure INDEX PY24'!$B$9:$B$816,1,FALSE)</f>
        <v>801237_2020_12_</v>
      </c>
      <c r="C33" t="s">
        <v>2742</v>
      </c>
      <c r="F33" t="s">
        <v>749</v>
      </c>
      <c r="G33" t="s">
        <v>4197</v>
      </c>
      <c r="H33" t="s">
        <v>1630</v>
      </c>
      <c r="J33" t="s">
        <v>2486</v>
      </c>
    </row>
    <row r="34" spans="1:10" x14ac:dyDescent="0.3">
      <c r="A34" t="s">
        <v>2744</v>
      </c>
      <c r="B34" t="str">
        <f>VLOOKUP(A34,' Measure INDEX PY24'!$B$9:$B$816,1,FALSE)</f>
        <v>801239_2020_12_</v>
      </c>
      <c r="C34" t="s">
        <v>2744</v>
      </c>
      <c r="F34" t="s">
        <v>750</v>
      </c>
      <c r="G34" t="s">
        <v>4198</v>
      </c>
      <c r="H34" t="s">
        <v>1632</v>
      </c>
      <c r="J34" t="s">
        <v>2487</v>
      </c>
    </row>
    <row r="35" spans="1:10" x14ac:dyDescent="0.3">
      <c r="A35" t="s">
        <v>2749</v>
      </c>
      <c r="B35" t="str">
        <f>VLOOKUP(A35,' Measure INDEX PY24'!$B$9:$B$816,1,FALSE)</f>
        <v>801250_2019_12_</v>
      </c>
      <c r="C35" t="s">
        <v>2749</v>
      </c>
      <c r="F35" t="s">
        <v>790</v>
      </c>
      <c r="G35" t="s">
        <v>4199</v>
      </c>
      <c r="H35" t="s">
        <v>1634</v>
      </c>
      <c r="J35" t="s">
        <v>2489</v>
      </c>
    </row>
    <row r="36" spans="1:10" x14ac:dyDescent="0.3">
      <c r="A36" t="s">
        <v>2752</v>
      </c>
      <c r="B36" t="str">
        <f>VLOOKUP(A36,' Measure INDEX PY24'!$B$9:$B$816,1,FALSE)</f>
        <v>801300_2019_12_</v>
      </c>
      <c r="C36" t="s">
        <v>2752</v>
      </c>
      <c r="F36" t="s">
        <v>793</v>
      </c>
      <c r="G36" t="s">
        <v>4200</v>
      </c>
      <c r="H36" t="s">
        <v>1636</v>
      </c>
      <c r="J36" t="s">
        <v>2490</v>
      </c>
    </row>
    <row r="37" spans="1:10" x14ac:dyDescent="0.3">
      <c r="A37" t="s">
        <v>2754</v>
      </c>
      <c r="B37" t="str">
        <f>VLOOKUP(A37,' Measure INDEX PY24'!$B$9:$B$816,1,FALSE)</f>
        <v>801350_2019_12_</v>
      </c>
      <c r="C37" t="s">
        <v>2754</v>
      </c>
      <c r="F37" t="s">
        <v>795</v>
      </c>
      <c r="G37" t="s">
        <v>4201</v>
      </c>
      <c r="H37" t="s">
        <v>1638</v>
      </c>
      <c r="J37" t="s">
        <v>2491</v>
      </c>
    </row>
    <row r="38" spans="1:10" x14ac:dyDescent="0.3">
      <c r="A38" t="s">
        <v>2756</v>
      </c>
      <c r="B38" t="str">
        <f>VLOOKUP(A38,' Measure INDEX PY24'!$B$9:$B$816,1,FALSE)</f>
        <v>801400_2019_12_</v>
      </c>
      <c r="C38" t="s">
        <v>2756</v>
      </c>
      <c r="F38" t="s">
        <v>797</v>
      </c>
      <c r="G38" t="s">
        <v>4202</v>
      </c>
      <c r="H38" t="s">
        <v>1640</v>
      </c>
      <c r="J38" t="s">
        <v>2492</v>
      </c>
    </row>
    <row r="39" spans="1:10" x14ac:dyDescent="0.3">
      <c r="A39" t="s">
        <v>2758</v>
      </c>
      <c r="B39" t="str">
        <f>VLOOKUP(A39,' Measure INDEX PY24'!$B$9:$B$816,1,FALSE)</f>
        <v>801450_2019_12_</v>
      </c>
      <c r="C39" t="s">
        <v>2758</v>
      </c>
      <c r="F39" t="s">
        <v>799</v>
      </c>
      <c r="G39" t="s">
        <v>4203</v>
      </c>
      <c r="H39" t="s">
        <v>1642</v>
      </c>
      <c r="J39" t="s">
        <v>4204</v>
      </c>
    </row>
    <row r="40" spans="1:10" x14ac:dyDescent="0.3">
      <c r="A40" t="s">
        <v>2760</v>
      </c>
      <c r="B40" t="str">
        <f>VLOOKUP(A40,' Measure INDEX PY24'!$B$9:$B$816,1,FALSE)</f>
        <v>801500_2019_12_</v>
      </c>
      <c r="C40" t="s">
        <v>2760</v>
      </c>
      <c r="F40" t="s">
        <v>801</v>
      </c>
      <c r="G40" t="s">
        <v>4205</v>
      </c>
      <c r="H40" t="s">
        <v>1644</v>
      </c>
      <c r="J40" t="s">
        <v>4206</v>
      </c>
    </row>
    <row r="41" spans="1:10" x14ac:dyDescent="0.3">
      <c r="A41" t="s">
        <v>2762</v>
      </c>
      <c r="B41" t="str">
        <f>VLOOKUP(A41,' Measure INDEX PY24'!$B$9:$B$816,1,FALSE)</f>
        <v>801550_2019_12_</v>
      </c>
      <c r="C41" t="s">
        <v>2762</v>
      </c>
      <c r="F41" t="s">
        <v>803</v>
      </c>
      <c r="G41" t="s">
        <v>4207</v>
      </c>
      <c r="H41" t="s">
        <v>1646</v>
      </c>
      <c r="J41" t="s">
        <v>4208</v>
      </c>
    </row>
    <row r="42" spans="1:10" x14ac:dyDescent="0.3">
      <c r="A42" t="s">
        <v>2764</v>
      </c>
      <c r="B42" t="str">
        <f>VLOOKUP(A42,' Measure INDEX PY24'!$B$9:$B$816,1,FALSE)</f>
        <v>801600_2019_12_</v>
      </c>
      <c r="C42" t="s">
        <v>2764</v>
      </c>
      <c r="F42" t="s">
        <v>805</v>
      </c>
      <c r="G42" t="s">
        <v>4209</v>
      </c>
      <c r="H42" t="s">
        <v>1648</v>
      </c>
      <c r="J42" t="s">
        <v>4210</v>
      </c>
    </row>
    <row r="43" spans="1:10" x14ac:dyDescent="0.3">
      <c r="A43" t="s">
        <v>2766</v>
      </c>
      <c r="B43" t="str">
        <f>VLOOKUP(A43,' Measure INDEX PY24'!$B$9:$B$816,1,FALSE)</f>
        <v>801650_2019_12_</v>
      </c>
      <c r="C43" t="s">
        <v>2766</v>
      </c>
      <c r="F43" t="s">
        <v>807</v>
      </c>
      <c r="G43" t="s">
        <v>4211</v>
      </c>
      <c r="H43" t="s">
        <v>1650</v>
      </c>
      <c r="J43" t="s">
        <v>2523</v>
      </c>
    </row>
    <row r="44" spans="1:10" x14ac:dyDescent="0.3">
      <c r="A44" t="s">
        <v>2768</v>
      </c>
      <c r="B44" t="str">
        <f>VLOOKUP(A44,' Measure INDEX PY24'!$B$9:$B$816,1,FALSE)</f>
        <v>801700_2019_12_</v>
      </c>
      <c r="C44" t="s">
        <v>2768</v>
      </c>
      <c r="F44" t="s">
        <v>4212</v>
      </c>
      <c r="G44" t="s">
        <v>4213</v>
      </c>
      <c r="H44" t="s">
        <v>1652</v>
      </c>
      <c r="J44" t="s">
        <v>2525</v>
      </c>
    </row>
    <row r="45" spans="1:10" x14ac:dyDescent="0.3">
      <c r="A45" t="s">
        <v>2770</v>
      </c>
      <c r="B45" t="str">
        <f>VLOOKUP(A45,' Measure INDEX PY24'!$B$9:$B$816,1,FALSE)</f>
        <v>801750_2019_12_</v>
      </c>
      <c r="C45" t="s">
        <v>2770</v>
      </c>
      <c r="F45" t="s">
        <v>4214</v>
      </c>
      <c r="G45" t="s">
        <v>4215</v>
      </c>
      <c r="H45" t="s">
        <v>1654</v>
      </c>
      <c r="J45" t="s">
        <v>2526</v>
      </c>
    </row>
    <row r="46" spans="1:10" x14ac:dyDescent="0.3">
      <c r="A46" t="s">
        <v>2772</v>
      </c>
      <c r="B46" t="str">
        <f>VLOOKUP(A46,' Measure INDEX PY24'!$B$9:$B$816,1,FALSE)</f>
        <v>801800_2019_12_</v>
      </c>
      <c r="C46" t="s">
        <v>2772</v>
      </c>
      <c r="G46" t="s">
        <v>4216</v>
      </c>
      <c r="H46" t="s">
        <v>1656</v>
      </c>
      <c r="J46" t="s">
        <v>2528</v>
      </c>
    </row>
    <row r="47" spans="1:10" x14ac:dyDescent="0.3">
      <c r="A47" t="s">
        <v>2774</v>
      </c>
      <c r="B47" t="str">
        <f>VLOOKUP(A47,' Measure INDEX PY24'!$B$9:$B$816,1,FALSE)</f>
        <v>801850_2019_12_</v>
      </c>
      <c r="C47" t="s">
        <v>2774</v>
      </c>
      <c r="G47" t="s">
        <v>4217</v>
      </c>
      <c r="H47" t="s">
        <v>1658</v>
      </c>
      <c r="J47" t="s">
        <v>2529</v>
      </c>
    </row>
    <row r="48" spans="1:10" x14ac:dyDescent="0.3">
      <c r="A48" t="s">
        <v>2776</v>
      </c>
      <c r="B48" t="str">
        <f>VLOOKUP(A48,' Measure INDEX PY24'!$B$9:$B$816,1,FALSE)</f>
        <v>801900_2019_12_</v>
      </c>
      <c r="C48" t="s">
        <v>2776</v>
      </c>
      <c r="G48" t="s">
        <v>4218</v>
      </c>
      <c r="H48" t="s">
        <v>1660</v>
      </c>
      <c r="J48" t="s">
        <v>2531</v>
      </c>
    </row>
    <row r="49" spans="1:10" x14ac:dyDescent="0.3">
      <c r="A49" t="s">
        <v>2778</v>
      </c>
      <c r="B49" t="str">
        <f>VLOOKUP(A49,' Measure INDEX PY24'!$B$9:$B$816,1,FALSE)</f>
        <v>801950_2019_12_</v>
      </c>
      <c r="C49" t="s">
        <v>2778</v>
      </c>
      <c r="G49" t="s">
        <v>4219</v>
      </c>
      <c r="H49" t="s">
        <v>1662</v>
      </c>
      <c r="J49" t="s">
        <v>2533</v>
      </c>
    </row>
    <row r="50" spans="1:10" x14ac:dyDescent="0.3">
      <c r="A50" t="s">
        <v>2780</v>
      </c>
      <c r="B50" t="str">
        <f>VLOOKUP(A50,' Measure INDEX PY24'!$B$9:$B$816,1,FALSE)</f>
        <v>802000_2019_12_</v>
      </c>
      <c r="C50" t="s">
        <v>2780</v>
      </c>
      <c r="G50" t="s">
        <v>4220</v>
      </c>
      <c r="H50" t="s">
        <v>1664</v>
      </c>
      <c r="J50" t="s">
        <v>2534</v>
      </c>
    </row>
    <row r="51" spans="1:10" x14ac:dyDescent="0.3">
      <c r="A51" t="s">
        <v>2782</v>
      </c>
      <c r="B51" t="str">
        <f>VLOOKUP(A51,' Measure INDEX PY24'!$B$9:$B$816,1,FALSE)</f>
        <v>802050_2019_12_</v>
      </c>
      <c r="C51" t="s">
        <v>2782</v>
      </c>
      <c r="G51" t="s">
        <v>4221</v>
      </c>
      <c r="H51" t="s">
        <v>1666</v>
      </c>
      <c r="J51" t="s">
        <v>2535</v>
      </c>
    </row>
    <row r="52" spans="1:10" x14ac:dyDescent="0.3">
      <c r="A52" t="s">
        <v>2784</v>
      </c>
      <c r="B52" t="str">
        <f>VLOOKUP(A52,' Measure INDEX PY24'!$B$9:$B$816,1,FALSE)</f>
        <v>802100_2019_12_</v>
      </c>
      <c r="C52" t="s">
        <v>2784</v>
      </c>
      <c r="G52" t="s">
        <v>4222</v>
      </c>
      <c r="H52" t="s">
        <v>1668</v>
      </c>
      <c r="J52" t="s">
        <v>2536</v>
      </c>
    </row>
    <row r="53" spans="1:10" x14ac:dyDescent="0.3">
      <c r="A53" t="s">
        <v>2814</v>
      </c>
      <c r="B53" t="str">
        <f>VLOOKUP(A53,' Measure INDEX PY24'!$B$9:$B$816,1,FALSE)</f>
        <v>802150_2019_12_</v>
      </c>
      <c r="C53" t="s">
        <v>2814</v>
      </c>
      <c r="G53" t="s">
        <v>4223</v>
      </c>
      <c r="H53" t="s">
        <v>1697</v>
      </c>
      <c r="J53" t="s">
        <v>2537</v>
      </c>
    </row>
    <row r="54" spans="1:10" x14ac:dyDescent="0.3">
      <c r="A54" t="s">
        <v>2817</v>
      </c>
      <c r="B54" t="str">
        <f>VLOOKUP(A54,' Measure INDEX PY24'!$B$9:$B$816,1,FALSE)</f>
        <v>802200_2019_12_</v>
      </c>
      <c r="C54" t="s">
        <v>2817</v>
      </c>
      <c r="G54" t="s">
        <v>4224</v>
      </c>
      <c r="H54" t="s">
        <v>1699</v>
      </c>
      <c r="J54" t="s">
        <v>2538</v>
      </c>
    </row>
    <row r="55" spans="1:10" x14ac:dyDescent="0.3">
      <c r="A55" t="s">
        <v>2825</v>
      </c>
      <c r="B55" t="str">
        <f>VLOOKUP(A55,' Measure INDEX PY24'!$B$9:$B$816,1,FALSE)</f>
        <v>802250_2019_12_</v>
      </c>
      <c r="C55" t="s">
        <v>2825</v>
      </c>
      <c r="G55" t="s">
        <v>4225</v>
      </c>
      <c r="H55" t="s">
        <v>1701</v>
      </c>
      <c r="J55" t="s">
        <v>2539</v>
      </c>
    </row>
    <row r="56" spans="1:10" x14ac:dyDescent="0.3">
      <c r="A56" t="s">
        <v>2828</v>
      </c>
      <c r="B56" t="str">
        <f>VLOOKUP(A56,' Measure INDEX PY24'!$B$9:$B$816,1,FALSE)</f>
        <v>802300_2019_12_</v>
      </c>
      <c r="C56" t="s">
        <v>2828</v>
      </c>
      <c r="G56" t="s">
        <v>4226</v>
      </c>
      <c r="H56" t="s">
        <v>1703</v>
      </c>
      <c r="J56" t="s">
        <v>2540</v>
      </c>
    </row>
    <row r="57" spans="1:10" x14ac:dyDescent="0.3">
      <c r="A57" t="s">
        <v>2830</v>
      </c>
      <c r="B57" t="str">
        <f>VLOOKUP(A57,' Measure INDEX PY24'!$B$9:$B$816,1,FALSE)</f>
        <v>802350_2019_12_</v>
      </c>
      <c r="C57" t="s">
        <v>2830</v>
      </c>
      <c r="G57" t="s">
        <v>4227</v>
      </c>
      <c r="H57" t="s">
        <v>1705</v>
      </c>
      <c r="J57" t="s">
        <v>2541</v>
      </c>
    </row>
    <row r="58" spans="1:10" x14ac:dyDescent="0.3">
      <c r="A58" t="s">
        <v>2832</v>
      </c>
      <c r="B58" t="str">
        <f>VLOOKUP(A58,' Measure INDEX PY24'!$B$9:$B$816,1,FALSE)</f>
        <v>802400_2019_12_</v>
      </c>
      <c r="C58" t="s">
        <v>2832</v>
      </c>
      <c r="G58" t="s">
        <v>4228</v>
      </c>
      <c r="H58" t="s">
        <v>1707</v>
      </c>
      <c r="J58" t="s">
        <v>4229</v>
      </c>
    </row>
    <row r="59" spans="1:10" x14ac:dyDescent="0.3">
      <c r="A59" t="s">
        <v>2834</v>
      </c>
      <c r="B59" t="str">
        <f>VLOOKUP(A59,' Measure INDEX PY24'!$B$9:$B$816,1,FALSE)</f>
        <v>802450_2019_12_</v>
      </c>
      <c r="C59" t="s">
        <v>2834</v>
      </c>
      <c r="G59" t="s">
        <v>4230</v>
      </c>
      <c r="H59" t="s">
        <v>1723</v>
      </c>
      <c r="J59" t="s">
        <v>2572</v>
      </c>
    </row>
    <row r="60" spans="1:10" x14ac:dyDescent="0.3">
      <c r="A60" t="s">
        <v>2850</v>
      </c>
      <c r="B60" t="str">
        <f>VLOOKUP(A60,' Measure INDEX PY24'!$B$9:$B$816,1,FALSE)</f>
        <v>802500_2019_12_</v>
      </c>
      <c r="C60" t="s">
        <v>2850</v>
      </c>
      <c r="G60" t="s">
        <v>4231</v>
      </c>
      <c r="H60" t="s">
        <v>1725</v>
      </c>
    </row>
    <row r="61" spans="1:10" x14ac:dyDescent="0.3">
      <c r="A61" t="s">
        <v>2852</v>
      </c>
      <c r="B61" t="str">
        <f>VLOOKUP(A61,' Measure INDEX PY24'!$B$9:$B$816,1,FALSE)</f>
        <v>802550_2019_12_</v>
      </c>
      <c r="C61" t="s">
        <v>2852</v>
      </c>
      <c r="G61" t="s">
        <v>4232</v>
      </c>
      <c r="H61" t="s">
        <v>1734</v>
      </c>
    </row>
    <row r="62" spans="1:10" x14ac:dyDescent="0.3">
      <c r="A62" t="s">
        <v>2863</v>
      </c>
      <c r="B62" t="str">
        <f>VLOOKUP(A62,' Measure INDEX PY24'!$B$9:$B$816,1,FALSE)</f>
        <v>802600_2019_12_</v>
      </c>
      <c r="C62" t="s">
        <v>2863</v>
      </c>
      <c r="G62" t="s">
        <v>4233</v>
      </c>
      <c r="H62" t="s">
        <v>1736</v>
      </c>
    </row>
    <row r="63" spans="1:10" x14ac:dyDescent="0.3">
      <c r="A63" t="s">
        <v>2867</v>
      </c>
      <c r="B63" t="str">
        <f>VLOOKUP(A63,' Measure INDEX PY24'!$B$9:$B$816,1,FALSE)</f>
        <v>802650_2019_12_</v>
      </c>
      <c r="C63" t="s">
        <v>2867</v>
      </c>
      <c r="G63" t="s">
        <v>4234</v>
      </c>
      <c r="H63" t="s">
        <v>1738</v>
      </c>
    </row>
    <row r="64" spans="1:10" x14ac:dyDescent="0.3">
      <c r="A64" t="s">
        <v>2872</v>
      </c>
      <c r="B64" t="str">
        <f>VLOOKUP(A64,' Measure INDEX PY24'!$B$9:$B$816,1,FALSE)</f>
        <v>802700_2019_12_</v>
      </c>
      <c r="C64" t="s">
        <v>2872</v>
      </c>
      <c r="G64" t="s">
        <v>4235</v>
      </c>
      <c r="H64" t="s">
        <v>1784</v>
      </c>
    </row>
    <row r="65" spans="1:8" x14ac:dyDescent="0.3">
      <c r="A65" t="s">
        <v>2875</v>
      </c>
      <c r="B65" t="str">
        <f>VLOOKUP(A65,' Measure INDEX PY24'!$B$9:$B$816,1,FALSE)</f>
        <v>802750_2019_12_</v>
      </c>
      <c r="C65" t="s">
        <v>2875</v>
      </c>
      <c r="G65" t="s">
        <v>4236</v>
      </c>
      <c r="H65" t="s">
        <v>4237</v>
      </c>
    </row>
    <row r="66" spans="1:8" x14ac:dyDescent="0.3">
      <c r="A66" t="s">
        <v>2877</v>
      </c>
      <c r="B66" t="str">
        <f>VLOOKUP(A66,' Measure INDEX PY24'!$B$9:$B$816,1,FALSE)</f>
        <v>802800_2019_12_</v>
      </c>
      <c r="C66" t="s">
        <v>2877</v>
      </c>
      <c r="G66" t="s">
        <v>4238</v>
      </c>
      <c r="H66" t="s">
        <v>1788</v>
      </c>
    </row>
    <row r="67" spans="1:8" x14ac:dyDescent="0.3">
      <c r="A67" t="s">
        <v>2879</v>
      </c>
      <c r="B67" t="str">
        <f>VLOOKUP(A67,' Measure INDEX PY24'!$B$9:$B$816,1,FALSE)</f>
        <v>802850_2019_12_</v>
      </c>
      <c r="C67" t="s">
        <v>2879</v>
      </c>
      <c r="G67" t="s">
        <v>4239</v>
      </c>
      <c r="H67" t="s">
        <v>4240</v>
      </c>
    </row>
    <row r="68" spans="1:8" x14ac:dyDescent="0.3">
      <c r="A68" t="s">
        <v>2893</v>
      </c>
      <c r="B68" t="str">
        <f>VLOOKUP(A68,' Measure INDEX PY24'!$B$9:$B$816,1,FALSE)</f>
        <v>802900_2019_12_</v>
      </c>
      <c r="C68" t="s">
        <v>2893</v>
      </c>
      <c r="G68" t="s">
        <v>4241</v>
      </c>
      <c r="H68" t="s">
        <v>1792</v>
      </c>
    </row>
    <row r="69" spans="1:8" x14ac:dyDescent="0.3">
      <c r="A69" t="s">
        <v>2895</v>
      </c>
      <c r="B69" t="str">
        <f>VLOOKUP(A69,' Measure INDEX PY24'!$B$9:$B$816,1,FALSE)</f>
        <v>802950_2019_12_</v>
      </c>
      <c r="C69" t="s">
        <v>2895</v>
      </c>
      <c r="G69" t="s">
        <v>4242</v>
      </c>
      <c r="H69" t="s">
        <v>4243</v>
      </c>
    </row>
    <row r="70" spans="1:8" x14ac:dyDescent="0.3">
      <c r="A70" t="s">
        <v>2897</v>
      </c>
      <c r="B70" t="str">
        <f>VLOOKUP(A70,' Measure INDEX PY24'!$B$9:$B$816,1,FALSE)</f>
        <v>803000_2019_12_</v>
      </c>
      <c r="C70" t="s">
        <v>2897</v>
      </c>
      <c r="G70" t="s">
        <v>4244</v>
      </c>
      <c r="H70" t="s">
        <v>4245</v>
      </c>
    </row>
    <row r="71" spans="1:8" x14ac:dyDescent="0.3">
      <c r="A71" t="s">
        <v>2910</v>
      </c>
      <c r="B71" t="str">
        <f>VLOOKUP(A71,' Measure INDEX PY24'!$B$9:$B$816,1,FALSE)</f>
        <v>803050_2019_12_</v>
      </c>
      <c r="C71" t="s">
        <v>2910</v>
      </c>
      <c r="G71" t="s">
        <v>4246</v>
      </c>
      <c r="H71" t="s">
        <v>4247</v>
      </c>
    </row>
    <row r="72" spans="1:8" x14ac:dyDescent="0.3">
      <c r="A72" t="s">
        <v>2923</v>
      </c>
      <c r="B72" t="str">
        <f>VLOOKUP(A72,' Measure INDEX PY24'!$B$9:$B$816,1,FALSE)</f>
        <v>803100_2020_07_</v>
      </c>
      <c r="C72" t="s">
        <v>2923</v>
      </c>
      <c r="G72" t="s">
        <v>4248</v>
      </c>
      <c r="H72" t="s">
        <v>4249</v>
      </c>
    </row>
    <row r="73" spans="1:8" x14ac:dyDescent="0.3">
      <c r="A73" t="s">
        <v>2926</v>
      </c>
      <c r="B73" t="str">
        <f>VLOOKUP(A73,' Measure INDEX PY24'!$B$9:$B$816,1,FALSE)</f>
        <v>803150_2020_07_</v>
      </c>
      <c r="C73" t="s">
        <v>2926</v>
      </c>
      <c r="G73" t="s">
        <v>4250</v>
      </c>
      <c r="H73" t="s">
        <v>4251</v>
      </c>
    </row>
    <row r="74" spans="1:8" x14ac:dyDescent="0.3">
      <c r="A74" t="s">
        <v>2929</v>
      </c>
      <c r="B74" t="str">
        <f>VLOOKUP(A74,' Measure INDEX PY24'!$B$9:$B$816,1,FALSE)</f>
        <v>803155_2020_07_</v>
      </c>
      <c r="C74" t="s">
        <v>2929</v>
      </c>
      <c r="G74" t="s">
        <v>4252</v>
      </c>
      <c r="H74" t="s">
        <v>4253</v>
      </c>
    </row>
    <row r="75" spans="1:8" x14ac:dyDescent="0.3">
      <c r="A75" t="s">
        <v>2931</v>
      </c>
      <c r="B75" t="str">
        <f>VLOOKUP(A75,' Measure INDEX PY24'!$B$9:$B$816,1,FALSE)</f>
        <v>803160_2020_07_</v>
      </c>
      <c r="C75" t="s">
        <v>2931</v>
      </c>
      <c r="G75" t="s">
        <v>4254</v>
      </c>
      <c r="H75" t="s">
        <v>4255</v>
      </c>
    </row>
    <row r="76" spans="1:8" x14ac:dyDescent="0.3">
      <c r="A76" t="s">
        <v>2935</v>
      </c>
      <c r="B76" t="str">
        <f>VLOOKUP(A76,' Measure INDEX PY24'!$B$9:$B$816,1,FALSE)</f>
        <v>803200_2020_07_</v>
      </c>
      <c r="C76" t="s">
        <v>2935</v>
      </c>
      <c r="G76" t="s">
        <v>4256</v>
      </c>
      <c r="H76" t="s">
        <v>4257</v>
      </c>
    </row>
    <row r="77" spans="1:8" x14ac:dyDescent="0.3">
      <c r="A77" t="s">
        <v>2956</v>
      </c>
      <c r="B77" t="e">
        <f>VLOOKUP(A77,' Measure INDEX PY24'!$B$9:$B$816,1,FALSE)</f>
        <v>#N/A</v>
      </c>
      <c r="C77" t="s">
        <v>2956</v>
      </c>
      <c r="G77" t="s">
        <v>4258</v>
      </c>
      <c r="H77" t="s">
        <v>4259</v>
      </c>
    </row>
    <row r="78" spans="1:8" x14ac:dyDescent="0.3">
      <c r="A78" t="s">
        <v>2959</v>
      </c>
      <c r="B78" t="e">
        <f>VLOOKUP(A78,' Measure INDEX PY24'!$B$9:$B$816,1,FALSE)</f>
        <v>#N/A</v>
      </c>
      <c r="C78" t="s">
        <v>2959</v>
      </c>
      <c r="G78" t="s">
        <v>4260</v>
      </c>
      <c r="H78" t="s">
        <v>1850</v>
      </c>
    </row>
    <row r="79" spans="1:8" x14ac:dyDescent="0.3">
      <c r="A79" t="s">
        <v>2961</v>
      </c>
      <c r="B79" t="e">
        <f>VLOOKUP(A79,' Measure INDEX PY24'!$B$9:$B$816,1,FALSE)</f>
        <v>#N/A</v>
      </c>
      <c r="C79" t="s">
        <v>2961</v>
      </c>
      <c r="G79" t="s">
        <v>4261</v>
      </c>
      <c r="H79" t="s">
        <v>1852</v>
      </c>
    </row>
    <row r="80" spans="1:8" x14ac:dyDescent="0.3">
      <c r="A80" t="s">
        <v>2963</v>
      </c>
      <c r="B80" t="e">
        <f>VLOOKUP(A80,' Measure INDEX PY24'!$B$9:$B$816,1,FALSE)</f>
        <v>#N/A</v>
      </c>
      <c r="C80" t="s">
        <v>2963</v>
      </c>
      <c r="G80" t="s">
        <v>1118</v>
      </c>
      <c r="H80" t="s">
        <v>1853</v>
      </c>
    </row>
    <row r="81" spans="1:8" x14ac:dyDescent="0.3">
      <c r="A81" t="s">
        <v>2965</v>
      </c>
      <c r="B81" t="str">
        <f>VLOOKUP(A81,' Measure INDEX PY24'!$B$9:$B$816,1,FALSE)</f>
        <v>803450_2020_07_</v>
      </c>
      <c r="C81" t="s">
        <v>2965</v>
      </c>
      <c r="G81" t="s">
        <v>1122</v>
      </c>
      <c r="H81" t="s">
        <v>1855</v>
      </c>
    </row>
    <row r="82" spans="1:8" x14ac:dyDescent="0.3">
      <c r="A82" t="s">
        <v>2977</v>
      </c>
      <c r="B82" t="e">
        <f>VLOOKUP(A82,' Measure INDEX PY24'!$B$9:$B$816,1,FALSE)</f>
        <v>#N/A</v>
      </c>
      <c r="C82" t="s">
        <v>2977</v>
      </c>
      <c r="G82" t="s">
        <v>1124</v>
      </c>
      <c r="H82" t="s">
        <v>1857</v>
      </c>
    </row>
    <row r="83" spans="1:8" x14ac:dyDescent="0.3">
      <c r="A83" t="s">
        <v>2979</v>
      </c>
      <c r="B83" t="e">
        <f>VLOOKUP(A83,' Measure INDEX PY24'!$B$9:$B$816,1,FALSE)</f>
        <v>#N/A</v>
      </c>
      <c r="C83" t="s">
        <v>2979</v>
      </c>
      <c r="G83" t="s">
        <v>1126</v>
      </c>
      <c r="H83" t="s">
        <v>1858</v>
      </c>
    </row>
    <row r="84" spans="1:8" x14ac:dyDescent="0.3">
      <c r="A84" t="s">
        <v>2981</v>
      </c>
      <c r="B84" t="e">
        <f>VLOOKUP(A84,' Measure INDEX PY24'!$B$9:$B$816,1,FALSE)</f>
        <v>#N/A</v>
      </c>
      <c r="C84" t="s">
        <v>2981</v>
      </c>
      <c r="G84" t="s">
        <v>1128</v>
      </c>
      <c r="H84" t="s">
        <v>1860</v>
      </c>
    </row>
    <row r="85" spans="1:8" x14ac:dyDescent="0.3">
      <c r="A85" t="s">
        <v>2983</v>
      </c>
      <c r="B85" t="e">
        <f>VLOOKUP(A85,' Measure INDEX PY24'!$B$9:$B$816,1,FALSE)</f>
        <v>#N/A</v>
      </c>
      <c r="C85" t="s">
        <v>2983</v>
      </c>
      <c r="G85" t="s">
        <v>1130</v>
      </c>
      <c r="H85" t="s">
        <v>1862</v>
      </c>
    </row>
    <row r="86" spans="1:8" x14ac:dyDescent="0.3">
      <c r="A86" t="s">
        <v>2985</v>
      </c>
      <c r="B86" t="e">
        <f>VLOOKUP(A86,' Measure INDEX PY24'!$B$9:$B$816,1,FALSE)</f>
        <v>#N/A</v>
      </c>
      <c r="C86" t="s">
        <v>2985</v>
      </c>
      <c r="G86" t="s">
        <v>4262</v>
      </c>
      <c r="H86" t="s">
        <v>1863</v>
      </c>
    </row>
    <row r="87" spans="1:8" x14ac:dyDescent="0.3">
      <c r="A87" t="s">
        <v>2987</v>
      </c>
      <c r="B87" t="e">
        <f>VLOOKUP(A87,' Measure INDEX PY24'!$B$9:$B$816,1,FALSE)</f>
        <v>#N/A</v>
      </c>
      <c r="C87" t="s">
        <v>2987</v>
      </c>
      <c r="G87" t="s">
        <v>4263</v>
      </c>
      <c r="H87" t="s">
        <v>1865</v>
      </c>
    </row>
    <row r="88" spans="1:8" x14ac:dyDescent="0.3">
      <c r="A88" t="s">
        <v>3002</v>
      </c>
      <c r="B88" t="e">
        <f>VLOOKUP(A88,' Measure INDEX PY24'!$B$9:$B$816,1,FALSE)</f>
        <v>#N/A</v>
      </c>
      <c r="C88" t="s">
        <v>3002</v>
      </c>
      <c r="G88" t="s">
        <v>4264</v>
      </c>
      <c r="H88" t="s">
        <v>1867</v>
      </c>
    </row>
    <row r="89" spans="1:8" x14ac:dyDescent="0.3">
      <c r="A89" t="s">
        <v>3015</v>
      </c>
      <c r="B89" t="str">
        <f>VLOOKUP(A89,' Measure INDEX PY24'!$B$9:$B$816,1,FALSE)</f>
        <v>803850_2019_12_</v>
      </c>
      <c r="C89" t="s">
        <v>3015</v>
      </c>
      <c r="G89" t="s">
        <v>4265</v>
      </c>
      <c r="H89" t="s">
        <v>1895</v>
      </c>
    </row>
    <row r="90" spans="1:8" x14ac:dyDescent="0.3">
      <c r="A90" t="s">
        <v>3017</v>
      </c>
      <c r="B90" t="str">
        <f>VLOOKUP(A90,' Measure INDEX PY24'!$B$9:$B$816,1,FALSE)</f>
        <v>803900_2019_12_</v>
      </c>
      <c r="C90" t="s">
        <v>3017</v>
      </c>
      <c r="G90" t="s">
        <v>4266</v>
      </c>
      <c r="H90" t="s">
        <v>4267</v>
      </c>
    </row>
    <row r="91" spans="1:8" x14ac:dyDescent="0.3">
      <c r="A91" t="s">
        <v>3019</v>
      </c>
      <c r="B91" t="str">
        <f>VLOOKUP(A91,' Measure INDEX PY24'!$B$9:$B$816,1,FALSE)</f>
        <v>803950_2019_12_</v>
      </c>
      <c r="C91" t="s">
        <v>3019</v>
      </c>
      <c r="G91" t="s">
        <v>4268</v>
      </c>
      <c r="H91" t="s">
        <v>1899</v>
      </c>
    </row>
    <row r="92" spans="1:8" x14ac:dyDescent="0.3">
      <c r="A92" t="s">
        <v>3021</v>
      </c>
      <c r="B92" t="str">
        <f>VLOOKUP(A92,' Measure INDEX PY24'!$B$9:$B$816,1,FALSE)</f>
        <v>804000_2019_12_</v>
      </c>
      <c r="C92" t="s">
        <v>3021</v>
      </c>
      <c r="G92" t="s">
        <v>4269</v>
      </c>
      <c r="H92" t="s">
        <v>1902</v>
      </c>
    </row>
    <row r="93" spans="1:8" x14ac:dyDescent="0.3">
      <c r="A93" t="s">
        <v>3035</v>
      </c>
      <c r="B93" t="str">
        <f>VLOOKUP(A93,' Measure INDEX PY24'!$B$9:$B$816,1,FALSE)</f>
        <v>804050_2019_12_</v>
      </c>
      <c r="C93" t="s">
        <v>3035</v>
      </c>
      <c r="G93" t="s">
        <v>4270</v>
      </c>
      <c r="H93" t="s">
        <v>1919</v>
      </c>
    </row>
    <row r="94" spans="1:8" x14ac:dyDescent="0.3">
      <c r="A94" t="s">
        <v>3037</v>
      </c>
      <c r="B94" t="str">
        <f>VLOOKUP(A94,' Measure INDEX PY24'!$B$9:$B$816,1,FALSE)</f>
        <v>804100_2019_12_</v>
      </c>
      <c r="C94" t="s">
        <v>3037</v>
      </c>
      <c r="G94" t="s">
        <v>4271</v>
      </c>
      <c r="H94" t="s">
        <v>1921</v>
      </c>
    </row>
    <row r="95" spans="1:8" x14ac:dyDescent="0.3">
      <c r="A95" t="s">
        <v>3039</v>
      </c>
      <c r="B95" t="str">
        <f>VLOOKUP(A95,' Measure INDEX PY24'!$B$9:$B$816,1,FALSE)</f>
        <v>804150_2019_12_</v>
      </c>
      <c r="C95" t="s">
        <v>3039</v>
      </c>
      <c r="G95" t="s">
        <v>4272</v>
      </c>
      <c r="H95" t="s">
        <v>1923</v>
      </c>
    </row>
    <row r="96" spans="1:8" x14ac:dyDescent="0.3">
      <c r="A96" t="s">
        <v>3041</v>
      </c>
      <c r="B96" t="str">
        <f>VLOOKUP(A96,' Measure INDEX PY24'!$B$9:$B$816,1,FALSE)</f>
        <v>804200_2019_12_</v>
      </c>
      <c r="C96" t="s">
        <v>3041</v>
      </c>
      <c r="G96" t="s">
        <v>4273</v>
      </c>
      <c r="H96" t="s">
        <v>1925</v>
      </c>
    </row>
    <row r="97" spans="1:8" x14ac:dyDescent="0.3">
      <c r="A97" t="s">
        <v>3043</v>
      </c>
      <c r="B97" t="str">
        <f>VLOOKUP(A97,' Measure INDEX PY24'!$B$9:$B$816,1,FALSE)</f>
        <v>804250_2019_12_</v>
      </c>
      <c r="C97" t="s">
        <v>3043</v>
      </c>
      <c r="G97" t="s">
        <v>4274</v>
      </c>
      <c r="H97" t="s">
        <v>4275</v>
      </c>
    </row>
    <row r="98" spans="1:8" x14ac:dyDescent="0.3">
      <c r="A98" t="s">
        <v>3050</v>
      </c>
      <c r="B98" t="str">
        <f>VLOOKUP(A98,' Measure INDEX PY24'!$B$9:$B$816,1,FALSE)</f>
        <v>804300_2019_12_</v>
      </c>
      <c r="C98" t="s">
        <v>3050</v>
      </c>
      <c r="G98" t="s">
        <v>4276</v>
      </c>
      <c r="H98" t="s">
        <v>4277</v>
      </c>
    </row>
    <row r="99" spans="1:8" x14ac:dyDescent="0.3">
      <c r="A99" t="s">
        <v>3053</v>
      </c>
      <c r="B99" t="str">
        <f>VLOOKUP(A99,' Measure INDEX PY24'!$B$9:$B$816,1,FALSE)</f>
        <v>804350_2019_12_</v>
      </c>
      <c r="C99" t="s">
        <v>3053</v>
      </c>
      <c r="G99" t="s">
        <v>4278</v>
      </c>
      <c r="H99" t="s">
        <v>4279</v>
      </c>
    </row>
    <row r="100" spans="1:8" x14ac:dyDescent="0.3">
      <c r="A100" t="s">
        <v>3055</v>
      </c>
      <c r="B100" t="str">
        <f>VLOOKUP(A100,' Measure INDEX PY24'!$B$9:$B$816,1,FALSE)</f>
        <v>804400_2019_12_</v>
      </c>
      <c r="C100" t="s">
        <v>3055</v>
      </c>
      <c r="G100" t="s">
        <v>4280</v>
      </c>
      <c r="H100" t="s">
        <v>4281</v>
      </c>
    </row>
    <row r="101" spans="1:8" x14ac:dyDescent="0.3">
      <c r="A101" t="s">
        <v>3057</v>
      </c>
      <c r="B101" t="str">
        <f>VLOOKUP(A101,' Measure INDEX PY24'!$B$9:$B$816,1,FALSE)</f>
        <v>804450_2019_12_</v>
      </c>
      <c r="C101" t="s">
        <v>3057</v>
      </c>
      <c r="G101" t="s">
        <v>4282</v>
      </c>
      <c r="H101" t="s">
        <v>4283</v>
      </c>
    </row>
    <row r="102" spans="1:8" x14ac:dyDescent="0.3">
      <c r="A102" t="s">
        <v>3059</v>
      </c>
      <c r="B102" t="str">
        <f>VLOOKUP(A102,' Measure INDEX PY24'!$B$9:$B$816,1,FALSE)</f>
        <v>804500_2019_12_</v>
      </c>
      <c r="C102" t="s">
        <v>3059</v>
      </c>
      <c r="G102" t="s">
        <v>1208</v>
      </c>
      <c r="H102" t="s">
        <v>1950</v>
      </c>
    </row>
    <row r="103" spans="1:8" x14ac:dyDescent="0.3">
      <c r="A103" t="s">
        <v>3061</v>
      </c>
      <c r="B103" t="str">
        <f>VLOOKUP(A103,' Measure INDEX PY24'!$B$9:$B$816,1,FALSE)</f>
        <v>804550_2019_12_</v>
      </c>
      <c r="C103" t="s">
        <v>3061</v>
      </c>
      <c r="G103" t="s">
        <v>4284</v>
      </c>
      <c r="H103" t="s">
        <v>1952</v>
      </c>
    </row>
    <row r="104" spans="1:8" x14ac:dyDescent="0.3">
      <c r="A104" t="s">
        <v>3063</v>
      </c>
      <c r="B104" t="str">
        <f>VLOOKUP(A104,' Measure INDEX PY24'!$B$9:$B$816,1,FALSE)</f>
        <v>804600_2019_12_</v>
      </c>
      <c r="C104" t="s">
        <v>3063</v>
      </c>
      <c r="G104" t="s">
        <v>4285</v>
      </c>
      <c r="H104" t="s">
        <v>1954</v>
      </c>
    </row>
    <row r="105" spans="1:8" x14ac:dyDescent="0.3">
      <c r="A105" t="s">
        <v>3067</v>
      </c>
      <c r="B105" t="str">
        <f>VLOOKUP(A105,' Measure INDEX PY24'!$B$9:$B$816,1,FALSE)</f>
        <v>804650_2019_12_</v>
      </c>
      <c r="C105" t="s">
        <v>3067</v>
      </c>
      <c r="G105" t="s">
        <v>4286</v>
      </c>
      <c r="H105" t="s">
        <v>1968</v>
      </c>
    </row>
    <row r="106" spans="1:8" x14ac:dyDescent="0.3">
      <c r="A106" t="s">
        <v>3069</v>
      </c>
      <c r="B106" t="str">
        <f>VLOOKUP(A106,' Measure INDEX PY24'!$B$9:$B$816,1,FALSE)</f>
        <v>804700_2019_12_</v>
      </c>
      <c r="C106" t="s">
        <v>3069</v>
      </c>
      <c r="G106" t="s">
        <v>4287</v>
      </c>
      <c r="H106" t="s">
        <v>1970</v>
      </c>
    </row>
    <row r="107" spans="1:8" x14ac:dyDescent="0.3">
      <c r="A107" t="s">
        <v>3071</v>
      </c>
      <c r="B107" t="str">
        <f>VLOOKUP(A107,' Measure INDEX PY24'!$B$9:$B$816,1,FALSE)</f>
        <v>804750_2019_12_</v>
      </c>
      <c r="C107" t="s">
        <v>3071</v>
      </c>
      <c r="G107" t="s">
        <v>4288</v>
      </c>
      <c r="H107" t="s">
        <v>1971</v>
      </c>
    </row>
    <row r="108" spans="1:8" x14ac:dyDescent="0.3">
      <c r="A108" t="s">
        <v>3073</v>
      </c>
      <c r="B108" t="str">
        <f>VLOOKUP(A108,' Measure INDEX PY24'!$B$9:$B$816,1,FALSE)</f>
        <v>804800_2019_12_</v>
      </c>
      <c r="C108" t="s">
        <v>3073</v>
      </c>
      <c r="G108" t="s">
        <v>1219</v>
      </c>
      <c r="H108" t="s">
        <v>1973</v>
      </c>
    </row>
    <row r="109" spans="1:8" x14ac:dyDescent="0.3">
      <c r="A109" t="s">
        <v>3075</v>
      </c>
      <c r="B109" t="str">
        <f>VLOOKUP(A109,' Measure INDEX PY24'!$B$9:$B$816,1,FALSE)</f>
        <v>804850_2019_12_</v>
      </c>
      <c r="C109" t="s">
        <v>3075</v>
      </c>
      <c r="G109" t="s">
        <v>1221</v>
      </c>
      <c r="H109" t="s">
        <v>1975</v>
      </c>
    </row>
    <row r="110" spans="1:8" x14ac:dyDescent="0.3">
      <c r="A110" t="s">
        <v>3077</v>
      </c>
      <c r="B110" t="str">
        <f>VLOOKUP(A110,' Measure INDEX PY24'!$B$9:$B$816,1,FALSE)</f>
        <v>804900_2019_12_</v>
      </c>
      <c r="C110" t="s">
        <v>3077</v>
      </c>
      <c r="G110" t="s">
        <v>4289</v>
      </c>
      <c r="H110" t="s">
        <v>1976</v>
      </c>
    </row>
    <row r="111" spans="1:8" x14ac:dyDescent="0.3">
      <c r="A111" t="s">
        <v>3079</v>
      </c>
      <c r="B111" t="str">
        <f>VLOOKUP(A111,' Measure INDEX PY24'!$B$9:$B$816,1,FALSE)</f>
        <v>804950_2019_12_</v>
      </c>
      <c r="C111" t="s">
        <v>3079</v>
      </c>
      <c r="G111" t="s">
        <v>4290</v>
      </c>
      <c r="H111" t="s">
        <v>1978</v>
      </c>
    </row>
    <row r="112" spans="1:8" x14ac:dyDescent="0.3">
      <c r="A112" t="s">
        <v>3085</v>
      </c>
      <c r="B112" t="e">
        <f>VLOOKUP(A112,' Measure INDEX PY24'!$B$9:$B$816,1,FALSE)</f>
        <v>#N/A</v>
      </c>
      <c r="C112" t="s">
        <v>3085</v>
      </c>
      <c r="G112" t="s">
        <v>4291</v>
      </c>
      <c r="H112" t="s">
        <v>1980</v>
      </c>
    </row>
    <row r="113" spans="1:8" x14ac:dyDescent="0.3">
      <c r="A113" t="s">
        <v>3112</v>
      </c>
      <c r="B113" t="str">
        <f>VLOOKUP(A113,' Measure INDEX PY24'!$B$9:$B$816,1,FALSE)</f>
        <v>805050_2019_12_</v>
      </c>
      <c r="C113" t="s">
        <v>3112</v>
      </c>
      <c r="G113" t="s">
        <v>4292</v>
      </c>
      <c r="H113" t="s">
        <v>1981</v>
      </c>
    </row>
    <row r="114" spans="1:8" x14ac:dyDescent="0.3">
      <c r="A114" t="s">
        <v>3114</v>
      </c>
      <c r="B114" t="str">
        <f>VLOOKUP(A114,' Measure INDEX PY24'!$B$9:$B$816,1,FALSE)</f>
        <v>805100_2019_12_</v>
      </c>
      <c r="C114" t="s">
        <v>3114</v>
      </c>
      <c r="G114" t="s">
        <v>4293</v>
      </c>
      <c r="H114" t="s">
        <v>1983</v>
      </c>
    </row>
    <row r="115" spans="1:8" x14ac:dyDescent="0.3">
      <c r="A115" t="s">
        <v>3137</v>
      </c>
      <c r="B115" t="str">
        <f>VLOOKUP(A115,' Measure INDEX PY24'!$B$9:$B$816,1,FALSE)</f>
        <v>805150_2019_12_</v>
      </c>
      <c r="C115" t="s">
        <v>3137</v>
      </c>
      <c r="G115" t="s">
        <v>1237</v>
      </c>
      <c r="H115" t="s">
        <v>1985</v>
      </c>
    </row>
    <row r="116" spans="1:8" x14ac:dyDescent="0.3">
      <c r="A116" t="s">
        <v>3139</v>
      </c>
      <c r="B116" t="str">
        <f>VLOOKUP(A116,' Measure INDEX PY24'!$B$9:$B$816,1,FALSE)</f>
        <v>805200_2019_12_</v>
      </c>
      <c r="C116" t="s">
        <v>3139</v>
      </c>
      <c r="G116" t="s">
        <v>1239</v>
      </c>
      <c r="H116" t="s">
        <v>1986</v>
      </c>
    </row>
    <row r="117" spans="1:8" x14ac:dyDescent="0.3">
      <c r="A117" t="s">
        <v>3150</v>
      </c>
      <c r="B117" t="str">
        <f>VLOOKUP(A117,' Measure INDEX PY24'!$B$9:$B$816,1,FALSE)</f>
        <v>805250_2019_12_</v>
      </c>
      <c r="C117" t="s">
        <v>3150</v>
      </c>
      <c r="G117" t="s">
        <v>4294</v>
      </c>
      <c r="H117" t="s">
        <v>2005</v>
      </c>
    </row>
    <row r="118" spans="1:8" x14ac:dyDescent="0.3">
      <c r="A118" t="s">
        <v>3152</v>
      </c>
      <c r="B118" t="str">
        <f>VLOOKUP(A118,' Measure INDEX PY24'!$B$9:$B$816,1,FALSE)</f>
        <v>805300_2019_12_</v>
      </c>
      <c r="C118" t="s">
        <v>3152</v>
      </c>
      <c r="G118" t="s">
        <v>4295</v>
      </c>
      <c r="H118" t="s">
        <v>2007</v>
      </c>
    </row>
    <row r="119" spans="1:8" x14ac:dyDescent="0.3">
      <c r="A119" t="s">
        <v>3155</v>
      </c>
      <c r="B119" t="str">
        <f>VLOOKUP(A119,' Measure INDEX PY24'!$B$9:$B$816,1,FALSE)</f>
        <v>805350_2019_12_</v>
      </c>
      <c r="C119" t="s">
        <v>3155</v>
      </c>
      <c r="G119" t="s">
        <v>4296</v>
      </c>
      <c r="H119" t="s">
        <v>2020</v>
      </c>
    </row>
    <row r="120" spans="1:8" x14ac:dyDescent="0.3">
      <c r="A120" t="s">
        <v>3163</v>
      </c>
      <c r="B120" t="str">
        <f>VLOOKUP(A120,' Measure INDEX PY24'!$B$9:$B$816,1,FALSE)</f>
        <v>805405_2020_07_</v>
      </c>
      <c r="C120" t="s">
        <v>3163</v>
      </c>
      <c r="G120" t="s">
        <v>4297</v>
      </c>
      <c r="H120" t="s">
        <v>2035</v>
      </c>
    </row>
    <row r="121" spans="1:8" x14ac:dyDescent="0.3">
      <c r="A121" t="s">
        <v>3165</v>
      </c>
      <c r="B121" t="str">
        <f>VLOOKUP(A121,' Measure INDEX PY24'!$B$9:$B$816,1,FALSE)</f>
        <v>805410_2020_07_</v>
      </c>
      <c r="C121" t="s">
        <v>3165</v>
      </c>
      <c r="G121" t="s">
        <v>4298</v>
      </c>
      <c r="H121" t="s">
        <v>2047</v>
      </c>
    </row>
    <row r="122" spans="1:8" x14ac:dyDescent="0.3">
      <c r="A122" t="s">
        <v>3170</v>
      </c>
      <c r="B122" t="str">
        <f>VLOOKUP(A122,' Measure INDEX PY24'!$B$9:$B$816,1,FALSE)</f>
        <v>805450_2019_12_</v>
      </c>
      <c r="C122" t="s">
        <v>3170</v>
      </c>
      <c r="G122" t="s">
        <v>1252</v>
      </c>
      <c r="H122" t="s">
        <v>2058</v>
      </c>
    </row>
    <row r="123" spans="1:8" x14ac:dyDescent="0.3">
      <c r="A123" t="s">
        <v>3179</v>
      </c>
      <c r="B123" t="str">
        <f>VLOOKUP(A123,' Measure INDEX PY24'!$B$9:$B$816,1,FALSE)</f>
        <v>805500_2019_12_</v>
      </c>
      <c r="C123" t="s">
        <v>3179</v>
      </c>
      <c r="G123" t="s">
        <v>4299</v>
      </c>
      <c r="H123" t="s">
        <v>2061</v>
      </c>
    </row>
    <row r="124" spans="1:8" x14ac:dyDescent="0.3">
      <c r="A124" t="s">
        <v>3188</v>
      </c>
      <c r="B124" t="str">
        <f>VLOOKUP(A124,' Measure INDEX PY24'!$B$9:$B$816,1,FALSE)</f>
        <v>805550_2019_12_</v>
      </c>
      <c r="C124" t="s">
        <v>3188</v>
      </c>
      <c r="G124" t="s">
        <v>4300</v>
      </c>
      <c r="H124" t="s">
        <v>2063</v>
      </c>
    </row>
    <row r="125" spans="1:8" x14ac:dyDescent="0.3">
      <c r="A125" t="s">
        <v>3192</v>
      </c>
      <c r="B125" t="str">
        <f>VLOOKUP(A125,' Measure INDEX PY24'!$B$9:$B$816,1,FALSE)</f>
        <v>805600_2019_12_</v>
      </c>
      <c r="C125" t="s">
        <v>3192</v>
      </c>
      <c r="G125" t="s">
        <v>1262</v>
      </c>
      <c r="H125" t="s">
        <v>2065</v>
      </c>
    </row>
    <row r="126" spans="1:8" x14ac:dyDescent="0.3">
      <c r="A126" t="s">
        <v>3197</v>
      </c>
      <c r="B126" t="str">
        <f>VLOOKUP(A126,' Measure INDEX PY24'!$B$9:$B$816,1,FALSE)</f>
        <v>805650_2019_12_</v>
      </c>
      <c r="C126" t="s">
        <v>3197</v>
      </c>
      <c r="G126" t="s">
        <v>1264</v>
      </c>
      <c r="H126" t="s">
        <v>2067</v>
      </c>
    </row>
    <row r="127" spans="1:8" x14ac:dyDescent="0.3">
      <c r="A127" t="s">
        <v>3200</v>
      </c>
      <c r="B127" t="str">
        <f>VLOOKUP(A127,' Measure INDEX PY24'!$B$9:$B$816,1,FALSE)</f>
        <v>805700_2019_12_</v>
      </c>
      <c r="C127" t="s">
        <v>3200</v>
      </c>
      <c r="G127" t="s">
        <v>4301</v>
      </c>
      <c r="H127" t="s">
        <v>4302</v>
      </c>
    </row>
    <row r="128" spans="1:8" x14ac:dyDescent="0.3">
      <c r="A128" t="s">
        <v>3202</v>
      </c>
      <c r="B128" t="str">
        <f>VLOOKUP(A128,' Measure INDEX PY24'!$B$9:$B$816,1,FALSE)</f>
        <v>805750_2019_12_</v>
      </c>
      <c r="C128" t="s">
        <v>3202</v>
      </c>
      <c r="G128" t="s">
        <v>1272</v>
      </c>
      <c r="H128" t="s">
        <v>2071</v>
      </c>
    </row>
    <row r="129" spans="1:8" x14ac:dyDescent="0.3">
      <c r="A129" t="s">
        <v>3208</v>
      </c>
      <c r="B129" t="str">
        <f>VLOOKUP(A129,' Measure INDEX PY24'!$B$9:$B$816,1,FALSE)</f>
        <v>805800_2019_12_</v>
      </c>
      <c r="C129" t="s">
        <v>3208</v>
      </c>
      <c r="G129" t="s">
        <v>1275</v>
      </c>
      <c r="H129" t="s">
        <v>2073</v>
      </c>
    </row>
    <row r="130" spans="1:8" x14ac:dyDescent="0.3">
      <c r="A130" t="s">
        <v>3217</v>
      </c>
      <c r="B130" t="str">
        <f>VLOOKUP(A130,' Measure INDEX PY24'!$B$9:$B$816,1,FALSE)</f>
        <v>805850_2019_12_</v>
      </c>
      <c r="C130" t="s">
        <v>3217</v>
      </c>
      <c r="G130" t="s">
        <v>4303</v>
      </c>
      <c r="H130" t="s">
        <v>2075</v>
      </c>
    </row>
    <row r="131" spans="1:8" x14ac:dyDescent="0.3">
      <c r="A131" t="s">
        <v>3219</v>
      </c>
      <c r="B131" t="str">
        <f>VLOOKUP(A131,' Measure INDEX PY24'!$B$9:$B$816,1,FALSE)</f>
        <v>805900_2019_12_</v>
      </c>
      <c r="C131" t="s">
        <v>3219</v>
      </c>
      <c r="G131" t="s">
        <v>1284</v>
      </c>
      <c r="H131" t="s">
        <v>2077</v>
      </c>
    </row>
    <row r="132" spans="1:8" x14ac:dyDescent="0.3">
      <c r="A132" t="s">
        <v>3227</v>
      </c>
      <c r="B132" t="str">
        <f>VLOOKUP(A132,' Measure INDEX PY24'!$B$9:$B$816,1,FALSE)</f>
        <v>805950_2019_12_</v>
      </c>
      <c r="C132" t="s">
        <v>3227</v>
      </c>
      <c r="G132" t="s">
        <v>1286</v>
      </c>
      <c r="H132" t="s">
        <v>2079</v>
      </c>
    </row>
    <row r="133" spans="1:8" x14ac:dyDescent="0.3">
      <c r="A133" t="s">
        <v>3229</v>
      </c>
      <c r="B133" t="str">
        <f>VLOOKUP(A133,' Measure INDEX PY24'!$B$9:$B$816,1,FALSE)</f>
        <v>806000_2019_12_</v>
      </c>
      <c r="C133" t="s">
        <v>3229</v>
      </c>
      <c r="G133" t="s">
        <v>4304</v>
      </c>
      <c r="H133" t="s">
        <v>2081</v>
      </c>
    </row>
    <row r="134" spans="1:8" x14ac:dyDescent="0.3">
      <c r="A134" t="s">
        <v>3234</v>
      </c>
      <c r="B134" t="str">
        <f>VLOOKUP(A134,' Measure INDEX PY24'!$B$9:$B$816,1,FALSE)</f>
        <v>806050_2019_12_</v>
      </c>
      <c r="C134" t="s">
        <v>3234</v>
      </c>
      <c r="G134" t="s">
        <v>4305</v>
      </c>
      <c r="H134" t="s">
        <v>2083</v>
      </c>
    </row>
    <row r="135" spans="1:8" x14ac:dyDescent="0.3">
      <c r="A135" t="s">
        <v>3240</v>
      </c>
      <c r="B135" t="str">
        <f>VLOOKUP(A135,' Measure INDEX PY24'!$B$9:$B$816,1,FALSE)</f>
        <v>806100_2020_07_</v>
      </c>
      <c r="C135" t="s">
        <v>3240</v>
      </c>
      <c r="G135" t="s">
        <v>4306</v>
      </c>
      <c r="H135" t="s">
        <v>2085</v>
      </c>
    </row>
    <row r="136" spans="1:8" x14ac:dyDescent="0.3">
      <c r="A136" t="s">
        <v>3242</v>
      </c>
      <c r="B136" t="str">
        <f>VLOOKUP(A136,' Measure INDEX PY24'!$B$9:$B$816,1,FALSE)</f>
        <v>806110_2020_07_</v>
      </c>
      <c r="C136" t="s">
        <v>3242</v>
      </c>
      <c r="G136" t="s">
        <v>4307</v>
      </c>
      <c r="H136" t="s">
        <v>2087</v>
      </c>
    </row>
    <row r="137" spans="1:8" x14ac:dyDescent="0.3">
      <c r="A137" t="s">
        <v>3244</v>
      </c>
      <c r="B137" t="e">
        <f>VLOOKUP(A137,' Measure INDEX PY24'!$B$9:$B$816,1,FALSE)</f>
        <v>#N/A</v>
      </c>
      <c r="C137" t="s">
        <v>3244</v>
      </c>
      <c r="G137" t="s">
        <v>4308</v>
      </c>
      <c r="H137" t="s">
        <v>2089</v>
      </c>
    </row>
    <row r="138" spans="1:8" x14ac:dyDescent="0.3">
      <c r="A138" t="s">
        <v>3249</v>
      </c>
      <c r="B138" t="e">
        <f>VLOOKUP(A138,' Measure INDEX PY24'!$B$9:$B$816,1,FALSE)</f>
        <v>#N/A</v>
      </c>
      <c r="C138" t="s">
        <v>3249</v>
      </c>
      <c r="G138" t="s">
        <v>4309</v>
      </c>
      <c r="H138" t="s">
        <v>2091</v>
      </c>
    </row>
    <row r="139" spans="1:8" x14ac:dyDescent="0.3">
      <c r="A139" t="s">
        <v>55</v>
      </c>
      <c r="B139" t="e">
        <f>VLOOKUP(A139,' Measure INDEX PY24'!$B$9:$B$816,1,FALSE)</f>
        <v>#N/A</v>
      </c>
      <c r="G139" t="s">
        <v>4310</v>
      </c>
      <c r="H139" t="s">
        <v>2093</v>
      </c>
    </row>
    <row r="140" spans="1:8" x14ac:dyDescent="0.3">
      <c r="A140" t="s">
        <v>61</v>
      </c>
      <c r="B140" t="str">
        <f>VLOOKUP(A140,' Measure INDEX PY24'!$B$9:$B$816,1,FALSE)</f>
        <v>200100_2019_12_</v>
      </c>
      <c r="G140" t="s">
        <v>1303</v>
      </c>
      <c r="H140" t="s">
        <v>4311</v>
      </c>
    </row>
    <row r="141" spans="1:8" x14ac:dyDescent="0.3">
      <c r="A141" t="s">
        <v>63</v>
      </c>
      <c r="B141" t="e">
        <f>VLOOKUP(A141,' Measure INDEX PY24'!$B$9:$B$816,1,FALSE)</f>
        <v>#N/A</v>
      </c>
      <c r="G141" t="s">
        <v>1306</v>
      </c>
      <c r="H141" t="s">
        <v>2096</v>
      </c>
    </row>
    <row r="142" spans="1:8" x14ac:dyDescent="0.3">
      <c r="A142" t="s">
        <v>65</v>
      </c>
      <c r="B142" t="str">
        <f>VLOOKUP(A142,' Measure INDEX PY24'!$B$9:$B$816,1,FALSE)</f>
        <v>200200_2019_12_</v>
      </c>
      <c r="G142" t="s">
        <v>1313</v>
      </c>
      <c r="H142" t="s">
        <v>2098</v>
      </c>
    </row>
    <row r="143" spans="1:8" x14ac:dyDescent="0.3">
      <c r="A143" t="s">
        <v>67</v>
      </c>
      <c r="B143" t="e">
        <f>VLOOKUP(A143,' Measure INDEX PY24'!$B$9:$B$816,1,FALSE)</f>
        <v>#N/A</v>
      </c>
      <c r="G143" t="s">
        <v>1316</v>
      </c>
      <c r="H143" t="s">
        <v>2100</v>
      </c>
    </row>
    <row r="144" spans="1:8" x14ac:dyDescent="0.3">
      <c r="A144" t="s">
        <v>69</v>
      </c>
      <c r="B144" t="e">
        <f>VLOOKUP(A144,' Measure INDEX PY24'!$B$9:$B$816,1,FALSE)</f>
        <v>#N/A</v>
      </c>
      <c r="G144" t="s">
        <v>4312</v>
      </c>
      <c r="H144" t="s">
        <v>2103</v>
      </c>
    </row>
    <row r="145" spans="1:8" x14ac:dyDescent="0.3">
      <c r="A145" t="s">
        <v>71</v>
      </c>
      <c r="B145" t="str">
        <f>VLOOKUP(A145,' Measure INDEX PY24'!$B$9:$B$816,1,FALSE)</f>
        <v>200350_2019_12_</v>
      </c>
      <c r="G145" t="s">
        <v>4313</v>
      </c>
      <c r="H145" t="s">
        <v>4314</v>
      </c>
    </row>
    <row r="146" spans="1:8" x14ac:dyDescent="0.3">
      <c r="A146" t="s">
        <v>73</v>
      </c>
      <c r="B146" t="e">
        <f>VLOOKUP(A146,' Measure INDEX PY24'!$B$9:$B$816,1,FALSE)</f>
        <v>#N/A</v>
      </c>
      <c r="G146" t="s">
        <v>4315</v>
      </c>
      <c r="H146" t="s">
        <v>4316</v>
      </c>
    </row>
    <row r="147" spans="1:8" x14ac:dyDescent="0.3">
      <c r="A147" t="s">
        <v>4164</v>
      </c>
      <c r="B147" t="e">
        <f>VLOOKUP(A147,' Measure INDEX PY24'!$B$9:$B$816,1,FALSE)</f>
        <v>#N/A</v>
      </c>
      <c r="G147" t="s">
        <v>4317</v>
      </c>
      <c r="H147" t="s">
        <v>2141</v>
      </c>
    </row>
    <row r="148" spans="1:8" x14ac:dyDescent="0.3">
      <c r="A148" t="s">
        <v>4167</v>
      </c>
      <c r="B148" t="e">
        <f>VLOOKUP(A148,' Measure INDEX PY24'!$B$9:$B$816,1,FALSE)</f>
        <v>#N/A</v>
      </c>
      <c r="G148" t="s">
        <v>4318</v>
      </c>
      <c r="H148" t="s">
        <v>4319</v>
      </c>
    </row>
    <row r="149" spans="1:8" x14ac:dyDescent="0.3">
      <c r="A149" t="s">
        <v>78</v>
      </c>
      <c r="B149" t="e">
        <f>VLOOKUP(A149,' Measure INDEX PY24'!$B$9:$B$816,1,FALSE)</f>
        <v>#N/A</v>
      </c>
      <c r="G149" t="s">
        <v>4320</v>
      </c>
      <c r="H149" t="s">
        <v>4321</v>
      </c>
    </row>
    <row r="150" spans="1:8" x14ac:dyDescent="0.3">
      <c r="A150" t="s">
        <v>80</v>
      </c>
      <c r="B150" t="str">
        <f>VLOOKUP(A150,' Measure INDEX PY24'!$B$9:$B$816,1,FALSE)</f>
        <v>200500_2019_12_</v>
      </c>
      <c r="G150" t="s">
        <v>1339</v>
      </c>
      <c r="H150" t="s">
        <v>2147</v>
      </c>
    </row>
    <row r="151" spans="1:8" x14ac:dyDescent="0.3">
      <c r="A151" t="s">
        <v>82</v>
      </c>
      <c r="B151" t="e">
        <f>VLOOKUP(A151,' Measure INDEX PY24'!$B$9:$B$816,1,FALSE)</f>
        <v>#N/A</v>
      </c>
      <c r="G151" t="s">
        <v>1342</v>
      </c>
      <c r="H151" t="s">
        <v>4322</v>
      </c>
    </row>
    <row r="152" spans="1:8" x14ac:dyDescent="0.3">
      <c r="A152" t="s">
        <v>84</v>
      </c>
      <c r="B152" t="str">
        <f>VLOOKUP(A152,' Measure INDEX PY24'!$B$9:$B$816,1,FALSE)</f>
        <v>200600_2019_12_</v>
      </c>
      <c r="G152" t="s">
        <v>1349</v>
      </c>
      <c r="H152" t="s">
        <v>4323</v>
      </c>
    </row>
    <row r="153" spans="1:8" x14ac:dyDescent="0.3">
      <c r="A153" t="s">
        <v>86</v>
      </c>
      <c r="B153" t="e">
        <f>VLOOKUP(A153,' Measure INDEX PY24'!$B$9:$B$816,1,FALSE)</f>
        <v>#N/A</v>
      </c>
      <c r="G153" t="s">
        <v>1352</v>
      </c>
      <c r="H153" t="s">
        <v>2153</v>
      </c>
    </row>
    <row r="154" spans="1:8" x14ac:dyDescent="0.3">
      <c r="A154" t="s">
        <v>88</v>
      </c>
      <c r="B154" t="str">
        <f>VLOOKUP(A154,' Measure INDEX PY24'!$B$9:$B$816,1,FALSE)</f>
        <v>200700_2019_12_</v>
      </c>
      <c r="G154" t="s">
        <v>4324</v>
      </c>
      <c r="H154" t="s">
        <v>2155</v>
      </c>
    </row>
    <row r="155" spans="1:8" x14ac:dyDescent="0.3">
      <c r="A155" t="s">
        <v>90</v>
      </c>
      <c r="B155" t="e">
        <f>VLOOKUP(A155,' Measure INDEX PY24'!$B$9:$B$816,1,FALSE)</f>
        <v>#N/A</v>
      </c>
      <c r="G155" t="s">
        <v>4325</v>
      </c>
      <c r="H155" t="s">
        <v>2156</v>
      </c>
    </row>
    <row r="156" spans="1:8" x14ac:dyDescent="0.3">
      <c r="A156" t="s">
        <v>92</v>
      </c>
      <c r="B156" t="e">
        <f>VLOOKUP(A156,' Measure INDEX PY24'!$B$9:$B$816,1,FALSE)</f>
        <v>#N/A</v>
      </c>
      <c r="G156" t="s">
        <v>1358</v>
      </c>
      <c r="H156" t="s">
        <v>2171</v>
      </c>
    </row>
    <row r="157" spans="1:8" x14ac:dyDescent="0.3">
      <c r="A157" t="s">
        <v>94</v>
      </c>
      <c r="B157" t="e">
        <f>VLOOKUP(A157,' Measure INDEX PY24'!$B$9:$B$816,1,FALSE)</f>
        <v>#N/A</v>
      </c>
      <c r="G157" t="s">
        <v>1361</v>
      </c>
      <c r="H157" t="s">
        <v>2176</v>
      </c>
    </row>
    <row r="158" spans="1:8" x14ac:dyDescent="0.3">
      <c r="A158" t="s">
        <v>96</v>
      </c>
      <c r="B158" t="e">
        <f>VLOOKUP(A158,' Measure INDEX PY24'!$B$9:$B$816,1,FALSE)</f>
        <v>#N/A</v>
      </c>
      <c r="G158" t="s">
        <v>1368</v>
      </c>
      <c r="H158" t="s">
        <v>4326</v>
      </c>
    </row>
    <row r="159" spans="1:8" x14ac:dyDescent="0.3">
      <c r="A159" t="s">
        <v>98</v>
      </c>
      <c r="B159" t="str">
        <f>VLOOKUP(A159,' Measure INDEX PY24'!$B$9:$B$816,1,FALSE)</f>
        <v>200950_2019_12_</v>
      </c>
      <c r="G159" t="s">
        <v>1371</v>
      </c>
      <c r="H159" t="s">
        <v>4327</v>
      </c>
    </row>
    <row r="160" spans="1:8" x14ac:dyDescent="0.3">
      <c r="A160" t="s">
        <v>100</v>
      </c>
      <c r="B160" t="str">
        <f>VLOOKUP(A160,' Measure INDEX PY24'!$B$9:$B$816,1,FALSE)</f>
        <v>201000_2019_12_</v>
      </c>
      <c r="G160" t="s">
        <v>4328</v>
      </c>
      <c r="H160" t="s">
        <v>4329</v>
      </c>
    </row>
    <row r="161" spans="1:8" x14ac:dyDescent="0.3">
      <c r="A161" t="s">
        <v>102</v>
      </c>
      <c r="B161" t="str">
        <f>VLOOKUP(A161,' Measure INDEX PY24'!$B$9:$B$816,1,FALSE)</f>
        <v>201050_2019_12_</v>
      </c>
      <c r="G161" t="s">
        <v>4330</v>
      </c>
      <c r="H161" t="s">
        <v>4331</v>
      </c>
    </row>
    <row r="162" spans="1:8" x14ac:dyDescent="0.3">
      <c r="A162" t="s">
        <v>105</v>
      </c>
      <c r="B162" t="str">
        <f>VLOOKUP(A162,' Measure INDEX PY24'!$B$9:$B$816,1,FALSE)</f>
        <v>201100_2019_12_</v>
      </c>
      <c r="G162" t="s">
        <v>1377</v>
      </c>
      <c r="H162" t="s">
        <v>4332</v>
      </c>
    </row>
    <row r="163" spans="1:8" x14ac:dyDescent="0.3">
      <c r="A163" t="s">
        <v>178</v>
      </c>
      <c r="B163" t="str">
        <f>VLOOKUP(A163,' Measure INDEX PY24'!$B$9:$B$816,1,FALSE)</f>
        <v>250050_2019_12_</v>
      </c>
      <c r="G163" t="s">
        <v>1379</v>
      </c>
      <c r="H163" t="s">
        <v>4333</v>
      </c>
    </row>
    <row r="164" spans="1:8" x14ac:dyDescent="0.3">
      <c r="A164" t="s">
        <v>4149</v>
      </c>
      <c r="B164" t="e">
        <f>VLOOKUP(A164,' Measure INDEX PY24'!$B$9:$B$816,1,FALSE)</f>
        <v>#N/A</v>
      </c>
      <c r="G164" t="s">
        <v>1383</v>
      </c>
      <c r="H164" t="s">
        <v>4334</v>
      </c>
    </row>
    <row r="165" spans="1:8" x14ac:dyDescent="0.3">
      <c r="A165" t="s">
        <v>4151</v>
      </c>
      <c r="B165" t="e">
        <f>VLOOKUP(A165,' Measure INDEX PY24'!$B$9:$B$816,1,FALSE)</f>
        <v>#N/A</v>
      </c>
      <c r="G165" t="s">
        <v>1386</v>
      </c>
      <c r="H165" t="s">
        <v>4335</v>
      </c>
    </row>
    <row r="166" spans="1:8" x14ac:dyDescent="0.3">
      <c r="A166" t="s">
        <v>4154</v>
      </c>
      <c r="B166" t="e">
        <f>VLOOKUP(A166,' Measure INDEX PY24'!$B$9:$B$816,1,FALSE)</f>
        <v>#N/A</v>
      </c>
      <c r="G166" t="s">
        <v>1389</v>
      </c>
      <c r="H166" t="s">
        <v>4336</v>
      </c>
    </row>
    <row r="167" spans="1:8" x14ac:dyDescent="0.3">
      <c r="A167" t="s">
        <v>4156</v>
      </c>
      <c r="B167" t="e">
        <f>VLOOKUP(A167,' Measure INDEX PY24'!$B$9:$B$816,1,FALSE)</f>
        <v>#N/A</v>
      </c>
      <c r="G167" t="s">
        <v>1391</v>
      </c>
      <c r="H167" t="s">
        <v>4337</v>
      </c>
    </row>
    <row r="168" spans="1:8" x14ac:dyDescent="0.3">
      <c r="A168" t="s">
        <v>4158</v>
      </c>
      <c r="B168" t="e">
        <f>VLOOKUP(A168,' Measure INDEX PY24'!$B$9:$B$816,1,FALSE)</f>
        <v>#N/A</v>
      </c>
      <c r="G168" t="s">
        <v>1393</v>
      </c>
      <c r="H168" t="s">
        <v>4338</v>
      </c>
    </row>
    <row r="169" spans="1:8" x14ac:dyDescent="0.3">
      <c r="A169" t="s">
        <v>4160</v>
      </c>
      <c r="B169" t="e">
        <f>VLOOKUP(A169,' Measure INDEX PY24'!$B$9:$B$816,1,FALSE)</f>
        <v>#N/A</v>
      </c>
      <c r="G169" t="s">
        <v>4339</v>
      </c>
      <c r="H169" t="s">
        <v>4340</v>
      </c>
    </row>
    <row r="170" spans="1:8" x14ac:dyDescent="0.3">
      <c r="A170" t="s">
        <v>4162</v>
      </c>
      <c r="B170" t="e">
        <f>VLOOKUP(A170,' Measure INDEX PY24'!$B$9:$B$816,1,FALSE)</f>
        <v>#N/A</v>
      </c>
      <c r="G170" t="s">
        <v>1396</v>
      </c>
      <c r="H170" t="s">
        <v>4341</v>
      </c>
    </row>
    <row r="171" spans="1:8" x14ac:dyDescent="0.3">
      <c r="A171" t="s">
        <v>4165</v>
      </c>
      <c r="B171" t="e">
        <f>VLOOKUP(A171,' Measure INDEX PY24'!$B$9:$B$816,1,FALSE)</f>
        <v>#N/A</v>
      </c>
      <c r="G171" t="s">
        <v>1398</v>
      </c>
      <c r="H171" t="s">
        <v>4342</v>
      </c>
    </row>
    <row r="172" spans="1:8" x14ac:dyDescent="0.3">
      <c r="A172" t="s">
        <v>4168</v>
      </c>
      <c r="B172" t="e">
        <f>VLOOKUP(A172,' Measure INDEX PY24'!$B$9:$B$816,1,FALSE)</f>
        <v>#N/A</v>
      </c>
      <c r="G172" t="s">
        <v>1400</v>
      </c>
      <c r="H172" t="s">
        <v>4343</v>
      </c>
    </row>
    <row r="173" spans="1:8" x14ac:dyDescent="0.3">
      <c r="A173" t="s">
        <v>4170</v>
      </c>
      <c r="B173" t="e">
        <f>VLOOKUP(A173,' Measure INDEX PY24'!$B$9:$B$816,1,FALSE)</f>
        <v>#N/A</v>
      </c>
      <c r="G173" t="s">
        <v>1402</v>
      </c>
      <c r="H173" t="s">
        <v>4344</v>
      </c>
    </row>
    <row r="174" spans="1:8" x14ac:dyDescent="0.3">
      <c r="A174" t="s">
        <v>4172</v>
      </c>
      <c r="B174" t="e">
        <f>VLOOKUP(A174,' Measure INDEX PY24'!$B$9:$B$816,1,FALSE)</f>
        <v>#N/A</v>
      </c>
      <c r="G174" t="s">
        <v>1404</v>
      </c>
      <c r="H174" t="s">
        <v>4345</v>
      </c>
    </row>
    <row r="175" spans="1:8" x14ac:dyDescent="0.3">
      <c r="A175" t="s">
        <v>4174</v>
      </c>
      <c r="B175" t="e">
        <f>VLOOKUP(A175,' Measure INDEX PY24'!$B$9:$B$816,1,FALSE)</f>
        <v>#N/A</v>
      </c>
      <c r="G175" t="s">
        <v>1406</v>
      </c>
      <c r="H175" t="s">
        <v>4346</v>
      </c>
    </row>
    <row r="176" spans="1:8" x14ac:dyDescent="0.3">
      <c r="A176" t="s">
        <v>4176</v>
      </c>
      <c r="B176" t="e">
        <f>VLOOKUP(A176,' Measure INDEX PY24'!$B$9:$B$816,1,FALSE)</f>
        <v>#N/A</v>
      </c>
      <c r="H176" t="s">
        <v>4347</v>
      </c>
    </row>
    <row r="177" spans="1:8" x14ac:dyDescent="0.3">
      <c r="A177" t="s">
        <v>4178</v>
      </c>
      <c r="B177" t="e">
        <f>VLOOKUP(A177,' Measure INDEX PY24'!$B$9:$B$816,1,FALSE)</f>
        <v>#N/A</v>
      </c>
      <c r="H177" t="s">
        <v>4348</v>
      </c>
    </row>
    <row r="178" spans="1:8" x14ac:dyDescent="0.3">
      <c r="A178" t="s">
        <v>384</v>
      </c>
      <c r="B178" t="str">
        <f>VLOOKUP(A178,' Measure INDEX PY24'!$B$9:$B$816,1,FALSE)</f>
        <v>250600_2019_12_</v>
      </c>
      <c r="H178" t="s">
        <v>4349</v>
      </c>
    </row>
    <row r="179" spans="1:8" x14ac:dyDescent="0.3">
      <c r="A179" t="s">
        <v>387</v>
      </c>
      <c r="B179" t="str">
        <f>VLOOKUP(A179,' Measure INDEX PY24'!$B$9:$B$816,1,FALSE)</f>
        <v>250650_2019_12_</v>
      </c>
      <c r="H179" t="s">
        <v>4350</v>
      </c>
    </row>
    <row r="180" spans="1:8" x14ac:dyDescent="0.3">
      <c r="A180" t="s">
        <v>389</v>
      </c>
      <c r="B180" t="str">
        <f>VLOOKUP(A180,' Measure INDEX PY24'!$B$9:$B$816,1,FALSE)</f>
        <v>250700_2019_12_</v>
      </c>
      <c r="H180" t="s">
        <v>4351</v>
      </c>
    </row>
    <row r="181" spans="1:8" x14ac:dyDescent="0.3">
      <c r="A181" t="s">
        <v>391</v>
      </c>
      <c r="B181" t="str">
        <f>VLOOKUP(A181,' Measure INDEX PY24'!$B$9:$B$816,1,FALSE)</f>
        <v>250750_2019_12_</v>
      </c>
      <c r="H181" t="s">
        <v>4352</v>
      </c>
    </row>
    <row r="182" spans="1:8" x14ac:dyDescent="0.3">
      <c r="A182" t="s">
        <v>393</v>
      </c>
      <c r="B182" t="str">
        <f>VLOOKUP(A182,' Measure INDEX PY24'!$B$9:$B$816,1,FALSE)</f>
        <v>250800_2019_12_</v>
      </c>
      <c r="H182" t="s">
        <v>2295</v>
      </c>
    </row>
    <row r="183" spans="1:8" x14ac:dyDescent="0.3">
      <c r="A183" t="s">
        <v>395</v>
      </c>
      <c r="B183" t="str">
        <f>VLOOKUP(A183,' Measure INDEX PY24'!$B$9:$B$816,1,FALSE)</f>
        <v>250850_2019_12_</v>
      </c>
      <c r="H183" t="s">
        <v>2298</v>
      </c>
    </row>
    <row r="184" spans="1:8" x14ac:dyDescent="0.3">
      <c r="A184" t="s">
        <v>397</v>
      </c>
      <c r="B184" t="str">
        <f>VLOOKUP(A184,' Measure INDEX PY24'!$B$9:$B$816,1,FALSE)</f>
        <v>250900_2019_12_</v>
      </c>
      <c r="H184" t="s">
        <v>2300</v>
      </c>
    </row>
    <row r="185" spans="1:8" x14ac:dyDescent="0.3">
      <c r="A185" t="s">
        <v>399</v>
      </c>
      <c r="B185" t="str">
        <f>VLOOKUP(A185,' Measure INDEX PY24'!$B$9:$B$816,1,FALSE)</f>
        <v>250950_2019_12_</v>
      </c>
      <c r="H185" t="s">
        <v>2302</v>
      </c>
    </row>
    <row r="186" spans="1:8" x14ac:dyDescent="0.3">
      <c r="A186" t="s">
        <v>401</v>
      </c>
      <c r="B186" t="str">
        <f>VLOOKUP(A186,' Measure INDEX PY24'!$B$9:$B$816,1,FALSE)</f>
        <v>251000_2019_12_</v>
      </c>
      <c r="H186" t="s">
        <v>2304</v>
      </c>
    </row>
    <row r="187" spans="1:8" x14ac:dyDescent="0.3">
      <c r="A187" t="s">
        <v>403</v>
      </c>
      <c r="B187" t="str">
        <f>VLOOKUP(A187,' Measure INDEX PY24'!$B$9:$B$816,1,FALSE)</f>
        <v>251001_2020_12_</v>
      </c>
      <c r="H187" t="s">
        <v>2306</v>
      </c>
    </row>
    <row r="188" spans="1:8" x14ac:dyDescent="0.3">
      <c r="A188" t="s">
        <v>434</v>
      </c>
      <c r="B188" t="str">
        <f>VLOOKUP(A188,' Measure INDEX PY24'!$B$9:$B$816,1,FALSE)</f>
        <v>251050_2019_12_</v>
      </c>
      <c r="H188" t="s">
        <v>2308</v>
      </c>
    </row>
    <row r="189" spans="1:8" x14ac:dyDescent="0.3">
      <c r="A189" t="s">
        <v>454</v>
      </c>
      <c r="B189" t="str">
        <f>VLOOKUP(A189,' Measure INDEX PY24'!$B$9:$B$816,1,FALSE)</f>
        <v>251100_2019_12_</v>
      </c>
      <c r="H189" t="s">
        <v>2310</v>
      </c>
    </row>
    <row r="190" spans="1:8" x14ac:dyDescent="0.3">
      <c r="A190" t="s">
        <v>475</v>
      </c>
      <c r="B190" t="str">
        <f>VLOOKUP(A190,' Measure INDEX PY24'!$B$9:$B$816,1,FALSE)</f>
        <v>251150_2019_12_</v>
      </c>
      <c r="H190" t="s">
        <v>2312</v>
      </c>
    </row>
    <row r="191" spans="1:8" x14ac:dyDescent="0.3">
      <c r="A191" t="s">
        <v>477</v>
      </c>
      <c r="B191" t="str">
        <f>VLOOKUP(A191,' Measure INDEX PY24'!$B$9:$B$816,1,FALSE)</f>
        <v>251200_2019_12_</v>
      </c>
      <c r="H191" t="s">
        <v>2314</v>
      </c>
    </row>
    <row r="192" spans="1:8" x14ac:dyDescent="0.3">
      <c r="A192" t="s">
        <v>559</v>
      </c>
      <c r="B192" t="str">
        <f>VLOOKUP(A192,' Measure INDEX PY24'!$B$9:$B$816,1,FALSE)</f>
        <v>300050_2019_12_</v>
      </c>
      <c r="H192" t="s">
        <v>2316</v>
      </c>
    </row>
    <row r="193" spans="1:8" x14ac:dyDescent="0.3">
      <c r="A193" t="s">
        <v>562</v>
      </c>
      <c r="B193" t="str">
        <f>VLOOKUP(A193,' Measure INDEX PY24'!$B$9:$B$816,1,FALSE)</f>
        <v>300051_2020_12_</v>
      </c>
      <c r="H193" t="s">
        <v>2318</v>
      </c>
    </row>
    <row r="194" spans="1:8" x14ac:dyDescent="0.3">
      <c r="A194" t="s">
        <v>4152</v>
      </c>
      <c r="B194" t="e">
        <f>VLOOKUP(A194,' Measure INDEX PY24'!$B$9:$B$816,1,FALSE)</f>
        <v>#N/A</v>
      </c>
    </row>
    <row r="195" spans="1:8" x14ac:dyDescent="0.3">
      <c r="A195" t="s">
        <v>568</v>
      </c>
      <c r="B195" t="str">
        <f>VLOOKUP(A195,' Measure INDEX PY24'!$B$9:$B$816,1,FALSE)</f>
        <v>300100_2019_12_</v>
      </c>
    </row>
    <row r="196" spans="1:8" x14ac:dyDescent="0.3">
      <c r="A196" t="s">
        <v>570</v>
      </c>
      <c r="B196" t="str">
        <f>VLOOKUP(A196,' Measure INDEX PY24'!$B$9:$B$816,1,FALSE)</f>
        <v>300101_2019_12_</v>
      </c>
    </row>
    <row r="197" spans="1:8" x14ac:dyDescent="0.3">
      <c r="A197" t="s">
        <v>598</v>
      </c>
      <c r="B197" t="e">
        <f>VLOOKUP(A197,' Measure INDEX PY24'!$B$9:$B$816,1,FALSE)</f>
        <v>#N/A</v>
      </c>
    </row>
    <row r="198" spans="1:8" x14ac:dyDescent="0.3">
      <c r="A198" t="s">
        <v>599</v>
      </c>
      <c r="B198" t="e">
        <f>VLOOKUP(A198,' Measure INDEX PY24'!$B$9:$B$816,1,FALSE)</f>
        <v>#N/A</v>
      </c>
    </row>
    <row r="199" spans="1:8" x14ac:dyDescent="0.3">
      <c r="A199" t="s">
        <v>600</v>
      </c>
      <c r="B199" t="str">
        <f>VLOOKUP(A199,' Measure INDEX PY24'!$B$9:$B$816,1,FALSE)</f>
        <v>300250_2019_12_</v>
      </c>
    </row>
    <row r="200" spans="1:8" x14ac:dyDescent="0.3">
      <c r="A200" t="s">
        <v>601</v>
      </c>
      <c r="B200" t="str">
        <f>VLOOKUP(A200,' Measure INDEX PY24'!$B$9:$B$816,1,FALSE)</f>
        <v>300251_2020_12_</v>
      </c>
    </row>
    <row r="201" spans="1:8" x14ac:dyDescent="0.3">
      <c r="A201" t="s">
        <v>603</v>
      </c>
      <c r="B201" t="str">
        <f>VLOOKUP(A201,' Measure INDEX PY24'!$B$9:$B$816,1,FALSE)</f>
        <v>300260_2020_12_</v>
      </c>
    </row>
    <row r="202" spans="1:8" x14ac:dyDescent="0.3">
      <c r="A202" t="s">
        <v>605</v>
      </c>
      <c r="B202" t="str">
        <f>VLOOKUP(A202,' Measure INDEX PY24'!$B$9:$B$816,1,FALSE)</f>
        <v>300300_2019_12_</v>
      </c>
    </row>
    <row r="203" spans="1:8" x14ac:dyDescent="0.3">
      <c r="A203" t="s">
        <v>606</v>
      </c>
      <c r="B203" t="e">
        <f>VLOOKUP(A203,' Measure INDEX PY24'!$B$9:$B$816,1,FALSE)</f>
        <v>#N/A</v>
      </c>
    </row>
    <row r="204" spans="1:8" x14ac:dyDescent="0.3">
      <c r="A204" t="s">
        <v>607</v>
      </c>
      <c r="B204" t="e">
        <f>VLOOKUP(A204,' Measure INDEX PY24'!$B$9:$B$816,1,FALSE)</f>
        <v>#N/A</v>
      </c>
    </row>
    <row r="205" spans="1:8" x14ac:dyDescent="0.3">
      <c r="A205" t="s">
        <v>608</v>
      </c>
      <c r="B205" t="str">
        <f>VLOOKUP(A205,' Measure INDEX PY24'!$B$9:$B$816,1,FALSE)</f>
        <v>300401_2020_12_</v>
      </c>
    </row>
    <row r="206" spans="1:8" x14ac:dyDescent="0.3">
      <c r="A206" t="s">
        <v>610</v>
      </c>
      <c r="B206" t="str">
        <f>VLOOKUP(A206,' Measure INDEX PY24'!$B$9:$B$816,1,FALSE)</f>
        <v>300402_2020_12_</v>
      </c>
    </row>
    <row r="207" spans="1:8" x14ac:dyDescent="0.3">
      <c r="A207" t="s">
        <v>612</v>
      </c>
      <c r="B207" t="str">
        <f>VLOOKUP(A207,' Measure INDEX PY24'!$B$9:$B$816,1,FALSE)</f>
        <v>300403_2020_12_</v>
      </c>
    </row>
    <row r="208" spans="1:8" x14ac:dyDescent="0.3">
      <c r="A208" t="s">
        <v>656</v>
      </c>
      <c r="B208" t="str">
        <f>VLOOKUP(A208,' Measure INDEX PY24'!$B$9:$B$816,1,FALSE)</f>
        <v>300450_2019_12_</v>
      </c>
    </row>
    <row r="209" spans="1:2" x14ac:dyDescent="0.3">
      <c r="A209" t="s">
        <v>658</v>
      </c>
      <c r="B209" t="str">
        <f>VLOOKUP(A209,' Measure INDEX PY24'!$B$9:$B$816,1,FALSE)</f>
        <v>300460_2020_12_</v>
      </c>
    </row>
    <row r="210" spans="1:2" x14ac:dyDescent="0.3">
      <c r="A210" t="s">
        <v>660</v>
      </c>
      <c r="B210" t="str">
        <f>VLOOKUP(A210,' Measure INDEX PY24'!$B$9:$B$816,1,FALSE)</f>
        <v>300500_2019_12_</v>
      </c>
    </row>
    <row r="211" spans="1:2" x14ac:dyDescent="0.3">
      <c r="A211" t="s">
        <v>661</v>
      </c>
      <c r="B211" t="str">
        <f>VLOOKUP(A211,' Measure INDEX PY24'!$B$9:$B$816,1,FALSE)</f>
        <v>300501_2020_12_</v>
      </c>
    </row>
    <row r="212" spans="1:2" x14ac:dyDescent="0.3">
      <c r="A212" t="s">
        <v>702</v>
      </c>
      <c r="B212" t="str">
        <f>VLOOKUP(A212,' Measure INDEX PY24'!$B$9:$B$816,1,FALSE)</f>
        <v>300550_2019_12_</v>
      </c>
    </row>
    <row r="213" spans="1:2" x14ac:dyDescent="0.3">
      <c r="A213" t="s">
        <v>704</v>
      </c>
      <c r="B213" t="str">
        <f>VLOOKUP(A213,' Measure INDEX PY24'!$B$9:$B$816,1,FALSE)</f>
        <v>300560_2020_12_</v>
      </c>
    </row>
    <row r="214" spans="1:2" x14ac:dyDescent="0.3">
      <c r="A214" t="s">
        <v>706</v>
      </c>
      <c r="B214" t="str">
        <f>VLOOKUP(A214,' Measure INDEX PY24'!$B$9:$B$816,1,FALSE)</f>
        <v>300600_2019_12_</v>
      </c>
    </row>
    <row r="215" spans="1:2" x14ac:dyDescent="0.3">
      <c r="A215" t="s">
        <v>707</v>
      </c>
      <c r="B215" t="str">
        <f>VLOOKUP(A215,' Measure INDEX PY24'!$B$9:$B$816,1,FALSE)</f>
        <v>300601_2020_12_</v>
      </c>
    </row>
    <row r="216" spans="1:2" x14ac:dyDescent="0.3">
      <c r="A216" t="s">
        <v>721</v>
      </c>
      <c r="B216" t="str">
        <f>VLOOKUP(A216,' Measure INDEX PY24'!$B$9:$B$816,1,FALSE)</f>
        <v>300650_2019_12_</v>
      </c>
    </row>
    <row r="217" spans="1:2" x14ac:dyDescent="0.3">
      <c r="A217" t="s">
        <v>723</v>
      </c>
      <c r="B217" t="str">
        <f>VLOOKUP(A217,' Measure INDEX PY24'!$B$9:$B$816,1,FALSE)</f>
        <v>300660_2020_12_</v>
      </c>
    </row>
    <row r="218" spans="1:2" x14ac:dyDescent="0.3">
      <c r="A218" t="s">
        <v>725</v>
      </c>
      <c r="B218" t="str">
        <f>VLOOKUP(A218,' Measure INDEX PY24'!$B$9:$B$816,1,FALSE)</f>
        <v>300700_2019_12_</v>
      </c>
    </row>
    <row r="219" spans="1:2" x14ac:dyDescent="0.3">
      <c r="A219" t="s">
        <v>4193</v>
      </c>
      <c r="B219" t="e">
        <f>VLOOKUP(A219,' Measure INDEX PY24'!$B$9:$B$816,1,FALSE)</f>
        <v>#N/A</v>
      </c>
    </row>
    <row r="220" spans="1:2" x14ac:dyDescent="0.3">
      <c r="A220" t="s">
        <v>745</v>
      </c>
      <c r="B220" t="str">
        <f>VLOOKUP(A220,' Measure INDEX PY24'!$B$9:$B$816,1,FALSE)</f>
        <v>300750_2019_12_</v>
      </c>
    </row>
    <row r="221" spans="1:2" x14ac:dyDescent="0.3">
      <c r="A221" t="s">
        <v>747</v>
      </c>
      <c r="B221" t="str">
        <f>VLOOKUP(A221,' Measure INDEX PY24'!$B$9:$B$816,1,FALSE)</f>
        <v>300760_2020_12_</v>
      </c>
    </row>
    <row r="222" spans="1:2" x14ac:dyDescent="0.3">
      <c r="A222" t="s">
        <v>749</v>
      </c>
      <c r="B222" t="str">
        <f>VLOOKUP(A222,' Measure INDEX PY24'!$B$9:$B$816,1,FALSE)</f>
        <v>300800_2019_12_</v>
      </c>
    </row>
    <row r="223" spans="1:2" x14ac:dyDescent="0.3">
      <c r="A223" t="s">
        <v>750</v>
      </c>
      <c r="B223" t="str">
        <f>VLOOKUP(A223,' Measure INDEX PY24'!$B$9:$B$816,1,FALSE)</f>
        <v>300801_2020_12_</v>
      </c>
    </row>
    <row r="224" spans="1:2" x14ac:dyDescent="0.3">
      <c r="A224" t="s">
        <v>790</v>
      </c>
      <c r="B224" t="str">
        <f>VLOOKUP(A224,' Measure INDEX PY24'!$B$9:$B$816,1,FALSE)</f>
        <v>300850_2019_12_</v>
      </c>
    </row>
    <row r="225" spans="1:2" x14ac:dyDescent="0.3">
      <c r="A225" t="s">
        <v>793</v>
      </c>
      <c r="B225" t="str">
        <f>VLOOKUP(A225,' Measure INDEX PY24'!$B$9:$B$816,1,FALSE)</f>
        <v>300851_2020_12_</v>
      </c>
    </row>
    <row r="226" spans="1:2" x14ac:dyDescent="0.3">
      <c r="A226" t="s">
        <v>795</v>
      </c>
      <c r="B226" t="str">
        <f>VLOOKUP(A226,' Measure INDEX PY24'!$B$9:$B$816,1,FALSE)</f>
        <v>300900_2019_12_</v>
      </c>
    </row>
    <row r="227" spans="1:2" x14ac:dyDescent="0.3">
      <c r="A227" t="s">
        <v>797</v>
      </c>
      <c r="B227" t="str">
        <f>VLOOKUP(A227,' Measure INDEX PY24'!$B$9:$B$816,1,FALSE)</f>
        <v>300950_2019_12_</v>
      </c>
    </row>
    <row r="228" spans="1:2" x14ac:dyDescent="0.3">
      <c r="A228" t="s">
        <v>799</v>
      </c>
      <c r="B228" t="str">
        <f>VLOOKUP(A228,' Measure INDEX PY24'!$B$9:$B$816,1,FALSE)</f>
        <v>300951_2020_12_</v>
      </c>
    </row>
    <row r="229" spans="1:2" x14ac:dyDescent="0.3">
      <c r="A229" t="s">
        <v>801</v>
      </c>
      <c r="B229" t="str">
        <f>VLOOKUP(A229,' Measure INDEX PY24'!$B$9:$B$816,1,FALSE)</f>
        <v>301000_2019_12_</v>
      </c>
    </row>
    <row r="230" spans="1:2" x14ac:dyDescent="0.3">
      <c r="A230" t="s">
        <v>803</v>
      </c>
      <c r="B230" t="str">
        <f>VLOOKUP(A230,' Measure INDEX PY24'!$B$9:$B$816,1,FALSE)</f>
        <v>301050_2019_12_</v>
      </c>
    </row>
    <row r="231" spans="1:2" x14ac:dyDescent="0.3">
      <c r="A231" t="s">
        <v>805</v>
      </c>
      <c r="B231" t="str">
        <f>VLOOKUP(A231,' Measure INDEX PY24'!$B$9:$B$816,1,FALSE)</f>
        <v>301051_2020_12_</v>
      </c>
    </row>
    <row r="232" spans="1:2" x14ac:dyDescent="0.3">
      <c r="A232" t="s">
        <v>807</v>
      </c>
      <c r="B232" t="str">
        <f>VLOOKUP(A232,' Measure INDEX PY24'!$B$9:$B$816,1,FALSE)</f>
        <v>301100_2019_12_</v>
      </c>
    </row>
    <row r="233" spans="1:2" x14ac:dyDescent="0.3">
      <c r="A233" t="s">
        <v>4214</v>
      </c>
      <c r="B233" t="e">
        <f>VLOOKUP(A233,' Measure INDEX PY24'!$B$9:$B$816,1,FALSE)</f>
        <v>#N/A</v>
      </c>
    </row>
    <row r="234" spans="1:2" x14ac:dyDescent="0.3">
      <c r="A234" t="s">
        <v>4147</v>
      </c>
      <c r="B234" t="e">
        <f>VLOOKUP(A234,' Measure INDEX PY24'!$B$9:$B$816,1,FALSE)</f>
        <v>#N/A</v>
      </c>
    </row>
    <row r="235" spans="1:2" x14ac:dyDescent="0.3">
      <c r="A235" t="s">
        <v>4150</v>
      </c>
      <c r="B235" t="e">
        <f>VLOOKUP(A235,' Measure INDEX PY24'!$B$9:$B$816,1,FALSE)</f>
        <v>#N/A</v>
      </c>
    </row>
    <row r="236" spans="1:2" x14ac:dyDescent="0.3">
      <c r="A236" t="s">
        <v>4153</v>
      </c>
      <c r="B236" t="e">
        <f>VLOOKUP(A236,' Measure INDEX PY24'!$B$9:$B$816,1,FALSE)</f>
        <v>#N/A</v>
      </c>
    </row>
    <row r="237" spans="1:2" x14ac:dyDescent="0.3">
      <c r="A237" t="s">
        <v>4155</v>
      </c>
      <c r="B237" t="e">
        <f>VLOOKUP(A237,' Measure INDEX PY24'!$B$9:$B$816,1,FALSE)</f>
        <v>#N/A</v>
      </c>
    </row>
    <row r="238" spans="1:2" x14ac:dyDescent="0.3">
      <c r="A238" t="s">
        <v>4157</v>
      </c>
      <c r="B238" t="e">
        <f>VLOOKUP(A238,' Measure INDEX PY24'!$B$9:$B$816,1,FALSE)</f>
        <v>#N/A</v>
      </c>
    </row>
    <row r="239" spans="1:2" x14ac:dyDescent="0.3">
      <c r="A239" t="s">
        <v>4159</v>
      </c>
      <c r="B239" t="e">
        <f>VLOOKUP(A239,' Measure INDEX PY24'!$B$9:$B$816,1,FALSE)</f>
        <v>#N/A</v>
      </c>
    </row>
    <row r="240" spans="1:2" x14ac:dyDescent="0.3">
      <c r="A240" t="s">
        <v>4161</v>
      </c>
      <c r="B240" t="e">
        <f>VLOOKUP(A240,' Measure INDEX PY24'!$B$9:$B$816,1,FALSE)</f>
        <v>#N/A</v>
      </c>
    </row>
    <row r="241" spans="1:2" x14ac:dyDescent="0.3">
      <c r="A241" t="s">
        <v>4163</v>
      </c>
      <c r="B241" t="e">
        <f>VLOOKUP(A241,' Measure INDEX PY24'!$B$9:$B$816,1,FALSE)</f>
        <v>#N/A</v>
      </c>
    </row>
    <row r="242" spans="1:2" x14ac:dyDescent="0.3">
      <c r="A242" t="s">
        <v>4166</v>
      </c>
      <c r="B242" t="e">
        <f>VLOOKUP(A242,' Measure INDEX PY24'!$B$9:$B$816,1,FALSE)</f>
        <v>#N/A</v>
      </c>
    </row>
    <row r="243" spans="1:2" x14ac:dyDescent="0.3">
      <c r="A243" t="s">
        <v>4169</v>
      </c>
      <c r="B243" t="e">
        <f>VLOOKUP(A243,' Measure INDEX PY24'!$B$9:$B$816,1,FALSE)</f>
        <v>#N/A</v>
      </c>
    </row>
    <row r="244" spans="1:2" x14ac:dyDescent="0.3">
      <c r="A244" t="s">
        <v>4171</v>
      </c>
      <c r="B244" t="e">
        <f>VLOOKUP(A244,' Measure INDEX PY24'!$B$9:$B$816,1,FALSE)</f>
        <v>#N/A</v>
      </c>
    </row>
    <row r="245" spans="1:2" x14ac:dyDescent="0.3">
      <c r="A245" t="s">
        <v>4173</v>
      </c>
      <c r="B245" t="e">
        <f>VLOOKUP(A245,' Measure INDEX PY24'!$B$9:$B$816,1,FALSE)</f>
        <v>#N/A</v>
      </c>
    </row>
    <row r="246" spans="1:2" x14ac:dyDescent="0.3">
      <c r="A246" t="s">
        <v>4175</v>
      </c>
      <c r="B246" t="e">
        <f>VLOOKUP(A246,' Measure INDEX PY24'!$B$9:$B$816,1,FALSE)</f>
        <v>#N/A</v>
      </c>
    </row>
    <row r="247" spans="1:2" x14ac:dyDescent="0.3">
      <c r="A247" t="s">
        <v>4177</v>
      </c>
      <c r="B247" t="e">
        <f>VLOOKUP(A247,' Measure INDEX PY24'!$B$9:$B$816,1,FALSE)</f>
        <v>#N/A</v>
      </c>
    </row>
    <row r="248" spans="1:2" x14ac:dyDescent="0.3">
      <c r="A248" t="s">
        <v>4179</v>
      </c>
      <c r="B248" t="e">
        <f>VLOOKUP(A248,' Measure INDEX PY24'!$B$9:$B$816,1,FALSE)</f>
        <v>#N/A</v>
      </c>
    </row>
    <row r="249" spans="1:2" x14ac:dyDescent="0.3">
      <c r="A249" t="s">
        <v>4180</v>
      </c>
      <c r="B249" t="e">
        <f>VLOOKUP(A249,' Measure INDEX PY24'!$B$9:$B$816,1,FALSE)</f>
        <v>#N/A</v>
      </c>
    </row>
    <row r="250" spans="1:2" x14ac:dyDescent="0.3">
      <c r="A250" t="s">
        <v>4181</v>
      </c>
      <c r="B250" t="e">
        <f>VLOOKUP(A250,' Measure INDEX PY24'!$B$9:$B$816,1,FALSE)</f>
        <v>#N/A</v>
      </c>
    </row>
    <row r="251" spans="1:2" x14ac:dyDescent="0.3">
      <c r="A251" t="s">
        <v>4182</v>
      </c>
      <c r="B251" t="e">
        <f>VLOOKUP(A251,' Measure INDEX PY24'!$B$9:$B$816,1,FALSE)</f>
        <v>#N/A</v>
      </c>
    </row>
    <row r="252" spans="1:2" x14ac:dyDescent="0.3">
      <c r="A252" t="s">
        <v>4183</v>
      </c>
      <c r="B252" t="e">
        <f>VLOOKUP(A252,' Measure INDEX PY24'!$B$9:$B$816,1,FALSE)</f>
        <v>#N/A</v>
      </c>
    </row>
    <row r="253" spans="1:2" x14ac:dyDescent="0.3">
      <c r="A253" t="s">
        <v>4184</v>
      </c>
      <c r="B253" t="e">
        <f>VLOOKUP(A253,' Measure INDEX PY24'!$B$9:$B$816,1,FALSE)</f>
        <v>#N/A</v>
      </c>
    </row>
    <row r="254" spans="1:2" x14ac:dyDescent="0.3">
      <c r="A254" t="s">
        <v>4185</v>
      </c>
      <c r="B254" t="e">
        <f>VLOOKUP(A254,' Measure INDEX PY24'!$B$9:$B$816,1,FALSE)</f>
        <v>#N/A</v>
      </c>
    </row>
    <row r="255" spans="1:2" x14ac:dyDescent="0.3">
      <c r="A255" t="s">
        <v>4187</v>
      </c>
      <c r="B255" t="e">
        <f>VLOOKUP(A255,' Measure INDEX PY24'!$B$9:$B$816,1,FALSE)</f>
        <v>#N/A</v>
      </c>
    </row>
    <row r="256" spans="1:2" x14ac:dyDescent="0.3">
      <c r="A256" t="s">
        <v>4188</v>
      </c>
      <c r="B256" t="e">
        <f>VLOOKUP(A256,' Measure INDEX PY24'!$B$9:$B$816,1,FALSE)</f>
        <v>#N/A</v>
      </c>
    </row>
    <row r="257" spans="1:2" x14ac:dyDescent="0.3">
      <c r="A257" t="s">
        <v>4189</v>
      </c>
      <c r="B257" t="e">
        <f>VLOOKUP(A257,' Measure INDEX PY24'!$B$9:$B$816,1,FALSE)</f>
        <v>#N/A</v>
      </c>
    </row>
    <row r="258" spans="1:2" x14ac:dyDescent="0.3">
      <c r="A258" t="s">
        <v>4190</v>
      </c>
      <c r="B258" t="e">
        <f>VLOOKUP(A258,' Measure INDEX PY24'!$B$9:$B$816,1,FALSE)</f>
        <v>#N/A</v>
      </c>
    </row>
    <row r="259" spans="1:2" x14ac:dyDescent="0.3">
      <c r="A259" t="s">
        <v>4191</v>
      </c>
      <c r="B259" t="e">
        <f>VLOOKUP(A259,' Measure INDEX PY24'!$B$9:$B$816,1,FALSE)</f>
        <v>#N/A</v>
      </c>
    </row>
    <row r="260" spans="1:2" x14ac:dyDescent="0.3">
      <c r="A260" t="s">
        <v>4192</v>
      </c>
      <c r="B260" t="e">
        <f>VLOOKUP(A260,' Measure INDEX PY24'!$B$9:$B$816,1,FALSE)</f>
        <v>#N/A</v>
      </c>
    </row>
    <row r="261" spans="1:2" x14ac:dyDescent="0.3">
      <c r="A261" t="s">
        <v>4194</v>
      </c>
      <c r="B261" t="e">
        <f>VLOOKUP(A261,' Measure INDEX PY24'!$B$9:$B$816,1,FALSE)</f>
        <v>#N/A</v>
      </c>
    </row>
    <row r="262" spans="1:2" x14ac:dyDescent="0.3">
      <c r="A262" t="s">
        <v>4195</v>
      </c>
      <c r="B262" t="e">
        <f>VLOOKUP(A262,' Measure INDEX PY24'!$B$9:$B$816,1,FALSE)</f>
        <v>#N/A</v>
      </c>
    </row>
    <row r="263" spans="1:2" x14ac:dyDescent="0.3">
      <c r="A263" t="s">
        <v>4196</v>
      </c>
      <c r="B263" t="e">
        <f>VLOOKUP(A263,' Measure INDEX PY24'!$B$9:$B$816,1,FALSE)</f>
        <v>#N/A</v>
      </c>
    </row>
    <row r="264" spans="1:2" x14ac:dyDescent="0.3">
      <c r="A264" t="s">
        <v>4197</v>
      </c>
      <c r="B264" t="e">
        <f>VLOOKUP(A264,' Measure INDEX PY24'!$B$9:$B$816,1,FALSE)</f>
        <v>#N/A</v>
      </c>
    </row>
    <row r="265" spans="1:2" x14ac:dyDescent="0.3">
      <c r="A265" t="s">
        <v>4198</v>
      </c>
      <c r="B265" t="e">
        <f>VLOOKUP(A265,' Measure INDEX PY24'!$B$9:$B$816,1,FALSE)</f>
        <v>#N/A</v>
      </c>
    </row>
    <row r="266" spans="1:2" x14ac:dyDescent="0.3">
      <c r="A266" t="s">
        <v>4199</v>
      </c>
      <c r="B266" t="e">
        <f>VLOOKUP(A266,' Measure INDEX PY24'!$B$9:$B$816,1,FALSE)</f>
        <v>#N/A</v>
      </c>
    </row>
    <row r="267" spans="1:2" x14ac:dyDescent="0.3">
      <c r="A267" t="s">
        <v>4200</v>
      </c>
      <c r="B267" t="e">
        <f>VLOOKUP(A267,' Measure INDEX PY24'!$B$9:$B$816,1,FALSE)</f>
        <v>#N/A</v>
      </c>
    </row>
    <row r="268" spans="1:2" x14ac:dyDescent="0.3">
      <c r="A268" t="s">
        <v>4201</v>
      </c>
      <c r="B268" t="e">
        <f>VLOOKUP(A268,' Measure INDEX PY24'!$B$9:$B$816,1,FALSE)</f>
        <v>#N/A</v>
      </c>
    </row>
    <row r="269" spans="1:2" x14ac:dyDescent="0.3">
      <c r="A269" t="s">
        <v>4202</v>
      </c>
      <c r="B269" t="e">
        <f>VLOOKUP(A269,' Measure INDEX PY24'!$B$9:$B$816,1,FALSE)</f>
        <v>#N/A</v>
      </c>
    </row>
    <row r="270" spans="1:2" x14ac:dyDescent="0.3">
      <c r="A270" t="s">
        <v>4203</v>
      </c>
      <c r="B270" t="e">
        <f>VLOOKUP(A270,' Measure INDEX PY24'!$B$9:$B$816,1,FALSE)</f>
        <v>#N/A</v>
      </c>
    </row>
    <row r="271" spans="1:2" x14ac:dyDescent="0.3">
      <c r="A271" t="s">
        <v>4205</v>
      </c>
      <c r="B271" t="e">
        <f>VLOOKUP(A271,' Measure INDEX PY24'!$B$9:$B$816,1,FALSE)</f>
        <v>#N/A</v>
      </c>
    </row>
    <row r="272" spans="1:2" x14ac:dyDescent="0.3">
      <c r="A272" t="s">
        <v>4207</v>
      </c>
      <c r="B272" t="e">
        <f>VLOOKUP(A272,' Measure INDEX PY24'!$B$9:$B$816,1,FALSE)</f>
        <v>#N/A</v>
      </c>
    </row>
    <row r="273" spans="1:2" x14ac:dyDescent="0.3">
      <c r="A273" t="s">
        <v>4209</v>
      </c>
      <c r="B273" t="e">
        <f>VLOOKUP(A273,' Measure INDEX PY24'!$B$9:$B$816,1,FALSE)</f>
        <v>#N/A</v>
      </c>
    </row>
    <row r="274" spans="1:2" x14ac:dyDescent="0.3">
      <c r="A274" t="s">
        <v>4211</v>
      </c>
      <c r="B274" t="e">
        <f>VLOOKUP(A274,' Measure INDEX PY24'!$B$9:$B$816,1,FALSE)</f>
        <v>#N/A</v>
      </c>
    </row>
    <row r="275" spans="1:2" x14ac:dyDescent="0.3">
      <c r="A275" t="s">
        <v>4213</v>
      </c>
      <c r="B275" t="e">
        <f>VLOOKUP(A275,' Measure INDEX PY24'!$B$9:$B$816,1,FALSE)</f>
        <v>#N/A</v>
      </c>
    </row>
    <row r="276" spans="1:2" x14ac:dyDescent="0.3">
      <c r="A276" t="s">
        <v>4215</v>
      </c>
      <c r="B276" t="e">
        <f>VLOOKUP(A276,' Measure INDEX PY24'!$B$9:$B$816,1,FALSE)</f>
        <v>#N/A</v>
      </c>
    </row>
    <row r="277" spans="1:2" x14ac:dyDescent="0.3">
      <c r="A277" t="s">
        <v>4216</v>
      </c>
      <c r="B277" t="e">
        <f>VLOOKUP(A277,' Measure INDEX PY24'!$B$9:$B$816,1,FALSE)</f>
        <v>#N/A</v>
      </c>
    </row>
    <row r="278" spans="1:2" x14ac:dyDescent="0.3">
      <c r="A278" t="s">
        <v>4217</v>
      </c>
      <c r="B278" t="e">
        <f>VLOOKUP(A278,' Measure INDEX PY24'!$B$9:$B$816,1,FALSE)</f>
        <v>#N/A</v>
      </c>
    </row>
    <row r="279" spans="1:2" x14ac:dyDescent="0.3">
      <c r="A279" t="s">
        <v>4218</v>
      </c>
      <c r="B279" t="e">
        <f>VLOOKUP(A279,' Measure INDEX PY24'!$B$9:$B$816,1,FALSE)</f>
        <v>#N/A</v>
      </c>
    </row>
    <row r="280" spans="1:2" x14ac:dyDescent="0.3">
      <c r="A280" t="s">
        <v>4219</v>
      </c>
      <c r="B280" t="e">
        <f>VLOOKUP(A280,' Measure INDEX PY24'!$B$9:$B$816,1,FALSE)</f>
        <v>#N/A</v>
      </c>
    </row>
    <row r="281" spans="1:2" x14ac:dyDescent="0.3">
      <c r="A281" t="s">
        <v>4220</v>
      </c>
      <c r="B281" t="e">
        <f>VLOOKUP(A281,' Measure INDEX PY24'!$B$9:$B$816,1,FALSE)</f>
        <v>#N/A</v>
      </c>
    </row>
    <row r="282" spans="1:2" x14ac:dyDescent="0.3">
      <c r="A282" t="s">
        <v>4221</v>
      </c>
      <c r="B282" t="e">
        <f>VLOOKUP(A282,' Measure INDEX PY24'!$B$9:$B$816,1,FALSE)</f>
        <v>#N/A</v>
      </c>
    </row>
    <row r="283" spans="1:2" x14ac:dyDescent="0.3">
      <c r="A283" t="s">
        <v>4222</v>
      </c>
      <c r="B283" t="e">
        <f>VLOOKUP(A283,' Measure INDEX PY24'!$B$9:$B$816,1,FALSE)</f>
        <v>#N/A</v>
      </c>
    </row>
    <row r="284" spans="1:2" x14ac:dyDescent="0.3">
      <c r="A284" t="s">
        <v>4223</v>
      </c>
      <c r="B284" t="e">
        <f>VLOOKUP(A284,' Measure INDEX PY24'!$B$9:$B$816,1,FALSE)</f>
        <v>#N/A</v>
      </c>
    </row>
    <row r="285" spans="1:2" x14ac:dyDescent="0.3">
      <c r="A285" t="s">
        <v>4224</v>
      </c>
      <c r="B285" t="e">
        <f>VLOOKUP(A285,' Measure INDEX PY24'!$B$9:$B$816,1,FALSE)</f>
        <v>#N/A</v>
      </c>
    </row>
    <row r="286" spans="1:2" x14ac:dyDescent="0.3">
      <c r="A286" t="s">
        <v>4225</v>
      </c>
      <c r="B286" t="e">
        <f>VLOOKUP(A286,' Measure INDEX PY24'!$B$9:$B$816,1,FALSE)</f>
        <v>#N/A</v>
      </c>
    </row>
    <row r="287" spans="1:2" x14ac:dyDescent="0.3">
      <c r="A287" t="s">
        <v>4226</v>
      </c>
      <c r="B287" t="e">
        <f>VLOOKUP(A287,' Measure INDEX PY24'!$B$9:$B$816,1,FALSE)</f>
        <v>#N/A</v>
      </c>
    </row>
    <row r="288" spans="1:2" x14ac:dyDescent="0.3">
      <c r="A288" t="s">
        <v>4227</v>
      </c>
      <c r="B288" t="e">
        <f>VLOOKUP(A288,' Measure INDEX PY24'!$B$9:$B$816,1,FALSE)</f>
        <v>#N/A</v>
      </c>
    </row>
    <row r="289" spans="1:2" x14ac:dyDescent="0.3">
      <c r="A289" t="s">
        <v>4228</v>
      </c>
      <c r="B289" t="e">
        <f>VLOOKUP(A289,' Measure INDEX PY24'!$B$9:$B$816,1,FALSE)</f>
        <v>#N/A</v>
      </c>
    </row>
    <row r="290" spans="1:2" x14ac:dyDescent="0.3">
      <c r="A290" t="s">
        <v>4230</v>
      </c>
      <c r="B290" t="e">
        <f>VLOOKUP(A290,' Measure INDEX PY24'!$B$9:$B$816,1,FALSE)</f>
        <v>#N/A</v>
      </c>
    </row>
    <row r="291" spans="1:2" x14ac:dyDescent="0.3">
      <c r="A291" t="s">
        <v>4231</v>
      </c>
      <c r="B291" t="e">
        <f>VLOOKUP(A291,' Measure INDEX PY24'!$B$9:$B$816,1,FALSE)</f>
        <v>#N/A</v>
      </c>
    </row>
    <row r="292" spans="1:2" x14ac:dyDescent="0.3">
      <c r="A292" t="s">
        <v>4232</v>
      </c>
      <c r="B292" t="e">
        <f>VLOOKUP(A292,' Measure INDEX PY24'!$B$9:$B$816,1,FALSE)</f>
        <v>#N/A</v>
      </c>
    </row>
    <row r="293" spans="1:2" x14ac:dyDescent="0.3">
      <c r="A293" t="s">
        <v>4233</v>
      </c>
      <c r="B293" t="e">
        <f>VLOOKUP(A293,' Measure INDEX PY24'!$B$9:$B$816,1,FALSE)</f>
        <v>#N/A</v>
      </c>
    </row>
    <row r="294" spans="1:2" x14ac:dyDescent="0.3">
      <c r="A294" t="s">
        <v>4234</v>
      </c>
      <c r="B294" t="e">
        <f>VLOOKUP(A294,' Measure INDEX PY24'!$B$9:$B$816,1,FALSE)</f>
        <v>#N/A</v>
      </c>
    </row>
    <row r="295" spans="1:2" x14ac:dyDescent="0.3">
      <c r="A295" t="s">
        <v>4235</v>
      </c>
      <c r="B295" t="e">
        <f>VLOOKUP(A295,' Measure INDEX PY24'!$B$9:$B$816,1,FALSE)</f>
        <v>#N/A</v>
      </c>
    </row>
    <row r="296" spans="1:2" x14ac:dyDescent="0.3">
      <c r="A296" t="s">
        <v>4236</v>
      </c>
      <c r="B296" t="e">
        <f>VLOOKUP(A296,' Measure INDEX PY24'!$B$9:$B$816,1,FALSE)</f>
        <v>#N/A</v>
      </c>
    </row>
    <row r="297" spans="1:2" x14ac:dyDescent="0.3">
      <c r="A297" t="s">
        <v>4238</v>
      </c>
      <c r="B297" t="e">
        <f>VLOOKUP(A297,' Measure INDEX PY24'!$B$9:$B$816,1,FALSE)</f>
        <v>#N/A</v>
      </c>
    </row>
    <row r="298" spans="1:2" x14ac:dyDescent="0.3">
      <c r="A298" t="s">
        <v>4239</v>
      </c>
      <c r="B298" t="e">
        <f>VLOOKUP(A298,' Measure INDEX PY24'!$B$9:$B$816,1,FALSE)</f>
        <v>#N/A</v>
      </c>
    </row>
    <row r="299" spans="1:2" x14ac:dyDescent="0.3">
      <c r="A299" t="s">
        <v>4241</v>
      </c>
      <c r="B299" t="e">
        <f>VLOOKUP(A299,' Measure INDEX PY24'!$B$9:$B$816,1,FALSE)</f>
        <v>#N/A</v>
      </c>
    </row>
    <row r="300" spans="1:2" x14ac:dyDescent="0.3">
      <c r="A300" t="s">
        <v>4242</v>
      </c>
      <c r="B300" t="e">
        <f>VLOOKUP(A300,' Measure INDEX PY24'!$B$9:$B$816,1,FALSE)</f>
        <v>#N/A</v>
      </c>
    </row>
    <row r="301" spans="1:2" x14ac:dyDescent="0.3">
      <c r="A301" t="s">
        <v>4244</v>
      </c>
      <c r="B301" t="e">
        <f>VLOOKUP(A301,' Measure INDEX PY24'!$B$9:$B$816,1,FALSE)</f>
        <v>#N/A</v>
      </c>
    </row>
    <row r="302" spans="1:2" x14ac:dyDescent="0.3">
      <c r="A302" t="s">
        <v>4246</v>
      </c>
      <c r="B302" t="e">
        <f>VLOOKUP(A302,' Measure INDEX PY24'!$B$9:$B$816,1,FALSE)</f>
        <v>#N/A</v>
      </c>
    </row>
    <row r="303" spans="1:2" x14ac:dyDescent="0.3">
      <c r="A303" t="s">
        <v>4248</v>
      </c>
      <c r="B303" t="e">
        <f>VLOOKUP(A303,' Measure INDEX PY24'!$B$9:$B$816,1,FALSE)</f>
        <v>#N/A</v>
      </c>
    </row>
    <row r="304" spans="1:2" x14ac:dyDescent="0.3">
      <c r="A304" t="s">
        <v>4250</v>
      </c>
      <c r="B304" t="e">
        <f>VLOOKUP(A304,' Measure INDEX PY24'!$B$9:$B$816,1,FALSE)</f>
        <v>#N/A</v>
      </c>
    </row>
    <row r="305" spans="1:2" x14ac:dyDescent="0.3">
      <c r="A305" t="s">
        <v>4252</v>
      </c>
      <c r="B305" t="e">
        <f>VLOOKUP(A305,' Measure INDEX PY24'!$B$9:$B$816,1,FALSE)</f>
        <v>#N/A</v>
      </c>
    </row>
    <row r="306" spans="1:2" x14ac:dyDescent="0.3">
      <c r="A306" t="s">
        <v>4254</v>
      </c>
      <c r="B306" t="e">
        <f>VLOOKUP(A306,' Measure INDEX PY24'!$B$9:$B$816,1,FALSE)</f>
        <v>#N/A</v>
      </c>
    </row>
    <row r="307" spans="1:2" x14ac:dyDescent="0.3">
      <c r="A307" t="s">
        <v>4256</v>
      </c>
      <c r="B307" t="e">
        <f>VLOOKUP(A307,' Measure INDEX PY24'!$B$9:$B$816,1,FALSE)</f>
        <v>#N/A</v>
      </c>
    </row>
    <row r="308" spans="1:2" x14ac:dyDescent="0.3">
      <c r="A308" t="s">
        <v>4258</v>
      </c>
      <c r="B308" t="e">
        <f>VLOOKUP(A308,' Measure INDEX PY24'!$B$9:$B$816,1,FALSE)</f>
        <v>#N/A</v>
      </c>
    </row>
    <row r="309" spans="1:2" x14ac:dyDescent="0.3">
      <c r="A309" t="s">
        <v>4260</v>
      </c>
      <c r="B309" t="e">
        <f>VLOOKUP(A309,' Measure INDEX PY24'!$B$9:$B$816,1,FALSE)</f>
        <v>#N/A</v>
      </c>
    </row>
    <row r="310" spans="1:2" x14ac:dyDescent="0.3">
      <c r="A310" t="s">
        <v>4261</v>
      </c>
      <c r="B310" t="e">
        <f>VLOOKUP(A310,' Measure INDEX PY24'!$B$9:$B$816,1,FALSE)</f>
        <v>#N/A</v>
      </c>
    </row>
    <row r="311" spans="1:2" x14ac:dyDescent="0.3">
      <c r="A311" t="s">
        <v>1118</v>
      </c>
      <c r="B311" t="e">
        <f>VLOOKUP(A311,' Measure INDEX PY24'!$B$9:$B$816,1,FALSE)</f>
        <v>#N/A</v>
      </c>
    </row>
    <row r="312" spans="1:2" x14ac:dyDescent="0.3">
      <c r="A312" t="s">
        <v>1122</v>
      </c>
      <c r="B312" t="e">
        <f>VLOOKUP(A312,' Measure INDEX PY24'!$B$9:$B$816,1,FALSE)</f>
        <v>#N/A</v>
      </c>
    </row>
    <row r="313" spans="1:2" x14ac:dyDescent="0.3">
      <c r="A313" t="s">
        <v>1124</v>
      </c>
      <c r="B313" t="e">
        <f>VLOOKUP(A313,' Measure INDEX PY24'!$B$9:$B$816,1,FALSE)</f>
        <v>#N/A</v>
      </c>
    </row>
    <row r="314" spans="1:2" x14ac:dyDescent="0.3">
      <c r="A314" t="s">
        <v>1126</v>
      </c>
      <c r="B314" t="e">
        <f>VLOOKUP(A314,' Measure INDEX PY24'!$B$9:$B$816,1,FALSE)</f>
        <v>#N/A</v>
      </c>
    </row>
    <row r="315" spans="1:2" x14ac:dyDescent="0.3">
      <c r="A315" t="s">
        <v>1128</v>
      </c>
      <c r="B315" t="e">
        <f>VLOOKUP(A315,' Measure INDEX PY24'!$B$9:$B$816,1,FALSE)</f>
        <v>#N/A</v>
      </c>
    </row>
    <row r="316" spans="1:2" x14ac:dyDescent="0.3">
      <c r="A316" t="s">
        <v>1130</v>
      </c>
      <c r="B316" t="e">
        <f>VLOOKUP(A316,' Measure INDEX PY24'!$B$9:$B$816,1,FALSE)</f>
        <v>#N/A</v>
      </c>
    </row>
    <row r="317" spans="1:2" x14ac:dyDescent="0.3">
      <c r="A317" t="s">
        <v>4262</v>
      </c>
      <c r="B317" t="e">
        <f>VLOOKUP(A317,' Measure INDEX PY24'!$B$9:$B$816,1,FALSE)</f>
        <v>#N/A</v>
      </c>
    </row>
    <row r="318" spans="1:2" x14ac:dyDescent="0.3">
      <c r="A318" t="s">
        <v>4263</v>
      </c>
      <c r="B318" t="e">
        <f>VLOOKUP(A318,' Measure INDEX PY24'!$B$9:$B$816,1,FALSE)</f>
        <v>#N/A</v>
      </c>
    </row>
    <row r="319" spans="1:2" x14ac:dyDescent="0.3">
      <c r="A319" t="s">
        <v>4264</v>
      </c>
      <c r="B319" t="e">
        <f>VLOOKUP(A319,' Measure INDEX PY24'!$B$9:$B$816,1,FALSE)</f>
        <v>#N/A</v>
      </c>
    </row>
    <row r="320" spans="1:2" x14ac:dyDescent="0.3">
      <c r="A320" t="s">
        <v>4265</v>
      </c>
      <c r="B320" t="e">
        <f>VLOOKUP(A320,' Measure INDEX PY24'!$B$9:$B$816,1,FALSE)</f>
        <v>#N/A</v>
      </c>
    </row>
    <row r="321" spans="1:2" x14ac:dyDescent="0.3">
      <c r="A321" t="s">
        <v>4266</v>
      </c>
      <c r="B321" t="e">
        <f>VLOOKUP(A321,' Measure INDEX PY24'!$B$9:$B$816,1,FALSE)</f>
        <v>#N/A</v>
      </c>
    </row>
    <row r="322" spans="1:2" x14ac:dyDescent="0.3">
      <c r="A322" t="s">
        <v>4268</v>
      </c>
      <c r="B322" t="e">
        <f>VLOOKUP(A322,' Measure INDEX PY24'!$B$9:$B$816,1,FALSE)</f>
        <v>#N/A</v>
      </c>
    </row>
    <row r="323" spans="1:2" x14ac:dyDescent="0.3">
      <c r="A323" t="s">
        <v>4269</v>
      </c>
      <c r="B323" t="e">
        <f>VLOOKUP(A323,' Measure INDEX PY24'!$B$9:$B$816,1,FALSE)</f>
        <v>#N/A</v>
      </c>
    </row>
    <row r="324" spans="1:2" x14ac:dyDescent="0.3">
      <c r="A324" t="s">
        <v>4270</v>
      </c>
      <c r="B324" t="e">
        <f>VLOOKUP(A324,' Measure INDEX PY24'!$B$9:$B$816,1,FALSE)</f>
        <v>#N/A</v>
      </c>
    </row>
    <row r="325" spans="1:2" x14ac:dyDescent="0.3">
      <c r="A325" t="s">
        <v>4271</v>
      </c>
      <c r="B325" t="e">
        <f>VLOOKUP(A325,' Measure INDEX PY24'!$B$9:$B$816,1,FALSE)</f>
        <v>#N/A</v>
      </c>
    </row>
    <row r="326" spans="1:2" x14ac:dyDescent="0.3">
      <c r="A326" t="s">
        <v>4272</v>
      </c>
      <c r="B326" t="e">
        <f>VLOOKUP(A326,' Measure INDEX PY24'!$B$9:$B$816,1,FALSE)</f>
        <v>#N/A</v>
      </c>
    </row>
    <row r="327" spans="1:2" x14ac:dyDescent="0.3">
      <c r="A327" t="s">
        <v>4273</v>
      </c>
      <c r="B327" t="e">
        <f>VLOOKUP(A327,' Measure INDEX PY24'!$B$9:$B$816,1,FALSE)</f>
        <v>#N/A</v>
      </c>
    </row>
    <row r="328" spans="1:2" x14ac:dyDescent="0.3">
      <c r="A328" t="s">
        <v>4274</v>
      </c>
      <c r="B328" t="e">
        <f>VLOOKUP(A328,' Measure INDEX PY24'!$B$9:$B$816,1,FALSE)</f>
        <v>#N/A</v>
      </c>
    </row>
    <row r="329" spans="1:2" x14ac:dyDescent="0.3">
      <c r="A329" t="s">
        <v>4276</v>
      </c>
      <c r="B329" t="e">
        <f>VLOOKUP(A329,' Measure INDEX PY24'!$B$9:$B$816,1,FALSE)</f>
        <v>#N/A</v>
      </c>
    </row>
    <row r="330" spans="1:2" x14ac:dyDescent="0.3">
      <c r="A330" t="s">
        <v>4278</v>
      </c>
      <c r="B330" t="e">
        <f>VLOOKUP(A330,' Measure INDEX PY24'!$B$9:$B$816,1,FALSE)</f>
        <v>#N/A</v>
      </c>
    </row>
    <row r="331" spans="1:2" x14ac:dyDescent="0.3">
      <c r="A331" t="s">
        <v>4280</v>
      </c>
      <c r="B331" t="e">
        <f>VLOOKUP(A331,' Measure INDEX PY24'!$B$9:$B$816,1,FALSE)</f>
        <v>#N/A</v>
      </c>
    </row>
    <row r="332" spans="1:2" x14ac:dyDescent="0.3">
      <c r="A332" t="s">
        <v>4282</v>
      </c>
      <c r="B332" t="e">
        <f>VLOOKUP(A332,' Measure INDEX PY24'!$B$9:$B$816,1,FALSE)</f>
        <v>#N/A</v>
      </c>
    </row>
    <row r="333" spans="1:2" x14ac:dyDescent="0.3">
      <c r="A333" t="s">
        <v>1208</v>
      </c>
      <c r="B333" t="e">
        <f>VLOOKUP(A333,' Measure INDEX PY24'!$B$9:$B$816,1,FALSE)</f>
        <v>#N/A</v>
      </c>
    </row>
    <row r="334" spans="1:2" x14ac:dyDescent="0.3">
      <c r="A334" t="s">
        <v>4284</v>
      </c>
      <c r="B334" t="e">
        <f>VLOOKUP(A334,' Measure INDEX PY24'!$B$9:$B$816,1,FALSE)</f>
        <v>#N/A</v>
      </c>
    </row>
    <row r="335" spans="1:2" x14ac:dyDescent="0.3">
      <c r="A335" t="s">
        <v>4285</v>
      </c>
      <c r="B335" t="e">
        <f>VLOOKUP(A335,' Measure INDEX PY24'!$B$9:$B$816,1,FALSE)</f>
        <v>#N/A</v>
      </c>
    </row>
    <row r="336" spans="1:2" x14ac:dyDescent="0.3">
      <c r="A336" t="s">
        <v>4286</v>
      </c>
      <c r="B336" t="e">
        <f>VLOOKUP(A336,' Measure INDEX PY24'!$B$9:$B$816,1,FALSE)</f>
        <v>#N/A</v>
      </c>
    </row>
    <row r="337" spans="1:2" x14ac:dyDescent="0.3">
      <c r="A337" t="s">
        <v>4287</v>
      </c>
      <c r="B337" t="e">
        <f>VLOOKUP(A337,' Measure INDEX PY24'!$B$9:$B$816,1,FALSE)</f>
        <v>#N/A</v>
      </c>
    </row>
    <row r="338" spans="1:2" x14ac:dyDescent="0.3">
      <c r="A338" t="s">
        <v>4288</v>
      </c>
      <c r="B338" t="e">
        <f>VLOOKUP(A338,' Measure INDEX PY24'!$B$9:$B$816,1,FALSE)</f>
        <v>#N/A</v>
      </c>
    </row>
    <row r="339" spans="1:2" x14ac:dyDescent="0.3">
      <c r="A339" t="s">
        <v>1219</v>
      </c>
      <c r="B339" t="e">
        <f>VLOOKUP(A339,' Measure INDEX PY24'!$B$9:$B$816,1,FALSE)</f>
        <v>#N/A</v>
      </c>
    </row>
    <row r="340" spans="1:2" x14ac:dyDescent="0.3">
      <c r="A340" t="s">
        <v>1221</v>
      </c>
      <c r="B340" t="e">
        <f>VLOOKUP(A340,' Measure INDEX PY24'!$B$9:$B$816,1,FALSE)</f>
        <v>#N/A</v>
      </c>
    </row>
    <row r="341" spans="1:2" x14ac:dyDescent="0.3">
      <c r="A341" t="s">
        <v>4289</v>
      </c>
      <c r="B341" t="e">
        <f>VLOOKUP(A341,' Measure INDEX PY24'!$B$9:$B$816,1,FALSE)</f>
        <v>#N/A</v>
      </c>
    </row>
    <row r="342" spans="1:2" x14ac:dyDescent="0.3">
      <c r="A342" t="s">
        <v>4290</v>
      </c>
      <c r="B342" t="e">
        <f>VLOOKUP(A342,' Measure INDEX PY24'!$B$9:$B$816,1,FALSE)</f>
        <v>#N/A</v>
      </c>
    </row>
    <row r="343" spans="1:2" x14ac:dyDescent="0.3">
      <c r="A343" t="s">
        <v>4291</v>
      </c>
      <c r="B343" t="e">
        <f>VLOOKUP(A343,' Measure INDEX PY24'!$B$9:$B$816,1,FALSE)</f>
        <v>#N/A</v>
      </c>
    </row>
    <row r="344" spans="1:2" x14ac:dyDescent="0.3">
      <c r="A344" t="s">
        <v>4292</v>
      </c>
      <c r="B344" t="e">
        <f>VLOOKUP(A344,' Measure INDEX PY24'!$B$9:$B$816,1,FALSE)</f>
        <v>#N/A</v>
      </c>
    </row>
    <row r="345" spans="1:2" x14ac:dyDescent="0.3">
      <c r="A345" t="s">
        <v>4293</v>
      </c>
      <c r="B345" t="e">
        <f>VLOOKUP(A345,' Measure INDEX PY24'!$B$9:$B$816,1,FALSE)</f>
        <v>#N/A</v>
      </c>
    </row>
    <row r="346" spans="1:2" x14ac:dyDescent="0.3">
      <c r="A346" t="s">
        <v>1237</v>
      </c>
      <c r="B346" t="e">
        <f>VLOOKUP(A346,' Measure INDEX PY24'!$B$9:$B$816,1,FALSE)</f>
        <v>#N/A</v>
      </c>
    </row>
    <row r="347" spans="1:2" x14ac:dyDescent="0.3">
      <c r="A347" t="s">
        <v>1239</v>
      </c>
      <c r="B347" t="e">
        <f>VLOOKUP(A347,' Measure INDEX PY24'!$B$9:$B$816,1,FALSE)</f>
        <v>#N/A</v>
      </c>
    </row>
    <row r="348" spans="1:2" x14ac:dyDescent="0.3">
      <c r="A348" t="s">
        <v>4294</v>
      </c>
      <c r="B348" t="e">
        <f>VLOOKUP(A348,' Measure INDEX PY24'!$B$9:$B$816,1,FALSE)</f>
        <v>#N/A</v>
      </c>
    </row>
    <row r="349" spans="1:2" x14ac:dyDescent="0.3">
      <c r="A349" t="s">
        <v>4295</v>
      </c>
      <c r="B349" t="e">
        <f>VLOOKUP(A349,' Measure INDEX PY24'!$B$9:$B$816,1,FALSE)</f>
        <v>#N/A</v>
      </c>
    </row>
    <row r="350" spans="1:2" x14ac:dyDescent="0.3">
      <c r="A350" t="s">
        <v>4296</v>
      </c>
      <c r="B350" t="e">
        <f>VLOOKUP(A350,' Measure INDEX PY24'!$B$9:$B$816,1,FALSE)</f>
        <v>#N/A</v>
      </c>
    </row>
    <row r="351" spans="1:2" x14ac:dyDescent="0.3">
      <c r="A351" t="s">
        <v>4297</v>
      </c>
      <c r="B351" t="e">
        <f>VLOOKUP(A351,' Measure INDEX PY24'!$B$9:$B$816,1,FALSE)</f>
        <v>#N/A</v>
      </c>
    </row>
    <row r="352" spans="1:2" x14ac:dyDescent="0.3">
      <c r="A352" t="s">
        <v>4298</v>
      </c>
      <c r="B352" t="e">
        <f>VLOOKUP(A352,' Measure INDEX PY24'!$B$9:$B$816,1,FALSE)</f>
        <v>#N/A</v>
      </c>
    </row>
    <row r="353" spans="1:2" x14ac:dyDescent="0.3">
      <c r="A353" t="s">
        <v>1252</v>
      </c>
      <c r="B353" t="e">
        <f>VLOOKUP(A353,' Measure INDEX PY24'!$B$9:$B$816,1,FALSE)</f>
        <v>#N/A</v>
      </c>
    </row>
    <row r="354" spans="1:2" x14ac:dyDescent="0.3">
      <c r="A354" t="s">
        <v>4299</v>
      </c>
      <c r="B354" t="e">
        <f>VLOOKUP(A354,' Measure INDEX PY24'!$B$9:$B$816,1,FALSE)</f>
        <v>#N/A</v>
      </c>
    </row>
    <row r="355" spans="1:2" x14ac:dyDescent="0.3">
      <c r="A355" t="s">
        <v>4300</v>
      </c>
      <c r="B355" t="e">
        <f>VLOOKUP(A355,' Measure INDEX PY24'!$B$9:$B$816,1,FALSE)</f>
        <v>#N/A</v>
      </c>
    </row>
    <row r="356" spans="1:2" x14ac:dyDescent="0.3">
      <c r="A356" t="s">
        <v>1262</v>
      </c>
      <c r="B356" t="e">
        <f>VLOOKUP(A356,' Measure INDEX PY24'!$B$9:$B$816,1,FALSE)</f>
        <v>#N/A</v>
      </c>
    </row>
    <row r="357" spans="1:2" x14ac:dyDescent="0.3">
      <c r="A357" t="s">
        <v>1264</v>
      </c>
      <c r="B357" t="e">
        <f>VLOOKUP(A357,' Measure INDEX PY24'!$B$9:$B$816,1,FALSE)</f>
        <v>#N/A</v>
      </c>
    </row>
    <row r="358" spans="1:2" x14ac:dyDescent="0.3">
      <c r="A358" t="s">
        <v>4301</v>
      </c>
      <c r="B358" t="e">
        <f>VLOOKUP(A358,' Measure INDEX PY24'!$B$9:$B$816,1,FALSE)</f>
        <v>#N/A</v>
      </c>
    </row>
    <row r="359" spans="1:2" x14ac:dyDescent="0.3">
      <c r="A359" t="s">
        <v>1272</v>
      </c>
      <c r="B359" t="e">
        <f>VLOOKUP(A359,' Measure INDEX PY24'!$B$9:$B$816,1,FALSE)</f>
        <v>#N/A</v>
      </c>
    </row>
    <row r="360" spans="1:2" x14ac:dyDescent="0.3">
      <c r="A360" t="s">
        <v>1275</v>
      </c>
      <c r="B360" t="e">
        <f>VLOOKUP(A360,' Measure INDEX PY24'!$B$9:$B$816,1,FALSE)</f>
        <v>#N/A</v>
      </c>
    </row>
    <row r="361" spans="1:2" x14ac:dyDescent="0.3">
      <c r="A361" t="s">
        <v>4303</v>
      </c>
      <c r="B361" t="e">
        <f>VLOOKUP(A361,' Measure INDEX PY24'!$B$9:$B$816,1,FALSE)</f>
        <v>#N/A</v>
      </c>
    </row>
    <row r="362" spans="1:2" x14ac:dyDescent="0.3">
      <c r="A362" t="s">
        <v>1284</v>
      </c>
      <c r="B362" t="e">
        <f>VLOOKUP(A362,' Measure INDEX PY24'!$B$9:$B$816,1,FALSE)</f>
        <v>#N/A</v>
      </c>
    </row>
    <row r="363" spans="1:2" x14ac:dyDescent="0.3">
      <c r="A363" t="s">
        <v>1286</v>
      </c>
      <c r="B363" t="e">
        <f>VLOOKUP(A363,' Measure INDEX PY24'!$B$9:$B$816,1,FALSE)</f>
        <v>#N/A</v>
      </c>
    </row>
    <row r="364" spans="1:2" x14ac:dyDescent="0.3">
      <c r="A364" t="s">
        <v>4304</v>
      </c>
      <c r="B364" t="e">
        <f>VLOOKUP(A364,' Measure INDEX PY24'!$B$9:$B$816,1,FALSE)</f>
        <v>#N/A</v>
      </c>
    </row>
    <row r="365" spans="1:2" x14ac:dyDescent="0.3">
      <c r="A365" t="s">
        <v>4305</v>
      </c>
      <c r="B365" t="e">
        <f>VLOOKUP(A365,' Measure INDEX PY24'!$B$9:$B$816,1,FALSE)</f>
        <v>#N/A</v>
      </c>
    </row>
    <row r="366" spans="1:2" x14ac:dyDescent="0.3">
      <c r="A366" t="s">
        <v>4306</v>
      </c>
      <c r="B366" t="e">
        <f>VLOOKUP(A366,' Measure INDEX PY24'!$B$9:$B$816,1,FALSE)</f>
        <v>#N/A</v>
      </c>
    </row>
    <row r="367" spans="1:2" x14ac:dyDescent="0.3">
      <c r="A367" t="s">
        <v>4307</v>
      </c>
      <c r="B367" t="e">
        <f>VLOOKUP(A367,' Measure INDEX PY24'!$B$9:$B$816,1,FALSE)</f>
        <v>#N/A</v>
      </c>
    </row>
    <row r="368" spans="1:2" x14ac:dyDescent="0.3">
      <c r="A368" t="s">
        <v>4308</v>
      </c>
      <c r="B368" t="e">
        <f>VLOOKUP(A368,' Measure INDEX PY24'!$B$9:$B$816,1,FALSE)</f>
        <v>#N/A</v>
      </c>
    </row>
    <row r="369" spans="1:2" x14ac:dyDescent="0.3">
      <c r="A369" t="s">
        <v>4309</v>
      </c>
      <c r="B369" t="e">
        <f>VLOOKUP(A369,' Measure INDEX PY24'!$B$9:$B$816,1,FALSE)</f>
        <v>#N/A</v>
      </c>
    </row>
    <row r="370" spans="1:2" x14ac:dyDescent="0.3">
      <c r="A370" t="s">
        <v>4310</v>
      </c>
      <c r="B370" t="e">
        <f>VLOOKUP(A370,' Measure INDEX PY24'!$B$9:$B$816,1,FALSE)</f>
        <v>#N/A</v>
      </c>
    </row>
    <row r="371" spans="1:2" x14ac:dyDescent="0.3">
      <c r="A371" t="s">
        <v>1303</v>
      </c>
      <c r="B371" t="e">
        <f>VLOOKUP(A371,' Measure INDEX PY24'!$B$9:$B$816,1,FALSE)</f>
        <v>#N/A</v>
      </c>
    </row>
    <row r="372" spans="1:2" x14ac:dyDescent="0.3">
      <c r="A372" t="s">
        <v>1306</v>
      </c>
      <c r="B372" t="e">
        <f>VLOOKUP(A372,' Measure INDEX PY24'!$B$9:$B$816,1,FALSE)</f>
        <v>#N/A</v>
      </c>
    </row>
    <row r="373" spans="1:2" x14ac:dyDescent="0.3">
      <c r="A373" t="s">
        <v>1313</v>
      </c>
      <c r="B373" t="e">
        <f>VLOOKUP(A373,' Measure INDEX PY24'!$B$9:$B$816,1,FALSE)</f>
        <v>#N/A</v>
      </c>
    </row>
    <row r="374" spans="1:2" x14ac:dyDescent="0.3">
      <c r="A374" t="s">
        <v>1316</v>
      </c>
      <c r="B374" t="e">
        <f>VLOOKUP(A374,' Measure INDEX PY24'!$B$9:$B$816,1,FALSE)</f>
        <v>#N/A</v>
      </c>
    </row>
    <row r="375" spans="1:2" x14ac:dyDescent="0.3">
      <c r="A375" t="s">
        <v>4312</v>
      </c>
      <c r="B375" t="e">
        <f>VLOOKUP(A375,' Measure INDEX PY24'!$B$9:$B$816,1,FALSE)</f>
        <v>#N/A</v>
      </c>
    </row>
    <row r="376" spans="1:2" x14ac:dyDescent="0.3">
      <c r="A376" t="s">
        <v>4313</v>
      </c>
      <c r="B376" t="e">
        <f>VLOOKUP(A376,' Measure INDEX PY24'!$B$9:$B$816,1,FALSE)</f>
        <v>#N/A</v>
      </c>
    </row>
    <row r="377" spans="1:2" x14ac:dyDescent="0.3">
      <c r="A377" t="s">
        <v>4315</v>
      </c>
      <c r="B377" t="e">
        <f>VLOOKUP(A377,' Measure INDEX PY24'!$B$9:$B$816,1,FALSE)</f>
        <v>#N/A</v>
      </c>
    </row>
    <row r="378" spans="1:2" x14ac:dyDescent="0.3">
      <c r="A378" t="s">
        <v>4317</v>
      </c>
      <c r="B378" t="e">
        <f>VLOOKUP(A378,' Measure INDEX PY24'!$B$9:$B$816,1,FALSE)</f>
        <v>#N/A</v>
      </c>
    </row>
    <row r="379" spans="1:2" x14ac:dyDescent="0.3">
      <c r="A379" t="s">
        <v>4318</v>
      </c>
      <c r="B379" t="e">
        <f>VLOOKUP(A379,' Measure INDEX PY24'!$B$9:$B$816,1,FALSE)</f>
        <v>#N/A</v>
      </c>
    </row>
    <row r="380" spans="1:2" x14ac:dyDescent="0.3">
      <c r="A380" t="s">
        <v>4320</v>
      </c>
      <c r="B380" t="e">
        <f>VLOOKUP(A380,' Measure INDEX PY24'!$B$9:$B$816,1,FALSE)</f>
        <v>#N/A</v>
      </c>
    </row>
    <row r="381" spans="1:2" x14ac:dyDescent="0.3">
      <c r="A381" t="s">
        <v>1339</v>
      </c>
      <c r="B381" t="e">
        <f>VLOOKUP(A381,' Measure INDEX PY24'!$B$9:$B$816,1,FALSE)</f>
        <v>#N/A</v>
      </c>
    </row>
    <row r="382" spans="1:2" x14ac:dyDescent="0.3">
      <c r="A382" t="s">
        <v>1342</v>
      </c>
      <c r="B382" t="e">
        <f>VLOOKUP(A382,' Measure INDEX PY24'!$B$9:$B$816,1,FALSE)</f>
        <v>#N/A</v>
      </c>
    </row>
    <row r="383" spans="1:2" x14ac:dyDescent="0.3">
      <c r="A383" t="s">
        <v>1349</v>
      </c>
      <c r="B383" t="e">
        <f>VLOOKUP(A383,' Measure INDEX PY24'!$B$9:$B$816,1,FALSE)</f>
        <v>#N/A</v>
      </c>
    </row>
    <row r="384" spans="1:2" x14ac:dyDescent="0.3">
      <c r="A384" t="s">
        <v>1352</v>
      </c>
      <c r="B384" t="e">
        <f>VLOOKUP(A384,' Measure INDEX PY24'!$B$9:$B$816,1,FALSE)</f>
        <v>#N/A</v>
      </c>
    </row>
    <row r="385" spans="1:2" x14ac:dyDescent="0.3">
      <c r="A385" t="s">
        <v>4324</v>
      </c>
      <c r="B385" t="e">
        <f>VLOOKUP(A385,' Measure INDEX PY24'!$B$9:$B$816,1,FALSE)</f>
        <v>#N/A</v>
      </c>
    </row>
    <row r="386" spans="1:2" x14ac:dyDescent="0.3">
      <c r="A386" t="s">
        <v>4325</v>
      </c>
      <c r="B386" t="e">
        <f>VLOOKUP(A386,' Measure INDEX PY24'!$B$9:$B$816,1,FALSE)</f>
        <v>#N/A</v>
      </c>
    </row>
    <row r="387" spans="1:2" x14ac:dyDescent="0.3">
      <c r="A387" t="s">
        <v>1358</v>
      </c>
      <c r="B387" t="e">
        <f>VLOOKUP(A387,' Measure INDEX PY24'!$B$9:$B$816,1,FALSE)</f>
        <v>#N/A</v>
      </c>
    </row>
    <row r="388" spans="1:2" x14ac:dyDescent="0.3">
      <c r="A388" t="s">
        <v>1361</v>
      </c>
      <c r="B388" t="e">
        <f>VLOOKUP(A388,' Measure INDEX PY24'!$B$9:$B$816,1,FALSE)</f>
        <v>#N/A</v>
      </c>
    </row>
    <row r="389" spans="1:2" x14ac:dyDescent="0.3">
      <c r="A389" t="s">
        <v>1368</v>
      </c>
      <c r="B389" t="e">
        <f>VLOOKUP(A389,' Measure INDEX PY24'!$B$9:$B$816,1,FALSE)</f>
        <v>#N/A</v>
      </c>
    </row>
    <row r="390" spans="1:2" x14ac:dyDescent="0.3">
      <c r="A390" t="s">
        <v>1371</v>
      </c>
      <c r="B390" t="e">
        <f>VLOOKUP(A390,' Measure INDEX PY24'!$B$9:$B$816,1,FALSE)</f>
        <v>#N/A</v>
      </c>
    </row>
    <row r="391" spans="1:2" x14ac:dyDescent="0.3">
      <c r="A391" t="s">
        <v>4328</v>
      </c>
      <c r="B391" t="e">
        <f>VLOOKUP(A391,' Measure INDEX PY24'!$B$9:$B$816,1,FALSE)</f>
        <v>#N/A</v>
      </c>
    </row>
    <row r="392" spans="1:2" x14ac:dyDescent="0.3">
      <c r="A392" t="s">
        <v>4330</v>
      </c>
      <c r="B392" t="e">
        <f>VLOOKUP(A392,' Measure INDEX PY24'!$B$9:$B$816,1,FALSE)</f>
        <v>#N/A</v>
      </c>
    </row>
    <row r="393" spans="1:2" x14ac:dyDescent="0.3">
      <c r="A393" t="s">
        <v>1377</v>
      </c>
      <c r="B393" t="e">
        <f>VLOOKUP(A393,' Measure INDEX PY24'!$B$9:$B$816,1,FALSE)</f>
        <v>#N/A</v>
      </c>
    </row>
    <row r="394" spans="1:2" x14ac:dyDescent="0.3">
      <c r="A394" t="s">
        <v>1379</v>
      </c>
      <c r="B394" t="e">
        <f>VLOOKUP(A394,' Measure INDEX PY24'!$B$9:$B$816,1,FALSE)</f>
        <v>#N/A</v>
      </c>
    </row>
    <row r="395" spans="1:2" x14ac:dyDescent="0.3">
      <c r="A395" t="s">
        <v>1383</v>
      </c>
      <c r="B395" t="e">
        <f>VLOOKUP(A395,' Measure INDEX PY24'!$B$9:$B$816,1,FALSE)</f>
        <v>#N/A</v>
      </c>
    </row>
    <row r="396" spans="1:2" x14ac:dyDescent="0.3">
      <c r="A396" t="s">
        <v>1386</v>
      </c>
      <c r="B396" t="e">
        <f>VLOOKUP(A396,' Measure INDEX PY24'!$B$9:$B$816,1,FALSE)</f>
        <v>#N/A</v>
      </c>
    </row>
    <row r="397" spans="1:2" x14ac:dyDescent="0.3">
      <c r="A397" t="s">
        <v>1389</v>
      </c>
      <c r="B397" t="e">
        <f>VLOOKUP(A397,' Measure INDEX PY24'!$B$9:$B$816,1,FALSE)</f>
        <v>#N/A</v>
      </c>
    </row>
    <row r="398" spans="1:2" x14ac:dyDescent="0.3">
      <c r="A398" t="s">
        <v>1391</v>
      </c>
      <c r="B398" t="e">
        <f>VLOOKUP(A398,' Measure INDEX PY24'!$B$9:$B$816,1,FALSE)</f>
        <v>#N/A</v>
      </c>
    </row>
    <row r="399" spans="1:2" x14ac:dyDescent="0.3">
      <c r="A399" t="s">
        <v>1393</v>
      </c>
      <c r="B399" t="e">
        <f>VLOOKUP(A399,' Measure INDEX PY24'!$B$9:$B$816,1,FALSE)</f>
        <v>#N/A</v>
      </c>
    </row>
    <row r="400" spans="1:2" x14ac:dyDescent="0.3">
      <c r="A400" t="s">
        <v>4339</v>
      </c>
      <c r="B400" t="e">
        <f>VLOOKUP(A400,' Measure INDEX PY24'!$B$9:$B$816,1,FALSE)</f>
        <v>#N/A</v>
      </c>
    </row>
    <row r="401" spans="1:2" x14ac:dyDescent="0.3">
      <c r="A401" t="s">
        <v>1396</v>
      </c>
      <c r="B401" t="e">
        <f>VLOOKUP(A401,' Measure INDEX PY24'!$B$9:$B$816,1,FALSE)</f>
        <v>#N/A</v>
      </c>
    </row>
    <row r="402" spans="1:2" x14ac:dyDescent="0.3">
      <c r="A402" t="s">
        <v>1398</v>
      </c>
      <c r="B402" t="e">
        <f>VLOOKUP(A402,' Measure INDEX PY24'!$B$9:$B$816,1,FALSE)</f>
        <v>#N/A</v>
      </c>
    </row>
    <row r="403" spans="1:2" x14ac:dyDescent="0.3">
      <c r="A403" t="s">
        <v>1400</v>
      </c>
      <c r="B403" t="e">
        <f>VLOOKUP(A403,' Measure INDEX PY24'!$B$9:$B$816,1,FALSE)</f>
        <v>#N/A</v>
      </c>
    </row>
    <row r="404" spans="1:2" x14ac:dyDescent="0.3">
      <c r="A404" t="s">
        <v>1402</v>
      </c>
      <c r="B404" t="e">
        <f>VLOOKUP(A404,' Measure INDEX PY24'!$B$9:$B$816,1,FALSE)</f>
        <v>#N/A</v>
      </c>
    </row>
    <row r="405" spans="1:2" x14ac:dyDescent="0.3">
      <c r="A405" t="s">
        <v>1404</v>
      </c>
      <c r="B405" t="e">
        <f>VLOOKUP(A405,' Measure INDEX PY24'!$B$9:$B$816,1,FALSE)</f>
        <v>#N/A</v>
      </c>
    </row>
    <row r="406" spans="1:2" x14ac:dyDescent="0.3">
      <c r="A406" t="s">
        <v>1406</v>
      </c>
      <c r="B406" t="e">
        <f>VLOOKUP(A406,' Measure INDEX PY24'!$B$9:$B$816,1,FALSE)</f>
        <v>#N/A</v>
      </c>
    </row>
    <row r="407" spans="1:2" x14ac:dyDescent="0.3">
      <c r="A407" t="s">
        <v>1529</v>
      </c>
      <c r="B407" t="e">
        <f>VLOOKUP(A407,' Measure INDEX PY24'!$B$9:$B$816,1,FALSE)</f>
        <v>#N/A</v>
      </c>
    </row>
    <row r="408" spans="1:2" x14ac:dyDescent="0.3">
      <c r="A408" t="s">
        <v>1532</v>
      </c>
      <c r="B408" t="e">
        <f>VLOOKUP(A408,' Measure INDEX PY24'!$B$9:$B$816,1,FALSE)</f>
        <v>#N/A</v>
      </c>
    </row>
    <row r="409" spans="1:2" x14ac:dyDescent="0.3">
      <c r="A409" t="s">
        <v>1535</v>
      </c>
      <c r="B409" t="e">
        <f>VLOOKUP(A409,' Measure INDEX PY24'!$B$9:$B$816,1,FALSE)</f>
        <v>#N/A</v>
      </c>
    </row>
    <row r="410" spans="1:2" x14ac:dyDescent="0.3">
      <c r="A410" t="s">
        <v>1537</v>
      </c>
      <c r="B410" t="e">
        <f>VLOOKUP(A410,' Measure INDEX PY24'!$B$9:$B$816,1,FALSE)</f>
        <v>#N/A</v>
      </c>
    </row>
    <row r="411" spans="1:2" x14ac:dyDescent="0.3">
      <c r="A411" t="s">
        <v>1539</v>
      </c>
      <c r="B411" t="e">
        <f>VLOOKUP(A411,' Measure INDEX PY24'!$B$9:$B$816,1,FALSE)</f>
        <v>#N/A</v>
      </c>
    </row>
    <row r="412" spans="1:2" x14ac:dyDescent="0.3">
      <c r="A412" t="s">
        <v>1541</v>
      </c>
      <c r="B412" t="e">
        <f>VLOOKUP(A412,' Measure INDEX PY24'!$B$9:$B$816,1,FALSE)</f>
        <v>#N/A</v>
      </c>
    </row>
    <row r="413" spans="1:2" x14ac:dyDescent="0.3">
      <c r="A413" t="s">
        <v>1542</v>
      </c>
      <c r="B413" t="e">
        <f>VLOOKUP(A413,' Measure INDEX PY24'!$B$9:$B$816,1,FALSE)</f>
        <v>#N/A</v>
      </c>
    </row>
    <row r="414" spans="1:2" x14ac:dyDescent="0.3">
      <c r="A414" t="s">
        <v>1544</v>
      </c>
      <c r="B414" t="e">
        <f>VLOOKUP(A414,' Measure INDEX PY24'!$B$9:$B$816,1,FALSE)</f>
        <v>#N/A</v>
      </c>
    </row>
    <row r="415" spans="1:2" x14ac:dyDescent="0.3">
      <c r="A415" t="s">
        <v>1546</v>
      </c>
      <c r="B415" t="e">
        <f>VLOOKUP(A415,' Measure INDEX PY24'!$B$9:$B$816,1,FALSE)</f>
        <v>#N/A</v>
      </c>
    </row>
    <row r="416" spans="1:2" x14ac:dyDescent="0.3">
      <c r="A416" t="s">
        <v>1547</v>
      </c>
      <c r="B416" t="e">
        <f>VLOOKUP(A416,' Measure INDEX PY24'!$B$9:$B$816,1,FALSE)</f>
        <v>#N/A</v>
      </c>
    </row>
    <row r="417" spans="1:2" x14ac:dyDescent="0.3">
      <c r="A417" t="s">
        <v>1549</v>
      </c>
      <c r="B417" t="e">
        <f>VLOOKUP(A417,' Measure INDEX PY24'!$B$9:$B$816,1,FALSE)</f>
        <v>#N/A</v>
      </c>
    </row>
    <row r="418" spans="1:2" x14ac:dyDescent="0.3">
      <c r="A418" t="s">
        <v>1551</v>
      </c>
      <c r="B418" t="e">
        <f>VLOOKUP(A418,' Measure INDEX PY24'!$B$9:$B$816,1,FALSE)</f>
        <v>#N/A</v>
      </c>
    </row>
    <row r="419" spans="1:2" x14ac:dyDescent="0.3">
      <c r="A419" t="s">
        <v>1576</v>
      </c>
      <c r="B419" t="str">
        <f>VLOOKUP(A419,' Measure INDEX PY24'!$B$9:$B$816,1,FALSE)</f>
        <v>400450_2019_12_</v>
      </c>
    </row>
    <row r="420" spans="1:2" x14ac:dyDescent="0.3">
      <c r="A420" t="s">
        <v>1579</v>
      </c>
      <c r="B420" t="str">
        <f>VLOOKUP(A420,' Measure INDEX PY24'!$B$9:$B$816,1,FALSE)</f>
        <v>400500_2019_12_</v>
      </c>
    </row>
    <row r="421" spans="1:2" x14ac:dyDescent="0.3">
      <c r="A421" t="s">
        <v>1583</v>
      </c>
      <c r="B421" t="str">
        <f>VLOOKUP(A421,' Measure INDEX PY24'!$B$9:$B$816,1,FALSE)</f>
        <v>400550_2019_12_</v>
      </c>
    </row>
    <row r="422" spans="1:2" x14ac:dyDescent="0.3">
      <c r="A422" t="s">
        <v>1585</v>
      </c>
      <c r="B422" t="str">
        <f>VLOOKUP(A422,' Measure INDEX PY24'!$B$9:$B$816,1,FALSE)</f>
        <v>400551_2019_12_</v>
      </c>
    </row>
    <row r="423" spans="1:2" x14ac:dyDescent="0.3">
      <c r="A423" t="s">
        <v>1587</v>
      </c>
      <c r="B423" t="str">
        <f>VLOOKUP(A423,' Measure INDEX PY24'!$B$9:$B$816,1,FALSE)</f>
        <v>400600_2019_12_</v>
      </c>
    </row>
    <row r="424" spans="1:2" x14ac:dyDescent="0.3">
      <c r="A424" t="s">
        <v>1589</v>
      </c>
      <c r="B424" t="str">
        <f>VLOOKUP(A424,' Measure INDEX PY24'!$B$9:$B$816,1,FALSE)</f>
        <v>400650_2019_12_</v>
      </c>
    </row>
    <row r="425" spans="1:2" x14ac:dyDescent="0.3">
      <c r="A425" t="s">
        <v>1591</v>
      </c>
      <c r="B425" t="str">
        <f>VLOOKUP(A425,' Measure INDEX PY24'!$B$9:$B$816,1,FALSE)</f>
        <v>400651_2019_12_</v>
      </c>
    </row>
    <row r="426" spans="1:2" x14ac:dyDescent="0.3">
      <c r="A426" t="s">
        <v>1593</v>
      </c>
      <c r="B426" t="str">
        <f>VLOOKUP(A426,' Measure INDEX PY24'!$B$9:$B$816,1,FALSE)</f>
        <v>400652_2019_12_</v>
      </c>
    </row>
    <row r="427" spans="1:2" x14ac:dyDescent="0.3">
      <c r="A427" t="s">
        <v>1610</v>
      </c>
      <c r="B427" t="str">
        <f>VLOOKUP(A427,' Measure INDEX PY24'!$B$9:$B$816,1,FALSE)</f>
        <v>400700_2019_12_</v>
      </c>
    </row>
    <row r="428" spans="1:2" x14ac:dyDescent="0.3">
      <c r="A428" t="s">
        <v>1612</v>
      </c>
      <c r="B428" t="str">
        <f>VLOOKUP(A428,' Measure INDEX PY24'!$B$9:$B$816,1,FALSE)</f>
        <v>400750_2019_12_</v>
      </c>
    </row>
    <row r="429" spans="1:2" x14ac:dyDescent="0.3">
      <c r="A429" t="s">
        <v>1614</v>
      </c>
      <c r="B429" t="str">
        <f>VLOOKUP(A429,' Measure INDEX PY24'!$B$9:$B$816,1,FALSE)</f>
        <v>400800_2019_12_</v>
      </c>
    </row>
    <row r="430" spans="1:2" x14ac:dyDescent="0.3">
      <c r="A430" t="s">
        <v>1616</v>
      </c>
      <c r="B430" t="str">
        <f>VLOOKUP(A430,' Measure INDEX PY24'!$B$9:$B$816,1,FALSE)</f>
        <v>400850_2019_12_</v>
      </c>
    </row>
    <row r="431" spans="1:2" x14ac:dyDescent="0.3">
      <c r="A431" t="s">
        <v>1618</v>
      </c>
      <c r="B431" t="str">
        <f>VLOOKUP(A431,' Measure INDEX PY24'!$B$9:$B$816,1,FALSE)</f>
        <v>400900_2019_12_</v>
      </c>
    </row>
    <row r="432" spans="1:2" x14ac:dyDescent="0.3">
      <c r="A432" t="s">
        <v>1620</v>
      </c>
      <c r="B432" t="str">
        <f>VLOOKUP(A432,' Measure INDEX PY24'!$B$9:$B$816,1,FALSE)</f>
        <v>400950_2019_12_</v>
      </c>
    </row>
    <row r="433" spans="1:2" x14ac:dyDescent="0.3">
      <c r="A433" t="s">
        <v>1622</v>
      </c>
      <c r="B433" t="str">
        <f>VLOOKUP(A433,' Measure INDEX PY24'!$B$9:$B$816,1,FALSE)</f>
        <v>401000_2019_12_</v>
      </c>
    </row>
    <row r="434" spans="1:2" x14ac:dyDescent="0.3">
      <c r="A434" t="s">
        <v>1624</v>
      </c>
      <c r="B434" t="str">
        <f>VLOOKUP(A434,' Measure INDEX PY24'!$B$9:$B$816,1,FALSE)</f>
        <v>401050_2019_12_</v>
      </c>
    </row>
    <row r="435" spans="1:2" x14ac:dyDescent="0.3">
      <c r="A435" t="s">
        <v>1626</v>
      </c>
      <c r="B435" t="str">
        <f>VLOOKUP(A435,' Measure INDEX PY24'!$B$9:$B$816,1,FALSE)</f>
        <v>401100_2019_12_</v>
      </c>
    </row>
    <row r="436" spans="1:2" x14ac:dyDescent="0.3">
      <c r="A436" t="s">
        <v>1628</v>
      </c>
      <c r="B436" t="str">
        <f>VLOOKUP(A436,' Measure INDEX PY24'!$B$9:$B$816,1,FALSE)</f>
        <v>401150_2019_12_</v>
      </c>
    </row>
    <row r="437" spans="1:2" x14ac:dyDescent="0.3">
      <c r="A437" t="s">
        <v>1630</v>
      </c>
      <c r="B437" t="str">
        <f>VLOOKUP(A437,' Measure INDEX PY24'!$B$9:$B$816,1,FALSE)</f>
        <v>401200_2019_12_</v>
      </c>
    </row>
    <row r="438" spans="1:2" x14ac:dyDescent="0.3">
      <c r="A438" t="s">
        <v>1632</v>
      </c>
      <c r="B438" t="str">
        <f>VLOOKUP(A438,' Measure INDEX PY24'!$B$9:$B$816,1,FALSE)</f>
        <v>401250_2019_12_</v>
      </c>
    </row>
    <row r="439" spans="1:2" x14ac:dyDescent="0.3">
      <c r="A439" t="s">
        <v>1634</v>
      </c>
      <c r="B439" t="str">
        <f>VLOOKUP(A439,' Measure INDEX PY24'!$B$9:$B$816,1,FALSE)</f>
        <v>401300_2019_12_</v>
      </c>
    </row>
    <row r="440" spans="1:2" x14ac:dyDescent="0.3">
      <c r="A440" t="s">
        <v>1636</v>
      </c>
      <c r="B440" t="str">
        <f>VLOOKUP(A440,' Measure INDEX PY24'!$B$9:$B$816,1,FALSE)</f>
        <v>401350_2019_12_</v>
      </c>
    </row>
    <row r="441" spans="1:2" x14ac:dyDescent="0.3">
      <c r="A441" t="s">
        <v>1638</v>
      </c>
      <c r="B441" t="str">
        <f>VLOOKUP(A441,' Measure INDEX PY24'!$B$9:$B$816,1,FALSE)</f>
        <v>401400_2019_12_</v>
      </c>
    </row>
    <row r="442" spans="1:2" x14ac:dyDescent="0.3">
      <c r="A442" t="s">
        <v>1640</v>
      </c>
      <c r="B442" t="str">
        <f>VLOOKUP(A442,' Measure INDEX PY24'!$B$9:$B$816,1,FALSE)</f>
        <v>401450_2019_12_</v>
      </c>
    </row>
    <row r="443" spans="1:2" x14ac:dyDescent="0.3">
      <c r="A443" t="s">
        <v>1642</v>
      </c>
      <c r="B443" t="str">
        <f>VLOOKUP(A443,' Measure INDEX PY24'!$B$9:$B$816,1,FALSE)</f>
        <v>401500_2019_12_</v>
      </c>
    </row>
    <row r="444" spans="1:2" x14ac:dyDescent="0.3">
      <c r="A444" t="s">
        <v>1644</v>
      </c>
      <c r="B444" t="str">
        <f>VLOOKUP(A444,' Measure INDEX PY24'!$B$9:$B$816,1,FALSE)</f>
        <v>401550_2019_12_</v>
      </c>
    </row>
    <row r="445" spans="1:2" x14ac:dyDescent="0.3">
      <c r="A445" t="s">
        <v>1646</v>
      </c>
      <c r="B445" t="str">
        <f>VLOOKUP(A445,' Measure INDEX PY24'!$B$9:$B$816,1,FALSE)</f>
        <v>401600_2019_12_</v>
      </c>
    </row>
    <row r="446" spans="1:2" x14ac:dyDescent="0.3">
      <c r="A446" t="s">
        <v>1648</v>
      </c>
      <c r="B446" t="str">
        <f>VLOOKUP(A446,' Measure INDEX PY24'!$B$9:$B$816,1,FALSE)</f>
        <v>401650_2019_12_</v>
      </c>
    </row>
    <row r="447" spans="1:2" x14ac:dyDescent="0.3">
      <c r="A447" t="s">
        <v>1650</v>
      </c>
      <c r="B447" t="str">
        <f>VLOOKUP(A447,' Measure INDEX PY24'!$B$9:$B$816,1,FALSE)</f>
        <v>401700_2019_12_</v>
      </c>
    </row>
    <row r="448" spans="1:2" x14ac:dyDescent="0.3">
      <c r="A448" t="s">
        <v>1652</v>
      </c>
      <c r="B448" t="str">
        <f>VLOOKUP(A448,' Measure INDEX PY24'!$B$9:$B$816,1,FALSE)</f>
        <v>401750_2019_12_</v>
      </c>
    </row>
    <row r="449" spans="1:2" x14ac:dyDescent="0.3">
      <c r="A449" t="s">
        <v>1654</v>
      </c>
      <c r="B449" t="str">
        <f>VLOOKUP(A449,' Measure INDEX PY24'!$B$9:$B$816,1,FALSE)</f>
        <v>401800_2019_12_</v>
      </c>
    </row>
    <row r="450" spans="1:2" x14ac:dyDescent="0.3">
      <c r="A450" t="s">
        <v>1656</v>
      </c>
      <c r="B450" t="str">
        <f>VLOOKUP(A450,' Measure INDEX PY24'!$B$9:$B$816,1,FALSE)</f>
        <v>401850_2019_12_</v>
      </c>
    </row>
    <row r="451" spans="1:2" x14ac:dyDescent="0.3">
      <c r="A451" t="s">
        <v>1658</v>
      </c>
      <c r="B451" t="str">
        <f>VLOOKUP(A451,' Measure INDEX PY24'!$B$9:$B$816,1,FALSE)</f>
        <v>401900_2019_12_</v>
      </c>
    </row>
    <row r="452" spans="1:2" x14ac:dyDescent="0.3">
      <c r="A452" t="s">
        <v>1660</v>
      </c>
      <c r="B452" t="str">
        <f>VLOOKUP(A452,' Measure INDEX PY24'!$B$9:$B$816,1,FALSE)</f>
        <v>401950_2019_12_</v>
      </c>
    </row>
    <row r="453" spans="1:2" x14ac:dyDescent="0.3">
      <c r="A453" t="s">
        <v>1662</v>
      </c>
      <c r="B453" t="str">
        <f>VLOOKUP(A453,' Measure INDEX PY24'!$B$9:$B$816,1,FALSE)</f>
        <v>402000_2019_12_</v>
      </c>
    </row>
    <row r="454" spans="1:2" x14ac:dyDescent="0.3">
      <c r="A454" t="s">
        <v>1664</v>
      </c>
      <c r="B454" t="str">
        <f>VLOOKUP(A454,' Measure INDEX PY24'!$B$9:$B$816,1,FALSE)</f>
        <v>402050_2019_12_</v>
      </c>
    </row>
    <row r="455" spans="1:2" x14ac:dyDescent="0.3">
      <c r="A455" t="s">
        <v>1666</v>
      </c>
      <c r="B455" t="str">
        <f>VLOOKUP(A455,' Measure INDEX PY24'!$B$9:$B$816,1,FALSE)</f>
        <v>402100_2019_12_</v>
      </c>
    </row>
    <row r="456" spans="1:2" x14ac:dyDescent="0.3">
      <c r="A456" t="s">
        <v>1668</v>
      </c>
      <c r="B456" t="str">
        <f>VLOOKUP(A456,' Measure INDEX PY24'!$B$9:$B$816,1,FALSE)</f>
        <v>402150_2019_12_</v>
      </c>
    </row>
    <row r="457" spans="1:2" x14ac:dyDescent="0.3">
      <c r="A457" t="s">
        <v>1697</v>
      </c>
      <c r="B457" t="str">
        <f>VLOOKUP(A457,' Measure INDEX PY24'!$B$9:$B$816,1,FALSE)</f>
        <v>402200_2019_12_</v>
      </c>
    </row>
    <row r="458" spans="1:2" x14ac:dyDescent="0.3">
      <c r="A458" t="s">
        <v>1699</v>
      </c>
      <c r="B458" t="str">
        <f>VLOOKUP(A458,' Measure INDEX PY24'!$B$9:$B$816,1,FALSE)</f>
        <v>402201_2019_12_</v>
      </c>
    </row>
    <row r="459" spans="1:2" x14ac:dyDescent="0.3">
      <c r="A459" t="s">
        <v>1701</v>
      </c>
      <c r="B459" t="str">
        <f>VLOOKUP(A459,' Measure INDEX PY24'!$B$9:$B$816,1,FALSE)</f>
        <v>402202_2019_12_</v>
      </c>
    </row>
    <row r="460" spans="1:2" x14ac:dyDescent="0.3">
      <c r="A460" t="s">
        <v>1703</v>
      </c>
      <c r="B460" t="str">
        <f>VLOOKUP(A460,' Measure INDEX PY24'!$B$9:$B$816,1,FALSE)</f>
        <v>402203_2020_02_</v>
      </c>
    </row>
    <row r="461" spans="1:2" x14ac:dyDescent="0.3">
      <c r="A461" t="s">
        <v>1705</v>
      </c>
      <c r="B461" t="str">
        <f>VLOOKUP(A461,' Measure INDEX PY24'!$B$9:$B$816,1,FALSE)</f>
        <v>402204_2020_02_</v>
      </c>
    </row>
    <row r="462" spans="1:2" x14ac:dyDescent="0.3">
      <c r="A462" t="s">
        <v>1707</v>
      </c>
      <c r="B462" t="str">
        <f>VLOOKUP(A462,' Measure INDEX PY24'!$B$9:$B$816,1,FALSE)</f>
        <v>402205_2020_02_</v>
      </c>
    </row>
    <row r="463" spans="1:2" x14ac:dyDescent="0.3">
      <c r="A463" t="s">
        <v>1723</v>
      </c>
      <c r="B463" t="str">
        <f>VLOOKUP(A463,' Measure INDEX PY24'!$B$9:$B$816,1,FALSE)</f>
        <v>402250_2019_12_</v>
      </c>
    </row>
    <row r="464" spans="1:2" x14ac:dyDescent="0.3">
      <c r="A464" t="s">
        <v>1725</v>
      </c>
      <c r="B464" t="str">
        <f>VLOOKUP(A464,' Measure INDEX PY24'!$B$9:$B$816,1,FALSE)</f>
        <v>402251_2019_12_</v>
      </c>
    </row>
    <row r="465" spans="1:2" x14ac:dyDescent="0.3">
      <c r="A465" t="s">
        <v>1734</v>
      </c>
      <c r="B465" t="str">
        <f>VLOOKUP(A465,' Measure INDEX PY24'!$B$9:$B$816,1,FALSE)</f>
        <v>402300_2019_12_</v>
      </c>
    </row>
    <row r="466" spans="1:2" x14ac:dyDescent="0.3">
      <c r="A466" t="s">
        <v>1736</v>
      </c>
      <c r="B466" t="str">
        <f>VLOOKUP(A466,' Measure INDEX PY24'!$B$9:$B$816,1,FALSE)</f>
        <v>402350_2019_12_</v>
      </c>
    </row>
    <row r="467" spans="1:2" x14ac:dyDescent="0.3">
      <c r="A467" t="s">
        <v>1738</v>
      </c>
      <c r="B467" t="str">
        <f>VLOOKUP(A467,' Measure INDEX PY24'!$B$9:$B$816,1,FALSE)</f>
        <v>402400_2019_12_</v>
      </c>
    </row>
    <row r="468" spans="1:2" x14ac:dyDescent="0.3">
      <c r="A468" t="s">
        <v>1784</v>
      </c>
      <c r="B468" t="str">
        <f>VLOOKUP(A468,' Measure INDEX PY24'!$B$9:$B$816,1,FALSE)</f>
        <v>402450_2019_12_</v>
      </c>
    </row>
    <row r="469" spans="1:2" x14ac:dyDescent="0.3">
      <c r="A469" t="s">
        <v>4237</v>
      </c>
      <c r="B469" t="e">
        <f>VLOOKUP(A469,' Measure INDEX PY24'!$B$9:$B$816,1,FALSE)</f>
        <v>#N/A</v>
      </c>
    </row>
    <row r="470" spans="1:2" x14ac:dyDescent="0.3">
      <c r="A470" t="s">
        <v>1788</v>
      </c>
      <c r="B470" t="str">
        <f>VLOOKUP(A470,' Measure INDEX PY24'!$B$9:$B$816,1,FALSE)</f>
        <v>402452_2020_12_</v>
      </c>
    </row>
    <row r="471" spans="1:2" x14ac:dyDescent="0.3">
      <c r="A471" t="s">
        <v>4240</v>
      </c>
      <c r="B471" t="e">
        <f>VLOOKUP(A471,' Measure INDEX PY24'!$B$9:$B$816,1,FALSE)</f>
        <v>#N/A</v>
      </c>
    </row>
    <row r="472" spans="1:2" x14ac:dyDescent="0.3">
      <c r="A472" t="s">
        <v>1792</v>
      </c>
      <c r="B472" t="str">
        <f>VLOOKUP(A472,' Measure INDEX PY24'!$B$9:$B$816,1,FALSE)</f>
        <v>402500_2019_12_</v>
      </c>
    </row>
    <row r="473" spans="1:2" x14ac:dyDescent="0.3">
      <c r="A473" t="s">
        <v>4243</v>
      </c>
      <c r="B473" t="e">
        <f>VLOOKUP(A473,' Measure INDEX PY24'!$B$9:$B$816,1,FALSE)</f>
        <v>#N/A</v>
      </c>
    </row>
    <row r="474" spans="1:2" x14ac:dyDescent="0.3">
      <c r="A474" t="s">
        <v>4245</v>
      </c>
      <c r="B474" t="e">
        <f>VLOOKUP(A474,' Measure INDEX PY24'!$B$9:$B$816,1,FALSE)</f>
        <v>#N/A</v>
      </c>
    </row>
    <row r="475" spans="1:2" x14ac:dyDescent="0.3">
      <c r="A475" t="s">
        <v>4247</v>
      </c>
      <c r="B475" t="e">
        <f>VLOOKUP(A475,' Measure INDEX PY24'!$B$9:$B$816,1,FALSE)</f>
        <v>#N/A</v>
      </c>
    </row>
    <row r="476" spans="1:2" x14ac:dyDescent="0.3">
      <c r="A476" t="s">
        <v>4249</v>
      </c>
      <c r="B476" t="e">
        <f>VLOOKUP(A476,' Measure INDEX PY24'!$B$9:$B$816,1,FALSE)</f>
        <v>#N/A</v>
      </c>
    </row>
    <row r="477" spans="1:2" x14ac:dyDescent="0.3">
      <c r="A477" t="s">
        <v>4251</v>
      </c>
      <c r="B477" t="e">
        <f>VLOOKUP(A477,' Measure INDEX PY24'!$B$9:$B$816,1,FALSE)</f>
        <v>#N/A</v>
      </c>
    </row>
    <row r="478" spans="1:2" x14ac:dyDescent="0.3">
      <c r="A478" t="s">
        <v>4253</v>
      </c>
      <c r="B478" t="e">
        <f>VLOOKUP(A478,' Measure INDEX PY24'!$B$9:$B$816,1,FALSE)</f>
        <v>#N/A</v>
      </c>
    </row>
    <row r="479" spans="1:2" x14ac:dyDescent="0.3">
      <c r="A479" t="s">
        <v>4255</v>
      </c>
      <c r="B479" t="e">
        <f>VLOOKUP(A479,' Measure INDEX PY24'!$B$9:$B$816,1,FALSE)</f>
        <v>#N/A</v>
      </c>
    </row>
    <row r="480" spans="1:2" x14ac:dyDescent="0.3">
      <c r="A480" t="s">
        <v>4257</v>
      </c>
      <c r="B480" t="e">
        <f>VLOOKUP(A480,' Measure INDEX PY24'!$B$9:$B$816,1,FALSE)</f>
        <v>#N/A</v>
      </c>
    </row>
    <row r="481" spans="1:2" x14ac:dyDescent="0.3">
      <c r="A481" t="s">
        <v>4259</v>
      </c>
      <c r="B481" t="e">
        <f>VLOOKUP(A481,' Measure INDEX PY24'!$B$9:$B$816,1,FALSE)</f>
        <v>#N/A</v>
      </c>
    </row>
    <row r="482" spans="1:2" x14ac:dyDescent="0.3">
      <c r="A482" t="s">
        <v>1850</v>
      </c>
      <c r="B482" t="str">
        <f>VLOOKUP(A482,' Measure INDEX PY24'!$B$9:$B$816,1,FALSE)</f>
        <v>402950_2019_12_</v>
      </c>
    </row>
    <row r="483" spans="1:2" x14ac:dyDescent="0.3">
      <c r="A483" t="s">
        <v>1852</v>
      </c>
      <c r="B483" t="str">
        <f>VLOOKUP(A483,' Measure INDEX PY24'!$B$9:$B$816,1,FALSE)</f>
        <v>403000_2019_12_</v>
      </c>
    </row>
    <row r="484" spans="1:2" x14ac:dyDescent="0.3">
      <c r="A484" t="s">
        <v>1853</v>
      </c>
      <c r="B484" t="str">
        <f>VLOOKUP(A484,' Measure INDEX PY24'!$B$9:$B$816,1,FALSE)</f>
        <v>403050_2019_12_</v>
      </c>
    </row>
    <row r="485" spans="1:2" x14ac:dyDescent="0.3">
      <c r="A485" t="s">
        <v>1855</v>
      </c>
      <c r="B485" t="str">
        <f>VLOOKUP(A485,' Measure INDEX PY24'!$B$9:$B$816,1,FALSE)</f>
        <v>403100_2019_12_</v>
      </c>
    </row>
    <row r="486" spans="1:2" x14ac:dyDescent="0.3">
      <c r="A486" t="s">
        <v>1857</v>
      </c>
      <c r="B486" t="str">
        <f>VLOOKUP(A486,' Measure INDEX PY24'!$B$9:$B$816,1,FALSE)</f>
        <v>403101_2019_12_</v>
      </c>
    </row>
    <row r="487" spans="1:2" x14ac:dyDescent="0.3">
      <c r="A487" t="s">
        <v>1858</v>
      </c>
      <c r="B487" t="str">
        <f>VLOOKUP(A487,' Measure INDEX PY24'!$B$9:$B$816,1,FALSE)</f>
        <v>403150_2019_12_</v>
      </c>
    </row>
    <row r="488" spans="1:2" x14ac:dyDescent="0.3">
      <c r="A488" t="s">
        <v>1860</v>
      </c>
      <c r="B488" t="str">
        <f>VLOOKUP(A488,' Measure INDEX PY24'!$B$9:$B$816,1,FALSE)</f>
        <v>403200_2019_12_</v>
      </c>
    </row>
    <row r="489" spans="1:2" x14ac:dyDescent="0.3">
      <c r="A489" t="s">
        <v>1862</v>
      </c>
      <c r="B489" t="str">
        <f>VLOOKUP(A489,' Measure INDEX PY24'!$B$9:$B$816,1,FALSE)</f>
        <v>403201_2019_12_</v>
      </c>
    </row>
    <row r="490" spans="1:2" x14ac:dyDescent="0.3">
      <c r="A490" t="s">
        <v>1863</v>
      </c>
      <c r="B490" t="str">
        <f>VLOOKUP(A490,' Measure INDEX PY24'!$B$9:$B$816,1,FALSE)</f>
        <v>403250_2019_12_</v>
      </c>
    </row>
    <row r="491" spans="1:2" x14ac:dyDescent="0.3">
      <c r="A491" t="s">
        <v>1865</v>
      </c>
      <c r="B491" t="str">
        <f>VLOOKUP(A491,' Measure INDEX PY24'!$B$9:$B$816,1,FALSE)</f>
        <v>403300_2019_12_</v>
      </c>
    </row>
    <row r="492" spans="1:2" x14ac:dyDescent="0.3">
      <c r="A492" t="s">
        <v>1867</v>
      </c>
      <c r="B492" t="str">
        <f>VLOOKUP(A492,' Measure INDEX PY24'!$B$9:$B$816,1,FALSE)</f>
        <v>403301_2019_12_</v>
      </c>
    </row>
    <row r="493" spans="1:2" x14ac:dyDescent="0.3">
      <c r="A493" t="s">
        <v>1895</v>
      </c>
      <c r="B493" t="str">
        <f>VLOOKUP(A493,' Measure INDEX PY24'!$B$9:$B$816,1,FALSE)</f>
        <v>403350_2019_12_</v>
      </c>
    </row>
    <row r="494" spans="1:2" x14ac:dyDescent="0.3">
      <c r="A494" t="s">
        <v>4267</v>
      </c>
      <c r="B494" t="e">
        <f>VLOOKUP(A494,' Measure INDEX PY24'!$B$9:$B$816,1,FALSE)</f>
        <v>#N/A</v>
      </c>
    </row>
    <row r="495" spans="1:2" x14ac:dyDescent="0.3">
      <c r="A495" t="s">
        <v>1899</v>
      </c>
      <c r="B495" t="str">
        <f>VLOOKUP(A495,' Measure INDEX PY24'!$B$9:$B$816,1,FALSE)</f>
        <v>403400_2019_12_</v>
      </c>
    </row>
    <row r="496" spans="1:2" x14ac:dyDescent="0.3">
      <c r="A496" t="s">
        <v>1902</v>
      </c>
      <c r="B496" t="str">
        <f>VLOOKUP(A496,' Measure INDEX PY24'!$B$9:$B$816,1,FALSE)</f>
        <v>403450_2019_12_</v>
      </c>
    </row>
    <row r="497" spans="1:2" x14ac:dyDescent="0.3">
      <c r="A497" t="s">
        <v>1919</v>
      </c>
      <c r="B497" t="str">
        <f>VLOOKUP(A497,' Measure INDEX PY24'!$B$9:$B$816,1,FALSE)</f>
        <v>403470_2020_12_</v>
      </c>
    </row>
    <row r="498" spans="1:2" x14ac:dyDescent="0.3">
      <c r="A498" t="s">
        <v>1921</v>
      </c>
      <c r="B498" t="str">
        <f>VLOOKUP(A498,' Measure INDEX PY24'!$B$9:$B$816,1,FALSE)</f>
        <v>403471_2020_12_</v>
      </c>
    </row>
    <row r="499" spans="1:2" x14ac:dyDescent="0.3">
      <c r="A499" t="s">
        <v>1923</v>
      </c>
      <c r="B499" t="str">
        <f>VLOOKUP(A499,' Measure INDEX PY24'!$B$9:$B$816,1,FALSE)</f>
        <v>403480_2020_12_</v>
      </c>
    </row>
    <row r="500" spans="1:2" x14ac:dyDescent="0.3">
      <c r="A500" t="s">
        <v>1925</v>
      </c>
      <c r="B500" t="str">
        <f>VLOOKUP(A500,' Measure INDEX PY24'!$B$9:$B$816,1,FALSE)</f>
        <v>403481_2020_12_</v>
      </c>
    </row>
    <row r="501" spans="1:2" x14ac:dyDescent="0.3">
      <c r="A501" t="s">
        <v>4275</v>
      </c>
      <c r="B501" t="e">
        <f>VLOOKUP(A501,' Measure INDEX PY24'!$B$9:$B$816,1,FALSE)</f>
        <v>#N/A</v>
      </c>
    </row>
    <row r="502" spans="1:2" x14ac:dyDescent="0.3">
      <c r="A502" t="s">
        <v>4277</v>
      </c>
      <c r="B502" t="e">
        <f>VLOOKUP(A502,' Measure INDEX PY24'!$B$9:$B$816,1,FALSE)</f>
        <v>#N/A</v>
      </c>
    </row>
    <row r="503" spans="1:2" x14ac:dyDescent="0.3">
      <c r="A503" t="s">
        <v>4279</v>
      </c>
      <c r="B503" t="e">
        <f>VLOOKUP(A503,' Measure INDEX PY24'!$B$9:$B$816,1,FALSE)</f>
        <v>#N/A</v>
      </c>
    </row>
    <row r="504" spans="1:2" x14ac:dyDescent="0.3">
      <c r="A504" t="s">
        <v>4281</v>
      </c>
      <c r="B504" t="e">
        <f>VLOOKUP(A504,' Measure INDEX PY24'!$B$9:$B$816,1,FALSE)</f>
        <v>#N/A</v>
      </c>
    </row>
    <row r="505" spans="1:2" x14ac:dyDescent="0.3">
      <c r="A505" t="s">
        <v>4283</v>
      </c>
      <c r="B505" t="e">
        <f>VLOOKUP(A505,' Measure INDEX PY24'!$B$9:$B$816,1,FALSE)</f>
        <v>#N/A</v>
      </c>
    </row>
    <row r="506" spans="1:2" x14ac:dyDescent="0.3">
      <c r="A506" t="s">
        <v>1950</v>
      </c>
      <c r="B506" t="str">
        <f>VLOOKUP(A506,' Measure INDEX PY24'!$B$9:$B$816,1,FALSE)</f>
        <v>403650_2019_12_</v>
      </c>
    </row>
    <row r="507" spans="1:2" x14ac:dyDescent="0.3">
      <c r="A507" t="s">
        <v>1952</v>
      </c>
      <c r="B507" t="str">
        <f>VLOOKUP(A507,' Measure INDEX PY24'!$B$9:$B$816,1,FALSE)</f>
        <v>403700_2019_12_</v>
      </c>
    </row>
    <row r="508" spans="1:2" x14ac:dyDescent="0.3">
      <c r="A508" t="s">
        <v>1954</v>
      </c>
      <c r="B508" t="str">
        <f>VLOOKUP(A508,' Measure INDEX PY24'!$B$9:$B$816,1,FALSE)</f>
        <v>403750_2019_12_</v>
      </c>
    </row>
    <row r="509" spans="1:2" x14ac:dyDescent="0.3">
      <c r="A509" t="s">
        <v>1968</v>
      </c>
      <c r="B509" t="str">
        <f>VLOOKUP(A509,' Measure INDEX PY24'!$B$9:$B$816,1,FALSE)</f>
        <v>403800_2019_12_</v>
      </c>
    </row>
    <row r="510" spans="1:2" x14ac:dyDescent="0.3">
      <c r="A510" t="s">
        <v>1970</v>
      </c>
      <c r="B510" t="str">
        <f>VLOOKUP(A510,' Measure INDEX PY24'!$B$9:$B$816,1,FALSE)</f>
        <v>403801_2019_12_</v>
      </c>
    </row>
    <row r="511" spans="1:2" x14ac:dyDescent="0.3">
      <c r="A511" t="s">
        <v>1971</v>
      </c>
      <c r="B511" t="str">
        <f>VLOOKUP(A511,' Measure INDEX PY24'!$B$9:$B$816,1,FALSE)</f>
        <v>403850_2019_12_</v>
      </c>
    </row>
    <row r="512" spans="1:2" x14ac:dyDescent="0.3">
      <c r="A512" t="s">
        <v>1973</v>
      </c>
      <c r="B512" t="str">
        <f>VLOOKUP(A512,' Measure INDEX PY24'!$B$9:$B$816,1,FALSE)</f>
        <v>403900_2019_12_</v>
      </c>
    </row>
    <row r="513" spans="1:2" x14ac:dyDescent="0.3">
      <c r="A513" t="s">
        <v>1975</v>
      </c>
      <c r="B513" t="str">
        <f>VLOOKUP(A513,' Measure INDEX PY24'!$B$9:$B$816,1,FALSE)</f>
        <v>403901_2019_12_</v>
      </c>
    </row>
    <row r="514" spans="1:2" x14ac:dyDescent="0.3">
      <c r="A514" t="s">
        <v>1976</v>
      </c>
      <c r="B514" t="str">
        <f>VLOOKUP(A514,' Measure INDEX PY24'!$B$9:$B$816,1,FALSE)</f>
        <v>403950_2019_12_</v>
      </c>
    </row>
    <row r="515" spans="1:2" x14ac:dyDescent="0.3">
      <c r="A515" t="s">
        <v>1978</v>
      </c>
      <c r="B515" t="str">
        <f>VLOOKUP(A515,' Measure INDEX PY24'!$B$9:$B$816,1,FALSE)</f>
        <v>404000_2019_12_</v>
      </c>
    </row>
    <row r="516" spans="1:2" x14ac:dyDescent="0.3">
      <c r="A516" t="s">
        <v>1980</v>
      </c>
      <c r="B516" t="str">
        <f>VLOOKUP(A516,' Measure INDEX PY24'!$B$9:$B$816,1,FALSE)</f>
        <v>404001_2019_12_</v>
      </c>
    </row>
    <row r="517" spans="1:2" x14ac:dyDescent="0.3">
      <c r="A517" t="s">
        <v>1981</v>
      </c>
      <c r="B517" t="str">
        <f>VLOOKUP(A517,' Measure INDEX PY24'!$B$9:$B$816,1,FALSE)</f>
        <v>404050_2019_12_</v>
      </c>
    </row>
    <row r="518" spans="1:2" x14ac:dyDescent="0.3">
      <c r="A518" t="s">
        <v>1983</v>
      </c>
      <c r="B518" t="str">
        <f>VLOOKUP(A518,' Measure INDEX PY24'!$B$9:$B$816,1,FALSE)</f>
        <v>404100_2019_12_</v>
      </c>
    </row>
    <row r="519" spans="1:2" x14ac:dyDescent="0.3">
      <c r="A519" t="s">
        <v>1985</v>
      </c>
      <c r="B519" t="str">
        <f>VLOOKUP(A519,' Measure INDEX PY24'!$B$9:$B$816,1,FALSE)</f>
        <v>404101_2019_12_</v>
      </c>
    </row>
    <row r="520" spans="1:2" x14ac:dyDescent="0.3">
      <c r="A520" t="s">
        <v>1986</v>
      </c>
      <c r="B520" t="str">
        <f>VLOOKUP(A520,' Measure INDEX PY24'!$B$9:$B$816,1,FALSE)</f>
        <v>404150_2019_12_</v>
      </c>
    </row>
    <row r="521" spans="1:2" x14ac:dyDescent="0.3">
      <c r="A521" t="s">
        <v>2005</v>
      </c>
      <c r="B521" t="str">
        <f>VLOOKUP(A521,' Measure INDEX PY24'!$B$9:$B$816,1,FALSE)</f>
        <v>404200_2019_12_</v>
      </c>
    </row>
    <row r="522" spans="1:2" x14ac:dyDescent="0.3">
      <c r="A522" t="s">
        <v>2007</v>
      </c>
      <c r="B522" t="str">
        <f>VLOOKUP(A522,' Measure INDEX PY24'!$B$9:$B$816,1,FALSE)</f>
        <v>404250_2019_12_</v>
      </c>
    </row>
    <row r="523" spans="1:2" x14ac:dyDescent="0.3">
      <c r="A523" t="s">
        <v>2020</v>
      </c>
      <c r="B523" t="str">
        <f>VLOOKUP(A523,' Measure INDEX PY24'!$B$9:$B$816,1,FALSE)</f>
        <v>404300_2019_12_</v>
      </c>
    </row>
    <row r="524" spans="1:2" x14ac:dyDescent="0.3">
      <c r="A524" t="s">
        <v>2035</v>
      </c>
      <c r="B524" t="str">
        <f>VLOOKUP(A524,' Measure INDEX PY24'!$B$9:$B$816,1,FALSE)</f>
        <v>404350_2019_12_</v>
      </c>
    </row>
    <row r="525" spans="1:2" x14ac:dyDescent="0.3">
      <c r="A525" t="s">
        <v>2047</v>
      </c>
      <c r="B525" t="str">
        <f>VLOOKUP(A525,' Measure INDEX PY24'!$B$9:$B$816,1,FALSE)</f>
        <v>404400_2019_12_</v>
      </c>
    </row>
    <row r="526" spans="1:2" x14ac:dyDescent="0.3">
      <c r="A526" t="s">
        <v>2058</v>
      </c>
      <c r="B526" t="e">
        <f>VLOOKUP(A526,' Measure INDEX PY24'!$B$9:$B$816,1,FALSE)</f>
        <v>#N/A</v>
      </c>
    </row>
    <row r="527" spans="1:2" x14ac:dyDescent="0.3">
      <c r="A527" t="s">
        <v>2061</v>
      </c>
      <c r="B527" t="str">
        <f>VLOOKUP(A527,' Measure INDEX PY24'!$B$9:$B$816,1,FALSE)</f>
        <v>404500_2019_12_</v>
      </c>
    </row>
    <row r="528" spans="1:2" x14ac:dyDescent="0.3">
      <c r="A528" t="s">
        <v>2063</v>
      </c>
      <c r="B528" t="str">
        <f>VLOOKUP(A528,' Measure INDEX PY24'!$B$9:$B$816,1,FALSE)</f>
        <v>404550_2019_12_</v>
      </c>
    </row>
    <row r="529" spans="1:2" x14ac:dyDescent="0.3">
      <c r="A529" t="s">
        <v>2065</v>
      </c>
      <c r="B529" t="e">
        <f>VLOOKUP(A529,' Measure INDEX PY24'!$B$9:$B$816,1,FALSE)</f>
        <v>#N/A</v>
      </c>
    </row>
    <row r="530" spans="1:2" x14ac:dyDescent="0.3">
      <c r="A530" t="s">
        <v>2067</v>
      </c>
      <c r="B530" t="str">
        <f>VLOOKUP(A530,' Measure INDEX PY24'!$B$9:$B$816,1,FALSE)</f>
        <v>404650_2019_12_</v>
      </c>
    </row>
    <row r="531" spans="1:2" x14ac:dyDescent="0.3">
      <c r="A531" t="s">
        <v>4302</v>
      </c>
      <c r="B531" t="e">
        <f>VLOOKUP(A531,' Measure INDEX PY24'!$B$9:$B$816,1,FALSE)</f>
        <v>#N/A</v>
      </c>
    </row>
    <row r="532" spans="1:2" x14ac:dyDescent="0.3">
      <c r="A532" t="s">
        <v>2071</v>
      </c>
      <c r="B532" t="str">
        <f>VLOOKUP(A532,' Measure INDEX PY24'!$B$9:$B$816,1,FALSE)</f>
        <v>404700_2019_12_</v>
      </c>
    </row>
    <row r="533" spans="1:2" x14ac:dyDescent="0.3">
      <c r="A533" t="s">
        <v>2073</v>
      </c>
      <c r="B533" t="str">
        <f>VLOOKUP(A533,' Measure INDEX PY24'!$B$9:$B$816,1,FALSE)</f>
        <v>404750_2019_12_</v>
      </c>
    </row>
    <row r="534" spans="1:2" x14ac:dyDescent="0.3">
      <c r="A534" t="s">
        <v>2075</v>
      </c>
      <c r="B534" t="str">
        <f>VLOOKUP(A534,' Measure INDEX PY24'!$B$9:$B$816,1,FALSE)</f>
        <v>404800_2019_12_</v>
      </c>
    </row>
    <row r="535" spans="1:2" x14ac:dyDescent="0.3">
      <c r="A535" t="s">
        <v>2077</v>
      </c>
      <c r="B535" t="str">
        <f>VLOOKUP(A535,' Measure INDEX PY24'!$B$9:$B$816,1,FALSE)</f>
        <v>404850_2019_12_</v>
      </c>
    </row>
    <row r="536" spans="1:2" x14ac:dyDescent="0.3">
      <c r="A536" t="s">
        <v>2079</v>
      </c>
      <c r="B536" t="str">
        <f>VLOOKUP(A536,' Measure INDEX PY24'!$B$9:$B$816,1,FALSE)</f>
        <v>404900_2019_12_</v>
      </c>
    </row>
    <row r="537" spans="1:2" x14ac:dyDescent="0.3">
      <c r="A537" t="s">
        <v>2081</v>
      </c>
      <c r="B537" t="e">
        <f>VLOOKUP(A537,' Measure INDEX PY24'!$B$9:$B$816,1,FALSE)</f>
        <v>#N/A</v>
      </c>
    </row>
    <row r="538" spans="1:2" x14ac:dyDescent="0.3">
      <c r="A538" t="s">
        <v>2083</v>
      </c>
      <c r="B538" t="e">
        <f>VLOOKUP(A538,' Measure INDEX PY24'!$B$9:$B$816,1,FALSE)</f>
        <v>#N/A</v>
      </c>
    </row>
    <row r="539" spans="1:2" x14ac:dyDescent="0.3">
      <c r="A539" t="s">
        <v>2085</v>
      </c>
      <c r="B539" t="e">
        <f>VLOOKUP(A539,' Measure INDEX PY24'!$B$9:$B$816,1,FALSE)</f>
        <v>#N/A</v>
      </c>
    </row>
    <row r="540" spans="1:2" x14ac:dyDescent="0.3">
      <c r="A540" t="s">
        <v>2087</v>
      </c>
      <c r="B540" t="e">
        <f>VLOOKUP(A540,' Measure INDEX PY24'!$B$9:$B$816,1,FALSE)</f>
        <v>#N/A</v>
      </c>
    </row>
    <row r="541" spans="1:2" x14ac:dyDescent="0.3">
      <c r="A541" t="s">
        <v>2089</v>
      </c>
      <c r="B541" t="e">
        <f>VLOOKUP(A541,' Measure INDEX PY24'!$B$9:$B$816,1,FALSE)</f>
        <v>#N/A</v>
      </c>
    </row>
    <row r="542" spans="1:2" x14ac:dyDescent="0.3">
      <c r="A542" t="s">
        <v>2091</v>
      </c>
      <c r="B542" t="e">
        <f>VLOOKUP(A542,' Measure INDEX PY24'!$B$9:$B$816,1,FALSE)</f>
        <v>#N/A</v>
      </c>
    </row>
    <row r="543" spans="1:2" x14ac:dyDescent="0.3">
      <c r="A543" t="s">
        <v>2093</v>
      </c>
      <c r="B543" t="e">
        <f>VLOOKUP(A543,' Measure INDEX PY24'!$B$9:$B$816,1,FALSE)</f>
        <v>#N/A</v>
      </c>
    </row>
    <row r="544" spans="1:2" x14ac:dyDescent="0.3">
      <c r="A544" t="s">
        <v>4311</v>
      </c>
      <c r="B544" t="e">
        <f>VLOOKUP(A544,' Measure INDEX PY24'!$B$9:$B$816,1,FALSE)</f>
        <v>#N/A</v>
      </c>
    </row>
    <row r="545" spans="1:2" x14ac:dyDescent="0.3">
      <c r="A545" t="s">
        <v>2096</v>
      </c>
      <c r="B545" t="e">
        <f>VLOOKUP(A545,' Measure INDEX PY24'!$B$9:$B$816,1,FALSE)</f>
        <v>#N/A</v>
      </c>
    </row>
    <row r="546" spans="1:2" x14ac:dyDescent="0.3">
      <c r="A546" t="s">
        <v>2098</v>
      </c>
      <c r="B546" t="e">
        <f>VLOOKUP(A546,' Measure INDEX PY24'!$B$9:$B$816,1,FALSE)</f>
        <v>#N/A</v>
      </c>
    </row>
    <row r="547" spans="1:2" x14ac:dyDescent="0.3">
      <c r="A547" t="s">
        <v>2100</v>
      </c>
      <c r="B547" t="e">
        <f>VLOOKUP(A547,' Measure INDEX PY24'!$B$9:$B$816,1,FALSE)</f>
        <v>#N/A</v>
      </c>
    </row>
    <row r="548" spans="1:2" x14ac:dyDescent="0.3">
      <c r="A548" t="s">
        <v>2103</v>
      </c>
      <c r="B548" t="str">
        <f>VLOOKUP(A548,' Measure INDEX PY24'!$B$9:$B$816,1,FALSE)</f>
        <v>405410_2019_12_</v>
      </c>
    </row>
    <row r="549" spans="1:2" x14ac:dyDescent="0.3">
      <c r="A549" t="s">
        <v>4314</v>
      </c>
      <c r="B549" t="e">
        <f>VLOOKUP(A549,' Measure INDEX PY24'!$B$9:$B$816,1,FALSE)</f>
        <v>#N/A</v>
      </c>
    </row>
    <row r="550" spans="1:2" x14ac:dyDescent="0.3">
      <c r="A550" t="s">
        <v>4316</v>
      </c>
      <c r="B550" t="e">
        <f>VLOOKUP(A550,' Measure INDEX PY24'!$B$9:$B$816,1,FALSE)</f>
        <v>#N/A</v>
      </c>
    </row>
    <row r="551" spans="1:2" x14ac:dyDescent="0.3">
      <c r="A551" t="s">
        <v>2141</v>
      </c>
      <c r="B551" t="str">
        <f>VLOOKUP(A551,' Measure INDEX PY24'!$B$9:$B$816,1,FALSE)</f>
        <v>405500_2019_12_</v>
      </c>
    </row>
    <row r="552" spans="1:2" x14ac:dyDescent="0.3">
      <c r="A552" t="s">
        <v>4319</v>
      </c>
      <c r="B552" t="e">
        <f>VLOOKUP(A552,' Measure INDEX PY24'!$B$9:$B$816,1,FALSE)</f>
        <v>#N/A</v>
      </c>
    </row>
    <row r="553" spans="1:2" x14ac:dyDescent="0.3">
      <c r="A553" t="s">
        <v>4321</v>
      </c>
      <c r="B553" t="e">
        <f>VLOOKUP(A553,' Measure INDEX PY24'!$B$9:$B$816,1,FALSE)</f>
        <v>#N/A</v>
      </c>
    </row>
    <row r="554" spans="1:2" x14ac:dyDescent="0.3">
      <c r="A554" t="s">
        <v>2147</v>
      </c>
      <c r="B554" t="str">
        <f>VLOOKUP(A554,' Measure INDEX PY24'!$B$9:$B$816,1,FALSE)</f>
        <v>405600_2019_12_</v>
      </c>
    </row>
    <row r="555" spans="1:2" x14ac:dyDescent="0.3">
      <c r="A555" t="s">
        <v>4322</v>
      </c>
      <c r="B555" t="e">
        <f>VLOOKUP(A555,' Measure INDEX PY24'!$B$9:$B$816,1,FALSE)</f>
        <v>#N/A</v>
      </c>
    </row>
    <row r="556" spans="1:2" x14ac:dyDescent="0.3">
      <c r="A556" t="s">
        <v>4323</v>
      </c>
      <c r="B556" t="e">
        <f>VLOOKUP(A556,' Measure INDEX PY24'!$B$9:$B$816,1,FALSE)</f>
        <v>#N/A</v>
      </c>
    </row>
    <row r="557" spans="1:2" x14ac:dyDescent="0.3">
      <c r="A557" t="s">
        <v>2153</v>
      </c>
      <c r="B557" t="str">
        <f>VLOOKUP(A557,' Measure INDEX PY24'!$B$9:$B$816,1,FALSE)</f>
        <v>405700_2019_12_</v>
      </c>
    </row>
    <row r="558" spans="1:2" x14ac:dyDescent="0.3">
      <c r="A558" t="s">
        <v>2155</v>
      </c>
      <c r="B558" t="e">
        <f>VLOOKUP(A558,' Measure INDEX PY24'!$B$9:$B$816,1,FALSE)</f>
        <v>#N/A</v>
      </c>
    </row>
    <row r="559" spans="1:2" x14ac:dyDescent="0.3">
      <c r="A559" t="s">
        <v>2156</v>
      </c>
      <c r="B559" t="str">
        <f>VLOOKUP(A559,' Measure INDEX PY24'!$B$9:$B$816,1,FALSE)</f>
        <v>405751_2020_12_</v>
      </c>
    </row>
    <row r="560" spans="1:2" x14ac:dyDescent="0.3">
      <c r="A560" t="s">
        <v>2171</v>
      </c>
      <c r="B560" t="str">
        <f>VLOOKUP(A560,' Measure INDEX PY24'!$B$9:$B$816,1,FALSE)</f>
        <v>405800_2019_12_</v>
      </c>
    </row>
    <row r="561" spans="1:2" x14ac:dyDescent="0.3">
      <c r="A561" t="s">
        <v>2176</v>
      </c>
      <c r="B561" t="str">
        <f>VLOOKUP(A561,' Measure INDEX PY24'!$B$9:$B$816,1,FALSE)</f>
        <v>405825_2019_12_</v>
      </c>
    </row>
    <row r="562" spans="1:2" x14ac:dyDescent="0.3">
      <c r="A562" t="s">
        <v>4326</v>
      </c>
      <c r="B562" t="e">
        <f>VLOOKUP(A562,' Measure INDEX PY24'!$B$9:$B$816,1,FALSE)</f>
        <v>#N/A</v>
      </c>
    </row>
    <row r="563" spans="1:2" x14ac:dyDescent="0.3">
      <c r="A563" t="s">
        <v>4327</v>
      </c>
      <c r="B563" t="e">
        <f>VLOOKUP(A563,' Measure INDEX PY24'!$B$9:$B$816,1,FALSE)</f>
        <v>#N/A</v>
      </c>
    </row>
    <row r="564" spans="1:2" x14ac:dyDescent="0.3">
      <c r="A564" t="s">
        <v>4329</v>
      </c>
      <c r="B564" t="e">
        <f>VLOOKUP(A564,' Measure INDEX PY24'!$B$9:$B$816,1,FALSE)</f>
        <v>#N/A</v>
      </c>
    </row>
    <row r="565" spans="1:2" x14ac:dyDescent="0.3">
      <c r="A565" t="s">
        <v>4331</v>
      </c>
      <c r="B565" t="e">
        <f>VLOOKUP(A565,' Measure INDEX PY24'!$B$9:$B$816,1,FALSE)</f>
        <v>#N/A</v>
      </c>
    </row>
    <row r="566" spans="1:2" x14ac:dyDescent="0.3">
      <c r="A566" t="s">
        <v>4332</v>
      </c>
      <c r="B566" t="e">
        <f>VLOOKUP(A566,' Measure INDEX PY24'!$B$9:$B$816,1,FALSE)</f>
        <v>#N/A</v>
      </c>
    </row>
    <row r="567" spans="1:2" x14ac:dyDescent="0.3">
      <c r="A567" t="s">
        <v>4333</v>
      </c>
      <c r="B567" t="e">
        <f>VLOOKUP(A567,' Measure INDEX PY24'!$B$9:$B$816,1,FALSE)</f>
        <v>#N/A</v>
      </c>
    </row>
    <row r="568" spans="1:2" x14ac:dyDescent="0.3">
      <c r="A568" t="s">
        <v>4334</v>
      </c>
      <c r="B568" t="e">
        <f>VLOOKUP(A568,' Measure INDEX PY24'!$B$9:$B$816,1,FALSE)</f>
        <v>#N/A</v>
      </c>
    </row>
    <row r="569" spans="1:2" x14ac:dyDescent="0.3">
      <c r="A569" t="s">
        <v>4335</v>
      </c>
      <c r="B569" t="e">
        <f>VLOOKUP(A569,' Measure INDEX PY24'!$B$9:$B$816,1,FALSE)</f>
        <v>#N/A</v>
      </c>
    </row>
    <row r="570" spans="1:2" x14ac:dyDescent="0.3">
      <c r="A570" t="s">
        <v>4336</v>
      </c>
      <c r="B570" t="e">
        <f>VLOOKUP(A570,' Measure INDEX PY24'!$B$9:$B$816,1,FALSE)</f>
        <v>#N/A</v>
      </c>
    </row>
    <row r="571" spans="1:2" x14ac:dyDescent="0.3">
      <c r="A571" t="s">
        <v>4337</v>
      </c>
      <c r="B571" t="e">
        <f>VLOOKUP(A571,' Measure INDEX PY24'!$B$9:$B$816,1,FALSE)</f>
        <v>#N/A</v>
      </c>
    </row>
    <row r="572" spans="1:2" x14ac:dyDescent="0.3">
      <c r="A572" t="s">
        <v>4338</v>
      </c>
      <c r="B572" t="e">
        <f>VLOOKUP(A572,' Measure INDEX PY24'!$B$9:$B$816,1,FALSE)</f>
        <v>#N/A</v>
      </c>
    </row>
    <row r="573" spans="1:2" x14ac:dyDescent="0.3">
      <c r="A573" t="s">
        <v>4340</v>
      </c>
      <c r="B573" t="e">
        <f>VLOOKUP(A573,' Measure INDEX PY24'!$B$9:$B$816,1,FALSE)</f>
        <v>#N/A</v>
      </c>
    </row>
    <row r="574" spans="1:2" x14ac:dyDescent="0.3">
      <c r="A574" t="s">
        <v>4341</v>
      </c>
      <c r="B574" t="e">
        <f>VLOOKUP(A574,' Measure INDEX PY24'!$B$9:$B$816,1,FALSE)</f>
        <v>#N/A</v>
      </c>
    </row>
    <row r="575" spans="1:2" x14ac:dyDescent="0.3">
      <c r="A575" t="s">
        <v>4342</v>
      </c>
      <c r="B575" t="e">
        <f>VLOOKUP(A575,' Measure INDEX PY24'!$B$9:$B$816,1,FALSE)</f>
        <v>#N/A</v>
      </c>
    </row>
    <row r="576" spans="1:2" x14ac:dyDescent="0.3">
      <c r="A576" t="s">
        <v>4343</v>
      </c>
      <c r="B576" t="e">
        <f>VLOOKUP(A576,' Measure INDEX PY24'!$B$9:$B$816,1,FALSE)</f>
        <v>#N/A</v>
      </c>
    </row>
    <row r="577" spans="1:2" x14ac:dyDescent="0.3">
      <c r="A577" t="s">
        <v>4344</v>
      </c>
      <c r="B577" t="e">
        <f>VLOOKUP(A577,' Measure INDEX PY24'!$B$9:$B$816,1,FALSE)</f>
        <v>#N/A</v>
      </c>
    </row>
    <row r="578" spans="1:2" x14ac:dyDescent="0.3">
      <c r="A578" t="s">
        <v>4345</v>
      </c>
      <c r="B578" t="e">
        <f>VLOOKUP(A578,' Measure INDEX PY24'!$B$9:$B$816,1,FALSE)</f>
        <v>#N/A</v>
      </c>
    </row>
    <row r="579" spans="1:2" x14ac:dyDescent="0.3">
      <c r="A579" t="s">
        <v>4346</v>
      </c>
      <c r="B579" t="e">
        <f>VLOOKUP(A579,' Measure INDEX PY24'!$B$9:$B$816,1,FALSE)</f>
        <v>#N/A</v>
      </c>
    </row>
    <row r="580" spans="1:2" x14ac:dyDescent="0.3">
      <c r="A580" t="s">
        <v>4347</v>
      </c>
      <c r="B580" t="e">
        <f>VLOOKUP(A580,' Measure INDEX PY24'!$B$9:$B$816,1,FALSE)</f>
        <v>#N/A</v>
      </c>
    </row>
    <row r="581" spans="1:2" x14ac:dyDescent="0.3">
      <c r="A581" t="s">
        <v>4348</v>
      </c>
      <c r="B581" t="e">
        <f>VLOOKUP(A581,' Measure INDEX PY24'!$B$9:$B$816,1,FALSE)</f>
        <v>#N/A</v>
      </c>
    </row>
    <row r="582" spans="1:2" x14ac:dyDescent="0.3">
      <c r="A582" t="s">
        <v>4349</v>
      </c>
      <c r="B582" t="e">
        <f>VLOOKUP(A582,' Measure INDEX PY24'!$B$9:$B$816,1,FALSE)</f>
        <v>#N/A</v>
      </c>
    </row>
    <row r="583" spans="1:2" x14ac:dyDescent="0.3">
      <c r="A583" t="s">
        <v>4350</v>
      </c>
      <c r="B583" t="e">
        <f>VLOOKUP(A583,' Measure INDEX PY24'!$B$9:$B$816,1,FALSE)</f>
        <v>#N/A</v>
      </c>
    </row>
    <row r="584" spans="1:2" x14ac:dyDescent="0.3">
      <c r="A584" t="s">
        <v>4351</v>
      </c>
      <c r="B584" t="e">
        <f>VLOOKUP(A584,' Measure INDEX PY24'!$B$9:$B$816,1,FALSE)</f>
        <v>#N/A</v>
      </c>
    </row>
    <row r="585" spans="1:2" x14ac:dyDescent="0.3">
      <c r="A585" t="s">
        <v>4352</v>
      </c>
      <c r="B585" t="e">
        <f>VLOOKUP(A585,' Measure INDEX PY24'!$B$9:$B$816,1,FALSE)</f>
        <v>#N/A</v>
      </c>
    </row>
    <row r="586" spans="1:2" x14ac:dyDescent="0.3">
      <c r="A586" t="s">
        <v>2295</v>
      </c>
      <c r="B586" t="str">
        <f>VLOOKUP(A586,' Measure INDEX PY24'!$B$9:$B$816,1,FALSE)</f>
        <v>406025_2020_12_</v>
      </c>
    </row>
    <row r="587" spans="1:2" x14ac:dyDescent="0.3">
      <c r="A587" t="s">
        <v>2298</v>
      </c>
      <c r="B587" t="str">
        <f>VLOOKUP(A587,' Measure INDEX PY24'!$B$9:$B$816,1,FALSE)</f>
        <v>406050_2020_12_</v>
      </c>
    </row>
    <row r="588" spans="1:2" x14ac:dyDescent="0.3">
      <c r="A588" t="s">
        <v>2300</v>
      </c>
      <c r="B588" t="str">
        <f>VLOOKUP(A588,' Measure INDEX PY24'!$B$9:$B$816,1,FALSE)</f>
        <v>406075_2020_12_</v>
      </c>
    </row>
    <row r="589" spans="1:2" x14ac:dyDescent="0.3">
      <c r="A589" t="s">
        <v>2302</v>
      </c>
      <c r="B589" t="str">
        <f>VLOOKUP(A589,' Measure INDEX PY24'!$B$9:$B$816,1,FALSE)</f>
        <v>406100_2020_12_</v>
      </c>
    </row>
    <row r="590" spans="1:2" x14ac:dyDescent="0.3">
      <c r="A590" t="s">
        <v>2304</v>
      </c>
      <c r="B590" t="str">
        <f>VLOOKUP(A590,' Measure INDEX PY24'!$B$9:$B$816,1,FALSE)</f>
        <v>406125_2020_12_</v>
      </c>
    </row>
    <row r="591" spans="1:2" x14ac:dyDescent="0.3">
      <c r="A591" t="s">
        <v>2306</v>
      </c>
      <c r="B591" t="str">
        <f>VLOOKUP(A591,' Measure INDEX PY24'!$B$9:$B$816,1,FALSE)</f>
        <v>406150_2020_12_</v>
      </c>
    </row>
    <row r="592" spans="1:2" x14ac:dyDescent="0.3">
      <c r="A592" t="s">
        <v>2308</v>
      </c>
      <c r="B592" t="str">
        <f>VLOOKUP(A592,' Measure INDEX PY24'!$B$9:$B$816,1,FALSE)</f>
        <v>406175_2020_12_</v>
      </c>
    </row>
    <row r="593" spans="1:2" x14ac:dyDescent="0.3">
      <c r="A593" t="s">
        <v>2310</v>
      </c>
      <c r="B593" t="str">
        <f>VLOOKUP(A593,' Measure INDEX PY24'!$B$9:$B$816,1,FALSE)</f>
        <v>406200_2020_12_</v>
      </c>
    </row>
    <row r="594" spans="1:2" x14ac:dyDescent="0.3">
      <c r="A594" t="s">
        <v>2312</v>
      </c>
      <c r="B594" t="str">
        <f>VLOOKUP(A594,' Measure INDEX PY24'!$B$9:$B$816,1,FALSE)</f>
        <v>406225_2020_12_</v>
      </c>
    </row>
    <row r="595" spans="1:2" x14ac:dyDescent="0.3">
      <c r="A595" t="s">
        <v>2314</v>
      </c>
      <c r="B595" t="str">
        <f>VLOOKUP(A595,' Measure INDEX PY24'!$B$9:$B$816,1,FALSE)</f>
        <v>406250_2020_12_</v>
      </c>
    </row>
    <row r="596" spans="1:2" x14ac:dyDescent="0.3">
      <c r="A596" t="s">
        <v>2316</v>
      </c>
      <c r="B596" t="str">
        <f>VLOOKUP(A596,' Measure INDEX PY24'!$B$9:$B$816,1,FALSE)</f>
        <v>406275_2020_12_</v>
      </c>
    </row>
    <row r="597" spans="1:2" x14ac:dyDescent="0.3">
      <c r="A597" t="s">
        <v>2318</v>
      </c>
      <c r="B597" t="str">
        <f>VLOOKUP(A597,' Measure INDEX PY24'!$B$9:$B$816,1,FALSE)</f>
        <v>406300_2020_12_</v>
      </c>
    </row>
    <row r="598" spans="1:2" x14ac:dyDescent="0.3">
      <c r="A598" t="s">
        <v>4148</v>
      </c>
      <c r="B598" t="e">
        <f>VLOOKUP(A598,' Measure INDEX PY24'!$B$9:$B$816,1,FALSE)</f>
        <v>#N/A</v>
      </c>
    </row>
    <row r="599" spans="1:2" x14ac:dyDescent="0.3">
      <c r="A599" t="s">
        <v>2378</v>
      </c>
      <c r="B599" t="e">
        <f>VLOOKUP(A599,' Measure INDEX PY24'!$B$9:$B$816,1,FALSE)</f>
        <v>#N/A</v>
      </c>
    </row>
    <row r="600" spans="1:2" x14ac:dyDescent="0.3">
      <c r="A600" t="s">
        <v>2381</v>
      </c>
      <c r="B600" t="e">
        <f>VLOOKUP(A600,' Measure INDEX PY24'!$B$9:$B$816,1,FALSE)</f>
        <v>#N/A</v>
      </c>
    </row>
    <row r="601" spans="1:2" x14ac:dyDescent="0.3">
      <c r="A601" t="s">
        <v>2383</v>
      </c>
      <c r="B601" t="e">
        <f>VLOOKUP(A601,' Measure INDEX PY24'!$B$9:$B$816,1,FALSE)</f>
        <v>#N/A</v>
      </c>
    </row>
    <row r="602" spans="1:2" x14ac:dyDescent="0.3">
      <c r="A602" t="s">
        <v>2385</v>
      </c>
      <c r="B602" t="e">
        <f>VLOOKUP(A602,' Measure INDEX PY24'!$B$9:$B$816,1,FALSE)</f>
        <v>#N/A</v>
      </c>
    </row>
    <row r="603" spans="1:2" x14ac:dyDescent="0.3">
      <c r="A603" t="s">
        <v>2386</v>
      </c>
      <c r="B603" t="e">
        <f>VLOOKUP(A603,' Measure INDEX PY24'!$B$9:$B$816,1,FALSE)</f>
        <v>#N/A</v>
      </c>
    </row>
    <row r="604" spans="1:2" x14ac:dyDescent="0.3">
      <c r="A604" t="s">
        <v>2388</v>
      </c>
      <c r="B604" t="e">
        <f>VLOOKUP(A604,' Measure INDEX PY24'!$B$9:$B$816,1,FALSE)</f>
        <v>#N/A</v>
      </c>
    </row>
    <row r="605" spans="1:2" x14ac:dyDescent="0.3">
      <c r="A605" t="s">
        <v>2389</v>
      </c>
      <c r="B605" t="e">
        <f>VLOOKUP(A605,' Measure INDEX PY24'!$B$9:$B$816,1,FALSE)</f>
        <v>#N/A</v>
      </c>
    </row>
    <row r="606" spans="1:2" x14ac:dyDescent="0.3">
      <c r="A606" t="s">
        <v>2391</v>
      </c>
      <c r="B606" t="e">
        <f>VLOOKUP(A606,' Measure INDEX PY24'!$B$9:$B$816,1,FALSE)</f>
        <v>#N/A</v>
      </c>
    </row>
    <row r="607" spans="1:2" x14ac:dyDescent="0.3">
      <c r="A607" t="s">
        <v>2413</v>
      </c>
      <c r="B607" t="str">
        <f>VLOOKUP(A607,' Measure INDEX PY24'!$B$9:$B$816,1,FALSE)</f>
        <v>500250_2019_12_</v>
      </c>
    </row>
    <row r="608" spans="1:2" x14ac:dyDescent="0.3">
      <c r="A608" t="s">
        <v>2415</v>
      </c>
      <c r="B608" t="str">
        <f>VLOOKUP(A608,' Measure INDEX PY24'!$B$9:$B$816,1,FALSE)</f>
        <v>500300_2019_12_</v>
      </c>
    </row>
    <row r="609" spans="1:2" x14ac:dyDescent="0.3">
      <c r="A609" t="s">
        <v>2417</v>
      </c>
      <c r="B609" t="str">
        <f>VLOOKUP(A609,' Measure INDEX PY24'!$B$9:$B$816,1,FALSE)</f>
        <v>500350_2019_12_</v>
      </c>
    </row>
    <row r="610" spans="1:2" x14ac:dyDescent="0.3">
      <c r="A610" t="s">
        <v>2419</v>
      </c>
      <c r="B610" t="str">
        <f>VLOOKUP(A610,' Measure INDEX PY24'!$B$9:$B$816,1,FALSE)</f>
        <v>500400_2019_12_</v>
      </c>
    </row>
    <row r="611" spans="1:2" x14ac:dyDescent="0.3">
      <c r="A611" t="s">
        <v>2421</v>
      </c>
      <c r="B611" t="str">
        <f>VLOOKUP(A611,' Measure INDEX PY24'!$B$9:$B$816,1,FALSE)</f>
        <v>500450_2019_12_</v>
      </c>
    </row>
    <row r="612" spans="1:2" x14ac:dyDescent="0.3">
      <c r="A612" t="s">
        <v>2423</v>
      </c>
      <c r="B612" t="str">
        <f>VLOOKUP(A612,' Measure INDEX PY24'!$B$9:$B$816,1,FALSE)</f>
        <v>500500_2019_12_</v>
      </c>
    </row>
    <row r="613" spans="1:2" x14ac:dyDescent="0.3">
      <c r="A613" t="s">
        <v>2425</v>
      </c>
      <c r="B613" t="str">
        <f>VLOOKUP(A613,' Measure INDEX PY24'!$B$9:$B$816,1,FALSE)</f>
        <v>500550_2019_12_</v>
      </c>
    </row>
    <row r="614" spans="1:2" x14ac:dyDescent="0.3">
      <c r="A614" t="s">
        <v>2427</v>
      </c>
      <c r="B614" t="str">
        <f>VLOOKUP(A614,' Measure INDEX PY24'!$B$9:$B$816,1,FALSE)</f>
        <v>500600_2019_12_</v>
      </c>
    </row>
    <row r="615" spans="1:2" x14ac:dyDescent="0.3">
      <c r="A615" t="s">
        <v>2429</v>
      </c>
      <c r="B615" t="str">
        <f>VLOOKUP(A615,' Measure INDEX PY24'!$B$9:$B$816,1,FALSE)</f>
        <v>500650_2019_12_</v>
      </c>
    </row>
    <row r="616" spans="1:2" x14ac:dyDescent="0.3">
      <c r="A616" t="s">
        <v>2431</v>
      </c>
      <c r="B616" t="str">
        <f>VLOOKUP(A616,' Measure INDEX PY24'!$B$9:$B$816,1,FALSE)</f>
        <v>500700_2019_12_</v>
      </c>
    </row>
    <row r="617" spans="1:2" x14ac:dyDescent="0.3">
      <c r="A617" t="s">
        <v>2449</v>
      </c>
      <c r="B617" t="str">
        <f>VLOOKUP(A617,' Measure INDEX PY24'!$B$9:$B$816,1,FALSE)</f>
        <v>500750_2019_12_</v>
      </c>
    </row>
    <row r="618" spans="1:2" x14ac:dyDescent="0.3">
      <c r="A618" t="s">
        <v>2451</v>
      </c>
      <c r="B618" t="str">
        <f>VLOOKUP(A618,' Measure INDEX PY24'!$B$9:$B$816,1,FALSE)</f>
        <v>500751_2019_12_</v>
      </c>
    </row>
    <row r="619" spans="1:2" x14ac:dyDescent="0.3">
      <c r="A619" t="s">
        <v>4186</v>
      </c>
      <c r="B619" t="e">
        <f>VLOOKUP(A619,' Measure INDEX PY24'!$B$9:$B$816,1,FALSE)</f>
        <v>#N/A</v>
      </c>
    </row>
    <row r="620" spans="1:2" x14ac:dyDescent="0.3">
      <c r="A620" t="s">
        <v>2475</v>
      </c>
      <c r="B620" t="e">
        <f>VLOOKUP(A620,' Measure INDEX PY24'!$B$9:$B$816,1,FALSE)</f>
        <v>#N/A</v>
      </c>
    </row>
    <row r="621" spans="1:2" x14ac:dyDescent="0.3">
      <c r="A621" t="s">
        <v>2476</v>
      </c>
      <c r="B621" t="str">
        <f>VLOOKUP(A621,' Measure INDEX PY24'!$B$9:$B$816,1,FALSE)</f>
        <v>500900_2019_12_</v>
      </c>
    </row>
    <row r="622" spans="1:2" x14ac:dyDescent="0.3">
      <c r="A622" t="s">
        <v>2477</v>
      </c>
      <c r="B622" t="e">
        <f>VLOOKUP(A622,' Measure INDEX PY24'!$B$9:$B$816,1,FALSE)</f>
        <v>#N/A</v>
      </c>
    </row>
    <row r="623" spans="1:2" x14ac:dyDescent="0.3">
      <c r="A623" t="s">
        <v>2478</v>
      </c>
      <c r="B623" t="e">
        <f>VLOOKUP(A623,' Measure INDEX PY24'!$B$9:$B$816,1,FALSE)</f>
        <v>#N/A</v>
      </c>
    </row>
    <row r="624" spans="1:2" x14ac:dyDescent="0.3">
      <c r="A624" t="s">
        <v>2479</v>
      </c>
      <c r="B624" t="str">
        <f>VLOOKUP(A624,' Measure INDEX PY24'!$B$9:$B$816,1,FALSE)</f>
        <v>501050_2019_12_</v>
      </c>
    </row>
    <row r="625" spans="1:2" x14ac:dyDescent="0.3">
      <c r="A625" t="s">
        <v>2481</v>
      </c>
      <c r="B625" t="e">
        <f>VLOOKUP(A625,' Measure INDEX PY24'!$B$9:$B$816,1,FALSE)</f>
        <v>#N/A</v>
      </c>
    </row>
    <row r="626" spans="1:2" x14ac:dyDescent="0.3">
      <c r="A626" t="s">
        <v>2483</v>
      </c>
      <c r="B626" t="str">
        <f>VLOOKUP(A626,' Measure INDEX PY24'!$B$9:$B$816,1,FALSE)</f>
        <v>501150_2019_12_</v>
      </c>
    </row>
    <row r="627" spans="1:2" x14ac:dyDescent="0.3">
      <c r="A627" t="s">
        <v>2484</v>
      </c>
      <c r="B627" t="e">
        <f>VLOOKUP(A627,' Measure INDEX PY24'!$B$9:$B$816,1,FALSE)</f>
        <v>#N/A</v>
      </c>
    </row>
    <row r="628" spans="1:2" x14ac:dyDescent="0.3">
      <c r="A628" t="s">
        <v>2485</v>
      </c>
      <c r="B628" t="str">
        <f>VLOOKUP(A628,' Measure INDEX PY24'!$B$9:$B$816,1,FALSE)</f>
        <v>501250_2019_12_</v>
      </c>
    </row>
    <row r="629" spans="1:2" x14ac:dyDescent="0.3">
      <c r="A629" t="s">
        <v>2486</v>
      </c>
      <c r="B629" t="e">
        <f>VLOOKUP(A629,' Measure INDEX PY24'!$B$9:$B$816,1,FALSE)</f>
        <v>#N/A</v>
      </c>
    </row>
    <row r="630" spans="1:2" x14ac:dyDescent="0.3">
      <c r="A630" t="s">
        <v>2487</v>
      </c>
      <c r="B630" t="str">
        <f>VLOOKUP(A630,' Measure INDEX PY24'!$B$9:$B$816,1,FALSE)</f>
        <v>501310_2020_12_</v>
      </c>
    </row>
    <row r="631" spans="1:2" x14ac:dyDescent="0.3">
      <c r="A631" t="s">
        <v>2489</v>
      </c>
      <c r="B631" t="e">
        <f>VLOOKUP(A631,' Measure INDEX PY24'!$B$9:$B$816,1,FALSE)</f>
        <v>#N/A</v>
      </c>
    </row>
    <row r="632" spans="1:2" x14ac:dyDescent="0.3">
      <c r="A632" t="s">
        <v>2490</v>
      </c>
      <c r="B632" t="str">
        <f>VLOOKUP(A632,' Measure INDEX PY24'!$B$9:$B$816,1,FALSE)</f>
        <v>501350_2019_12_</v>
      </c>
    </row>
    <row r="633" spans="1:2" x14ac:dyDescent="0.3">
      <c r="A633" t="s">
        <v>2491</v>
      </c>
      <c r="B633" t="e">
        <f>VLOOKUP(A633,' Measure INDEX PY24'!$B$9:$B$816,1,FALSE)</f>
        <v>#N/A</v>
      </c>
    </row>
    <row r="634" spans="1:2" x14ac:dyDescent="0.3">
      <c r="A634" t="s">
        <v>2492</v>
      </c>
      <c r="B634" t="str">
        <f>VLOOKUP(A634,' Measure INDEX PY24'!$B$9:$B$816,1,FALSE)</f>
        <v>501401_2019_12_</v>
      </c>
    </row>
    <row r="635" spans="1:2" x14ac:dyDescent="0.3">
      <c r="A635" t="s">
        <v>4204</v>
      </c>
      <c r="B635" t="e">
        <f>VLOOKUP(A635,' Measure INDEX PY24'!$B$9:$B$816,1,FALSE)</f>
        <v>#N/A</v>
      </c>
    </row>
    <row r="636" spans="1:2" x14ac:dyDescent="0.3">
      <c r="A636" t="s">
        <v>4206</v>
      </c>
      <c r="B636" t="e">
        <f>VLOOKUP(A636,' Measure INDEX PY24'!$B$9:$B$816,1,FALSE)</f>
        <v>#N/A</v>
      </c>
    </row>
    <row r="637" spans="1:2" x14ac:dyDescent="0.3">
      <c r="A637" t="s">
        <v>4208</v>
      </c>
      <c r="B637" t="e">
        <f>VLOOKUP(A637,' Measure INDEX PY24'!$B$9:$B$816,1,FALSE)</f>
        <v>#N/A</v>
      </c>
    </row>
    <row r="638" spans="1:2" x14ac:dyDescent="0.3">
      <c r="A638" t="s">
        <v>4210</v>
      </c>
      <c r="B638" t="e">
        <f>VLOOKUP(A638,' Measure INDEX PY24'!$B$9:$B$816,1,FALSE)</f>
        <v>#N/A</v>
      </c>
    </row>
    <row r="639" spans="1:2" x14ac:dyDescent="0.3">
      <c r="A639" t="s">
        <v>2523</v>
      </c>
      <c r="B639" t="str">
        <f>VLOOKUP(A639,' Measure INDEX PY24'!$B$9:$B$816,1,FALSE)</f>
        <v>501650_2019_12_</v>
      </c>
    </row>
    <row r="640" spans="1:2" x14ac:dyDescent="0.3">
      <c r="A640" t="s">
        <v>2525</v>
      </c>
      <c r="B640" t="str">
        <f>VLOOKUP(A640,' Measure INDEX PY24'!$B$9:$B$816,1,FALSE)</f>
        <v>501700_2019_12_</v>
      </c>
    </row>
    <row r="641" spans="1:2" x14ac:dyDescent="0.3">
      <c r="A641" t="s">
        <v>2526</v>
      </c>
      <c r="B641" t="str">
        <f>VLOOKUP(A641,' Measure INDEX PY24'!$B$9:$B$816,1,FALSE)</f>
        <v>501750_2019_12_</v>
      </c>
    </row>
    <row r="642" spans="1:2" x14ac:dyDescent="0.3">
      <c r="A642" t="s">
        <v>2528</v>
      </c>
      <c r="B642" t="str">
        <f>VLOOKUP(A642,' Measure INDEX PY24'!$B$9:$B$816,1,FALSE)</f>
        <v>501800_2019_12_</v>
      </c>
    </row>
    <row r="643" spans="1:2" x14ac:dyDescent="0.3">
      <c r="A643" t="s">
        <v>2529</v>
      </c>
      <c r="B643" t="str">
        <f>VLOOKUP(A643,' Measure INDEX PY24'!$B$9:$B$816,1,FALSE)</f>
        <v>501850_2019_12_</v>
      </c>
    </row>
    <row r="644" spans="1:2" x14ac:dyDescent="0.3">
      <c r="A644" t="s">
        <v>2531</v>
      </c>
      <c r="B644" t="str">
        <f>VLOOKUP(A644,' Measure INDEX PY24'!$B$9:$B$816,1,FALSE)</f>
        <v>501900_2019_12_</v>
      </c>
    </row>
    <row r="645" spans="1:2" x14ac:dyDescent="0.3">
      <c r="A645" t="s">
        <v>2533</v>
      </c>
      <c r="B645" t="str">
        <f>VLOOKUP(A645,' Measure INDEX PY24'!$B$9:$B$816,1,FALSE)</f>
        <v>501950_2019_12_</v>
      </c>
    </row>
    <row r="646" spans="1:2" x14ac:dyDescent="0.3">
      <c r="A646" t="s">
        <v>2534</v>
      </c>
      <c r="B646" t="str">
        <f>VLOOKUP(A646,' Measure INDEX PY24'!$B$9:$B$816,1,FALSE)</f>
        <v>502000_2019_12_</v>
      </c>
    </row>
    <row r="647" spans="1:2" x14ac:dyDescent="0.3">
      <c r="A647" t="s">
        <v>2535</v>
      </c>
      <c r="B647" t="str">
        <f>VLOOKUP(A647,' Measure INDEX PY24'!$B$9:$B$816,1,FALSE)</f>
        <v>502050_2019_12_</v>
      </c>
    </row>
    <row r="648" spans="1:2" x14ac:dyDescent="0.3">
      <c r="A648" t="s">
        <v>2536</v>
      </c>
      <c r="B648" t="str">
        <f>VLOOKUP(A648,' Measure INDEX PY24'!$B$9:$B$816,1,FALSE)</f>
        <v>502100_2019_12_</v>
      </c>
    </row>
    <row r="649" spans="1:2" x14ac:dyDescent="0.3">
      <c r="A649" t="s">
        <v>2537</v>
      </c>
      <c r="B649" t="str">
        <f>VLOOKUP(A649,' Measure INDEX PY24'!$B$9:$B$816,1,FALSE)</f>
        <v>502150_2019_12_</v>
      </c>
    </row>
    <row r="650" spans="1:2" x14ac:dyDescent="0.3">
      <c r="A650" t="s">
        <v>2538</v>
      </c>
      <c r="B650" t="str">
        <f>VLOOKUP(A650,' Measure INDEX PY24'!$B$9:$B$816,1,FALSE)</f>
        <v>502200_2019_12_</v>
      </c>
    </row>
    <row r="651" spans="1:2" x14ac:dyDescent="0.3">
      <c r="A651" t="s">
        <v>2539</v>
      </c>
      <c r="B651" t="str">
        <f>VLOOKUP(A651,' Measure INDEX PY24'!$B$9:$B$816,1,FALSE)</f>
        <v>502250_2019_12_</v>
      </c>
    </row>
    <row r="652" spans="1:2" x14ac:dyDescent="0.3">
      <c r="A652" t="s">
        <v>2540</v>
      </c>
      <c r="B652" t="str">
        <f>VLOOKUP(A652,' Measure INDEX PY24'!$B$9:$B$816,1,FALSE)</f>
        <v>502300_2019_12_</v>
      </c>
    </row>
    <row r="653" spans="1:2" x14ac:dyDescent="0.3">
      <c r="A653" t="s">
        <v>2541</v>
      </c>
      <c r="B653" t="str">
        <f>VLOOKUP(A653,' Measure INDEX PY24'!$B$9:$B$816,1,FALSE)</f>
        <v>502350_2019_12_</v>
      </c>
    </row>
    <row r="654" spans="1:2" x14ac:dyDescent="0.3">
      <c r="A654" t="s">
        <v>4229</v>
      </c>
      <c r="B654" t="e">
        <f>VLOOKUP(A654,' Measure INDEX PY24'!$B$9:$B$816,1,FALSE)</f>
        <v>#N/A</v>
      </c>
    </row>
    <row r="655" spans="1:2" x14ac:dyDescent="0.3">
      <c r="A655" t="s">
        <v>2572</v>
      </c>
      <c r="B655" t="str">
        <f>VLOOKUP(A655,' Measure INDEX PY24'!$B$9:$B$816,1,FALSE)</f>
        <v>502450_2019_12_</v>
      </c>
    </row>
    <row r="656" spans="1:2" x14ac:dyDescent="0.3">
      <c r="A656" t="s">
        <v>2579</v>
      </c>
      <c r="B656" t="str">
        <f>VLOOKUP(A656,' Measure INDEX PY24'!$B$9:$B$816,1,FALSE)</f>
        <v>550050_2019_12_</v>
      </c>
    </row>
    <row r="657" spans="1:2" x14ac:dyDescent="0.3">
      <c r="A657" t="s">
        <v>2582</v>
      </c>
      <c r="B657" t="str">
        <f>VLOOKUP(A657,' Measure INDEX PY24'!$B$9:$B$816,1,FALSE)</f>
        <v>550100_2019_12_</v>
      </c>
    </row>
    <row r="658" spans="1:2" x14ac:dyDescent="0.3">
      <c r="A658" t="s">
        <v>2591</v>
      </c>
      <c r="B658" t="str">
        <f>VLOOKUP(A658,' Measure INDEX PY24'!$B$9:$B$816,1,FALSE)</f>
        <v>550150_2019_12_</v>
      </c>
    </row>
    <row r="659" spans="1:2" x14ac:dyDescent="0.3">
      <c r="A659" t="s">
        <v>2595</v>
      </c>
      <c r="B659" t="str">
        <f>VLOOKUP(A659,' Measure INDEX PY24'!$B$9:$B$816,1,FALSE)</f>
        <v>550200_2019_12_</v>
      </c>
    </row>
    <row r="660" spans="1:2" x14ac:dyDescent="0.3">
      <c r="A660" t="s">
        <v>2597</v>
      </c>
      <c r="B660" t="str">
        <f>VLOOKUP(A660,' Measure INDEX PY24'!$B$9:$B$816,1,FALSE)</f>
        <v>550250_2019_12_</v>
      </c>
    </row>
    <row r="661" spans="1:2" x14ac:dyDescent="0.3">
      <c r="A661" t="s">
        <v>2613</v>
      </c>
      <c r="B661" t="str">
        <f>VLOOKUP(A661,' Measure INDEX PY24'!$B$9:$B$816,1,FALSE)</f>
        <v>550300_2019_12_</v>
      </c>
    </row>
    <row r="662" spans="1:2" x14ac:dyDescent="0.3">
      <c r="A662" t="s">
        <v>2625</v>
      </c>
      <c r="B662" t="str">
        <f>VLOOKUP(A662,' Measure INDEX PY24'!$B$9:$B$816,1,FALSE)</f>
        <v>600050_2020_12_</v>
      </c>
    </row>
  </sheetData>
  <autoFilter ref="A1:L662" xr:uid="{00000000-0009-0000-0000-00000F000000}"/>
  <pageMargins left="0.7" right="0.7" top="0.75" bottom="0.75" header="0.3" footer="0.3"/>
  <pageSetup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tabColor theme="5"/>
  </sheetPr>
  <dimension ref="A2:E13"/>
  <sheetViews>
    <sheetView workbookViewId="0"/>
  </sheetViews>
  <sheetFormatPr defaultRowHeight="14.4" x14ac:dyDescent="0.3"/>
  <cols>
    <col min="1" max="1" width="3" style="83" customWidth="1"/>
    <col min="2" max="2" width="20.5546875" style="1425" customWidth="1"/>
    <col min="3" max="3" width="27.33203125" style="1425" customWidth="1"/>
    <col min="4" max="4" width="19.109375" style="1425" bestFit="1" customWidth="1"/>
    <col min="5" max="5" width="68.33203125" style="957" customWidth="1"/>
  </cols>
  <sheetData>
    <row r="2" spans="1:5" x14ac:dyDescent="0.3">
      <c r="B2" s="1425" t="s">
        <v>4353</v>
      </c>
    </row>
    <row r="4" spans="1:5" x14ac:dyDescent="0.3">
      <c r="A4" s="1433" t="s">
        <v>4354</v>
      </c>
      <c r="B4" s="1451" t="s">
        <v>4355</v>
      </c>
      <c r="C4" s="1451" t="s">
        <v>4356</v>
      </c>
      <c r="D4" s="1451" t="s">
        <v>4357</v>
      </c>
      <c r="E4" s="1452" t="s">
        <v>15</v>
      </c>
    </row>
    <row r="5" spans="1:5" x14ac:dyDescent="0.3">
      <c r="A5" s="1455">
        <v>1</v>
      </c>
      <c r="B5" s="1450" t="s">
        <v>4358</v>
      </c>
      <c r="C5" s="1450" t="s">
        <v>4359</v>
      </c>
      <c r="D5" s="1450" t="s">
        <v>4360</v>
      </c>
      <c r="E5" s="2199" t="s">
        <v>4361</v>
      </c>
    </row>
    <row r="6" spans="1:5" x14ac:dyDescent="0.3">
      <c r="A6" s="1455">
        <v>2</v>
      </c>
      <c r="B6" s="1450" t="s">
        <v>2905</v>
      </c>
      <c r="C6" s="1450" t="s">
        <v>4362</v>
      </c>
      <c r="D6" s="1450" t="s">
        <v>4363</v>
      </c>
      <c r="E6" s="2199" t="s">
        <v>4364</v>
      </c>
    </row>
    <row r="7" spans="1:5" x14ac:dyDescent="0.3">
      <c r="A7" s="1455">
        <v>3</v>
      </c>
      <c r="B7" s="1450" t="s">
        <v>2905</v>
      </c>
      <c r="C7" s="1450" t="s">
        <v>4359</v>
      </c>
      <c r="D7" s="1450" t="s">
        <v>4365</v>
      </c>
      <c r="E7" s="2199" t="s">
        <v>4366</v>
      </c>
    </row>
    <row r="8" spans="1:5" ht="81.75" customHeight="1" x14ac:dyDescent="0.3">
      <c r="A8" s="1455">
        <v>4</v>
      </c>
      <c r="B8" s="1450" t="s">
        <v>2905</v>
      </c>
      <c r="C8" s="1450" t="s">
        <v>4359</v>
      </c>
      <c r="D8" s="1450" t="s">
        <v>4367</v>
      </c>
      <c r="E8" s="2199" t="s">
        <v>4368</v>
      </c>
    </row>
    <row r="9" spans="1:5" x14ac:dyDescent="0.3">
      <c r="A9" s="1455">
        <v>5</v>
      </c>
      <c r="B9" s="1450" t="s">
        <v>4369</v>
      </c>
      <c r="C9" s="1450" t="s">
        <v>4359</v>
      </c>
      <c r="D9" s="1450" t="s">
        <v>4370</v>
      </c>
      <c r="E9" s="2199" t="s">
        <v>4366</v>
      </c>
    </row>
    <row r="10" spans="1:5" ht="28.8" x14ac:dyDescent="0.3">
      <c r="A10" s="1455">
        <v>6</v>
      </c>
      <c r="B10" s="1450" t="s">
        <v>4369</v>
      </c>
      <c r="C10" s="1450" t="s">
        <v>4362</v>
      </c>
      <c r="D10" s="1450" t="s">
        <v>4371</v>
      </c>
      <c r="E10" s="2199" t="s">
        <v>4372</v>
      </c>
    </row>
    <row r="11" spans="1:5" ht="28.8" x14ac:dyDescent="0.3">
      <c r="A11" s="1455">
        <v>7</v>
      </c>
      <c r="B11" s="1450" t="s">
        <v>4369</v>
      </c>
      <c r="C11" s="1450" t="s">
        <v>4359</v>
      </c>
      <c r="D11" s="1450" t="s">
        <v>4373</v>
      </c>
      <c r="E11" s="2199" t="s">
        <v>4374</v>
      </c>
    </row>
    <row r="12" spans="1:5" x14ac:dyDescent="0.3">
      <c r="A12" s="1455">
        <v>8</v>
      </c>
      <c r="B12" s="1450" t="s">
        <v>2379</v>
      </c>
      <c r="C12" s="1450" t="s">
        <v>4359</v>
      </c>
      <c r="D12" s="1450" t="s">
        <v>4375</v>
      </c>
      <c r="E12" s="2199" t="s">
        <v>4361</v>
      </c>
    </row>
    <row r="13" spans="1:5" x14ac:dyDescent="0.3">
      <c r="A13" s="1455">
        <v>9</v>
      </c>
      <c r="B13" s="1450" t="s">
        <v>2379</v>
      </c>
      <c r="C13" s="1450" t="s">
        <v>4359</v>
      </c>
      <c r="D13" s="1450" t="s">
        <v>4376</v>
      </c>
      <c r="E13" s="2199" t="s">
        <v>4366</v>
      </c>
    </row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7">
    <tabColor theme="1"/>
    <pageSetUpPr fitToPage="1"/>
  </sheetPr>
  <dimension ref="B1:N38"/>
  <sheetViews>
    <sheetView tabSelected="1" topLeftCell="A4" zoomScale="70" zoomScaleNormal="70" zoomScaleSheetLayoutView="70" workbookViewId="0">
      <selection activeCell="C17" sqref="C17"/>
    </sheetView>
  </sheetViews>
  <sheetFormatPr defaultRowHeight="14.4" x14ac:dyDescent="0.3"/>
  <cols>
    <col min="1" max="1" width="3.44140625" customWidth="1"/>
    <col min="2" max="2" width="20.6640625" customWidth="1"/>
    <col min="3" max="3" width="14.109375" customWidth="1"/>
    <col min="4" max="6" width="20.6640625" customWidth="1"/>
    <col min="7" max="7" width="96.88671875" customWidth="1"/>
    <col min="8" max="8" width="3" customWidth="1"/>
  </cols>
  <sheetData>
    <row r="1" spans="2:14" x14ac:dyDescent="0.3">
      <c r="E1" s="3792"/>
      <c r="F1" s="3792"/>
      <c r="G1" s="3793"/>
      <c r="H1" s="3793"/>
    </row>
    <row r="3" spans="2:14" ht="46.2" x14ac:dyDescent="0.85">
      <c r="B3" s="3794" t="s">
        <v>11</v>
      </c>
      <c r="C3" s="3794"/>
      <c r="D3" s="3794"/>
      <c r="E3" s="3794"/>
      <c r="F3" s="3794"/>
      <c r="G3" s="3794"/>
      <c r="H3" s="1"/>
      <c r="I3" s="1"/>
      <c r="J3" s="1"/>
      <c r="K3" s="1"/>
      <c r="L3" s="1"/>
      <c r="M3" s="1"/>
      <c r="N3" s="1"/>
    </row>
    <row r="4" spans="2:14" ht="18.75" customHeight="1" thickBot="1" x14ac:dyDescent="0.75">
      <c r="E4" s="3795"/>
      <c r="F4" s="3795"/>
      <c r="G4" s="3796"/>
      <c r="H4" s="3796"/>
    </row>
    <row r="5" spans="2:14" ht="17.399999999999999" x14ac:dyDescent="0.3">
      <c r="B5" s="3797" t="s">
        <v>12</v>
      </c>
      <c r="C5" s="3797" t="s">
        <v>13</v>
      </c>
      <c r="D5" s="3801" t="s">
        <v>14</v>
      </c>
      <c r="E5" s="3802"/>
      <c r="F5" s="3803"/>
      <c r="G5" s="3797" t="s">
        <v>15</v>
      </c>
    </row>
    <row r="6" spans="2:14" ht="77.25" customHeight="1" x14ac:dyDescent="0.3">
      <c r="B6" s="3798"/>
      <c r="C6" s="3799"/>
      <c r="D6" s="2" t="s">
        <v>16</v>
      </c>
      <c r="E6" s="3" t="s">
        <v>17</v>
      </c>
      <c r="F6" s="4" t="s">
        <v>18</v>
      </c>
      <c r="G6" s="3799"/>
    </row>
    <row r="7" spans="2:14" ht="15" thickBot="1" x14ac:dyDescent="0.35">
      <c r="B7" s="5" t="s">
        <v>19</v>
      </c>
      <c r="C7" s="3800"/>
      <c r="D7" s="6" t="s">
        <v>19</v>
      </c>
      <c r="E7" s="7" t="s">
        <v>19</v>
      </c>
      <c r="F7" s="8" t="s">
        <v>19</v>
      </c>
      <c r="G7" s="3800"/>
    </row>
    <row r="8" spans="2:14" ht="35.1" customHeight="1" x14ac:dyDescent="0.3">
      <c r="B8" s="9">
        <v>1</v>
      </c>
      <c r="C8" s="10">
        <v>43250</v>
      </c>
      <c r="D8" s="11">
        <v>1</v>
      </c>
      <c r="E8" s="11">
        <v>1</v>
      </c>
      <c r="F8" s="11">
        <v>1</v>
      </c>
      <c r="G8" s="12" t="s">
        <v>20</v>
      </c>
    </row>
    <row r="9" spans="2:14" ht="47.25" customHeight="1" x14ac:dyDescent="0.3">
      <c r="B9" s="1988">
        <v>2</v>
      </c>
      <c r="C9" s="1992">
        <v>43465</v>
      </c>
      <c r="D9" s="1989">
        <v>1</v>
      </c>
      <c r="E9" s="1989">
        <v>1</v>
      </c>
      <c r="F9" s="1989">
        <v>2</v>
      </c>
      <c r="G9" s="1990" t="s">
        <v>21</v>
      </c>
    </row>
    <row r="10" spans="2:14" ht="41.25" customHeight="1" x14ac:dyDescent="0.3">
      <c r="B10" s="1988">
        <v>3</v>
      </c>
      <c r="C10" s="1992">
        <v>43831</v>
      </c>
      <c r="D10" s="1989">
        <v>1</v>
      </c>
      <c r="E10" s="1989">
        <v>1</v>
      </c>
      <c r="F10" s="1989">
        <v>3</v>
      </c>
      <c r="G10" s="1990" t="s">
        <v>22</v>
      </c>
    </row>
    <row r="11" spans="2:14" ht="35.1" customHeight="1" x14ac:dyDescent="0.3">
      <c r="B11" s="13">
        <v>3.1</v>
      </c>
      <c r="C11" s="1474">
        <v>43867</v>
      </c>
      <c r="D11" s="15">
        <v>1</v>
      </c>
      <c r="E11" s="15">
        <v>1</v>
      </c>
      <c r="F11" s="15">
        <v>3</v>
      </c>
      <c r="G11" s="16" t="s">
        <v>23</v>
      </c>
    </row>
    <row r="12" spans="2:14" ht="35.1" customHeight="1" x14ac:dyDescent="0.3">
      <c r="B12" s="13">
        <v>3.2</v>
      </c>
      <c r="C12" s="1474">
        <v>44000</v>
      </c>
      <c r="D12" s="15">
        <v>1</v>
      </c>
      <c r="E12" s="15">
        <v>1.1000000000000001</v>
      </c>
      <c r="F12" s="15">
        <v>3</v>
      </c>
      <c r="G12" s="16" t="s">
        <v>24</v>
      </c>
    </row>
    <row r="13" spans="2:14" ht="40.5" customHeight="1" x14ac:dyDescent="0.3">
      <c r="B13" s="1988">
        <v>4</v>
      </c>
      <c r="C13" s="1992">
        <v>44197</v>
      </c>
      <c r="D13" s="1989">
        <v>1</v>
      </c>
      <c r="E13" s="1989">
        <v>2</v>
      </c>
      <c r="F13" s="1989">
        <v>4</v>
      </c>
      <c r="G13" s="1990" t="s">
        <v>25</v>
      </c>
    </row>
    <row r="14" spans="2:14" ht="44.25" customHeight="1" x14ac:dyDescent="0.3">
      <c r="B14" s="1988">
        <v>5</v>
      </c>
      <c r="C14" s="1992">
        <v>44454</v>
      </c>
      <c r="D14" s="1989">
        <v>2</v>
      </c>
      <c r="E14" s="1989">
        <v>3</v>
      </c>
      <c r="F14" s="1989">
        <v>5</v>
      </c>
      <c r="G14" s="1990" t="s">
        <v>26</v>
      </c>
    </row>
    <row r="15" spans="2:14" ht="63" customHeight="1" x14ac:dyDescent="0.3">
      <c r="B15" s="1988">
        <v>6</v>
      </c>
      <c r="C15" s="1992">
        <v>44830</v>
      </c>
      <c r="D15" s="1989">
        <v>2</v>
      </c>
      <c r="E15" s="1989">
        <v>4</v>
      </c>
      <c r="F15" s="1989">
        <v>6</v>
      </c>
      <c r="G15" s="1990" t="s">
        <v>27</v>
      </c>
    </row>
    <row r="16" spans="2:14" ht="78" customHeight="1" x14ac:dyDescent="0.3">
      <c r="B16" s="3098">
        <v>7</v>
      </c>
      <c r="C16" s="3099">
        <v>45204</v>
      </c>
      <c r="D16" s="3100">
        <v>3</v>
      </c>
      <c r="E16" s="3100">
        <v>5</v>
      </c>
      <c r="F16" s="3100">
        <v>7</v>
      </c>
      <c r="G16" s="3101" t="s">
        <v>4470</v>
      </c>
    </row>
    <row r="17" spans="2:7" ht="35.1" customHeight="1" x14ac:dyDescent="0.3">
      <c r="B17" s="1988"/>
      <c r="C17" s="1992"/>
      <c r="D17" s="1989"/>
      <c r="E17" s="1989"/>
      <c r="F17" s="1989"/>
      <c r="G17" s="1990"/>
    </row>
    <row r="18" spans="2:7" ht="35.1" customHeight="1" x14ac:dyDescent="0.3">
      <c r="B18" s="13"/>
      <c r="C18" s="14"/>
      <c r="D18" s="15"/>
      <c r="E18" s="15"/>
      <c r="F18" s="15"/>
      <c r="G18" s="16"/>
    </row>
    <row r="19" spans="2:7" ht="35.1" customHeight="1" x14ac:dyDescent="0.3">
      <c r="B19" s="13"/>
      <c r="C19" s="14"/>
      <c r="D19" s="15"/>
      <c r="E19" s="15"/>
      <c r="F19" s="15"/>
      <c r="G19" s="16"/>
    </row>
    <row r="20" spans="2:7" ht="35.1" customHeight="1" x14ac:dyDescent="0.3">
      <c r="B20" s="13"/>
      <c r="C20" s="14"/>
      <c r="D20" s="15"/>
      <c r="E20" s="15"/>
      <c r="F20" s="15"/>
      <c r="G20" s="16"/>
    </row>
    <row r="21" spans="2:7" ht="35.1" customHeight="1" x14ac:dyDescent="0.3">
      <c r="B21" s="13"/>
      <c r="C21" s="14"/>
      <c r="D21" s="15"/>
      <c r="E21" s="15"/>
      <c r="F21" s="15"/>
      <c r="G21" s="16"/>
    </row>
    <row r="22" spans="2:7" ht="35.1" customHeight="1" x14ac:dyDescent="0.3">
      <c r="B22" s="13"/>
      <c r="C22" s="14"/>
      <c r="D22" s="15"/>
      <c r="E22" s="15"/>
      <c r="F22" s="15"/>
      <c r="G22" s="16"/>
    </row>
    <row r="23" spans="2:7" ht="35.1" customHeight="1" x14ac:dyDescent="0.3">
      <c r="B23" s="13"/>
      <c r="C23" s="14"/>
      <c r="D23" s="15"/>
      <c r="E23" s="15"/>
      <c r="F23" s="15"/>
      <c r="G23" s="16"/>
    </row>
    <row r="24" spans="2:7" ht="35.1" customHeight="1" x14ac:dyDescent="0.3">
      <c r="B24" s="13"/>
      <c r="C24" s="14"/>
      <c r="D24" s="15"/>
      <c r="E24" s="15"/>
      <c r="F24" s="15"/>
      <c r="G24" s="16"/>
    </row>
    <row r="25" spans="2:7" ht="35.1" customHeight="1" x14ac:dyDescent="0.3">
      <c r="B25" s="13"/>
      <c r="C25" s="14"/>
      <c r="D25" s="15"/>
      <c r="E25" s="15"/>
      <c r="F25" s="15"/>
      <c r="G25" s="16"/>
    </row>
    <row r="26" spans="2:7" ht="35.1" customHeight="1" x14ac:dyDescent="0.3">
      <c r="B26" s="13"/>
      <c r="C26" s="14"/>
      <c r="D26" s="15"/>
      <c r="E26" s="15"/>
      <c r="F26" s="15"/>
      <c r="G26" s="16"/>
    </row>
    <row r="27" spans="2:7" ht="35.1" customHeight="1" x14ac:dyDescent="0.3">
      <c r="B27" s="13"/>
      <c r="C27" s="14"/>
      <c r="D27" s="15"/>
      <c r="E27" s="15"/>
      <c r="F27" s="15"/>
      <c r="G27" s="16"/>
    </row>
    <row r="28" spans="2:7" ht="35.1" customHeight="1" x14ac:dyDescent="0.3">
      <c r="B28" s="13"/>
      <c r="C28" s="14"/>
      <c r="D28" s="15"/>
      <c r="E28" s="15"/>
      <c r="F28" s="15"/>
      <c r="G28" s="16"/>
    </row>
    <row r="29" spans="2:7" ht="35.1" customHeight="1" x14ac:dyDescent="0.3">
      <c r="B29" s="13"/>
      <c r="C29" s="14"/>
      <c r="D29" s="15"/>
      <c r="E29" s="15"/>
      <c r="F29" s="15"/>
      <c r="G29" s="16"/>
    </row>
    <row r="30" spans="2:7" ht="35.1" customHeight="1" x14ac:dyDescent="0.3">
      <c r="B30" s="13"/>
      <c r="C30" s="14"/>
      <c r="D30" s="15"/>
      <c r="E30" s="15"/>
      <c r="F30" s="15"/>
      <c r="G30" s="16"/>
    </row>
    <row r="31" spans="2:7" ht="35.1" customHeight="1" x14ac:dyDescent="0.3">
      <c r="B31" s="13"/>
      <c r="C31" s="14"/>
      <c r="D31" s="15"/>
      <c r="E31" s="15"/>
      <c r="F31" s="15"/>
      <c r="G31" s="16"/>
    </row>
    <row r="32" spans="2:7" ht="35.1" customHeight="1" x14ac:dyDescent="0.3">
      <c r="B32" s="13"/>
      <c r="C32" s="14"/>
      <c r="D32" s="15"/>
      <c r="E32" s="15"/>
      <c r="F32" s="15"/>
      <c r="G32" s="16"/>
    </row>
    <row r="33" spans="2:7" ht="35.1" customHeight="1" x14ac:dyDescent="0.3">
      <c r="B33" s="13"/>
      <c r="C33" s="14"/>
      <c r="D33" s="15"/>
      <c r="E33" s="15"/>
      <c r="F33" s="15"/>
      <c r="G33" s="16"/>
    </row>
    <row r="34" spans="2:7" ht="35.1" customHeight="1" x14ac:dyDescent="0.3">
      <c r="B34" s="13"/>
      <c r="C34" s="14"/>
      <c r="D34" s="15"/>
      <c r="E34" s="15"/>
      <c r="F34" s="15"/>
      <c r="G34" s="16"/>
    </row>
    <row r="35" spans="2:7" ht="35.1" customHeight="1" x14ac:dyDescent="0.3">
      <c r="B35" s="13"/>
      <c r="C35" s="14"/>
      <c r="D35" s="15"/>
      <c r="E35" s="15"/>
      <c r="F35" s="15"/>
      <c r="G35" s="16"/>
    </row>
    <row r="36" spans="2:7" ht="35.1" customHeight="1" x14ac:dyDescent="0.3">
      <c r="B36" s="13"/>
      <c r="C36" s="14"/>
      <c r="D36" s="15"/>
      <c r="E36" s="15"/>
      <c r="F36" s="15"/>
      <c r="G36" s="16"/>
    </row>
    <row r="37" spans="2:7" ht="35.1" customHeight="1" x14ac:dyDescent="0.3">
      <c r="B37" s="13"/>
      <c r="C37" s="14"/>
      <c r="D37" s="15"/>
      <c r="E37" s="15"/>
      <c r="F37" s="15"/>
      <c r="G37" s="16"/>
    </row>
    <row r="38" spans="2:7" ht="35.1" customHeight="1" thickBot="1" x14ac:dyDescent="0.35">
      <c r="B38" s="17"/>
      <c r="C38" s="18"/>
      <c r="D38" s="19"/>
      <c r="E38" s="19"/>
      <c r="F38" s="19"/>
      <c r="G38" s="20"/>
    </row>
  </sheetData>
  <mergeCells count="7">
    <mergeCell ref="E1:H1"/>
    <mergeCell ref="B3:G3"/>
    <mergeCell ref="E4:H4"/>
    <mergeCell ref="B5:B6"/>
    <mergeCell ref="C5:C7"/>
    <mergeCell ref="D5:F5"/>
    <mergeCell ref="G5:G7"/>
  </mergeCells>
  <printOptions horizontalCentered="1"/>
  <pageMargins left="0.7" right="0.7" top="0.75" bottom="0.75" header="0.3" footer="0.3"/>
  <pageSetup scale="62" fitToHeight="0" orientation="landscape"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8">
    <tabColor rgb="FF99FFCC"/>
  </sheetPr>
  <dimension ref="A1:DM882"/>
  <sheetViews>
    <sheetView zoomScale="85" zoomScaleNormal="85" zoomScaleSheetLayoutView="85" workbookViewId="0">
      <selection activeCell="N16" sqref="N16"/>
    </sheetView>
  </sheetViews>
  <sheetFormatPr defaultColWidth="9.109375" defaultRowHeight="14.4" outlineLevelRow="1" x14ac:dyDescent="0.3"/>
  <cols>
    <col min="1" max="2" width="4.5546875" style="21" customWidth="1"/>
    <col min="3" max="3" width="20.5546875" style="33" customWidth="1"/>
    <col min="4" max="4" width="24.5546875" style="33" customWidth="1"/>
    <col min="5" max="5" width="56.6640625" style="695" customWidth="1"/>
    <col min="6" max="6" width="19.5546875" style="695" customWidth="1"/>
    <col min="7" max="7" width="17.88671875" style="1057" customWidth="1"/>
    <col min="8" max="8" width="21.33203125" style="1080" customWidth="1"/>
    <col min="9" max="9" width="18.44140625" style="695" customWidth="1"/>
    <col min="10" max="10" width="15.5546875" style="695" customWidth="1"/>
    <col min="11" max="11" width="27.6640625" style="695" customWidth="1"/>
    <col min="12" max="12" width="17.44140625" style="695" customWidth="1"/>
    <col min="13" max="13" width="12.44140625" style="695" customWidth="1"/>
    <col min="14" max="14" width="13.6640625" style="695" customWidth="1"/>
    <col min="15" max="15" width="17.5546875" style="695" customWidth="1"/>
    <col min="16" max="18" width="10.44140625" style="695" customWidth="1"/>
    <col min="19" max="19" width="16.44140625" style="695" customWidth="1"/>
    <col min="20" max="20" width="14.33203125" style="695" customWidth="1"/>
    <col min="21" max="21" width="17.33203125" style="695" customWidth="1"/>
    <col min="22" max="22" width="63.88671875" style="21" customWidth="1"/>
    <col min="23" max="23" width="13.6640625" style="21" customWidth="1"/>
    <col min="24" max="24" width="18.109375" style="21" customWidth="1"/>
    <col min="25" max="25" width="17.33203125" style="21" customWidth="1"/>
    <col min="26" max="26" width="15.88671875" style="21" customWidth="1"/>
    <col min="27" max="27" width="13.6640625" style="21" customWidth="1"/>
    <col min="28" max="28" width="17.44140625" style="21" customWidth="1"/>
    <col min="29" max="29" width="17.109375" style="21" bestFit="1" customWidth="1"/>
    <col min="30" max="33" width="13.6640625" style="21" customWidth="1"/>
    <col min="34" max="34" width="9.109375" style="21" customWidth="1"/>
    <col min="35" max="35" width="41.44140625" style="21" customWidth="1"/>
    <col min="36" max="42" width="18.109375" style="21" customWidth="1"/>
    <col min="43" max="45" width="13.6640625" style="21" customWidth="1"/>
    <col min="46" max="46" width="9.109375" style="21" customWidth="1"/>
    <col min="47" max="47" width="30.5546875" style="21" customWidth="1"/>
    <col min="48" max="48" width="17.33203125" style="21" customWidth="1"/>
    <col min="49" max="50" width="16.5546875" style="21" customWidth="1"/>
    <col min="51" max="51" width="15.88671875" style="21" customWidth="1"/>
    <col min="52" max="53" width="17.44140625" style="21" customWidth="1"/>
    <col min="54" max="54" width="17.109375" style="21" bestFit="1" customWidth="1"/>
    <col min="55" max="57" width="13.6640625" style="21" customWidth="1"/>
    <col min="58" max="58" width="9.109375" style="21" customWidth="1"/>
    <col min="59" max="59" width="29.44140625" style="21" bestFit="1" customWidth="1"/>
    <col min="60" max="60" width="17.33203125" style="21" customWidth="1"/>
    <col min="61" max="61" width="18" style="21" customWidth="1"/>
    <col min="62" max="62" width="17.33203125" style="21" customWidth="1"/>
    <col min="63" max="63" width="16.33203125" style="21" customWidth="1"/>
    <col min="64" max="65" width="17.44140625" style="21" customWidth="1"/>
    <col min="66" max="66" width="17.109375" style="21" bestFit="1" customWidth="1"/>
    <col min="67" max="69" width="13.6640625" style="21" customWidth="1"/>
    <col min="70" max="70" width="9.109375" style="21" customWidth="1"/>
    <col min="71" max="71" width="20.33203125" style="21" customWidth="1"/>
    <col min="72" max="73" width="20" style="21" customWidth="1"/>
    <col min="74" max="74" width="18.109375" style="21" customWidth="1"/>
    <col min="75" max="75" width="17.109375" style="21" customWidth="1"/>
    <col min="76" max="76" width="15.88671875" style="21" customWidth="1"/>
    <col min="77" max="78" width="17.44140625" style="21" customWidth="1"/>
    <col min="79" max="79" width="17.109375" style="21" bestFit="1" customWidth="1"/>
    <col min="80" max="80" width="15.109375" style="21" customWidth="1"/>
    <col min="81" max="82" width="11.6640625" style="21" customWidth="1"/>
    <col min="83" max="83" width="9.109375" style="21" customWidth="1"/>
    <col min="84" max="84" width="21.33203125" style="21" bestFit="1" customWidth="1"/>
    <col min="85" max="85" width="11" customWidth="1"/>
    <col min="86" max="87" width="17.33203125" customWidth="1"/>
    <col min="88" max="88" width="16.33203125" customWidth="1"/>
    <col min="89" max="89" width="10.6640625" style="21" customWidth="1"/>
    <col min="90" max="90" width="17.44140625" style="21" customWidth="1"/>
    <col min="91" max="91" width="17.44140625" style="21" bestFit="1" customWidth="1"/>
    <col min="92" max="92" width="17.109375" style="21" bestFit="1" customWidth="1"/>
    <col min="93" max="96" width="9.109375" style="21" customWidth="1"/>
    <col min="97" max="97" width="21.33203125" style="21" bestFit="1" customWidth="1"/>
    <col min="98" max="98" width="10.6640625" style="21" bestFit="1" customWidth="1"/>
    <col min="99" max="100" width="16.6640625" style="21" bestFit="1" customWidth="1"/>
    <col min="101" max="101" width="15.44140625" bestFit="1" customWidth="1"/>
    <col min="102" max="102" width="10" bestFit="1" customWidth="1"/>
    <col min="103" max="103" width="16.88671875" bestFit="1" customWidth="1"/>
    <col min="104" max="104" width="16.6640625" bestFit="1" customWidth="1"/>
    <col min="105" max="105" width="13.44140625" style="21" bestFit="1" customWidth="1"/>
    <col min="106" max="106" width="13.88671875" style="21" bestFit="1" customWidth="1"/>
    <col min="107" max="107" width="9.109375" style="21" customWidth="1"/>
    <col min="108" max="110" width="9.109375" style="21"/>
    <col min="111" max="111" width="13.44140625" style="1981" bestFit="1" customWidth="1"/>
    <col min="112" max="112" width="32.5546875" style="695" bestFit="1" customWidth="1"/>
    <col min="113" max="113" width="21.33203125" style="695" customWidth="1"/>
    <col min="114" max="114" width="25.33203125" style="3466" bestFit="1" customWidth="1"/>
    <col min="115" max="115" width="18.88671875" style="21" customWidth="1"/>
    <col min="116" max="116" width="15.88671875" style="21" bestFit="1" customWidth="1"/>
    <col min="117" max="117" width="9.109375" style="21"/>
    <col min="118" max="118" width="16.109375" style="21" customWidth="1"/>
    <col min="119" max="16384" width="9.109375" style="21"/>
  </cols>
  <sheetData>
    <row r="1" spans="1:114" ht="15.6" x14ac:dyDescent="0.3">
      <c r="A1" s="3833" t="s">
        <v>2641</v>
      </c>
      <c r="B1" s="3833"/>
      <c r="C1" s="3833"/>
      <c r="D1" s="3833"/>
      <c r="E1" s="3833"/>
      <c r="F1" s="3833"/>
      <c r="G1" s="3833"/>
      <c r="H1" s="3833"/>
      <c r="I1" s="3833"/>
      <c r="J1" s="3833"/>
      <c r="K1" s="3833"/>
      <c r="L1" s="3833"/>
      <c r="M1" s="3833"/>
      <c r="N1" s="3833"/>
      <c r="O1" s="3833"/>
      <c r="P1" s="3833"/>
      <c r="Q1" s="3833"/>
      <c r="V1" s="695"/>
      <c r="W1" s="695"/>
      <c r="X1" s="695"/>
      <c r="Y1" s="695"/>
      <c r="Z1" s="695"/>
      <c r="AA1" s="695"/>
      <c r="AB1" s="695"/>
      <c r="AC1" s="695"/>
      <c r="AD1" s="695"/>
      <c r="AE1" s="695"/>
      <c r="AF1" s="695"/>
      <c r="AG1" s="695"/>
      <c r="AH1" s="695"/>
    </row>
    <row r="2" spans="1:114" ht="8.25" customHeight="1" x14ac:dyDescent="0.3">
      <c r="A2" s="23"/>
      <c r="C2" s="122"/>
      <c r="D2" s="122"/>
      <c r="E2" s="122"/>
      <c r="F2" s="102"/>
      <c r="G2" s="102"/>
      <c r="H2" s="102"/>
      <c r="I2" s="102"/>
      <c r="J2" s="102"/>
      <c r="K2" s="102"/>
      <c r="L2" s="102"/>
      <c r="M2" s="102"/>
      <c r="N2" s="102"/>
      <c r="O2" s="102"/>
      <c r="P2" s="102"/>
      <c r="Q2" s="102"/>
      <c r="V2" s="695"/>
      <c r="W2" s="695"/>
      <c r="X2" s="695"/>
      <c r="Y2" s="695"/>
      <c r="Z2" s="695"/>
      <c r="AA2" s="695"/>
      <c r="AB2" s="695"/>
      <c r="AC2" s="695"/>
      <c r="AD2" s="695"/>
      <c r="AE2" s="695"/>
      <c r="AF2" s="695"/>
      <c r="AG2" s="695"/>
      <c r="AH2" s="695"/>
      <c r="CG2" s="21"/>
      <c r="CH2" s="21"/>
      <c r="CI2" s="21"/>
      <c r="CJ2" s="21"/>
      <c r="CW2" s="21"/>
      <c r="CX2" s="21"/>
      <c r="CY2" s="21"/>
      <c r="CZ2" s="21"/>
    </row>
    <row r="3" spans="1:114" ht="75" customHeight="1" x14ac:dyDescent="0.4">
      <c r="B3" s="24"/>
      <c r="C3" s="1038"/>
      <c r="E3" s="3829" t="s">
        <v>2642</v>
      </c>
      <c r="F3" s="3830"/>
      <c r="G3" s="3830"/>
      <c r="H3" s="3831" t="s">
        <v>2643</v>
      </c>
      <c r="I3" s="3831"/>
      <c r="J3" s="3831"/>
      <c r="K3" s="694"/>
      <c r="L3" s="694"/>
      <c r="V3" s="695"/>
      <c r="W3" s="695"/>
      <c r="X3" s="695"/>
      <c r="Y3" s="695"/>
      <c r="Z3" s="695"/>
      <c r="AA3" s="695"/>
      <c r="AB3" s="695"/>
      <c r="AC3" s="695"/>
      <c r="AD3" s="695"/>
      <c r="AE3" s="695"/>
      <c r="AF3" s="695"/>
      <c r="AG3" s="695"/>
      <c r="AH3" s="695"/>
      <c r="DI3" s="3028"/>
    </row>
    <row r="4" spans="1:114" ht="21" hidden="1" outlineLevel="1" x14ac:dyDescent="0.4">
      <c r="B4" s="24"/>
      <c r="C4" s="1857"/>
      <c r="D4" s="3832" t="s">
        <v>29</v>
      </c>
      <c r="E4" s="3832"/>
      <c r="F4" s="3832"/>
      <c r="G4" s="3832"/>
      <c r="H4" s="3832"/>
      <c r="I4" s="3832"/>
      <c r="J4" s="3832"/>
      <c r="K4" s="694"/>
      <c r="L4" s="694"/>
      <c r="V4" s="695"/>
      <c r="W4" s="695"/>
      <c r="X4" s="695"/>
      <c r="Y4" s="695"/>
      <c r="Z4" s="695"/>
      <c r="AA4" s="695"/>
      <c r="AB4" s="695"/>
      <c r="AC4" s="695"/>
      <c r="AD4" s="695"/>
      <c r="AE4" s="695"/>
      <c r="AF4" s="695"/>
      <c r="AG4" s="695"/>
      <c r="AH4" s="695"/>
    </row>
    <row r="5" spans="1:114" s="31" customFormat="1" ht="23.25" customHeight="1" collapsed="1" x14ac:dyDescent="0.4">
      <c r="A5" s="30"/>
      <c r="B5" s="24" t="s">
        <v>2644</v>
      </c>
      <c r="C5" s="1038"/>
      <c r="D5" s="1024"/>
      <c r="E5" s="1025"/>
      <c r="F5" s="1025"/>
      <c r="G5" s="1025"/>
      <c r="H5" s="1026"/>
      <c r="I5" s="295"/>
      <c r="J5" s="295"/>
      <c r="K5" s="295"/>
      <c r="L5" s="127"/>
      <c r="M5" s="127"/>
      <c r="N5" s="127"/>
      <c r="O5" s="127"/>
      <c r="P5" s="127"/>
      <c r="Q5" s="127"/>
      <c r="R5" s="127"/>
      <c r="S5" s="127"/>
      <c r="T5" s="127"/>
      <c r="U5" s="127"/>
      <c r="V5" s="21"/>
      <c r="W5" s="21"/>
      <c r="X5" s="21"/>
      <c r="Y5" s="21"/>
      <c r="Z5" s="21"/>
      <c r="AA5" s="21"/>
      <c r="AB5" s="21"/>
      <c r="AC5" s="21"/>
      <c r="AD5" s="21"/>
      <c r="AE5" s="21"/>
      <c r="AF5" s="21"/>
      <c r="AG5" s="21"/>
      <c r="AH5" s="21"/>
      <c r="AI5" s="21"/>
      <c r="AJ5" s="21"/>
      <c r="AK5" s="21"/>
      <c r="AL5" s="21"/>
      <c r="AM5" s="21"/>
      <c r="AN5" s="21"/>
      <c r="AO5" s="21"/>
      <c r="AP5" s="21"/>
      <c r="AQ5" s="21"/>
      <c r="AR5" s="21"/>
      <c r="AS5" s="21"/>
      <c r="AT5" s="21"/>
      <c r="AU5" s="21"/>
      <c r="DE5" s="21"/>
      <c r="DF5" s="21"/>
      <c r="DG5" s="3029"/>
      <c r="DH5" s="127"/>
      <c r="DI5" s="127"/>
      <c r="DJ5" s="3107"/>
    </row>
    <row r="6" spans="1:114" s="33" customFormat="1" x14ac:dyDescent="0.3">
      <c r="B6" s="3807" t="s">
        <v>56</v>
      </c>
      <c r="C6" s="3808"/>
      <c r="D6" s="3808"/>
      <c r="E6" s="3808"/>
      <c r="F6" s="3808"/>
      <c r="G6" s="3808"/>
      <c r="H6" s="3808"/>
      <c r="I6" s="3809"/>
      <c r="J6" s="3809"/>
      <c r="K6" s="3809"/>
      <c r="L6" s="3809"/>
      <c r="M6" s="3810"/>
      <c r="N6" s="3810"/>
      <c r="O6" s="3811"/>
      <c r="V6" s="2173" t="str">
        <f>B6</f>
        <v>Lighting</v>
      </c>
      <c r="W6" s="2174"/>
      <c r="X6" s="2174"/>
      <c r="Y6" s="2174"/>
      <c r="Z6" s="2174"/>
      <c r="AA6" s="2174"/>
      <c r="AB6" s="2174"/>
      <c r="AC6" s="2174"/>
      <c r="AD6" s="2174"/>
      <c r="AE6" s="2174"/>
      <c r="AF6" s="2174"/>
      <c r="AG6" s="2174"/>
      <c r="AH6" s="2174"/>
      <c r="AI6" s="2226"/>
      <c r="AJ6" s="21"/>
      <c r="AK6" s="21"/>
      <c r="AL6" s="21"/>
      <c r="AM6" s="21"/>
      <c r="AN6" s="21"/>
      <c r="AO6" s="21"/>
      <c r="AP6" s="21"/>
      <c r="AQ6" s="21"/>
      <c r="AR6" s="21"/>
      <c r="AS6" s="21"/>
      <c r="AT6" s="21"/>
      <c r="AU6" s="21"/>
      <c r="CK6" s="31"/>
      <c r="DE6" s="21"/>
      <c r="DF6" s="21"/>
      <c r="DG6" s="3029"/>
      <c r="DH6" s="127"/>
      <c r="DI6" s="127"/>
      <c r="DJ6" s="3107"/>
    </row>
    <row r="7" spans="1:114" x14ac:dyDescent="0.3">
      <c r="D7" s="1027"/>
      <c r="E7" s="33"/>
      <c r="F7" s="33"/>
      <c r="G7" s="33"/>
      <c r="H7" s="1028"/>
      <c r="I7" s="33"/>
      <c r="J7" s="33"/>
      <c r="K7" s="33"/>
      <c r="L7" s="33"/>
      <c r="P7" s="33"/>
      <c r="Q7" s="33"/>
      <c r="R7" s="33"/>
      <c r="S7" s="33"/>
      <c r="T7" s="33"/>
      <c r="U7" s="33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 s="31"/>
      <c r="AK7" s="31"/>
      <c r="AL7" s="31"/>
      <c r="AM7" s="31"/>
      <c r="AN7" s="31"/>
      <c r="AO7" s="31"/>
      <c r="AP7" s="31"/>
      <c r="AQ7" s="31"/>
      <c r="AR7" s="31"/>
      <c r="AS7" s="31"/>
      <c r="AT7" s="31"/>
      <c r="AU7" s="31"/>
      <c r="CA7" s="33"/>
      <c r="CG7" s="21"/>
      <c r="CH7" s="21"/>
      <c r="CI7" s="21"/>
      <c r="CJ7" s="21"/>
      <c r="CW7" s="21"/>
      <c r="CX7" s="21"/>
      <c r="CY7" s="21"/>
      <c r="CZ7" s="21"/>
      <c r="DG7" s="3029"/>
      <c r="DH7" s="127"/>
      <c r="DI7" s="127"/>
      <c r="DJ7" s="3107"/>
    </row>
    <row r="8" spans="1:114" s="34" customFormat="1" x14ac:dyDescent="0.3">
      <c r="B8" s="31"/>
      <c r="C8" s="35" t="s">
        <v>32</v>
      </c>
      <c r="D8" s="2236" t="s">
        <v>33</v>
      </c>
      <c r="E8" s="2236" t="s">
        <v>34</v>
      </c>
      <c r="F8" s="2236" t="s">
        <v>35</v>
      </c>
      <c r="G8" s="2236" t="s">
        <v>171</v>
      </c>
      <c r="H8" s="36" t="s">
        <v>172</v>
      </c>
      <c r="I8" s="2236" t="s">
        <v>36</v>
      </c>
      <c r="J8" s="1586" t="s">
        <v>176</v>
      </c>
      <c r="K8" s="37" t="s">
        <v>165</v>
      </c>
      <c r="L8" s="35" t="s">
        <v>48</v>
      </c>
      <c r="M8" s="695"/>
      <c r="N8" s="695"/>
      <c r="O8" s="695"/>
      <c r="P8" s="335"/>
      <c r="Q8" s="335"/>
      <c r="R8" s="335"/>
      <c r="S8" s="335"/>
      <c r="T8" s="335"/>
      <c r="U8" s="335"/>
      <c r="V8" s="1481" t="s">
        <v>49</v>
      </c>
      <c r="W8" s="1482">
        <v>43252</v>
      </c>
      <c r="X8" s="1482">
        <v>43465</v>
      </c>
      <c r="Y8" s="1482">
        <v>43800</v>
      </c>
      <c r="Z8" s="1482">
        <v>43862</v>
      </c>
      <c r="AA8" s="1482">
        <v>44013</v>
      </c>
      <c r="AB8" s="1482">
        <v>44166</v>
      </c>
      <c r="AC8" s="1482">
        <v>44531</v>
      </c>
      <c r="AD8" s="1482">
        <v>44774</v>
      </c>
      <c r="AE8" s="1482">
        <v>45142</v>
      </c>
      <c r="AF8" s="1482" t="s">
        <v>50</v>
      </c>
      <c r="AG8" s="1482" t="s">
        <v>50</v>
      </c>
      <c r="AH8"/>
      <c r="AI8" s="1481" t="s">
        <v>49</v>
      </c>
      <c r="AJ8" s="1482">
        <f>W8</f>
        <v>43252</v>
      </c>
      <c r="AK8" s="1482">
        <f t="shared" ref="AK8:AS8" si="0">X8</f>
        <v>43465</v>
      </c>
      <c r="AL8" s="1482">
        <f t="shared" si="0"/>
        <v>43800</v>
      </c>
      <c r="AM8" s="1482">
        <f t="shared" si="0"/>
        <v>43862</v>
      </c>
      <c r="AN8" s="1482">
        <f t="shared" si="0"/>
        <v>44013</v>
      </c>
      <c r="AO8" s="1482">
        <f t="shared" si="0"/>
        <v>44166</v>
      </c>
      <c r="AP8" s="1482">
        <f t="shared" si="0"/>
        <v>44531</v>
      </c>
      <c r="AQ8" s="1482">
        <f t="shared" si="0"/>
        <v>44774</v>
      </c>
      <c r="AR8" s="1482">
        <f t="shared" si="0"/>
        <v>45142</v>
      </c>
      <c r="AS8" s="1482" t="str">
        <f t="shared" si="0"/>
        <v>-</v>
      </c>
      <c r="AT8" s="21"/>
      <c r="AU8" s="1481" t="s">
        <v>49</v>
      </c>
      <c r="AV8" s="1482">
        <f>W8</f>
        <v>43252</v>
      </c>
      <c r="AW8" s="1482">
        <f t="shared" ref="AW8:BE8" si="1">X8</f>
        <v>43465</v>
      </c>
      <c r="AX8" s="1482">
        <f t="shared" si="1"/>
        <v>43800</v>
      </c>
      <c r="AY8" s="1482">
        <f t="shared" si="1"/>
        <v>43862</v>
      </c>
      <c r="AZ8" s="1482">
        <f t="shared" si="1"/>
        <v>44013</v>
      </c>
      <c r="BA8" s="1482">
        <f t="shared" si="1"/>
        <v>44166</v>
      </c>
      <c r="BB8" s="1482">
        <f t="shared" si="1"/>
        <v>44531</v>
      </c>
      <c r="BC8" s="1482">
        <f t="shared" si="1"/>
        <v>44774</v>
      </c>
      <c r="BD8" s="1482">
        <f t="shared" si="1"/>
        <v>45142</v>
      </c>
      <c r="BE8" s="1482" t="str">
        <f t="shared" si="1"/>
        <v>-</v>
      </c>
      <c r="BG8" s="21"/>
      <c r="BH8" s="21"/>
      <c r="BI8" s="21"/>
      <c r="BJ8" s="21"/>
      <c r="BK8" s="21"/>
      <c r="BL8" s="21"/>
      <c r="BM8" s="21"/>
      <c r="BN8" s="21"/>
      <c r="BO8" s="21"/>
      <c r="BP8" s="21"/>
      <c r="BQ8" s="21"/>
      <c r="BR8" s="21"/>
      <c r="BS8" s="21"/>
      <c r="BT8" s="21"/>
      <c r="BU8" s="21"/>
      <c r="BV8" s="21"/>
      <c r="BW8" s="21"/>
      <c r="BX8" s="21"/>
      <c r="BY8" s="21"/>
      <c r="BZ8" s="21"/>
      <c r="CA8" s="33"/>
      <c r="CB8" s="21"/>
      <c r="CC8" s="21"/>
      <c r="CD8" s="21"/>
      <c r="CE8" s="21"/>
      <c r="CF8" s="21"/>
      <c r="CG8" s="21"/>
      <c r="CH8" s="21"/>
      <c r="CI8" s="21"/>
      <c r="CJ8" s="21"/>
      <c r="CK8" s="21"/>
      <c r="CL8" s="21"/>
      <c r="CM8" s="21"/>
      <c r="CN8" s="21"/>
      <c r="CO8" s="21"/>
      <c r="CP8" s="21"/>
      <c r="CQ8" s="21"/>
      <c r="CR8" s="21"/>
      <c r="CS8" s="21"/>
      <c r="CT8" s="21"/>
      <c r="CU8" s="21"/>
      <c r="CV8" s="21"/>
      <c r="CW8" s="21"/>
      <c r="CX8" s="21"/>
      <c r="CY8" s="21"/>
      <c r="CZ8" s="21"/>
      <c r="DA8" s="21"/>
      <c r="DB8" s="21"/>
      <c r="DC8" s="21"/>
      <c r="DD8" s="21"/>
      <c r="DE8" s="21"/>
      <c r="DF8" s="21"/>
      <c r="DG8" s="3030" t="s">
        <v>51</v>
      </c>
      <c r="DH8" s="38" t="s">
        <v>52</v>
      </c>
      <c r="DI8" s="3031" t="s">
        <v>53</v>
      </c>
      <c r="DJ8" s="3108" t="s">
        <v>54</v>
      </c>
    </row>
    <row r="9" spans="1:114" ht="28.8" x14ac:dyDescent="0.3">
      <c r="C9" s="3429" t="s">
        <v>4531</v>
      </c>
      <c r="D9" s="1029" t="s">
        <v>2646</v>
      </c>
      <c r="E9" s="2171" t="s">
        <v>2647</v>
      </c>
      <c r="F9" s="118">
        <f t="shared" ref="F9:F34" si="2">ROUND((F49-G49)/1000*H49*I49*K49*M49,2)</f>
        <v>21.94</v>
      </c>
      <c r="G9" s="1029" t="s">
        <v>59</v>
      </c>
      <c r="H9" s="1030">
        <f>VLOOKUP(G9,'CP FACTORS'!$A$26:$B$38,2,FALSE)</f>
        <v>1.899635E-4</v>
      </c>
      <c r="I9" s="3149">
        <f>ROUND(H9*F9*J49,6)</f>
        <v>4.3010000000000001E-3</v>
      </c>
      <c r="J9" s="51">
        <f t="shared" ref="J9:J34" si="3">L49</f>
        <v>10</v>
      </c>
      <c r="K9" s="1584">
        <v>15.64</v>
      </c>
      <c r="L9" s="1585" t="s">
        <v>181</v>
      </c>
      <c r="M9" s="1032"/>
      <c r="P9" s="1033"/>
      <c r="Q9" s="1034"/>
      <c r="R9" s="1035"/>
      <c r="S9" s="1035"/>
      <c r="T9" s="1036"/>
      <c r="V9" s="84" t="s">
        <v>35</v>
      </c>
      <c r="W9" s="106">
        <v>87.483200000000011</v>
      </c>
      <c r="X9" s="1484">
        <v>88.562211839999989</v>
      </c>
      <c r="Y9" s="106">
        <v>88.56</v>
      </c>
      <c r="Z9" s="108">
        <v>88.56</v>
      </c>
      <c r="AA9" s="108">
        <v>88.56</v>
      </c>
      <c r="AB9" s="106">
        <v>173.16</v>
      </c>
      <c r="AC9" s="2147">
        <v>127.59</v>
      </c>
      <c r="AD9" s="2778">
        <v>81.459999999999994</v>
      </c>
      <c r="AE9" s="118">
        <v>21.94</v>
      </c>
      <c r="AF9" s="135"/>
      <c r="AG9" s="135"/>
      <c r="AH9"/>
      <c r="AI9" s="84" t="s">
        <v>176</v>
      </c>
      <c r="AJ9" s="51">
        <v>21</v>
      </c>
      <c r="AK9" s="51">
        <v>21</v>
      </c>
      <c r="AL9" s="51">
        <v>21</v>
      </c>
      <c r="AM9" s="51">
        <v>21</v>
      </c>
      <c r="AN9" s="51">
        <v>21</v>
      </c>
      <c r="AO9" s="1588">
        <v>17</v>
      </c>
      <c r="AP9" s="643">
        <v>10</v>
      </c>
      <c r="AQ9" s="1687">
        <v>10</v>
      </c>
      <c r="AR9" s="51">
        <v>10</v>
      </c>
      <c r="AS9" s="135"/>
      <c r="AU9" s="84" t="s">
        <v>165</v>
      </c>
      <c r="AV9" s="1589">
        <v>15.64</v>
      </c>
      <c r="AW9" s="1589">
        <v>15.64</v>
      </c>
      <c r="AX9" s="1589">
        <v>15.64</v>
      </c>
      <c r="AY9" s="1589">
        <v>15.64</v>
      </c>
      <c r="AZ9" s="1589">
        <v>15.64</v>
      </c>
      <c r="BA9" s="1516">
        <v>15.64</v>
      </c>
      <c r="BB9" s="1516">
        <v>15.64</v>
      </c>
      <c r="BC9" s="1251">
        <v>15.64</v>
      </c>
      <c r="BD9" s="1584">
        <v>15.64</v>
      </c>
      <c r="BE9" s="135"/>
      <c r="CG9" s="21"/>
      <c r="CH9" s="21"/>
      <c r="CI9" s="21"/>
      <c r="CJ9" s="21"/>
      <c r="CW9" s="21"/>
      <c r="CX9" s="21"/>
      <c r="CY9" s="21"/>
      <c r="CZ9" s="21"/>
      <c r="DG9" s="3032">
        <f>(DI9)/(DJ9)</f>
        <v>0.71658238306820332</v>
      </c>
      <c r="DH9" s="2224" t="str">
        <f t="shared" ref="DH9:DH33" si="4">CONCATENATE(G9," ",J9," Year EUL")</f>
        <v>Lighting BUS 10 Year EUL</v>
      </c>
      <c r="DI9" s="2764">
        <f>(INDEX('Avoided Cost Benefits'!$B$4:$B$864,MATCH(DH9,'Avoided Cost Benefits'!$A$4:$A$864,0)))*F9</f>
        <v>8.1455528283218328</v>
      </c>
      <c r="DJ9" s="3467">
        <f t="shared" ref="DJ9:DJ34" si="5">K9/(1.0659^(2024-2019))</f>
        <v>11.367224510104306</v>
      </c>
    </row>
    <row r="10" spans="1:114" x14ac:dyDescent="0.3">
      <c r="C10" s="3429" t="s">
        <v>4532</v>
      </c>
      <c r="D10" s="1029" t="s">
        <v>2646</v>
      </c>
      <c r="E10" s="2171" t="s">
        <v>2649</v>
      </c>
      <c r="F10" s="118">
        <f t="shared" si="2"/>
        <v>63.06</v>
      </c>
      <c r="G10" s="1029" t="s">
        <v>59</v>
      </c>
      <c r="H10" s="1030">
        <f>VLOOKUP(G10,'CP FACTORS'!$A$26:$B$38,2,FALSE)</f>
        <v>1.899635E-4</v>
      </c>
      <c r="I10" s="3149">
        <f t="shared" ref="I10:I34" si="6">ROUND(H10*F10*J50,6)</f>
        <v>1.2362E-2</v>
      </c>
      <c r="J10" s="51">
        <f t="shared" si="3"/>
        <v>10</v>
      </c>
      <c r="K10" s="1584">
        <v>19.64</v>
      </c>
      <c r="L10" s="1585" t="s">
        <v>181</v>
      </c>
      <c r="M10" s="1032"/>
      <c r="P10" s="1033"/>
      <c r="Q10" s="1034"/>
      <c r="R10" s="1035"/>
      <c r="S10" s="1035"/>
      <c r="T10" s="1036"/>
      <c r="V10" s="84" t="s">
        <v>35</v>
      </c>
      <c r="W10" s="106">
        <v>153.09560000000002</v>
      </c>
      <c r="X10" s="108">
        <v>153.09560000000002</v>
      </c>
      <c r="Y10" s="106">
        <v>153.09560000000002</v>
      </c>
      <c r="Z10" s="108">
        <v>153.09560000000002</v>
      </c>
      <c r="AA10" s="108">
        <v>153.09560000000002</v>
      </c>
      <c r="AB10" s="106">
        <v>132.04</v>
      </c>
      <c r="AC10" s="2779">
        <v>122.43</v>
      </c>
      <c r="AD10" s="2778">
        <v>131.63</v>
      </c>
      <c r="AE10" s="118">
        <v>63.06</v>
      </c>
      <c r="AF10" s="135"/>
      <c r="AG10" s="135"/>
      <c r="AH10"/>
      <c r="AI10" s="84" t="s">
        <v>176</v>
      </c>
      <c r="AJ10" s="51">
        <v>17</v>
      </c>
      <c r="AK10" s="51">
        <v>17</v>
      </c>
      <c r="AL10" s="51">
        <v>17</v>
      </c>
      <c r="AM10" s="51">
        <v>17</v>
      </c>
      <c r="AN10" s="51">
        <v>17</v>
      </c>
      <c r="AO10" s="1588">
        <v>17</v>
      </c>
      <c r="AP10" s="643">
        <v>10</v>
      </c>
      <c r="AQ10" s="1687">
        <v>10</v>
      </c>
      <c r="AR10" s="51">
        <v>10</v>
      </c>
      <c r="AS10" s="135"/>
      <c r="AU10" s="84" t="s">
        <v>165</v>
      </c>
      <c r="AV10" s="1589">
        <v>19.64</v>
      </c>
      <c r="AW10" s="1589">
        <v>19.64</v>
      </c>
      <c r="AX10" s="1589">
        <v>19.64</v>
      </c>
      <c r="AY10" s="1589">
        <v>19.64</v>
      </c>
      <c r="AZ10" s="1589">
        <v>19.64</v>
      </c>
      <c r="BA10" s="1516">
        <v>19.64</v>
      </c>
      <c r="BB10" s="1516">
        <v>19.64</v>
      </c>
      <c r="BC10" s="1251">
        <v>19.64</v>
      </c>
      <c r="BD10" s="1584">
        <v>19.64</v>
      </c>
      <c r="BE10" s="135"/>
      <c r="DG10" s="3033">
        <f t="shared" ref="DG10:DG33" si="7">(DI10)/(DJ10)</f>
        <v>1.6401317483922855</v>
      </c>
      <c r="DH10" s="1488" t="str">
        <f t="shared" si="4"/>
        <v>Lighting BUS 10 Year EUL</v>
      </c>
      <c r="DI10" s="1986">
        <f>(INDEX('Avoided Cost Benefits'!$B$4:$B$864,MATCH(DH10,'Avoided Cost Benefits'!$A$4:$A$864,0)))*F10</f>
        <v>23.411967244939596</v>
      </c>
      <c r="DJ10" s="3468">
        <f t="shared" si="5"/>
        <v>14.274443054888016</v>
      </c>
    </row>
    <row r="11" spans="1:114" ht="15.75" customHeight="1" x14ac:dyDescent="0.3">
      <c r="C11" s="3429" t="s">
        <v>4533</v>
      </c>
      <c r="D11" s="1029" t="s">
        <v>2646</v>
      </c>
      <c r="E11" s="2171" t="s">
        <v>2651</v>
      </c>
      <c r="F11" s="118">
        <f t="shared" si="2"/>
        <v>28.31</v>
      </c>
      <c r="G11" s="1029" t="s">
        <v>59</v>
      </c>
      <c r="H11" s="1030">
        <f>VLOOKUP(G11,'CP FACTORS'!$A$26:$B$38,2,FALSE)</f>
        <v>1.899635E-4</v>
      </c>
      <c r="I11" s="3149">
        <f t="shared" si="6"/>
        <v>5.5500000000000002E-3</v>
      </c>
      <c r="J11" s="51">
        <f t="shared" si="3"/>
        <v>10</v>
      </c>
      <c r="K11" s="1584">
        <v>48.27</v>
      </c>
      <c r="L11" s="1585" t="s">
        <v>181</v>
      </c>
      <c r="M11" s="1032"/>
      <c r="P11" s="1033"/>
      <c r="Q11" s="1034"/>
      <c r="R11" s="1035"/>
      <c r="S11" s="1035"/>
      <c r="T11" s="1036"/>
      <c r="V11" s="84" t="s">
        <v>35</v>
      </c>
      <c r="W11" s="106">
        <v>201.52379999999999</v>
      </c>
      <c r="X11" s="1484">
        <v>203.76008631000005</v>
      </c>
      <c r="Y11" s="106">
        <v>203.76008631000005</v>
      </c>
      <c r="Z11" s="108">
        <v>203.76008631000005</v>
      </c>
      <c r="AA11" s="108">
        <v>203.76008631000005</v>
      </c>
      <c r="AB11" s="106">
        <v>161.96</v>
      </c>
      <c r="AC11" s="2779">
        <v>149.49</v>
      </c>
      <c r="AD11" s="2778">
        <v>232.49</v>
      </c>
      <c r="AE11" s="118">
        <v>28.31</v>
      </c>
      <c r="AF11" s="135"/>
      <c r="AG11" s="135"/>
      <c r="AH11"/>
      <c r="AI11" s="84" t="s">
        <v>176</v>
      </c>
      <c r="AJ11" s="51">
        <v>14</v>
      </c>
      <c r="AK11" s="51">
        <v>14</v>
      </c>
      <c r="AL11" s="51">
        <v>14</v>
      </c>
      <c r="AM11" s="51">
        <v>14</v>
      </c>
      <c r="AN11" s="51">
        <v>14</v>
      </c>
      <c r="AO11" s="1588">
        <v>11</v>
      </c>
      <c r="AP11" s="643">
        <v>10</v>
      </c>
      <c r="AQ11" s="1687">
        <v>10</v>
      </c>
      <c r="AR11" s="51">
        <v>10</v>
      </c>
      <c r="AS11" s="135"/>
      <c r="AU11" s="84" t="s">
        <v>165</v>
      </c>
      <c r="AV11" s="1589">
        <v>48.27</v>
      </c>
      <c r="AW11" s="1589">
        <v>48.27</v>
      </c>
      <c r="AX11" s="1589">
        <v>48.27</v>
      </c>
      <c r="AY11" s="1589">
        <v>48.27</v>
      </c>
      <c r="AZ11" s="1589">
        <v>48.27</v>
      </c>
      <c r="BA11" s="1516">
        <v>48.27</v>
      </c>
      <c r="BB11" s="1516">
        <v>48.27</v>
      </c>
      <c r="BC11" s="1251">
        <v>48.27</v>
      </c>
      <c r="BD11" s="1584">
        <v>48.27</v>
      </c>
      <c r="BE11" s="135"/>
      <c r="DG11" s="3033">
        <f t="shared" si="7"/>
        <v>0.29959104167296519</v>
      </c>
      <c r="DH11" s="1488" t="str">
        <f t="shared" si="4"/>
        <v>Lighting BUS 10 Year EUL</v>
      </c>
      <c r="DI11" s="1986">
        <f>(INDEX('Avoided Cost Benefits'!$B$4:$B$864,MATCH(DH11,'Avoided Cost Benefits'!$A$4:$A$864,0)))*F11</f>
        <v>10.510510509106247</v>
      </c>
      <c r="DJ11" s="3468">
        <f t="shared" si="5"/>
        <v>35.082859789177419</v>
      </c>
    </row>
    <row r="12" spans="1:114" ht="28.8" x14ac:dyDescent="0.3">
      <c r="C12" s="3429" t="s">
        <v>4534</v>
      </c>
      <c r="D12" s="1029" t="s">
        <v>2646</v>
      </c>
      <c r="E12" s="2171" t="s">
        <v>2653</v>
      </c>
      <c r="F12" s="118">
        <f t="shared" si="2"/>
        <v>120.73</v>
      </c>
      <c r="G12" s="1029" t="s">
        <v>59</v>
      </c>
      <c r="H12" s="1030">
        <f>VLOOKUP(G12,'CP FACTORS'!$A$26:$B$38,2,FALSE)</f>
        <v>1.899635E-4</v>
      </c>
      <c r="I12" s="3149">
        <f t="shared" si="6"/>
        <v>2.3668000000000002E-2</v>
      </c>
      <c r="J12" s="51">
        <f t="shared" si="3"/>
        <v>10</v>
      </c>
      <c r="K12" s="1584">
        <v>36.64</v>
      </c>
      <c r="L12" s="1585" t="s">
        <v>181</v>
      </c>
      <c r="M12" s="1032"/>
      <c r="P12" s="1033"/>
      <c r="Q12" s="1034"/>
      <c r="R12" s="1035"/>
      <c r="S12" s="1035"/>
      <c r="T12" s="1036"/>
      <c r="V12" s="84" t="s">
        <v>35</v>
      </c>
      <c r="W12" s="106">
        <v>178.0908</v>
      </c>
      <c r="X12" s="1484">
        <v>164.59091000000001</v>
      </c>
      <c r="Y12" s="106">
        <v>164.59091000000001</v>
      </c>
      <c r="Z12" s="108">
        <v>164.59091000000001</v>
      </c>
      <c r="AA12" s="108">
        <v>164.59091000000001</v>
      </c>
      <c r="AB12" s="106">
        <v>154.05000000000001</v>
      </c>
      <c r="AC12" s="2779">
        <v>102.31</v>
      </c>
      <c r="AD12" s="2778">
        <v>79.69</v>
      </c>
      <c r="AE12" s="118">
        <v>120.73</v>
      </c>
      <c r="AF12" s="135"/>
      <c r="AG12" s="135"/>
      <c r="AH12"/>
      <c r="AI12" s="84" t="s">
        <v>176</v>
      </c>
      <c r="AJ12" s="51">
        <v>12</v>
      </c>
      <c r="AK12" s="51">
        <v>12</v>
      </c>
      <c r="AL12" s="51">
        <v>12</v>
      </c>
      <c r="AM12" s="51">
        <v>12</v>
      </c>
      <c r="AN12" s="51">
        <v>12</v>
      </c>
      <c r="AO12" s="1588">
        <v>11</v>
      </c>
      <c r="AP12" s="643">
        <v>10</v>
      </c>
      <c r="AQ12" s="1687">
        <v>10</v>
      </c>
      <c r="AR12" s="51">
        <v>10</v>
      </c>
      <c r="AS12" s="135"/>
      <c r="AU12" s="84" t="s">
        <v>165</v>
      </c>
      <c r="AV12" s="1589">
        <v>36.64</v>
      </c>
      <c r="AW12" s="1589">
        <v>36.64</v>
      </c>
      <c r="AX12" s="1589">
        <v>36.64</v>
      </c>
      <c r="AY12" s="1589">
        <v>36.64</v>
      </c>
      <c r="AZ12" s="1589">
        <v>36.64</v>
      </c>
      <c r="BA12" s="1516">
        <v>36.64</v>
      </c>
      <c r="BB12" s="1516">
        <v>36.64</v>
      </c>
      <c r="BC12" s="1251">
        <v>36.64</v>
      </c>
      <c r="BD12" s="1584">
        <v>36.64</v>
      </c>
      <c r="BE12" s="135"/>
      <c r="DG12" s="3033">
        <f t="shared" si="7"/>
        <v>1.6831622728102871</v>
      </c>
      <c r="DH12" s="1488" t="str">
        <f t="shared" si="4"/>
        <v>Lighting BUS 10 Year EUL</v>
      </c>
      <c r="DI12" s="1986">
        <f>(INDEX('Avoided Cost Benefits'!$B$4:$B$864,MATCH(DH12,'Avoided Cost Benefits'!$A$4:$A$864,0)))*F12</f>
        <v>44.822816452292379</v>
      </c>
      <c r="DJ12" s="3468">
        <f t="shared" si="5"/>
        <v>26.630121870218783</v>
      </c>
    </row>
    <row r="13" spans="1:114" ht="28.8" x14ac:dyDescent="0.3">
      <c r="C13" s="3429" t="s">
        <v>4535</v>
      </c>
      <c r="D13" s="1029" t="s">
        <v>2646</v>
      </c>
      <c r="E13" s="2171" t="s">
        <v>2655</v>
      </c>
      <c r="F13" s="118">
        <f t="shared" si="2"/>
        <v>40.6</v>
      </c>
      <c r="G13" s="1029" t="s">
        <v>59</v>
      </c>
      <c r="H13" s="1030">
        <f>VLOOKUP(G13,'CP FACTORS'!$A$26:$B$38,2,FALSE)</f>
        <v>1.899635E-4</v>
      </c>
      <c r="I13" s="3149">
        <f t="shared" si="6"/>
        <v>7.9590000000000008E-3</v>
      </c>
      <c r="J13" s="51">
        <f t="shared" si="3"/>
        <v>10</v>
      </c>
      <c r="K13" s="1584">
        <v>74.64</v>
      </c>
      <c r="L13" s="1585" t="s">
        <v>181</v>
      </c>
      <c r="M13" s="1032"/>
      <c r="P13" s="1033"/>
      <c r="Q13" s="1034"/>
      <c r="R13" s="1035"/>
      <c r="S13" s="1035"/>
      <c r="T13" s="1036"/>
      <c r="V13" s="84" t="s">
        <v>35</v>
      </c>
      <c r="W13" s="106">
        <v>257.76300000000003</v>
      </c>
      <c r="X13" s="1484">
        <v>255.72252816000005</v>
      </c>
      <c r="Y13" s="106">
        <v>255.72252816000005</v>
      </c>
      <c r="Z13" s="108">
        <v>255.72252816000005</v>
      </c>
      <c r="AA13" s="108">
        <v>255.72252816000005</v>
      </c>
      <c r="AB13" s="106">
        <v>227.11</v>
      </c>
      <c r="AC13" s="2780">
        <v>194.18</v>
      </c>
      <c r="AD13" s="2778">
        <v>187.8</v>
      </c>
      <c r="AE13" s="118">
        <v>40.6</v>
      </c>
      <c r="AF13" s="106"/>
      <c r="AG13" s="106"/>
      <c r="AH13"/>
      <c r="AI13" s="84" t="s">
        <v>176</v>
      </c>
      <c r="AJ13" s="51">
        <v>12</v>
      </c>
      <c r="AK13" s="51">
        <v>12</v>
      </c>
      <c r="AL13" s="51">
        <v>12</v>
      </c>
      <c r="AM13" s="51">
        <v>12</v>
      </c>
      <c r="AN13" s="51">
        <v>12</v>
      </c>
      <c r="AO13" s="1588">
        <v>11</v>
      </c>
      <c r="AP13" s="643">
        <v>10</v>
      </c>
      <c r="AQ13" s="1687">
        <v>10</v>
      </c>
      <c r="AR13" s="51">
        <v>10</v>
      </c>
      <c r="AS13" s="106"/>
      <c r="AU13" s="84" t="s">
        <v>165</v>
      </c>
      <c r="AV13" s="1589">
        <v>74.64</v>
      </c>
      <c r="AW13" s="1589">
        <v>74.64</v>
      </c>
      <c r="AX13" s="1589">
        <v>74.64</v>
      </c>
      <c r="AY13" s="1589">
        <v>74.64</v>
      </c>
      <c r="AZ13" s="1589">
        <v>74.64</v>
      </c>
      <c r="BA13" s="1516">
        <v>74.64</v>
      </c>
      <c r="BB13" s="1516">
        <v>74.64</v>
      </c>
      <c r="BC13" s="1251">
        <v>74.64</v>
      </c>
      <c r="BD13" s="1584">
        <v>74.64</v>
      </c>
      <c r="BE13" s="106"/>
      <c r="DG13" s="3033">
        <f t="shared" si="7"/>
        <v>0.27785656042970397</v>
      </c>
      <c r="DH13" s="1488" t="str">
        <f t="shared" si="4"/>
        <v>Lighting BUS 10 Year EUL</v>
      </c>
      <c r="DI13" s="1986">
        <f>(INDEX('Avoided Cost Benefits'!$B$4:$B$864,MATCH(DH13,'Avoided Cost Benefits'!$A$4:$A$864,0)))*F13</f>
        <v>15.073356646757812</v>
      </c>
      <c r="DJ13" s="3468">
        <f t="shared" si="5"/>
        <v>54.248698045664028</v>
      </c>
    </row>
    <row r="14" spans="1:114" ht="28.8" x14ac:dyDescent="0.3">
      <c r="C14" s="1515" t="s">
        <v>2656</v>
      </c>
      <c r="D14" s="1029" t="s">
        <v>2646</v>
      </c>
      <c r="E14" s="2171" t="s">
        <v>2657</v>
      </c>
      <c r="F14" s="919">
        <f t="shared" si="2"/>
        <v>1129.0999999999999</v>
      </c>
      <c r="G14" s="1029" t="s">
        <v>59</v>
      </c>
      <c r="H14" s="1030">
        <f>VLOOKUP(G14,'CP FACTORS'!$A$26:$B$38,2,FALSE)</f>
        <v>1.899635E-4</v>
      </c>
      <c r="I14" s="1101">
        <f t="shared" si="6"/>
        <v>0.22135099999999999</v>
      </c>
      <c r="J14" s="51">
        <f t="shared" si="3"/>
        <v>15</v>
      </c>
      <c r="K14" s="1584">
        <v>191.39</v>
      </c>
      <c r="L14" s="1585" t="s">
        <v>181</v>
      </c>
      <c r="M14" s="1032"/>
      <c r="V14" s="84" t="s">
        <v>35</v>
      </c>
      <c r="W14" s="106">
        <v>576.45180000000005</v>
      </c>
      <c r="X14" s="1484">
        <v>369.51600000000002</v>
      </c>
      <c r="Y14" s="106">
        <v>369.51600000000002</v>
      </c>
      <c r="Z14" s="108">
        <v>369.51600000000002</v>
      </c>
      <c r="AA14" s="108">
        <v>369.51600000000002</v>
      </c>
      <c r="AB14" s="106">
        <v>1198.19</v>
      </c>
      <c r="AC14" s="2780">
        <v>675.33</v>
      </c>
      <c r="AD14" s="2778">
        <v>1128.8699999999999</v>
      </c>
      <c r="AE14" s="919">
        <v>1129.0999999999999</v>
      </c>
      <c r="AF14" s="106"/>
      <c r="AG14" s="106"/>
      <c r="AI14" s="84" t="s">
        <v>176</v>
      </c>
      <c r="AJ14" s="51">
        <v>11</v>
      </c>
      <c r="AK14" s="51">
        <v>11</v>
      </c>
      <c r="AL14" s="51">
        <v>11</v>
      </c>
      <c r="AM14" s="51">
        <v>11</v>
      </c>
      <c r="AN14" s="51">
        <v>11</v>
      </c>
      <c r="AO14" s="1588">
        <v>11</v>
      </c>
      <c r="AP14" s="643">
        <v>15</v>
      </c>
      <c r="AQ14" s="1687">
        <v>15</v>
      </c>
      <c r="AR14" s="51">
        <v>15</v>
      </c>
      <c r="AS14" s="106"/>
      <c r="AU14" s="84" t="s">
        <v>165</v>
      </c>
      <c r="AV14" s="1589">
        <v>191.39</v>
      </c>
      <c r="AW14" s="1589">
        <v>191.39</v>
      </c>
      <c r="AX14" s="1589">
        <v>191.39</v>
      </c>
      <c r="AY14" s="1589">
        <v>191.39</v>
      </c>
      <c r="AZ14" s="1589">
        <v>191.39</v>
      </c>
      <c r="BA14" s="1516">
        <v>191.39</v>
      </c>
      <c r="BB14" s="1516">
        <v>191.39</v>
      </c>
      <c r="BC14" s="1251">
        <v>191.39</v>
      </c>
      <c r="BD14" s="1584">
        <v>191.39</v>
      </c>
      <c r="BE14" s="106"/>
      <c r="DG14" s="3033">
        <f t="shared" si="7"/>
        <v>4.152641697033661</v>
      </c>
      <c r="DH14" s="1488" t="str">
        <f t="shared" si="4"/>
        <v>Lighting BUS 15 Year EUL</v>
      </c>
      <c r="DI14" s="1986">
        <f>(INDEX('Avoided Cost Benefits'!$B$4:$B$864,MATCH(DH14,'Avoided Cost Benefits'!$A$4:$A$864,0)))*F14</f>
        <v>577.6454965349036</v>
      </c>
      <c r="DJ14" s="3468">
        <f t="shared" si="5"/>
        <v>139.10313932153855</v>
      </c>
    </row>
    <row r="15" spans="1:114" ht="28.8" x14ac:dyDescent="0.3">
      <c r="C15" s="1515" t="s">
        <v>2658</v>
      </c>
      <c r="D15" s="1029" t="s">
        <v>2646</v>
      </c>
      <c r="E15" s="2171" t="s">
        <v>2659</v>
      </c>
      <c r="F15" s="919">
        <f t="shared" si="2"/>
        <v>843.88</v>
      </c>
      <c r="G15" s="1029" t="s">
        <v>59</v>
      </c>
      <c r="H15" s="1030">
        <f>VLOOKUP(G15,'CP FACTORS'!$A$26:$B$38,2,FALSE)</f>
        <v>1.899635E-4</v>
      </c>
      <c r="I15" s="1101">
        <f t="shared" si="6"/>
        <v>0.165436</v>
      </c>
      <c r="J15" s="51">
        <f t="shared" si="3"/>
        <v>15</v>
      </c>
      <c r="K15" s="1584">
        <v>233.64</v>
      </c>
      <c r="L15" s="1585" t="s">
        <v>181</v>
      </c>
      <c r="M15" s="1032"/>
      <c r="V15" s="84" t="s">
        <v>35</v>
      </c>
      <c r="W15" s="106">
        <v>702.99</v>
      </c>
      <c r="X15" s="1484">
        <v>884.37428794386449</v>
      </c>
      <c r="Y15" s="106">
        <v>884.37428794386449</v>
      </c>
      <c r="Z15" s="108">
        <v>884.37428794386449</v>
      </c>
      <c r="AA15" s="108">
        <v>884.37428794386449</v>
      </c>
      <c r="AB15" s="106">
        <v>902.06</v>
      </c>
      <c r="AC15" s="2780">
        <v>837.22</v>
      </c>
      <c r="AD15" s="2778">
        <v>843.63</v>
      </c>
      <c r="AE15" s="919">
        <v>843.88</v>
      </c>
      <c r="AF15" s="106"/>
      <c r="AG15" s="106"/>
      <c r="AI15" s="84" t="s">
        <v>176</v>
      </c>
      <c r="AJ15" s="51">
        <v>10</v>
      </c>
      <c r="AK15" s="51">
        <v>10</v>
      </c>
      <c r="AL15" s="51">
        <v>10</v>
      </c>
      <c r="AM15" s="51">
        <v>10</v>
      </c>
      <c r="AN15" s="51">
        <v>10</v>
      </c>
      <c r="AO15" s="1588">
        <v>11</v>
      </c>
      <c r="AP15" s="643">
        <v>15</v>
      </c>
      <c r="AQ15" s="1687">
        <v>15</v>
      </c>
      <c r="AR15" s="51">
        <v>15</v>
      </c>
      <c r="AS15" s="106"/>
      <c r="AU15" s="84" t="s">
        <v>165</v>
      </c>
      <c r="AV15" s="1589">
        <v>233.64</v>
      </c>
      <c r="AW15" s="1589">
        <v>233.64</v>
      </c>
      <c r="AX15" s="1589">
        <v>233.64</v>
      </c>
      <c r="AY15" s="1589">
        <v>233.64</v>
      </c>
      <c r="AZ15" s="1589">
        <v>233.64</v>
      </c>
      <c r="BA15" s="1516">
        <v>233.64</v>
      </c>
      <c r="BB15" s="1516">
        <v>233.64</v>
      </c>
      <c r="BC15" s="1251">
        <v>233.64</v>
      </c>
      <c r="BD15" s="1584">
        <v>233.64</v>
      </c>
      <c r="BE15" s="106"/>
      <c r="DG15" s="3033">
        <f t="shared" si="7"/>
        <v>2.5424053403527953</v>
      </c>
      <c r="DH15" s="1488" t="str">
        <f t="shared" si="4"/>
        <v>Lighting BUS 15 Year EUL</v>
      </c>
      <c r="DI15" s="1986">
        <f>(INDEX('Avoided Cost Benefits'!$B$4:$B$864,MATCH(DH15,'Avoided Cost Benefits'!$A$4:$A$864,0)))*F15</f>
        <v>431.72746578325615</v>
      </c>
      <c r="DJ15" s="3468">
        <f t="shared" si="5"/>
        <v>169.81063520081648</v>
      </c>
    </row>
    <row r="16" spans="1:114" ht="28.8" x14ac:dyDescent="0.3">
      <c r="C16" s="1515" t="s">
        <v>2660</v>
      </c>
      <c r="D16" s="1029" t="s">
        <v>2646</v>
      </c>
      <c r="E16" s="2171" t="s">
        <v>2661</v>
      </c>
      <c r="F16" s="919">
        <f t="shared" si="2"/>
        <v>1040.07</v>
      </c>
      <c r="G16" s="1029" t="s">
        <v>59</v>
      </c>
      <c r="H16" s="1030">
        <f>VLOOKUP(G16,'CP FACTORS'!$A$26:$B$38,2,FALSE)</f>
        <v>1.899635E-4</v>
      </c>
      <c r="I16" s="1101">
        <f t="shared" si="6"/>
        <v>0.203898</v>
      </c>
      <c r="J16" s="51">
        <f t="shared" si="3"/>
        <v>15</v>
      </c>
      <c r="K16" s="1584">
        <v>361.64</v>
      </c>
      <c r="L16" s="1585" t="s">
        <v>181</v>
      </c>
      <c r="M16" s="1032"/>
      <c r="V16" s="84" t="s">
        <v>35</v>
      </c>
      <c r="W16" s="106">
        <v>1209.1428000000001</v>
      </c>
      <c r="X16" s="1484">
        <v>1471.9795478952801</v>
      </c>
      <c r="Y16" s="106">
        <v>1471.9795478952801</v>
      </c>
      <c r="Z16" s="108">
        <v>1471.9795478952801</v>
      </c>
      <c r="AA16" s="108">
        <v>1471.9795478952801</v>
      </c>
      <c r="AB16" s="106">
        <v>1459.71</v>
      </c>
      <c r="AC16" s="2780">
        <v>1031.8599999999999</v>
      </c>
      <c r="AD16" s="2778">
        <v>1039.67</v>
      </c>
      <c r="AE16" s="919">
        <v>1040.07</v>
      </c>
      <c r="AF16" s="106"/>
      <c r="AG16" s="106"/>
      <c r="AI16" s="84" t="s">
        <v>176</v>
      </c>
      <c r="AJ16" s="51">
        <v>11</v>
      </c>
      <c r="AK16" s="51">
        <v>11</v>
      </c>
      <c r="AL16" s="51">
        <v>11</v>
      </c>
      <c r="AM16" s="51">
        <v>11</v>
      </c>
      <c r="AN16" s="51">
        <v>11</v>
      </c>
      <c r="AO16" s="1588">
        <v>11</v>
      </c>
      <c r="AP16" s="643">
        <v>15</v>
      </c>
      <c r="AQ16" s="1687">
        <v>15</v>
      </c>
      <c r="AR16" s="51">
        <v>15</v>
      </c>
      <c r="AS16" s="106"/>
      <c r="AU16" s="84" t="s">
        <v>165</v>
      </c>
      <c r="AV16" s="1589">
        <v>361.64</v>
      </c>
      <c r="AW16" s="1589">
        <v>361.64</v>
      </c>
      <c r="AX16" s="1589">
        <v>361.64</v>
      </c>
      <c r="AY16" s="1589">
        <v>361.64</v>
      </c>
      <c r="AZ16" s="1589">
        <v>361.64</v>
      </c>
      <c r="BA16" s="1516">
        <v>361.64</v>
      </c>
      <c r="BB16" s="1516">
        <v>361.64</v>
      </c>
      <c r="BC16" s="1251">
        <v>361.64</v>
      </c>
      <c r="BD16" s="1584">
        <v>361.64</v>
      </c>
      <c r="BE16" s="106"/>
      <c r="DG16" s="3033">
        <f t="shared" si="7"/>
        <v>2.0244050153148332</v>
      </c>
      <c r="DH16" s="1488" t="str">
        <f t="shared" si="4"/>
        <v>Lighting BUS 15 Year EUL</v>
      </c>
      <c r="DI16" s="1986">
        <f>(INDEX('Avoided Cost Benefits'!$B$4:$B$864,MATCH(DH16,'Avoided Cost Benefits'!$A$4:$A$864,0)))*F16</f>
        <v>532.09791123997627</v>
      </c>
      <c r="DJ16" s="3468">
        <f t="shared" si="5"/>
        <v>262.8416286338952</v>
      </c>
    </row>
    <row r="17" spans="3:114" ht="28.8" x14ac:dyDescent="0.3">
      <c r="C17" s="1515" t="s">
        <v>2662</v>
      </c>
      <c r="D17" s="1029" t="s">
        <v>2646</v>
      </c>
      <c r="E17" s="3376" t="s">
        <v>4380</v>
      </c>
      <c r="F17" s="919">
        <f t="shared" si="2"/>
        <v>442.18</v>
      </c>
      <c r="G17" s="1029" t="s">
        <v>2663</v>
      </c>
      <c r="H17" s="1030">
        <f>VLOOKUP(G17,'CP FACTORS'!$A$26:$B$38,2,FALSE)</f>
        <v>5.6160000000000001E-6</v>
      </c>
      <c r="I17" s="1101">
        <f t="shared" si="6"/>
        <v>2.483E-3</v>
      </c>
      <c r="J17" s="51">
        <f t="shared" si="3"/>
        <v>15</v>
      </c>
      <c r="K17" s="1584">
        <v>191.39</v>
      </c>
      <c r="L17" s="1585" t="s">
        <v>181</v>
      </c>
      <c r="M17" s="1032"/>
      <c r="V17" s="84" t="s">
        <v>35</v>
      </c>
      <c r="W17" s="106">
        <v>439.45</v>
      </c>
      <c r="X17" s="1484">
        <v>455.12400000000002</v>
      </c>
      <c r="Y17" s="1484">
        <v>446.2</v>
      </c>
      <c r="Z17" s="108">
        <v>446.2</v>
      </c>
      <c r="AA17" s="108">
        <v>446.2</v>
      </c>
      <c r="AB17" s="106">
        <v>446.2</v>
      </c>
      <c r="AC17" s="2780">
        <v>432.55</v>
      </c>
      <c r="AD17" s="2778">
        <v>442.06</v>
      </c>
      <c r="AE17" s="919">
        <v>442.18</v>
      </c>
      <c r="AF17" s="106"/>
      <c r="AG17" s="106"/>
      <c r="AI17" s="84" t="s">
        <v>176</v>
      </c>
      <c r="AJ17" s="51">
        <v>11</v>
      </c>
      <c r="AK17" s="51">
        <v>11</v>
      </c>
      <c r="AL17" s="51">
        <v>11</v>
      </c>
      <c r="AM17" s="51">
        <v>11</v>
      </c>
      <c r="AN17" s="51">
        <v>11</v>
      </c>
      <c r="AO17" s="1588">
        <v>12</v>
      </c>
      <c r="AP17" s="643">
        <v>15</v>
      </c>
      <c r="AQ17" s="1687">
        <v>15</v>
      </c>
      <c r="AR17" s="51">
        <v>15</v>
      </c>
      <c r="AS17" s="106"/>
      <c r="AU17" s="84" t="s">
        <v>165</v>
      </c>
      <c r="AV17" s="1589">
        <v>191.39</v>
      </c>
      <c r="AW17" s="1589">
        <v>191.39</v>
      </c>
      <c r="AX17" s="1589">
        <v>191.39</v>
      </c>
      <c r="AY17" s="1589">
        <v>191.39</v>
      </c>
      <c r="AZ17" s="1589">
        <v>191.39</v>
      </c>
      <c r="BA17" s="1516">
        <v>191.39</v>
      </c>
      <c r="BB17" s="1516">
        <v>191.39</v>
      </c>
      <c r="BC17" s="1251">
        <v>191.39</v>
      </c>
      <c r="BD17" s="1584">
        <v>191.39</v>
      </c>
      <c r="BE17" s="106"/>
      <c r="DG17" s="3033">
        <f t="shared" si="7"/>
        <v>0.90144538599138935</v>
      </c>
      <c r="DH17" s="1488" t="str">
        <f t="shared" si="4"/>
        <v>Ext Lighting BUS 15 Year EUL</v>
      </c>
      <c r="DI17" s="1986">
        <f>(INDEX('Avoided Cost Benefits'!$B$4:$B$864,MATCH(DH17,'Avoided Cost Benefits'!$A$4:$A$864,0)))*F17</f>
        <v>125.39388311831833</v>
      </c>
      <c r="DJ17" s="3468">
        <f t="shared" si="5"/>
        <v>139.10313932153855</v>
      </c>
    </row>
    <row r="18" spans="3:114" ht="28.8" x14ac:dyDescent="0.3">
      <c r="C18" s="1515" t="s">
        <v>2664</v>
      </c>
      <c r="D18" s="1029" t="s">
        <v>2646</v>
      </c>
      <c r="E18" s="3376" t="s">
        <v>4381</v>
      </c>
      <c r="F18" s="919">
        <f t="shared" si="2"/>
        <v>842.07</v>
      </c>
      <c r="G18" s="1029" t="s">
        <v>2663</v>
      </c>
      <c r="H18" s="1030">
        <f>VLOOKUP(G18,'CP FACTORS'!$A$26:$B$38,2,FALSE)</f>
        <v>5.6160000000000001E-6</v>
      </c>
      <c r="I18" s="1101">
        <f t="shared" si="6"/>
        <v>4.7289999999999997E-3</v>
      </c>
      <c r="J18" s="51">
        <f t="shared" si="3"/>
        <v>15</v>
      </c>
      <c r="K18" s="1584">
        <v>233.64</v>
      </c>
      <c r="L18" s="1585" t="s">
        <v>181</v>
      </c>
      <c r="M18" s="1032"/>
      <c r="V18" s="84" t="s">
        <v>35</v>
      </c>
      <c r="W18" s="106">
        <v>1047.5333333333335</v>
      </c>
      <c r="X18" s="1484">
        <v>763.45076985983769</v>
      </c>
      <c r="Y18" s="1484">
        <v>713.50539239237162</v>
      </c>
      <c r="Z18" s="108">
        <v>713.50539239237162</v>
      </c>
      <c r="AA18" s="108">
        <v>713.50539239237162</v>
      </c>
      <c r="AB18" s="106">
        <v>713.51</v>
      </c>
      <c r="AC18" s="2780">
        <v>823.73</v>
      </c>
      <c r="AD18" s="2778">
        <v>841.83</v>
      </c>
      <c r="AE18" s="919">
        <v>842.07</v>
      </c>
      <c r="AF18" s="106"/>
      <c r="AG18" s="106"/>
      <c r="AI18" s="84" t="s">
        <v>176</v>
      </c>
      <c r="AJ18" s="51">
        <v>12</v>
      </c>
      <c r="AK18" s="51">
        <v>12</v>
      </c>
      <c r="AL18" s="51">
        <v>12</v>
      </c>
      <c r="AM18" s="51">
        <v>12</v>
      </c>
      <c r="AN18" s="51">
        <v>12</v>
      </c>
      <c r="AO18" s="1588">
        <v>12</v>
      </c>
      <c r="AP18" s="643">
        <v>15</v>
      </c>
      <c r="AQ18" s="1687">
        <v>15</v>
      </c>
      <c r="AR18" s="51">
        <v>15</v>
      </c>
      <c r="AS18" s="106"/>
      <c r="AU18" s="84" t="s">
        <v>165</v>
      </c>
      <c r="AV18" s="1589">
        <v>233.64</v>
      </c>
      <c r="AW18" s="1589">
        <v>233.64</v>
      </c>
      <c r="AX18" s="1589">
        <v>233.64</v>
      </c>
      <c r="AY18" s="1589">
        <v>233.64</v>
      </c>
      <c r="AZ18" s="1589">
        <v>233.64</v>
      </c>
      <c r="BA18" s="1516">
        <v>233.64</v>
      </c>
      <c r="BB18" s="1516">
        <v>233.64</v>
      </c>
      <c r="BC18" s="1251">
        <v>233.64</v>
      </c>
      <c r="BD18" s="1584">
        <v>233.64</v>
      </c>
      <c r="BE18" s="106"/>
      <c r="DG18" s="3033">
        <f t="shared" si="7"/>
        <v>1.406243619368851</v>
      </c>
      <c r="DH18" s="1488" t="str">
        <f t="shared" si="4"/>
        <v>Ext Lighting BUS 15 Year EUL</v>
      </c>
      <c r="DI18" s="1986">
        <f>(INDEX('Avoided Cost Benefits'!$B$4:$B$864,MATCH(DH18,'Avoided Cost Benefits'!$A$4:$A$864,0)))*F18</f>
        <v>238.79512225211977</v>
      </c>
      <c r="DJ18" s="3468">
        <f t="shared" si="5"/>
        <v>169.81063520081648</v>
      </c>
    </row>
    <row r="19" spans="3:114" ht="28.8" x14ac:dyDescent="0.3">
      <c r="C19" s="1515" t="s">
        <v>2665</v>
      </c>
      <c r="D19" s="1029" t="s">
        <v>2646</v>
      </c>
      <c r="E19" s="3376" t="s">
        <v>4382</v>
      </c>
      <c r="F19" s="919">
        <f t="shared" si="2"/>
        <v>1540.91</v>
      </c>
      <c r="G19" s="1029" t="s">
        <v>2663</v>
      </c>
      <c r="H19" s="1030">
        <f>VLOOKUP(G19,'CP FACTORS'!$A$26:$B$38,2,FALSE)</f>
        <v>5.6160000000000001E-6</v>
      </c>
      <c r="I19" s="1101">
        <f t="shared" si="6"/>
        <v>8.6540000000000002E-3</v>
      </c>
      <c r="J19" s="51">
        <f t="shared" si="3"/>
        <v>15</v>
      </c>
      <c r="K19" s="1584">
        <v>361.64</v>
      </c>
      <c r="L19" s="1585" t="s">
        <v>181</v>
      </c>
      <c r="M19" s="1032"/>
      <c r="V19" s="84" t="s">
        <v>35</v>
      </c>
      <c r="W19" s="106">
        <v>956.14999999999975</v>
      </c>
      <c r="X19" s="1484">
        <v>1074.2028039281829</v>
      </c>
      <c r="Y19" s="1484">
        <v>1003.9278541384887</v>
      </c>
      <c r="Z19" s="108">
        <v>1003.9278541384887</v>
      </c>
      <c r="AA19" s="108">
        <v>1003.9278541384887</v>
      </c>
      <c r="AB19" s="106">
        <v>1003.93</v>
      </c>
      <c r="AC19" s="2780">
        <v>1507.33</v>
      </c>
      <c r="AD19" s="2778">
        <v>1540.46</v>
      </c>
      <c r="AE19" s="919">
        <v>1540.91</v>
      </c>
      <c r="AF19" s="106"/>
      <c r="AG19" s="106"/>
      <c r="AI19" s="84" t="s">
        <v>176</v>
      </c>
      <c r="AJ19" s="51">
        <v>12</v>
      </c>
      <c r="AK19" s="51">
        <v>12</v>
      </c>
      <c r="AL19" s="51">
        <v>12</v>
      </c>
      <c r="AM19" s="51">
        <v>12</v>
      </c>
      <c r="AN19" s="51">
        <v>12</v>
      </c>
      <c r="AO19" s="1588">
        <v>12</v>
      </c>
      <c r="AP19" s="643">
        <v>15</v>
      </c>
      <c r="AQ19" s="1687">
        <v>15</v>
      </c>
      <c r="AR19" s="51">
        <v>15</v>
      </c>
      <c r="AS19" s="106"/>
      <c r="AU19" s="84" t="s">
        <v>165</v>
      </c>
      <c r="AV19" s="1589">
        <v>361.64</v>
      </c>
      <c r="AW19" s="1589">
        <v>361.64</v>
      </c>
      <c r="AX19" s="1589">
        <v>361.64</v>
      </c>
      <c r="AY19" s="1589">
        <v>361.64</v>
      </c>
      <c r="AZ19" s="1589">
        <v>361.64</v>
      </c>
      <c r="BA19" s="1516">
        <v>361.64</v>
      </c>
      <c r="BB19" s="1516">
        <v>361.64</v>
      </c>
      <c r="BC19" s="1251">
        <v>361.64</v>
      </c>
      <c r="BD19" s="1584">
        <v>361.64</v>
      </c>
      <c r="BE19" s="106"/>
      <c r="DG19" s="3033">
        <f t="shared" si="7"/>
        <v>1.662495124193105</v>
      </c>
      <c r="DH19" s="1488" t="str">
        <f t="shared" si="4"/>
        <v>Ext Lighting BUS 15 Year EUL</v>
      </c>
      <c r="DI19" s="1986">
        <f>(INDEX('Avoided Cost Benefits'!$B$4:$B$864,MATCH(DH19,'Avoided Cost Benefits'!$A$4:$A$864,0)))*F19</f>
        <v>436.97292603882556</v>
      </c>
      <c r="DJ19" s="3468">
        <f t="shared" si="5"/>
        <v>262.8416286338952</v>
      </c>
    </row>
    <row r="20" spans="3:114" ht="28.8" x14ac:dyDescent="0.3">
      <c r="C20" s="1515" t="s">
        <v>2666</v>
      </c>
      <c r="D20" s="1029" t="s">
        <v>2646</v>
      </c>
      <c r="E20" s="3376" t="s">
        <v>4383</v>
      </c>
      <c r="F20" s="919">
        <f t="shared" si="2"/>
        <v>694.41</v>
      </c>
      <c r="G20" s="1029" t="s">
        <v>2667</v>
      </c>
      <c r="H20" s="1030">
        <f>VLOOKUP(G20,'CP FACTORS'!$A$26:$B$38,2,FALSE)</f>
        <v>1.379439E-4</v>
      </c>
      <c r="I20" s="1101">
        <f t="shared" si="6"/>
        <v>9.579E-2</v>
      </c>
      <c r="J20" s="51">
        <f t="shared" si="3"/>
        <v>15</v>
      </c>
      <c r="K20" s="1584">
        <v>191.39</v>
      </c>
      <c r="L20" s="1585" t="s">
        <v>181</v>
      </c>
      <c r="M20" s="1032"/>
      <c r="V20" s="84" t="s">
        <v>35</v>
      </c>
      <c r="W20" s="106">
        <v>1077.48</v>
      </c>
      <c r="X20" s="1484">
        <v>700.72</v>
      </c>
      <c r="Y20" s="106">
        <v>700.72</v>
      </c>
      <c r="Z20" s="108">
        <v>700.72</v>
      </c>
      <c r="AA20" s="108">
        <v>700.72</v>
      </c>
      <c r="AB20" s="106">
        <v>700.72</v>
      </c>
      <c r="AC20" s="2780">
        <v>679.28</v>
      </c>
      <c r="AD20" s="2778">
        <v>694.21</v>
      </c>
      <c r="AE20" s="919">
        <v>694.41</v>
      </c>
      <c r="AF20" s="106"/>
      <c r="AG20" s="106"/>
      <c r="AI20" s="84" t="s">
        <v>176</v>
      </c>
      <c r="AJ20" s="51">
        <v>6</v>
      </c>
      <c r="AK20" s="51">
        <v>6</v>
      </c>
      <c r="AL20" s="51">
        <v>6</v>
      </c>
      <c r="AM20" s="51">
        <v>6</v>
      </c>
      <c r="AN20" s="51">
        <v>6</v>
      </c>
      <c r="AO20" s="1588">
        <v>6</v>
      </c>
      <c r="AP20" s="643">
        <v>15</v>
      </c>
      <c r="AQ20" s="1687">
        <v>15</v>
      </c>
      <c r="AR20" s="51">
        <v>15</v>
      </c>
      <c r="AS20" s="106"/>
      <c r="AU20" s="84" t="s">
        <v>165</v>
      </c>
      <c r="AV20" s="1589">
        <v>191.39</v>
      </c>
      <c r="AW20" s="1589">
        <v>191.39</v>
      </c>
      <c r="AX20" s="1589">
        <v>191.39</v>
      </c>
      <c r="AY20" s="1589">
        <v>191.39</v>
      </c>
      <c r="AZ20" s="1589">
        <v>191.39</v>
      </c>
      <c r="BA20" s="1516">
        <v>191.39</v>
      </c>
      <c r="BB20" s="1516">
        <v>191.39</v>
      </c>
      <c r="BC20" s="1251">
        <v>191.39</v>
      </c>
      <c r="BD20" s="1584">
        <v>191.39</v>
      </c>
      <c r="BE20" s="106"/>
      <c r="DG20" s="3033">
        <f t="shared" si="7"/>
        <v>2.3606467003524365</v>
      </c>
      <c r="DH20" s="1488" t="str">
        <f t="shared" si="4"/>
        <v>Miscellaneous BUS 15 Year EUL</v>
      </c>
      <c r="DI20" s="1986">
        <f>(INDEX('Avoided Cost Benefits'!$B$4:$B$864,MATCH(DH20,'Avoided Cost Benefits'!$A$4:$A$864,0)))*F20</f>
        <v>328.37336684805524</v>
      </c>
      <c r="DJ20" s="3468">
        <f t="shared" si="5"/>
        <v>139.10313932153855</v>
      </c>
    </row>
    <row r="21" spans="3:114" ht="28.8" x14ac:dyDescent="0.3">
      <c r="C21" s="1515" t="s">
        <v>2668</v>
      </c>
      <c r="D21" s="1029" t="s">
        <v>2646</v>
      </c>
      <c r="E21" s="3376" t="s">
        <v>4384</v>
      </c>
      <c r="F21" s="919">
        <f t="shared" si="2"/>
        <v>1468.89</v>
      </c>
      <c r="G21" s="1029" t="s">
        <v>2667</v>
      </c>
      <c r="H21" s="1030">
        <f>VLOOKUP(G21,'CP FACTORS'!$A$26:$B$38,2,FALSE)</f>
        <v>1.379439E-4</v>
      </c>
      <c r="I21" s="1101">
        <f t="shared" si="6"/>
        <v>0.202624</v>
      </c>
      <c r="J21" s="51">
        <f t="shared" si="3"/>
        <v>15</v>
      </c>
      <c r="K21" s="1584">
        <v>233.64</v>
      </c>
      <c r="L21" s="1585" t="s">
        <v>181</v>
      </c>
      <c r="M21" s="1032"/>
      <c r="V21" s="84" t="s">
        <v>35</v>
      </c>
      <c r="W21" s="106">
        <v>1314</v>
      </c>
      <c r="X21" s="1484">
        <v>1556.3830153584765</v>
      </c>
      <c r="Y21" s="1484">
        <v>1482.2695384366443</v>
      </c>
      <c r="Z21" s="108">
        <v>1482.2695384366443</v>
      </c>
      <c r="AA21" s="108">
        <v>1482.2695384366443</v>
      </c>
      <c r="AB21" s="106">
        <v>1482.27</v>
      </c>
      <c r="AC21" s="2780">
        <v>1436.92</v>
      </c>
      <c r="AD21" s="2778">
        <v>1468.46</v>
      </c>
      <c r="AE21" s="919">
        <v>1468.89</v>
      </c>
      <c r="AF21" s="106"/>
      <c r="AG21" s="106"/>
      <c r="AI21" s="84" t="s">
        <v>176</v>
      </c>
      <c r="AJ21" s="51">
        <v>6</v>
      </c>
      <c r="AK21" s="51">
        <v>6</v>
      </c>
      <c r="AL21" s="51">
        <v>6</v>
      </c>
      <c r="AM21" s="51">
        <v>6</v>
      </c>
      <c r="AN21" s="51">
        <v>6</v>
      </c>
      <c r="AO21" s="1588">
        <v>6</v>
      </c>
      <c r="AP21" s="643">
        <v>15</v>
      </c>
      <c r="AQ21" s="1687">
        <v>15</v>
      </c>
      <c r="AR21" s="51">
        <v>15</v>
      </c>
      <c r="AS21" s="106"/>
      <c r="AU21" s="84" t="s">
        <v>165</v>
      </c>
      <c r="AV21" s="1589">
        <v>233.64</v>
      </c>
      <c r="AW21" s="1589">
        <v>233.64</v>
      </c>
      <c r="AX21" s="1589">
        <v>233.64</v>
      </c>
      <c r="AY21" s="1589">
        <v>233.64</v>
      </c>
      <c r="AZ21" s="1589">
        <v>233.64</v>
      </c>
      <c r="BA21" s="1516">
        <v>233.64</v>
      </c>
      <c r="BB21" s="1516">
        <v>233.64</v>
      </c>
      <c r="BC21" s="1251">
        <v>233.64</v>
      </c>
      <c r="BD21" s="1584">
        <v>233.64</v>
      </c>
      <c r="BE21" s="106"/>
      <c r="DG21" s="3033">
        <f t="shared" si="7"/>
        <v>4.0904995308745278</v>
      </c>
      <c r="DH21" s="1488" t="str">
        <f t="shared" si="4"/>
        <v>Miscellaneous BUS 15 Year EUL</v>
      </c>
      <c r="DI21" s="1986">
        <f>(INDEX('Avoided Cost Benefits'!$B$4:$B$864,MATCH(DH21,'Avoided Cost Benefits'!$A$4:$A$864,0)))*F21</f>
        <v>694.61032362644539</v>
      </c>
      <c r="DJ21" s="3468">
        <f t="shared" si="5"/>
        <v>169.81063520081648</v>
      </c>
    </row>
    <row r="22" spans="3:114" ht="28.8" x14ac:dyDescent="0.3">
      <c r="C22" s="1515" t="s">
        <v>2669</v>
      </c>
      <c r="D22" s="1029" t="s">
        <v>2646</v>
      </c>
      <c r="E22" s="3376" t="s">
        <v>4385</v>
      </c>
      <c r="F22" s="919">
        <f t="shared" si="2"/>
        <v>2633.51</v>
      </c>
      <c r="G22" s="1029" t="s">
        <v>2667</v>
      </c>
      <c r="H22" s="1030">
        <f>VLOOKUP(G22,'CP FACTORS'!$A$26:$B$38,2,FALSE)</f>
        <v>1.379439E-4</v>
      </c>
      <c r="I22" s="1101">
        <f t="shared" si="6"/>
        <v>0.36327700000000002</v>
      </c>
      <c r="J22" s="51">
        <f t="shared" si="3"/>
        <v>15</v>
      </c>
      <c r="K22" s="1584">
        <v>361.64</v>
      </c>
      <c r="L22" s="1585" t="s">
        <v>181</v>
      </c>
      <c r="M22" s="1032"/>
      <c r="V22" s="84" t="s">
        <v>35</v>
      </c>
      <c r="W22" s="106">
        <v>2452.8000000000002</v>
      </c>
      <c r="X22" s="1484">
        <v>2870.1497349058618</v>
      </c>
      <c r="Y22" s="1484">
        <v>2657.5460508387609</v>
      </c>
      <c r="Z22" s="108">
        <v>2657.5460508387609</v>
      </c>
      <c r="AA22" s="108">
        <v>2657.5460508387609</v>
      </c>
      <c r="AB22" s="106">
        <v>2657.55</v>
      </c>
      <c r="AC22" s="2780">
        <v>2576.25</v>
      </c>
      <c r="AD22" s="2778">
        <v>2632.74</v>
      </c>
      <c r="AE22" s="919">
        <v>2633.51</v>
      </c>
      <c r="AF22" s="106"/>
      <c r="AG22" s="106"/>
      <c r="AI22" s="84" t="s">
        <v>176</v>
      </c>
      <c r="AJ22" s="51">
        <v>6</v>
      </c>
      <c r="AK22" s="51">
        <v>6</v>
      </c>
      <c r="AL22" s="51">
        <v>6</v>
      </c>
      <c r="AM22" s="51">
        <v>6</v>
      </c>
      <c r="AN22" s="51">
        <v>6</v>
      </c>
      <c r="AO22" s="1588">
        <v>6</v>
      </c>
      <c r="AP22" s="643">
        <v>15</v>
      </c>
      <c r="AQ22" s="1687">
        <v>15</v>
      </c>
      <c r="AR22" s="51">
        <v>15</v>
      </c>
      <c r="AS22" s="106"/>
      <c r="AU22" s="84" t="s">
        <v>165</v>
      </c>
      <c r="AV22" s="1589">
        <v>361.64</v>
      </c>
      <c r="AW22" s="1589">
        <v>361.64</v>
      </c>
      <c r="AX22" s="1589">
        <v>361.64</v>
      </c>
      <c r="AY22" s="1589">
        <v>361.64</v>
      </c>
      <c r="AZ22" s="1589">
        <v>361.64</v>
      </c>
      <c r="BA22" s="1516">
        <v>361.64</v>
      </c>
      <c r="BB22" s="1516">
        <v>361.64</v>
      </c>
      <c r="BC22" s="1251">
        <v>361.64</v>
      </c>
      <c r="BD22" s="1584">
        <v>361.64</v>
      </c>
      <c r="BE22" s="106"/>
      <c r="DG22" s="3033">
        <f t="shared" si="7"/>
        <v>4.7379751847748643</v>
      </c>
      <c r="DH22" s="1488" t="str">
        <f t="shared" si="4"/>
        <v>Miscellaneous BUS 15 Year EUL</v>
      </c>
      <c r="DI22" s="1986">
        <f>(INDEX('Avoided Cost Benefits'!$B$4:$B$864,MATCH(DH22,'Avoided Cost Benefits'!$A$4:$A$864,0)))*F22</f>
        <v>1245.3371139932058</v>
      </c>
      <c r="DJ22" s="3468">
        <f t="shared" si="5"/>
        <v>262.8416286338952</v>
      </c>
    </row>
    <row r="23" spans="3:114" ht="28.8" x14ac:dyDescent="0.3">
      <c r="C23" s="3429" t="s">
        <v>4536</v>
      </c>
      <c r="D23" s="1029" t="s">
        <v>2646</v>
      </c>
      <c r="E23" s="2171" t="s">
        <v>2671</v>
      </c>
      <c r="F23" s="118">
        <f t="shared" si="2"/>
        <v>261.05</v>
      </c>
      <c r="G23" s="1029" t="s">
        <v>59</v>
      </c>
      <c r="H23" s="1030">
        <f>VLOOKUP(G23,'CP FACTORS'!$A$26:$B$38,2,FALSE)</f>
        <v>1.899635E-4</v>
      </c>
      <c r="I23" s="3149">
        <f t="shared" si="6"/>
        <v>5.1177E-2</v>
      </c>
      <c r="J23" s="51">
        <f t="shared" si="3"/>
        <v>7</v>
      </c>
      <c r="K23" s="1584">
        <v>45.25</v>
      </c>
      <c r="L23" s="1585" t="s">
        <v>181</v>
      </c>
      <c r="M23" s="1032"/>
      <c r="V23" s="84" t="s">
        <v>35</v>
      </c>
      <c r="W23" s="106">
        <v>253.07640000000004</v>
      </c>
      <c r="X23" s="108">
        <v>253.07640000000004</v>
      </c>
      <c r="Y23" s="106">
        <v>253.07640000000004</v>
      </c>
      <c r="Z23" s="108">
        <v>253.07640000000004</v>
      </c>
      <c r="AA23" s="108">
        <v>253.07640000000004</v>
      </c>
      <c r="AB23" s="106">
        <v>248.43</v>
      </c>
      <c r="AC23" s="2780">
        <v>231.65</v>
      </c>
      <c r="AD23" s="2778">
        <v>309.14</v>
      </c>
      <c r="AE23" s="118">
        <v>261.05</v>
      </c>
      <c r="AF23" s="106"/>
      <c r="AG23" s="106"/>
      <c r="AI23" s="84" t="s">
        <v>176</v>
      </c>
      <c r="AJ23" s="51">
        <v>16</v>
      </c>
      <c r="AK23" s="51">
        <v>16</v>
      </c>
      <c r="AL23" s="51">
        <v>16</v>
      </c>
      <c r="AM23" s="51">
        <v>16</v>
      </c>
      <c r="AN23" s="51">
        <v>16</v>
      </c>
      <c r="AO23" s="1588">
        <v>16</v>
      </c>
      <c r="AP23" s="643">
        <v>7</v>
      </c>
      <c r="AQ23" s="1687">
        <v>7</v>
      </c>
      <c r="AR23" s="51">
        <v>7</v>
      </c>
      <c r="AS23" s="106"/>
      <c r="AU23" s="84" t="s">
        <v>165</v>
      </c>
      <c r="AV23" s="1589">
        <v>45.25</v>
      </c>
      <c r="AW23" s="1589">
        <v>45.25</v>
      </c>
      <c r="AX23" s="1589">
        <v>45.25</v>
      </c>
      <c r="AY23" s="1589">
        <v>45.25</v>
      </c>
      <c r="AZ23" s="1589">
        <v>45.25</v>
      </c>
      <c r="BA23" s="1516">
        <v>45.25</v>
      </c>
      <c r="BB23" s="1516">
        <v>45.25</v>
      </c>
      <c r="BC23" s="1251">
        <v>45.25</v>
      </c>
      <c r="BD23" s="1584">
        <v>45.25</v>
      </c>
      <c r="BE23" s="106"/>
      <c r="DG23" s="3033">
        <f t="shared" si="7"/>
        <v>2.1520486734267656</v>
      </c>
      <c r="DH23" s="1488" t="str">
        <f t="shared" si="4"/>
        <v>Lighting BUS 7 Year EUL</v>
      </c>
      <c r="DI23" s="1986">
        <f>(INDEX('Avoided Cost Benefits'!$B$4:$B$864,MATCH(DH23,'Avoided Cost Benefits'!$A$4:$A$864,0)))*F23</f>
        <v>70.776382630755549</v>
      </c>
      <c r="DJ23" s="3468">
        <f t="shared" si="5"/>
        <v>32.887909787865716</v>
      </c>
    </row>
    <row r="24" spans="3:114" x14ac:dyDescent="0.3">
      <c r="C24" s="3429" t="s">
        <v>4537</v>
      </c>
      <c r="D24" s="1029" t="s">
        <v>2646</v>
      </c>
      <c r="E24" s="2171" t="s">
        <v>2673</v>
      </c>
      <c r="F24" s="118">
        <f t="shared" si="2"/>
        <v>347.98</v>
      </c>
      <c r="G24" s="1029" t="s">
        <v>59</v>
      </c>
      <c r="H24" s="1030">
        <f>VLOOKUP(G24,'CP FACTORS'!$A$26:$B$38,2,FALSE)</f>
        <v>1.899635E-4</v>
      </c>
      <c r="I24" s="3149">
        <f t="shared" si="6"/>
        <v>6.8219000000000002E-2</v>
      </c>
      <c r="J24" s="51">
        <f t="shared" si="3"/>
        <v>10</v>
      </c>
      <c r="K24" s="1584">
        <v>29.64</v>
      </c>
      <c r="L24" s="1585" t="s">
        <v>181</v>
      </c>
      <c r="M24" s="1032"/>
      <c r="V24" s="84" t="s">
        <v>35</v>
      </c>
      <c r="W24" s="106">
        <v>222.56</v>
      </c>
      <c r="X24" s="108">
        <v>222.56</v>
      </c>
      <c r="Y24" s="106">
        <v>222.56</v>
      </c>
      <c r="Z24" s="108">
        <v>222.56</v>
      </c>
      <c r="AA24" s="108">
        <v>222.56</v>
      </c>
      <c r="AB24" s="106">
        <v>156.94</v>
      </c>
      <c r="AC24" s="2780">
        <v>350.49</v>
      </c>
      <c r="AD24" s="2778">
        <v>301.75</v>
      </c>
      <c r="AE24" s="118">
        <v>347.98</v>
      </c>
      <c r="AF24" s="106"/>
      <c r="AG24" s="106"/>
      <c r="AI24" s="84" t="s">
        <v>176</v>
      </c>
      <c r="AJ24" s="51">
        <v>8</v>
      </c>
      <c r="AK24" s="51">
        <v>8</v>
      </c>
      <c r="AL24" s="51">
        <v>8</v>
      </c>
      <c r="AM24" s="51">
        <v>8</v>
      </c>
      <c r="AN24" s="51">
        <v>8</v>
      </c>
      <c r="AO24" s="1588">
        <v>10</v>
      </c>
      <c r="AP24" s="643">
        <v>10</v>
      </c>
      <c r="AQ24" s="1687">
        <v>10</v>
      </c>
      <c r="AR24" s="51">
        <v>10</v>
      </c>
      <c r="AS24" s="106"/>
      <c r="AU24" s="84" t="s">
        <v>165</v>
      </c>
      <c r="AV24" s="1589">
        <v>29.64</v>
      </c>
      <c r="AW24" s="1589">
        <v>29.64</v>
      </c>
      <c r="AX24" s="1589">
        <v>29.64</v>
      </c>
      <c r="AY24" s="1589">
        <v>29.64</v>
      </c>
      <c r="AZ24" s="1589">
        <v>29.64</v>
      </c>
      <c r="BA24" s="1516">
        <v>29.64</v>
      </c>
      <c r="BB24" s="1516">
        <v>29.64</v>
      </c>
      <c r="BC24" s="1251">
        <v>29.64</v>
      </c>
      <c r="BD24" s="1584">
        <v>29.64</v>
      </c>
      <c r="BE24" s="106"/>
      <c r="DG24" s="3033">
        <f t="shared" si="7"/>
        <v>5.9971144481322929</v>
      </c>
      <c r="DH24" s="1488" t="str">
        <f t="shared" si="4"/>
        <v>Lighting BUS 10 Year EUL</v>
      </c>
      <c r="DI24" s="1986">
        <f>(INDEX('Avoided Cost Benefits'!$B$4:$B$864,MATCH(DH24,'Avoided Cost Benefits'!$A$4:$A$864,0)))*F24</f>
        <v>129.19277453051191</v>
      </c>
      <c r="DJ24" s="3468">
        <f t="shared" si="5"/>
        <v>21.542489416847292</v>
      </c>
    </row>
    <row r="25" spans="3:114" x14ac:dyDescent="0.3">
      <c r="C25" s="3429" t="s">
        <v>4538</v>
      </c>
      <c r="D25" s="1029" t="s">
        <v>2646</v>
      </c>
      <c r="E25" s="2171" t="s">
        <v>2675</v>
      </c>
      <c r="F25" s="118">
        <f t="shared" si="2"/>
        <v>449.25</v>
      </c>
      <c r="G25" s="1029" t="s">
        <v>59</v>
      </c>
      <c r="H25" s="1030">
        <f>VLOOKUP(G25,'CP FACTORS'!$A$26:$B$38,2,FALSE)</f>
        <v>1.899635E-4</v>
      </c>
      <c r="I25" s="3149">
        <f t="shared" si="6"/>
        <v>8.8071999999999998E-2</v>
      </c>
      <c r="J25" s="51">
        <f t="shared" si="3"/>
        <v>15</v>
      </c>
      <c r="K25" s="1584">
        <v>29.64</v>
      </c>
      <c r="L25" s="1585" t="s">
        <v>181</v>
      </c>
      <c r="M25" s="1032"/>
      <c r="V25" s="84" t="s">
        <v>35</v>
      </c>
      <c r="W25" s="2270"/>
      <c r="X25" s="2271"/>
      <c r="Y25" s="2270"/>
      <c r="Z25" s="2271"/>
      <c r="AA25" s="2271"/>
      <c r="AB25" s="106">
        <v>365.22</v>
      </c>
      <c r="AC25" s="2780">
        <v>476.96</v>
      </c>
      <c r="AD25" s="2778">
        <v>545.25</v>
      </c>
      <c r="AE25" s="118">
        <v>449.25</v>
      </c>
      <c r="AF25" s="106"/>
      <c r="AG25" s="106"/>
      <c r="AI25" s="278" t="s">
        <v>176</v>
      </c>
      <c r="AJ25" s="2272"/>
      <c r="AK25" s="2272"/>
      <c r="AL25" s="2272"/>
      <c r="AM25" s="2272"/>
      <c r="AN25" s="2272"/>
      <c r="AO25" s="1588">
        <v>15</v>
      </c>
      <c r="AP25" s="643">
        <v>15</v>
      </c>
      <c r="AQ25" s="1687">
        <v>15</v>
      </c>
      <c r="AR25" s="51">
        <v>15</v>
      </c>
      <c r="AS25" s="106"/>
      <c r="AU25" s="278" t="s">
        <v>165</v>
      </c>
      <c r="AV25" s="2274"/>
      <c r="AW25" s="2274"/>
      <c r="AX25" s="2274"/>
      <c r="AY25" s="2274"/>
      <c r="AZ25" s="2274"/>
      <c r="BA25" s="1516">
        <v>29.64</v>
      </c>
      <c r="BB25" s="1516">
        <v>29.64</v>
      </c>
      <c r="BC25" s="1251">
        <v>29.64</v>
      </c>
      <c r="BD25" s="1584">
        <v>29.64</v>
      </c>
      <c r="BE25" s="106"/>
      <c r="DG25" s="3033">
        <f t="shared" si="7"/>
        <v>10.668937769189178</v>
      </c>
      <c r="DH25" s="1488" t="str">
        <f t="shared" si="4"/>
        <v>Lighting BUS 15 Year EUL</v>
      </c>
      <c r="DI25" s="1986">
        <f>(INDEX('Avoided Cost Benefits'!$B$4:$B$864,MATCH(DH25,'Avoided Cost Benefits'!$A$4:$A$864,0)))*F25</f>
        <v>229.83547898176022</v>
      </c>
      <c r="DJ25" s="3468">
        <f t="shared" si="5"/>
        <v>21.542489416847292</v>
      </c>
    </row>
    <row r="26" spans="3:114" x14ac:dyDescent="0.3">
      <c r="C26" s="1515" t="s">
        <v>2676</v>
      </c>
      <c r="D26" s="1029" t="s">
        <v>2646</v>
      </c>
      <c r="E26" s="2171" t="s">
        <v>2677</v>
      </c>
      <c r="F26" s="919">
        <f t="shared" si="2"/>
        <v>303.22000000000003</v>
      </c>
      <c r="G26" s="1029" t="s">
        <v>59</v>
      </c>
      <c r="H26" s="1030">
        <v>1.899635E-4</v>
      </c>
      <c r="I26" s="1101">
        <f t="shared" si="6"/>
        <v>5.9443999999999997E-2</v>
      </c>
      <c r="J26" s="51">
        <f t="shared" si="3"/>
        <v>11</v>
      </c>
      <c r="K26" s="1584">
        <v>29.64</v>
      </c>
      <c r="L26" s="1585" t="s">
        <v>181</v>
      </c>
      <c r="M26" s="1032"/>
      <c r="V26" s="84" t="s">
        <v>35</v>
      </c>
      <c r="W26" s="2270"/>
      <c r="X26" s="2271"/>
      <c r="Y26" s="2270"/>
      <c r="Z26" s="2271"/>
      <c r="AA26" s="2271"/>
      <c r="AB26" s="2271"/>
      <c r="AC26" s="2780">
        <v>0</v>
      </c>
      <c r="AD26" s="2778">
        <v>303.08999999999997</v>
      </c>
      <c r="AE26" s="919">
        <v>303.22000000000003</v>
      </c>
      <c r="AF26" s="106"/>
      <c r="AG26" s="106"/>
      <c r="AI26" s="278" t="s">
        <v>176</v>
      </c>
      <c r="AJ26" s="2272"/>
      <c r="AK26" s="2272"/>
      <c r="AL26" s="2272"/>
      <c r="AM26" s="2272"/>
      <c r="AN26" s="2272"/>
      <c r="AO26" s="2273"/>
      <c r="AP26" s="643">
        <v>11</v>
      </c>
      <c r="AQ26" s="1687">
        <v>11</v>
      </c>
      <c r="AR26" s="51">
        <v>11</v>
      </c>
      <c r="AS26" s="106"/>
      <c r="AU26" s="278" t="s">
        <v>165</v>
      </c>
      <c r="AV26" s="2274"/>
      <c r="AW26" s="2274"/>
      <c r="AX26" s="2274"/>
      <c r="AY26" s="2274"/>
      <c r="AZ26" s="2274"/>
      <c r="BA26" s="2275"/>
      <c r="BB26" s="1516">
        <v>29.64</v>
      </c>
      <c r="BC26" s="1251">
        <v>29.64</v>
      </c>
      <c r="BD26" s="1584">
        <v>29.64</v>
      </c>
      <c r="BE26" s="106"/>
      <c r="DG26" s="3033">
        <f>(DI26)/(DJ26)</f>
        <v>5.6559416867715235</v>
      </c>
      <c r="DH26" s="1488" t="str">
        <f>CONCATENATE(G26," ",J26," Year EUL")</f>
        <v>Lighting BUS 11 Year EUL</v>
      </c>
      <c r="DI26" s="1986">
        <f>(INDEX('Avoided Cost Benefits'!$B$4:$B$864,MATCH(DH26,'Avoided Cost Benefits'!$A$4:$A$864,0)))*F26</f>
        <v>121.84306392958098</v>
      </c>
      <c r="DJ26" s="3468">
        <f t="shared" si="5"/>
        <v>21.542489416847292</v>
      </c>
    </row>
    <row r="27" spans="3:114" x14ac:dyDescent="0.3">
      <c r="C27" s="3429" t="s">
        <v>4539</v>
      </c>
      <c r="D27" s="1029" t="s">
        <v>2646</v>
      </c>
      <c r="E27" s="2171" t="s">
        <v>2679</v>
      </c>
      <c r="F27" s="118">
        <f t="shared" si="2"/>
        <v>186.98</v>
      </c>
      <c r="G27" s="1029" t="s">
        <v>59</v>
      </c>
      <c r="H27" s="1030">
        <f>VLOOKUP(G27,'CP FACTORS'!$A$26:$B$38,2,FALSE)</f>
        <v>1.899635E-4</v>
      </c>
      <c r="I27" s="3149">
        <f t="shared" si="6"/>
        <v>3.6656000000000001E-2</v>
      </c>
      <c r="J27" s="51">
        <f t="shared" si="3"/>
        <v>10</v>
      </c>
      <c r="K27" s="1584">
        <v>29.64</v>
      </c>
      <c r="L27" s="1585" t="s">
        <v>181</v>
      </c>
      <c r="M27" s="1032"/>
      <c r="V27" s="84" t="s">
        <v>35</v>
      </c>
      <c r="W27" s="106">
        <v>82.39</v>
      </c>
      <c r="X27" s="1484">
        <v>84.819074273197472</v>
      </c>
      <c r="Y27" s="106">
        <v>84.819074273197472</v>
      </c>
      <c r="Z27" s="108">
        <v>84.819074273197472</v>
      </c>
      <c r="AA27" s="108">
        <v>84.819074273197472</v>
      </c>
      <c r="AB27" s="106">
        <v>86.01</v>
      </c>
      <c r="AC27" s="2780">
        <v>207.73</v>
      </c>
      <c r="AD27" s="2778">
        <v>234.37</v>
      </c>
      <c r="AE27" s="118">
        <v>186.98</v>
      </c>
      <c r="AF27" s="106"/>
      <c r="AG27" s="106"/>
      <c r="AI27" s="84" t="s">
        <v>176</v>
      </c>
      <c r="AJ27" s="51">
        <v>9</v>
      </c>
      <c r="AK27" s="51">
        <v>9</v>
      </c>
      <c r="AL27" s="51">
        <v>9</v>
      </c>
      <c r="AM27" s="51">
        <v>9</v>
      </c>
      <c r="AN27" s="51">
        <v>9</v>
      </c>
      <c r="AO27" s="1588">
        <v>10</v>
      </c>
      <c r="AP27" s="643">
        <v>10</v>
      </c>
      <c r="AQ27" s="1687">
        <v>10</v>
      </c>
      <c r="AR27" s="51">
        <v>10</v>
      </c>
      <c r="AS27" s="106"/>
      <c r="AU27" s="84" t="s">
        <v>165</v>
      </c>
      <c r="AV27" s="1589">
        <v>29.64</v>
      </c>
      <c r="AW27" s="1589">
        <v>29.64</v>
      </c>
      <c r="AX27" s="1589">
        <v>29.64</v>
      </c>
      <c r="AY27" s="1589">
        <v>29.64</v>
      </c>
      <c r="AZ27" s="1589">
        <v>29.64</v>
      </c>
      <c r="BA27" s="1516">
        <v>29.64</v>
      </c>
      <c r="BB27" s="1516">
        <v>29.64</v>
      </c>
      <c r="BC27" s="1251">
        <v>29.64</v>
      </c>
      <c r="BD27" s="1584">
        <v>29.64</v>
      </c>
      <c r="BE27" s="106"/>
      <c r="DG27" s="3033">
        <f t="shared" si="7"/>
        <v>3.2224278967520434</v>
      </c>
      <c r="DH27" s="1488" t="str">
        <f t="shared" si="4"/>
        <v>Lighting BUS 10 Year EUL</v>
      </c>
      <c r="DI27" s="1986">
        <f>(INDEX('Avoided Cost Benefits'!$B$4:$B$864,MATCH(DH27,'Avoided Cost Benefits'!$A$4:$A$864,0)))*F27</f>
        <v>69.419118862334372</v>
      </c>
      <c r="DJ27" s="3468">
        <f t="shared" si="5"/>
        <v>21.542489416847292</v>
      </c>
    </row>
    <row r="28" spans="3:114" x14ac:dyDescent="0.3">
      <c r="C28" s="3429" t="s">
        <v>4540</v>
      </c>
      <c r="D28" s="1029" t="s">
        <v>2646</v>
      </c>
      <c r="E28" s="2171" t="s">
        <v>2681</v>
      </c>
      <c r="F28" s="118">
        <f t="shared" si="2"/>
        <v>192.42</v>
      </c>
      <c r="G28" s="1029" t="s">
        <v>59</v>
      </c>
      <c r="H28" s="1030">
        <f>VLOOKUP(G28,'CP FACTORS'!$A$26:$B$38,2,FALSE)</f>
        <v>1.899635E-4</v>
      </c>
      <c r="I28" s="3149">
        <f t="shared" si="6"/>
        <v>3.7721999999999999E-2</v>
      </c>
      <c r="J28" s="51">
        <f t="shared" si="3"/>
        <v>15</v>
      </c>
      <c r="K28" s="1584">
        <v>29.64</v>
      </c>
      <c r="L28" s="1585" t="s">
        <v>181</v>
      </c>
      <c r="M28" s="1032"/>
      <c r="V28" s="84" t="s">
        <v>35</v>
      </c>
      <c r="W28" s="2270"/>
      <c r="X28" s="2271"/>
      <c r="Y28" s="2270"/>
      <c r="Z28" s="2271"/>
      <c r="AA28" s="2271"/>
      <c r="AB28" s="106">
        <v>161.24</v>
      </c>
      <c r="AC28" s="2780">
        <v>212.23</v>
      </c>
      <c r="AD28" s="2778">
        <v>198.78</v>
      </c>
      <c r="AE28" s="118">
        <v>192.42</v>
      </c>
      <c r="AF28" s="106"/>
      <c r="AG28" s="106"/>
      <c r="AI28" s="278" t="s">
        <v>176</v>
      </c>
      <c r="AJ28" s="2272"/>
      <c r="AK28" s="2272"/>
      <c r="AL28" s="2272"/>
      <c r="AM28" s="2272"/>
      <c r="AN28" s="2272"/>
      <c r="AO28" s="1588">
        <v>15</v>
      </c>
      <c r="AP28" s="643">
        <v>15</v>
      </c>
      <c r="AQ28" s="1687">
        <v>15</v>
      </c>
      <c r="AR28" s="51">
        <v>15</v>
      </c>
      <c r="AS28" s="106"/>
      <c r="AU28" s="278" t="s">
        <v>165</v>
      </c>
      <c r="AV28" s="2274"/>
      <c r="AW28" s="2274"/>
      <c r="AX28" s="2274"/>
      <c r="AY28" s="2274"/>
      <c r="AZ28" s="2274"/>
      <c r="BA28" s="1516">
        <v>29.64</v>
      </c>
      <c r="BB28" s="1516">
        <v>29.64</v>
      </c>
      <c r="BC28" s="1251">
        <v>29.64</v>
      </c>
      <c r="BD28" s="1584">
        <v>29.64</v>
      </c>
      <c r="BE28" s="106"/>
      <c r="DG28" s="3033">
        <f t="shared" si="7"/>
        <v>4.5696538799051343</v>
      </c>
      <c r="DH28" s="1488" t="str">
        <f t="shared" si="4"/>
        <v>Lighting BUS 15 Year EUL</v>
      </c>
      <c r="DI28" s="1986">
        <f>(INDEX('Avoided Cost Benefits'!$B$4:$B$864,MATCH(DH28,'Avoided Cost Benefits'!$A$4:$A$864,0)))*F28</f>
        <v>98.441720346511516</v>
      </c>
      <c r="DJ28" s="3468">
        <f t="shared" si="5"/>
        <v>21.542489416847292</v>
      </c>
    </row>
    <row r="29" spans="3:114" x14ac:dyDescent="0.3">
      <c r="C29" s="3429" t="s">
        <v>4541</v>
      </c>
      <c r="D29" s="1029" t="s">
        <v>2646</v>
      </c>
      <c r="E29" s="2171" t="s">
        <v>2683</v>
      </c>
      <c r="F29" s="118">
        <f t="shared" si="2"/>
        <v>179.44</v>
      </c>
      <c r="G29" s="1029" t="s">
        <v>59</v>
      </c>
      <c r="H29" s="1030">
        <v>1.899635E-4</v>
      </c>
      <c r="I29" s="3149">
        <f t="shared" si="6"/>
        <v>3.5178000000000001E-2</v>
      </c>
      <c r="J29" s="51">
        <f t="shared" si="3"/>
        <v>11</v>
      </c>
      <c r="K29" s="1584">
        <v>29.64</v>
      </c>
      <c r="L29" s="1585" t="s">
        <v>181</v>
      </c>
      <c r="M29" s="1032"/>
      <c r="V29" s="84" t="s">
        <v>35</v>
      </c>
      <c r="W29" s="2270"/>
      <c r="X29" s="2271"/>
      <c r="Y29" s="2270"/>
      <c r="Z29" s="2271"/>
      <c r="AA29" s="2271"/>
      <c r="AB29" s="2271"/>
      <c r="AC29" s="2780">
        <v>0</v>
      </c>
      <c r="AD29" s="2778">
        <v>176.37</v>
      </c>
      <c r="AE29" s="118">
        <v>179.44</v>
      </c>
      <c r="AF29" s="106"/>
      <c r="AG29" s="106"/>
      <c r="AI29" s="278" t="s">
        <v>176</v>
      </c>
      <c r="AJ29" s="2272"/>
      <c r="AK29" s="2272"/>
      <c r="AL29" s="2272"/>
      <c r="AM29" s="2272"/>
      <c r="AN29" s="2272"/>
      <c r="AO29" s="2273"/>
      <c r="AP29" s="643">
        <v>11</v>
      </c>
      <c r="AQ29" s="1687">
        <v>11</v>
      </c>
      <c r="AR29" s="51">
        <v>11</v>
      </c>
      <c r="AS29" s="106"/>
      <c r="AU29" s="278" t="s">
        <v>165</v>
      </c>
      <c r="AV29" s="2274"/>
      <c r="AW29" s="2274"/>
      <c r="AX29" s="2274"/>
      <c r="AY29" s="2274"/>
      <c r="AZ29" s="2274"/>
      <c r="BA29" s="2274"/>
      <c r="BB29" s="1516">
        <v>29.64</v>
      </c>
      <c r="BC29" s="1251">
        <v>29.64</v>
      </c>
      <c r="BD29" s="1584">
        <v>29.64</v>
      </c>
      <c r="BE29" s="106"/>
      <c r="DG29" s="3033">
        <f>(DI29)/(DJ29)</f>
        <v>3.3470819084304533</v>
      </c>
      <c r="DH29" s="1488" t="str">
        <f>CONCATENATE(G29," ",J29," Year EUL")</f>
        <v>Lighting BUS 11 Year EUL</v>
      </c>
      <c r="DI29" s="1986">
        <f>(INDEX('Avoided Cost Benefits'!$B$4:$B$864,MATCH(DH29,'Avoided Cost Benefits'!$A$4:$A$864,0)))*F29</f>
        <v>72.104476589684083</v>
      </c>
      <c r="DJ29" s="3468">
        <f t="shared" si="5"/>
        <v>21.542489416847292</v>
      </c>
    </row>
    <row r="30" spans="3:114" x14ac:dyDescent="0.3">
      <c r="C30" s="1515" t="s">
        <v>2684</v>
      </c>
      <c r="D30" s="1029" t="s">
        <v>2646</v>
      </c>
      <c r="E30" s="2171" t="s">
        <v>2685</v>
      </c>
      <c r="F30" s="919">
        <f t="shared" si="2"/>
        <v>197.58</v>
      </c>
      <c r="G30" s="1029" t="s">
        <v>59</v>
      </c>
      <c r="H30" s="1030">
        <f>VLOOKUP(G30,'CP FACTORS'!$A$26:$B$38,2,FALSE)</f>
        <v>1.899635E-4</v>
      </c>
      <c r="I30" s="1101">
        <f t="shared" si="6"/>
        <v>3.8733999999999998E-2</v>
      </c>
      <c r="J30" s="51">
        <f t="shared" si="3"/>
        <v>10</v>
      </c>
      <c r="K30" s="1584">
        <v>29.64</v>
      </c>
      <c r="L30" s="1585" t="s">
        <v>181</v>
      </c>
      <c r="M30" s="1032"/>
      <c r="V30" s="84" t="s">
        <v>35</v>
      </c>
      <c r="W30" s="106">
        <v>124.6336</v>
      </c>
      <c r="X30" s="1484">
        <v>92.556746382707516</v>
      </c>
      <c r="Y30" s="106">
        <v>92.556746382707516</v>
      </c>
      <c r="Z30" s="108">
        <v>92.556746382707516</v>
      </c>
      <c r="AA30" s="108">
        <v>92.556746382707516</v>
      </c>
      <c r="AB30" s="106">
        <v>150</v>
      </c>
      <c r="AC30" s="2780">
        <v>224.43</v>
      </c>
      <c r="AD30" s="2778">
        <v>197.52</v>
      </c>
      <c r="AE30" s="919">
        <v>197.58</v>
      </c>
      <c r="AF30" s="106"/>
      <c r="AG30" s="106"/>
      <c r="AI30" s="84" t="s">
        <v>176</v>
      </c>
      <c r="AJ30" s="51">
        <v>14</v>
      </c>
      <c r="AK30" s="51">
        <v>14</v>
      </c>
      <c r="AL30" s="51">
        <v>14</v>
      </c>
      <c r="AM30" s="51">
        <v>14</v>
      </c>
      <c r="AN30" s="51">
        <v>14</v>
      </c>
      <c r="AO30" s="1588">
        <v>10</v>
      </c>
      <c r="AP30" s="643">
        <v>10</v>
      </c>
      <c r="AQ30" s="1687">
        <v>10</v>
      </c>
      <c r="AR30" s="51">
        <v>10</v>
      </c>
      <c r="AS30" s="106"/>
      <c r="AU30" s="84" t="s">
        <v>165</v>
      </c>
      <c r="AV30" s="1589">
        <v>29.64</v>
      </c>
      <c r="AW30" s="1589">
        <v>29.64</v>
      </c>
      <c r="AX30" s="1589">
        <v>29.64</v>
      </c>
      <c r="AY30" s="1589">
        <v>29.64</v>
      </c>
      <c r="AZ30" s="1589">
        <v>29.64</v>
      </c>
      <c r="BA30" s="1516">
        <v>29.64</v>
      </c>
      <c r="BB30" s="1516">
        <v>29.64</v>
      </c>
      <c r="BC30" s="1251">
        <v>29.64</v>
      </c>
      <c r="BD30" s="1584">
        <v>29.64</v>
      </c>
      <c r="BE30" s="106"/>
      <c r="DG30" s="3033">
        <f t="shared" si="7"/>
        <v>3.4051091231162087</v>
      </c>
      <c r="DH30" s="1488" t="str">
        <f t="shared" si="4"/>
        <v>Lighting BUS 10 Year EUL</v>
      </c>
      <c r="DI30" s="1986">
        <f>(INDEX('Avoided Cost Benefits'!$B$4:$B$864,MATCH(DH30,'Avoided Cost Benefits'!$A$4:$A$864,0)))*F30</f>
        <v>73.354527247941093</v>
      </c>
      <c r="DJ30" s="3468">
        <f t="shared" si="5"/>
        <v>21.542489416847292</v>
      </c>
    </row>
    <row r="31" spans="3:114" x14ac:dyDescent="0.3">
      <c r="C31" s="3429" t="s">
        <v>4542</v>
      </c>
      <c r="D31" s="1029" t="s">
        <v>2646</v>
      </c>
      <c r="E31" s="2171" t="s">
        <v>2687</v>
      </c>
      <c r="F31" s="118">
        <f t="shared" si="2"/>
        <v>319.38</v>
      </c>
      <c r="G31" s="1029" t="s">
        <v>59</v>
      </c>
      <c r="H31" s="1030">
        <f>VLOOKUP(G31,'CP FACTORS'!$A$26:$B$38,2,FALSE)</f>
        <v>1.899635E-4</v>
      </c>
      <c r="I31" s="3149">
        <f t="shared" si="6"/>
        <v>6.2612000000000001E-2</v>
      </c>
      <c r="J31" s="51">
        <f t="shared" si="3"/>
        <v>15</v>
      </c>
      <c r="K31" s="1584">
        <v>29.64</v>
      </c>
      <c r="L31" s="1585" t="s">
        <v>181</v>
      </c>
      <c r="M31" s="1032"/>
      <c r="V31" s="84" t="s">
        <v>35</v>
      </c>
      <c r="W31" s="2270"/>
      <c r="X31" s="2271"/>
      <c r="Y31" s="2270"/>
      <c r="Z31" s="2271"/>
      <c r="AA31" s="2271"/>
      <c r="AB31" s="106">
        <v>181.13</v>
      </c>
      <c r="AC31" s="2780">
        <v>273.45999999999998</v>
      </c>
      <c r="AD31" s="2778">
        <v>315.35000000000002</v>
      </c>
      <c r="AE31" s="118">
        <v>319.38</v>
      </c>
      <c r="AF31" s="106"/>
      <c r="AG31" s="106"/>
      <c r="AI31" s="278" t="s">
        <v>176</v>
      </c>
      <c r="AJ31" s="2272"/>
      <c r="AK31" s="2272"/>
      <c r="AL31" s="2272"/>
      <c r="AM31" s="2272"/>
      <c r="AN31" s="2272"/>
      <c r="AO31" s="1588">
        <v>15</v>
      </c>
      <c r="AP31" s="643">
        <v>15</v>
      </c>
      <c r="AQ31" s="1687">
        <v>15</v>
      </c>
      <c r="AR31" s="51">
        <v>15</v>
      </c>
      <c r="AS31" s="106"/>
      <c r="AU31" s="278" t="s">
        <v>165</v>
      </c>
      <c r="AV31" s="2274"/>
      <c r="AW31" s="2274"/>
      <c r="AX31" s="2274"/>
      <c r="AY31" s="2274"/>
      <c r="AZ31" s="2274"/>
      <c r="BA31" s="1516">
        <v>29.64</v>
      </c>
      <c r="BB31" s="1516">
        <v>29.64</v>
      </c>
      <c r="BC31" s="1251">
        <v>29.64</v>
      </c>
      <c r="BD31" s="1584">
        <v>29.64</v>
      </c>
      <c r="BE31" s="106"/>
      <c r="DG31" s="3033">
        <f t="shared" si="7"/>
        <v>7.584742002723738</v>
      </c>
      <c r="DH31" s="1488" t="str">
        <f t="shared" si="4"/>
        <v>Lighting BUS 15 Year EUL</v>
      </c>
      <c r="DI31" s="1986">
        <f>(INDEX('Avoided Cost Benefits'!$B$4:$B$864,MATCH(DH31,'Avoided Cost Benefits'!$A$4:$A$864,0)))*F31</f>
        <v>163.39422432319327</v>
      </c>
      <c r="DJ31" s="3468">
        <f t="shared" si="5"/>
        <v>21.542489416847292</v>
      </c>
    </row>
    <row r="32" spans="3:114" x14ac:dyDescent="0.3">
      <c r="C32" s="3429" t="s">
        <v>4543</v>
      </c>
      <c r="D32" s="1029" t="s">
        <v>2646</v>
      </c>
      <c r="E32" s="2171" t="s">
        <v>2689</v>
      </c>
      <c r="F32" s="118">
        <f t="shared" si="2"/>
        <v>281.76</v>
      </c>
      <c r="G32" s="1029" t="s">
        <v>59</v>
      </c>
      <c r="H32" s="1030">
        <v>1.899635E-4</v>
      </c>
      <c r="I32" s="3149">
        <f t="shared" si="6"/>
        <v>5.5237000000000001E-2</v>
      </c>
      <c r="J32" s="51">
        <f t="shared" si="3"/>
        <v>11</v>
      </c>
      <c r="K32" s="1584">
        <v>29.64</v>
      </c>
      <c r="L32" s="1585" t="s">
        <v>181</v>
      </c>
      <c r="M32" s="1032"/>
      <c r="V32" s="84" t="s">
        <v>35</v>
      </c>
      <c r="W32" s="2270"/>
      <c r="X32" s="2271"/>
      <c r="Y32" s="2270"/>
      <c r="Z32" s="2271"/>
      <c r="AA32" s="2271"/>
      <c r="AB32" s="2271"/>
      <c r="AC32" s="2780">
        <v>0</v>
      </c>
      <c r="AD32" s="2778">
        <v>426.56</v>
      </c>
      <c r="AE32" s="118">
        <v>281.76</v>
      </c>
      <c r="AF32" s="106"/>
      <c r="AG32" s="106"/>
      <c r="AI32" s="278" t="s">
        <v>176</v>
      </c>
      <c r="AJ32" s="2272"/>
      <c r="AK32" s="2272"/>
      <c r="AL32" s="2272"/>
      <c r="AM32" s="2272"/>
      <c r="AN32" s="2272"/>
      <c r="AO32" s="2273"/>
      <c r="AP32" s="643">
        <v>11</v>
      </c>
      <c r="AQ32" s="1687">
        <v>11</v>
      </c>
      <c r="AR32" s="51">
        <v>11</v>
      </c>
      <c r="AS32" s="106"/>
      <c r="AU32" s="278" t="s">
        <v>165</v>
      </c>
      <c r="AV32" s="2274"/>
      <c r="AW32" s="2274"/>
      <c r="AX32" s="2274"/>
      <c r="AY32" s="2274"/>
      <c r="AZ32" s="2274"/>
      <c r="BA32" s="2274"/>
      <c r="BB32" s="1516">
        <v>29.64</v>
      </c>
      <c r="BC32" s="1251">
        <v>29.64</v>
      </c>
      <c r="BD32" s="1584">
        <v>29.64</v>
      </c>
      <c r="BE32" s="106"/>
      <c r="DG32" s="3033">
        <f>(DI32)/(DJ32)</f>
        <v>5.2556497911244131</v>
      </c>
      <c r="DH32" s="1488" t="str">
        <f>CONCATENATE(G32," ",J32," Year EUL")</f>
        <v>Lighting BUS 11 Year EUL</v>
      </c>
      <c r="DI32" s="1986">
        <f>(INDEX('Avoided Cost Benefits'!$B$4:$B$864,MATCH(DH32,'Avoided Cost Benefits'!$A$4:$A$864,0)))*F32</f>
        <v>113.21978000395335</v>
      </c>
      <c r="DJ32" s="3468">
        <f t="shared" si="5"/>
        <v>21.542489416847292</v>
      </c>
    </row>
    <row r="33" spans="3:114" x14ac:dyDescent="0.3">
      <c r="C33" s="3429" t="s">
        <v>4545</v>
      </c>
      <c r="D33" s="1029" t="s">
        <v>2646</v>
      </c>
      <c r="E33" s="2171" t="s">
        <v>2691</v>
      </c>
      <c r="F33" s="118">
        <f t="shared" si="2"/>
        <v>99.92</v>
      </c>
      <c r="G33" s="1029" t="s">
        <v>59</v>
      </c>
      <c r="H33" s="1030">
        <f>VLOOKUP(G33,'CP FACTORS'!$A$26:$B$38,2,FALSE)</f>
        <v>1.899635E-4</v>
      </c>
      <c r="I33" s="3149">
        <f t="shared" si="6"/>
        <v>1.9588999999999999E-2</v>
      </c>
      <c r="J33" s="51">
        <f t="shared" si="3"/>
        <v>10</v>
      </c>
      <c r="K33" s="1584">
        <v>11.94</v>
      </c>
      <c r="L33" s="1585" t="s">
        <v>181</v>
      </c>
      <c r="M33" s="1032"/>
      <c r="V33" s="84" t="s">
        <v>35</v>
      </c>
      <c r="W33" s="106">
        <v>102.16788</v>
      </c>
      <c r="X33" s="108">
        <v>102.16788</v>
      </c>
      <c r="Y33" s="106">
        <v>102.16788</v>
      </c>
      <c r="Z33" s="108">
        <v>102.16788</v>
      </c>
      <c r="AA33" s="108">
        <v>102.16788</v>
      </c>
      <c r="AB33" s="106">
        <v>102.26</v>
      </c>
      <c r="AC33" s="2780">
        <v>99.13</v>
      </c>
      <c r="AD33" s="2778">
        <v>99.89</v>
      </c>
      <c r="AE33" s="118">
        <v>99.92</v>
      </c>
      <c r="AF33" s="106"/>
      <c r="AG33" s="106"/>
      <c r="AI33" s="84" t="s">
        <v>176</v>
      </c>
      <c r="AJ33" s="51">
        <v>11</v>
      </c>
      <c r="AK33" s="51">
        <v>11</v>
      </c>
      <c r="AL33" s="51">
        <v>11</v>
      </c>
      <c r="AM33" s="51">
        <v>11</v>
      </c>
      <c r="AN33" s="51">
        <v>11</v>
      </c>
      <c r="AO33" s="1588">
        <v>11</v>
      </c>
      <c r="AP33" s="643">
        <v>10</v>
      </c>
      <c r="AQ33" s="1687">
        <v>10</v>
      </c>
      <c r="AR33" s="51">
        <v>10</v>
      </c>
      <c r="AS33" s="106"/>
      <c r="AU33" s="84" t="s">
        <v>165</v>
      </c>
      <c r="AV33" s="1589">
        <v>11.94</v>
      </c>
      <c r="AW33" s="1589">
        <v>11.94</v>
      </c>
      <c r="AX33" s="1589">
        <v>11.94</v>
      </c>
      <c r="AY33" s="1589">
        <v>11.94</v>
      </c>
      <c r="AZ33" s="1589">
        <v>11.94</v>
      </c>
      <c r="BA33" s="1516">
        <v>11.94</v>
      </c>
      <c r="BB33" s="1516">
        <v>11.94</v>
      </c>
      <c r="BC33" s="1251">
        <v>11.94</v>
      </c>
      <c r="BD33" s="1584">
        <v>11.94</v>
      </c>
      <c r="BE33" s="106"/>
      <c r="DG33" s="3033">
        <f t="shared" si="7"/>
        <v>4.274785730693023</v>
      </c>
      <c r="DH33" s="1488" t="str">
        <f t="shared" si="4"/>
        <v>Lighting BUS 10 Year EUL</v>
      </c>
      <c r="DI33" s="1986">
        <f>(INDEX('Avoided Cost Benefits'!$B$4:$B$864,MATCH(DH33,'Avoided Cost Benefits'!$A$4:$A$864,0)))*F33</f>
        <v>37.096793008473902</v>
      </c>
      <c r="DJ33" s="3468">
        <f t="shared" si="5"/>
        <v>8.6780473561793734</v>
      </c>
    </row>
    <row r="34" spans="3:114" x14ac:dyDescent="0.3">
      <c r="C34" s="3429" t="s">
        <v>4544</v>
      </c>
      <c r="D34" s="1029" t="s">
        <v>2646</v>
      </c>
      <c r="E34" s="2171" t="s">
        <v>2693</v>
      </c>
      <c r="F34" s="118">
        <f t="shared" si="2"/>
        <v>44626.91</v>
      </c>
      <c r="G34" s="1029" t="s">
        <v>59</v>
      </c>
      <c r="H34" s="1030">
        <v>1.899635E-4</v>
      </c>
      <c r="I34" s="3149">
        <f t="shared" si="6"/>
        <v>8.7487639999999995</v>
      </c>
      <c r="J34" s="51">
        <f t="shared" si="3"/>
        <v>15</v>
      </c>
      <c r="K34" s="1048">
        <v>10000</v>
      </c>
      <c r="L34" s="1585" t="s">
        <v>2694</v>
      </c>
      <c r="M34" s="1032"/>
      <c r="V34" s="84" t="s">
        <v>35</v>
      </c>
      <c r="W34" s="2270"/>
      <c r="X34" s="2271"/>
      <c r="Y34" s="2270"/>
      <c r="Z34" s="2271"/>
      <c r="AA34" s="2271"/>
      <c r="AB34" s="2271"/>
      <c r="AC34" s="2778">
        <v>77808.3</v>
      </c>
      <c r="AD34" s="2778">
        <v>46757.36</v>
      </c>
      <c r="AE34" s="118">
        <v>44626.91</v>
      </c>
      <c r="AF34" s="106"/>
      <c r="AG34" s="106"/>
      <c r="AI34" s="84" t="s">
        <v>176</v>
      </c>
      <c r="AJ34" s="2274"/>
      <c r="AK34" s="2274"/>
      <c r="AL34" s="2274"/>
      <c r="AM34" s="2274"/>
      <c r="AN34" s="2274"/>
      <c r="AO34" s="2274"/>
      <c r="AP34" s="643">
        <v>15</v>
      </c>
      <c r="AQ34" s="1687">
        <v>15</v>
      </c>
      <c r="AR34" s="51">
        <v>15</v>
      </c>
      <c r="AS34" s="106"/>
      <c r="AU34" s="84" t="s">
        <v>165</v>
      </c>
      <c r="AV34" s="2274"/>
      <c r="AW34" s="2274"/>
      <c r="AX34" s="2274"/>
      <c r="AY34" s="2274"/>
      <c r="AZ34" s="2274"/>
      <c r="BA34" s="2274"/>
      <c r="BB34" s="1516">
        <v>10000</v>
      </c>
      <c r="BC34" s="1251">
        <v>10000</v>
      </c>
      <c r="BD34" s="1048">
        <v>10000</v>
      </c>
      <c r="BE34" s="106"/>
      <c r="DG34" s="3034">
        <f>(DI34)/(DJ34)</f>
        <v>3.141290583731231</v>
      </c>
      <c r="DH34" s="1488" t="str">
        <f>CONCATENATE(G34," ",J34," Year EUL")</f>
        <v>Lighting BUS 15 Year EUL</v>
      </c>
      <c r="DI34" s="1987">
        <f>(INDEX('Avoided Cost Benefits'!$B$4:$B$864,MATCH(DH34,'Avoided Cost Benefits'!$A$4:$A$864,0)))*F34</f>
        <v>22831.0455989447</v>
      </c>
      <c r="DJ34" s="3469">
        <f t="shared" si="5"/>
        <v>7268.0463619592747</v>
      </c>
    </row>
    <row r="35" spans="3:114" hidden="1" outlineLevel="1" x14ac:dyDescent="0.3">
      <c r="E35" s="33"/>
      <c r="F35" s="33"/>
      <c r="G35" s="33"/>
      <c r="H35" s="1037"/>
      <c r="I35" s="33"/>
      <c r="J35" s="33"/>
      <c r="K35" s="33"/>
      <c r="L35" s="33"/>
      <c r="V35" s="695"/>
      <c r="CG35" s="21"/>
      <c r="CK35"/>
      <c r="CW35" s="21"/>
      <c r="DA35"/>
      <c r="DG35" s="695"/>
      <c r="DH35" s="1981"/>
    </row>
    <row r="36" spans="3:114" hidden="1" outlineLevel="1" x14ac:dyDescent="0.3">
      <c r="E36" s="33"/>
      <c r="F36" s="33"/>
      <c r="G36" s="33"/>
      <c r="H36" s="1037"/>
      <c r="I36" s="33"/>
      <c r="J36" s="33"/>
      <c r="K36" s="33"/>
      <c r="L36" s="33"/>
      <c r="V36" s="695"/>
      <c r="CG36" s="21"/>
      <c r="CK36"/>
      <c r="CW36" s="21"/>
      <c r="DA36"/>
      <c r="DG36" s="695"/>
      <c r="DH36" s="1981"/>
    </row>
    <row r="37" spans="3:114" hidden="1" outlineLevel="1" x14ac:dyDescent="0.3">
      <c r="D37" s="33" t="s">
        <v>2695</v>
      </c>
      <c r="E37" s="33"/>
      <c r="F37" s="33"/>
      <c r="G37" s="33"/>
      <c r="H37" s="1037"/>
      <c r="I37" s="33"/>
      <c r="J37" s="33"/>
      <c r="K37" s="33"/>
      <c r="L37" s="33"/>
      <c r="M37" s="33"/>
      <c r="N37" s="33"/>
      <c r="O37" s="33"/>
      <c r="P37" s="33"/>
      <c r="Q37" s="33"/>
      <c r="R37" s="33"/>
      <c r="V37" s="695"/>
      <c r="CG37" s="21"/>
      <c r="CK37"/>
      <c r="CW37" s="21"/>
      <c r="DA37"/>
      <c r="DG37" s="695"/>
      <c r="DH37" s="1981"/>
    </row>
    <row r="38" spans="3:114" hidden="1" outlineLevel="1" x14ac:dyDescent="0.3">
      <c r="D38" s="1038"/>
      <c r="G38" s="695"/>
      <c r="H38" s="1039"/>
      <c r="V38" s="695"/>
      <c r="CG38" s="21"/>
      <c r="CK38"/>
      <c r="CW38" s="21"/>
      <c r="DA38"/>
      <c r="DG38" s="695"/>
      <c r="DH38" s="1981"/>
    </row>
    <row r="39" spans="3:114" hidden="1" outlineLevel="1" x14ac:dyDescent="0.3">
      <c r="D39" s="1038"/>
      <c r="G39" s="695"/>
      <c r="H39" s="1039"/>
      <c r="V39" s="695"/>
      <c r="CG39" s="21"/>
      <c r="CK39"/>
      <c r="CW39" s="21"/>
      <c r="DA39"/>
      <c r="DG39" s="695"/>
      <c r="DH39" s="1981"/>
    </row>
    <row r="40" spans="3:114" hidden="1" outlineLevel="1" x14ac:dyDescent="0.3">
      <c r="D40" s="1038"/>
      <c r="G40" s="695"/>
      <c r="H40" s="1039"/>
      <c r="V40" s="695"/>
      <c r="CG40" s="21"/>
      <c r="CK40"/>
      <c r="CW40" s="21"/>
      <c r="DA40"/>
      <c r="DG40" s="695"/>
      <c r="DH40" s="1981"/>
    </row>
    <row r="41" spans="3:114" hidden="1" outlineLevel="1" x14ac:dyDescent="0.3">
      <c r="D41" s="1038"/>
      <c r="G41" s="695"/>
      <c r="H41" s="1039"/>
      <c r="V41" s="695"/>
      <c r="CG41" s="21"/>
      <c r="CK41"/>
      <c r="CW41" s="21"/>
      <c r="DA41"/>
      <c r="DG41" s="695"/>
      <c r="DH41" s="1981"/>
    </row>
    <row r="42" spans="3:114" hidden="1" outlineLevel="1" x14ac:dyDescent="0.3">
      <c r="D42" s="1038"/>
      <c r="G42" s="695"/>
      <c r="H42" s="1039"/>
      <c r="V42" s="695"/>
      <c r="CG42" s="21"/>
      <c r="CK42"/>
      <c r="CW42" s="21"/>
      <c r="DA42"/>
      <c r="DG42" s="695"/>
      <c r="DH42" s="1981"/>
    </row>
    <row r="43" spans="3:114" hidden="1" outlineLevel="1" x14ac:dyDescent="0.3">
      <c r="D43" s="1038"/>
      <c r="G43" s="695"/>
      <c r="H43" s="1039"/>
      <c r="V43" s="695"/>
      <c r="CG43" s="21"/>
      <c r="CK43"/>
      <c r="CW43" s="21"/>
      <c r="DA43"/>
      <c r="DG43" s="695"/>
      <c r="DH43" s="1981"/>
    </row>
    <row r="44" spans="3:114" hidden="1" outlineLevel="1" x14ac:dyDescent="0.3">
      <c r="D44" s="1038"/>
      <c r="G44" s="695"/>
      <c r="H44" s="1039"/>
      <c r="V44" s="695"/>
      <c r="CG44" s="21"/>
      <c r="CK44"/>
      <c r="CW44" s="21"/>
      <c r="DA44"/>
      <c r="DG44" s="695"/>
      <c r="DH44" s="1981"/>
    </row>
    <row r="45" spans="3:114" hidden="1" outlineLevel="1" x14ac:dyDescent="0.3">
      <c r="D45" s="1038"/>
      <c r="G45" s="695"/>
      <c r="H45" s="1039"/>
    </row>
    <row r="46" spans="3:114" hidden="1" outlineLevel="1" x14ac:dyDescent="0.3">
      <c r="D46" s="1038"/>
      <c r="G46" s="695"/>
      <c r="H46" s="1039"/>
      <c r="CG46" s="21"/>
      <c r="CH46" s="21"/>
      <c r="CI46" s="21"/>
      <c r="CJ46" s="21"/>
      <c r="CT46"/>
      <c r="CU46"/>
      <c r="CV46"/>
      <c r="CX46" s="21"/>
      <c r="CY46" s="21"/>
      <c r="CZ46" s="21"/>
    </row>
    <row r="47" spans="3:114" hidden="1" outlineLevel="1" x14ac:dyDescent="0.3">
      <c r="D47" s="1038"/>
      <c r="G47" s="695"/>
      <c r="H47" s="1039"/>
      <c r="O47" s="695" t="s">
        <v>2696</v>
      </c>
      <c r="V47" s="1481" t="s">
        <v>49</v>
      </c>
      <c r="W47" s="1482">
        <f>$W$8</f>
        <v>43252</v>
      </c>
      <c r="X47" s="1482">
        <f>$X$8</f>
        <v>43465</v>
      </c>
      <c r="Y47" s="1482">
        <f>$Y$8</f>
        <v>43800</v>
      </c>
      <c r="Z47" s="1482">
        <f>$Z$8</f>
        <v>43862</v>
      </c>
      <c r="AA47" s="1482">
        <f>$AA$8</f>
        <v>44013</v>
      </c>
      <c r="AB47" s="1482">
        <v>44166</v>
      </c>
      <c r="AC47" s="1482">
        <f>$AC$8</f>
        <v>44531</v>
      </c>
      <c r="AD47" s="1482">
        <f>$AD$8</f>
        <v>44774</v>
      </c>
      <c r="AE47" s="1482">
        <f>$AE$8</f>
        <v>45142</v>
      </c>
      <c r="AF47" s="1482" t="str">
        <f>$AF$8</f>
        <v>-</v>
      </c>
      <c r="AG47" s="1482" t="str">
        <f>$AG$8</f>
        <v>-</v>
      </c>
      <c r="AI47" s="1481" t="s">
        <v>49</v>
      </c>
      <c r="AJ47" s="1482">
        <f>$W$8</f>
        <v>43252</v>
      </c>
      <c r="AK47" s="1482">
        <f>$X$8</f>
        <v>43465</v>
      </c>
      <c r="AL47" s="1482">
        <f>$Y$8</f>
        <v>43800</v>
      </c>
      <c r="AM47" s="1482">
        <f>$Z$8</f>
        <v>43862</v>
      </c>
      <c r="AN47" s="1482">
        <f>$AA$8</f>
        <v>44013</v>
      </c>
      <c r="AO47" s="1482">
        <v>44166</v>
      </c>
      <c r="AP47" s="1482">
        <f>$AC$8</f>
        <v>44531</v>
      </c>
      <c r="AQ47" s="1482">
        <f>$AD$8</f>
        <v>44774</v>
      </c>
      <c r="AR47" s="1482">
        <f>$AE$8</f>
        <v>45142</v>
      </c>
      <c r="AS47" s="1482" t="str">
        <f>$AF$8</f>
        <v>-</v>
      </c>
      <c r="AU47" s="1481" t="s">
        <v>49</v>
      </c>
      <c r="AV47" s="1482">
        <f>$W$8</f>
        <v>43252</v>
      </c>
      <c r="AW47" s="1482">
        <f>$X$8</f>
        <v>43465</v>
      </c>
      <c r="AX47" s="1482">
        <f>$Y$8</f>
        <v>43800</v>
      </c>
      <c r="AY47" s="1482">
        <f>$Z$8</f>
        <v>43862</v>
      </c>
      <c r="AZ47" s="1482">
        <f>$AA$8</f>
        <v>44013</v>
      </c>
      <c r="BA47" s="1482">
        <v>44166</v>
      </c>
      <c r="BB47" s="1482">
        <f>$AC$8</f>
        <v>44531</v>
      </c>
      <c r="BC47" s="1482">
        <f>$AD$8</f>
        <v>44774</v>
      </c>
      <c r="BD47" s="1482">
        <f>$AE$8</f>
        <v>45142</v>
      </c>
      <c r="BE47" s="1482" t="str">
        <f>$AF$8</f>
        <v>-</v>
      </c>
      <c r="BG47" s="1481" t="s">
        <v>49</v>
      </c>
      <c r="BH47" s="1482">
        <f>$W$8</f>
        <v>43252</v>
      </c>
      <c r="BI47" s="1482">
        <f>$X$8</f>
        <v>43465</v>
      </c>
      <c r="BJ47" s="1482">
        <f>$Y$8</f>
        <v>43800</v>
      </c>
      <c r="BK47" s="1482">
        <f>$Z$8</f>
        <v>43862</v>
      </c>
      <c r="BL47" s="1482">
        <f>$AA$8</f>
        <v>44013</v>
      </c>
      <c r="BM47" s="1482">
        <v>44166</v>
      </c>
      <c r="BN47" s="1482">
        <f>$AC$8</f>
        <v>44531</v>
      </c>
      <c r="BO47" s="1482">
        <f>$AD$8</f>
        <v>44774</v>
      </c>
      <c r="BP47" s="1482">
        <f>$AE$8</f>
        <v>45142</v>
      </c>
      <c r="BQ47" s="1482" t="str">
        <f>$AF$8</f>
        <v>-</v>
      </c>
      <c r="BS47" s="462" t="s">
        <v>49</v>
      </c>
      <c r="BT47" s="463">
        <f>$W$8</f>
        <v>43252</v>
      </c>
      <c r="BU47" s="463">
        <f>$X$8</f>
        <v>43465</v>
      </c>
      <c r="BV47" s="463">
        <f>$Y$8</f>
        <v>43800</v>
      </c>
      <c r="BW47" s="463">
        <f>$Z$8</f>
        <v>43862</v>
      </c>
      <c r="BX47" s="463">
        <f>$AA$8</f>
        <v>44013</v>
      </c>
      <c r="BY47" s="463">
        <v>44166</v>
      </c>
      <c r="BZ47" s="463">
        <f>$AC$8</f>
        <v>44531</v>
      </c>
      <c r="CA47" s="463">
        <f>$AD$8</f>
        <v>44774</v>
      </c>
      <c r="CB47" s="463">
        <f>$AE$8</f>
        <v>45142</v>
      </c>
      <c r="CC47" s="463" t="str">
        <f>$AF$8</f>
        <v>-</v>
      </c>
      <c r="CD47" s="463" t="str">
        <f>$AG$8</f>
        <v>-</v>
      </c>
      <c r="CF47" s="463" t="s">
        <v>49</v>
      </c>
      <c r="CG47" s="1482">
        <f>$W$8</f>
        <v>43252</v>
      </c>
      <c r="CH47" s="1482">
        <f>$X$8</f>
        <v>43465</v>
      </c>
      <c r="CI47" s="1482">
        <f>$Y$8</f>
        <v>43800</v>
      </c>
      <c r="CJ47" s="1482">
        <f>$Z$8</f>
        <v>43862</v>
      </c>
      <c r="CK47" s="1482">
        <f>$AA$8</f>
        <v>44013</v>
      </c>
      <c r="CL47" s="1482">
        <v>44166</v>
      </c>
      <c r="CM47" s="1482">
        <f>$AC$8</f>
        <v>44531</v>
      </c>
      <c r="CN47" s="1482">
        <f>$AD$8</f>
        <v>44774</v>
      </c>
      <c r="CO47" s="1482">
        <f>$AE$8</f>
        <v>45142</v>
      </c>
      <c r="CP47" s="1482" t="str">
        <f>$AF$8</f>
        <v>-</v>
      </c>
      <c r="CQ47" s="1482" t="str">
        <f>$AG$8</f>
        <v>-</v>
      </c>
      <c r="CS47" s="463" t="s">
        <v>49</v>
      </c>
      <c r="CT47" s="1482">
        <f>$W$8</f>
        <v>43252</v>
      </c>
      <c r="CU47" s="1482">
        <f>$X$8</f>
        <v>43465</v>
      </c>
      <c r="CV47" s="1482">
        <f>$Y$8</f>
        <v>43800</v>
      </c>
      <c r="CW47" s="1482">
        <f>$Z$8</f>
        <v>43862</v>
      </c>
      <c r="CX47" s="1482">
        <f>$AA$8</f>
        <v>44013</v>
      </c>
      <c r="CY47" s="1482">
        <v>44166</v>
      </c>
      <c r="CZ47" s="1482">
        <f>$AC$8</f>
        <v>44531</v>
      </c>
      <c r="DA47" s="1482">
        <f>$AD$8</f>
        <v>44774</v>
      </c>
      <c r="DB47" s="1482">
        <f>$AE$8</f>
        <v>45142</v>
      </c>
      <c r="DC47" s="1482" t="str">
        <f>$AF$8</f>
        <v>-</v>
      </c>
      <c r="DD47" s="1482" t="str">
        <f>$AG$8</f>
        <v>-</v>
      </c>
    </row>
    <row r="48" spans="3:114" s="34" customFormat="1" ht="43.2" hidden="1" outlineLevel="1" x14ac:dyDescent="0.3">
      <c r="C48" s="127"/>
      <c r="D48" s="35" t="s">
        <v>32</v>
      </c>
      <c r="E48" s="2236" t="s">
        <v>113</v>
      </c>
      <c r="F48" s="2236" t="s">
        <v>2697</v>
      </c>
      <c r="G48" s="2236" t="s">
        <v>2698</v>
      </c>
      <c r="H48" s="36" t="s">
        <v>2699</v>
      </c>
      <c r="I48" s="1586" t="s">
        <v>2700</v>
      </c>
      <c r="J48" s="1586" t="s">
        <v>2701</v>
      </c>
      <c r="K48" s="2236" t="s">
        <v>129</v>
      </c>
      <c r="L48" s="2236" t="s">
        <v>176</v>
      </c>
      <c r="M48" s="2236" t="s">
        <v>2702</v>
      </c>
      <c r="N48" s="335"/>
      <c r="O48" s="2506" t="s">
        <v>2703</v>
      </c>
      <c r="P48" s="2506" t="s">
        <v>2704</v>
      </c>
      <c r="Q48" s="2506" t="s">
        <v>2705</v>
      </c>
      <c r="R48" s="2506" t="s">
        <v>2706</v>
      </c>
      <c r="S48" s="2506" t="s">
        <v>2707</v>
      </c>
      <c r="T48" s="335"/>
      <c r="U48" s="335"/>
      <c r="V48" s="2302" t="s">
        <v>32</v>
      </c>
      <c r="W48" s="44" t="str">
        <f>$F$48</f>
        <v>Watts Base</v>
      </c>
      <c r="X48" s="44" t="str">
        <f t="shared" ref="X48:AG48" si="8">$F$48</f>
        <v>Watts Base</v>
      </c>
      <c r="Y48" s="44" t="str">
        <f t="shared" si="8"/>
        <v>Watts Base</v>
      </c>
      <c r="Z48" s="44" t="str">
        <f t="shared" si="8"/>
        <v>Watts Base</v>
      </c>
      <c r="AA48" s="44" t="str">
        <f t="shared" si="8"/>
        <v>Watts Base</v>
      </c>
      <c r="AB48" s="44" t="s">
        <v>2697</v>
      </c>
      <c r="AC48" s="44" t="str">
        <f t="shared" si="8"/>
        <v>Watts Base</v>
      </c>
      <c r="AD48" s="44" t="str">
        <f t="shared" si="8"/>
        <v>Watts Base</v>
      </c>
      <c r="AE48" s="44" t="str">
        <f t="shared" si="8"/>
        <v>Watts Base</v>
      </c>
      <c r="AF48" s="44" t="str">
        <f t="shared" si="8"/>
        <v>Watts Base</v>
      </c>
      <c r="AG48" s="44" t="str">
        <f t="shared" si="8"/>
        <v>Watts Base</v>
      </c>
      <c r="AI48" s="2302" t="s">
        <v>32</v>
      </c>
      <c r="AJ48" s="44" t="str">
        <f>$G$48</f>
        <v>Watts EE</v>
      </c>
      <c r="AK48" s="44" t="str">
        <f t="shared" ref="AK48:AS48" si="9">$G$48</f>
        <v>Watts EE</v>
      </c>
      <c r="AL48" s="44" t="str">
        <f t="shared" si="9"/>
        <v>Watts EE</v>
      </c>
      <c r="AM48" s="44" t="str">
        <f t="shared" si="9"/>
        <v>Watts EE</v>
      </c>
      <c r="AN48" s="44" t="str">
        <f t="shared" si="9"/>
        <v>Watts EE</v>
      </c>
      <c r="AO48" s="44" t="str">
        <f t="shared" si="9"/>
        <v>Watts EE</v>
      </c>
      <c r="AP48" s="44" t="str">
        <f t="shared" si="9"/>
        <v>Watts EE</v>
      </c>
      <c r="AQ48" s="44" t="str">
        <f t="shared" si="9"/>
        <v>Watts EE</v>
      </c>
      <c r="AR48" s="44" t="str">
        <f t="shared" si="9"/>
        <v>Watts EE</v>
      </c>
      <c r="AS48" s="44" t="str">
        <f t="shared" si="9"/>
        <v>Watts EE</v>
      </c>
      <c r="AU48" s="2302" t="s">
        <v>32</v>
      </c>
      <c r="AV48" s="45" t="str">
        <f>$H$48</f>
        <v>HOU</v>
      </c>
      <c r="AW48" s="45" t="str">
        <f t="shared" ref="AW48:BE48" si="10">$H$48</f>
        <v>HOU</v>
      </c>
      <c r="AX48" s="45" t="str">
        <f t="shared" si="10"/>
        <v>HOU</v>
      </c>
      <c r="AY48" s="45" t="str">
        <f t="shared" si="10"/>
        <v>HOU</v>
      </c>
      <c r="AZ48" s="45" t="str">
        <f t="shared" si="10"/>
        <v>HOU</v>
      </c>
      <c r="BA48" s="45" t="s">
        <v>2699</v>
      </c>
      <c r="BB48" s="45" t="str">
        <f t="shared" si="10"/>
        <v>HOU</v>
      </c>
      <c r="BC48" s="45" t="str">
        <f t="shared" si="10"/>
        <v>HOU</v>
      </c>
      <c r="BD48" s="45" t="str">
        <f t="shared" si="10"/>
        <v>HOU</v>
      </c>
      <c r="BE48" s="45" t="str">
        <f t="shared" si="10"/>
        <v>HOU</v>
      </c>
      <c r="BG48" s="2302" t="s">
        <v>32</v>
      </c>
      <c r="BH48" s="45" t="str">
        <f>$I$48</f>
        <v>WHFe + -IFkWh</v>
      </c>
      <c r="BI48" s="45" t="str">
        <f t="shared" ref="BI48:BQ48" si="11">$I$48</f>
        <v>WHFe + -IFkWh</v>
      </c>
      <c r="BJ48" s="45" t="str">
        <f t="shared" si="11"/>
        <v>WHFe + -IFkWh</v>
      </c>
      <c r="BK48" s="45" t="str">
        <f t="shared" si="11"/>
        <v>WHFe + -IFkWh</v>
      </c>
      <c r="BL48" s="45" t="str">
        <f t="shared" si="11"/>
        <v>WHFe + -IFkWh</v>
      </c>
      <c r="BM48" s="45" t="s">
        <v>2700</v>
      </c>
      <c r="BN48" s="45" t="str">
        <f t="shared" si="11"/>
        <v>WHFe + -IFkWh</v>
      </c>
      <c r="BO48" s="45" t="str">
        <f t="shared" si="11"/>
        <v>WHFe + -IFkWh</v>
      </c>
      <c r="BP48" s="45" t="str">
        <f t="shared" si="11"/>
        <v>WHFe + -IFkWh</v>
      </c>
      <c r="BQ48" s="45" t="str">
        <f t="shared" si="11"/>
        <v>WHFe + -IFkWh</v>
      </c>
      <c r="BS48" s="2934" t="s">
        <v>32</v>
      </c>
      <c r="BT48" s="2934" t="s">
        <v>32</v>
      </c>
      <c r="BU48" s="45" t="s">
        <v>2701</v>
      </c>
      <c r="BV48" s="45" t="s">
        <v>2701</v>
      </c>
      <c r="BW48" s="45" t="s">
        <v>2701</v>
      </c>
      <c r="BX48" s="45" t="s">
        <v>2701</v>
      </c>
      <c r="BY48" s="45" t="s">
        <v>2701</v>
      </c>
      <c r="BZ48" s="45" t="s">
        <v>2701</v>
      </c>
      <c r="CA48" s="45" t="s">
        <v>2701</v>
      </c>
      <c r="CB48" s="45" t="s">
        <v>2701</v>
      </c>
      <c r="CC48" s="45" t="s">
        <v>2701</v>
      </c>
      <c r="CD48" s="45" t="s">
        <v>2701</v>
      </c>
      <c r="CF48" s="2934" t="s">
        <v>32</v>
      </c>
      <c r="CG48" s="45" t="str">
        <f t="shared" ref="CG48:CQ48" si="12">$K$48</f>
        <v>ISR</v>
      </c>
      <c r="CH48" s="45" t="str">
        <f t="shared" si="12"/>
        <v>ISR</v>
      </c>
      <c r="CI48" s="45" t="str">
        <f t="shared" si="12"/>
        <v>ISR</v>
      </c>
      <c r="CJ48" s="45" t="str">
        <f t="shared" si="12"/>
        <v>ISR</v>
      </c>
      <c r="CK48" s="45" t="str">
        <f t="shared" si="12"/>
        <v>ISR</v>
      </c>
      <c r="CL48" s="45" t="str">
        <f t="shared" si="12"/>
        <v>ISR</v>
      </c>
      <c r="CM48" s="45" t="str">
        <f t="shared" si="12"/>
        <v>ISR</v>
      </c>
      <c r="CN48" s="45" t="str">
        <f t="shared" si="12"/>
        <v>ISR</v>
      </c>
      <c r="CO48" s="45" t="str">
        <f t="shared" si="12"/>
        <v>ISR</v>
      </c>
      <c r="CP48" s="45" t="str">
        <f t="shared" si="12"/>
        <v>ISR</v>
      </c>
      <c r="CQ48" s="45" t="str">
        <f t="shared" si="12"/>
        <v>ISR</v>
      </c>
      <c r="CS48" s="2934" t="s">
        <v>32</v>
      </c>
      <c r="CT48" s="45" t="str">
        <f t="shared" ref="CT48:DD48" si="13">$L$48</f>
        <v>EUL</v>
      </c>
      <c r="CU48" s="45" t="str">
        <f t="shared" si="13"/>
        <v>EUL</v>
      </c>
      <c r="CV48" s="45" t="str">
        <f t="shared" si="13"/>
        <v>EUL</v>
      </c>
      <c r="CW48" s="45" t="str">
        <f t="shared" si="13"/>
        <v>EUL</v>
      </c>
      <c r="CX48" s="45" t="str">
        <f t="shared" si="13"/>
        <v>EUL</v>
      </c>
      <c r="CY48" s="45" t="str">
        <f t="shared" si="13"/>
        <v>EUL</v>
      </c>
      <c r="CZ48" s="45" t="str">
        <f t="shared" si="13"/>
        <v>EUL</v>
      </c>
      <c r="DA48" s="45" t="str">
        <f t="shared" si="13"/>
        <v>EUL</v>
      </c>
      <c r="DB48" s="45" t="str">
        <f t="shared" si="13"/>
        <v>EUL</v>
      </c>
      <c r="DC48" s="45" t="str">
        <f t="shared" si="13"/>
        <v>EUL</v>
      </c>
      <c r="DD48" s="45" t="str">
        <f t="shared" si="13"/>
        <v>EUL</v>
      </c>
      <c r="DE48" s="21"/>
      <c r="DF48" s="21"/>
      <c r="DG48" s="1981"/>
      <c r="DH48" s="695"/>
      <c r="DI48" s="695"/>
      <c r="DJ48" s="3466"/>
    </row>
    <row r="49" spans="3:114" s="34" customFormat="1" hidden="1" outlineLevel="1" x14ac:dyDescent="0.3">
      <c r="C49" s="127"/>
      <c r="D49" s="904" t="str">
        <f t="shared" ref="D49:D72" si="14">C9</f>
        <v>800050_2023_12_</v>
      </c>
      <c r="E49" s="904" t="str">
        <f>E9</f>
        <v>LED &lt;=11 Watt Lamp Replacing Interior Halogen A 28-52 Watt Lamp</v>
      </c>
      <c r="F49" s="3147">
        <v>20</v>
      </c>
      <c r="G49" s="46">
        <v>9.9700000000000006</v>
      </c>
      <c r="H49" s="1980">
        <v>2090</v>
      </c>
      <c r="I49" s="3080">
        <v>1.056</v>
      </c>
      <c r="J49" s="3080">
        <v>1.032</v>
      </c>
      <c r="K49" s="46">
        <v>1</v>
      </c>
      <c r="L49" s="1736">
        <v>10</v>
      </c>
      <c r="M49" s="3080">
        <f t="shared" ref="M49:M74" si="15">$S$52</f>
        <v>0.99099999999999999</v>
      </c>
      <c r="N49" s="335"/>
      <c r="O49" s="2269" t="s">
        <v>2708</v>
      </c>
      <c r="P49" s="2758">
        <v>0.996</v>
      </c>
      <c r="Q49" s="2758">
        <v>0.99399999999999999</v>
      </c>
      <c r="R49" s="2758">
        <v>0.99002400000000002</v>
      </c>
      <c r="S49" s="3227">
        <v>0.85247428920847168</v>
      </c>
      <c r="T49" s="335"/>
      <c r="U49" s="1041"/>
      <c r="V49" s="1517" t="s">
        <v>2645</v>
      </c>
      <c r="W49" s="48">
        <v>36</v>
      </c>
      <c r="X49" s="307">
        <v>45</v>
      </c>
      <c r="Y49" s="49">
        <v>45</v>
      </c>
      <c r="Z49" s="49">
        <v>45</v>
      </c>
      <c r="AA49" s="49">
        <v>45</v>
      </c>
      <c r="AB49" s="48">
        <v>60.524073707152766</v>
      </c>
      <c r="AC49" s="1694">
        <v>55.17</v>
      </c>
      <c r="AD49" s="460">
        <v>47.219512195121951</v>
      </c>
      <c r="AE49" s="307">
        <v>20</v>
      </c>
      <c r="AF49" s="461"/>
      <c r="AG49" s="461"/>
      <c r="AH49" s="1587"/>
      <c r="AI49" s="1832" t="s">
        <v>2645</v>
      </c>
      <c r="AJ49" s="48">
        <v>8</v>
      </c>
      <c r="AK49" s="307">
        <v>9.1999999999999993</v>
      </c>
      <c r="AL49" s="49">
        <v>9.1999999999999993</v>
      </c>
      <c r="AM49" s="48">
        <v>9.1999999999999993</v>
      </c>
      <c r="AN49" s="48">
        <v>9.1999999999999993</v>
      </c>
      <c r="AO49" s="48">
        <v>9.2734297602536166</v>
      </c>
      <c r="AP49" s="1694">
        <v>9.6199999999999992</v>
      </c>
      <c r="AQ49" s="460">
        <v>9.967265725288831</v>
      </c>
      <c r="AR49" s="49">
        <v>9.9700000000000006</v>
      </c>
      <c r="AS49" s="461"/>
      <c r="AT49" s="1587"/>
      <c r="AU49" s="1832" t="s">
        <v>2645</v>
      </c>
      <c r="AV49" s="2303">
        <v>2920</v>
      </c>
      <c r="AW49" s="2304">
        <v>2386</v>
      </c>
      <c r="AX49" s="2303">
        <v>2386</v>
      </c>
      <c r="AY49" s="2303">
        <v>2386</v>
      </c>
      <c r="AZ49" s="2303">
        <v>2386</v>
      </c>
      <c r="BA49" s="2303">
        <v>3286.2179512581733</v>
      </c>
      <c r="BB49" s="2303">
        <v>2698</v>
      </c>
      <c r="BC49" s="2773">
        <v>2090.2888318356868</v>
      </c>
      <c r="BD49" s="3151">
        <v>2090</v>
      </c>
      <c r="BE49" s="461"/>
      <c r="BF49" s="1587"/>
      <c r="BG49" s="1832" t="s">
        <v>2645</v>
      </c>
      <c r="BH49" s="48">
        <v>1.07</v>
      </c>
      <c r="BI49" s="307">
        <v>1.08</v>
      </c>
      <c r="BJ49" s="461">
        <v>1.08</v>
      </c>
      <c r="BK49" s="50">
        <v>1.08</v>
      </c>
      <c r="BL49" s="49">
        <f>I49</f>
        <v>1.056</v>
      </c>
      <c r="BM49" s="49">
        <v>1.071</v>
      </c>
      <c r="BN49" s="1694">
        <v>1.071</v>
      </c>
      <c r="BO49" s="1675">
        <v>1.056</v>
      </c>
      <c r="BP49" s="3150">
        <v>1.056</v>
      </c>
      <c r="BQ49" s="461"/>
      <c r="BR49" s="1587"/>
      <c r="BS49" s="2932" t="s">
        <v>2645</v>
      </c>
      <c r="BT49" s="2932"/>
      <c r="BU49" s="2272"/>
      <c r="BV49" s="2272"/>
      <c r="BW49" s="2272"/>
      <c r="BX49" s="2272"/>
      <c r="BY49" s="2272"/>
      <c r="BZ49" s="2272"/>
      <c r="CA49" s="1675">
        <v>1.032</v>
      </c>
      <c r="CB49" s="3150">
        <v>1.032</v>
      </c>
      <c r="CC49" s="1493"/>
      <c r="CD49" s="1493"/>
      <c r="CF49" s="2932" t="s">
        <v>2645</v>
      </c>
      <c r="CG49" s="48">
        <v>1</v>
      </c>
      <c r="CH49" s="307">
        <v>0.96</v>
      </c>
      <c r="CI49" s="48">
        <v>0.96</v>
      </c>
      <c r="CJ49" s="48">
        <v>0.96</v>
      </c>
      <c r="CK49" s="48">
        <v>0.96</v>
      </c>
      <c r="CL49" s="48">
        <v>0.96</v>
      </c>
      <c r="CM49" s="1694">
        <v>1</v>
      </c>
      <c r="CN49" s="1638">
        <v>1</v>
      </c>
      <c r="CO49" s="49">
        <v>1</v>
      </c>
      <c r="CP49" s="461"/>
      <c r="CQ49" s="461"/>
      <c r="CR49" s="1587"/>
      <c r="CS49" s="2932" t="s">
        <v>2645</v>
      </c>
      <c r="CT49" s="51">
        <v>17</v>
      </c>
      <c r="CU49" s="1489">
        <v>21</v>
      </c>
      <c r="CV49" s="1436">
        <v>21</v>
      </c>
      <c r="CW49" s="1436">
        <v>21</v>
      </c>
      <c r="CX49" s="1436">
        <v>21</v>
      </c>
      <c r="CY49" s="1436">
        <v>17</v>
      </c>
      <c r="CZ49" s="1812">
        <v>10</v>
      </c>
      <c r="DA49" s="2775">
        <v>10</v>
      </c>
      <c r="DB49" s="51">
        <v>10</v>
      </c>
      <c r="DC49" s="461"/>
      <c r="DD49" s="461"/>
      <c r="DE49" s="21"/>
      <c r="DF49" s="21"/>
      <c r="DG49" s="1981"/>
      <c r="DH49" s="695"/>
      <c r="DI49" s="695"/>
      <c r="DJ49" s="3466"/>
    </row>
    <row r="50" spans="3:114" s="34" customFormat="1" hidden="1" outlineLevel="1" x14ac:dyDescent="0.3">
      <c r="C50" s="127"/>
      <c r="D50" s="904" t="str">
        <f t="shared" si="14"/>
        <v>800100_2023_12_</v>
      </c>
      <c r="E50" s="904" t="str">
        <f t="shared" ref="E50:E73" si="16">E10</f>
        <v>LED 7-20 Watt Lamp Replacing Interior Halogen 53-70 Watt Lamp</v>
      </c>
      <c r="F50" s="3147">
        <v>45</v>
      </c>
      <c r="G50" s="3147">
        <v>9.5451461988304089</v>
      </c>
      <c r="H50" s="3148">
        <v>1699.6226900584795</v>
      </c>
      <c r="I50" s="3080">
        <v>1.056</v>
      </c>
      <c r="J50" s="3080">
        <v>1.032</v>
      </c>
      <c r="K50" s="46">
        <v>1</v>
      </c>
      <c r="L50" s="1736">
        <v>10</v>
      </c>
      <c r="M50" s="3080">
        <f t="shared" si="15"/>
        <v>0.99099999999999999</v>
      </c>
      <c r="N50" s="335"/>
      <c r="O50" s="2269" t="s">
        <v>2709</v>
      </c>
      <c r="P50" s="2758">
        <v>0.99199999999999999</v>
      </c>
      <c r="Q50" s="2758">
        <v>1.0069999999999999</v>
      </c>
      <c r="R50" s="2758">
        <v>0.99894399999999994</v>
      </c>
      <c r="S50" s="3227">
        <v>0.10332985195804668</v>
      </c>
      <c r="T50" s="335"/>
      <c r="U50" s="1041"/>
      <c r="V50" s="1517" t="s">
        <v>2648</v>
      </c>
      <c r="W50" s="48">
        <v>63</v>
      </c>
      <c r="X50" s="52">
        <v>63</v>
      </c>
      <c r="Y50" s="52">
        <v>63</v>
      </c>
      <c r="Z50" s="49">
        <v>63</v>
      </c>
      <c r="AA50" s="49">
        <v>63</v>
      </c>
      <c r="AB50" s="48">
        <v>65.553668950451794</v>
      </c>
      <c r="AC50" s="1694">
        <v>65.27</v>
      </c>
      <c r="AD50" s="460">
        <v>64.832124352331604</v>
      </c>
      <c r="AE50" s="307">
        <v>45</v>
      </c>
      <c r="AF50" s="461"/>
      <c r="AG50" s="461"/>
      <c r="AH50" s="1587"/>
      <c r="AI50" s="1832" t="s">
        <v>2648</v>
      </c>
      <c r="AJ50" s="48">
        <v>14</v>
      </c>
      <c r="AK50" s="49">
        <v>14</v>
      </c>
      <c r="AL50" s="49">
        <v>14</v>
      </c>
      <c r="AM50" s="48">
        <v>14</v>
      </c>
      <c r="AN50" s="48">
        <v>14</v>
      </c>
      <c r="AO50" s="48">
        <v>9.6557442160659317</v>
      </c>
      <c r="AP50" s="1694">
        <v>9.6999999999999993</v>
      </c>
      <c r="AQ50" s="460">
        <v>9.8848680780060487</v>
      </c>
      <c r="AR50" s="307">
        <v>9.5451461988304089</v>
      </c>
      <c r="AS50" s="461"/>
      <c r="AT50" s="1587"/>
      <c r="AU50" s="1832" t="s">
        <v>2648</v>
      </c>
      <c r="AV50" s="2303">
        <v>2920</v>
      </c>
      <c r="AW50" s="2305">
        <v>2920</v>
      </c>
      <c r="AX50" s="2303">
        <v>2920</v>
      </c>
      <c r="AY50" s="2303">
        <v>2920</v>
      </c>
      <c r="AZ50" s="2303">
        <v>2920</v>
      </c>
      <c r="BA50" s="2303">
        <v>2205.5545129579982</v>
      </c>
      <c r="BB50" s="2303">
        <v>2122</v>
      </c>
      <c r="BC50" s="2773">
        <v>2289.824590676817</v>
      </c>
      <c r="BD50" s="2781">
        <v>1699.6226900584795</v>
      </c>
      <c r="BE50" s="461"/>
      <c r="BF50" s="1587"/>
      <c r="BG50" s="1832" t="s">
        <v>2648</v>
      </c>
      <c r="BH50" s="48">
        <v>1.07</v>
      </c>
      <c r="BI50" s="48">
        <v>1.07</v>
      </c>
      <c r="BJ50" s="461">
        <v>1.07</v>
      </c>
      <c r="BK50" s="50">
        <v>1.07</v>
      </c>
      <c r="BL50" s="50">
        <v>1.07</v>
      </c>
      <c r="BM50" s="49">
        <v>1.071</v>
      </c>
      <c r="BN50" s="1694">
        <v>1.071</v>
      </c>
      <c r="BO50" s="1675">
        <v>1.056</v>
      </c>
      <c r="BP50" s="3150">
        <v>1.056</v>
      </c>
      <c r="BQ50" s="461"/>
      <c r="BR50" s="1587"/>
      <c r="BS50" s="2932" t="s">
        <v>2648</v>
      </c>
      <c r="BT50" s="2932"/>
      <c r="BU50" s="2272"/>
      <c r="BV50" s="2272"/>
      <c r="BW50" s="2272"/>
      <c r="BX50" s="2272"/>
      <c r="BY50" s="2272"/>
      <c r="BZ50" s="2272"/>
      <c r="CA50" s="1675">
        <v>1.032</v>
      </c>
      <c r="CB50" s="3150">
        <v>1.032</v>
      </c>
      <c r="CC50" s="1493"/>
      <c r="CD50" s="1493"/>
      <c r="CF50" s="2932" t="s">
        <v>2648</v>
      </c>
      <c r="CG50" s="48">
        <v>1</v>
      </c>
      <c r="CH50" s="49">
        <v>1</v>
      </c>
      <c r="CI50" s="48">
        <v>1</v>
      </c>
      <c r="CJ50" s="48">
        <v>1</v>
      </c>
      <c r="CK50" s="48">
        <v>1</v>
      </c>
      <c r="CL50" s="48">
        <v>1</v>
      </c>
      <c r="CM50" s="1694">
        <v>1</v>
      </c>
      <c r="CN50" s="1638">
        <v>1</v>
      </c>
      <c r="CO50" s="49">
        <v>1</v>
      </c>
      <c r="CP50" s="461"/>
      <c r="CQ50" s="461"/>
      <c r="CR50" s="1587"/>
      <c r="CS50" s="2932" t="s">
        <v>2648</v>
      </c>
      <c r="CT50" s="51">
        <v>17</v>
      </c>
      <c r="CU50" s="55">
        <v>17</v>
      </c>
      <c r="CV50" s="1436">
        <v>17</v>
      </c>
      <c r="CW50" s="1436">
        <v>17</v>
      </c>
      <c r="CX50" s="1436">
        <v>17</v>
      </c>
      <c r="CY50" s="1436">
        <v>17</v>
      </c>
      <c r="CZ50" s="1812">
        <v>10</v>
      </c>
      <c r="DA50" s="2775">
        <v>10</v>
      </c>
      <c r="DB50" s="51">
        <v>10</v>
      </c>
      <c r="DC50" s="461"/>
      <c r="DD50" s="461"/>
      <c r="DE50" s="21"/>
      <c r="DF50" s="21"/>
      <c r="DG50" s="1981"/>
      <c r="DH50" s="695"/>
      <c r="DI50" s="695"/>
      <c r="DJ50" s="3466"/>
    </row>
    <row r="51" spans="3:114" s="34" customFormat="1" hidden="1" outlineLevel="1" x14ac:dyDescent="0.3">
      <c r="C51" s="127"/>
      <c r="D51" s="904" t="str">
        <f t="shared" si="14"/>
        <v>800150_2023_12_</v>
      </c>
      <c r="E51" s="904" t="str">
        <f t="shared" si="16"/>
        <v>LED &lt;=14 Watt Lamp Replacing Interior Halogen BR/R 45-65 Watt Lamp</v>
      </c>
      <c r="F51" s="3147">
        <v>20</v>
      </c>
      <c r="G51" s="3147">
        <v>9.9006479481641474</v>
      </c>
      <c r="H51" s="3148">
        <v>2678.7803147176796</v>
      </c>
      <c r="I51" s="3080">
        <v>1.056</v>
      </c>
      <c r="J51" s="3080">
        <v>1.032</v>
      </c>
      <c r="K51" s="46">
        <v>1</v>
      </c>
      <c r="L51" s="1736">
        <v>10</v>
      </c>
      <c r="M51" s="3080">
        <f t="shared" si="15"/>
        <v>0.99099999999999999</v>
      </c>
      <c r="N51" s="335"/>
      <c r="O51" s="2269" t="s">
        <v>2710</v>
      </c>
      <c r="P51" s="2758">
        <v>1.0009999999999999</v>
      </c>
      <c r="Q51" s="2758">
        <v>1</v>
      </c>
      <c r="R51" s="2758">
        <v>1.0009999999999999</v>
      </c>
      <c r="S51" s="3227">
        <v>4.4195858833481615E-2</v>
      </c>
      <c r="T51" s="335"/>
      <c r="U51" s="1041"/>
      <c r="V51" s="1517" t="s">
        <v>2650</v>
      </c>
      <c r="W51" s="48">
        <v>55</v>
      </c>
      <c r="X51" s="307">
        <v>62</v>
      </c>
      <c r="Y51" s="49">
        <v>62</v>
      </c>
      <c r="Z51" s="49">
        <v>62</v>
      </c>
      <c r="AA51" s="49">
        <v>62</v>
      </c>
      <c r="AB51" s="48">
        <v>66.525768731052409</v>
      </c>
      <c r="AC51" s="1694">
        <v>66.88</v>
      </c>
      <c r="AD51" s="460">
        <v>65.846788045345235</v>
      </c>
      <c r="AE51" s="307">
        <v>20</v>
      </c>
      <c r="AF51" s="461"/>
      <c r="AG51" s="461"/>
      <c r="AH51" s="1587"/>
      <c r="AI51" s="1832" t="s">
        <v>2650</v>
      </c>
      <c r="AJ51" s="48">
        <v>12</v>
      </c>
      <c r="AK51" s="307">
        <v>9.3000000000000007</v>
      </c>
      <c r="AL51" s="49">
        <v>9.3000000000000007</v>
      </c>
      <c r="AM51" s="48">
        <v>9.3000000000000007</v>
      </c>
      <c r="AN51" s="48">
        <v>9.3000000000000007</v>
      </c>
      <c r="AO51" s="48">
        <v>10.191857947163275</v>
      </c>
      <c r="AP51" s="1694">
        <v>10.48</v>
      </c>
      <c r="AQ51" s="460">
        <v>10.311877789220734</v>
      </c>
      <c r="AR51" s="307">
        <v>9.9006479481641474</v>
      </c>
      <c r="AS51" s="461"/>
      <c r="AT51" s="1587"/>
      <c r="AU51" s="1832" t="s">
        <v>2650</v>
      </c>
      <c r="AV51" s="2303">
        <v>4380</v>
      </c>
      <c r="AW51" s="2306">
        <v>3583</v>
      </c>
      <c r="AX51" s="2303">
        <v>3583</v>
      </c>
      <c r="AY51" s="2303">
        <v>3583</v>
      </c>
      <c r="AZ51" s="2303">
        <v>3583</v>
      </c>
      <c r="BA51" s="2303">
        <v>2711.439800779558</v>
      </c>
      <c r="BB51" s="2303">
        <v>2553</v>
      </c>
      <c r="BC51" s="2773">
        <v>4001.6227257123242</v>
      </c>
      <c r="BD51" s="2781">
        <v>2678.7803147176796</v>
      </c>
      <c r="BE51" s="461"/>
      <c r="BF51" s="1587"/>
      <c r="BG51" s="1832" t="s">
        <v>2650</v>
      </c>
      <c r="BH51" s="48">
        <v>1.07</v>
      </c>
      <c r="BI51" s="307">
        <v>1.0900000000000001</v>
      </c>
      <c r="BJ51" s="461">
        <v>1.0900000000000001</v>
      </c>
      <c r="BK51" s="50">
        <v>1.0900000000000001</v>
      </c>
      <c r="BL51" s="50">
        <v>1.0900000000000001</v>
      </c>
      <c r="BM51" s="49">
        <v>1.071</v>
      </c>
      <c r="BN51" s="1694">
        <v>1.071</v>
      </c>
      <c r="BO51" s="1675">
        <v>1.056</v>
      </c>
      <c r="BP51" s="3150">
        <v>1.056</v>
      </c>
      <c r="BQ51" s="461"/>
      <c r="BR51" s="1587"/>
      <c r="BS51" s="2932" t="s">
        <v>2650</v>
      </c>
      <c r="BT51" s="2932"/>
      <c r="BU51" s="2272"/>
      <c r="BV51" s="2272"/>
      <c r="BW51" s="2272"/>
      <c r="BX51" s="2272"/>
      <c r="BY51" s="2272"/>
      <c r="BZ51" s="2272"/>
      <c r="CA51" s="1675">
        <v>1.032</v>
      </c>
      <c r="CB51" s="3150">
        <v>1.032</v>
      </c>
      <c r="CC51" s="1493"/>
      <c r="CD51" s="1493"/>
      <c r="CF51" s="2932" t="s">
        <v>2650</v>
      </c>
      <c r="CG51" s="48">
        <v>1</v>
      </c>
      <c r="CH51" s="307">
        <v>0.99</v>
      </c>
      <c r="CI51" s="48">
        <v>0.99</v>
      </c>
      <c r="CJ51" s="48">
        <v>0.99</v>
      </c>
      <c r="CK51" s="48">
        <v>0.99</v>
      </c>
      <c r="CL51" s="48">
        <v>0.99</v>
      </c>
      <c r="CM51" s="1694">
        <v>1</v>
      </c>
      <c r="CN51" s="1638">
        <v>1</v>
      </c>
      <c r="CO51" s="49">
        <v>1</v>
      </c>
      <c r="CP51" s="461"/>
      <c r="CQ51" s="461"/>
      <c r="CR51" s="1587"/>
      <c r="CS51" s="2932" t="s">
        <v>2650</v>
      </c>
      <c r="CT51" s="51">
        <v>11</v>
      </c>
      <c r="CU51" s="1489">
        <v>14</v>
      </c>
      <c r="CV51" s="1436">
        <v>14</v>
      </c>
      <c r="CW51" s="1436">
        <v>14</v>
      </c>
      <c r="CX51" s="1436">
        <v>14</v>
      </c>
      <c r="CY51" s="1436">
        <v>11</v>
      </c>
      <c r="CZ51" s="1812">
        <v>10</v>
      </c>
      <c r="DA51" s="2775">
        <v>10</v>
      </c>
      <c r="DB51" s="51">
        <v>10</v>
      </c>
      <c r="DC51" s="461"/>
      <c r="DD51" s="461"/>
      <c r="DE51" s="21"/>
      <c r="DF51" s="21"/>
      <c r="DG51" s="1981"/>
      <c r="DH51" s="695"/>
      <c r="DI51" s="695"/>
      <c r="DJ51" s="3466"/>
    </row>
    <row r="52" spans="3:114" s="34" customFormat="1" hidden="1" outlineLevel="1" x14ac:dyDescent="0.3">
      <c r="C52" s="127"/>
      <c r="D52" s="904" t="str">
        <f t="shared" si="14"/>
        <v>800200_2023_12_</v>
      </c>
      <c r="E52" s="904" t="str">
        <f t="shared" si="16"/>
        <v>LED &lt;=13 Watt Lamp Replacing Interior Halogen MR-16 35-50 Watt Lamp</v>
      </c>
      <c r="F52" s="3147">
        <v>47.521739130434781</v>
      </c>
      <c r="G52" s="3147">
        <v>5.8208695652173912</v>
      </c>
      <c r="H52" s="3148">
        <v>2766.4156521739133</v>
      </c>
      <c r="I52" s="3080">
        <v>1.056</v>
      </c>
      <c r="J52" s="3080">
        <v>1.032</v>
      </c>
      <c r="K52" s="46">
        <v>1</v>
      </c>
      <c r="L52" s="1736">
        <v>10</v>
      </c>
      <c r="M52" s="3080">
        <f t="shared" si="15"/>
        <v>0.99099999999999999</v>
      </c>
      <c r="N52" s="335"/>
      <c r="O52" s="335"/>
      <c r="P52" s="335"/>
      <c r="Q52" s="2269"/>
      <c r="R52" s="2507" t="s">
        <v>2711</v>
      </c>
      <c r="S52" s="3228">
        <v>0.99099999999999999</v>
      </c>
      <c r="T52" s="335"/>
      <c r="U52" s="1042"/>
      <c r="V52" s="1517" t="s">
        <v>2652</v>
      </c>
      <c r="W52" s="48">
        <v>50</v>
      </c>
      <c r="X52" s="307">
        <v>45</v>
      </c>
      <c r="Y52" s="49">
        <v>45</v>
      </c>
      <c r="Z52" s="49">
        <v>45</v>
      </c>
      <c r="AA52" s="49">
        <v>45</v>
      </c>
      <c r="AB52" s="48">
        <v>46.867785939139559</v>
      </c>
      <c r="AC52" s="1694">
        <v>41.62</v>
      </c>
      <c r="AD52" s="460">
        <v>49.004160166406656</v>
      </c>
      <c r="AE52" s="307">
        <v>47.521739130434781</v>
      </c>
      <c r="AF52" s="461"/>
      <c r="AG52" s="461"/>
      <c r="AH52" s="1587"/>
      <c r="AI52" s="1832" t="s">
        <v>2652</v>
      </c>
      <c r="AJ52" s="48">
        <v>12</v>
      </c>
      <c r="AK52" s="307">
        <v>8.5</v>
      </c>
      <c r="AL52" s="49">
        <v>8.5</v>
      </c>
      <c r="AM52" s="48">
        <v>8.5</v>
      </c>
      <c r="AN52" s="48">
        <v>8.5</v>
      </c>
      <c r="AO52" s="48">
        <v>6.5456453305351525</v>
      </c>
      <c r="AP52" s="1694">
        <v>6.35</v>
      </c>
      <c r="AQ52" s="460">
        <v>7.2600104004160171</v>
      </c>
      <c r="AR52" s="307">
        <v>5.8208695652173912</v>
      </c>
      <c r="AS52" s="461"/>
      <c r="AT52" s="1587"/>
      <c r="AU52" s="1832" t="s">
        <v>2652</v>
      </c>
      <c r="AV52" s="2303">
        <v>4380</v>
      </c>
      <c r="AW52" s="2304">
        <v>4120</v>
      </c>
      <c r="AX52" s="2303">
        <v>4120</v>
      </c>
      <c r="AY52" s="2303">
        <v>4120</v>
      </c>
      <c r="AZ52" s="2303">
        <v>4120</v>
      </c>
      <c r="BA52" s="2303">
        <v>3585.087093389297</v>
      </c>
      <c r="BB52" s="2303">
        <v>2808</v>
      </c>
      <c r="BC52" s="2773">
        <v>1824.646905876235</v>
      </c>
      <c r="BD52" s="2781">
        <v>2766.4156521739133</v>
      </c>
      <c r="BE52" s="461"/>
      <c r="BF52" s="1587"/>
      <c r="BG52" s="1832" t="s">
        <v>2652</v>
      </c>
      <c r="BH52" s="48">
        <v>1.07</v>
      </c>
      <c r="BI52" s="307">
        <v>1.1000000000000001</v>
      </c>
      <c r="BJ52" s="461">
        <v>1.1000000000000001</v>
      </c>
      <c r="BK52" s="50">
        <v>1.1000000000000001</v>
      </c>
      <c r="BL52" s="50">
        <v>1.1000000000000001</v>
      </c>
      <c r="BM52" s="49">
        <v>1.071</v>
      </c>
      <c r="BN52" s="1694">
        <v>1.071</v>
      </c>
      <c r="BO52" s="1675">
        <v>1.056</v>
      </c>
      <c r="BP52" s="3150">
        <v>1.056</v>
      </c>
      <c r="BQ52" s="461"/>
      <c r="BR52" s="1587"/>
      <c r="BS52" s="2932" t="s">
        <v>2652</v>
      </c>
      <c r="BT52" s="2932"/>
      <c r="BU52" s="2272"/>
      <c r="BV52" s="2272"/>
      <c r="BW52" s="2272"/>
      <c r="BX52" s="2272"/>
      <c r="BY52" s="2272"/>
      <c r="BZ52" s="2272"/>
      <c r="CA52" s="1675">
        <v>1.032</v>
      </c>
      <c r="CB52" s="3150">
        <v>1.032</v>
      </c>
      <c r="CC52" s="1493"/>
      <c r="CD52" s="1493"/>
      <c r="CF52" s="2932" t="s">
        <v>2652</v>
      </c>
      <c r="CG52" s="48">
        <v>1</v>
      </c>
      <c r="CH52" s="307">
        <v>0.995</v>
      </c>
      <c r="CI52" s="48">
        <v>0.995</v>
      </c>
      <c r="CJ52" s="48">
        <v>0.995</v>
      </c>
      <c r="CK52" s="48">
        <v>0.995</v>
      </c>
      <c r="CL52" s="48">
        <v>0.995</v>
      </c>
      <c r="CM52" s="1694">
        <v>0.995</v>
      </c>
      <c r="CN52" s="1638">
        <v>0.995</v>
      </c>
      <c r="CO52" s="49">
        <v>1</v>
      </c>
      <c r="CP52" s="461"/>
      <c r="CQ52" s="461"/>
      <c r="CR52" s="1587"/>
      <c r="CS52" s="2932" t="s">
        <v>2652</v>
      </c>
      <c r="CT52" s="51">
        <v>11</v>
      </c>
      <c r="CU52" s="1489">
        <v>12</v>
      </c>
      <c r="CV52" s="1436">
        <v>12</v>
      </c>
      <c r="CW52" s="1436">
        <v>12</v>
      </c>
      <c r="CX52" s="1436">
        <v>12</v>
      </c>
      <c r="CY52" s="1436">
        <v>11</v>
      </c>
      <c r="CZ52" s="1812">
        <v>10</v>
      </c>
      <c r="DA52" s="2775">
        <v>10</v>
      </c>
      <c r="DB52" s="51">
        <v>10</v>
      </c>
      <c r="DC52" s="461"/>
      <c r="DD52" s="461"/>
      <c r="DE52" s="21"/>
      <c r="DF52" s="21"/>
      <c r="DG52" s="1981"/>
      <c r="DH52" s="695"/>
      <c r="DI52" s="695"/>
      <c r="DJ52" s="3466"/>
    </row>
    <row r="53" spans="3:114" ht="15" hidden="1" customHeight="1" outlineLevel="1" x14ac:dyDescent="0.3">
      <c r="C53" s="127"/>
      <c r="D53" s="904" t="str">
        <f t="shared" si="14"/>
        <v>800250_2023_12_</v>
      </c>
      <c r="E53" s="904" t="str">
        <f t="shared" si="16"/>
        <v>LED &lt;=20 Watt Lamp Replacing Interior Halogen PAR 48-90 Watt Lamp</v>
      </c>
      <c r="F53" s="3147">
        <v>25</v>
      </c>
      <c r="G53" s="3147">
        <v>13.587975730832873</v>
      </c>
      <c r="H53" s="3148">
        <v>3399.2360728075014</v>
      </c>
      <c r="I53" s="3080">
        <v>1.056</v>
      </c>
      <c r="J53" s="3080">
        <v>1.032</v>
      </c>
      <c r="K53" s="46">
        <v>1</v>
      </c>
      <c r="L53" s="1736">
        <v>10</v>
      </c>
      <c r="M53" s="3080">
        <f t="shared" si="15"/>
        <v>0.99099999999999999</v>
      </c>
      <c r="O53" s="3834" t="s">
        <v>2712</v>
      </c>
      <c r="P53" s="3834"/>
      <c r="Q53" s="3834"/>
      <c r="R53" s="3834"/>
      <c r="S53" s="3834"/>
      <c r="U53" s="1043"/>
      <c r="V53" s="1517" t="s">
        <v>2654</v>
      </c>
      <c r="W53" s="48">
        <v>70</v>
      </c>
      <c r="X53" s="307">
        <v>72</v>
      </c>
      <c r="Y53" s="49">
        <v>72</v>
      </c>
      <c r="Z53" s="49">
        <v>72</v>
      </c>
      <c r="AA53" s="49">
        <v>72</v>
      </c>
      <c r="AB53" s="48">
        <v>75.836453954910198</v>
      </c>
      <c r="AC53" s="1694">
        <v>75.62</v>
      </c>
      <c r="AD53" s="460">
        <v>76.371454711802386</v>
      </c>
      <c r="AE53" s="307">
        <v>25</v>
      </c>
      <c r="AF53" s="461"/>
      <c r="AG53" s="461"/>
      <c r="AH53" s="54"/>
      <c r="AI53" s="1832" t="s">
        <v>2654</v>
      </c>
      <c r="AJ53" s="48">
        <v>15</v>
      </c>
      <c r="AK53" s="307">
        <v>12.8</v>
      </c>
      <c r="AL53" s="49">
        <v>12.8</v>
      </c>
      <c r="AM53" s="48">
        <v>12.8</v>
      </c>
      <c r="AN53" s="48">
        <v>12.8</v>
      </c>
      <c r="AO53" s="48">
        <v>12.790026748184944</v>
      </c>
      <c r="AP53" s="1694">
        <v>12.35</v>
      </c>
      <c r="AQ53" s="460">
        <v>13.429835265405735</v>
      </c>
      <c r="AR53" s="307">
        <v>13.587975730832873</v>
      </c>
      <c r="AS53" s="461"/>
      <c r="AT53" s="54"/>
      <c r="AU53" s="1832" t="s">
        <v>2654</v>
      </c>
      <c r="AV53" s="2303">
        <v>4380</v>
      </c>
      <c r="AW53" s="2304">
        <v>4003</v>
      </c>
      <c r="AX53" s="2303">
        <v>4003</v>
      </c>
      <c r="AY53" s="2303">
        <v>4003</v>
      </c>
      <c r="AZ53" s="2303">
        <v>4003</v>
      </c>
      <c r="BA53" s="2303">
        <v>3397.4975162399696</v>
      </c>
      <c r="BB53" s="2303">
        <v>2956</v>
      </c>
      <c r="BC53" s="2773">
        <v>2851.9417327638803</v>
      </c>
      <c r="BD53" s="2781">
        <v>3399.2360728075014</v>
      </c>
      <c r="BE53" s="461"/>
      <c r="BF53" s="54"/>
      <c r="BG53" s="1832" t="s">
        <v>2654</v>
      </c>
      <c r="BH53" s="48">
        <v>1.07</v>
      </c>
      <c r="BI53" s="307">
        <v>1.0900000000000001</v>
      </c>
      <c r="BJ53" s="461">
        <v>1.0900000000000001</v>
      </c>
      <c r="BK53" s="50">
        <v>1.0900000000000001</v>
      </c>
      <c r="BL53" s="50">
        <v>1.0900000000000001</v>
      </c>
      <c r="BM53" s="49">
        <v>1.071</v>
      </c>
      <c r="BN53" s="1694">
        <v>1.071</v>
      </c>
      <c r="BO53" s="1675">
        <v>1.056</v>
      </c>
      <c r="BP53" s="3150">
        <v>1.056</v>
      </c>
      <c r="BQ53" s="461"/>
      <c r="BR53" s="54"/>
      <c r="BS53" s="2932" t="s">
        <v>2654</v>
      </c>
      <c r="BT53" s="2932"/>
      <c r="BU53" s="2272"/>
      <c r="BV53" s="2272"/>
      <c r="BW53" s="2272"/>
      <c r="BX53" s="2272"/>
      <c r="BY53" s="2272"/>
      <c r="BZ53" s="2272"/>
      <c r="CA53" s="1675">
        <v>1.032</v>
      </c>
      <c r="CB53" s="3150">
        <v>1.032</v>
      </c>
      <c r="CC53" s="1493"/>
      <c r="CD53" s="1493"/>
      <c r="CF53" s="2932" t="s">
        <v>2654</v>
      </c>
      <c r="CG53" s="48">
        <v>1</v>
      </c>
      <c r="CH53" s="307">
        <v>0.99</v>
      </c>
      <c r="CI53" s="48">
        <v>0.99</v>
      </c>
      <c r="CJ53" s="48">
        <v>0.99</v>
      </c>
      <c r="CK53" s="48">
        <v>0.99</v>
      </c>
      <c r="CL53" s="48">
        <v>0.99</v>
      </c>
      <c r="CM53" s="1694">
        <v>1</v>
      </c>
      <c r="CN53" s="1638">
        <v>1</v>
      </c>
      <c r="CO53" s="49">
        <v>1</v>
      </c>
      <c r="CP53" s="461"/>
      <c r="CQ53" s="461"/>
      <c r="CR53" s="54"/>
      <c r="CS53" s="2932" t="s">
        <v>2654</v>
      </c>
      <c r="CT53" s="51">
        <v>11</v>
      </c>
      <c r="CU53" s="1489">
        <v>12</v>
      </c>
      <c r="CV53" s="1436">
        <v>12</v>
      </c>
      <c r="CW53" s="1436">
        <v>12</v>
      </c>
      <c r="CX53" s="1436">
        <v>12</v>
      </c>
      <c r="CY53" s="1436">
        <v>11</v>
      </c>
      <c r="CZ53" s="1812">
        <v>10</v>
      </c>
      <c r="DA53" s="2775">
        <v>10</v>
      </c>
      <c r="DB53" s="51">
        <v>10</v>
      </c>
      <c r="DC53" s="461"/>
      <c r="DD53" s="461"/>
    </row>
    <row r="54" spans="3:114" hidden="1" outlineLevel="1" x14ac:dyDescent="0.3">
      <c r="C54" s="127"/>
      <c r="D54" s="904" t="str">
        <f t="shared" si="14"/>
        <v>800300_2019_12_</v>
      </c>
      <c r="E54" s="904" t="str">
        <f t="shared" si="16"/>
        <v>LED &lt;=80 Watt Lamp or Fixture Replacing Interior HID 100-175 Watt Lamp or Fixture</v>
      </c>
      <c r="F54" s="46">
        <v>414.84</v>
      </c>
      <c r="G54" s="46">
        <v>123</v>
      </c>
      <c r="H54" s="1980">
        <v>3697</v>
      </c>
      <c r="I54" s="3080">
        <v>1.056</v>
      </c>
      <c r="J54" s="3080">
        <v>1.032</v>
      </c>
      <c r="K54" s="46">
        <v>1</v>
      </c>
      <c r="L54" s="1736">
        <v>15</v>
      </c>
      <c r="M54" s="3080">
        <f t="shared" si="15"/>
        <v>0.99099999999999999</v>
      </c>
      <c r="O54" s="3834"/>
      <c r="P54" s="3834"/>
      <c r="Q54" s="3834"/>
      <c r="R54" s="3834"/>
      <c r="S54" s="3834"/>
      <c r="U54" s="1043"/>
      <c r="V54" s="1517" t="s">
        <v>2656</v>
      </c>
      <c r="W54" s="48">
        <v>175</v>
      </c>
      <c r="X54" s="307">
        <v>132</v>
      </c>
      <c r="Y54" s="49">
        <v>132</v>
      </c>
      <c r="Z54" s="49">
        <v>132</v>
      </c>
      <c r="AA54" s="49">
        <v>132</v>
      </c>
      <c r="AB54" s="48">
        <v>459.93313010766639</v>
      </c>
      <c r="AC54" s="1694">
        <v>114.81</v>
      </c>
      <c r="AD54" s="460">
        <v>414.83622207804245</v>
      </c>
      <c r="AE54" s="49">
        <v>414.84</v>
      </c>
      <c r="AF54" s="461"/>
      <c r="AG54" s="461"/>
      <c r="AH54" s="54"/>
      <c r="AI54" s="1832" t="s">
        <v>2656</v>
      </c>
      <c r="AJ54" s="48">
        <v>52</v>
      </c>
      <c r="AK54" s="307">
        <v>48</v>
      </c>
      <c r="AL54" s="49">
        <v>48</v>
      </c>
      <c r="AM54" s="48">
        <v>48</v>
      </c>
      <c r="AN54" s="48">
        <v>48</v>
      </c>
      <c r="AO54" s="48">
        <v>141.88500454014789</v>
      </c>
      <c r="AP54" s="1694">
        <v>20.54</v>
      </c>
      <c r="AQ54" s="460">
        <v>123.0018049544157</v>
      </c>
      <c r="AR54" s="49">
        <v>123</v>
      </c>
      <c r="AS54" s="461"/>
      <c r="AT54" s="54"/>
      <c r="AU54" s="1832" t="s">
        <v>2656</v>
      </c>
      <c r="AV54" s="2303">
        <v>4380</v>
      </c>
      <c r="AW54" s="2304">
        <v>4399</v>
      </c>
      <c r="AX54" s="2303">
        <v>4399</v>
      </c>
      <c r="AY54" s="2303">
        <v>4399</v>
      </c>
      <c r="AZ54" s="2303">
        <v>4399</v>
      </c>
      <c r="BA54" s="2303">
        <v>3517.5659618627578</v>
      </c>
      <c r="BB54" s="2303">
        <v>6900</v>
      </c>
      <c r="BC54" s="2773">
        <v>3697.4137581729442</v>
      </c>
      <c r="BD54" s="3151">
        <v>3697</v>
      </c>
      <c r="BE54" s="461"/>
      <c r="BF54" s="54"/>
      <c r="BG54" s="1832" t="s">
        <v>2656</v>
      </c>
      <c r="BH54" s="48">
        <v>1.07</v>
      </c>
      <c r="BI54" s="307">
        <v>1</v>
      </c>
      <c r="BJ54" s="461">
        <v>1</v>
      </c>
      <c r="BK54" s="50">
        <v>1</v>
      </c>
      <c r="BL54" s="50">
        <v>1</v>
      </c>
      <c r="BM54" s="49">
        <v>1.071</v>
      </c>
      <c r="BN54" s="1694">
        <v>1.071</v>
      </c>
      <c r="BO54" s="1675">
        <v>1.056</v>
      </c>
      <c r="BP54" s="3150">
        <v>1.056</v>
      </c>
      <c r="BQ54" s="461"/>
      <c r="BR54" s="54"/>
      <c r="BS54" s="2932" t="s">
        <v>2656</v>
      </c>
      <c r="BT54" s="2932"/>
      <c r="BU54" s="2272"/>
      <c r="BV54" s="2272"/>
      <c r="BW54" s="2272"/>
      <c r="BX54" s="2272"/>
      <c r="BY54" s="2272"/>
      <c r="BZ54" s="2272"/>
      <c r="CA54" s="1675">
        <v>1.032</v>
      </c>
      <c r="CB54" s="3150">
        <v>1.032</v>
      </c>
      <c r="CC54" s="1493"/>
      <c r="CD54" s="1493"/>
      <c r="CF54" s="2932" t="s">
        <v>2656</v>
      </c>
      <c r="CG54" s="48">
        <v>1</v>
      </c>
      <c r="CH54" s="49">
        <v>1</v>
      </c>
      <c r="CI54" s="48">
        <v>1</v>
      </c>
      <c r="CJ54" s="48">
        <v>1</v>
      </c>
      <c r="CK54" s="48">
        <v>1</v>
      </c>
      <c r="CL54" s="48">
        <v>1</v>
      </c>
      <c r="CM54" s="1694">
        <v>1</v>
      </c>
      <c r="CN54" s="1638">
        <v>1</v>
      </c>
      <c r="CO54" s="49">
        <v>1</v>
      </c>
      <c r="CP54" s="461"/>
      <c r="CQ54" s="461"/>
      <c r="CR54" s="54"/>
      <c r="CS54" s="2932" t="s">
        <v>2656</v>
      </c>
      <c r="CT54" s="51">
        <v>11</v>
      </c>
      <c r="CU54" s="55">
        <v>11</v>
      </c>
      <c r="CV54" s="1436">
        <v>11</v>
      </c>
      <c r="CW54" s="1436">
        <v>11</v>
      </c>
      <c r="CX54" s="1436">
        <v>11</v>
      </c>
      <c r="CY54" s="1436">
        <v>11</v>
      </c>
      <c r="CZ54" s="1812">
        <v>15</v>
      </c>
      <c r="DA54" s="2775">
        <v>15</v>
      </c>
      <c r="DB54" s="51">
        <v>15</v>
      </c>
      <c r="DC54" s="461"/>
      <c r="DD54" s="461"/>
    </row>
    <row r="55" spans="3:114" hidden="1" outlineLevel="1" x14ac:dyDescent="0.3">
      <c r="C55" s="127"/>
      <c r="D55" s="904" t="str">
        <f t="shared" si="14"/>
        <v>800350_2019_12_</v>
      </c>
      <c r="E55" s="904" t="str">
        <f t="shared" si="16"/>
        <v>LED 62 - 130 Watt Lamp or Fixture Replacing Interior HID 176-300 Watt Lamp or Fixture</v>
      </c>
      <c r="F55" s="46">
        <v>281.02</v>
      </c>
      <c r="G55" s="46">
        <v>111.93</v>
      </c>
      <c r="H55" s="1980">
        <v>4769</v>
      </c>
      <c r="I55" s="3080">
        <v>1.056</v>
      </c>
      <c r="J55" s="3080">
        <v>1.032</v>
      </c>
      <c r="K55" s="46">
        <v>1</v>
      </c>
      <c r="L55" s="1736">
        <v>15</v>
      </c>
      <c r="M55" s="3080">
        <f t="shared" si="15"/>
        <v>0.99099999999999999</v>
      </c>
      <c r="O55" s="3834"/>
      <c r="P55" s="3834"/>
      <c r="Q55" s="3834"/>
      <c r="R55" s="3834"/>
      <c r="S55" s="3834"/>
      <c r="U55" s="1043"/>
      <c r="V55" s="1517" t="s">
        <v>2658</v>
      </c>
      <c r="W55" s="48">
        <v>250</v>
      </c>
      <c r="X55" s="307">
        <v>262</v>
      </c>
      <c r="Y55" s="49">
        <v>262</v>
      </c>
      <c r="Z55" s="49">
        <v>262</v>
      </c>
      <c r="AA55" s="49">
        <v>262</v>
      </c>
      <c r="AB55" s="48">
        <v>262</v>
      </c>
      <c r="AC55" s="1694">
        <v>281.02</v>
      </c>
      <c r="AD55" s="52">
        <v>281.02314814814815</v>
      </c>
      <c r="AE55" s="49">
        <v>281.02</v>
      </c>
      <c r="AF55" s="461"/>
      <c r="AG55" s="461"/>
      <c r="AH55" s="54"/>
      <c r="AI55" s="1832" t="s">
        <v>2658</v>
      </c>
      <c r="AJ55" s="48">
        <v>100</v>
      </c>
      <c r="AK55" s="307">
        <v>92</v>
      </c>
      <c r="AL55" s="49">
        <v>92</v>
      </c>
      <c r="AM55" s="48">
        <v>92</v>
      </c>
      <c r="AN55" s="48">
        <v>92</v>
      </c>
      <c r="AO55" s="48">
        <v>92</v>
      </c>
      <c r="AP55" s="1694">
        <v>111.93</v>
      </c>
      <c r="AQ55" s="52">
        <v>111.92592592592592</v>
      </c>
      <c r="AR55" s="49">
        <v>111.93</v>
      </c>
      <c r="AS55" s="461"/>
      <c r="AT55" s="54"/>
      <c r="AU55" s="1832" t="s">
        <v>2658</v>
      </c>
      <c r="AV55" s="2303">
        <v>4380</v>
      </c>
      <c r="AW55" s="2304">
        <v>4954.4778036070838</v>
      </c>
      <c r="AX55" s="2303">
        <v>4954.4778036070838</v>
      </c>
      <c r="AY55" s="2303">
        <v>4954.4778036070838</v>
      </c>
      <c r="AZ55" s="2303">
        <v>4954.4778036070838</v>
      </c>
      <c r="BA55" s="2303">
        <v>4954.4778036070838</v>
      </c>
      <c r="BB55" s="2303">
        <v>4769</v>
      </c>
      <c r="BC55" s="2774">
        <v>4768.7638888888887</v>
      </c>
      <c r="BD55" s="3151">
        <v>4769</v>
      </c>
      <c r="BE55" s="461"/>
      <c r="BF55" s="54"/>
      <c r="BG55" s="1832" t="s">
        <v>2658</v>
      </c>
      <c r="BH55" s="48">
        <v>1.07</v>
      </c>
      <c r="BI55" s="307">
        <v>1.05</v>
      </c>
      <c r="BJ55" s="461">
        <v>1.05</v>
      </c>
      <c r="BK55" s="50">
        <v>1.05</v>
      </c>
      <c r="BL55" s="50">
        <v>1.05</v>
      </c>
      <c r="BM55" s="49">
        <v>1.071</v>
      </c>
      <c r="BN55" s="1694">
        <v>1.071</v>
      </c>
      <c r="BO55" s="1675">
        <v>1.056</v>
      </c>
      <c r="BP55" s="3150">
        <v>1.056</v>
      </c>
      <c r="BQ55" s="461"/>
      <c r="BR55" s="54"/>
      <c r="BS55" s="2932" t="s">
        <v>2658</v>
      </c>
      <c r="BT55" s="2932"/>
      <c r="BU55" s="2272"/>
      <c r="BV55" s="2272"/>
      <c r="BW55" s="2272"/>
      <c r="BX55" s="2272"/>
      <c r="BY55" s="2272"/>
      <c r="BZ55" s="2272"/>
      <c r="CA55" s="1675">
        <v>1.032</v>
      </c>
      <c r="CB55" s="3150">
        <v>1.032</v>
      </c>
      <c r="CC55" s="1493"/>
      <c r="CD55" s="1493"/>
      <c r="CF55" s="2932" t="s">
        <v>2658</v>
      </c>
      <c r="CG55" s="48">
        <v>1</v>
      </c>
      <c r="CH55" s="49">
        <v>1</v>
      </c>
      <c r="CI55" s="48">
        <v>1</v>
      </c>
      <c r="CJ55" s="48">
        <v>1</v>
      </c>
      <c r="CK55" s="48">
        <v>1</v>
      </c>
      <c r="CL55" s="48">
        <v>1</v>
      </c>
      <c r="CM55" s="1694">
        <v>1</v>
      </c>
      <c r="CN55" s="1638">
        <v>1</v>
      </c>
      <c r="CO55" s="49">
        <v>1</v>
      </c>
      <c r="CP55" s="461"/>
      <c r="CQ55" s="461"/>
      <c r="CR55" s="54"/>
      <c r="CS55" s="2932" t="s">
        <v>2658</v>
      </c>
      <c r="CT55" s="51">
        <v>11</v>
      </c>
      <c r="CU55" s="1489">
        <v>10</v>
      </c>
      <c r="CV55" s="1436">
        <v>10</v>
      </c>
      <c r="CW55" s="1436">
        <v>10</v>
      </c>
      <c r="CX55" s="1436">
        <v>10</v>
      </c>
      <c r="CY55" s="1436">
        <v>11</v>
      </c>
      <c r="CZ55" s="1812">
        <v>15</v>
      </c>
      <c r="DA55" s="2775">
        <v>15</v>
      </c>
      <c r="DB55" s="51">
        <v>15</v>
      </c>
      <c r="DC55" s="461"/>
      <c r="DD55" s="461"/>
    </row>
    <row r="56" spans="3:114" hidden="1" outlineLevel="1" x14ac:dyDescent="0.3">
      <c r="C56" s="127"/>
      <c r="D56" s="904" t="str">
        <f t="shared" si="14"/>
        <v>800400_2019_12_</v>
      </c>
      <c r="E56" s="904" t="str">
        <f t="shared" si="16"/>
        <v>LED 85 - 225 Watt Lamp or Fixture Replacing Interior HID 301-500 Watt Lamp or Fixture</v>
      </c>
      <c r="F56" s="46">
        <v>454.6</v>
      </c>
      <c r="G56" s="46">
        <v>147.38</v>
      </c>
      <c r="H56" s="1980">
        <v>3235</v>
      </c>
      <c r="I56" s="3080">
        <v>1.056</v>
      </c>
      <c r="J56" s="3080">
        <v>1.032</v>
      </c>
      <c r="K56" s="46">
        <v>1</v>
      </c>
      <c r="L56" s="1736">
        <v>15</v>
      </c>
      <c r="M56" s="3080">
        <f t="shared" si="15"/>
        <v>0.99099999999999999</v>
      </c>
      <c r="O56" s="3834"/>
      <c r="P56" s="3834"/>
      <c r="Q56" s="3834"/>
      <c r="R56" s="3834"/>
      <c r="S56" s="3834"/>
      <c r="U56" s="1043"/>
      <c r="V56" s="1517" t="s">
        <v>2660</v>
      </c>
      <c r="W56" s="48">
        <v>400</v>
      </c>
      <c r="X56" s="307">
        <v>444</v>
      </c>
      <c r="Y56" s="49">
        <v>444</v>
      </c>
      <c r="Z56" s="49">
        <v>444</v>
      </c>
      <c r="AA56" s="49">
        <v>444</v>
      </c>
      <c r="AB56" s="48">
        <v>444</v>
      </c>
      <c r="AC56" s="1694">
        <v>454.6</v>
      </c>
      <c r="AD56" s="52">
        <v>454.59849024355503</v>
      </c>
      <c r="AE56" s="49">
        <v>454.6</v>
      </c>
      <c r="AF56" s="461"/>
      <c r="AG56" s="461"/>
      <c r="AH56" s="54"/>
      <c r="AI56" s="1832" t="s">
        <v>2660</v>
      </c>
      <c r="AJ56" s="48">
        <v>142</v>
      </c>
      <c r="AK56" s="307">
        <v>136</v>
      </c>
      <c r="AL56" s="49">
        <v>136</v>
      </c>
      <c r="AM56" s="48">
        <v>136</v>
      </c>
      <c r="AN56" s="48">
        <v>136</v>
      </c>
      <c r="AO56" s="48">
        <v>136</v>
      </c>
      <c r="AP56" s="1694">
        <v>147.38</v>
      </c>
      <c r="AQ56" s="52">
        <v>147.38142714713004</v>
      </c>
      <c r="AR56" s="49">
        <v>147.38</v>
      </c>
      <c r="AS56" s="461"/>
      <c r="AT56" s="54"/>
      <c r="AU56" s="1832" t="s">
        <v>2660</v>
      </c>
      <c r="AV56" s="2303">
        <v>4380</v>
      </c>
      <c r="AW56" s="2304">
        <v>4425.1429410031269</v>
      </c>
      <c r="AX56" s="2303">
        <v>4425.1429410031269</v>
      </c>
      <c r="AY56" s="2303">
        <v>4425.1429410031269</v>
      </c>
      <c r="AZ56" s="2303">
        <v>4425.1429410031269</v>
      </c>
      <c r="BA56" s="2303">
        <v>4425.1429410031269</v>
      </c>
      <c r="BB56" s="2303">
        <v>3235</v>
      </c>
      <c r="BC56" s="2774">
        <v>3234.7262498219625</v>
      </c>
      <c r="BD56" s="3151">
        <v>3235</v>
      </c>
      <c r="BE56" s="461"/>
      <c r="BF56" s="54"/>
      <c r="BG56" s="1832" t="s">
        <v>2660</v>
      </c>
      <c r="BH56" s="48">
        <v>1.07</v>
      </c>
      <c r="BI56" s="307">
        <v>1.08</v>
      </c>
      <c r="BJ56" s="461">
        <v>1.08</v>
      </c>
      <c r="BK56" s="50">
        <v>1.08</v>
      </c>
      <c r="BL56" s="50">
        <v>1.08</v>
      </c>
      <c r="BM56" s="49">
        <v>1.071</v>
      </c>
      <c r="BN56" s="1694">
        <v>1.071</v>
      </c>
      <c r="BO56" s="1675">
        <v>1.056</v>
      </c>
      <c r="BP56" s="3150">
        <v>1.056</v>
      </c>
      <c r="BQ56" s="461"/>
      <c r="BR56" s="54"/>
      <c r="BS56" s="2932" t="s">
        <v>2660</v>
      </c>
      <c r="BT56" s="2932"/>
      <c r="BU56" s="2272"/>
      <c r="BV56" s="2272"/>
      <c r="BW56" s="2272"/>
      <c r="BX56" s="2272"/>
      <c r="BY56" s="2272"/>
      <c r="BZ56" s="2272"/>
      <c r="CA56" s="1675">
        <v>1.032</v>
      </c>
      <c r="CB56" s="3150">
        <v>1.032</v>
      </c>
      <c r="CC56" s="1493"/>
      <c r="CD56" s="1493"/>
      <c r="CF56" s="2932" t="s">
        <v>2660</v>
      </c>
      <c r="CG56" s="48">
        <v>1</v>
      </c>
      <c r="CH56" s="49">
        <v>1</v>
      </c>
      <c r="CI56" s="48">
        <v>1</v>
      </c>
      <c r="CJ56" s="48">
        <v>1</v>
      </c>
      <c r="CK56" s="48">
        <v>1</v>
      </c>
      <c r="CL56" s="48">
        <v>1</v>
      </c>
      <c r="CM56" s="1694">
        <v>1</v>
      </c>
      <c r="CN56" s="1638">
        <v>1</v>
      </c>
      <c r="CO56" s="49">
        <v>1</v>
      </c>
      <c r="CP56" s="461"/>
      <c r="CQ56" s="461"/>
      <c r="CR56" s="54"/>
      <c r="CS56" s="2932" t="s">
        <v>2660</v>
      </c>
      <c r="CT56" s="51">
        <v>11</v>
      </c>
      <c r="CU56" s="55">
        <v>11</v>
      </c>
      <c r="CV56" s="1436">
        <v>11</v>
      </c>
      <c r="CW56" s="1436">
        <v>11</v>
      </c>
      <c r="CX56" s="1436">
        <v>11</v>
      </c>
      <c r="CY56" s="1436">
        <v>11</v>
      </c>
      <c r="CZ56" s="1812">
        <v>15</v>
      </c>
      <c r="DA56" s="2775">
        <v>15</v>
      </c>
      <c r="DB56" s="51">
        <v>15</v>
      </c>
      <c r="DC56" s="461"/>
      <c r="DD56" s="461"/>
    </row>
    <row r="57" spans="3:114" hidden="1" outlineLevel="1" x14ac:dyDescent="0.3">
      <c r="C57" s="127"/>
      <c r="D57" s="904" t="str">
        <f t="shared" si="14"/>
        <v>800450_2019_12_</v>
      </c>
      <c r="E57" s="904" t="str">
        <f t="shared" si="16"/>
        <v>LED &lt;=80 Watt Lamp or Fixture Replacing Exterior &lt;24/7 HID 100-175 Watt Lamp or Fixture</v>
      </c>
      <c r="F57" s="46">
        <v>147</v>
      </c>
      <c r="G57" s="46">
        <v>50</v>
      </c>
      <c r="H57" s="1980">
        <v>4600</v>
      </c>
      <c r="I57" s="46">
        <v>1</v>
      </c>
      <c r="J57" s="46">
        <v>1</v>
      </c>
      <c r="K57" s="46">
        <v>1</v>
      </c>
      <c r="L57" s="1736">
        <v>15</v>
      </c>
      <c r="M57" s="3080">
        <f t="shared" si="15"/>
        <v>0.99099999999999999</v>
      </c>
      <c r="O57" s="3834"/>
      <c r="P57" s="3834"/>
      <c r="Q57" s="3834"/>
      <c r="R57" s="3834"/>
      <c r="S57" s="3834"/>
      <c r="U57" s="1043"/>
      <c r="V57" s="1517" t="s">
        <v>2662</v>
      </c>
      <c r="W57" s="48">
        <v>175</v>
      </c>
      <c r="X57" s="307">
        <v>147</v>
      </c>
      <c r="Y57" s="49">
        <v>147</v>
      </c>
      <c r="Z57" s="49">
        <v>147</v>
      </c>
      <c r="AA57" s="49">
        <v>147</v>
      </c>
      <c r="AB57" s="48">
        <v>147</v>
      </c>
      <c r="AC57" s="1694">
        <v>147</v>
      </c>
      <c r="AD57" s="52">
        <v>147</v>
      </c>
      <c r="AE57" s="49">
        <v>147</v>
      </c>
      <c r="AF57" s="461"/>
      <c r="AG57" s="461"/>
      <c r="AH57" s="54"/>
      <c r="AI57" s="1832" t="s">
        <v>2662</v>
      </c>
      <c r="AJ57" s="48">
        <v>52</v>
      </c>
      <c r="AK57" s="307">
        <v>50</v>
      </c>
      <c r="AL57" s="49">
        <v>50</v>
      </c>
      <c r="AM57" s="48">
        <v>50</v>
      </c>
      <c r="AN57" s="48">
        <v>50</v>
      </c>
      <c r="AO57" s="48">
        <v>50</v>
      </c>
      <c r="AP57" s="1694">
        <v>50</v>
      </c>
      <c r="AQ57" s="52">
        <v>50</v>
      </c>
      <c r="AR57" s="49">
        <v>50</v>
      </c>
      <c r="AS57" s="461"/>
      <c r="AT57" s="54"/>
      <c r="AU57" s="1832" t="s">
        <v>2662</v>
      </c>
      <c r="AV57" s="2303">
        <v>3572.7642276422762</v>
      </c>
      <c r="AW57" s="2304">
        <v>4600</v>
      </c>
      <c r="AX57" s="2303">
        <v>4600</v>
      </c>
      <c r="AY57" s="2303">
        <v>4600</v>
      </c>
      <c r="AZ57" s="2303">
        <v>4600</v>
      </c>
      <c r="BA57" s="2303">
        <v>4600</v>
      </c>
      <c r="BB57" s="2303">
        <v>4600</v>
      </c>
      <c r="BC57" s="2774">
        <v>4600</v>
      </c>
      <c r="BD57" s="3151">
        <v>4600</v>
      </c>
      <c r="BE57" s="461"/>
      <c r="BF57" s="54"/>
      <c r="BG57" s="1832" t="s">
        <v>2662</v>
      </c>
      <c r="BH57" s="48">
        <v>1</v>
      </c>
      <c r="BI57" s="307">
        <v>1.02</v>
      </c>
      <c r="BJ57" s="1489">
        <v>1</v>
      </c>
      <c r="BK57" s="55">
        <v>1</v>
      </c>
      <c r="BL57" s="55">
        <v>1</v>
      </c>
      <c r="BM57" s="49">
        <v>1</v>
      </c>
      <c r="BN57" s="1694">
        <v>1</v>
      </c>
      <c r="BO57" s="49">
        <v>1</v>
      </c>
      <c r="BP57" s="49">
        <v>1</v>
      </c>
      <c r="BQ57" s="461"/>
      <c r="BR57" s="54"/>
      <c r="BS57" s="2932" t="s">
        <v>2662</v>
      </c>
      <c r="BT57" s="2932"/>
      <c r="BU57" s="2272"/>
      <c r="BV57" s="2272"/>
      <c r="BW57" s="2272"/>
      <c r="BX57" s="2272"/>
      <c r="BY57" s="2272"/>
      <c r="BZ57" s="2272"/>
      <c r="CA57" s="307">
        <v>1</v>
      </c>
      <c r="CB57" s="49">
        <v>1</v>
      </c>
      <c r="CC57" s="1493"/>
      <c r="CD57" s="1493"/>
      <c r="CF57" s="2932" t="s">
        <v>2662</v>
      </c>
      <c r="CG57" s="48">
        <v>1</v>
      </c>
      <c r="CH57" s="49">
        <v>1</v>
      </c>
      <c r="CI57" s="48">
        <v>1</v>
      </c>
      <c r="CJ57" s="48">
        <v>1</v>
      </c>
      <c r="CK57" s="48">
        <v>1</v>
      </c>
      <c r="CL57" s="48">
        <v>1</v>
      </c>
      <c r="CM57" s="1694">
        <v>1</v>
      </c>
      <c r="CN57" s="1638">
        <v>1</v>
      </c>
      <c r="CO57" s="49">
        <v>1</v>
      </c>
      <c r="CP57" s="461"/>
      <c r="CQ57" s="461"/>
      <c r="CR57" s="54"/>
      <c r="CS57" s="2932" t="s">
        <v>2662</v>
      </c>
      <c r="CT57" s="51">
        <v>14</v>
      </c>
      <c r="CU57" s="1489">
        <v>11</v>
      </c>
      <c r="CV57" s="1436">
        <v>11</v>
      </c>
      <c r="CW57" s="1436">
        <v>11</v>
      </c>
      <c r="CX57" s="1436">
        <v>11</v>
      </c>
      <c r="CY57" s="1436">
        <v>12</v>
      </c>
      <c r="CZ57" s="1812">
        <v>15</v>
      </c>
      <c r="DA57" s="2775">
        <v>15</v>
      </c>
      <c r="DB57" s="51">
        <v>15</v>
      </c>
      <c r="DC57" s="461"/>
      <c r="DD57" s="461"/>
    </row>
    <row r="58" spans="3:114" hidden="1" outlineLevel="1" x14ac:dyDescent="0.3">
      <c r="C58" s="127"/>
      <c r="D58" s="904" t="str">
        <f t="shared" si="14"/>
        <v>800500_2019_12_</v>
      </c>
      <c r="E58" s="904" t="str">
        <f t="shared" si="16"/>
        <v>LED 62 - 130 Watt Lamp or Fixture Replacing Exterior &lt;24/7 HID 176-300 Watt Lamp or Fixture</v>
      </c>
      <c r="F58" s="46">
        <v>284</v>
      </c>
      <c r="G58" s="46">
        <v>90</v>
      </c>
      <c r="H58" s="1980">
        <v>4380</v>
      </c>
      <c r="I58" s="46">
        <v>1</v>
      </c>
      <c r="J58" s="46">
        <v>1</v>
      </c>
      <c r="K58" s="46">
        <v>1</v>
      </c>
      <c r="L58" s="1736">
        <v>15</v>
      </c>
      <c r="M58" s="3080">
        <f t="shared" si="15"/>
        <v>0.99099999999999999</v>
      </c>
      <c r="O58" s="3834"/>
      <c r="P58" s="3834"/>
      <c r="Q58" s="3834"/>
      <c r="R58" s="3834"/>
      <c r="S58" s="3834"/>
      <c r="U58" s="1043"/>
      <c r="V58" s="1517" t="s">
        <v>2664</v>
      </c>
      <c r="W58" s="48">
        <v>280</v>
      </c>
      <c r="X58" s="307">
        <v>262</v>
      </c>
      <c r="Y58" s="49">
        <v>262</v>
      </c>
      <c r="Z58" s="49">
        <v>262</v>
      </c>
      <c r="AA58" s="49">
        <v>262</v>
      </c>
      <c r="AB58" s="48">
        <v>262</v>
      </c>
      <c r="AC58" s="1694">
        <v>284</v>
      </c>
      <c r="AD58" s="52">
        <v>284</v>
      </c>
      <c r="AE58" s="49">
        <v>284</v>
      </c>
      <c r="AF58" s="461"/>
      <c r="AG58" s="461"/>
      <c r="AH58" s="54"/>
      <c r="AI58" s="1832" t="s">
        <v>2664</v>
      </c>
      <c r="AJ58" s="48">
        <v>90</v>
      </c>
      <c r="AK58" s="307">
        <v>95</v>
      </c>
      <c r="AL58" s="49">
        <v>95</v>
      </c>
      <c r="AM58" s="48">
        <v>95</v>
      </c>
      <c r="AN58" s="48">
        <v>95</v>
      </c>
      <c r="AO58" s="48">
        <v>95</v>
      </c>
      <c r="AP58" s="1694">
        <v>90</v>
      </c>
      <c r="AQ58" s="52">
        <v>90</v>
      </c>
      <c r="AR58" s="49">
        <v>90</v>
      </c>
      <c r="AS58" s="461"/>
      <c r="AT58" s="54"/>
      <c r="AU58" s="1832" t="s">
        <v>2664</v>
      </c>
      <c r="AV58" s="2303">
        <v>5513.3333333333339</v>
      </c>
      <c r="AW58" s="2304">
        <v>4315.6438177727669</v>
      </c>
      <c r="AX58" s="2303">
        <v>4315.6438177727669</v>
      </c>
      <c r="AY58" s="2303">
        <v>4315.6438177727669</v>
      </c>
      <c r="AZ58" s="2303">
        <v>4315.6438177727669</v>
      </c>
      <c r="BA58" s="2303">
        <v>4315.6438177727669</v>
      </c>
      <c r="BB58" s="2303">
        <v>4380</v>
      </c>
      <c r="BC58" s="2774">
        <v>4380</v>
      </c>
      <c r="BD58" s="3151">
        <v>4380</v>
      </c>
      <c r="BE58" s="461"/>
      <c r="BF58" s="54"/>
      <c r="BG58" s="1832" t="s">
        <v>2664</v>
      </c>
      <c r="BH58" s="48">
        <v>1</v>
      </c>
      <c r="BI58" s="307">
        <v>1.07</v>
      </c>
      <c r="BJ58" s="1489">
        <v>1</v>
      </c>
      <c r="BK58" s="55">
        <v>1</v>
      </c>
      <c r="BL58" s="55">
        <v>1</v>
      </c>
      <c r="BM58" s="49">
        <v>1</v>
      </c>
      <c r="BN58" s="1694">
        <v>1</v>
      </c>
      <c r="BO58" s="49">
        <v>1</v>
      </c>
      <c r="BP58" s="49">
        <v>1</v>
      </c>
      <c r="BQ58" s="461"/>
      <c r="BR58" s="54"/>
      <c r="BS58" s="2932" t="s">
        <v>2664</v>
      </c>
      <c r="BT58" s="2932"/>
      <c r="BU58" s="2272"/>
      <c r="BV58" s="2272"/>
      <c r="BW58" s="2272"/>
      <c r="BX58" s="2272"/>
      <c r="BY58" s="2272"/>
      <c r="BZ58" s="2272"/>
      <c r="CA58" s="307">
        <v>1</v>
      </c>
      <c r="CB58" s="49">
        <v>1</v>
      </c>
      <c r="CC58" s="1493"/>
      <c r="CD58" s="1493"/>
      <c r="CF58" s="2932" t="s">
        <v>2664</v>
      </c>
      <c r="CG58" s="48">
        <v>1</v>
      </c>
      <c r="CH58" s="307">
        <v>0.99</v>
      </c>
      <c r="CI58" s="48">
        <v>0.99</v>
      </c>
      <c r="CJ58" s="48">
        <v>0.99</v>
      </c>
      <c r="CK58" s="48">
        <v>0.99</v>
      </c>
      <c r="CL58" s="48">
        <v>0.99</v>
      </c>
      <c r="CM58" s="1694">
        <v>1</v>
      </c>
      <c r="CN58" s="1638">
        <v>1</v>
      </c>
      <c r="CO58" s="49">
        <v>1</v>
      </c>
      <c r="CP58" s="461"/>
      <c r="CQ58" s="461"/>
      <c r="CR58" s="54"/>
      <c r="CS58" s="2932" t="s">
        <v>2664</v>
      </c>
      <c r="CT58" s="51">
        <v>9</v>
      </c>
      <c r="CU58" s="1489">
        <v>12</v>
      </c>
      <c r="CV58" s="1436">
        <v>12</v>
      </c>
      <c r="CW58" s="1436">
        <v>12</v>
      </c>
      <c r="CX58" s="1436">
        <v>12</v>
      </c>
      <c r="CY58" s="1436">
        <v>12</v>
      </c>
      <c r="CZ58" s="1812">
        <v>15</v>
      </c>
      <c r="DA58" s="2775">
        <v>15</v>
      </c>
      <c r="DB58" s="51">
        <v>15</v>
      </c>
      <c r="DC58" s="461"/>
      <c r="DD58" s="461"/>
    </row>
    <row r="59" spans="3:114" hidden="1" outlineLevel="1" x14ac:dyDescent="0.3">
      <c r="C59" s="127"/>
      <c r="D59" s="904" t="str">
        <f t="shared" si="14"/>
        <v>800550_2019_12_</v>
      </c>
      <c r="E59" s="904" t="str">
        <f t="shared" si="16"/>
        <v>LED 85 - 225 Watt Lamp or Fixture Replacing Exterior &lt;24/7 HID 301-500 Watt Lamp or Fixture</v>
      </c>
      <c r="F59" s="46">
        <v>455</v>
      </c>
      <c r="G59" s="46">
        <v>100</v>
      </c>
      <c r="H59" s="1980">
        <v>4380</v>
      </c>
      <c r="I59" s="46">
        <v>1</v>
      </c>
      <c r="J59" s="46">
        <v>1</v>
      </c>
      <c r="K59" s="46">
        <v>1</v>
      </c>
      <c r="L59" s="1736">
        <v>15</v>
      </c>
      <c r="M59" s="3080">
        <f t="shared" si="15"/>
        <v>0.99099999999999999</v>
      </c>
      <c r="U59" s="1043"/>
      <c r="V59" s="1517" t="s">
        <v>2665</v>
      </c>
      <c r="W59" s="48">
        <v>400</v>
      </c>
      <c r="X59" s="307">
        <v>410</v>
      </c>
      <c r="Y59" s="49">
        <v>410</v>
      </c>
      <c r="Z59" s="49">
        <v>410</v>
      </c>
      <c r="AA59" s="49">
        <v>410</v>
      </c>
      <c r="AB59" s="48">
        <v>410</v>
      </c>
      <c r="AC59" s="1694">
        <v>455</v>
      </c>
      <c r="AD59" s="52">
        <v>455</v>
      </c>
      <c r="AE59" s="49">
        <v>455</v>
      </c>
      <c r="AF59" s="461"/>
      <c r="AG59" s="461"/>
      <c r="AH59" s="54"/>
      <c r="AI59" s="1832" t="s">
        <v>2665</v>
      </c>
      <c r="AJ59" s="48">
        <v>120</v>
      </c>
      <c r="AK59" s="307">
        <v>178</v>
      </c>
      <c r="AL59" s="49">
        <v>178</v>
      </c>
      <c r="AM59" s="48">
        <v>178</v>
      </c>
      <c r="AN59" s="48">
        <v>178</v>
      </c>
      <c r="AO59" s="48">
        <v>178</v>
      </c>
      <c r="AP59" s="1694">
        <v>100</v>
      </c>
      <c r="AQ59" s="52">
        <v>100</v>
      </c>
      <c r="AR59" s="49">
        <v>100</v>
      </c>
      <c r="AS59" s="461"/>
      <c r="AT59" s="54"/>
      <c r="AU59" s="1832" t="s">
        <v>2665</v>
      </c>
      <c r="AV59" s="2303">
        <v>3414.8214285714275</v>
      </c>
      <c r="AW59" s="2304">
        <v>4327.2752333555545</v>
      </c>
      <c r="AX59" s="2303">
        <v>4327.2752333555545</v>
      </c>
      <c r="AY59" s="2303">
        <v>4327.2752333555545</v>
      </c>
      <c r="AZ59" s="2303">
        <v>4327.2752333555545</v>
      </c>
      <c r="BA59" s="2303">
        <v>4327.2752333555545</v>
      </c>
      <c r="BB59" s="2303">
        <v>4380</v>
      </c>
      <c r="BC59" s="2774">
        <v>4380</v>
      </c>
      <c r="BD59" s="3151">
        <v>4380</v>
      </c>
      <c r="BE59" s="461"/>
      <c r="BF59" s="54"/>
      <c r="BG59" s="1832" t="s">
        <v>2665</v>
      </c>
      <c r="BH59" s="48">
        <v>1</v>
      </c>
      <c r="BI59" s="307">
        <v>1.07</v>
      </c>
      <c r="BJ59" s="1489">
        <v>1</v>
      </c>
      <c r="BK59" s="55">
        <v>1</v>
      </c>
      <c r="BL59" s="55">
        <v>1</v>
      </c>
      <c r="BM59" s="49">
        <v>1</v>
      </c>
      <c r="BN59" s="1694">
        <v>1</v>
      </c>
      <c r="BO59" s="49">
        <v>1</v>
      </c>
      <c r="BP59" s="49">
        <v>1</v>
      </c>
      <c r="BQ59" s="461"/>
      <c r="BR59" s="54"/>
      <c r="BS59" s="2932" t="s">
        <v>2665</v>
      </c>
      <c r="BT59" s="2932"/>
      <c r="BU59" s="2272"/>
      <c r="BV59" s="2272"/>
      <c r="BW59" s="2272"/>
      <c r="BX59" s="2272"/>
      <c r="BY59" s="2272"/>
      <c r="BZ59" s="2272"/>
      <c r="CA59" s="307">
        <v>1</v>
      </c>
      <c r="CB59" s="49">
        <v>1</v>
      </c>
      <c r="CC59" s="1493"/>
      <c r="CD59" s="1493"/>
      <c r="CF59" s="2932" t="s">
        <v>2665</v>
      </c>
      <c r="CG59" s="48">
        <v>1</v>
      </c>
      <c r="CH59" s="49">
        <v>1</v>
      </c>
      <c r="CI59" s="48">
        <v>1</v>
      </c>
      <c r="CJ59" s="48">
        <v>1</v>
      </c>
      <c r="CK59" s="48">
        <v>1</v>
      </c>
      <c r="CL59" s="48">
        <v>1</v>
      </c>
      <c r="CM59" s="1694">
        <v>1</v>
      </c>
      <c r="CN59" s="1638">
        <v>1</v>
      </c>
      <c r="CO59" s="49">
        <v>1</v>
      </c>
      <c r="CP59" s="461"/>
      <c r="CQ59" s="461"/>
      <c r="CR59" s="54"/>
      <c r="CS59" s="2932" t="s">
        <v>2665</v>
      </c>
      <c r="CT59" s="51">
        <v>15</v>
      </c>
      <c r="CU59" s="1489">
        <v>12</v>
      </c>
      <c r="CV59" s="1436">
        <v>12</v>
      </c>
      <c r="CW59" s="1436">
        <v>12</v>
      </c>
      <c r="CX59" s="1436">
        <v>12</v>
      </c>
      <c r="CY59" s="1436">
        <v>12</v>
      </c>
      <c r="CZ59" s="1812">
        <v>15</v>
      </c>
      <c r="DA59" s="2775">
        <v>15</v>
      </c>
      <c r="DB59" s="51">
        <v>15</v>
      </c>
      <c r="DC59" s="461"/>
      <c r="DD59" s="461"/>
    </row>
    <row r="60" spans="3:114" hidden="1" outlineLevel="1" x14ac:dyDescent="0.3">
      <c r="C60" s="127"/>
      <c r="D60" s="904" t="str">
        <f t="shared" si="14"/>
        <v>800600_2019_12_</v>
      </c>
      <c r="E60" s="904" t="str">
        <f t="shared" si="16"/>
        <v>LED &lt;=80 Watt Lamp or Fixture Replacing Exterior 24/7 HID 100-175 Watt Lamp or Fixture Misc.</v>
      </c>
      <c r="F60" s="46">
        <v>125</v>
      </c>
      <c r="G60" s="46">
        <v>45</v>
      </c>
      <c r="H60" s="1980">
        <v>8759</v>
      </c>
      <c r="I60" s="46">
        <v>1</v>
      </c>
      <c r="J60" s="46">
        <v>1</v>
      </c>
      <c r="K60" s="46">
        <v>1</v>
      </c>
      <c r="L60" s="1736">
        <v>15</v>
      </c>
      <c r="M60" s="3080">
        <f t="shared" si="15"/>
        <v>0.99099999999999999</v>
      </c>
      <c r="U60" s="1043"/>
      <c r="V60" s="1517" t="s">
        <v>2666</v>
      </c>
      <c r="W60" s="48">
        <v>175</v>
      </c>
      <c r="X60" s="307">
        <v>125</v>
      </c>
      <c r="Y60" s="49">
        <v>125</v>
      </c>
      <c r="Z60" s="49">
        <v>125</v>
      </c>
      <c r="AA60" s="49">
        <v>125</v>
      </c>
      <c r="AB60" s="48">
        <v>125</v>
      </c>
      <c r="AC60" s="1694">
        <v>125</v>
      </c>
      <c r="AD60" s="52">
        <v>125</v>
      </c>
      <c r="AE60" s="49">
        <v>125</v>
      </c>
      <c r="AF60" s="461"/>
      <c r="AG60" s="461"/>
      <c r="AH60" s="54"/>
      <c r="AI60" s="1832" t="s">
        <v>2666</v>
      </c>
      <c r="AJ60" s="48">
        <v>52</v>
      </c>
      <c r="AK60" s="307">
        <v>45</v>
      </c>
      <c r="AL60" s="49">
        <v>45</v>
      </c>
      <c r="AM60" s="48">
        <v>45</v>
      </c>
      <c r="AN60" s="48">
        <v>45</v>
      </c>
      <c r="AO60" s="48">
        <v>45</v>
      </c>
      <c r="AP60" s="1694">
        <v>45</v>
      </c>
      <c r="AQ60" s="52">
        <v>45</v>
      </c>
      <c r="AR60" s="49">
        <v>45</v>
      </c>
      <c r="AS60" s="461"/>
      <c r="AT60" s="54"/>
      <c r="AU60" s="1832" t="s">
        <v>2666</v>
      </c>
      <c r="AV60" s="2303">
        <v>8760</v>
      </c>
      <c r="AW60" s="2304">
        <v>8759</v>
      </c>
      <c r="AX60" s="2303">
        <v>8759</v>
      </c>
      <c r="AY60" s="2303">
        <v>8759</v>
      </c>
      <c r="AZ60" s="2303">
        <v>8759</v>
      </c>
      <c r="BA60" s="2303">
        <v>8759</v>
      </c>
      <c r="BB60" s="2303">
        <v>8759</v>
      </c>
      <c r="BC60" s="2774">
        <v>8759</v>
      </c>
      <c r="BD60" s="3151">
        <v>8759</v>
      </c>
      <c r="BE60" s="461"/>
      <c r="BF60" s="54"/>
      <c r="BG60" s="1832" t="s">
        <v>2666</v>
      </c>
      <c r="BH60" s="48">
        <v>1</v>
      </c>
      <c r="BI60" s="49">
        <v>1</v>
      </c>
      <c r="BJ60" s="1489">
        <v>1</v>
      </c>
      <c r="BK60" s="55">
        <v>1</v>
      </c>
      <c r="BL60" s="55">
        <v>1</v>
      </c>
      <c r="BM60" s="49">
        <v>1</v>
      </c>
      <c r="BN60" s="1694">
        <v>1</v>
      </c>
      <c r="BO60" s="49">
        <v>1</v>
      </c>
      <c r="BP60" s="49">
        <v>1</v>
      </c>
      <c r="BQ60" s="461"/>
      <c r="BR60" s="54"/>
      <c r="BS60" s="2932" t="s">
        <v>2666</v>
      </c>
      <c r="BT60" s="2932"/>
      <c r="BU60" s="2272"/>
      <c r="BV60" s="2272"/>
      <c r="BW60" s="2272"/>
      <c r="BX60" s="2272"/>
      <c r="BY60" s="2272"/>
      <c r="BZ60" s="2272"/>
      <c r="CA60" s="307">
        <v>1</v>
      </c>
      <c r="CB60" s="49">
        <v>1</v>
      </c>
      <c r="CC60" s="1493"/>
      <c r="CD60" s="1493"/>
      <c r="CF60" s="2932" t="s">
        <v>2666</v>
      </c>
      <c r="CG60" s="48">
        <v>1</v>
      </c>
      <c r="CH60" s="49">
        <v>1</v>
      </c>
      <c r="CI60" s="48">
        <v>1</v>
      </c>
      <c r="CJ60" s="48">
        <v>1</v>
      </c>
      <c r="CK60" s="48">
        <v>1</v>
      </c>
      <c r="CL60" s="48">
        <v>1</v>
      </c>
      <c r="CM60" s="1694">
        <v>1</v>
      </c>
      <c r="CN60" s="1638">
        <v>1</v>
      </c>
      <c r="CO60" s="49">
        <v>1</v>
      </c>
      <c r="CP60" s="461"/>
      <c r="CQ60" s="461"/>
      <c r="CR60" s="54"/>
      <c r="CS60" s="2932" t="s">
        <v>2666</v>
      </c>
      <c r="CT60" s="51">
        <v>6</v>
      </c>
      <c r="CU60" s="55">
        <v>6</v>
      </c>
      <c r="CV60" s="1436">
        <v>6</v>
      </c>
      <c r="CW60" s="1436">
        <v>6</v>
      </c>
      <c r="CX60" s="1436">
        <v>6</v>
      </c>
      <c r="CY60" s="1436">
        <v>6</v>
      </c>
      <c r="CZ60" s="1812">
        <v>15</v>
      </c>
      <c r="DA60" s="2775">
        <v>15</v>
      </c>
      <c r="DB60" s="51">
        <v>15</v>
      </c>
      <c r="DC60" s="461"/>
      <c r="DD60" s="461"/>
    </row>
    <row r="61" spans="3:114" hidden="1" outlineLevel="1" x14ac:dyDescent="0.3">
      <c r="C61" s="127"/>
      <c r="D61" s="904" t="str">
        <f t="shared" si="14"/>
        <v>800650_2019_12_</v>
      </c>
      <c r="E61" s="904" t="str">
        <f t="shared" si="16"/>
        <v>LED 62 - 130 Watt Lamp or Fixture Replacing Exterior 24/7 HID 176-300 Watt Lamp or Fixture Misc.</v>
      </c>
      <c r="F61" s="46">
        <v>262</v>
      </c>
      <c r="G61" s="46">
        <v>92</v>
      </c>
      <c r="H61" s="1980">
        <v>8719</v>
      </c>
      <c r="I61" s="46">
        <v>1</v>
      </c>
      <c r="J61" s="46">
        <v>1</v>
      </c>
      <c r="K61" s="46">
        <v>1</v>
      </c>
      <c r="L61" s="1736">
        <v>15</v>
      </c>
      <c r="M61" s="3080">
        <f t="shared" si="15"/>
        <v>0.99099999999999999</v>
      </c>
      <c r="U61" s="1043"/>
      <c r="V61" s="1517" t="s">
        <v>2668</v>
      </c>
      <c r="W61" s="48">
        <v>250</v>
      </c>
      <c r="X61" s="307">
        <v>262</v>
      </c>
      <c r="Y61" s="49">
        <v>262</v>
      </c>
      <c r="Z61" s="49">
        <v>262</v>
      </c>
      <c r="AA61" s="49">
        <v>262</v>
      </c>
      <c r="AB61" s="48">
        <v>262</v>
      </c>
      <c r="AC61" s="1694">
        <v>262</v>
      </c>
      <c r="AD61" s="52">
        <v>262</v>
      </c>
      <c r="AE61" s="49">
        <v>262</v>
      </c>
      <c r="AF61" s="461"/>
      <c r="AG61" s="461"/>
      <c r="AH61" s="54"/>
      <c r="AI61" s="1832" t="s">
        <v>2668</v>
      </c>
      <c r="AJ61" s="48">
        <v>100</v>
      </c>
      <c r="AK61" s="307">
        <v>92</v>
      </c>
      <c r="AL61" s="49">
        <v>92</v>
      </c>
      <c r="AM61" s="48">
        <v>92</v>
      </c>
      <c r="AN61" s="48">
        <v>92</v>
      </c>
      <c r="AO61" s="48">
        <v>92</v>
      </c>
      <c r="AP61" s="1694">
        <v>92</v>
      </c>
      <c r="AQ61" s="52">
        <v>92</v>
      </c>
      <c r="AR61" s="49">
        <v>92</v>
      </c>
      <c r="AS61" s="461"/>
      <c r="AT61" s="54"/>
      <c r="AU61" s="1832" t="s">
        <v>2668</v>
      </c>
      <c r="AV61" s="2303">
        <v>8760</v>
      </c>
      <c r="AW61" s="2304">
        <v>8719.2325790390842</v>
      </c>
      <c r="AX61" s="2303">
        <v>8719.2325790390842</v>
      </c>
      <c r="AY61" s="2303">
        <v>8719.2325790390842</v>
      </c>
      <c r="AZ61" s="2303">
        <v>8719.2325790390842</v>
      </c>
      <c r="BA61" s="2303">
        <v>8719.2325790390842</v>
      </c>
      <c r="BB61" s="2303">
        <v>8719.2325790390842</v>
      </c>
      <c r="BC61" s="2774">
        <v>8719</v>
      </c>
      <c r="BD61" s="3151">
        <v>8719</v>
      </c>
      <c r="BE61" s="461"/>
      <c r="BF61" s="54"/>
      <c r="BG61" s="1832" t="s">
        <v>2668</v>
      </c>
      <c r="BH61" s="48">
        <v>1</v>
      </c>
      <c r="BI61" s="307">
        <v>1.05</v>
      </c>
      <c r="BJ61" s="1489">
        <v>1</v>
      </c>
      <c r="BK61" s="55">
        <v>1</v>
      </c>
      <c r="BL61" s="55">
        <v>1</v>
      </c>
      <c r="BM61" s="49">
        <v>1</v>
      </c>
      <c r="BN61" s="1694">
        <v>1</v>
      </c>
      <c r="BO61" s="49">
        <v>1</v>
      </c>
      <c r="BP61" s="49">
        <v>1</v>
      </c>
      <c r="BQ61" s="461"/>
      <c r="BR61" s="54"/>
      <c r="BS61" s="2932" t="s">
        <v>2668</v>
      </c>
      <c r="BT61" s="2932"/>
      <c r="BU61" s="2272"/>
      <c r="BV61" s="2272"/>
      <c r="BW61" s="2272"/>
      <c r="BX61" s="2272"/>
      <c r="BY61" s="2272"/>
      <c r="BZ61" s="2272"/>
      <c r="CA61" s="307">
        <v>1</v>
      </c>
      <c r="CB61" s="49">
        <v>1</v>
      </c>
      <c r="CC61" s="1493"/>
      <c r="CD61" s="1493"/>
      <c r="CF61" s="2932" t="s">
        <v>2668</v>
      </c>
      <c r="CG61" s="48">
        <v>1</v>
      </c>
      <c r="CH61" s="49">
        <v>1</v>
      </c>
      <c r="CI61" s="48">
        <v>1</v>
      </c>
      <c r="CJ61" s="48">
        <v>1</v>
      </c>
      <c r="CK61" s="48">
        <v>1</v>
      </c>
      <c r="CL61" s="48">
        <v>1</v>
      </c>
      <c r="CM61" s="1694">
        <v>1</v>
      </c>
      <c r="CN61" s="1638">
        <v>1</v>
      </c>
      <c r="CO61" s="49">
        <v>1</v>
      </c>
      <c r="CP61" s="461"/>
      <c r="CQ61" s="461"/>
      <c r="CR61" s="54"/>
      <c r="CS61" s="2932" t="s">
        <v>2668</v>
      </c>
      <c r="CT61" s="51">
        <v>6</v>
      </c>
      <c r="CU61" s="55">
        <v>6</v>
      </c>
      <c r="CV61" s="1436">
        <v>6</v>
      </c>
      <c r="CW61" s="1436">
        <v>6</v>
      </c>
      <c r="CX61" s="1436">
        <v>6</v>
      </c>
      <c r="CY61" s="1436">
        <v>6</v>
      </c>
      <c r="CZ61" s="1812">
        <v>15</v>
      </c>
      <c r="DA61" s="2775">
        <v>15</v>
      </c>
      <c r="DB61" s="51">
        <v>15</v>
      </c>
      <c r="DC61" s="461"/>
      <c r="DD61" s="461"/>
    </row>
    <row r="62" spans="3:114" hidden="1" outlineLevel="1" x14ac:dyDescent="0.3">
      <c r="C62" s="127"/>
      <c r="D62" s="904" t="str">
        <f t="shared" si="14"/>
        <v>800700_2019_12_</v>
      </c>
      <c r="E62" s="904" t="str">
        <f t="shared" si="16"/>
        <v xml:space="preserve">LED 85 - 225 Watt Lamp or Fixture Replacing Exterior 24/7 HID 301-500 Watt Lamp or Fixture Misc. </v>
      </c>
      <c r="F62" s="46">
        <v>444</v>
      </c>
      <c r="G62" s="46">
        <v>136</v>
      </c>
      <c r="H62" s="1980">
        <v>8628</v>
      </c>
      <c r="I62" s="46">
        <v>1</v>
      </c>
      <c r="J62" s="46">
        <v>1</v>
      </c>
      <c r="K62" s="46">
        <v>1</v>
      </c>
      <c r="L62" s="1736">
        <v>15</v>
      </c>
      <c r="M62" s="3080">
        <f t="shared" si="15"/>
        <v>0.99099999999999999</v>
      </c>
      <c r="U62" s="1043"/>
      <c r="V62" s="1517" t="s">
        <v>2669</v>
      </c>
      <c r="W62" s="48">
        <v>400</v>
      </c>
      <c r="X62" s="307">
        <v>444</v>
      </c>
      <c r="Y62" s="49">
        <v>444</v>
      </c>
      <c r="Z62" s="49">
        <v>444</v>
      </c>
      <c r="AA62" s="49">
        <v>444</v>
      </c>
      <c r="AB62" s="48">
        <v>444</v>
      </c>
      <c r="AC62" s="1694">
        <v>444</v>
      </c>
      <c r="AD62" s="52">
        <v>444</v>
      </c>
      <c r="AE62" s="49">
        <v>444</v>
      </c>
      <c r="AF62" s="461"/>
      <c r="AG62" s="461"/>
      <c r="AH62" s="54"/>
      <c r="AI62" s="1832" t="s">
        <v>2669</v>
      </c>
      <c r="AJ62" s="48">
        <v>120</v>
      </c>
      <c r="AK62" s="307">
        <v>136</v>
      </c>
      <c r="AL62" s="49">
        <v>136</v>
      </c>
      <c r="AM62" s="48">
        <v>136</v>
      </c>
      <c r="AN62" s="48">
        <v>136</v>
      </c>
      <c r="AO62" s="48">
        <v>136</v>
      </c>
      <c r="AP62" s="1694">
        <v>136</v>
      </c>
      <c r="AQ62" s="52">
        <v>136</v>
      </c>
      <c r="AR62" s="49">
        <v>136</v>
      </c>
      <c r="AS62" s="461"/>
      <c r="AT62" s="54"/>
      <c r="AU62" s="1832" t="s">
        <v>2669</v>
      </c>
      <c r="AV62" s="2303">
        <v>8760</v>
      </c>
      <c r="AW62" s="2304">
        <v>8628.3962689570162</v>
      </c>
      <c r="AX62" s="2303">
        <v>8628.3962689570162</v>
      </c>
      <c r="AY62" s="2303">
        <v>8628.3962689570162</v>
      </c>
      <c r="AZ62" s="2303">
        <v>8628.3962689570162</v>
      </c>
      <c r="BA62" s="2303">
        <v>8628.3962689570162</v>
      </c>
      <c r="BB62" s="2303">
        <v>8628.3962689570162</v>
      </c>
      <c r="BC62" s="2774">
        <v>8628</v>
      </c>
      <c r="BD62" s="3151">
        <v>8628</v>
      </c>
      <c r="BE62" s="461"/>
      <c r="BF62" s="54"/>
      <c r="BG62" s="1832" t="s">
        <v>2669</v>
      </c>
      <c r="BH62" s="48">
        <v>1</v>
      </c>
      <c r="BI62" s="307">
        <v>1.08</v>
      </c>
      <c r="BJ62" s="1489">
        <v>1</v>
      </c>
      <c r="BK62" s="55">
        <v>1</v>
      </c>
      <c r="BL62" s="55">
        <v>1</v>
      </c>
      <c r="BM62" s="49">
        <v>1</v>
      </c>
      <c r="BN62" s="1694">
        <v>1</v>
      </c>
      <c r="BO62" s="49">
        <v>1</v>
      </c>
      <c r="BP62" s="49">
        <v>1</v>
      </c>
      <c r="BQ62" s="461"/>
      <c r="BR62" s="54"/>
      <c r="BS62" s="2932" t="s">
        <v>2669</v>
      </c>
      <c r="BT62" s="2932"/>
      <c r="BU62" s="2272"/>
      <c r="BV62" s="2272"/>
      <c r="BW62" s="2272"/>
      <c r="BX62" s="2272"/>
      <c r="BY62" s="2272"/>
      <c r="BZ62" s="2272"/>
      <c r="CA62" s="307">
        <v>1</v>
      </c>
      <c r="CB62" s="49">
        <v>1</v>
      </c>
      <c r="CC62" s="1493"/>
      <c r="CD62" s="1493"/>
      <c r="CF62" s="2932" t="s">
        <v>2669</v>
      </c>
      <c r="CG62" s="48">
        <v>1</v>
      </c>
      <c r="CH62" s="49">
        <v>1</v>
      </c>
      <c r="CI62" s="48">
        <v>1</v>
      </c>
      <c r="CJ62" s="48">
        <v>1</v>
      </c>
      <c r="CK62" s="48">
        <v>1</v>
      </c>
      <c r="CL62" s="48">
        <v>1</v>
      </c>
      <c r="CM62" s="1694">
        <v>1</v>
      </c>
      <c r="CN62" s="1638">
        <v>1</v>
      </c>
      <c r="CO62" s="49">
        <v>1</v>
      </c>
      <c r="CP62" s="461"/>
      <c r="CQ62" s="461"/>
      <c r="CR62" s="54"/>
      <c r="CS62" s="2932" t="s">
        <v>2669</v>
      </c>
      <c r="CT62" s="51">
        <v>6</v>
      </c>
      <c r="CU62" s="55">
        <v>6</v>
      </c>
      <c r="CV62" s="1436">
        <v>6</v>
      </c>
      <c r="CW62" s="1436">
        <v>6</v>
      </c>
      <c r="CX62" s="1436">
        <v>6</v>
      </c>
      <c r="CY62" s="1436">
        <v>6</v>
      </c>
      <c r="CZ62" s="1812">
        <v>15</v>
      </c>
      <c r="DA62" s="2775">
        <v>15</v>
      </c>
      <c r="DB62" s="51">
        <v>15</v>
      </c>
      <c r="DC62" s="461"/>
      <c r="DD62" s="461"/>
    </row>
    <row r="63" spans="3:114" hidden="1" outlineLevel="1" x14ac:dyDescent="0.3">
      <c r="C63" s="127"/>
      <c r="D63" s="904" t="str">
        <f t="shared" si="14"/>
        <v>800750_2023_12_</v>
      </c>
      <c r="E63" s="904" t="str">
        <f t="shared" si="16"/>
        <v>LED or Electroluminescent Replacing Interior Incandescent/CFL Exit Sign</v>
      </c>
      <c r="F63" s="3147">
        <v>31.138461538461538</v>
      </c>
      <c r="G63" s="3147">
        <v>2.6626242544731609</v>
      </c>
      <c r="H63" s="3148">
        <v>8760</v>
      </c>
      <c r="I63" s="3080">
        <v>1.056</v>
      </c>
      <c r="J63" s="3080">
        <v>1.032</v>
      </c>
      <c r="K63" s="46">
        <v>1</v>
      </c>
      <c r="L63" s="1736">
        <v>7</v>
      </c>
      <c r="M63" s="3080">
        <f t="shared" si="15"/>
        <v>0.99099999999999999</v>
      </c>
      <c r="U63" s="1043"/>
      <c r="V63" s="1517" t="s">
        <v>2670</v>
      </c>
      <c r="W63" s="48">
        <v>30</v>
      </c>
      <c r="X63" s="48">
        <v>30</v>
      </c>
      <c r="Y63" s="49">
        <v>30</v>
      </c>
      <c r="Z63" s="49">
        <v>30</v>
      </c>
      <c r="AA63" s="49">
        <v>30</v>
      </c>
      <c r="AB63" s="48">
        <v>29.015364916773368</v>
      </c>
      <c r="AC63" s="1694">
        <v>28.08</v>
      </c>
      <c r="AD63" s="460">
        <v>36.249311294765839</v>
      </c>
      <c r="AE63" s="307">
        <v>31.138461538461538</v>
      </c>
      <c r="AF63" s="461"/>
      <c r="AG63" s="461"/>
      <c r="AH63" s="54"/>
      <c r="AI63" s="1832" t="s">
        <v>2670</v>
      </c>
      <c r="AJ63" s="48">
        <v>3</v>
      </c>
      <c r="AK63" s="49">
        <v>3</v>
      </c>
      <c r="AL63" s="49">
        <v>3</v>
      </c>
      <c r="AM63" s="48">
        <v>3</v>
      </c>
      <c r="AN63" s="48">
        <v>3</v>
      </c>
      <c r="AO63" s="48">
        <v>2.5345710627400768</v>
      </c>
      <c r="AP63" s="1694">
        <v>2.61</v>
      </c>
      <c r="AQ63" s="460">
        <v>2.5016062413951352</v>
      </c>
      <c r="AR63" s="307">
        <v>2.6626242544731609</v>
      </c>
      <c r="AS63" s="461"/>
      <c r="AT63" s="54"/>
      <c r="AU63" s="1832" t="s">
        <v>2670</v>
      </c>
      <c r="AV63" s="2303">
        <v>8760</v>
      </c>
      <c r="AW63" s="2305">
        <v>8760</v>
      </c>
      <c r="AX63" s="2303">
        <v>8760</v>
      </c>
      <c r="AY63" s="2303">
        <v>8760</v>
      </c>
      <c r="AZ63" s="2303">
        <v>8760</v>
      </c>
      <c r="BA63" s="2303">
        <v>8760</v>
      </c>
      <c r="BB63" s="2303">
        <v>8760</v>
      </c>
      <c r="BC63" s="2773">
        <v>8755.8696649839385</v>
      </c>
      <c r="BD63" s="2781">
        <v>8760</v>
      </c>
      <c r="BE63" s="461"/>
      <c r="BF63" s="54"/>
      <c r="BG63" s="1832" t="s">
        <v>2670</v>
      </c>
      <c r="BH63" s="48">
        <v>1.07</v>
      </c>
      <c r="BI63" s="48">
        <v>1.07</v>
      </c>
      <c r="BJ63" s="461">
        <v>1.07</v>
      </c>
      <c r="BK63" s="50">
        <v>1.07</v>
      </c>
      <c r="BL63" s="50">
        <v>1.07</v>
      </c>
      <c r="BM63" s="49">
        <v>1.071</v>
      </c>
      <c r="BN63" s="1694">
        <v>1.071</v>
      </c>
      <c r="BO63" s="1675">
        <v>1.056</v>
      </c>
      <c r="BP63" s="3150">
        <v>1.056</v>
      </c>
      <c r="BQ63" s="461"/>
      <c r="BR63" s="54"/>
      <c r="BS63" s="2932" t="s">
        <v>2670</v>
      </c>
      <c r="BT63" s="2932"/>
      <c r="BU63" s="2272"/>
      <c r="BV63" s="2272"/>
      <c r="BW63" s="2272"/>
      <c r="BX63" s="2272"/>
      <c r="BY63" s="2272"/>
      <c r="BZ63" s="2272"/>
      <c r="CA63" s="1675">
        <v>1.032</v>
      </c>
      <c r="CB63" s="3150">
        <v>1.032</v>
      </c>
      <c r="CC63" s="1493"/>
      <c r="CD63" s="1493"/>
      <c r="CF63" s="2932" t="s">
        <v>2670</v>
      </c>
      <c r="CG63" s="48">
        <v>1</v>
      </c>
      <c r="CH63" s="49">
        <v>1</v>
      </c>
      <c r="CI63" s="48">
        <v>1</v>
      </c>
      <c r="CJ63" s="48">
        <v>1</v>
      </c>
      <c r="CK63" s="48">
        <v>1</v>
      </c>
      <c r="CL63" s="48">
        <v>1</v>
      </c>
      <c r="CM63" s="1694">
        <v>1</v>
      </c>
      <c r="CN63" s="1638">
        <v>1</v>
      </c>
      <c r="CO63" s="49">
        <v>1</v>
      </c>
      <c r="CP63" s="461"/>
      <c r="CQ63" s="461"/>
      <c r="CR63" s="54"/>
      <c r="CS63" s="2932" t="s">
        <v>2670</v>
      </c>
      <c r="CT63" s="51">
        <v>16</v>
      </c>
      <c r="CU63" s="55">
        <v>16</v>
      </c>
      <c r="CV63" s="1436">
        <v>16</v>
      </c>
      <c r="CW63" s="1436">
        <v>16</v>
      </c>
      <c r="CX63" s="1436">
        <v>16</v>
      </c>
      <c r="CY63" s="1436">
        <v>16</v>
      </c>
      <c r="CZ63" s="1812">
        <v>7</v>
      </c>
      <c r="DA63" s="2775">
        <v>7</v>
      </c>
      <c r="DB63" s="51">
        <v>7</v>
      </c>
      <c r="DC63" s="461"/>
      <c r="DD63" s="461"/>
    </row>
    <row r="64" spans="3:114" hidden="1" outlineLevel="1" x14ac:dyDescent="0.3">
      <c r="C64" s="127"/>
      <c r="D64" s="904" t="str">
        <f t="shared" si="14"/>
        <v>800800_2023_12_</v>
      </c>
      <c r="E64" s="904" t="str">
        <f t="shared" si="16"/>
        <v xml:space="preserve">LED Replacing Interior T5 Fluorescent (Type A / Hybrid) </v>
      </c>
      <c r="F64" s="3147">
        <v>126.14844649021865</v>
      </c>
      <c r="G64" s="3147">
        <v>56.754890678941315</v>
      </c>
      <c r="H64" s="3148">
        <v>4791.7514384349824</v>
      </c>
      <c r="I64" s="3080">
        <v>1.056</v>
      </c>
      <c r="J64" s="3080">
        <v>1.032</v>
      </c>
      <c r="K64" s="46">
        <v>1</v>
      </c>
      <c r="L64" s="1736">
        <v>10</v>
      </c>
      <c r="M64" s="3080">
        <f t="shared" si="15"/>
        <v>0.99099999999999999</v>
      </c>
      <c r="U64" s="1043"/>
      <c r="V64" s="1517" t="s">
        <v>2672</v>
      </c>
      <c r="W64" s="48">
        <v>60</v>
      </c>
      <c r="X64" s="48">
        <v>60</v>
      </c>
      <c r="Y64" s="49">
        <v>60</v>
      </c>
      <c r="Z64" s="49">
        <v>60</v>
      </c>
      <c r="AA64" s="49">
        <v>60</v>
      </c>
      <c r="AB64" s="48">
        <v>57.151731160896134</v>
      </c>
      <c r="AC64" s="1694">
        <v>127.07</v>
      </c>
      <c r="AD64" s="460">
        <v>128.79302832244008</v>
      </c>
      <c r="AE64" s="307">
        <v>126.14844649021865</v>
      </c>
      <c r="AF64" s="461"/>
      <c r="AG64" s="461"/>
      <c r="AH64" s="54"/>
      <c r="AI64" s="1832" t="s">
        <v>2672</v>
      </c>
      <c r="AJ64" s="48">
        <v>28</v>
      </c>
      <c r="AK64" s="49">
        <v>28</v>
      </c>
      <c r="AL64" s="49">
        <v>28</v>
      </c>
      <c r="AM64" s="48">
        <v>28</v>
      </c>
      <c r="AN64" s="48">
        <v>28</v>
      </c>
      <c r="AO64" s="48">
        <v>26.891378139850644</v>
      </c>
      <c r="AP64" s="1694">
        <v>62.35</v>
      </c>
      <c r="AQ64" s="460">
        <v>61.414459556191836</v>
      </c>
      <c r="AR64" s="307">
        <v>56.754890678941315</v>
      </c>
      <c r="AS64" s="461"/>
      <c r="AT64" s="54"/>
      <c r="AU64" s="1832" t="s">
        <v>2672</v>
      </c>
      <c r="AV64" s="2303">
        <v>6500</v>
      </c>
      <c r="AW64" s="2305">
        <v>6500</v>
      </c>
      <c r="AX64" s="2303">
        <v>6500</v>
      </c>
      <c r="AY64" s="2303">
        <v>6500</v>
      </c>
      <c r="AZ64" s="2303">
        <v>6500</v>
      </c>
      <c r="BA64" s="2303">
        <v>4842.3896809232856</v>
      </c>
      <c r="BB64" s="2303">
        <v>5216</v>
      </c>
      <c r="BC64" s="2773">
        <v>4280.6456692913389</v>
      </c>
      <c r="BD64" s="2781">
        <v>4791.7514384349824</v>
      </c>
      <c r="BE64" s="461"/>
      <c r="BF64" s="54"/>
      <c r="BG64" s="1832" t="s">
        <v>2672</v>
      </c>
      <c r="BH64" s="48">
        <v>1.07</v>
      </c>
      <c r="BI64" s="48">
        <v>1.07</v>
      </c>
      <c r="BJ64" s="461">
        <v>1.07</v>
      </c>
      <c r="BK64" s="50">
        <v>1.07</v>
      </c>
      <c r="BL64" s="50">
        <v>1.07</v>
      </c>
      <c r="BM64" s="49">
        <v>1.071</v>
      </c>
      <c r="BN64" s="1694">
        <v>1.071</v>
      </c>
      <c r="BO64" s="1675">
        <v>1.056</v>
      </c>
      <c r="BP64" s="3150">
        <v>1.056</v>
      </c>
      <c r="BQ64" s="461"/>
      <c r="BR64" s="54"/>
      <c r="BS64" s="2932" t="s">
        <v>2672</v>
      </c>
      <c r="BT64" s="2932"/>
      <c r="BU64" s="2272"/>
      <c r="BV64" s="2272"/>
      <c r="BW64" s="2272"/>
      <c r="BX64" s="2272"/>
      <c r="BY64" s="2272"/>
      <c r="BZ64" s="2272"/>
      <c r="CA64" s="1675">
        <v>1.032</v>
      </c>
      <c r="CB64" s="3150">
        <v>1.032</v>
      </c>
      <c r="CC64" s="1493"/>
      <c r="CD64" s="1493"/>
      <c r="CF64" s="2932" t="s">
        <v>2672</v>
      </c>
      <c r="CG64" s="48">
        <v>1</v>
      </c>
      <c r="CH64" s="49">
        <v>1</v>
      </c>
      <c r="CI64" s="48">
        <v>1</v>
      </c>
      <c r="CJ64" s="48">
        <v>1</v>
      </c>
      <c r="CK64" s="48">
        <v>1</v>
      </c>
      <c r="CL64" s="48">
        <v>1</v>
      </c>
      <c r="CM64" s="1694">
        <v>1</v>
      </c>
      <c r="CN64" s="1638">
        <v>1</v>
      </c>
      <c r="CO64" s="49">
        <v>1</v>
      </c>
      <c r="CP64" s="461"/>
      <c r="CQ64" s="461"/>
      <c r="CR64" s="54"/>
      <c r="CS64" s="2932" t="s">
        <v>2672</v>
      </c>
      <c r="CT64" s="51">
        <v>8</v>
      </c>
      <c r="CU64" s="55">
        <v>8</v>
      </c>
      <c r="CV64" s="1436">
        <v>8</v>
      </c>
      <c r="CW64" s="1436">
        <v>8</v>
      </c>
      <c r="CX64" s="1436">
        <v>8</v>
      </c>
      <c r="CY64" s="1436">
        <v>10</v>
      </c>
      <c r="CZ64" s="1812">
        <v>10</v>
      </c>
      <c r="DA64" s="2775">
        <v>10</v>
      </c>
      <c r="DB64" s="51">
        <v>10</v>
      </c>
      <c r="DC64" s="461"/>
      <c r="DD64" s="461"/>
    </row>
    <row r="65" spans="2:114" hidden="1" outlineLevel="1" x14ac:dyDescent="0.3">
      <c r="C65" s="127"/>
      <c r="D65" s="904" t="str">
        <f t="shared" si="14"/>
        <v>800801_2023_12_</v>
      </c>
      <c r="E65" s="904" t="str">
        <f t="shared" si="16"/>
        <v>LED Replacing Interior T5 Fluorescent (Type B, Kits, and Fixtures)</v>
      </c>
      <c r="F65" s="3147">
        <v>198.4882416938656</v>
      </c>
      <c r="G65" s="3147">
        <v>82.2269471290506</v>
      </c>
      <c r="H65" s="3148">
        <v>3692.4735645252986</v>
      </c>
      <c r="I65" s="3080">
        <v>1.056</v>
      </c>
      <c r="J65" s="3080">
        <v>1.032</v>
      </c>
      <c r="K65" s="46">
        <v>1</v>
      </c>
      <c r="L65" s="1736">
        <v>15</v>
      </c>
      <c r="M65" s="3080">
        <f t="shared" si="15"/>
        <v>0.99099999999999999</v>
      </c>
      <c r="U65" s="1043"/>
      <c r="V65" s="1517" t="s">
        <v>2674</v>
      </c>
      <c r="W65" s="2280"/>
      <c r="X65" s="2280"/>
      <c r="Y65" s="2281"/>
      <c r="Z65" s="2281"/>
      <c r="AA65" s="2281"/>
      <c r="AB65" s="48">
        <v>129.47809753575737</v>
      </c>
      <c r="AC65" s="1694">
        <v>187.49</v>
      </c>
      <c r="AD65" s="460">
        <v>239.12037825864712</v>
      </c>
      <c r="AE65" s="307">
        <v>198.4882416938656</v>
      </c>
      <c r="AF65" s="461"/>
      <c r="AG65" s="461"/>
      <c r="AH65" s="54"/>
      <c r="AI65" s="1832" t="s">
        <v>2674</v>
      </c>
      <c r="AJ65" s="2280"/>
      <c r="AK65" s="2280"/>
      <c r="AL65" s="2281"/>
      <c r="AM65" s="2280"/>
      <c r="AN65" s="2280"/>
      <c r="AO65" s="48">
        <v>54.55328661420338</v>
      </c>
      <c r="AP65" s="1694">
        <v>80.180000000000007</v>
      </c>
      <c r="AQ65" s="460">
        <v>103.90829394069617</v>
      </c>
      <c r="AR65" s="307">
        <v>82.2269471290506</v>
      </c>
      <c r="AS65" s="461"/>
      <c r="AT65" s="54"/>
      <c r="AU65" s="1832" t="s">
        <v>2674</v>
      </c>
      <c r="AV65" s="2307"/>
      <c r="AW65" s="2308"/>
      <c r="AX65" s="2307"/>
      <c r="AY65" s="2307"/>
      <c r="AZ65" s="2307"/>
      <c r="BA65" s="2303">
        <v>4551.3067953357458</v>
      </c>
      <c r="BB65" s="2303">
        <v>4282.6269361672566</v>
      </c>
      <c r="BC65" s="2773">
        <v>3854.5204125483456</v>
      </c>
      <c r="BD65" s="2781">
        <v>3692.4735645252986</v>
      </c>
      <c r="BE65" s="461"/>
      <c r="BF65" s="54"/>
      <c r="BG65" s="1832" t="s">
        <v>2674</v>
      </c>
      <c r="BH65" s="2272"/>
      <c r="BI65" s="2276"/>
      <c r="BJ65" s="2277"/>
      <c r="BK65" s="2277"/>
      <c r="BL65" s="2277"/>
      <c r="BM65" s="49">
        <v>1.071</v>
      </c>
      <c r="BN65" s="1694">
        <v>1.071</v>
      </c>
      <c r="BO65" s="1675">
        <v>1.056</v>
      </c>
      <c r="BP65" s="3150">
        <v>1.056</v>
      </c>
      <c r="BQ65" s="461"/>
      <c r="BR65" s="54"/>
      <c r="BS65" s="2932" t="s">
        <v>2674</v>
      </c>
      <c r="BT65" s="2932"/>
      <c r="BU65" s="2272"/>
      <c r="BV65" s="2272"/>
      <c r="BW65" s="2272"/>
      <c r="BX65" s="2272"/>
      <c r="BY65" s="2272"/>
      <c r="BZ65" s="2272"/>
      <c r="CA65" s="1675">
        <v>1.032</v>
      </c>
      <c r="CB65" s="3150">
        <v>1.032</v>
      </c>
      <c r="CC65" s="1493"/>
      <c r="CD65" s="1493"/>
      <c r="CF65" s="2932" t="s">
        <v>2674</v>
      </c>
      <c r="CG65" s="2272"/>
      <c r="CH65" s="2276"/>
      <c r="CI65" s="2277"/>
      <c r="CJ65" s="2277"/>
      <c r="CK65" s="2277"/>
      <c r="CL65" s="48">
        <v>1</v>
      </c>
      <c r="CM65" s="1694">
        <v>1</v>
      </c>
      <c r="CN65" s="1638">
        <v>1</v>
      </c>
      <c r="CO65" s="49">
        <v>1</v>
      </c>
      <c r="CP65" s="461"/>
      <c r="CQ65" s="461"/>
      <c r="CR65" s="54"/>
      <c r="CS65" s="2932" t="s">
        <v>2674</v>
      </c>
      <c r="CT65" s="2272"/>
      <c r="CU65" s="2276"/>
      <c r="CV65" s="2277"/>
      <c r="CW65" s="2277"/>
      <c r="CX65" s="2277"/>
      <c r="CY65" s="1436">
        <v>15</v>
      </c>
      <c r="CZ65" s="1812">
        <v>15</v>
      </c>
      <c r="DA65" s="2775">
        <v>15</v>
      </c>
      <c r="DB65" s="51">
        <v>15</v>
      </c>
      <c r="DC65" s="461"/>
      <c r="DD65" s="461"/>
    </row>
    <row r="66" spans="2:114" hidden="1" outlineLevel="1" x14ac:dyDescent="0.3">
      <c r="C66" s="127"/>
      <c r="D66" s="904" t="str">
        <f t="shared" si="14"/>
        <v>800802_2021_12_</v>
      </c>
      <c r="E66" s="904" t="str">
        <f t="shared" si="16"/>
        <v>LED Replacing Interior T5 Fluorescent (Type C)</v>
      </c>
      <c r="F66" s="46">
        <v>138.71</v>
      </c>
      <c r="G66" s="46">
        <v>40.79</v>
      </c>
      <c r="H66" s="1980">
        <v>2959</v>
      </c>
      <c r="I66" s="3080">
        <v>1.056</v>
      </c>
      <c r="J66" s="3080">
        <v>1.032</v>
      </c>
      <c r="K66" s="46">
        <v>1</v>
      </c>
      <c r="L66" s="1736">
        <v>11</v>
      </c>
      <c r="M66" s="3080">
        <f t="shared" si="15"/>
        <v>0.99099999999999999</v>
      </c>
      <c r="U66" s="1043"/>
      <c r="V66" s="1517" t="s">
        <v>2676</v>
      </c>
      <c r="W66" s="2280"/>
      <c r="X66" s="2280"/>
      <c r="Y66" s="2281"/>
      <c r="Z66" s="2281"/>
      <c r="AA66" s="2281"/>
      <c r="AB66" s="2281"/>
      <c r="AC66" s="1694">
        <v>120</v>
      </c>
      <c r="AD66" s="460">
        <v>138.70503597122303</v>
      </c>
      <c r="AE66" s="49">
        <v>138.71</v>
      </c>
      <c r="AF66" s="461"/>
      <c r="AG66" s="461"/>
      <c r="AH66" s="54"/>
      <c r="AI66" s="1832" t="s">
        <v>2676</v>
      </c>
      <c r="AJ66" s="2280"/>
      <c r="AK66" s="2280"/>
      <c r="AL66" s="2281"/>
      <c r="AM66" s="2280"/>
      <c r="AN66" s="2280"/>
      <c r="AO66" s="2280"/>
      <c r="AP66" s="1694">
        <v>26</v>
      </c>
      <c r="AQ66" s="460">
        <v>40.791366906474821</v>
      </c>
      <c r="AR66" s="49">
        <v>40.79</v>
      </c>
      <c r="AS66" s="461"/>
      <c r="AT66" s="54"/>
      <c r="AU66" s="1832" t="s">
        <v>2676</v>
      </c>
      <c r="AV66" s="2307"/>
      <c r="AW66" s="2308"/>
      <c r="AX66" s="2307"/>
      <c r="AY66" s="2307"/>
      <c r="AZ66" s="2307"/>
      <c r="BA66" s="2307"/>
      <c r="BB66" s="2303">
        <v>3800</v>
      </c>
      <c r="BC66" s="2773">
        <v>2958.8489208633096</v>
      </c>
      <c r="BD66" s="3151">
        <v>2959</v>
      </c>
      <c r="BE66" s="461"/>
      <c r="BF66" s="54"/>
      <c r="BG66" s="1832" t="s">
        <v>2676</v>
      </c>
      <c r="BH66" s="2272"/>
      <c r="BI66" s="2276"/>
      <c r="BJ66" s="2277"/>
      <c r="BK66" s="2277"/>
      <c r="BL66" s="2277"/>
      <c r="BM66" s="2277"/>
      <c r="BN66" s="1694">
        <v>1.07</v>
      </c>
      <c r="BO66" s="1675">
        <v>1.056</v>
      </c>
      <c r="BP66" s="3150">
        <v>1.056</v>
      </c>
      <c r="BQ66" s="461"/>
      <c r="BR66" s="54"/>
      <c r="BS66" s="2932" t="s">
        <v>2676</v>
      </c>
      <c r="BT66" s="2932"/>
      <c r="BU66" s="2272"/>
      <c r="BV66" s="2272"/>
      <c r="BW66" s="2272"/>
      <c r="BX66" s="2272"/>
      <c r="BY66" s="2272"/>
      <c r="BZ66" s="2272"/>
      <c r="CA66" s="1675">
        <v>1.032</v>
      </c>
      <c r="CB66" s="3150">
        <v>1.032</v>
      </c>
      <c r="CC66" s="1493"/>
      <c r="CD66" s="1493"/>
      <c r="CF66" s="2932" t="s">
        <v>2676</v>
      </c>
      <c r="CG66" s="2272"/>
      <c r="CH66" s="2276"/>
      <c r="CI66" s="2277"/>
      <c r="CJ66" s="2277"/>
      <c r="CK66" s="2277"/>
      <c r="CL66" s="2277"/>
      <c r="CM66" s="1694">
        <v>1</v>
      </c>
      <c r="CN66" s="1638">
        <v>1</v>
      </c>
      <c r="CO66" s="49">
        <v>1</v>
      </c>
      <c r="CP66" s="461"/>
      <c r="CQ66" s="461"/>
      <c r="CR66" s="54"/>
      <c r="CS66" s="2932" t="s">
        <v>2676</v>
      </c>
      <c r="CT66" s="2272"/>
      <c r="CU66" s="2276"/>
      <c r="CV66" s="2277"/>
      <c r="CW66" s="2277"/>
      <c r="CX66" s="2277"/>
      <c r="CY66" s="2277"/>
      <c r="CZ66" s="1812">
        <v>11</v>
      </c>
      <c r="DA66" s="2775">
        <v>11</v>
      </c>
      <c r="DB66" s="51">
        <v>11</v>
      </c>
      <c r="DC66" s="461"/>
      <c r="DD66" s="461"/>
    </row>
    <row r="67" spans="2:114" hidden="1" outlineLevel="1" x14ac:dyDescent="0.3">
      <c r="C67" s="127"/>
      <c r="D67" s="904" t="str">
        <f t="shared" si="14"/>
        <v>800850_2023_12_</v>
      </c>
      <c r="E67" s="904" t="str">
        <f t="shared" si="16"/>
        <v xml:space="preserve">LED Replacing Interior T8 Fluorescent (Type A / Hybrid) </v>
      </c>
      <c r="F67" s="3147">
        <v>68.807005171603194</v>
      </c>
      <c r="G67" s="3147">
        <v>31.73883403855195</v>
      </c>
      <c r="H67" s="3148">
        <v>4820.145275035261</v>
      </c>
      <c r="I67" s="3080">
        <v>1.056</v>
      </c>
      <c r="J67" s="3080">
        <v>1.032</v>
      </c>
      <c r="K67" s="46">
        <v>1</v>
      </c>
      <c r="L67" s="1736">
        <v>10</v>
      </c>
      <c r="M67" s="3080">
        <f t="shared" si="15"/>
        <v>0.99099999999999999</v>
      </c>
      <c r="U67" s="1044"/>
      <c r="V67" s="1517" t="s">
        <v>2678</v>
      </c>
      <c r="W67" s="48">
        <v>28</v>
      </c>
      <c r="X67" s="307">
        <v>28.3</v>
      </c>
      <c r="Y67" s="49">
        <v>28.3</v>
      </c>
      <c r="Z67" s="49">
        <v>28.3</v>
      </c>
      <c r="AA67" s="49">
        <v>28.3</v>
      </c>
      <c r="AB67" s="48">
        <v>34.696581538376684</v>
      </c>
      <c r="AC67" s="1694">
        <v>85.48</v>
      </c>
      <c r="AD67" s="460">
        <v>85.624728473368663</v>
      </c>
      <c r="AE67" s="307">
        <v>68.807005171603194</v>
      </c>
      <c r="AF67" s="461"/>
      <c r="AG67" s="461"/>
      <c r="AH67" s="54"/>
      <c r="AI67" s="1832" t="s">
        <v>2678</v>
      </c>
      <c r="AJ67" s="48">
        <v>14</v>
      </c>
      <c r="AK67" s="307">
        <v>13.7</v>
      </c>
      <c r="AL67" s="49">
        <v>13.7</v>
      </c>
      <c r="AM67" s="48">
        <v>13.7</v>
      </c>
      <c r="AN67" s="48">
        <v>13.7</v>
      </c>
      <c r="AO67" s="48">
        <v>15.651019976649476</v>
      </c>
      <c r="AP67" s="1694">
        <v>38.909999999999997</v>
      </c>
      <c r="AQ67" s="460">
        <v>41.195387293298523</v>
      </c>
      <c r="AR67" s="307">
        <v>31.73883403855195</v>
      </c>
      <c r="AS67" s="461"/>
      <c r="AT67" s="54"/>
      <c r="AU67" s="1832" t="s">
        <v>2678</v>
      </c>
      <c r="AV67" s="2303">
        <v>5500</v>
      </c>
      <c r="AW67" s="2304">
        <v>5400</v>
      </c>
      <c r="AX67" s="2303">
        <v>5400</v>
      </c>
      <c r="AY67" s="2303">
        <v>5400</v>
      </c>
      <c r="AZ67" s="2303">
        <v>5400</v>
      </c>
      <c r="BA67" s="2303">
        <v>4232.7285363633855</v>
      </c>
      <c r="BB67" s="2303">
        <v>4312.5738874058725</v>
      </c>
      <c r="BC67" s="2773">
        <v>5042.2161009573538</v>
      </c>
      <c r="BD67" s="2781">
        <v>4820.145275035261</v>
      </c>
      <c r="BE67" s="461"/>
      <c r="BF67" s="54"/>
      <c r="BG67" s="1832" t="s">
        <v>2678</v>
      </c>
      <c r="BH67" s="48">
        <v>1.07</v>
      </c>
      <c r="BI67" s="307">
        <v>1.08</v>
      </c>
      <c r="BJ67" s="461">
        <v>1.08</v>
      </c>
      <c r="BK67" s="50">
        <v>1.08</v>
      </c>
      <c r="BL67" s="50">
        <v>1.08</v>
      </c>
      <c r="BM67" s="49">
        <v>1.071</v>
      </c>
      <c r="BN67" s="1694">
        <v>1.071</v>
      </c>
      <c r="BO67" s="1675">
        <v>1.056</v>
      </c>
      <c r="BP67" s="3150">
        <v>1.056</v>
      </c>
      <c r="BQ67" s="461"/>
      <c r="BR67" s="54"/>
      <c r="BS67" s="2932" t="s">
        <v>2678</v>
      </c>
      <c r="BT67" s="2932"/>
      <c r="BU67" s="2272"/>
      <c r="BV67" s="2272"/>
      <c r="BW67" s="2272"/>
      <c r="BX67" s="2272"/>
      <c r="BY67" s="2272"/>
      <c r="BZ67" s="2272"/>
      <c r="CA67" s="1675">
        <v>1.032</v>
      </c>
      <c r="CB67" s="3150">
        <v>1.032</v>
      </c>
      <c r="CC67" s="1493"/>
      <c r="CD67" s="1493"/>
      <c r="CF67" s="2932" t="s">
        <v>2678</v>
      </c>
      <c r="CG67" s="48">
        <v>1</v>
      </c>
      <c r="CH67" s="307">
        <v>0.99614637091058145</v>
      </c>
      <c r="CI67" s="48">
        <v>0.99614637091058145</v>
      </c>
      <c r="CJ67" s="48">
        <v>0.99614637091058145</v>
      </c>
      <c r="CK67" s="48">
        <v>0.99614637091058145</v>
      </c>
      <c r="CL67" s="48">
        <v>0.99614637091058145</v>
      </c>
      <c r="CM67" s="1694">
        <v>0.99614637091058145</v>
      </c>
      <c r="CN67" s="1638">
        <v>0.99614637091058145</v>
      </c>
      <c r="CO67" s="49">
        <v>1</v>
      </c>
      <c r="CP67" s="461"/>
      <c r="CQ67" s="461"/>
      <c r="CR67" s="54"/>
      <c r="CS67" s="2932" t="s">
        <v>2678</v>
      </c>
      <c r="CT67" s="51">
        <v>9</v>
      </c>
      <c r="CU67" s="55">
        <v>9</v>
      </c>
      <c r="CV67" s="1436">
        <v>9</v>
      </c>
      <c r="CW67" s="1436">
        <v>9</v>
      </c>
      <c r="CX67" s="1436">
        <v>9</v>
      </c>
      <c r="CY67" s="1436">
        <v>10</v>
      </c>
      <c r="CZ67" s="1812">
        <v>10</v>
      </c>
      <c r="DA67" s="2775">
        <v>10</v>
      </c>
      <c r="DB67" s="51">
        <v>10</v>
      </c>
      <c r="DC67" s="461"/>
      <c r="DD67" s="461"/>
    </row>
    <row r="68" spans="2:114" hidden="1" outlineLevel="1" x14ac:dyDescent="0.3">
      <c r="C68" s="127"/>
      <c r="D68" s="904" t="str">
        <f t="shared" si="14"/>
        <v>800851_2023_12_</v>
      </c>
      <c r="E68" s="904" t="str">
        <f t="shared" si="16"/>
        <v>LED Replacting Interior T8 Fluorescent (Type B, Kits, and Fixtures)</v>
      </c>
      <c r="F68" s="3147">
        <v>87.706374705635369</v>
      </c>
      <c r="G68" s="3147">
        <v>35.751255085101334</v>
      </c>
      <c r="H68" s="3148">
        <v>3539.0464180819818</v>
      </c>
      <c r="I68" s="3080">
        <v>1.056</v>
      </c>
      <c r="J68" s="3080">
        <v>1.032</v>
      </c>
      <c r="K68" s="46">
        <v>1</v>
      </c>
      <c r="L68" s="1736">
        <v>15</v>
      </c>
      <c r="M68" s="3080">
        <f t="shared" si="15"/>
        <v>0.99099999999999999</v>
      </c>
      <c r="U68" s="1044"/>
      <c r="V68" s="1517" t="s">
        <v>2680</v>
      </c>
      <c r="W68" s="2280"/>
      <c r="X68" s="2280"/>
      <c r="Y68" s="2281"/>
      <c r="Z68" s="2281"/>
      <c r="AA68" s="2281"/>
      <c r="AB68" s="48">
        <v>59.772720625328752</v>
      </c>
      <c r="AC68" s="1694">
        <v>92.55</v>
      </c>
      <c r="AD68" s="460">
        <v>90.02361561617623</v>
      </c>
      <c r="AE68" s="307">
        <v>87.706374705635369</v>
      </c>
      <c r="AF68" s="461"/>
      <c r="AG68" s="461"/>
      <c r="AH68" s="54"/>
      <c r="AI68" s="1832" t="s">
        <v>2680</v>
      </c>
      <c r="AJ68" s="2280"/>
      <c r="AK68" s="2280"/>
      <c r="AL68" s="2281"/>
      <c r="AM68" s="2280"/>
      <c r="AN68" s="2280"/>
      <c r="AO68" s="48">
        <v>24.753815057906763</v>
      </c>
      <c r="AP68" s="1694">
        <v>37.119999999999997</v>
      </c>
      <c r="AQ68" s="460">
        <v>37.874579052232683</v>
      </c>
      <c r="AR68" s="307">
        <v>35.751255085101334</v>
      </c>
      <c r="AS68" s="461"/>
      <c r="AT68" s="54"/>
      <c r="AU68" s="1832" t="s">
        <v>2680</v>
      </c>
      <c r="AV68" s="2307"/>
      <c r="AW68" s="2308"/>
      <c r="AX68" s="2307"/>
      <c r="AY68" s="2307"/>
      <c r="AZ68" s="2307"/>
      <c r="BA68" s="2303">
        <v>4315.6299709124478</v>
      </c>
      <c r="BB68" s="2303">
        <v>3612.4490433014971</v>
      </c>
      <c r="BC68" s="2773">
        <v>3643.5084423955932</v>
      </c>
      <c r="BD68" s="2781">
        <v>3539.0464180819818</v>
      </c>
      <c r="BE68" s="461"/>
      <c r="BF68" s="54"/>
      <c r="BG68" s="1832" t="s">
        <v>2680</v>
      </c>
      <c r="BH68" s="2272"/>
      <c r="BI68" s="2276"/>
      <c r="BJ68" s="2277"/>
      <c r="BK68" s="2277"/>
      <c r="BL68" s="2277"/>
      <c r="BM68" s="49">
        <v>1.071</v>
      </c>
      <c r="BN68" s="1694">
        <v>1.071</v>
      </c>
      <c r="BO68" s="1675">
        <v>1.056</v>
      </c>
      <c r="BP68" s="3150">
        <v>1.056</v>
      </c>
      <c r="BQ68" s="461"/>
      <c r="BR68" s="54"/>
      <c r="BS68" s="2932" t="s">
        <v>2680</v>
      </c>
      <c r="BT68" s="2932"/>
      <c r="BU68" s="2272"/>
      <c r="BV68" s="2272"/>
      <c r="BW68" s="2272"/>
      <c r="BX68" s="2272"/>
      <c r="BY68" s="2272"/>
      <c r="BZ68" s="2272"/>
      <c r="CA68" s="1675">
        <v>1.032</v>
      </c>
      <c r="CB68" s="3150">
        <v>1.032</v>
      </c>
      <c r="CC68" s="1493"/>
      <c r="CD68" s="1493"/>
      <c r="CF68" s="2932" t="s">
        <v>2680</v>
      </c>
      <c r="CG68" s="2272"/>
      <c r="CH68" s="2276"/>
      <c r="CI68" s="2277"/>
      <c r="CJ68" s="2277"/>
      <c r="CK68" s="2277"/>
      <c r="CL68" s="48">
        <v>0.99614637091058145</v>
      </c>
      <c r="CM68" s="1694">
        <v>0.99614637091058145</v>
      </c>
      <c r="CN68" s="1638">
        <v>0.99614637091058145</v>
      </c>
      <c r="CO68" s="49">
        <v>1</v>
      </c>
      <c r="CP68" s="461"/>
      <c r="CQ68" s="461"/>
      <c r="CR68" s="54"/>
      <c r="CS68" s="2932" t="s">
        <v>2680</v>
      </c>
      <c r="CT68" s="2272"/>
      <c r="CU68" s="2276"/>
      <c r="CV68" s="2277"/>
      <c r="CW68" s="2277"/>
      <c r="CX68" s="2277"/>
      <c r="CY68" s="1436">
        <v>15</v>
      </c>
      <c r="CZ68" s="1812">
        <v>15</v>
      </c>
      <c r="DA68" s="2775">
        <v>15</v>
      </c>
      <c r="DB68" s="51">
        <v>15</v>
      </c>
      <c r="DC68" s="461"/>
      <c r="DD68" s="461"/>
    </row>
    <row r="69" spans="2:114" hidden="1" outlineLevel="1" x14ac:dyDescent="0.3">
      <c r="C69" s="127"/>
      <c r="D69" s="904" t="str">
        <f t="shared" si="14"/>
        <v>800852_2023_12_</v>
      </c>
      <c r="E69" s="904" t="str">
        <f t="shared" si="16"/>
        <v>LED Replacting Interior T8 Fluorescent (Type C)</v>
      </c>
      <c r="F69" s="3147">
        <v>71.037669217186576</v>
      </c>
      <c r="G69" s="3147">
        <v>31.965068087625813</v>
      </c>
      <c r="H69" s="3148">
        <v>4388.4168146832444</v>
      </c>
      <c r="I69" s="3080">
        <v>1.056</v>
      </c>
      <c r="J69" s="3080">
        <v>1.032</v>
      </c>
      <c r="K69" s="46">
        <v>1</v>
      </c>
      <c r="L69" s="1736">
        <v>11</v>
      </c>
      <c r="M69" s="3080">
        <f t="shared" si="15"/>
        <v>0.99099999999999999</v>
      </c>
      <c r="U69" s="1044"/>
      <c r="V69" s="1517" t="s">
        <v>2682</v>
      </c>
      <c r="W69" s="2280"/>
      <c r="X69" s="2280"/>
      <c r="Y69" s="2281"/>
      <c r="Z69" s="2281"/>
      <c r="AA69" s="2281"/>
      <c r="AB69" s="2281"/>
      <c r="AC69" s="1694">
        <v>81.634859457469005</v>
      </c>
      <c r="AD69" s="460">
        <v>71.936236391912914</v>
      </c>
      <c r="AE69" s="307">
        <v>71.037669217186576</v>
      </c>
      <c r="AF69" s="461"/>
      <c r="AG69" s="461"/>
      <c r="AH69" s="54"/>
      <c r="AI69" s="1832" t="s">
        <v>2682</v>
      </c>
      <c r="AJ69" s="2280"/>
      <c r="AK69" s="2280"/>
      <c r="AL69" s="2281"/>
      <c r="AM69" s="2280"/>
      <c r="AN69" s="2280"/>
      <c r="AO69" s="2280"/>
      <c r="AP69" s="1694">
        <v>31.539953357063951</v>
      </c>
      <c r="AQ69" s="460">
        <v>30.78071539657854</v>
      </c>
      <c r="AR69" s="307">
        <v>31.965068087625813</v>
      </c>
      <c r="AS69" s="461"/>
      <c r="AT69" s="54"/>
      <c r="AU69" s="1832" t="s">
        <v>2682</v>
      </c>
      <c r="AV69" s="2307"/>
      <c r="AW69" s="2308"/>
      <c r="AX69" s="2307"/>
      <c r="AY69" s="2307"/>
      <c r="AZ69" s="2307"/>
      <c r="BA69" s="2307"/>
      <c r="BB69" s="2303">
        <v>5068.9456241561311</v>
      </c>
      <c r="BC69" s="2773">
        <v>4096.167185069984</v>
      </c>
      <c r="BD69" s="2781">
        <v>4388.4168146832444</v>
      </c>
      <c r="BE69" s="461"/>
      <c r="BF69" s="54"/>
      <c r="BG69" s="1832" t="s">
        <v>2682</v>
      </c>
      <c r="BH69" s="2272"/>
      <c r="BI69" s="2276"/>
      <c r="BJ69" s="2277"/>
      <c r="BK69" s="2277"/>
      <c r="BL69" s="2277"/>
      <c r="BM69" s="2277"/>
      <c r="BN69" s="1694">
        <v>1.07</v>
      </c>
      <c r="BO69" s="1675">
        <v>1.056</v>
      </c>
      <c r="BP69" s="3150">
        <v>1.056</v>
      </c>
      <c r="BQ69" s="461"/>
      <c r="BR69" s="54"/>
      <c r="BS69" s="2932" t="s">
        <v>2682</v>
      </c>
      <c r="BT69" s="2932"/>
      <c r="BU69" s="2272"/>
      <c r="BV69" s="2272"/>
      <c r="BW69" s="2272"/>
      <c r="BX69" s="2272"/>
      <c r="BY69" s="2272"/>
      <c r="BZ69" s="2272"/>
      <c r="CA69" s="1675">
        <v>1.032</v>
      </c>
      <c r="CB69" s="3150">
        <v>1.032</v>
      </c>
      <c r="CC69" s="1493"/>
      <c r="CD69" s="1493"/>
      <c r="CF69" s="2932" t="s">
        <v>2682</v>
      </c>
      <c r="CG69" s="2272"/>
      <c r="CH69" s="2276"/>
      <c r="CI69" s="2277"/>
      <c r="CJ69" s="2277"/>
      <c r="CK69" s="2277"/>
      <c r="CL69" s="2277"/>
      <c r="CM69" s="1694">
        <v>1</v>
      </c>
      <c r="CN69" s="1638">
        <v>1</v>
      </c>
      <c r="CO69" s="49">
        <v>1</v>
      </c>
      <c r="CP69" s="461"/>
      <c r="CQ69" s="461"/>
      <c r="CR69" s="54"/>
      <c r="CS69" s="2932" t="s">
        <v>2682</v>
      </c>
      <c r="CT69" s="2272"/>
      <c r="CU69" s="2276"/>
      <c r="CV69" s="2277"/>
      <c r="CW69" s="2277"/>
      <c r="CX69" s="2277"/>
      <c r="CY69" s="2277"/>
      <c r="CZ69" s="1812">
        <v>11</v>
      </c>
      <c r="DA69" s="2775">
        <v>11</v>
      </c>
      <c r="DB69" s="51">
        <v>11</v>
      </c>
      <c r="DC69" s="461"/>
      <c r="DD69" s="461"/>
    </row>
    <row r="70" spans="2:114" hidden="1" outlineLevel="1" x14ac:dyDescent="0.3">
      <c r="C70" s="127"/>
      <c r="D70" s="904" t="str">
        <f t="shared" si="14"/>
        <v>800900_2020_12_</v>
      </c>
      <c r="E70" s="904" t="str">
        <f t="shared" si="16"/>
        <v xml:space="preserve">LED Replacing Interior T12 Fluorescent (Type A / Hybrid) </v>
      </c>
      <c r="F70" s="46">
        <v>98.3</v>
      </c>
      <c r="G70" s="46">
        <v>38.19</v>
      </c>
      <c r="H70" s="1980">
        <v>3141</v>
      </c>
      <c r="I70" s="3080">
        <v>1.056</v>
      </c>
      <c r="J70" s="3080">
        <v>1.032</v>
      </c>
      <c r="K70" s="46">
        <v>1</v>
      </c>
      <c r="L70" s="1736">
        <v>10</v>
      </c>
      <c r="M70" s="3080">
        <f t="shared" si="15"/>
        <v>0.99099999999999999</v>
      </c>
      <c r="U70" s="1043"/>
      <c r="V70" s="1517" t="s">
        <v>2684</v>
      </c>
      <c r="W70" s="48">
        <v>40</v>
      </c>
      <c r="X70" s="307">
        <v>39.659124009019756</v>
      </c>
      <c r="Y70" s="49">
        <v>39.659124009019756</v>
      </c>
      <c r="Z70" s="49">
        <v>39.659124009019756</v>
      </c>
      <c r="AA70" s="49">
        <v>39.659124009019756</v>
      </c>
      <c r="AB70" s="48">
        <v>51.948940020682521</v>
      </c>
      <c r="AC70" s="1694">
        <v>89.4</v>
      </c>
      <c r="AD70" s="460">
        <v>98.297069450020075</v>
      </c>
      <c r="AE70" s="49">
        <v>98.3</v>
      </c>
      <c r="AF70" s="461"/>
      <c r="AG70" s="461"/>
      <c r="AH70" s="54"/>
      <c r="AI70" s="1832" t="s">
        <v>2684</v>
      </c>
      <c r="AJ70" s="48">
        <v>14</v>
      </c>
      <c r="AK70" s="307">
        <v>16.024798289519346</v>
      </c>
      <c r="AL70" s="49">
        <v>16.024798289519346</v>
      </c>
      <c r="AM70" s="48">
        <v>16.024798289519346</v>
      </c>
      <c r="AN70" s="48">
        <v>16.024798289519346</v>
      </c>
      <c r="AO70" s="48">
        <v>16.49767321613237</v>
      </c>
      <c r="AP70" s="1694">
        <v>33.47</v>
      </c>
      <c r="AQ70" s="460">
        <v>38.190028606456885</v>
      </c>
      <c r="AR70" s="49">
        <v>38.19</v>
      </c>
      <c r="AS70" s="461"/>
      <c r="AT70" s="54"/>
      <c r="AU70" s="1832" t="s">
        <v>2684</v>
      </c>
      <c r="AV70" s="2303">
        <v>4480</v>
      </c>
      <c r="AW70" s="2304">
        <v>3660</v>
      </c>
      <c r="AX70" s="2303">
        <v>3660</v>
      </c>
      <c r="AY70" s="2303">
        <v>3660</v>
      </c>
      <c r="AZ70" s="2303">
        <v>3660</v>
      </c>
      <c r="BA70" s="2303">
        <v>3950.5788521199588</v>
      </c>
      <c r="BB70" s="2303">
        <v>3864.8374040474528</v>
      </c>
      <c r="BC70" s="2773">
        <v>3141.0069472823866</v>
      </c>
      <c r="BD70" s="3151">
        <v>3141</v>
      </c>
      <c r="BE70" s="461"/>
      <c r="BF70" s="54"/>
      <c r="BG70" s="1832" t="s">
        <v>2684</v>
      </c>
      <c r="BH70" s="48">
        <v>1.07</v>
      </c>
      <c r="BI70" s="49">
        <v>1.07</v>
      </c>
      <c r="BJ70" s="461">
        <v>1.07</v>
      </c>
      <c r="BK70" s="50">
        <v>1.07</v>
      </c>
      <c r="BL70" s="50">
        <v>1.07</v>
      </c>
      <c r="BM70" s="49">
        <v>1.071</v>
      </c>
      <c r="BN70" s="1694">
        <v>1.071</v>
      </c>
      <c r="BO70" s="1675">
        <v>1.056</v>
      </c>
      <c r="BP70" s="3150">
        <v>1.056</v>
      </c>
      <c r="BQ70" s="461"/>
      <c r="BR70" s="54"/>
      <c r="BS70" s="2932" t="s">
        <v>2684</v>
      </c>
      <c r="BT70" s="2932"/>
      <c r="BU70" s="2272"/>
      <c r="BV70" s="2272"/>
      <c r="BW70" s="2272"/>
      <c r="BX70" s="2272"/>
      <c r="BY70" s="2272"/>
      <c r="BZ70" s="2272"/>
      <c r="CA70" s="1675">
        <v>1.032</v>
      </c>
      <c r="CB70" s="3150">
        <v>1.032</v>
      </c>
      <c r="CC70" s="1493"/>
      <c r="CD70" s="1493"/>
      <c r="CF70" s="2932" t="s">
        <v>2684</v>
      </c>
      <c r="CG70" s="48">
        <v>1</v>
      </c>
      <c r="CH70" s="49">
        <v>1</v>
      </c>
      <c r="CI70" s="48">
        <v>1</v>
      </c>
      <c r="CJ70" s="48">
        <v>1</v>
      </c>
      <c r="CK70" s="48">
        <v>1</v>
      </c>
      <c r="CL70" s="48">
        <v>1</v>
      </c>
      <c r="CM70" s="1694">
        <v>1</v>
      </c>
      <c r="CN70" s="1638">
        <v>1</v>
      </c>
      <c r="CO70" s="49">
        <v>1</v>
      </c>
      <c r="CP70" s="461"/>
      <c r="CQ70" s="461"/>
      <c r="CR70" s="54"/>
      <c r="CS70" s="2932" t="s">
        <v>2684</v>
      </c>
      <c r="CT70" s="51">
        <v>11</v>
      </c>
      <c r="CU70" s="1489">
        <v>14</v>
      </c>
      <c r="CV70" s="1436">
        <v>14</v>
      </c>
      <c r="CW70" s="1436">
        <v>14</v>
      </c>
      <c r="CX70" s="1436">
        <v>14</v>
      </c>
      <c r="CY70" s="1436">
        <v>10</v>
      </c>
      <c r="CZ70" s="1812">
        <v>10</v>
      </c>
      <c r="DA70" s="2775">
        <v>10</v>
      </c>
      <c r="DB70" s="51">
        <v>10</v>
      </c>
      <c r="DC70" s="461"/>
      <c r="DD70" s="461"/>
    </row>
    <row r="71" spans="2:114" hidden="1" outlineLevel="1" x14ac:dyDescent="0.3">
      <c r="C71" s="127"/>
      <c r="D71" s="904" t="str">
        <f t="shared" si="14"/>
        <v>800901_2023_12_</v>
      </c>
      <c r="E71" s="904" t="str">
        <f t="shared" si="16"/>
        <v xml:space="preserve">LED Replacing Interior T12 Fluorescent (Type B, Kits, and Fixtures) </v>
      </c>
      <c r="F71" s="3147">
        <v>146.10196257737761</v>
      </c>
      <c r="G71" s="3147">
        <v>39.297260080002829</v>
      </c>
      <c r="H71" s="3148">
        <v>2857.4279797514955</v>
      </c>
      <c r="I71" s="3080">
        <v>1.056</v>
      </c>
      <c r="J71" s="3080">
        <v>1.032</v>
      </c>
      <c r="K71" s="46">
        <v>1</v>
      </c>
      <c r="L71" s="1736">
        <v>15</v>
      </c>
      <c r="M71" s="3080">
        <f t="shared" si="15"/>
        <v>0.99099999999999999</v>
      </c>
      <c r="U71" s="1043"/>
      <c r="V71" s="1517" t="s">
        <v>2686</v>
      </c>
      <c r="W71" s="2280"/>
      <c r="X71" s="2280"/>
      <c r="Y71" s="2281"/>
      <c r="Z71" s="2281"/>
      <c r="AA71" s="2281"/>
      <c r="AB71" s="48">
        <v>84.520773254863471</v>
      </c>
      <c r="AC71" s="1694">
        <v>136.32</v>
      </c>
      <c r="AD71" s="460">
        <v>146.26370318609995</v>
      </c>
      <c r="AE71" s="307">
        <v>146.10196257737761</v>
      </c>
      <c r="AF71" s="461"/>
      <c r="AG71" s="461"/>
      <c r="AH71" s="54"/>
      <c r="AI71" s="1832" t="s">
        <v>2686</v>
      </c>
      <c r="AJ71" s="2280"/>
      <c r="AK71" s="2280"/>
      <c r="AL71" s="2281"/>
      <c r="AM71" s="2280"/>
      <c r="AN71" s="2280"/>
      <c r="AO71" s="48">
        <v>23.731453326794188</v>
      </c>
      <c r="AP71" s="1694">
        <v>39.130000000000003</v>
      </c>
      <c r="AQ71" s="460">
        <v>43.421946826527595</v>
      </c>
      <c r="AR71" s="307">
        <v>39.297260080002829</v>
      </c>
      <c r="AS71" s="461"/>
      <c r="AT71" s="54"/>
      <c r="AU71" s="1832" t="s">
        <v>2686</v>
      </c>
      <c r="AV71" s="2307"/>
      <c r="AW71" s="2308"/>
      <c r="AX71" s="2307"/>
      <c r="AY71" s="2307"/>
      <c r="AZ71" s="2307"/>
      <c r="BA71" s="2303">
        <v>2782.143658656204</v>
      </c>
      <c r="BB71" s="2303">
        <v>2711.4667506965634</v>
      </c>
      <c r="BC71" s="2773">
        <v>2930.951450307804</v>
      </c>
      <c r="BD71" s="2781">
        <v>2857.4279797514955</v>
      </c>
      <c r="BE71" s="461"/>
      <c r="BF71" s="54"/>
      <c r="BG71" s="1832" t="s">
        <v>2686</v>
      </c>
      <c r="BH71" s="2272"/>
      <c r="BI71" s="2276"/>
      <c r="BJ71" s="2277"/>
      <c r="BK71" s="2277"/>
      <c r="BL71" s="2277"/>
      <c r="BM71" s="49">
        <v>1.071</v>
      </c>
      <c r="BN71" s="1694">
        <v>1.071</v>
      </c>
      <c r="BO71" s="1675">
        <v>1.056</v>
      </c>
      <c r="BP71" s="3150">
        <v>1.056</v>
      </c>
      <c r="BQ71" s="461"/>
      <c r="BR71" s="54"/>
      <c r="BS71" s="2932" t="s">
        <v>2686</v>
      </c>
      <c r="BT71" s="2932"/>
      <c r="BU71" s="2272"/>
      <c r="BV71" s="2272"/>
      <c r="BW71" s="2272"/>
      <c r="BX71" s="2272"/>
      <c r="BY71" s="2272"/>
      <c r="BZ71" s="2272"/>
      <c r="CA71" s="1675">
        <v>1.032</v>
      </c>
      <c r="CB71" s="3150">
        <v>1.032</v>
      </c>
      <c r="CC71" s="1493"/>
      <c r="CD71" s="1493"/>
      <c r="CF71" s="2932" t="s">
        <v>2686</v>
      </c>
      <c r="CG71" s="2272"/>
      <c r="CH71" s="2276"/>
      <c r="CI71" s="2277"/>
      <c r="CJ71" s="2277"/>
      <c r="CK71" s="2277"/>
      <c r="CL71" s="48">
        <v>1</v>
      </c>
      <c r="CM71" s="1694">
        <v>1</v>
      </c>
      <c r="CN71" s="1638">
        <v>1</v>
      </c>
      <c r="CO71" s="49">
        <v>1</v>
      </c>
      <c r="CP71" s="461"/>
      <c r="CQ71" s="461"/>
      <c r="CR71" s="54"/>
      <c r="CS71" s="2932" t="s">
        <v>2686</v>
      </c>
      <c r="CT71" s="2272"/>
      <c r="CU71" s="2276"/>
      <c r="CV71" s="2277"/>
      <c r="CW71" s="2277"/>
      <c r="CX71" s="2277"/>
      <c r="CY71" s="1436">
        <v>15</v>
      </c>
      <c r="CZ71" s="1812">
        <v>15</v>
      </c>
      <c r="DA71" s="2775">
        <v>15</v>
      </c>
      <c r="DB71" s="51">
        <v>15</v>
      </c>
      <c r="DC71" s="461"/>
      <c r="DD71" s="461"/>
    </row>
    <row r="72" spans="2:114" hidden="1" outlineLevel="1" x14ac:dyDescent="0.3">
      <c r="C72" s="127"/>
      <c r="D72" s="904" t="str">
        <f t="shared" si="14"/>
        <v>800902_2023_12_</v>
      </c>
      <c r="E72" s="904" t="str">
        <f t="shared" si="16"/>
        <v>LED Replacing Interior T12 Fluorescent (Type C)</v>
      </c>
      <c r="F72" s="3147">
        <v>93.270833333333329</v>
      </c>
      <c r="G72" s="3147">
        <v>28.645833333333332</v>
      </c>
      <c r="H72" s="3148">
        <v>4166.270833333333</v>
      </c>
      <c r="I72" s="3080">
        <v>1.056</v>
      </c>
      <c r="J72" s="3080">
        <v>1.032</v>
      </c>
      <c r="K72" s="46">
        <v>1</v>
      </c>
      <c r="L72" s="1736">
        <v>11</v>
      </c>
      <c r="M72" s="3080">
        <f t="shared" si="15"/>
        <v>0.99099999999999999</v>
      </c>
      <c r="U72" s="1043"/>
      <c r="V72" s="1517" t="s">
        <v>2688</v>
      </c>
      <c r="W72" s="2280"/>
      <c r="X72" s="2280"/>
      <c r="Y72" s="2281"/>
      <c r="Z72" s="2281"/>
      <c r="AA72" s="2281"/>
      <c r="AB72" s="2281"/>
      <c r="AC72" s="1694">
        <v>101.18625277161863</v>
      </c>
      <c r="AD72" s="460">
        <v>147.25993883792049</v>
      </c>
      <c r="AE72" s="307">
        <v>93.270833333333329</v>
      </c>
      <c r="AF72" s="461"/>
      <c r="AG72" s="461"/>
      <c r="AH72" s="54"/>
      <c r="AI72" s="1832" t="s">
        <v>2688</v>
      </c>
      <c r="AJ72" s="2280"/>
      <c r="AK72" s="2280"/>
      <c r="AL72" s="2281"/>
      <c r="AM72" s="2280"/>
      <c r="AN72" s="2280"/>
      <c r="AO72" s="2280"/>
      <c r="AP72" s="1694">
        <v>32.257206208425721</v>
      </c>
      <c r="AQ72" s="460">
        <v>31.152905198776757</v>
      </c>
      <c r="AR72" s="307">
        <v>28.645833333333332</v>
      </c>
      <c r="AS72" s="461"/>
      <c r="AT72" s="54"/>
      <c r="AU72" s="1832" t="s">
        <v>2688</v>
      </c>
      <c r="AV72" s="2307"/>
      <c r="AW72" s="2308"/>
      <c r="AX72" s="2307"/>
      <c r="AY72" s="2307"/>
      <c r="AZ72" s="2307"/>
      <c r="BA72" s="2307"/>
      <c r="BB72" s="2303">
        <v>2447.2283813747226</v>
      </c>
      <c r="BC72" s="2773">
        <v>3511.6819571865444</v>
      </c>
      <c r="BD72" s="2781">
        <v>4166.270833333333</v>
      </c>
      <c r="BE72" s="461"/>
      <c r="BF72" s="54"/>
      <c r="BG72" s="1832" t="s">
        <v>2688</v>
      </c>
      <c r="BH72" s="2272"/>
      <c r="BI72" s="2276"/>
      <c r="BJ72" s="2277"/>
      <c r="BK72" s="2277"/>
      <c r="BL72" s="2277"/>
      <c r="BM72" s="2277"/>
      <c r="BN72" s="1694">
        <v>1.07</v>
      </c>
      <c r="BO72" s="1675">
        <v>1.056</v>
      </c>
      <c r="BP72" s="3150">
        <v>1.056</v>
      </c>
      <c r="BQ72" s="461"/>
      <c r="BR72" s="54"/>
      <c r="BS72" s="2932" t="s">
        <v>2688</v>
      </c>
      <c r="BT72" s="2932"/>
      <c r="BU72" s="2272"/>
      <c r="BV72" s="2272"/>
      <c r="BW72" s="2272"/>
      <c r="BX72" s="2272"/>
      <c r="BY72" s="2272"/>
      <c r="BZ72" s="2272"/>
      <c r="CA72" s="1675">
        <v>1.032</v>
      </c>
      <c r="CB72" s="3150">
        <v>1.032</v>
      </c>
      <c r="CC72" s="1493"/>
      <c r="CD72" s="1493"/>
      <c r="CF72" s="2932" t="s">
        <v>2688</v>
      </c>
      <c r="CG72" s="2272"/>
      <c r="CH72" s="2276"/>
      <c r="CI72" s="2277"/>
      <c r="CJ72" s="2277"/>
      <c r="CK72" s="2277"/>
      <c r="CL72" s="2277"/>
      <c r="CM72" s="1694">
        <v>1</v>
      </c>
      <c r="CN72" s="1638">
        <v>1</v>
      </c>
      <c r="CO72" s="49">
        <v>1</v>
      </c>
      <c r="CP72" s="461"/>
      <c r="CQ72" s="461"/>
      <c r="CR72" s="54"/>
      <c r="CS72" s="2932" t="s">
        <v>2688</v>
      </c>
      <c r="CT72" s="2272"/>
      <c r="CU72" s="2276"/>
      <c r="CV72" s="2277"/>
      <c r="CW72" s="2277"/>
      <c r="CX72" s="2277"/>
      <c r="CY72" s="2277"/>
      <c r="CZ72" s="1812">
        <v>11</v>
      </c>
      <c r="DA72" s="2775">
        <v>11</v>
      </c>
      <c r="DB72" s="51">
        <v>11</v>
      </c>
      <c r="DC72" s="461"/>
      <c r="DD72" s="461"/>
    </row>
    <row r="73" spans="2:114" hidden="1" outlineLevel="1" x14ac:dyDescent="0.3">
      <c r="D73" s="904" t="str">
        <f>C33</f>
        <v>800950_2023_12_</v>
      </c>
      <c r="E73" s="904" t="str">
        <f t="shared" si="16"/>
        <v>LED Specialty Lamp</v>
      </c>
      <c r="F73" s="3147">
        <v>25</v>
      </c>
      <c r="G73" s="46">
        <v>3.2</v>
      </c>
      <c r="H73" s="1980">
        <v>4380</v>
      </c>
      <c r="I73" s="3080">
        <v>1.056</v>
      </c>
      <c r="J73" s="3080">
        <v>1.032</v>
      </c>
      <c r="K73" s="46">
        <v>1</v>
      </c>
      <c r="L73" s="1736">
        <v>10</v>
      </c>
      <c r="M73" s="3080">
        <f t="shared" si="15"/>
        <v>0.99099999999999999</v>
      </c>
      <c r="U73" s="1043"/>
      <c r="V73" s="1517" t="s">
        <v>2690</v>
      </c>
      <c r="W73" s="48">
        <v>25</v>
      </c>
      <c r="X73" s="48">
        <v>25</v>
      </c>
      <c r="Y73" s="49">
        <v>25</v>
      </c>
      <c r="Z73" s="49">
        <v>25</v>
      </c>
      <c r="AA73" s="49">
        <v>25</v>
      </c>
      <c r="AB73" s="48">
        <v>25</v>
      </c>
      <c r="AC73" s="1694">
        <v>25</v>
      </c>
      <c r="AD73" s="52">
        <v>25</v>
      </c>
      <c r="AE73" s="307">
        <v>25</v>
      </c>
      <c r="AF73" s="461"/>
      <c r="AG73" s="461"/>
      <c r="AH73" s="54"/>
      <c r="AI73" s="1832" t="s">
        <v>2690</v>
      </c>
      <c r="AJ73" s="48">
        <v>3.2</v>
      </c>
      <c r="AK73" s="48">
        <v>3.2</v>
      </c>
      <c r="AL73" s="49">
        <v>3.2</v>
      </c>
      <c r="AM73" s="48">
        <v>3.2</v>
      </c>
      <c r="AN73" s="48">
        <v>3.2</v>
      </c>
      <c r="AO73" s="48">
        <v>3.2</v>
      </c>
      <c r="AP73" s="1694">
        <v>3.2</v>
      </c>
      <c r="AQ73" s="52">
        <v>3.2</v>
      </c>
      <c r="AR73" s="49">
        <v>3.2</v>
      </c>
      <c r="AS73" s="461"/>
      <c r="AT73" s="54"/>
      <c r="AU73" s="1832" t="s">
        <v>2690</v>
      </c>
      <c r="AV73" s="2303">
        <v>4380</v>
      </c>
      <c r="AW73" s="2305">
        <v>4380</v>
      </c>
      <c r="AX73" s="2303">
        <v>4380</v>
      </c>
      <c r="AY73" s="2303">
        <v>4380</v>
      </c>
      <c r="AZ73" s="2303">
        <v>4380</v>
      </c>
      <c r="BA73" s="2303">
        <v>4380</v>
      </c>
      <c r="BB73" s="2303">
        <v>4380</v>
      </c>
      <c r="BC73" s="2774">
        <v>4380</v>
      </c>
      <c r="BD73" s="3151">
        <v>4380</v>
      </c>
      <c r="BE73" s="461"/>
      <c r="BF73" s="54"/>
      <c r="BG73" s="1832" t="s">
        <v>2690</v>
      </c>
      <c r="BH73" s="48">
        <v>1.07</v>
      </c>
      <c r="BI73" s="48">
        <v>1.07</v>
      </c>
      <c r="BJ73" s="461">
        <v>1.07</v>
      </c>
      <c r="BK73" s="50">
        <v>1.07</v>
      </c>
      <c r="BL73" s="50">
        <v>1.07</v>
      </c>
      <c r="BM73" s="49">
        <v>1.071</v>
      </c>
      <c r="BN73" s="1694">
        <v>1.071</v>
      </c>
      <c r="BO73" s="1675">
        <v>1.056</v>
      </c>
      <c r="BP73" s="3150">
        <v>1.056</v>
      </c>
      <c r="BQ73" s="461"/>
      <c r="BR73" s="54"/>
      <c r="BS73" s="2932" t="s">
        <v>2690</v>
      </c>
      <c r="BT73" s="2932"/>
      <c r="BU73" s="2272"/>
      <c r="BV73" s="2272"/>
      <c r="BW73" s="2272"/>
      <c r="BX73" s="2272"/>
      <c r="BY73" s="2272"/>
      <c r="BZ73" s="2272"/>
      <c r="CA73" s="1675">
        <v>1.032</v>
      </c>
      <c r="CB73" s="3150">
        <v>1.032</v>
      </c>
      <c r="CC73" s="1493"/>
      <c r="CD73" s="1493"/>
      <c r="CF73" s="2932" t="s">
        <v>2690</v>
      </c>
      <c r="CG73" s="48">
        <v>1</v>
      </c>
      <c r="CH73" s="49">
        <v>1</v>
      </c>
      <c r="CI73" s="48">
        <v>1</v>
      </c>
      <c r="CJ73" s="48">
        <v>1</v>
      </c>
      <c r="CK73" s="48">
        <v>1</v>
      </c>
      <c r="CL73" s="48">
        <v>1</v>
      </c>
      <c r="CM73" s="1694">
        <v>1</v>
      </c>
      <c r="CN73" s="1638">
        <v>1</v>
      </c>
      <c r="CO73" s="49">
        <v>1</v>
      </c>
      <c r="CP73" s="461"/>
      <c r="CQ73" s="461"/>
      <c r="CR73" s="54"/>
      <c r="CS73" s="2932" t="s">
        <v>2690</v>
      </c>
      <c r="CT73" s="51">
        <v>11</v>
      </c>
      <c r="CU73" s="55">
        <v>11</v>
      </c>
      <c r="CV73" s="1436">
        <v>11</v>
      </c>
      <c r="CW73" s="1436">
        <v>11</v>
      </c>
      <c r="CX73" s="1436">
        <v>11</v>
      </c>
      <c r="CY73" s="1436">
        <v>11</v>
      </c>
      <c r="CZ73" s="1812">
        <v>10</v>
      </c>
      <c r="DA73" s="2775">
        <v>10</v>
      </c>
      <c r="DB73" s="51">
        <v>10</v>
      </c>
      <c r="DC73" s="461"/>
      <c r="DD73" s="461"/>
    </row>
    <row r="74" spans="2:114" hidden="1" outlineLevel="1" x14ac:dyDescent="0.3">
      <c r="D74" s="904" t="str">
        <f>C34</f>
        <v>800980_2023_12</v>
      </c>
      <c r="E74" s="904" t="str">
        <f>E34</f>
        <v>LED Lighting Redesign</v>
      </c>
      <c r="F74" s="3147">
        <v>19372.01923076923</v>
      </c>
      <c r="G74" s="3147">
        <v>7973.5384615384619</v>
      </c>
      <c r="H74" s="3148">
        <v>3741.2115384615386</v>
      </c>
      <c r="I74" s="3080">
        <v>1.056</v>
      </c>
      <c r="J74" s="3080">
        <v>1.032</v>
      </c>
      <c r="K74" s="46">
        <v>1</v>
      </c>
      <c r="L74" s="1736">
        <v>15</v>
      </c>
      <c r="M74" s="3080">
        <f t="shared" si="15"/>
        <v>0.99099999999999999</v>
      </c>
      <c r="U74" s="1043"/>
      <c r="V74" s="1517" t="s">
        <v>2692</v>
      </c>
      <c r="W74" s="2280"/>
      <c r="X74" s="2280"/>
      <c r="Y74" s="2281"/>
      <c r="Z74" s="2281"/>
      <c r="AA74" s="2281"/>
      <c r="AB74" s="2281"/>
      <c r="AC74" s="1694">
        <v>30881.184615384616</v>
      </c>
      <c r="AD74" s="460">
        <v>17713.968965517241</v>
      </c>
      <c r="AE74" s="307">
        <v>19372.01923076923</v>
      </c>
      <c r="AF74" s="461"/>
      <c r="AG74" s="461"/>
      <c r="AH74" s="54"/>
      <c r="AI74" s="1832" t="s">
        <v>2692</v>
      </c>
      <c r="AJ74" s="2280"/>
      <c r="AK74" s="2280"/>
      <c r="AL74" s="2281"/>
      <c r="AM74" s="2280"/>
      <c r="AN74" s="2280"/>
      <c r="AO74" s="2280"/>
      <c r="AP74" s="1694">
        <v>11889.092307692308</v>
      </c>
      <c r="AQ74" s="460">
        <v>5964.5517241379312</v>
      </c>
      <c r="AR74" s="307">
        <v>7973.5384615384619</v>
      </c>
      <c r="AS74" s="461"/>
      <c r="AT74" s="83"/>
      <c r="AU74" s="1832" t="s">
        <v>2692</v>
      </c>
      <c r="AV74" s="2307"/>
      <c r="AW74" s="2308"/>
      <c r="AX74" s="2307"/>
      <c r="AY74" s="2307"/>
      <c r="AZ74" s="2307"/>
      <c r="BA74" s="2307"/>
      <c r="BB74" s="2303">
        <v>3946.0615384615385</v>
      </c>
      <c r="BC74" s="2773">
        <v>3803.844827586207</v>
      </c>
      <c r="BD74" s="2781">
        <v>3741.2115384615386</v>
      </c>
      <c r="BE74" s="461"/>
      <c r="BF74" s="83"/>
      <c r="BG74" s="1832" t="s">
        <v>2692</v>
      </c>
      <c r="BH74" s="2272"/>
      <c r="BI74" s="2276"/>
      <c r="BJ74" s="2277"/>
      <c r="BK74" s="2277"/>
      <c r="BL74" s="2277"/>
      <c r="BM74" s="2277"/>
      <c r="BN74" s="1694">
        <v>1.071</v>
      </c>
      <c r="BO74" s="1675">
        <v>1.056</v>
      </c>
      <c r="BP74" s="3150">
        <v>1.056</v>
      </c>
      <c r="BQ74" s="461"/>
      <c r="BR74" s="83"/>
      <c r="BS74" s="2932" t="s">
        <v>2692</v>
      </c>
      <c r="BT74" s="2933"/>
      <c r="BU74" s="2272"/>
      <c r="BV74" s="2272"/>
      <c r="BW74" s="2272"/>
      <c r="BX74" s="2272"/>
      <c r="BY74" s="2272"/>
      <c r="BZ74" s="2272"/>
      <c r="CA74" s="1675">
        <v>1.032</v>
      </c>
      <c r="CB74" s="3150">
        <v>1.032</v>
      </c>
      <c r="CC74" s="1493"/>
      <c r="CD74" s="1493"/>
      <c r="CF74" s="2932" t="s">
        <v>2692</v>
      </c>
      <c r="CG74" s="2272"/>
      <c r="CH74" s="2276"/>
      <c r="CI74" s="2277"/>
      <c r="CJ74" s="2277"/>
      <c r="CK74" s="2277"/>
      <c r="CL74" s="2277"/>
      <c r="CM74" s="1694">
        <v>1</v>
      </c>
      <c r="CN74" s="1638">
        <v>1</v>
      </c>
      <c r="CO74" s="49">
        <v>1</v>
      </c>
      <c r="CP74" s="461"/>
      <c r="CQ74" s="461"/>
      <c r="CR74" s="83"/>
      <c r="CS74" s="2932" t="s">
        <v>2692</v>
      </c>
      <c r="CT74" s="2272"/>
      <c r="CU74" s="2276"/>
      <c r="CV74" s="2277"/>
      <c r="CW74" s="2277"/>
      <c r="CX74" s="2277"/>
      <c r="CY74" s="2277"/>
      <c r="CZ74" s="1812">
        <v>15</v>
      </c>
      <c r="DA74" s="2775">
        <v>15</v>
      </c>
      <c r="DB74" s="51">
        <v>15</v>
      </c>
      <c r="DC74" s="461"/>
      <c r="DD74" s="461"/>
      <c r="DG74" s="695"/>
      <c r="DH74" s="1981"/>
    </row>
    <row r="75" spans="2:114" ht="18.75" customHeight="1" collapsed="1" x14ac:dyDescent="0.3">
      <c r="D75" s="1045"/>
      <c r="G75" s="695"/>
      <c r="H75" s="1039"/>
      <c r="V75" s="34"/>
    </row>
    <row r="76" spans="2:114" ht="18.75" customHeight="1" x14ac:dyDescent="0.3">
      <c r="D76" s="1045"/>
      <c r="G76" s="695"/>
      <c r="H76" s="1039"/>
      <c r="V76" s="695"/>
      <c r="W76" s="34"/>
      <c r="CG76" s="21"/>
      <c r="CK76"/>
      <c r="CW76" s="21"/>
      <c r="DA76"/>
      <c r="DG76" s="695"/>
      <c r="DH76" s="1981"/>
    </row>
    <row r="77" spans="2:114" s="33" customFormat="1" x14ac:dyDescent="0.3">
      <c r="B77" s="3807" t="s">
        <v>2713</v>
      </c>
      <c r="C77" s="3808"/>
      <c r="D77" s="3808"/>
      <c r="E77" s="3808"/>
      <c r="F77" s="3808"/>
      <c r="G77" s="3808"/>
      <c r="H77" s="3808"/>
      <c r="I77" s="3812"/>
      <c r="J77" s="3812"/>
      <c r="K77" s="3812"/>
      <c r="L77" s="3812"/>
      <c r="M77" s="3813"/>
      <c r="N77" s="3813"/>
      <c r="O77" s="3814"/>
      <c r="V77" s="2173" t="str">
        <f>B77</f>
        <v>Lighting - Lighting Power Density (LPD)</v>
      </c>
      <c r="W77" s="2174"/>
      <c r="X77" s="2174"/>
      <c r="Y77" s="2174"/>
      <c r="Z77" s="2174"/>
      <c r="AA77" s="2174"/>
      <c r="AB77" s="2174"/>
      <c r="AC77" s="2174"/>
      <c r="AD77" s="2174"/>
      <c r="AE77" s="2174"/>
      <c r="AF77" s="2174"/>
      <c r="AG77" s="2174"/>
      <c r="AH77" s="2174"/>
      <c r="AI77" s="2226"/>
      <c r="AJ77" s="21"/>
      <c r="AK77" s="21"/>
      <c r="AL77" s="21"/>
      <c r="AM77" s="21"/>
      <c r="AN77" s="21"/>
      <c r="AO77" s="21"/>
      <c r="AP77" s="21"/>
      <c r="AQ77" s="21"/>
      <c r="AR77" s="21"/>
      <c r="AS77" s="21"/>
      <c r="AT77" s="21"/>
      <c r="AU77" s="21"/>
      <c r="CK77" s="31"/>
      <c r="DE77" s="21"/>
      <c r="DF77" s="21"/>
      <c r="DG77" s="3029"/>
      <c r="DH77" s="127"/>
      <c r="DI77" s="127"/>
      <c r="DJ77" s="3107"/>
    </row>
    <row r="78" spans="2:114" ht="18.75" customHeight="1" x14ac:dyDescent="0.3">
      <c r="B78" s="695"/>
      <c r="D78" s="1045"/>
      <c r="G78" s="695"/>
      <c r="H78" s="1039"/>
      <c r="V78" s="34"/>
    </row>
    <row r="79" spans="2:114" s="34" customFormat="1" x14ac:dyDescent="0.3">
      <c r="B79" s="127"/>
      <c r="C79" s="35" t="s">
        <v>32</v>
      </c>
      <c r="D79" s="2236" t="s">
        <v>33</v>
      </c>
      <c r="E79" s="2236" t="s">
        <v>34</v>
      </c>
      <c r="F79" s="2236" t="s">
        <v>35</v>
      </c>
      <c r="G79" s="2236" t="s">
        <v>171</v>
      </c>
      <c r="H79" s="36" t="s">
        <v>172</v>
      </c>
      <c r="I79" s="2236" t="s">
        <v>36</v>
      </c>
      <c r="J79" s="2236" t="s">
        <v>176</v>
      </c>
      <c r="K79" s="35" t="s">
        <v>165</v>
      </c>
      <c r="L79" s="35" t="s">
        <v>48</v>
      </c>
      <c r="M79" s="695"/>
      <c r="N79" s="695"/>
      <c r="O79" s="695"/>
      <c r="P79" s="335"/>
      <c r="Q79" s="335"/>
      <c r="R79" s="335"/>
      <c r="S79" s="335"/>
      <c r="T79" s="335"/>
      <c r="U79" s="335"/>
      <c r="V79" s="1481" t="s">
        <v>49</v>
      </c>
      <c r="W79" s="1482">
        <f>$W$8</f>
        <v>43252</v>
      </c>
      <c r="X79" s="1482">
        <f>$X$8</f>
        <v>43465</v>
      </c>
      <c r="Y79" s="1482">
        <f>$Y$8</f>
        <v>43800</v>
      </c>
      <c r="Z79" s="1482">
        <f>$Z$8</f>
        <v>43862</v>
      </c>
      <c r="AA79" s="1482">
        <f>$AA$8</f>
        <v>44013</v>
      </c>
      <c r="AB79" s="1482">
        <v>44166</v>
      </c>
      <c r="AC79" s="1482">
        <f>$AC$8</f>
        <v>44531</v>
      </c>
      <c r="AD79" s="1482">
        <f>$AD$8</f>
        <v>44774</v>
      </c>
      <c r="AE79" s="1482">
        <f>$AE$8</f>
        <v>45142</v>
      </c>
      <c r="AF79" s="1482" t="str">
        <f>$AF$8</f>
        <v>-</v>
      </c>
      <c r="AG79" s="1482" t="str">
        <f>$AG$8</f>
        <v>-</v>
      </c>
      <c r="AI79" s="1481" t="s">
        <v>49</v>
      </c>
      <c r="AJ79" s="1482">
        <f t="shared" ref="AJ79:AS79" si="17">W79</f>
        <v>43252</v>
      </c>
      <c r="AK79" s="1482">
        <f t="shared" si="17"/>
        <v>43465</v>
      </c>
      <c r="AL79" s="1482">
        <f t="shared" si="17"/>
        <v>43800</v>
      </c>
      <c r="AM79" s="1482">
        <f t="shared" si="17"/>
        <v>43862</v>
      </c>
      <c r="AN79" s="1482">
        <f t="shared" si="17"/>
        <v>44013</v>
      </c>
      <c r="AO79" s="1482">
        <f t="shared" si="17"/>
        <v>44166</v>
      </c>
      <c r="AP79" s="1482">
        <f t="shared" si="17"/>
        <v>44531</v>
      </c>
      <c r="AQ79" s="1482">
        <f t="shared" si="17"/>
        <v>44774</v>
      </c>
      <c r="AR79" s="1482">
        <f t="shared" si="17"/>
        <v>45142</v>
      </c>
      <c r="AS79" s="1482" t="str">
        <f t="shared" si="17"/>
        <v>-</v>
      </c>
      <c r="AT79" s="21"/>
      <c r="AU79" s="1481" t="s">
        <v>49</v>
      </c>
      <c r="AV79" s="1482">
        <f>W79</f>
        <v>43252</v>
      </c>
      <c r="AW79" s="1482">
        <f>X79</f>
        <v>43465</v>
      </c>
      <c r="AX79" s="1482">
        <f>Y79</f>
        <v>43800</v>
      </c>
      <c r="AY79" s="1482">
        <f>Z79</f>
        <v>43862</v>
      </c>
      <c r="AZ79" s="1482">
        <f>AA79</f>
        <v>44013</v>
      </c>
      <c r="BA79" s="1482">
        <v>44166</v>
      </c>
      <c r="BB79" s="1482">
        <f>AC79</f>
        <v>44531</v>
      </c>
      <c r="BC79" s="1482">
        <f>AD79</f>
        <v>44774</v>
      </c>
      <c r="BD79" s="1482">
        <f>AE79</f>
        <v>45142</v>
      </c>
      <c r="BE79" s="1482" t="str">
        <f>AF79</f>
        <v>-</v>
      </c>
      <c r="DE79" s="21"/>
      <c r="DF79" s="21"/>
      <c r="DG79" s="3030" t="str">
        <f>$DG$8</f>
        <v>TRC (2022)</v>
      </c>
      <c r="DH79" s="1983" t="str">
        <f>$DH$8</f>
        <v>Benefit Lookup</v>
      </c>
      <c r="DI79" s="1983" t="str">
        <f>$DI$8</f>
        <v>Benefits (2024 $)</v>
      </c>
      <c r="DJ79" s="3470" t="str">
        <f>$DJ$8</f>
        <v>Incremental Cost (2024 $)</v>
      </c>
    </row>
    <row r="80" spans="2:114" x14ac:dyDescent="0.3">
      <c r="B80" s="695"/>
      <c r="C80" s="1515" t="s">
        <v>2714</v>
      </c>
      <c r="D80" s="1029" t="s">
        <v>2646</v>
      </c>
      <c r="E80" s="1046" t="s">
        <v>2715</v>
      </c>
      <c r="F80" s="3081">
        <f>ROUND((G92-H92)/1000*F92*I92*J92,3)</f>
        <v>0.70799999999999996</v>
      </c>
      <c r="G80" s="1029" t="s">
        <v>59</v>
      </c>
      <c r="H80" s="1030">
        <v>1.899635E-4</v>
      </c>
      <c r="I80" s="1047">
        <f>ROUND(H80*F80*K92,6)</f>
        <v>1.3899999999999999E-4</v>
      </c>
      <c r="J80" s="51">
        <v>15</v>
      </c>
      <c r="K80" s="1048">
        <v>0.22</v>
      </c>
      <c r="L80" s="1031" t="s">
        <v>2716</v>
      </c>
      <c r="P80" s="1033"/>
      <c r="Q80" s="1034"/>
      <c r="R80" s="1035"/>
      <c r="S80" s="1035"/>
      <c r="T80" s="1036"/>
      <c r="V80" s="2250" t="s">
        <v>35</v>
      </c>
      <c r="W80" s="2280"/>
      <c r="X80" s="2280"/>
      <c r="Y80" s="2281"/>
      <c r="Z80" s="2281"/>
      <c r="AA80" s="2281"/>
      <c r="AB80" s="2281"/>
      <c r="AC80" s="2282">
        <v>0.71778419999999976</v>
      </c>
      <c r="AD80" s="2803">
        <v>0.70799999999999996</v>
      </c>
      <c r="AE80" s="3081">
        <v>0.70799999999999996</v>
      </c>
      <c r="AF80" s="135"/>
      <c r="AG80" s="135"/>
      <c r="AI80" s="2250" t="s">
        <v>176</v>
      </c>
      <c r="AJ80" s="2272"/>
      <c r="AK80" s="2272"/>
      <c r="AL80" s="2272"/>
      <c r="AM80" s="2286"/>
      <c r="AN80" s="2287"/>
      <c r="AO80" s="2288"/>
      <c r="AP80" s="643">
        <v>15</v>
      </c>
      <c r="AQ80" s="1588">
        <v>15</v>
      </c>
      <c r="AR80" s="1588">
        <v>15</v>
      </c>
      <c r="AS80" s="135"/>
      <c r="AU80" s="2250" t="s">
        <v>165</v>
      </c>
      <c r="AV80" s="2278"/>
      <c r="AW80" s="2279"/>
      <c r="AX80" s="2278"/>
      <c r="AY80" s="2278"/>
      <c r="AZ80" s="2278"/>
      <c r="BA80" s="2278"/>
      <c r="BB80" s="1815">
        <v>0.22</v>
      </c>
      <c r="BC80" s="1251">
        <v>0.22</v>
      </c>
      <c r="BD80" s="1251">
        <v>0.22</v>
      </c>
      <c r="BE80" s="135"/>
      <c r="DG80" s="1307">
        <f>(DI80)/(DJ80)</f>
        <v>2.2652799044768273</v>
      </c>
      <c r="DH80" s="2224" t="str">
        <f>CONCATENATE(G80," ",J80," Year EUL")</f>
        <v>Lighting BUS 15 Year EUL</v>
      </c>
      <c r="DI80" s="979">
        <f>(INDEX('Avoided Cost Benefits'!$B$4:$B$864,MATCH(DH80,'Avoided Cost Benefits'!$A$4:$A$864,0)))*F80</f>
        <v>0.36221150610814967</v>
      </c>
      <c r="DJ80" s="3471">
        <f>K80/(1.0659^(2024-2019))</f>
        <v>0.15989701996310404</v>
      </c>
    </row>
    <row r="81" spans="2:114" hidden="1" outlineLevel="1" x14ac:dyDescent="0.3">
      <c r="B81" s="695"/>
      <c r="E81" s="33"/>
      <c r="F81" s="33"/>
      <c r="G81" s="33"/>
      <c r="H81" s="1037"/>
      <c r="I81" s="33"/>
      <c r="J81" s="33"/>
      <c r="K81" s="33"/>
    </row>
    <row r="82" spans="2:114" hidden="1" outlineLevel="1" x14ac:dyDescent="0.3">
      <c r="B82" s="695"/>
      <c r="D82" s="33" t="s">
        <v>2695</v>
      </c>
      <c r="E82" s="33"/>
      <c r="F82" s="33"/>
      <c r="G82" s="33"/>
      <c r="H82" s="1037"/>
      <c r="I82" s="33"/>
      <c r="J82" s="33"/>
      <c r="K82" s="33"/>
    </row>
    <row r="83" spans="2:114" hidden="1" outlineLevel="1" x14ac:dyDescent="0.3">
      <c r="B83" s="695"/>
      <c r="D83" s="1038"/>
      <c r="G83" s="695"/>
      <c r="H83" s="1039"/>
      <c r="M83" s="33"/>
    </row>
    <row r="84" spans="2:114" hidden="1" outlineLevel="1" x14ac:dyDescent="0.3">
      <c r="B84" s="695"/>
      <c r="D84" s="1038"/>
      <c r="G84" s="695"/>
      <c r="H84" s="1039"/>
      <c r="M84" s="33"/>
    </row>
    <row r="85" spans="2:114" hidden="1" outlineLevel="1" x14ac:dyDescent="0.3">
      <c r="B85" s="695"/>
      <c r="D85" s="1038"/>
      <c r="G85" s="695"/>
      <c r="H85" s="1039"/>
      <c r="M85" s="33"/>
    </row>
    <row r="86" spans="2:114" hidden="1" outlineLevel="1" x14ac:dyDescent="0.3">
      <c r="B86" s="695"/>
      <c r="D86" s="1038"/>
      <c r="G86" s="695"/>
      <c r="H86" s="1039"/>
      <c r="M86" s="33"/>
    </row>
    <row r="87" spans="2:114" hidden="1" outlineLevel="1" x14ac:dyDescent="0.3">
      <c r="B87" s="695"/>
      <c r="D87" s="1038"/>
      <c r="G87" s="695"/>
      <c r="H87" s="1039"/>
      <c r="M87" s="33"/>
    </row>
    <row r="88" spans="2:114" hidden="1" outlineLevel="1" x14ac:dyDescent="0.3">
      <c r="B88" s="695"/>
      <c r="D88" s="1038"/>
      <c r="G88" s="695"/>
      <c r="H88" s="1039"/>
      <c r="M88" s="33"/>
    </row>
    <row r="89" spans="2:114" hidden="1" outlineLevel="1" x14ac:dyDescent="0.3">
      <c r="B89" s="695"/>
      <c r="D89" s="1038"/>
      <c r="G89" s="695"/>
      <c r="H89" s="1039"/>
      <c r="M89" s="33"/>
    </row>
    <row r="90" spans="2:114" hidden="1" outlineLevel="1" x14ac:dyDescent="0.3">
      <c r="B90" s="695"/>
      <c r="D90" s="1038"/>
      <c r="G90" s="695"/>
      <c r="H90" s="1039"/>
      <c r="V90" s="2302" t="s">
        <v>49</v>
      </c>
      <c r="W90" s="1482">
        <f>$W$8</f>
        <v>43252</v>
      </c>
      <c r="X90" s="1482">
        <f>$X$8</f>
        <v>43465</v>
      </c>
      <c r="Y90" s="1482">
        <f>$Y$8</f>
        <v>43800</v>
      </c>
      <c r="Z90" s="1482">
        <f>$Z$8</f>
        <v>43862</v>
      </c>
      <c r="AA90" s="1482">
        <f>$AA$8</f>
        <v>44013</v>
      </c>
      <c r="AB90" s="1482">
        <v>44166</v>
      </c>
      <c r="AC90" s="1482">
        <f>$AC$8</f>
        <v>44531</v>
      </c>
      <c r="AD90" s="1482">
        <f>$AD$8</f>
        <v>44774</v>
      </c>
      <c r="AE90" s="1482">
        <f>$AE$8</f>
        <v>45142</v>
      </c>
      <c r="AF90" s="1482" t="str">
        <f>$AF$8</f>
        <v>-</v>
      </c>
      <c r="AG90" s="1482" t="str">
        <f>$AG$8</f>
        <v>-</v>
      </c>
      <c r="AI90" s="2302" t="s">
        <v>49</v>
      </c>
      <c r="AJ90" s="1482">
        <f t="shared" ref="AJ90:AS90" si="18">W90</f>
        <v>43252</v>
      </c>
      <c r="AK90" s="1482">
        <f t="shared" si="18"/>
        <v>43465</v>
      </c>
      <c r="AL90" s="1482">
        <f t="shared" si="18"/>
        <v>43800</v>
      </c>
      <c r="AM90" s="1482">
        <f t="shared" si="18"/>
        <v>43862</v>
      </c>
      <c r="AN90" s="1482">
        <f t="shared" si="18"/>
        <v>44013</v>
      </c>
      <c r="AO90" s="1482">
        <f t="shared" si="18"/>
        <v>44166</v>
      </c>
      <c r="AP90" s="1482">
        <f t="shared" si="18"/>
        <v>44531</v>
      </c>
      <c r="AQ90" s="1482">
        <f t="shared" si="18"/>
        <v>44774</v>
      </c>
      <c r="AR90" s="1482">
        <f t="shared" si="18"/>
        <v>45142</v>
      </c>
      <c r="AS90" s="1482" t="str">
        <f t="shared" si="18"/>
        <v>-</v>
      </c>
      <c r="AU90" s="2302" t="s">
        <v>49</v>
      </c>
      <c r="AV90" s="1482">
        <f>W90</f>
        <v>43252</v>
      </c>
      <c r="AW90" s="1482">
        <f>X90</f>
        <v>43465</v>
      </c>
      <c r="AX90" s="1482">
        <f>Y90</f>
        <v>43800</v>
      </c>
      <c r="AY90" s="1482">
        <f>Z90</f>
        <v>43862</v>
      </c>
      <c r="AZ90" s="1482">
        <f>AA90</f>
        <v>44013</v>
      </c>
      <c r="BA90" s="1482">
        <v>44166</v>
      </c>
      <c r="BB90" s="1482">
        <f>AC90</f>
        <v>44531</v>
      </c>
      <c r="BC90" s="1482">
        <f>AD90</f>
        <v>44774</v>
      </c>
      <c r="BD90" s="1482">
        <f>AE90</f>
        <v>45142</v>
      </c>
      <c r="BE90" s="1482" t="str">
        <f>AF90</f>
        <v>-</v>
      </c>
      <c r="BG90" s="2302" t="s">
        <v>49</v>
      </c>
      <c r="BH90" s="1482">
        <f>$W$8</f>
        <v>43252</v>
      </c>
      <c r="BI90" s="1482">
        <f>$X$8</f>
        <v>43465</v>
      </c>
      <c r="BJ90" s="1482">
        <f>$Y$8</f>
        <v>43800</v>
      </c>
      <c r="BK90" s="1482">
        <f>$Z$8</f>
        <v>43862</v>
      </c>
      <c r="BL90" s="1482">
        <f>$AA$8</f>
        <v>44013</v>
      </c>
      <c r="BM90" s="1482">
        <v>44166</v>
      </c>
      <c r="BN90" s="1482">
        <f>$AC$8</f>
        <v>44531</v>
      </c>
      <c r="BO90" s="1482">
        <f>$AD$8</f>
        <v>44774</v>
      </c>
      <c r="BP90" s="1482">
        <f>$AE$8</f>
        <v>45142</v>
      </c>
      <c r="BQ90" s="1482" t="str">
        <f>$AF$8</f>
        <v>-</v>
      </c>
      <c r="BS90" s="2783" t="s">
        <v>49</v>
      </c>
      <c r="BT90" s="2776">
        <f>$W$8</f>
        <v>43252</v>
      </c>
      <c r="BU90" s="2776">
        <f>$X$8</f>
        <v>43465</v>
      </c>
      <c r="BV90" s="2776">
        <f>$Y$8</f>
        <v>43800</v>
      </c>
      <c r="BW90" s="2776">
        <f>$Z$8</f>
        <v>43862</v>
      </c>
      <c r="BX90" s="2776">
        <f>$AA$8</f>
        <v>44013</v>
      </c>
      <c r="BY90" s="2776">
        <v>44166</v>
      </c>
      <c r="BZ90" s="2776">
        <f>$AC$8</f>
        <v>44531</v>
      </c>
      <c r="CA90" s="2776">
        <f>$AD$8</f>
        <v>44774</v>
      </c>
      <c r="CB90" s="2776">
        <f>$AE$8</f>
        <v>45142</v>
      </c>
      <c r="CC90" s="2776" t="str">
        <f>$AF$8</f>
        <v>-</v>
      </c>
      <c r="CD90" s="2776" t="str">
        <f>$AG$8</f>
        <v>-</v>
      </c>
      <c r="CG90" s="21"/>
      <c r="CK90"/>
      <c r="CW90" s="21"/>
      <c r="DA90"/>
      <c r="DG90" s="695"/>
      <c r="DH90" s="1981"/>
    </row>
    <row r="91" spans="2:114" s="34" customFormat="1" ht="28.8" hidden="1" outlineLevel="1" x14ac:dyDescent="0.3">
      <c r="B91" s="335"/>
      <c r="C91" s="127"/>
      <c r="D91" s="35" t="s">
        <v>32</v>
      </c>
      <c r="E91" s="2236" t="s">
        <v>113</v>
      </c>
      <c r="F91" s="2236" t="s">
        <v>316</v>
      </c>
      <c r="G91" s="2236" t="s">
        <v>2717</v>
      </c>
      <c r="H91" s="36" t="s">
        <v>2718</v>
      </c>
      <c r="I91" s="1586" t="s">
        <v>773</v>
      </c>
      <c r="J91" s="1586" t="s">
        <v>2700</v>
      </c>
      <c r="K91" s="1586" t="s">
        <v>2701</v>
      </c>
      <c r="L91" s="127"/>
      <c r="M91" s="335"/>
      <c r="N91" s="335"/>
      <c r="O91" s="335"/>
      <c r="P91" s="335"/>
      <c r="Q91" s="335"/>
      <c r="R91" s="335"/>
      <c r="S91" s="335"/>
      <c r="T91" s="335"/>
      <c r="U91" s="335"/>
      <c r="V91" s="2302" t="s">
        <v>32</v>
      </c>
      <c r="W91" s="2931" t="s">
        <v>2719</v>
      </c>
      <c r="X91" s="44" t="s">
        <v>2719</v>
      </c>
      <c r="Y91" s="44" t="s">
        <v>2719</v>
      </c>
      <c r="Z91" s="44" t="s">
        <v>2719</v>
      </c>
      <c r="AA91" s="44" t="s">
        <v>2719</v>
      </c>
      <c r="AB91" s="44" t="s">
        <v>2719</v>
      </c>
      <c r="AC91" s="44" t="s">
        <v>2719</v>
      </c>
      <c r="AD91" s="44" t="s">
        <v>2719</v>
      </c>
      <c r="AE91" s="44" t="s">
        <v>2719</v>
      </c>
      <c r="AF91" s="44" t="s">
        <v>2719</v>
      </c>
      <c r="AG91" s="44" t="s">
        <v>2719</v>
      </c>
      <c r="AI91" s="2302" t="s">
        <v>32</v>
      </c>
      <c r="AJ91" s="44" t="s">
        <v>2720</v>
      </c>
      <c r="AK91" s="44" t="s">
        <v>2720</v>
      </c>
      <c r="AL91" s="44" t="s">
        <v>2720</v>
      </c>
      <c r="AM91" s="44" t="s">
        <v>2720</v>
      </c>
      <c r="AN91" s="44" t="s">
        <v>2720</v>
      </c>
      <c r="AO91" s="44" t="s">
        <v>2720</v>
      </c>
      <c r="AP91" s="44" t="s">
        <v>2720</v>
      </c>
      <c r="AQ91" s="44" t="s">
        <v>2720</v>
      </c>
      <c r="AR91" s="44" t="s">
        <v>2720</v>
      </c>
      <c r="AS91" s="44" t="s">
        <v>2720</v>
      </c>
      <c r="AU91" s="2302" t="s">
        <v>32</v>
      </c>
      <c r="AV91" s="44" t="str">
        <f t="shared" ref="AV91:BE91" si="19">$G$110</f>
        <v>Hours</v>
      </c>
      <c r="AW91" s="44" t="str">
        <f t="shared" si="19"/>
        <v>Hours</v>
      </c>
      <c r="AX91" s="44" t="str">
        <f t="shared" si="19"/>
        <v>Hours</v>
      </c>
      <c r="AY91" s="44" t="str">
        <f t="shared" si="19"/>
        <v>Hours</v>
      </c>
      <c r="AZ91" s="44" t="str">
        <f t="shared" si="19"/>
        <v>Hours</v>
      </c>
      <c r="BA91" s="44" t="str">
        <f t="shared" si="19"/>
        <v>Hours</v>
      </c>
      <c r="BB91" s="44" t="str">
        <f t="shared" si="19"/>
        <v>Hours</v>
      </c>
      <c r="BC91" s="44" t="str">
        <f t="shared" si="19"/>
        <v>Hours</v>
      </c>
      <c r="BD91" s="44" t="str">
        <f t="shared" si="19"/>
        <v>Hours</v>
      </c>
      <c r="BE91" s="44" t="str">
        <f t="shared" si="19"/>
        <v>Hours</v>
      </c>
      <c r="BG91" s="2302" t="s">
        <v>32</v>
      </c>
      <c r="BH91" s="45" t="str">
        <f>$I$110</f>
        <v>WHFe + -IFkWh</v>
      </c>
      <c r="BI91" s="45" t="str">
        <f t="shared" ref="BI91:BQ91" si="20">$I$110</f>
        <v>WHFe + -IFkWh</v>
      </c>
      <c r="BJ91" s="45" t="str">
        <f t="shared" si="20"/>
        <v>WHFe + -IFkWh</v>
      </c>
      <c r="BK91" s="45" t="str">
        <f t="shared" si="20"/>
        <v>WHFe + -IFkWh</v>
      </c>
      <c r="BL91" s="45" t="str">
        <f t="shared" si="20"/>
        <v>WHFe + -IFkWh</v>
      </c>
      <c r="BM91" s="45" t="s">
        <v>2700</v>
      </c>
      <c r="BN91" s="45" t="str">
        <f t="shared" si="20"/>
        <v>WHFe + -IFkWh</v>
      </c>
      <c r="BO91" s="45" t="str">
        <f t="shared" si="20"/>
        <v>WHFe + -IFkWh</v>
      </c>
      <c r="BP91" s="45" t="str">
        <f t="shared" si="20"/>
        <v>WHFe + -IFkWh</v>
      </c>
      <c r="BQ91" s="45" t="str">
        <f t="shared" si="20"/>
        <v>WHFe + -IFkWh</v>
      </c>
      <c r="BR91" s="21"/>
      <c r="BS91" s="2777" t="s">
        <v>32</v>
      </c>
      <c r="BT91" s="2777" t="s">
        <v>2701</v>
      </c>
      <c r="BU91" s="2777" t="s">
        <v>2701</v>
      </c>
      <c r="BV91" s="2777" t="s">
        <v>2701</v>
      </c>
      <c r="BW91" s="2777" t="s">
        <v>2701</v>
      </c>
      <c r="BX91" s="2777" t="s">
        <v>2701</v>
      </c>
      <c r="BY91" s="2777" t="s">
        <v>2701</v>
      </c>
      <c r="BZ91" s="2777" t="s">
        <v>2701</v>
      </c>
      <c r="CA91" s="2777" t="s">
        <v>2701</v>
      </c>
      <c r="CB91" s="2777" t="s">
        <v>2701</v>
      </c>
      <c r="CC91" s="2777" t="s">
        <v>2701</v>
      </c>
      <c r="CD91" s="2777" t="s">
        <v>2701</v>
      </c>
      <c r="CF91" s="21"/>
      <c r="DE91" s="21"/>
      <c r="DF91" s="21"/>
      <c r="DG91" s="335"/>
      <c r="DH91" s="3035"/>
      <c r="DI91" s="335"/>
      <c r="DJ91" s="3466"/>
    </row>
    <row r="92" spans="2:114" s="34" customFormat="1" hidden="1" outlineLevel="1" x14ac:dyDescent="0.3">
      <c r="B92" s="335"/>
      <c r="C92" s="127"/>
      <c r="D92" s="1497" t="str">
        <f>C80</f>
        <v>800990_2021_12</v>
      </c>
      <c r="E92" s="1040" t="str">
        <f>E80</f>
        <v>Lighting Power Density</v>
      </c>
      <c r="F92" s="1509">
        <v>1</v>
      </c>
      <c r="G92" s="2508">
        <v>1</v>
      </c>
      <c r="H92" s="2508">
        <v>0.8</v>
      </c>
      <c r="I92" s="2509">
        <v>3351</v>
      </c>
      <c r="J92" s="3080">
        <v>1.056</v>
      </c>
      <c r="K92" s="3080">
        <v>1.032</v>
      </c>
      <c r="L92" s="127"/>
      <c r="M92" s="335"/>
      <c r="N92" s="335"/>
      <c r="O92" s="335"/>
      <c r="P92" s="335"/>
      <c r="Q92" s="335"/>
      <c r="R92" s="335"/>
      <c r="S92" s="335"/>
      <c r="T92" s="335"/>
      <c r="U92" s="335"/>
      <c r="V92" s="47" t="s">
        <v>2714</v>
      </c>
      <c r="W92" s="2280"/>
      <c r="X92" s="2280"/>
      <c r="Y92" s="2281"/>
      <c r="Z92" s="2281"/>
      <c r="AA92" s="2281"/>
      <c r="AB92" s="2281"/>
      <c r="AC92" s="2283">
        <v>1</v>
      </c>
      <c r="AD92" s="2925">
        <v>1</v>
      </c>
      <c r="AE92" s="2925">
        <v>1</v>
      </c>
      <c r="AF92" s="135"/>
      <c r="AG92" s="135"/>
      <c r="AH92" s="21"/>
      <c r="AI92" s="47" t="s">
        <v>2714</v>
      </c>
      <c r="AJ92" s="2272"/>
      <c r="AK92" s="2272"/>
      <c r="AL92" s="2272"/>
      <c r="AM92" s="2286"/>
      <c r="AN92" s="2287"/>
      <c r="AO92" s="2288"/>
      <c r="AP92" s="2772">
        <v>0.8</v>
      </c>
      <c r="AQ92" s="2926">
        <v>0.8</v>
      </c>
      <c r="AR92" s="2926">
        <v>0.8</v>
      </c>
      <c r="AS92" s="135"/>
      <c r="AT92" s="21"/>
      <c r="AU92" s="47" t="s">
        <v>2714</v>
      </c>
      <c r="AV92" s="2278"/>
      <c r="AW92" s="2279"/>
      <c r="AX92" s="2278"/>
      <c r="AY92" s="2278"/>
      <c r="AZ92" s="2278"/>
      <c r="BA92" s="2278"/>
      <c r="BB92" s="2309">
        <v>3351</v>
      </c>
      <c r="BC92" s="2927">
        <v>3351</v>
      </c>
      <c r="BD92" s="2927">
        <v>3351</v>
      </c>
      <c r="BE92" s="135"/>
      <c r="BF92" s="21"/>
      <c r="BG92" s="47" t="s">
        <v>2714</v>
      </c>
      <c r="BH92" s="2272"/>
      <c r="BI92" s="2276"/>
      <c r="BJ92" s="2277"/>
      <c r="BK92" s="2277"/>
      <c r="BL92" s="2277"/>
      <c r="BM92" s="2277"/>
      <c r="BN92" s="1484">
        <v>1.071</v>
      </c>
      <c r="BO92" s="1675">
        <v>1.056</v>
      </c>
      <c r="BP92" s="3150">
        <v>1.056</v>
      </c>
      <c r="BQ92" s="135"/>
      <c r="BR92" s="21"/>
      <c r="BS92" s="1484" t="s">
        <v>2714</v>
      </c>
      <c r="BT92" s="2272"/>
      <c r="BU92" s="2272"/>
      <c r="BV92" s="2272"/>
      <c r="BW92" s="2272"/>
      <c r="BX92" s="2272"/>
      <c r="BY92" s="2272"/>
      <c r="BZ92" s="2272"/>
      <c r="CA92" s="1675">
        <v>1.032</v>
      </c>
      <c r="CB92" s="3150">
        <v>1.032</v>
      </c>
      <c r="CC92" s="1493"/>
      <c r="CD92" s="1493"/>
      <c r="CF92" s="21"/>
      <c r="DE92" s="21"/>
      <c r="DF92" s="21"/>
      <c r="DG92" s="335"/>
      <c r="DH92" s="3035"/>
      <c r="DI92" s="335"/>
      <c r="DJ92" s="3466"/>
    </row>
    <row r="93" spans="2:114" s="34" customFormat="1" collapsed="1" x14ac:dyDescent="0.3">
      <c r="B93" s="335"/>
      <c r="C93" s="127"/>
      <c r="D93" s="127"/>
      <c r="E93" s="127"/>
      <c r="F93" s="127"/>
      <c r="G93" s="1052"/>
      <c r="H93" s="1053"/>
      <c r="I93" s="1052"/>
      <c r="J93" s="1052"/>
      <c r="K93" s="335"/>
      <c r="L93" s="127"/>
      <c r="M93" s="335"/>
      <c r="N93" s="335"/>
      <c r="O93" s="335"/>
      <c r="P93" s="335"/>
      <c r="Q93" s="335"/>
      <c r="R93" s="335"/>
      <c r="S93" s="335"/>
      <c r="T93" s="335"/>
      <c r="U93" s="335"/>
      <c r="BS93" s="21"/>
      <c r="DE93" s="21"/>
      <c r="DF93" s="21"/>
      <c r="DG93" s="3035"/>
      <c r="DH93" s="335"/>
      <c r="DI93" s="335"/>
      <c r="DJ93" s="3466"/>
    </row>
    <row r="94" spans="2:114" s="34" customFormat="1" x14ac:dyDescent="0.3">
      <c r="B94" s="335"/>
      <c r="C94" s="127"/>
      <c r="D94" s="127"/>
      <c r="E94" s="127"/>
      <c r="F94" s="127"/>
      <c r="G94" s="1052"/>
      <c r="H94" s="1053"/>
      <c r="I94" s="1052"/>
      <c r="J94" s="1052"/>
      <c r="K94" s="335"/>
      <c r="L94" s="127"/>
      <c r="M94" s="335"/>
      <c r="N94" s="335"/>
      <c r="O94" s="335"/>
      <c r="P94" s="335"/>
      <c r="Q94" s="335"/>
      <c r="R94" s="335"/>
      <c r="S94" s="335"/>
      <c r="T94" s="335"/>
      <c r="U94" s="335"/>
      <c r="BS94" s="21"/>
      <c r="DE94" s="21"/>
      <c r="DF94" s="21"/>
      <c r="DG94" s="3035"/>
      <c r="DH94" s="335"/>
      <c r="DI94" s="335"/>
      <c r="DJ94" s="3466"/>
    </row>
    <row r="95" spans="2:114" s="33" customFormat="1" x14ac:dyDescent="0.3">
      <c r="B95" s="3807" t="s">
        <v>2721</v>
      </c>
      <c r="C95" s="3808"/>
      <c r="D95" s="3808"/>
      <c r="E95" s="3808"/>
      <c r="F95" s="3808"/>
      <c r="G95" s="3808"/>
      <c r="H95" s="3808"/>
      <c r="I95" s="3812"/>
      <c r="J95" s="3812"/>
      <c r="K95" s="3812"/>
      <c r="L95" s="3812"/>
      <c r="M95" s="3813"/>
      <c r="N95" s="3813"/>
      <c r="O95" s="3814"/>
      <c r="V95" s="2173" t="str">
        <f>B95</f>
        <v>Lighting - Occupancy Sensor Lighting Controls</v>
      </c>
      <c r="W95" s="2174"/>
      <c r="X95" s="2174"/>
      <c r="Y95" s="2174"/>
      <c r="Z95" s="2174"/>
      <c r="AA95" s="2174"/>
      <c r="AB95" s="2174"/>
      <c r="AC95" s="2174"/>
      <c r="AD95" s="2174"/>
      <c r="AE95" s="2174"/>
      <c r="AF95" s="2174"/>
      <c r="AG95" s="2174"/>
      <c r="AH95" s="2174"/>
      <c r="AI95" s="2226"/>
      <c r="AJ95" s="21"/>
      <c r="AK95" s="21"/>
      <c r="AL95" s="21"/>
      <c r="AM95" s="21"/>
      <c r="AN95" s="21"/>
      <c r="AO95" s="21"/>
      <c r="AP95" s="21"/>
      <c r="AQ95" s="21"/>
      <c r="AR95" s="21"/>
      <c r="AS95" s="21"/>
      <c r="AT95" s="21"/>
      <c r="AU95" s="21"/>
      <c r="BS95" s="21"/>
      <c r="CK95" s="31"/>
      <c r="DE95" s="21"/>
      <c r="DF95" s="21"/>
      <c r="DG95" s="3029"/>
      <c r="DH95" s="127"/>
      <c r="DI95" s="127"/>
      <c r="DJ95" s="3107"/>
    </row>
    <row r="96" spans="2:114" ht="18.75" customHeight="1" x14ac:dyDescent="0.3">
      <c r="B96" s="695"/>
      <c r="D96" s="1045"/>
      <c r="G96" s="695"/>
      <c r="H96" s="1039"/>
      <c r="V96" s="34"/>
    </row>
    <row r="97" spans="2:114" s="34" customFormat="1" x14ac:dyDescent="0.3">
      <c r="B97" s="127"/>
      <c r="C97" s="35" t="s">
        <v>32</v>
      </c>
      <c r="D97" s="2236" t="s">
        <v>33</v>
      </c>
      <c r="E97" s="2236" t="s">
        <v>34</v>
      </c>
      <c r="F97" s="2236" t="s">
        <v>35</v>
      </c>
      <c r="G97" s="2236" t="s">
        <v>171</v>
      </c>
      <c r="H97" s="36" t="s">
        <v>172</v>
      </c>
      <c r="I97" s="2236" t="s">
        <v>36</v>
      </c>
      <c r="J97" s="2236" t="s">
        <v>176</v>
      </c>
      <c r="K97" s="35" t="s">
        <v>165</v>
      </c>
      <c r="L97" s="35" t="s">
        <v>48</v>
      </c>
      <c r="M97" s="695"/>
      <c r="N97" s="695"/>
      <c r="O97" s="695"/>
      <c r="P97" s="335"/>
      <c r="Q97" s="335"/>
      <c r="R97" s="335"/>
      <c r="S97" s="335"/>
      <c r="T97" s="335"/>
      <c r="U97" s="335"/>
      <c r="V97" s="1481" t="s">
        <v>49</v>
      </c>
      <c r="W97" s="1482">
        <f>$W$8</f>
        <v>43252</v>
      </c>
      <c r="X97" s="1482">
        <f>$X$8</f>
        <v>43465</v>
      </c>
      <c r="Y97" s="1482">
        <f>$Y$8</f>
        <v>43800</v>
      </c>
      <c r="Z97" s="1482">
        <f>$Z$8</f>
        <v>43862</v>
      </c>
      <c r="AA97" s="1482">
        <f>$AA$8</f>
        <v>44013</v>
      </c>
      <c r="AB97" s="1482">
        <v>44166</v>
      </c>
      <c r="AC97" s="1482">
        <f>$AC$8</f>
        <v>44531</v>
      </c>
      <c r="AD97" s="1482">
        <f>$AD$8</f>
        <v>44774</v>
      </c>
      <c r="AE97" s="1482">
        <f>$AE$8</f>
        <v>45142</v>
      </c>
      <c r="AF97" s="1482" t="str">
        <f>$AF$8</f>
        <v>-</v>
      </c>
      <c r="AG97" s="1482" t="str">
        <f>$AG$8</f>
        <v>-</v>
      </c>
      <c r="AI97" s="1481" t="s">
        <v>49</v>
      </c>
      <c r="AJ97" s="1482">
        <f t="shared" ref="AJ97:AS97" si="21">W97</f>
        <v>43252</v>
      </c>
      <c r="AK97" s="1482">
        <f t="shared" si="21"/>
        <v>43465</v>
      </c>
      <c r="AL97" s="1482">
        <f t="shared" si="21"/>
        <v>43800</v>
      </c>
      <c r="AM97" s="1482">
        <f t="shared" si="21"/>
        <v>43862</v>
      </c>
      <c r="AN97" s="1482">
        <f t="shared" si="21"/>
        <v>44013</v>
      </c>
      <c r="AO97" s="1482">
        <f t="shared" si="21"/>
        <v>44166</v>
      </c>
      <c r="AP97" s="1482">
        <f t="shared" si="21"/>
        <v>44531</v>
      </c>
      <c r="AQ97" s="1482">
        <f t="shared" si="21"/>
        <v>44774</v>
      </c>
      <c r="AR97" s="1482">
        <f t="shared" si="21"/>
        <v>45142</v>
      </c>
      <c r="AS97" s="1482" t="str">
        <f t="shared" si="21"/>
        <v>-</v>
      </c>
      <c r="AT97" s="21"/>
      <c r="AU97" s="1481" t="s">
        <v>49</v>
      </c>
      <c r="AV97" s="1482">
        <f>W97</f>
        <v>43252</v>
      </c>
      <c r="AW97" s="1482">
        <f>X97</f>
        <v>43465</v>
      </c>
      <c r="AX97" s="1482">
        <f>Y97</f>
        <v>43800</v>
      </c>
      <c r="AY97" s="1482">
        <f>Z97</f>
        <v>43862</v>
      </c>
      <c r="AZ97" s="1482">
        <f>AA97</f>
        <v>44013</v>
      </c>
      <c r="BA97" s="1482">
        <v>44166</v>
      </c>
      <c r="BB97" s="1482">
        <f>AC97</f>
        <v>44531</v>
      </c>
      <c r="BC97" s="1482">
        <f>AD97</f>
        <v>44774</v>
      </c>
      <c r="BD97" s="1482">
        <f>AE97</f>
        <v>45142</v>
      </c>
      <c r="BE97" s="1482" t="str">
        <f>AF97</f>
        <v>-</v>
      </c>
      <c r="BS97" s="21"/>
      <c r="DE97" s="21"/>
      <c r="DF97" s="21"/>
      <c r="DG97" s="3030" t="str">
        <f>$DG$8</f>
        <v>TRC (2022)</v>
      </c>
      <c r="DH97" s="1983" t="str">
        <f>$DH$8</f>
        <v>Benefit Lookup</v>
      </c>
      <c r="DI97" s="1983" t="str">
        <f>$DI$8</f>
        <v>Benefits (2024 $)</v>
      </c>
      <c r="DJ97" s="3470" t="str">
        <f>$DJ$8</f>
        <v>Incremental Cost (2024 $)</v>
      </c>
    </row>
    <row r="98" spans="2:114" x14ac:dyDescent="0.3">
      <c r="B98" s="695"/>
      <c r="C98" s="3429" t="s">
        <v>4546</v>
      </c>
      <c r="D98" s="1029" t="s">
        <v>2646</v>
      </c>
      <c r="E98" s="1046" t="s">
        <v>2723</v>
      </c>
      <c r="F98" s="118">
        <f>ROUND(F111*G111*H111*I111,2)</f>
        <v>164.85</v>
      </c>
      <c r="G98" s="1029" t="s">
        <v>59</v>
      </c>
      <c r="H98" s="1030">
        <f>VLOOKUP(G98,'CP FACTORS'!$A$26:$B$38,2,FALSE)</f>
        <v>1.899635E-4</v>
      </c>
      <c r="I98" s="3153">
        <f>ROUND(H98*F98*J111,6)</f>
        <v>3.2318E-2</v>
      </c>
      <c r="J98" s="51">
        <v>10</v>
      </c>
      <c r="K98" s="1048">
        <v>45</v>
      </c>
      <c r="L98" s="1031" t="s">
        <v>181</v>
      </c>
      <c r="P98" s="1033"/>
      <c r="Q98" s="1034"/>
      <c r="R98" s="1035"/>
      <c r="S98" s="1035"/>
      <c r="T98" s="1036"/>
      <c r="V98" s="2250" t="s">
        <v>35</v>
      </c>
      <c r="W98" s="106"/>
      <c r="X98" s="106"/>
      <c r="Y98" s="106"/>
      <c r="Z98" s="135"/>
      <c r="AA98" s="118">
        <v>111.87</v>
      </c>
      <c r="AB98" s="106">
        <v>118.87</v>
      </c>
      <c r="AC98" s="1694">
        <v>118.87</v>
      </c>
      <c r="AD98" s="118">
        <v>117.2</v>
      </c>
      <c r="AE98" s="118">
        <v>164.85</v>
      </c>
      <c r="AF98" s="135"/>
      <c r="AG98" s="135"/>
      <c r="AI98" s="2250" t="s">
        <v>176</v>
      </c>
      <c r="AJ98" s="1485"/>
      <c r="AK98" s="1485"/>
      <c r="AL98" s="1485"/>
      <c r="AM98" s="135"/>
      <c r="AN98" s="1477">
        <v>15</v>
      </c>
      <c r="AO98" s="1812">
        <v>10</v>
      </c>
      <c r="AP98" s="2285">
        <v>10</v>
      </c>
      <c r="AQ98" s="2285">
        <v>10</v>
      </c>
      <c r="AR98" s="51">
        <v>10</v>
      </c>
      <c r="AS98" s="135"/>
      <c r="AU98" s="2250" t="s">
        <v>165</v>
      </c>
      <c r="AV98" s="1486"/>
      <c r="AW98" s="1486"/>
      <c r="AX98" s="1486"/>
      <c r="AY98" s="1480"/>
      <c r="AZ98" s="1480">
        <v>45</v>
      </c>
      <c r="BA98" s="1516">
        <v>45</v>
      </c>
      <c r="BB98" s="1516">
        <v>45</v>
      </c>
      <c r="BC98" s="1516">
        <v>45</v>
      </c>
      <c r="BD98" s="3154">
        <v>45</v>
      </c>
      <c r="BE98" s="135"/>
      <c r="DG98" s="1307">
        <f>(DI98)/(DJ98)</f>
        <v>1.8712968656691247</v>
      </c>
      <c r="DH98" s="2224" t="str">
        <f>CONCATENATE(G98," ",J98," Year EUL")</f>
        <v>Lighting BUS 10 Year EUL</v>
      </c>
      <c r="DI98" s="979">
        <f>(INDEX('Avoided Cost Benefits'!$B$4:$B$864,MATCH(DH98,'Avoided Cost Benefits'!$A$4:$A$864,0)))*F98</f>
        <v>61.203025695025246</v>
      </c>
      <c r="DJ98" s="3508">
        <f>K98/(1.0659^(2024-2019))</f>
        <v>32.706208628816739</v>
      </c>
    </row>
    <row r="99" spans="2:114" x14ac:dyDescent="0.3">
      <c r="B99" s="695"/>
      <c r="C99" s="3429" t="s">
        <v>4547</v>
      </c>
      <c r="D99" s="1029" t="s">
        <v>2646</v>
      </c>
      <c r="E99" s="1046" t="s">
        <v>2725</v>
      </c>
      <c r="F99" s="118">
        <f>ROUND(F112*G112*H112*I112,2)</f>
        <v>241.34</v>
      </c>
      <c r="G99" s="1029" t="s">
        <v>59</v>
      </c>
      <c r="H99" s="1030">
        <f>VLOOKUP(G99,'CP FACTORS'!$A$26:$B$38,2,FALSE)</f>
        <v>1.899635E-4</v>
      </c>
      <c r="I99" s="3153">
        <f>ROUND(H99*F99*J112,6)</f>
        <v>4.7313000000000001E-2</v>
      </c>
      <c r="J99" s="51">
        <v>10</v>
      </c>
      <c r="K99" s="1048">
        <v>105</v>
      </c>
      <c r="L99" s="1031" t="s">
        <v>181</v>
      </c>
      <c r="P99" s="1033"/>
      <c r="Q99" s="1034"/>
      <c r="R99" s="1035"/>
      <c r="S99" s="1035"/>
      <c r="T99" s="1036"/>
      <c r="V99" s="2250" t="s">
        <v>35</v>
      </c>
      <c r="W99" s="106"/>
      <c r="X99" s="106"/>
      <c r="Y99" s="106"/>
      <c r="Z99" s="106"/>
      <c r="AA99" s="118">
        <v>290.86</v>
      </c>
      <c r="AB99" s="106">
        <v>291.13</v>
      </c>
      <c r="AC99" s="1694">
        <v>291.13</v>
      </c>
      <c r="AD99" s="118">
        <v>287.06</v>
      </c>
      <c r="AE99" s="118">
        <v>241.34</v>
      </c>
      <c r="AF99" s="106"/>
      <c r="AG99" s="106"/>
      <c r="AI99" s="2250" t="s">
        <v>176</v>
      </c>
      <c r="AJ99" s="1485"/>
      <c r="AK99" s="1485"/>
      <c r="AL99" s="1485"/>
      <c r="AM99" s="106"/>
      <c r="AN99" s="1477">
        <v>15</v>
      </c>
      <c r="AO99" s="1812">
        <v>10</v>
      </c>
      <c r="AP99" s="2285">
        <v>10</v>
      </c>
      <c r="AQ99" s="2285">
        <v>10</v>
      </c>
      <c r="AR99" s="51">
        <v>10</v>
      </c>
      <c r="AS99" s="106"/>
      <c r="AU99" s="2250" t="s">
        <v>165</v>
      </c>
      <c r="AV99" s="1486"/>
      <c r="AW99" s="1486"/>
      <c r="AX99" s="1486"/>
      <c r="AY99" s="1480"/>
      <c r="AZ99" s="1480">
        <v>105</v>
      </c>
      <c r="BA99" s="1516">
        <v>105</v>
      </c>
      <c r="BB99" s="1516">
        <v>105</v>
      </c>
      <c r="BC99" s="1516">
        <v>105</v>
      </c>
      <c r="BD99" s="3154">
        <v>105</v>
      </c>
      <c r="BE99" s="106"/>
      <c r="DG99" s="1307">
        <f>(DI99)/(DJ99)</f>
        <v>1.1741031731719398</v>
      </c>
      <c r="DH99" s="2224" t="str">
        <f>CONCATENATE(G99," ",J99," Year EUL")</f>
        <v>Lighting BUS 10 Year EUL</v>
      </c>
      <c r="DI99" s="979">
        <f>(INDEX('Avoided Cost Benefits'!$B$4:$B$864,MATCH(DH99,'Avoided Cost Benefits'!$A$4:$A$864,0)))*F99</f>
        <v>89.601081111540154</v>
      </c>
      <c r="DJ99" s="3471">
        <f>K99/(1.0659^(2024-2019))</f>
        <v>76.314486800572382</v>
      </c>
    </row>
    <row r="100" spans="2:114" hidden="1" outlineLevel="1" x14ac:dyDescent="0.3">
      <c r="B100" s="695"/>
      <c r="E100" s="33"/>
      <c r="F100" s="33"/>
      <c r="G100" s="33"/>
      <c r="H100" s="1037"/>
      <c r="I100" s="33"/>
      <c r="J100" s="33"/>
      <c r="K100" s="33"/>
    </row>
    <row r="101" spans="2:114" hidden="1" outlineLevel="1" x14ac:dyDescent="0.3">
      <c r="B101" s="695"/>
      <c r="D101" s="33" t="s">
        <v>2695</v>
      </c>
      <c r="E101" s="33"/>
      <c r="F101" s="33"/>
      <c r="G101" s="33"/>
      <c r="H101" s="1037"/>
      <c r="I101" s="33"/>
      <c r="J101" s="33"/>
      <c r="K101" s="33"/>
    </row>
    <row r="102" spans="2:114" hidden="1" outlineLevel="1" x14ac:dyDescent="0.3">
      <c r="B102" s="695"/>
      <c r="D102" s="1038"/>
      <c r="G102" s="695"/>
      <c r="H102" s="1039"/>
      <c r="M102" s="33"/>
    </row>
    <row r="103" spans="2:114" hidden="1" outlineLevel="1" x14ac:dyDescent="0.3">
      <c r="B103" s="695"/>
      <c r="D103" s="1038"/>
      <c r="G103" s="695"/>
      <c r="H103" s="1039"/>
      <c r="M103" s="33"/>
    </row>
    <row r="104" spans="2:114" hidden="1" outlineLevel="1" x14ac:dyDescent="0.3">
      <c r="B104" s="695"/>
      <c r="D104" s="1038"/>
      <c r="G104" s="695"/>
      <c r="H104" s="1039"/>
      <c r="M104" s="33"/>
    </row>
    <row r="105" spans="2:114" hidden="1" outlineLevel="1" x14ac:dyDescent="0.3">
      <c r="B105" s="695"/>
      <c r="D105" s="1038"/>
      <c r="G105" s="695"/>
      <c r="H105" s="1039"/>
      <c r="M105" s="33"/>
    </row>
    <row r="106" spans="2:114" hidden="1" outlineLevel="1" x14ac:dyDescent="0.3">
      <c r="B106" s="695"/>
      <c r="D106" s="1038"/>
      <c r="G106" s="695"/>
      <c r="H106" s="1039"/>
      <c r="M106" s="33"/>
    </row>
    <row r="107" spans="2:114" hidden="1" outlineLevel="1" x14ac:dyDescent="0.3">
      <c r="B107" s="695"/>
      <c r="D107" s="1038"/>
      <c r="G107" s="695"/>
      <c r="H107" s="1039"/>
      <c r="M107" s="33"/>
    </row>
    <row r="108" spans="2:114" hidden="1" outlineLevel="1" x14ac:dyDescent="0.3">
      <c r="B108" s="695"/>
      <c r="D108" s="1038"/>
      <c r="G108" s="695"/>
      <c r="H108" s="1039"/>
      <c r="M108" s="33"/>
    </row>
    <row r="109" spans="2:114" hidden="1" outlineLevel="1" x14ac:dyDescent="0.3">
      <c r="B109" s="695"/>
      <c r="D109" s="1038"/>
      <c r="G109" s="695"/>
      <c r="H109" s="1039"/>
      <c r="V109" s="2302" t="s">
        <v>49</v>
      </c>
      <c r="W109" s="1482">
        <f>$W$8</f>
        <v>43252</v>
      </c>
      <c r="X109" s="1482">
        <f>$X$8</f>
        <v>43465</v>
      </c>
      <c r="Y109" s="1482">
        <f>$Y$8</f>
        <v>43800</v>
      </c>
      <c r="Z109" s="1482">
        <f>$Z$8</f>
        <v>43862</v>
      </c>
      <c r="AA109" s="1482">
        <f>$AA$8</f>
        <v>44013</v>
      </c>
      <c r="AB109" s="1482">
        <v>44166</v>
      </c>
      <c r="AC109" s="1482">
        <f>$AC$8</f>
        <v>44531</v>
      </c>
      <c r="AD109" s="1482">
        <f>$AD$8</f>
        <v>44774</v>
      </c>
      <c r="AE109" s="1482">
        <f>$AE$8</f>
        <v>45142</v>
      </c>
      <c r="AF109" s="1482" t="str">
        <f>$AF$8</f>
        <v>-</v>
      </c>
      <c r="AG109" s="1482" t="str">
        <f>$AG$8</f>
        <v>-</v>
      </c>
      <c r="AI109" s="2302" t="s">
        <v>49</v>
      </c>
      <c r="AJ109" s="1482">
        <f t="shared" ref="AJ109:AS109" si="22">W109</f>
        <v>43252</v>
      </c>
      <c r="AK109" s="1482">
        <f t="shared" si="22"/>
        <v>43465</v>
      </c>
      <c r="AL109" s="1482">
        <f t="shared" si="22"/>
        <v>43800</v>
      </c>
      <c r="AM109" s="1482">
        <f t="shared" si="22"/>
        <v>43862</v>
      </c>
      <c r="AN109" s="1482">
        <f t="shared" si="22"/>
        <v>44013</v>
      </c>
      <c r="AO109" s="1482">
        <f t="shared" si="22"/>
        <v>44166</v>
      </c>
      <c r="AP109" s="1482">
        <f t="shared" si="22"/>
        <v>44531</v>
      </c>
      <c r="AQ109" s="1482">
        <f t="shared" si="22"/>
        <v>44774</v>
      </c>
      <c r="AR109" s="1482">
        <f t="shared" si="22"/>
        <v>45142</v>
      </c>
      <c r="AS109" s="1482" t="str">
        <f t="shared" si="22"/>
        <v>-</v>
      </c>
      <c r="AU109" s="2302" t="s">
        <v>49</v>
      </c>
      <c r="AV109" s="1482">
        <f>W109</f>
        <v>43252</v>
      </c>
      <c r="AW109" s="1482">
        <f>X109</f>
        <v>43465</v>
      </c>
      <c r="AX109" s="1482">
        <f>Y109</f>
        <v>43800</v>
      </c>
      <c r="AY109" s="1482">
        <f>Z109</f>
        <v>43862</v>
      </c>
      <c r="AZ109" s="1482">
        <f>AA109</f>
        <v>44013</v>
      </c>
      <c r="BA109" s="1482">
        <v>44166</v>
      </c>
      <c r="BB109" s="1482">
        <f>AC109</f>
        <v>44531</v>
      </c>
      <c r="BC109" s="1482">
        <f>AD109</f>
        <v>44774</v>
      </c>
      <c r="BD109" s="1482">
        <f>AE109</f>
        <v>45142</v>
      </c>
      <c r="BE109" s="1482" t="str">
        <f>AF109</f>
        <v>-</v>
      </c>
      <c r="BG109" s="2302" t="s">
        <v>49</v>
      </c>
      <c r="BH109" s="1482">
        <f>$W$8</f>
        <v>43252</v>
      </c>
      <c r="BI109" s="1482">
        <f>$X$8</f>
        <v>43465</v>
      </c>
      <c r="BJ109" s="1482">
        <f>$Y$8</f>
        <v>43800</v>
      </c>
      <c r="BK109" s="1482">
        <f>$Z$8</f>
        <v>43862</v>
      </c>
      <c r="BL109" s="1482">
        <f>$AA$8</f>
        <v>44013</v>
      </c>
      <c r="BM109" s="1482">
        <v>44166</v>
      </c>
      <c r="BN109" s="1482">
        <f>$AC$8</f>
        <v>44531</v>
      </c>
      <c r="BO109" s="1482">
        <f>$AD$8</f>
        <v>44774</v>
      </c>
      <c r="BP109" s="1482">
        <f>$AE$8</f>
        <v>45142</v>
      </c>
      <c r="BQ109" s="1482" t="str">
        <f>$AF$8</f>
        <v>-</v>
      </c>
      <c r="BS109" s="2783" t="s">
        <v>49</v>
      </c>
      <c r="BT109" s="2776">
        <f>$W$8</f>
        <v>43252</v>
      </c>
      <c r="BU109" s="2776">
        <f>$X$8</f>
        <v>43465</v>
      </c>
      <c r="BV109" s="2776">
        <f>$Y$8</f>
        <v>43800</v>
      </c>
      <c r="BW109" s="2776">
        <f>$Z$8</f>
        <v>43862</v>
      </c>
      <c r="BX109" s="2776">
        <f>$AA$8</f>
        <v>44013</v>
      </c>
      <c r="BY109" s="2776">
        <v>44166</v>
      </c>
      <c r="BZ109" s="2776">
        <f>$AC$8</f>
        <v>44531</v>
      </c>
      <c r="CA109" s="2776">
        <f>$AD$8</f>
        <v>44774</v>
      </c>
      <c r="CB109" s="2776">
        <f>$AE$8</f>
        <v>45142</v>
      </c>
      <c r="CC109" s="2776" t="str">
        <f>$AF$8</f>
        <v>-</v>
      </c>
      <c r="CD109" s="2776" t="str">
        <f>$AG$8</f>
        <v>-</v>
      </c>
      <c r="CG109" s="21"/>
      <c r="CK109"/>
      <c r="CW109" s="21"/>
      <c r="DA109"/>
      <c r="DG109" s="695"/>
      <c r="DH109" s="1981"/>
    </row>
    <row r="110" spans="2:114" s="34" customFormat="1" ht="28.8" hidden="1" outlineLevel="1" x14ac:dyDescent="0.3">
      <c r="B110" s="335"/>
      <c r="C110" s="127"/>
      <c r="D110" s="35" t="s">
        <v>32</v>
      </c>
      <c r="E110" s="2236" t="s">
        <v>113</v>
      </c>
      <c r="F110" s="2236" t="s">
        <v>2726</v>
      </c>
      <c r="G110" s="2236" t="s">
        <v>773</v>
      </c>
      <c r="H110" s="36" t="s">
        <v>2727</v>
      </c>
      <c r="I110" s="1586" t="s">
        <v>2700</v>
      </c>
      <c r="J110" s="1586" t="s">
        <v>2701</v>
      </c>
      <c r="K110" s="102"/>
      <c r="L110" s="127"/>
      <c r="M110" s="335"/>
      <c r="N110" s="335"/>
      <c r="O110" s="335"/>
      <c r="P110" s="335"/>
      <c r="Q110" s="335"/>
      <c r="R110" s="335"/>
      <c r="S110" s="335"/>
      <c r="T110" s="335"/>
      <c r="U110" s="335"/>
      <c r="V110" s="2302" t="s">
        <v>32</v>
      </c>
      <c r="W110" s="2931" t="str">
        <f>$F$110</f>
        <v>kWControlled</v>
      </c>
      <c r="X110" s="44" t="str">
        <f t="shared" ref="X110:AG110" si="23">$F$110</f>
        <v>kWControlled</v>
      </c>
      <c r="Y110" s="44" t="str">
        <f t="shared" si="23"/>
        <v>kWControlled</v>
      </c>
      <c r="Z110" s="44" t="str">
        <f t="shared" si="23"/>
        <v>kWControlled</v>
      </c>
      <c r="AA110" s="44" t="str">
        <f t="shared" si="23"/>
        <v>kWControlled</v>
      </c>
      <c r="AB110" s="44" t="s">
        <v>2726</v>
      </c>
      <c r="AC110" s="44" t="str">
        <f t="shared" si="23"/>
        <v>kWControlled</v>
      </c>
      <c r="AD110" s="44" t="str">
        <f t="shared" si="23"/>
        <v>kWControlled</v>
      </c>
      <c r="AE110" s="44" t="str">
        <f t="shared" si="23"/>
        <v>kWControlled</v>
      </c>
      <c r="AF110" s="44" t="str">
        <f t="shared" si="23"/>
        <v>kWControlled</v>
      </c>
      <c r="AG110" s="44" t="str">
        <f t="shared" si="23"/>
        <v>kWControlled</v>
      </c>
      <c r="AI110" s="2302" t="s">
        <v>32</v>
      </c>
      <c r="AJ110" s="44" t="str">
        <f t="shared" ref="AJ110:AS110" si="24">$G$110</f>
        <v>Hours</v>
      </c>
      <c r="AK110" s="44" t="str">
        <f t="shared" si="24"/>
        <v>Hours</v>
      </c>
      <c r="AL110" s="44" t="str">
        <f t="shared" si="24"/>
        <v>Hours</v>
      </c>
      <c r="AM110" s="44" t="str">
        <f t="shared" si="24"/>
        <v>Hours</v>
      </c>
      <c r="AN110" s="44" t="str">
        <f t="shared" si="24"/>
        <v>Hours</v>
      </c>
      <c r="AO110" s="44" t="str">
        <f t="shared" si="24"/>
        <v>Hours</v>
      </c>
      <c r="AP110" s="44" t="str">
        <f t="shared" si="24"/>
        <v>Hours</v>
      </c>
      <c r="AQ110" s="44" t="str">
        <f t="shared" si="24"/>
        <v>Hours</v>
      </c>
      <c r="AR110" s="44" t="str">
        <f t="shared" si="24"/>
        <v>Hours</v>
      </c>
      <c r="AS110" s="44" t="str">
        <f t="shared" si="24"/>
        <v>Hours</v>
      </c>
      <c r="AU110" s="2302" t="s">
        <v>32</v>
      </c>
      <c r="AV110" s="45" t="str">
        <f t="shared" ref="AV110:BE110" si="25">$H$110</f>
        <v>ESF</v>
      </c>
      <c r="AW110" s="45" t="str">
        <f t="shared" si="25"/>
        <v>ESF</v>
      </c>
      <c r="AX110" s="45" t="str">
        <f t="shared" si="25"/>
        <v>ESF</v>
      </c>
      <c r="AY110" s="45" t="str">
        <f t="shared" si="25"/>
        <v>ESF</v>
      </c>
      <c r="AZ110" s="45" t="str">
        <f t="shared" si="25"/>
        <v>ESF</v>
      </c>
      <c r="BA110" s="45" t="s">
        <v>2727</v>
      </c>
      <c r="BB110" s="45" t="str">
        <f t="shared" si="25"/>
        <v>ESF</v>
      </c>
      <c r="BC110" s="45" t="str">
        <f t="shared" si="25"/>
        <v>ESF</v>
      </c>
      <c r="BD110" s="45" t="str">
        <f t="shared" si="25"/>
        <v>ESF</v>
      </c>
      <c r="BE110" s="45" t="str">
        <f t="shared" si="25"/>
        <v>ESF</v>
      </c>
      <c r="BG110" s="2302" t="s">
        <v>32</v>
      </c>
      <c r="BH110" s="45" t="str">
        <f>$I$110</f>
        <v>WHFe + -IFkWh</v>
      </c>
      <c r="BI110" s="45" t="str">
        <f t="shared" ref="BI110:BQ110" si="26">$I$110</f>
        <v>WHFe + -IFkWh</v>
      </c>
      <c r="BJ110" s="45" t="str">
        <f t="shared" si="26"/>
        <v>WHFe + -IFkWh</v>
      </c>
      <c r="BK110" s="45" t="str">
        <f t="shared" si="26"/>
        <v>WHFe + -IFkWh</v>
      </c>
      <c r="BL110" s="45" t="str">
        <f t="shared" si="26"/>
        <v>WHFe + -IFkWh</v>
      </c>
      <c r="BM110" s="45" t="s">
        <v>2700</v>
      </c>
      <c r="BN110" s="45" t="str">
        <f t="shared" si="26"/>
        <v>WHFe + -IFkWh</v>
      </c>
      <c r="BO110" s="45" t="str">
        <f t="shared" si="26"/>
        <v>WHFe + -IFkWh</v>
      </c>
      <c r="BP110" s="45" t="str">
        <f t="shared" si="26"/>
        <v>WHFe + -IFkWh</v>
      </c>
      <c r="BQ110" s="45" t="str">
        <f t="shared" si="26"/>
        <v>WHFe + -IFkWh</v>
      </c>
      <c r="BR110" s="21"/>
      <c r="BS110" s="2777" t="s">
        <v>32</v>
      </c>
      <c r="BT110" s="2777" t="s">
        <v>2701</v>
      </c>
      <c r="BU110" s="2777" t="s">
        <v>2701</v>
      </c>
      <c r="BV110" s="2777" t="s">
        <v>2701</v>
      </c>
      <c r="BW110" s="2777" t="s">
        <v>2701</v>
      </c>
      <c r="BX110" s="2777" t="s">
        <v>2701</v>
      </c>
      <c r="BY110" s="2777" t="s">
        <v>2701</v>
      </c>
      <c r="BZ110" s="2777" t="s">
        <v>2701</v>
      </c>
      <c r="CA110" s="2777" t="s">
        <v>2701</v>
      </c>
      <c r="CB110" s="2777" t="s">
        <v>2701</v>
      </c>
      <c r="CC110" s="2777" t="s">
        <v>2701</v>
      </c>
      <c r="CD110" s="2777" t="s">
        <v>2701</v>
      </c>
      <c r="CF110" s="21"/>
      <c r="DE110" s="21"/>
      <c r="DF110" s="21"/>
      <c r="DG110" s="335"/>
      <c r="DH110" s="3035"/>
      <c r="DI110" s="335"/>
      <c r="DJ110" s="3466"/>
    </row>
    <row r="111" spans="2:114" s="34" customFormat="1" hidden="1" outlineLevel="1" x14ac:dyDescent="0.3">
      <c r="B111" s="335"/>
      <c r="C111" s="127"/>
      <c r="D111" s="1497" t="str">
        <f>C98</f>
        <v>801010_2023_07</v>
      </c>
      <c r="E111" s="1040" t="str">
        <f>E98</f>
        <v>Fixture Mounted Occupancy Sensor Controlling &gt; 60 Watts</v>
      </c>
      <c r="F111" s="1509">
        <v>0.13800000000000001</v>
      </c>
      <c r="G111" s="3152">
        <v>4713.4677103718195</v>
      </c>
      <c r="H111" s="1050">
        <v>0.24</v>
      </c>
      <c r="I111" s="3080">
        <v>1.056</v>
      </c>
      <c r="J111" s="3080">
        <v>1.032</v>
      </c>
      <c r="K111" s="102"/>
      <c r="L111" s="127"/>
      <c r="M111" s="335"/>
      <c r="N111" s="335"/>
      <c r="O111" s="335"/>
      <c r="P111" s="335"/>
      <c r="Q111" s="335"/>
      <c r="R111" s="335"/>
      <c r="S111" s="335"/>
      <c r="T111" s="335"/>
      <c r="U111" s="335"/>
      <c r="V111" s="1497" t="s">
        <v>2722</v>
      </c>
      <c r="W111" s="106"/>
      <c r="X111" s="106"/>
      <c r="Y111" s="106"/>
      <c r="Z111" s="135"/>
      <c r="AA111" s="1810">
        <v>0.13</v>
      </c>
      <c r="AB111" s="1809">
        <v>0.13800000000000001</v>
      </c>
      <c r="AC111" s="2282">
        <v>0.13800000000000001</v>
      </c>
      <c r="AD111" s="2928">
        <v>0.13800000000000001</v>
      </c>
      <c r="AE111" s="135">
        <v>0.13800000000000001</v>
      </c>
      <c r="AF111" s="135"/>
      <c r="AG111" s="135"/>
      <c r="AH111" s="21"/>
      <c r="AI111" s="1497" t="s">
        <v>2722</v>
      </c>
      <c r="AJ111" s="106"/>
      <c r="AK111" s="106"/>
      <c r="AL111" s="135"/>
      <c r="AM111" s="135"/>
      <c r="AN111" s="753">
        <v>3351</v>
      </c>
      <c r="AO111" s="1811">
        <v>3351</v>
      </c>
      <c r="AP111" s="2284">
        <v>3351</v>
      </c>
      <c r="AQ111" s="2929">
        <v>3351</v>
      </c>
      <c r="AR111" s="2929">
        <v>4713.4677103718195</v>
      </c>
      <c r="AS111" s="135"/>
      <c r="AT111" s="21"/>
      <c r="AU111" s="1497" t="s">
        <v>2722</v>
      </c>
      <c r="AV111" s="106"/>
      <c r="AW111" s="106"/>
      <c r="AX111" s="135"/>
      <c r="AY111" s="135"/>
      <c r="AZ111" s="1493">
        <v>0.24</v>
      </c>
      <c r="BA111" s="1813">
        <v>0.24</v>
      </c>
      <c r="BB111" s="1813">
        <v>0.24</v>
      </c>
      <c r="BC111" s="2930">
        <v>0.24</v>
      </c>
      <c r="BD111" s="2930">
        <v>0.24</v>
      </c>
      <c r="BE111" s="135"/>
      <c r="BF111" s="21"/>
      <c r="BG111" s="1497" t="s">
        <v>2722</v>
      </c>
      <c r="BH111" s="106"/>
      <c r="BI111" s="106"/>
      <c r="BJ111" s="106"/>
      <c r="BK111" s="135"/>
      <c r="BL111" s="1493">
        <v>1.07</v>
      </c>
      <c r="BM111" s="1434">
        <v>1.071</v>
      </c>
      <c r="BN111" s="1434">
        <v>1.071</v>
      </c>
      <c r="BO111" s="1675">
        <v>1.056</v>
      </c>
      <c r="BP111" s="3150">
        <v>1.056</v>
      </c>
      <c r="BQ111" s="135"/>
      <c r="BR111" s="21"/>
      <c r="BS111" s="1484" t="s">
        <v>2722</v>
      </c>
      <c r="BT111" s="2272"/>
      <c r="BU111" s="2272"/>
      <c r="BV111" s="2272"/>
      <c r="BW111" s="2272"/>
      <c r="BX111" s="2272"/>
      <c r="BY111" s="2272"/>
      <c r="BZ111" s="2272"/>
      <c r="CA111" s="1675">
        <v>1.032</v>
      </c>
      <c r="CB111" s="3150">
        <v>1.032</v>
      </c>
      <c r="CC111" s="1493"/>
      <c r="CD111" s="1493"/>
      <c r="CF111" s="21"/>
      <c r="DE111" s="21"/>
      <c r="DF111" s="21"/>
      <c r="DG111" s="335"/>
      <c r="DH111" s="3035"/>
      <c r="DI111" s="335"/>
      <c r="DJ111" s="3466"/>
    </row>
    <row r="112" spans="2:114" s="34" customFormat="1" hidden="1" outlineLevel="1" x14ac:dyDescent="0.3">
      <c r="B112" s="335"/>
      <c r="C112" s="127"/>
      <c r="D112" s="1497" t="str">
        <f>C99</f>
        <v>801020_2023_07</v>
      </c>
      <c r="E112" s="1040" t="str">
        <f>E99</f>
        <v>Remote Mounted Occupancy Sensor Controlling &gt; 150 Watts</v>
      </c>
      <c r="F112" s="1509">
        <v>0.33800000000000002</v>
      </c>
      <c r="G112" s="3152">
        <v>2817.3612774451099</v>
      </c>
      <c r="H112" s="1050">
        <v>0.24</v>
      </c>
      <c r="I112" s="3080">
        <v>1.056</v>
      </c>
      <c r="J112" s="3080">
        <v>1.032</v>
      </c>
      <c r="K112" s="102"/>
      <c r="L112" s="127"/>
      <c r="M112" s="335"/>
      <c r="N112" s="335"/>
      <c r="O112" s="335"/>
      <c r="P112" s="335"/>
      <c r="Q112" s="335"/>
      <c r="R112" s="335"/>
      <c r="S112" s="335"/>
      <c r="T112" s="335"/>
      <c r="U112" s="335"/>
      <c r="V112" s="1497" t="s">
        <v>2724</v>
      </c>
      <c r="W112" s="106"/>
      <c r="X112" s="106"/>
      <c r="Y112" s="106"/>
      <c r="Z112" s="135"/>
      <c r="AA112" s="1810">
        <v>0.33800000000000002</v>
      </c>
      <c r="AB112" s="1809">
        <v>0.33800000000000002</v>
      </c>
      <c r="AC112" s="2282">
        <v>0.33800000000000002</v>
      </c>
      <c r="AD112" s="2928">
        <v>0.33800000000000002</v>
      </c>
      <c r="AE112" s="135">
        <v>0.33800000000000002</v>
      </c>
      <c r="AF112" s="135"/>
      <c r="AG112" s="135"/>
      <c r="AH112" s="21"/>
      <c r="AI112" s="1497" t="s">
        <v>2724</v>
      </c>
      <c r="AJ112" s="106"/>
      <c r="AK112" s="106"/>
      <c r="AL112" s="135"/>
      <c r="AM112" s="135"/>
      <c r="AN112" s="753">
        <v>3351</v>
      </c>
      <c r="AO112" s="1811">
        <v>3351</v>
      </c>
      <c r="AP112" s="2284">
        <v>3351</v>
      </c>
      <c r="AQ112" s="2929">
        <v>3351</v>
      </c>
      <c r="AR112" s="2929">
        <v>2817.3612774451099</v>
      </c>
      <c r="AS112" s="135"/>
      <c r="AT112" s="21"/>
      <c r="AU112" s="1497" t="s">
        <v>2724</v>
      </c>
      <c r="AV112" s="106"/>
      <c r="AW112" s="106"/>
      <c r="AX112" s="135"/>
      <c r="AY112" s="135"/>
      <c r="AZ112" s="1493">
        <v>0.24</v>
      </c>
      <c r="BA112" s="1813">
        <v>0.24</v>
      </c>
      <c r="BB112" s="1813">
        <v>0.24</v>
      </c>
      <c r="BC112" s="2930">
        <v>0.24</v>
      </c>
      <c r="BD112" s="2930">
        <v>0.24</v>
      </c>
      <c r="BE112" s="135"/>
      <c r="BF112" s="21"/>
      <c r="BG112" s="1497" t="s">
        <v>2724</v>
      </c>
      <c r="BH112" s="106"/>
      <c r="BI112" s="106"/>
      <c r="BJ112" s="106"/>
      <c r="BK112" s="135"/>
      <c r="BL112" s="1493">
        <v>1.07</v>
      </c>
      <c r="BM112" s="1434">
        <v>1.071</v>
      </c>
      <c r="BN112" s="1434">
        <v>1.071</v>
      </c>
      <c r="BO112" s="1675">
        <v>1.056</v>
      </c>
      <c r="BP112" s="3150">
        <v>1.056</v>
      </c>
      <c r="BQ112" s="135"/>
      <c r="BR112" s="21"/>
      <c r="BS112" s="1484" t="s">
        <v>2724</v>
      </c>
      <c r="BT112" s="2272"/>
      <c r="BU112" s="2272"/>
      <c r="BV112" s="2272"/>
      <c r="BW112" s="2272"/>
      <c r="BX112" s="2272"/>
      <c r="BY112" s="2272"/>
      <c r="BZ112" s="2272"/>
      <c r="CA112" s="1675">
        <v>1.032</v>
      </c>
      <c r="CB112" s="3150">
        <v>1.032</v>
      </c>
      <c r="CC112" s="1493"/>
      <c r="CD112" s="1493"/>
      <c r="CF112" s="21"/>
      <c r="DE112" s="21"/>
      <c r="DF112" s="21"/>
      <c r="DG112" s="335"/>
      <c r="DH112" s="3035"/>
      <c r="DI112" s="335"/>
      <c r="DJ112" s="3466"/>
    </row>
    <row r="113" spans="2:114" s="34" customFormat="1" collapsed="1" x14ac:dyDescent="0.3">
      <c r="B113" s="335"/>
      <c r="C113" s="127"/>
      <c r="D113" s="1051" t="s">
        <v>2728</v>
      </c>
      <c r="E113" s="1051"/>
      <c r="F113" s="1052"/>
      <c r="G113" s="1052"/>
      <c r="H113" s="1053"/>
      <c r="I113" s="1052"/>
      <c r="J113" s="1052"/>
      <c r="K113" s="335"/>
      <c r="L113" s="127"/>
      <c r="M113" s="335"/>
      <c r="N113" s="335"/>
      <c r="O113" s="335"/>
      <c r="P113" s="335"/>
      <c r="Q113" s="335"/>
      <c r="R113" s="335"/>
      <c r="S113" s="335"/>
      <c r="T113" s="335"/>
      <c r="U113" s="335"/>
      <c r="BR113" s="21"/>
      <c r="BS113" s="21"/>
      <c r="DE113" s="21"/>
      <c r="DF113" s="21"/>
      <c r="DG113" s="3035"/>
      <c r="DH113" s="335"/>
      <c r="DI113" s="335"/>
      <c r="DJ113" s="3466"/>
    </row>
    <row r="114" spans="2:114" s="34" customFormat="1" x14ac:dyDescent="0.3">
      <c r="B114" s="335"/>
      <c r="C114" s="127"/>
      <c r="D114" s="127"/>
      <c r="E114" s="127"/>
      <c r="F114" s="127"/>
      <c r="G114" s="1052"/>
      <c r="H114" s="1053"/>
      <c r="I114" s="1052"/>
      <c r="J114" s="1052"/>
      <c r="K114" s="335"/>
      <c r="L114" s="127"/>
      <c r="M114" s="335"/>
      <c r="N114" s="335"/>
      <c r="O114" s="335"/>
      <c r="P114" s="335"/>
      <c r="Q114" s="335"/>
      <c r="R114" s="335"/>
      <c r="S114" s="335"/>
      <c r="T114" s="335"/>
      <c r="U114" s="335"/>
      <c r="BR114" s="21"/>
      <c r="BS114" s="21"/>
      <c r="DE114" s="21"/>
      <c r="DF114" s="21"/>
      <c r="DG114" s="3035"/>
      <c r="DH114" s="335"/>
      <c r="DI114" s="335"/>
      <c r="DJ114" s="3466"/>
    </row>
    <row r="115" spans="2:114" s="34" customFormat="1" x14ac:dyDescent="0.3">
      <c r="C115" s="127"/>
      <c r="D115" s="127"/>
      <c r="E115" s="127"/>
      <c r="F115" s="127"/>
      <c r="G115" s="1052"/>
      <c r="H115" s="1053"/>
      <c r="I115" s="1052"/>
      <c r="J115" s="1052"/>
      <c r="K115" s="335"/>
      <c r="L115" s="127"/>
      <c r="M115" s="335"/>
      <c r="N115" s="335"/>
      <c r="O115" s="335"/>
      <c r="P115" s="335"/>
      <c r="Q115" s="335"/>
      <c r="R115" s="335"/>
      <c r="S115" s="335"/>
      <c r="T115" s="335"/>
      <c r="U115" s="335"/>
      <c r="DE115" s="21"/>
      <c r="DF115" s="21"/>
      <c r="DG115" s="3035"/>
      <c r="DH115" s="335"/>
      <c r="DI115" s="335"/>
      <c r="DJ115" s="3466"/>
    </row>
    <row r="116" spans="2:114" s="33" customFormat="1" x14ac:dyDescent="0.3">
      <c r="B116" s="3807" t="s">
        <v>2729</v>
      </c>
      <c r="C116" s="3808"/>
      <c r="D116" s="3808"/>
      <c r="E116" s="3808"/>
      <c r="F116" s="3808"/>
      <c r="G116" s="3808"/>
      <c r="H116" s="3808"/>
      <c r="I116" s="3809"/>
      <c r="J116" s="3809"/>
      <c r="K116" s="3809"/>
      <c r="L116" s="3809"/>
      <c r="M116" s="3810"/>
      <c r="N116" s="3810"/>
      <c r="O116" s="3811"/>
      <c r="V116" s="2173" t="str">
        <f>B116</f>
        <v>Lighting - LED with Network Controls</v>
      </c>
      <c r="W116" s="2174"/>
      <c r="X116" s="2174"/>
      <c r="Y116" s="2174"/>
      <c r="Z116" s="2174"/>
      <c r="AA116" s="2174"/>
      <c r="AB116" s="2174"/>
      <c r="AC116" s="2174"/>
      <c r="AD116" s="2174"/>
      <c r="AE116" s="2174"/>
      <c r="AF116" s="2174"/>
      <c r="AG116" s="2174"/>
      <c r="AH116" s="2174"/>
      <c r="AI116" s="2226"/>
      <c r="AJ116" s="21"/>
      <c r="AK116" s="21"/>
      <c r="AL116" s="21"/>
      <c r="AM116" s="21"/>
      <c r="AN116" s="21"/>
      <c r="AO116" s="21"/>
      <c r="AP116" s="21"/>
      <c r="AQ116" s="21"/>
      <c r="AR116" s="21"/>
      <c r="AS116" s="21"/>
      <c r="AT116" s="21"/>
      <c r="AU116" s="21"/>
      <c r="CK116" s="31"/>
      <c r="DE116" s="21"/>
      <c r="DF116" s="21"/>
      <c r="DG116" s="3029"/>
      <c r="DH116" s="127"/>
      <c r="DI116" s="127"/>
      <c r="DJ116" s="3107"/>
    </row>
    <row r="117" spans="2:114" s="34" customFormat="1" x14ac:dyDescent="0.3">
      <c r="C117" s="127"/>
      <c r="D117" s="127"/>
      <c r="E117" s="127"/>
      <c r="F117" s="127"/>
      <c r="G117" s="127"/>
      <c r="H117" s="127"/>
      <c r="I117" s="1052"/>
      <c r="J117" s="1052"/>
      <c r="K117" s="335"/>
      <c r="L117" s="127"/>
      <c r="M117" s="335"/>
      <c r="N117" s="335"/>
      <c r="O117" s="335"/>
      <c r="P117" s="335"/>
      <c r="Q117" s="335"/>
      <c r="R117" s="335"/>
      <c r="S117" s="335"/>
      <c r="T117" s="335"/>
      <c r="U117" s="335"/>
      <c r="DE117" s="21"/>
      <c r="DF117" s="21"/>
      <c r="DG117" s="3035"/>
      <c r="DH117" s="335"/>
      <c r="DI117" s="335"/>
      <c r="DJ117" s="3466"/>
    </row>
    <row r="118" spans="2:114" s="34" customFormat="1" x14ac:dyDescent="0.3">
      <c r="C118" s="35" t="s">
        <v>32</v>
      </c>
      <c r="D118" s="2236" t="s">
        <v>33</v>
      </c>
      <c r="E118" s="2236" t="s">
        <v>34</v>
      </c>
      <c r="F118" s="2236" t="s">
        <v>35</v>
      </c>
      <c r="G118" s="2236" t="s">
        <v>171</v>
      </c>
      <c r="H118" s="36" t="s">
        <v>172</v>
      </c>
      <c r="I118" s="2236" t="s">
        <v>36</v>
      </c>
      <c r="J118" s="2236" t="s">
        <v>176</v>
      </c>
      <c r="K118" s="35" t="s">
        <v>165</v>
      </c>
      <c r="L118" s="35" t="s">
        <v>48</v>
      </c>
      <c r="M118" s="335"/>
      <c r="N118" s="335"/>
      <c r="O118" s="335"/>
      <c r="P118" s="335"/>
      <c r="Q118" s="335"/>
      <c r="R118" s="335"/>
      <c r="S118" s="335"/>
      <c r="T118" s="335"/>
      <c r="U118" s="335"/>
      <c r="V118" s="1481" t="s">
        <v>49</v>
      </c>
      <c r="W118" s="1482">
        <f>$W$8</f>
        <v>43252</v>
      </c>
      <c r="X118" s="1482">
        <f>$X$8</f>
        <v>43465</v>
      </c>
      <c r="Y118" s="1482">
        <f>$Y$8</f>
        <v>43800</v>
      </c>
      <c r="Z118" s="1482">
        <f>$Z$8</f>
        <v>43862</v>
      </c>
      <c r="AA118" s="1482">
        <f>$AA$8</f>
        <v>44013</v>
      </c>
      <c r="AB118" s="1482">
        <v>44166</v>
      </c>
      <c r="AC118" s="1482">
        <f>$AC$8</f>
        <v>44531</v>
      </c>
      <c r="AD118" s="1482">
        <f>$AD$8</f>
        <v>44774</v>
      </c>
      <c r="AE118" s="1482">
        <f>$AE$8</f>
        <v>45142</v>
      </c>
      <c r="AF118" s="1482" t="str">
        <f>$AF$8</f>
        <v>-</v>
      </c>
      <c r="AG118" s="1482" t="str">
        <f>$AG$8</f>
        <v>-</v>
      </c>
      <c r="AI118" s="1481" t="s">
        <v>49</v>
      </c>
      <c r="AJ118" s="1482">
        <f t="shared" ref="AJ118:AS118" si="27">W118</f>
        <v>43252</v>
      </c>
      <c r="AK118" s="1482">
        <f t="shared" si="27"/>
        <v>43465</v>
      </c>
      <c r="AL118" s="1482">
        <f t="shared" si="27"/>
        <v>43800</v>
      </c>
      <c r="AM118" s="1482">
        <f t="shared" si="27"/>
        <v>43862</v>
      </c>
      <c r="AN118" s="1482">
        <f t="shared" si="27"/>
        <v>44013</v>
      </c>
      <c r="AO118" s="1482">
        <f t="shared" si="27"/>
        <v>44166</v>
      </c>
      <c r="AP118" s="1482">
        <f t="shared" si="27"/>
        <v>44531</v>
      </c>
      <c r="AQ118" s="1482">
        <f t="shared" si="27"/>
        <v>44774</v>
      </c>
      <c r="AR118" s="1482">
        <f t="shared" si="27"/>
        <v>45142</v>
      </c>
      <c r="AS118" s="1482" t="str">
        <f t="shared" si="27"/>
        <v>-</v>
      </c>
      <c r="AT118" s="21"/>
      <c r="AU118" s="1481" t="s">
        <v>49</v>
      </c>
      <c r="AV118" s="1482">
        <f>W118</f>
        <v>43252</v>
      </c>
      <c r="AW118" s="1482">
        <f>X118</f>
        <v>43465</v>
      </c>
      <c r="AX118" s="1482">
        <f>Y118</f>
        <v>43800</v>
      </c>
      <c r="AY118" s="1482">
        <f>Z118</f>
        <v>43862</v>
      </c>
      <c r="AZ118" s="1482">
        <f>AA118</f>
        <v>44013</v>
      </c>
      <c r="BA118" s="1482">
        <v>44166</v>
      </c>
      <c r="BB118" s="1482">
        <f>AC118</f>
        <v>44531</v>
      </c>
      <c r="BC118" s="1482">
        <f>AD118</f>
        <v>44774</v>
      </c>
      <c r="BD118" s="1482">
        <f>AE118</f>
        <v>45142</v>
      </c>
      <c r="BE118" s="1482" t="str">
        <f>AF118</f>
        <v>-</v>
      </c>
      <c r="DE118" s="21"/>
      <c r="DF118" s="21"/>
      <c r="DG118" s="3030" t="str">
        <f>$DG$8</f>
        <v>TRC (2022)</v>
      </c>
      <c r="DH118" s="1983" t="str">
        <f>$DH$8</f>
        <v>Benefit Lookup</v>
      </c>
      <c r="DI118" s="1983" t="str">
        <f>$DI$8</f>
        <v>Benefits (2024 $)</v>
      </c>
      <c r="DJ118" s="3470" t="str">
        <f>$DJ$8</f>
        <v>Incremental Cost (2024 $)</v>
      </c>
    </row>
    <row r="119" spans="2:114" s="34" customFormat="1" x14ac:dyDescent="0.3">
      <c r="C119" s="1858" t="s">
        <v>2730</v>
      </c>
      <c r="D119" s="1029" t="s">
        <v>2646</v>
      </c>
      <c r="E119" s="1046" t="s">
        <v>2731</v>
      </c>
      <c r="F119" s="919">
        <f>ROUND(((F138-(G138*(1-I138)))/1000)*H138*J138*L138,2)</f>
        <v>157.62</v>
      </c>
      <c r="G119" s="1029" t="s">
        <v>59</v>
      </c>
      <c r="H119" s="1030">
        <f>VLOOKUP(G119,'CP FACTORS'!$A$26:$B$38,2,FALSE)</f>
        <v>1.899635E-4</v>
      </c>
      <c r="I119" s="1101">
        <f>ROUND(F119*H119*K138,6)</f>
        <v>3.09E-2</v>
      </c>
      <c r="J119" s="51">
        <f>L65</f>
        <v>15</v>
      </c>
      <c r="K119" s="1048">
        <v>55.76</v>
      </c>
      <c r="L119" s="1031" t="s">
        <v>181</v>
      </c>
      <c r="M119" s="335"/>
      <c r="N119" s="335"/>
      <c r="O119" s="335"/>
      <c r="P119" s="335"/>
      <c r="Q119" s="335"/>
      <c r="R119" s="335"/>
      <c r="S119" s="335"/>
      <c r="T119" s="335"/>
      <c r="U119" s="335"/>
      <c r="V119" s="2250" t="s">
        <v>35</v>
      </c>
      <c r="W119" s="106"/>
      <c r="X119" s="106"/>
      <c r="Y119" s="106"/>
      <c r="Z119" s="135"/>
      <c r="AA119" s="118"/>
      <c r="AB119" s="106">
        <v>200.80963876496943</v>
      </c>
      <c r="AC119" s="1694">
        <v>177.52930271999998</v>
      </c>
      <c r="AD119" s="118">
        <v>157.62</v>
      </c>
      <c r="AE119" s="919">
        <v>157.62</v>
      </c>
      <c r="AF119" s="135"/>
      <c r="AG119" s="135"/>
      <c r="AH119" s="21"/>
      <c r="AI119" s="2250" t="s">
        <v>176</v>
      </c>
      <c r="AJ119" s="1485"/>
      <c r="AK119" s="1485"/>
      <c r="AL119" s="1485"/>
      <c r="AM119" s="135"/>
      <c r="AN119" s="1477"/>
      <c r="AO119" s="1840">
        <v>15</v>
      </c>
      <c r="AP119" s="1434">
        <v>15</v>
      </c>
      <c r="AQ119" s="135">
        <v>15</v>
      </c>
      <c r="AR119" s="1496">
        <v>15</v>
      </c>
      <c r="AS119" s="135"/>
      <c r="AT119" s="21"/>
      <c r="AU119" s="2250" t="s">
        <v>165</v>
      </c>
      <c r="AV119" s="1486"/>
      <c r="AW119" s="1486"/>
      <c r="AX119" s="1486"/>
      <c r="AY119" s="1480"/>
      <c r="AZ119" s="1480"/>
      <c r="BA119" s="1815">
        <v>55.76</v>
      </c>
      <c r="BB119" s="1251">
        <v>55.76</v>
      </c>
      <c r="BC119" s="1251">
        <v>55.76</v>
      </c>
      <c r="BD119" s="1251">
        <v>55.76</v>
      </c>
      <c r="BE119" s="135"/>
      <c r="DE119" s="21"/>
      <c r="DF119" s="21"/>
      <c r="DG119" s="3034">
        <f t="shared" ref="DG119:DG126" si="28">(DI119)/(DJ119)</f>
        <v>1.989756140106111</v>
      </c>
      <c r="DH119" s="1488" t="str">
        <f t="shared" ref="DH119:DH126" si="29">CONCATENATE(G119," ",J119," Year EUL")</f>
        <v>Lighting BUS 15 Year EUL</v>
      </c>
      <c r="DI119" s="1987">
        <f>(INDEX('Avoided Cost Benefits'!$B$4:$B$864,MATCH(DH119,'Avoided Cost Benefits'!$A$4:$A$864,0)))*F119</f>
        <v>80.638103944585524</v>
      </c>
      <c r="DJ119" s="3469">
        <f t="shared" ref="DJ119:DJ127" si="30">K119/(1.0659^(2024-2019))</f>
        <v>40.526626514284914</v>
      </c>
    </row>
    <row r="120" spans="2:114" s="34" customFormat="1" x14ac:dyDescent="0.3">
      <c r="C120" s="1858" t="s">
        <v>2732</v>
      </c>
      <c r="D120" s="1029" t="s">
        <v>2646</v>
      </c>
      <c r="E120" s="1046" t="s">
        <v>2733</v>
      </c>
      <c r="F120" s="919">
        <f t="shared" ref="F120:F127" si="31">ROUND(((F139-(G139*(1-I139)))/1000)*H139*J139*L139,2)</f>
        <v>157.62</v>
      </c>
      <c r="G120" s="1029" t="s">
        <v>59</v>
      </c>
      <c r="H120" s="1030">
        <f>VLOOKUP(G120,'CP FACTORS'!$A$26:$B$38,2,FALSE)</f>
        <v>1.899635E-4</v>
      </c>
      <c r="I120" s="1101">
        <f t="shared" ref="I120:I127" si="32">ROUND(F120*H120*K139,6)</f>
        <v>3.09E-2</v>
      </c>
      <c r="J120" s="51">
        <f>L65</f>
        <v>15</v>
      </c>
      <c r="K120" s="1048">
        <v>55.76</v>
      </c>
      <c r="L120" s="1031" t="s">
        <v>181</v>
      </c>
      <c r="M120" s="335"/>
      <c r="N120" s="335"/>
      <c r="O120" s="335"/>
      <c r="P120" s="335"/>
      <c r="Q120" s="335"/>
      <c r="R120" s="335"/>
      <c r="S120" s="335"/>
      <c r="T120" s="335"/>
      <c r="U120" s="335"/>
      <c r="V120" s="2250" t="s">
        <v>35</v>
      </c>
      <c r="W120" s="106"/>
      <c r="X120" s="106"/>
      <c r="Y120" s="106"/>
      <c r="Z120" s="106"/>
      <c r="AA120" s="118"/>
      <c r="AB120" s="106">
        <v>188.73868765259346</v>
      </c>
      <c r="AC120" s="1694">
        <v>177.52930271999998</v>
      </c>
      <c r="AD120" s="118">
        <v>157.62</v>
      </c>
      <c r="AE120" s="919">
        <v>157.62</v>
      </c>
      <c r="AF120" s="106"/>
      <c r="AG120" s="106"/>
      <c r="AH120" s="21"/>
      <c r="AI120" s="2250" t="s">
        <v>176</v>
      </c>
      <c r="AJ120" s="1485"/>
      <c r="AK120" s="1485"/>
      <c r="AL120" s="1485"/>
      <c r="AM120" s="106"/>
      <c r="AN120" s="1477"/>
      <c r="AO120" s="1840">
        <v>15</v>
      </c>
      <c r="AP120" s="1434">
        <v>15</v>
      </c>
      <c r="AQ120" s="106">
        <v>15</v>
      </c>
      <c r="AR120" s="108">
        <v>15</v>
      </c>
      <c r="AS120" s="106"/>
      <c r="AT120" s="21"/>
      <c r="AU120" s="2250" t="s">
        <v>165</v>
      </c>
      <c r="AV120" s="1486"/>
      <c r="AW120" s="1486"/>
      <c r="AX120" s="1486"/>
      <c r="AY120" s="1480"/>
      <c r="AZ120" s="1480"/>
      <c r="BA120" s="1815">
        <v>55.76</v>
      </c>
      <c r="BB120" s="1251">
        <v>55.76</v>
      </c>
      <c r="BC120" s="1251">
        <v>55.76</v>
      </c>
      <c r="BD120" s="1251">
        <v>55.76</v>
      </c>
      <c r="BE120" s="106"/>
      <c r="DE120" s="21"/>
      <c r="DF120" s="21"/>
      <c r="DG120" s="3034">
        <f t="shared" si="28"/>
        <v>1.989756140106111</v>
      </c>
      <c r="DH120" s="1488" t="str">
        <f t="shared" si="29"/>
        <v>Lighting BUS 15 Year EUL</v>
      </c>
      <c r="DI120" s="1987">
        <f>(INDEX('Avoided Cost Benefits'!$B$4:$B$864,MATCH(DH120,'Avoided Cost Benefits'!$A$4:$A$864,0)))*F120</f>
        <v>80.638103944585524</v>
      </c>
      <c r="DJ120" s="3469">
        <f t="shared" si="30"/>
        <v>40.526626514284914</v>
      </c>
    </row>
    <row r="121" spans="2:114" s="34" customFormat="1" x14ac:dyDescent="0.3">
      <c r="C121" s="1858" t="s">
        <v>2734</v>
      </c>
      <c r="D121" s="1029" t="s">
        <v>2646</v>
      </c>
      <c r="E121" s="1046" t="s">
        <v>2735</v>
      </c>
      <c r="F121" s="919">
        <f t="shared" si="31"/>
        <v>186.3</v>
      </c>
      <c r="G121" s="1029" t="s">
        <v>59</v>
      </c>
      <c r="H121" s="1030">
        <f>VLOOKUP(G121,'CP FACTORS'!$A$26:$B$38,2,FALSE)</f>
        <v>1.899635E-4</v>
      </c>
      <c r="I121" s="1047">
        <f t="shared" si="32"/>
        <v>3.6523E-2</v>
      </c>
      <c r="J121" s="51">
        <f>L68</f>
        <v>15</v>
      </c>
      <c r="K121" s="1048">
        <v>55.76</v>
      </c>
      <c r="L121" s="1031" t="s">
        <v>181</v>
      </c>
      <c r="M121" s="335"/>
      <c r="N121" s="335"/>
      <c r="O121" s="335"/>
      <c r="P121" s="335"/>
      <c r="Q121" s="335"/>
      <c r="R121" s="335"/>
      <c r="S121" s="335"/>
      <c r="T121" s="335"/>
      <c r="U121" s="335"/>
      <c r="V121" s="2250" t="s">
        <v>35</v>
      </c>
      <c r="W121" s="106"/>
      <c r="X121" s="106"/>
      <c r="Y121" s="106"/>
      <c r="Z121" s="106"/>
      <c r="AA121" s="118"/>
      <c r="AB121" s="106">
        <v>81.090816470619487</v>
      </c>
      <c r="AC121" s="1694">
        <v>70.923093696000009</v>
      </c>
      <c r="AD121" s="118">
        <v>186.3</v>
      </c>
      <c r="AE121" s="919">
        <v>186.3</v>
      </c>
      <c r="AF121" s="106"/>
      <c r="AG121" s="106"/>
      <c r="AH121" s="21"/>
      <c r="AI121" s="2250" t="s">
        <v>176</v>
      </c>
      <c r="AJ121" s="1485"/>
      <c r="AK121" s="1485"/>
      <c r="AL121" s="1485"/>
      <c r="AM121" s="106"/>
      <c r="AN121" s="1477"/>
      <c r="AO121" s="1840">
        <v>15</v>
      </c>
      <c r="AP121" s="1434">
        <v>15</v>
      </c>
      <c r="AQ121" s="106">
        <v>15</v>
      </c>
      <c r="AR121" s="108">
        <v>15</v>
      </c>
      <c r="AS121" s="106"/>
      <c r="AT121" s="21"/>
      <c r="AU121" s="2250" t="s">
        <v>165</v>
      </c>
      <c r="AV121" s="1486"/>
      <c r="AW121" s="1486"/>
      <c r="AX121" s="1486"/>
      <c r="AY121" s="1480"/>
      <c r="AZ121" s="1480"/>
      <c r="BA121" s="1815">
        <v>55.76</v>
      </c>
      <c r="BB121" s="1251">
        <v>55.76</v>
      </c>
      <c r="BC121" s="1251">
        <v>55.76</v>
      </c>
      <c r="BD121" s="1251">
        <v>55.76</v>
      </c>
      <c r="BE121" s="106"/>
      <c r="DE121" s="21"/>
      <c r="DF121" s="21"/>
      <c r="DG121" s="3034">
        <f t="shared" si="28"/>
        <v>2.3518054111265609</v>
      </c>
      <c r="DH121" s="1488" t="str">
        <f t="shared" si="29"/>
        <v>Lighting BUS 15 Year EUL</v>
      </c>
      <c r="DI121" s="1987">
        <f>(INDEX('Avoided Cost Benefits'!$B$4:$B$864,MATCH(DH121,'Avoided Cost Benefits'!$A$4:$A$864,0)))*F121</f>
        <v>95.310739531000408</v>
      </c>
      <c r="DJ121" s="3469">
        <f t="shared" si="30"/>
        <v>40.526626514284914</v>
      </c>
    </row>
    <row r="122" spans="2:114" s="34" customFormat="1" x14ac:dyDescent="0.3">
      <c r="C122" s="1858" t="s">
        <v>2736</v>
      </c>
      <c r="D122" s="1029" t="s">
        <v>2646</v>
      </c>
      <c r="E122" s="1046" t="s">
        <v>2737</v>
      </c>
      <c r="F122" s="919">
        <f t="shared" si="31"/>
        <v>331.86</v>
      </c>
      <c r="G122" s="1029" t="s">
        <v>59</v>
      </c>
      <c r="H122" s="1030">
        <f>VLOOKUP(G122,'CP FACTORS'!$A$26:$B$38,2,FALSE)</f>
        <v>1.899635E-4</v>
      </c>
      <c r="I122" s="1047">
        <f t="shared" si="32"/>
        <v>6.5059000000000006E-2</v>
      </c>
      <c r="J122" s="51">
        <f>L68</f>
        <v>15</v>
      </c>
      <c r="K122" s="1048">
        <v>55.76</v>
      </c>
      <c r="L122" s="1031" t="s">
        <v>181</v>
      </c>
      <c r="M122" s="335"/>
      <c r="N122" s="335"/>
      <c r="O122" s="335"/>
      <c r="P122" s="335"/>
      <c r="Q122" s="335"/>
      <c r="R122" s="335"/>
      <c r="S122" s="335"/>
      <c r="T122" s="335"/>
      <c r="U122" s="335"/>
      <c r="V122" s="2250" t="s">
        <v>35</v>
      </c>
      <c r="W122" s="106"/>
      <c r="X122" s="106"/>
      <c r="Y122" s="106"/>
      <c r="Z122" s="106"/>
      <c r="AA122" s="118"/>
      <c r="AB122" s="106">
        <v>82.679046132979281</v>
      </c>
      <c r="AC122" s="1694">
        <v>70.923093696000009</v>
      </c>
      <c r="AD122" s="118">
        <v>331.86</v>
      </c>
      <c r="AE122" s="919">
        <v>331.86</v>
      </c>
      <c r="AF122" s="106"/>
      <c r="AG122" s="106"/>
      <c r="AH122" s="21"/>
      <c r="AI122" s="2250" t="s">
        <v>176</v>
      </c>
      <c r="AJ122" s="1485"/>
      <c r="AK122" s="1485"/>
      <c r="AL122" s="1485"/>
      <c r="AM122" s="106"/>
      <c r="AN122" s="1477"/>
      <c r="AO122" s="1840">
        <v>15</v>
      </c>
      <c r="AP122" s="1434">
        <v>15</v>
      </c>
      <c r="AQ122" s="106">
        <v>15</v>
      </c>
      <c r="AR122" s="108">
        <v>15</v>
      </c>
      <c r="AS122" s="106"/>
      <c r="AT122" s="21"/>
      <c r="AU122" s="2250" t="s">
        <v>165</v>
      </c>
      <c r="AV122" s="1486"/>
      <c r="AW122" s="1486"/>
      <c r="AX122" s="1486"/>
      <c r="AY122" s="1480"/>
      <c r="AZ122" s="1480"/>
      <c r="BA122" s="1815">
        <v>55.76</v>
      </c>
      <c r="BB122" s="1251">
        <v>55.76</v>
      </c>
      <c r="BC122" s="1251">
        <v>55.76</v>
      </c>
      <c r="BD122" s="1251">
        <v>55.76</v>
      </c>
      <c r="BE122" s="106"/>
      <c r="DE122" s="21"/>
      <c r="DF122" s="21"/>
      <c r="DG122" s="3034">
        <f t="shared" si="28"/>
        <v>4.1893190753433194</v>
      </c>
      <c r="DH122" s="1488" t="str">
        <f t="shared" si="29"/>
        <v>Lighting BUS 15 Year EUL</v>
      </c>
      <c r="DI122" s="1987">
        <f>(INDEX('Avoided Cost Benefits'!$B$4:$B$864,MATCH(DH122,'Avoided Cost Benefits'!$A$4:$A$864,0)))*F122</f>
        <v>169.77896951560814</v>
      </c>
      <c r="DJ122" s="3469">
        <f t="shared" si="30"/>
        <v>40.526626514284914</v>
      </c>
    </row>
    <row r="123" spans="2:114" s="34" customFormat="1" x14ac:dyDescent="0.3">
      <c r="C123" s="1858" t="s">
        <v>2738</v>
      </c>
      <c r="D123" s="1029" t="s">
        <v>2646</v>
      </c>
      <c r="E123" s="1046" t="s">
        <v>2739</v>
      </c>
      <c r="F123" s="919">
        <f t="shared" si="31"/>
        <v>312.86</v>
      </c>
      <c r="G123" s="1029" t="s">
        <v>59</v>
      </c>
      <c r="H123" s="1030">
        <f>VLOOKUP(G123,'CP FACTORS'!$A$26:$B$38,2,FALSE)</f>
        <v>1.899635E-4</v>
      </c>
      <c r="I123" s="1047">
        <f t="shared" si="32"/>
        <v>6.1334E-2</v>
      </c>
      <c r="J123" s="51">
        <f>L71</f>
        <v>15</v>
      </c>
      <c r="K123" s="1048">
        <v>55.76</v>
      </c>
      <c r="L123" s="1031" t="s">
        <v>181</v>
      </c>
      <c r="M123" s="335"/>
      <c r="N123" s="335"/>
      <c r="O123" s="335"/>
      <c r="P123" s="335"/>
      <c r="Q123" s="335"/>
      <c r="R123" s="335"/>
      <c r="S123" s="335"/>
      <c r="T123" s="335"/>
      <c r="U123" s="335"/>
      <c r="V123" s="2250" t="s">
        <v>35</v>
      </c>
      <c r="W123" s="106"/>
      <c r="X123" s="106"/>
      <c r="Y123" s="106"/>
      <c r="Z123" s="106"/>
      <c r="AA123" s="118"/>
      <c r="AB123" s="106">
        <v>116.29011137881363</v>
      </c>
      <c r="AC123" s="1694">
        <v>79.772158367999992</v>
      </c>
      <c r="AD123" s="118">
        <v>312.86</v>
      </c>
      <c r="AE123" s="919">
        <v>312.86</v>
      </c>
      <c r="AF123" s="106"/>
      <c r="AG123" s="106"/>
      <c r="AH123" s="21"/>
      <c r="AI123" s="2250" t="s">
        <v>176</v>
      </c>
      <c r="AJ123" s="1485"/>
      <c r="AK123" s="1485"/>
      <c r="AL123" s="1485"/>
      <c r="AM123" s="106"/>
      <c r="AN123" s="1477"/>
      <c r="AO123" s="1840">
        <v>15</v>
      </c>
      <c r="AP123" s="1434">
        <v>15</v>
      </c>
      <c r="AQ123" s="106">
        <v>15</v>
      </c>
      <c r="AR123" s="108">
        <v>15</v>
      </c>
      <c r="AS123" s="106"/>
      <c r="AT123" s="21"/>
      <c r="AU123" s="2250" t="s">
        <v>165</v>
      </c>
      <c r="AV123" s="1486"/>
      <c r="AW123" s="1486"/>
      <c r="AX123" s="1486"/>
      <c r="AY123" s="1480"/>
      <c r="AZ123" s="1480"/>
      <c r="BA123" s="1815">
        <v>55.76</v>
      </c>
      <c r="BB123" s="1251">
        <v>55.76</v>
      </c>
      <c r="BC123" s="1251">
        <v>55.76</v>
      </c>
      <c r="BD123" s="1251">
        <v>55.76</v>
      </c>
      <c r="BE123" s="106"/>
      <c r="DE123" s="21"/>
      <c r="DF123" s="21"/>
      <c r="DG123" s="3034">
        <f t="shared" si="28"/>
        <v>3.9494677451693811</v>
      </c>
      <c r="DH123" s="1488" t="str">
        <f t="shared" si="29"/>
        <v>Lighting BUS 15 Year EUL</v>
      </c>
      <c r="DI123" s="1987">
        <f>(INDEX('Avoided Cost Benefits'!$B$4:$B$864,MATCH(DH123,'Avoided Cost Benefits'!$A$4:$A$864,0)))*F123</f>
        <v>160.0586042386945</v>
      </c>
      <c r="DJ123" s="3469">
        <f t="shared" si="30"/>
        <v>40.526626514284914</v>
      </c>
    </row>
    <row r="124" spans="2:114" s="34" customFormat="1" x14ac:dyDescent="0.3">
      <c r="C124" s="1858" t="s">
        <v>2740</v>
      </c>
      <c r="D124" s="1029" t="s">
        <v>2646</v>
      </c>
      <c r="E124" s="1046" t="s">
        <v>2741</v>
      </c>
      <c r="F124" s="919">
        <f t="shared" si="31"/>
        <v>361.42</v>
      </c>
      <c r="G124" s="1029" t="s">
        <v>59</v>
      </c>
      <c r="H124" s="1030">
        <f>VLOOKUP(G124,'CP FACTORS'!$A$26:$B$38,2,FALSE)</f>
        <v>1.899635E-4</v>
      </c>
      <c r="I124" s="1047">
        <f t="shared" si="32"/>
        <v>7.0854E-2</v>
      </c>
      <c r="J124" s="51">
        <f>L71</f>
        <v>15</v>
      </c>
      <c r="K124" s="1048">
        <v>55.76</v>
      </c>
      <c r="L124" s="1031" t="s">
        <v>181</v>
      </c>
      <c r="M124" s="335"/>
      <c r="N124" s="335"/>
      <c r="O124" s="335"/>
      <c r="P124" s="335"/>
      <c r="Q124" s="335"/>
      <c r="R124" s="335"/>
      <c r="S124" s="335"/>
      <c r="T124" s="335"/>
      <c r="U124" s="335"/>
      <c r="V124" s="2250" t="s">
        <v>35</v>
      </c>
      <c r="W124" s="106"/>
      <c r="X124" s="106"/>
      <c r="Y124" s="106"/>
      <c r="Z124" s="106"/>
      <c r="AA124" s="118"/>
      <c r="AB124" s="106">
        <v>81.895795033523839</v>
      </c>
      <c r="AC124" s="1694">
        <v>79.772158367999992</v>
      </c>
      <c r="AD124" s="118">
        <v>361.42</v>
      </c>
      <c r="AE124" s="919">
        <v>361.42</v>
      </c>
      <c r="AF124" s="106"/>
      <c r="AG124" s="106"/>
      <c r="AH124" s="21"/>
      <c r="AI124" s="2250" t="s">
        <v>176</v>
      </c>
      <c r="AJ124" s="1485"/>
      <c r="AK124" s="1485"/>
      <c r="AL124" s="1485"/>
      <c r="AM124" s="106"/>
      <c r="AN124" s="1477"/>
      <c r="AO124" s="1840">
        <v>15</v>
      </c>
      <c r="AP124" s="1434">
        <v>15</v>
      </c>
      <c r="AQ124" s="106">
        <v>15</v>
      </c>
      <c r="AR124" s="108">
        <v>15</v>
      </c>
      <c r="AS124" s="106"/>
      <c r="AT124" s="21"/>
      <c r="AU124" s="2250" t="s">
        <v>165</v>
      </c>
      <c r="AV124" s="1486"/>
      <c r="AW124" s="1486"/>
      <c r="AX124" s="1486"/>
      <c r="AY124" s="1480"/>
      <c r="AZ124" s="1480"/>
      <c r="BA124" s="1815">
        <v>55.76</v>
      </c>
      <c r="BB124" s="1251">
        <v>55.76</v>
      </c>
      <c r="BC124" s="1251">
        <v>55.76</v>
      </c>
      <c r="BD124" s="1251">
        <v>55.76</v>
      </c>
      <c r="BE124" s="106"/>
      <c r="DE124" s="21"/>
      <c r="DF124" s="21"/>
      <c r="DG124" s="3034">
        <f t="shared" si="28"/>
        <v>4.5624772500770883</v>
      </c>
      <c r="DH124" s="1488" t="str">
        <f t="shared" si="29"/>
        <v>Lighting BUS 15 Year EUL</v>
      </c>
      <c r="DI124" s="1987">
        <f>(INDEX('Avoided Cost Benefits'!$B$4:$B$864,MATCH(DH124,'Avoided Cost Benefits'!$A$4:$A$864,0)))*F124</f>
        <v>184.90181149379586</v>
      </c>
      <c r="DJ124" s="3469">
        <f t="shared" si="30"/>
        <v>40.526626514284914</v>
      </c>
    </row>
    <row r="125" spans="2:114" s="34" customFormat="1" x14ac:dyDescent="0.3">
      <c r="C125" s="1858" t="s">
        <v>2742</v>
      </c>
      <c r="D125" s="1029" t="s">
        <v>2646</v>
      </c>
      <c r="E125" s="1046" t="s">
        <v>2743</v>
      </c>
      <c r="F125" s="919">
        <f t="shared" si="31"/>
        <v>1054.5999999999999</v>
      </c>
      <c r="G125" s="1029" t="s">
        <v>59</v>
      </c>
      <c r="H125" s="1030">
        <f>VLOOKUP(G125,'CP FACTORS'!$A$26:$B$38,2,FALSE)</f>
        <v>1.899635E-4</v>
      </c>
      <c r="I125" s="1047">
        <f t="shared" si="32"/>
        <v>0.20674600000000001</v>
      </c>
      <c r="J125" s="51">
        <v>15</v>
      </c>
      <c r="K125" s="1048">
        <v>366.72</v>
      </c>
      <c r="L125" s="1031" t="s">
        <v>181</v>
      </c>
      <c r="M125" s="335"/>
      <c r="N125" s="335"/>
      <c r="O125" s="335"/>
      <c r="P125" s="335"/>
      <c r="Q125" s="335"/>
      <c r="R125" s="335"/>
      <c r="S125" s="335"/>
      <c r="T125" s="335"/>
      <c r="U125" s="335"/>
      <c r="V125" s="2250" t="s">
        <v>35</v>
      </c>
      <c r="W125" s="106"/>
      <c r="X125" s="106"/>
      <c r="Y125" s="106"/>
      <c r="Z125" s="106"/>
      <c r="AA125" s="118"/>
      <c r="AB125" s="106">
        <v>1111.1809178299475</v>
      </c>
      <c r="AC125" s="1694">
        <v>1069.5823065899997</v>
      </c>
      <c r="AD125" s="118">
        <v>1054.5999999999999</v>
      </c>
      <c r="AE125" s="919">
        <v>1054.5999999999999</v>
      </c>
      <c r="AF125" s="106"/>
      <c r="AG125" s="106"/>
      <c r="AH125" s="21"/>
      <c r="AI125" s="2250" t="s">
        <v>176</v>
      </c>
      <c r="AJ125" s="1485"/>
      <c r="AK125" s="1485"/>
      <c r="AL125" s="1485"/>
      <c r="AM125" s="106"/>
      <c r="AN125" s="1477"/>
      <c r="AO125" s="1840">
        <v>11</v>
      </c>
      <c r="AP125" s="1449">
        <v>15</v>
      </c>
      <c r="AQ125" s="106">
        <v>15</v>
      </c>
      <c r="AR125" s="108">
        <v>15</v>
      </c>
      <c r="AS125" s="106"/>
      <c r="AT125" s="21"/>
      <c r="AU125" s="2250" t="s">
        <v>165</v>
      </c>
      <c r="AV125" s="1486"/>
      <c r="AW125" s="1486"/>
      <c r="AX125" s="1486"/>
      <c r="AY125" s="1480"/>
      <c r="AZ125" s="1480"/>
      <c r="BA125" s="1815">
        <v>366.72</v>
      </c>
      <c r="BB125" s="1251">
        <v>366.72</v>
      </c>
      <c r="BC125" s="1251">
        <v>366.72</v>
      </c>
      <c r="BD125" s="1251">
        <v>366.72</v>
      </c>
      <c r="BE125" s="106"/>
      <c r="DE125" s="21"/>
      <c r="DF125" s="21"/>
      <c r="DG125" s="3034">
        <f t="shared" si="28"/>
        <v>2.0242514848282376</v>
      </c>
      <c r="DH125" s="1488" t="str">
        <f t="shared" si="29"/>
        <v>Lighting BUS 15 Year EUL</v>
      </c>
      <c r="DI125" s="1987">
        <f>(INDEX('Avoided Cost Benefits'!$B$4:$B$864,MATCH(DH125,'Avoided Cost Benefits'!$A$4:$A$864,0)))*F125</f>
        <v>539.53143268595284</v>
      </c>
      <c r="DJ125" s="3469">
        <f t="shared" si="30"/>
        <v>266.53379618577054</v>
      </c>
    </row>
    <row r="126" spans="2:114" s="34" customFormat="1" x14ac:dyDescent="0.3">
      <c r="C126" s="1858" t="s">
        <v>2744</v>
      </c>
      <c r="D126" s="1029" t="s">
        <v>2646</v>
      </c>
      <c r="E126" s="1046" t="s">
        <v>2745</v>
      </c>
      <c r="F126" s="919">
        <f t="shared" si="31"/>
        <v>1054.5999999999999</v>
      </c>
      <c r="G126" s="1029" t="s">
        <v>59</v>
      </c>
      <c r="H126" s="1030">
        <f>VLOOKUP(G126,'CP FACTORS'!$A$26:$B$38,2,FALSE)</f>
        <v>1.899635E-4</v>
      </c>
      <c r="I126" s="1047">
        <f t="shared" si="32"/>
        <v>0.20674600000000001</v>
      </c>
      <c r="J126" s="51">
        <v>15</v>
      </c>
      <c r="K126" s="1048">
        <v>366.72</v>
      </c>
      <c r="L126" s="1031" t="s">
        <v>181</v>
      </c>
      <c r="M126" s="335"/>
      <c r="N126" s="335"/>
      <c r="O126" s="335"/>
      <c r="P126" s="335"/>
      <c r="Q126" s="335"/>
      <c r="R126" s="335"/>
      <c r="S126" s="335"/>
      <c r="T126" s="335"/>
      <c r="U126" s="335"/>
      <c r="V126" s="2250" t="s">
        <v>35</v>
      </c>
      <c r="W126" s="106"/>
      <c r="X126" s="106"/>
      <c r="Y126" s="106"/>
      <c r="Z126" s="106"/>
      <c r="AA126" s="118"/>
      <c r="AB126" s="106">
        <v>1111.1809178299475</v>
      </c>
      <c r="AC126" s="1694">
        <v>1069.5823065899997</v>
      </c>
      <c r="AD126" s="118">
        <v>1054.5999999999999</v>
      </c>
      <c r="AE126" s="919">
        <v>1054.5999999999999</v>
      </c>
      <c r="AF126" s="106"/>
      <c r="AG126" s="106"/>
      <c r="AH126" s="21"/>
      <c r="AI126" s="2250" t="s">
        <v>176</v>
      </c>
      <c r="AJ126" s="1485"/>
      <c r="AK126" s="1485"/>
      <c r="AL126" s="1485"/>
      <c r="AM126" s="106"/>
      <c r="AN126" s="1477"/>
      <c r="AO126" s="1840">
        <v>11</v>
      </c>
      <c r="AP126" s="1449">
        <v>15</v>
      </c>
      <c r="AQ126" s="106">
        <v>15</v>
      </c>
      <c r="AR126" s="108">
        <v>15</v>
      </c>
      <c r="AS126" s="106"/>
      <c r="AT126" s="21"/>
      <c r="AU126" s="2250" t="s">
        <v>165</v>
      </c>
      <c r="AV126" s="1486"/>
      <c r="AW126" s="1486"/>
      <c r="AX126" s="1486"/>
      <c r="AY126" s="1480"/>
      <c r="AZ126" s="1480"/>
      <c r="BA126" s="1815">
        <v>366.72</v>
      </c>
      <c r="BB126" s="1251">
        <v>366.72</v>
      </c>
      <c r="BC126" s="1251">
        <v>366.72</v>
      </c>
      <c r="BD126" s="1251">
        <v>366.72</v>
      </c>
      <c r="BE126" s="106"/>
      <c r="DE126" s="21"/>
      <c r="DF126" s="21"/>
      <c r="DG126" s="3034">
        <f t="shared" si="28"/>
        <v>2.0242514848282376</v>
      </c>
      <c r="DH126" s="1488" t="str">
        <f t="shared" si="29"/>
        <v>Lighting BUS 15 Year EUL</v>
      </c>
      <c r="DI126" s="1987">
        <f>(INDEX('Avoided Cost Benefits'!$B$4:$B$864,MATCH(DH126,'Avoided Cost Benefits'!$A$4:$A$864,0)))*F126</f>
        <v>539.53143268595284</v>
      </c>
      <c r="DJ126" s="3469">
        <f t="shared" si="30"/>
        <v>266.53379618577054</v>
      </c>
    </row>
    <row r="127" spans="2:114" s="34" customFormat="1" x14ac:dyDescent="0.3">
      <c r="C127" s="1858" t="s">
        <v>2746</v>
      </c>
      <c r="D127" s="1029" t="s">
        <v>2646</v>
      </c>
      <c r="E127" s="1046" t="s">
        <v>2747</v>
      </c>
      <c r="F127" s="919">
        <f t="shared" si="31"/>
        <v>90833.22</v>
      </c>
      <c r="G127" s="1029" t="s">
        <v>59</v>
      </c>
      <c r="H127" s="1030">
        <f>VLOOKUP(G127,'CP FACTORS'!$A$26:$B$38,2,FALSE)</f>
        <v>1.899635E-4</v>
      </c>
      <c r="I127" s="1047">
        <f t="shared" si="32"/>
        <v>17.807155999999999</v>
      </c>
      <c r="J127" s="51">
        <v>15</v>
      </c>
      <c r="K127" s="1048">
        <v>10000</v>
      </c>
      <c r="L127" s="1031" t="s">
        <v>2694</v>
      </c>
      <c r="M127" s="335"/>
      <c r="N127" s="335"/>
      <c r="O127" s="335"/>
      <c r="P127" s="335"/>
      <c r="Q127" s="335"/>
      <c r="R127" s="335"/>
      <c r="S127" s="335"/>
      <c r="T127" s="335"/>
      <c r="U127" s="335"/>
      <c r="V127" s="79" t="s">
        <v>35</v>
      </c>
      <c r="W127" s="2272"/>
      <c r="X127" s="2272"/>
      <c r="Y127" s="2272"/>
      <c r="Z127" s="2272"/>
      <c r="AA127" s="2272"/>
      <c r="AB127" s="2272"/>
      <c r="AC127" s="2272"/>
      <c r="AD127" s="118">
        <v>90833.22</v>
      </c>
      <c r="AE127" s="919">
        <v>90833.22</v>
      </c>
      <c r="AF127" s="106"/>
      <c r="AG127" s="106"/>
      <c r="AH127" s="21"/>
      <c r="AI127" s="79" t="s">
        <v>176</v>
      </c>
      <c r="AJ127" s="2272"/>
      <c r="AK127" s="2272"/>
      <c r="AL127" s="2272"/>
      <c r="AM127" s="2272"/>
      <c r="AN127" s="2272"/>
      <c r="AO127" s="2272"/>
      <c r="AP127" s="2272"/>
      <c r="AQ127" s="1484">
        <v>15</v>
      </c>
      <c r="AR127" s="108">
        <v>15</v>
      </c>
      <c r="AS127" s="106"/>
      <c r="AT127" s="21"/>
      <c r="AU127" s="79" t="s">
        <v>165</v>
      </c>
      <c r="AV127" s="2272"/>
      <c r="AW127" s="2272"/>
      <c r="AX127" s="2272"/>
      <c r="AY127" s="2272"/>
      <c r="AZ127" s="2272"/>
      <c r="BA127" s="2272"/>
      <c r="BB127" s="2272"/>
      <c r="BC127" s="1815">
        <v>10000</v>
      </c>
      <c r="BD127" s="1251">
        <v>10000</v>
      </c>
      <c r="BE127" s="106"/>
      <c r="DE127" s="21"/>
      <c r="DF127" s="21"/>
      <c r="DG127" s="3034">
        <f>(DI127)/(DJ127)</f>
        <v>6.3937552180060706</v>
      </c>
      <c r="DH127" s="1488" t="str">
        <f>CONCATENATE(G127," ",J127," Year EUL")</f>
        <v>Lighting BUS 15 Year EUL</v>
      </c>
      <c r="DI127" s="1987">
        <f>(INDEX('Avoided Cost Benefits'!$B$4:$B$864,MATCH(DH127,'Avoided Cost Benefits'!$A$4:$A$864,0)))*F127</f>
        <v>46470.109351487154</v>
      </c>
      <c r="DJ127" s="3469">
        <f t="shared" si="30"/>
        <v>7268.0463619592747</v>
      </c>
    </row>
    <row r="128" spans="2:114" s="34" customFormat="1" hidden="1" outlineLevel="1" x14ac:dyDescent="0.3">
      <c r="C128" s="102"/>
      <c r="D128" s="102"/>
      <c r="E128" s="102"/>
      <c r="F128" s="102"/>
      <c r="G128" s="1052"/>
      <c r="H128" s="1053"/>
      <c r="I128" s="1052"/>
      <c r="J128" s="1052"/>
      <c r="K128" s="335"/>
      <c r="L128" s="127"/>
      <c r="M128" s="335"/>
      <c r="N128" s="335"/>
      <c r="O128" s="335"/>
      <c r="P128" s="335"/>
      <c r="Q128" s="335"/>
      <c r="R128" s="335"/>
      <c r="S128" s="335"/>
      <c r="T128" s="335"/>
      <c r="U128" s="335"/>
      <c r="DE128" s="21"/>
      <c r="DF128" s="21"/>
      <c r="DG128" s="335"/>
      <c r="DH128" s="335"/>
      <c r="DI128" s="335"/>
      <c r="DJ128" s="3466"/>
    </row>
    <row r="129" spans="2:114" s="34" customFormat="1" hidden="1" outlineLevel="1" x14ac:dyDescent="0.3">
      <c r="C129" s="102"/>
      <c r="D129" s="33" t="s">
        <v>2695</v>
      </c>
      <c r="E129" s="335"/>
      <c r="F129" s="335"/>
      <c r="G129" s="335"/>
      <c r="H129" s="335"/>
      <c r="I129" s="335"/>
      <c r="J129" s="335"/>
      <c r="K129" s="335"/>
      <c r="L129" s="127"/>
      <c r="M129" s="335"/>
      <c r="N129" s="335"/>
      <c r="O129" s="335"/>
      <c r="P129" s="335"/>
      <c r="Q129" s="335"/>
      <c r="R129" s="335"/>
      <c r="S129" s="335"/>
      <c r="T129" s="335"/>
      <c r="U129" s="335"/>
      <c r="DE129" s="21"/>
      <c r="DF129" s="21"/>
      <c r="DG129" s="3035"/>
      <c r="DH129" s="335"/>
      <c r="DI129" s="335"/>
      <c r="DJ129" s="3466"/>
    </row>
    <row r="130" spans="2:114" s="34" customFormat="1" hidden="1" outlineLevel="1" x14ac:dyDescent="0.3">
      <c r="C130" s="102"/>
      <c r="D130" s="335"/>
      <c r="E130" s="335"/>
      <c r="F130" s="335"/>
      <c r="G130" s="335"/>
      <c r="H130" s="335"/>
      <c r="I130" s="335"/>
      <c r="J130" s="335"/>
      <c r="K130" s="335"/>
      <c r="L130" s="335"/>
      <c r="N130" s="335"/>
      <c r="O130" s="335"/>
      <c r="P130" s="335"/>
      <c r="Q130" s="335"/>
      <c r="R130" s="335"/>
      <c r="S130" s="335"/>
      <c r="T130" s="335"/>
      <c r="U130" s="335"/>
      <c r="DE130" s="21"/>
      <c r="DF130" s="21"/>
      <c r="DG130" s="3035"/>
      <c r="DH130" s="335"/>
      <c r="DI130" s="335"/>
      <c r="DJ130" s="3466"/>
    </row>
    <row r="131" spans="2:114" s="34" customFormat="1" hidden="1" outlineLevel="1" x14ac:dyDescent="0.3">
      <c r="C131" s="102"/>
      <c r="D131" s="335"/>
      <c r="E131" s="335"/>
      <c r="F131" s="335"/>
      <c r="G131" s="335"/>
      <c r="H131" s="335"/>
      <c r="I131" s="335"/>
      <c r="J131" s="335"/>
      <c r="K131" s="335"/>
      <c r="L131" s="335"/>
      <c r="N131" s="335"/>
      <c r="O131" s="335"/>
      <c r="P131" s="335"/>
      <c r="Q131" s="335"/>
      <c r="R131" s="335"/>
      <c r="S131" s="335"/>
      <c r="T131" s="335"/>
      <c r="U131" s="335"/>
      <c r="DE131" s="21"/>
      <c r="DF131" s="21"/>
      <c r="DG131" s="3035"/>
      <c r="DH131" s="335"/>
      <c r="DI131" s="335"/>
      <c r="DJ131" s="3466"/>
    </row>
    <row r="132" spans="2:114" s="34" customFormat="1" hidden="1" outlineLevel="1" x14ac:dyDescent="0.3">
      <c r="C132" s="102"/>
      <c r="D132" s="102"/>
      <c r="E132" s="102"/>
      <c r="F132" s="102"/>
      <c r="G132" s="1052"/>
      <c r="H132" s="1053"/>
      <c r="I132" s="1052"/>
      <c r="J132" s="1052"/>
      <c r="K132" s="335"/>
      <c r="L132" s="335"/>
      <c r="N132" s="335"/>
      <c r="O132" s="335"/>
      <c r="P132" s="335"/>
      <c r="Q132" s="335"/>
      <c r="R132" s="335"/>
      <c r="S132" s="335"/>
      <c r="T132" s="335"/>
      <c r="U132" s="335"/>
      <c r="DE132" s="21"/>
      <c r="DF132" s="21"/>
      <c r="DG132" s="3035"/>
      <c r="DH132" s="335"/>
      <c r="DI132" s="335"/>
      <c r="DJ132" s="3466"/>
    </row>
    <row r="133" spans="2:114" s="34" customFormat="1" hidden="1" outlineLevel="1" x14ac:dyDescent="0.3">
      <c r="C133" s="102"/>
      <c r="D133" s="102"/>
      <c r="E133" s="102"/>
      <c r="F133" s="102"/>
      <c r="G133" s="1052"/>
      <c r="H133" s="1053"/>
      <c r="I133" s="1052"/>
      <c r="J133" s="1052"/>
      <c r="K133" s="335"/>
      <c r="L133" s="127"/>
      <c r="M133" s="335"/>
      <c r="N133" s="335"/>
      <c r="O133" s="335"/>
      <c r="P133" s="335"/>
      <c r="Q133" s="335"/>
      <c r="R133" s="335"/>
      <c r="S133" s="335"/>
      <c r="T133" s="335"/>
      <c r="U133" s="335"/>
      <c r="DE133" s="21"/>
      <c r="DF133" s="21"/>
      <c r="DG133" s="3035"/>
      <c r="DH133" s="335"/>
      <c r="DI133" s="335"/>
      <c r="DJ133" s="3466"/>
    </row>
    <row r="134" spans="2:114" s="34" customFormat="1" hidden="1" outlineLevel="1" x14ac:dyDescent="0.3">
      <c r="C134" s="102"/>
      <c r="D134" s="102"/>
      <c r="E134" s="102"/>
      <c r="F134" s="102"/>
      <c r="G134" s="1052"/>
      <c r="H134" s="1053"/>
      <c r="I134" s="1052"/>
      <c r="J134" s="1052"/>
      <c r="K134" s="1052"/>
      <c r="L134" s="335"/>
      <c r="M134" s="127"/>
      <c r="N134" s="335"/>
      <c r="O134" s="335"/>
      <c r="P134" s="335"/>
      <c r="Q134" s="335"/>
      <c r="R134" s="335"/>
      <c r="S134" s="335"/>
      <c r="T134" s="335"/>
      <c r="U134" s="335"/>
      <c r="DE134" s="21"/>
      <c r="DF134" s="21"/>
      <c r="DG134" s="335"/>
      <c r="DH134" s="3035"/>
      <c r="DI134" s="335"/>
      <c r="DJ134" s="3466"/>
    </row>
    <row r="135" spans="2:114" s="34" customFormat="1" hidden="1" outlineLevel="1" x14ac:dyDescent="0.3">
      <c r="C135" s="127"/>
      <c r="M135"/>
      <c r="P135" s="335"/>
      <c r="Q135" s="335"/>
      <c r="R135" s="335"/>
      <c r="S135" s="335"/>
      <c r="T135" s="335"/>
      <c r="U135" s="335"/>
      <c r="DE135" s="21"/>
      <c r="DF135" s="21"/>
      <c r="DG135" s="335"/>
      <c r="DH135" s="3035"/>
      <c r="DI135" s="335"/>
      <c r="DJ135" s="3466"/>
    </row>
    <row r="136" spans="2:114" s="34" customFormat="1" hidden="1" outlineLevel="1" x14ac:dyDescent="0.3">
      <c r="C136" s="127"/>
      <c r="M136"/>
      <c r="P136" s="335"/>
      <c r="Q136" s="335"/>
      <c r="R136" s="335"/>
      <c r="S136" s="335"/>
      <c r="T136" s="335"/>
      <c r="U136" s="335"/>
      <c r="V136" s="1481" t="s">
        <v>49</v>
      </c>
      <c r="W136" s="1482">
        <f>$W$8</f>
        <v>43252</v>
      </c>
      <c r="X136" s="1482">
        <f>$X$8</f>
        <v>43465</v>
      </c>
      <c r="Y136" s="1482">
        <f>$Y$8</f>
        <v>43800</v>
      </c>
      <c r="Z136" s="1482">
        <f>$Z$8</f>
        <v>43862</v>
      </c>
      <c r="AA136" s="1482">
        <f>$AA$8</f>
        <v>44013</v>
      </c>
      <c r="AB136" s="1482">
        <v>44166</v>
      </c>
      <c r="AC136" s="1482">
        <f>$AC$8</f>
        <v>44531</v>
      </c>
      <c r="AD136" s="1482">
        <f>$AD$8</f>
        <v>44774</v>
      </c>
      <c r="AE136" s="1482">
        <f>$AE$8</f>
        <v>45142</v>
      </c>
      <c r="AF136" s="1482" t="str">
        <f>$AF$8</f>
        <v>-</v>
      </c>
      <c r="AG136" s="1482" t="str">
        <f>$AG$8</f>
        <v>-</v>
      </c>
      <c r="AH136" s="21"/>
      <c r="AI136" s="1481" t="s">
        <v>49</v>
      </c>
      <c r="AJ136" s="1482">
        <f t="shared" ref="AJ136:AS136" si="33">W136</f>
        <v>43252</v>
      </c>
      <c r="AK136" s="1482">
        <f t="shared" si="33"/>
        <v>43465</v>
      </c>
      <c r="AL136" s="1482">
        <f t="shared" si="33"/>
        <v>43800</v>
      </c>
      <c r="AM136" s="1482">
        <f t="shared" si="33"/>
        <v>43862</v>
      </c>
      <c r="AN136" s="1482">
        <f t="shared" si="33"/>
        <v>44013</v>
      </c>
      <c r="AO136" s="1482">
        <f t="shared" si="33"/>
        <v>44166</v>
      </c>
      <c r="AP136" s="1482">
        <f t="shared" si="33"/>
        <v>44531</v>
      </c>
      <c r="AQ136" s="1482">
        <f t="shared" si="33"/>
        <v>44774</v>
      </c>
      <c r="AR136" s="1482">
        <f t="shared" si="33"/>
        <v>45142</v>
      </c>
      <c r="AS136" s="1482" t="str">
        <f t="shared" si="33"/>
        <v>-</v>
      </c>
      <c r="AT136" s="21"/>
      <c r="AU136" s="1481" t="s">
        <v>49</v>
      </c>
      <c r="AV136" s="1482">
        <f>W136</f>
        <v>43252</v>
      </c>
      <c r="AW136" s="1482">
        <f>X136</f>
        <v>43465</v>
      </c>
      <c r="AX136" s="1482">
        <f>Y136</f>
        <v>43800</v>
      </c>
      <c r="AY136" s="1482">
        <f>Z136</f>
        <v>43862</v>
      </c>
      <c r="AZ136" s="1482">
        <f>AA136</f>
        <v>44013</v>
      </c>
      <c r="BA136" s="1482">
        <v>44166</v>
      </c>
      <c r="BB136" s="1482">
        <f>AC136</f>
        <v>44531</v>
      </c>
      <c r="BC136" s="1482">
        <f>AD136</f>
        <v>44774</v>
      </c>
      <c r="BD136" s="1482">
        <f>AE136</f>
        <v>45142</v>
      </c>
      <c r="BE136" s="1482" t="str">
        <f>AF136</f>
        <v>-</v>
      </c>
      <c r="BF136" s="21"/>
      <c r="BG136" s="1481" t="s">
        <v>49</v>
      </c>
      <c r="BH136" s="1482">
        <f>$W$8</f>
        <v>43252</v>
      </c>
      <c r="BI136" s="1482">
        <f>$X$8</f>
        <v>43465</v>
      </c>
      <c r="BJ136" s="1482">
        <f>$Y$8</f>
        <v>43800</v>
      </c>
      <c r="BK136" s="1482">
        <f>$Z$8</f>
        <v>43862</v>
      </c>
      <c r="BL136" s="1482">
        <f>$AA$8</f>
        <v>44013</v>
      </c>
      <c r="BM136" s="1482">
        <v>44166</v>
      </c>
      <c r="BN136" s="1482">
        <f>$AC$8</f>
        <v>44531</v>
      </c>
      <c r="BO136" s="1482">
        <f>$AD$8</f>
        <v>44774</v>
      </c>
      <c r="BP136" s="1482">
        <f>$AE$8</f>
        <v>45142</v>
      </c>
      <c r="BQ136" s="1482" t="str">
        <f>$AF$8</f>
        <v>-</v>
      </c>
      <c r="BS136" s="2783" t="s">
        <v>49</v>
      </c>
      <c r="BT136" s="2776">
        <f>$W$8</f>
        <v>43252</v>
      </c>
      <c r="BU136" s="2776">
        <f>$X$8</f>
        <v>43465</v>
      </c>
      <c r="BV136" s="2776">
        <f>$Y$8</f>
        <v>43800</v>
      </c>
      <c r="BW136" s="2776">
        <f>$Z$8</f>
        <v>43862</v>
      </c>
      <c r="BX136" s="2776">
        <f>$AA$8</f>
        <v>44013</v>
      </c>
      <c r="BY136" s="2776">
        <v>44166</v>
      </c>
      <c r="BZ136" s="2776">
        <f>$AC$8</f>
        <v>44531</v>
      </c>
      <c r="CA136" s="2776">
        <f>$AD$8</f>
        <v>44774</v>
      </c>
      <c r="CB136" s="2776">
        <f>$AE$8</f>
        <v>45142</v>
      </c>
      <c r="CC136" s="2776" t="str">
        <f>$AF$8</f>
        <v>-</v>
      </c>
      <c r="CD136" s="2776" t="str">
        <f>$AG$8</f>
        <v>-</v>
      </c>
      <c r="DE136" s="21"/>
      <c r="DF136" s="21"/>
      <c r="DG136" s="335"/>
      <c r="DH136" s="3035"/>
      <c r="DI136" s="335"/>
      <c r="DJ136" s="3466"/>
    </row>
    <row r="137" spans="2:114" s="34" customFormat="1" hidden="1" outlineLevel="1" x14ac:dyDescent="0.3">
      <c r="B137" s="335"/>
      <c r="C137" s="127"/>
      <c r="D137" s="35" t="s">
        <v>32</v>
      </c>
      <c r="E137" s="2236" t="s">
        <v>113</v>
      </c>
      <c r="F137" s="2236" t="s">
        <v>2697</v>
      </c>
      <c r="G137" s="2236" t="s">
        <v>2698</v>
      </c>
      <c r="H137" s="36" t="s">
        <v>2699</v>
      </c>
      <c r="I137" s="2236" t="s">
        <v>2727</v>
      </c>
      <c r="J137" s="1586" t="s">
        <v>2700</v>
      </c>
      <c r="K137" s="1586" t="s">
        <v>2701</v>
      </c>
      <c r="L137" s="2236" t="s">
        <v>129</v>
      </c>
      <c r="M137" s="102"/>
      <c r="N137" s="335"/>
      <c r="O137" s="335"/>
      <c r="P137" s="335"/>
      <c r="Q137" s="335"/>
      <c r="R137" s="335"/>
      <c r="S137" s="335"/>
      <c r="T137" s="335"/>
      <c r="U137" s="335"/>
      <c r="V137" s="2302" t="s">
        <v>32</v>
      </c>
      <c r="W137" s="44" t="s">
        <v>2697</v>
      </c>
      <c r="X137" s="44" t="s">
        <v>2697</v>
      </c>
      <c r="Y137" s="44" t="s">
        <v>2697</v>
      </c>
      <c r="Z137" s="44" t="s">
        <v>2697</v>
      </c>
      <c r="AA137" s="44" t="s">
        <v>2697</v>
      </c>
      <c r="AB137" s="44" t="s">
        <v>2697</v>
      </c>
      <c r="AC137" s="44" t="s">
        <v>2697</v>
      </c>
      <c r="AD137" s="44" t="s">
        <v>2697</v>
      </c>
      <c r="AE137" s="44" t="s">
        <v>2697</v>
      </c>
      <c r="AF137" s="44" t="s">
        <v>2697</v>
      </c>
      <c r="AG137" s="44" t="s">
        <v>2697</v>
      </c>
      <c r="AI137" s="2302" t="s">
        <v>32</v>
      </c>
      <c r="AJ137" s="44" t="str">
        <f t="shared" ref="AJ137:AS137" si="34">$G$110</f>
        <v>Hours</v>
      </c>
      <c r="AK137" s="44" t="str">
        <f t="shared" si="34"/>
        <v>Hours</v>
      </c>
      <c r="AL137" s="44" t="str">
        <f t="shared" si="34"/>
        <v>Hours</v>
      </c>
      <c r="AM137" s="44" t="str">
        <f t="shared" si="34"/>
        <v>Hours</v>
      </c>
      <c r="AN137" s="44" t="str">
        <f t="shared" si="34"/>
        <v>Hours</v>
      </c>
      <c r="AO137" s="44" t="str">
        <f t="shared" si="34"/>
        <v>Hours</v>
      </c>
      <c r="AP137" s="44" t="str">
        <f t="shared" si="34"/>
        <v>Hours</v>
      </c>
      <c r="AQ137" s="44" t="str">
        <f t="shared" si="34"/>
        <v>Hours</v>
      </c>
      <c r="AR137" s="44" t="str">
        <f t="shared" si="34"/>
        <v>Hours</v>
      </c>
      <c r="AS137" s="44" t="str">
        <f t="shared" si="34"/>
        <v>Hours</v>
      </c>
      <c r="AU137" s="2302" t="s">
        <v>32</v>
      </c>
      <c r="AV137" s="45" t="str">
        <f t="shared" ref="AV137:BE137" si="35">$H$110</f>
        <v>ESF</v>
      </c>
      <c r="AW137" s="45" t="str">
        <f t="shared" si="35"/>
        <v>ESF</v>
      </c>
      <c r="AX137" s="45" t="str">
        <f t="shared" si="35"/>
        <v>ESF</v>
      </c>
      <c r="AY137" s="45" t="str">
        <f t="shared" si="35"/>
        <v>ESF</v>
      </c>
      <c r="AZ137" s="45" t="str">
        <f t="shared" si="35"/>
        <v>ESF</v>
      </c>
      <c r="BA137" s="45" t="s">
        <v>2727</v>
      </c>
      <c r="BB137" s="45" t="str">
        <f t="shared" si="35"/>
        <v>ESF</v>
      </c>
      <c r="BC137" s="45" t="str">
        <f t="shared" si="35"/>
        <v>ESF</v>
      </c>
      <c r="BD137" s="45" t="str">
        <f t="shared" si="35"/>
        <v>ESF</v>
      </c>
      <c r="BE137" s="45" t="str">
        <f t="shared" si="35"/>
        <v>ESF</v>
      </c>
      <c r="BG137" s="2302" t="s">
        <v>32</v>
      </c>
      <c r="BH137" s="45" t="str">
        <f>$I$110</f>
        <v>WHFe + -IFkWh</v>
      </c>
      <c r="BI137" s="45" t="str">
        <f t="shared" ref="BI137:BQ137" si="36">$I$110</f>
        <v>WHFe + -IFkWh</v>
      </c>
      <c r="BJ137" s="45" t="str">
        <f t="shared" si="36"/>
        <v>WHFe + -IFkWh</v>
      </c>
      <c r="BK137" s="45" t="str">
        <f t="shared" si="36"/>
        <v>WHFe + -IFkWh</v>
      </c>
      <c r="BL137" s="45" t="str">
        <f t="shared" si="36"/>
        <v>WHFe + -IFkWh</v>
      </c>
      <c r="BM137" s="45" t="s">
        <v>2700</v>
      </c>
      <c r="BN137" s="45" t="str">
        <f t="shared" si="36"/>
        <v>WHFe + -IFkWh</v>
      </c>
      <c r="BO137" s="45" t="str">
        <f t="shared" si="36"/>
        <v>WHFe + -IFkWh</v>
      </c>
      <c r="BP137" s="45" t="str">
        <f t="shared" si="36"/>
        <v>WHFe + -IFkWh</v>
      </c>
      <c r="BQ137" s="45" t="str">
        <f t="shared" si="36"/>
        <v>WHFe + -IFkWh</v>
      </c>
      <c r="BS137" s="2935" t="s">
        <v>32</v>
      </c>
      <c r="BT137" s="2777" t="s">
        <v>2701</v>
      </c>
      <c r="BU137" s="2777" t="s">
        <v>2701</v>
      </c>
      <c r="BV137" s="2777" t="s">
        <v>2701</v>
      </c>
      <c r="BW137" s="2777" t="s">
        <v>2701</v>
      </c>
      <c r="BX137" s="2777" t="s">
        <v>2701</v>
      </c>
      <c r="BY137" s="2777" t="s">
        <v>2701</v>
      </c>
      <c r="BZ137" s="2777" t="s">
        <v>2701</v>
      </c>
      <c r="CA137" s="2777" t="s">
        <v>2701</v>
      </c>
      <c r="CB137" s="2777" t="s">
        <v>2701</v>
      </c>
      <c r="CC137" s="2777" t="s">
        <v>2701</v>
      </c>
      <c r="CD137" s="2777" t="s">
        <v>2701</v>
      </c>
      <c r="DE137" s="21"/>
      <c r="DF137" s="21"/>
      <c r="DG137" s="335"/>
      <c r="DH137" s="3035"/>
      <c r="DI137" s="335"/>
      <c r="DJ137" s="3466"/>
    </row>
    <row r="138" spans="2:114" s="34" customFormat="1" hidden="1" outlineLevel="1" x14ac:dyDescent="0.3">
      <c r="B138" s="335"/>
      <c r="C138" s="102"/>
      <c r="D138" s="1497" t="str">
        <f t="shared" ref="D138:D145" si="37">C119</f>
        <v>801225_2020_12_</v>
      </c>
      <c r="E138" s="1046" t="s">
        <v>2731</v>
      </c>
      <c r="F138" s="46">
        <v>60</v>
      </c>
      <c r="G138" s="46">
        <v>28</v>
      </c>
      <c r="H138" s="1980">
        <v>3855</v>
      </c>
      <c r="I138" s="1050">
        <v>0.24</v>
      </c>
      <c r="J138" s="3080">
        <v>1.056</v>
      </c>
      <c r="K138" s="3080">
        <v>1.032</v>
      </c>
      <c r="L138" s="46">
        <v>1</v>
      </c>
      <c r="M138" s="127"/>
      <c r="N138" s="335"/>
      <c r="O138" s="335"/>
      <c r="P138" s="335"/>
      <c r="Q138" s="335"/>
      <c r="R138" s="335"/>
      <c r="S138" s="335"/>
      <c r="T138" s="335"/>
      <c r="U138" s="335"/>
      <c r="V138" s="1497" t="s">
        <v>2730</v>
      </c>
      <c r="W138" s="135"/>
      <c r="X138" s="135"/>
      <c r="Y138" s="135"/>
      <c r="Z138" s="135"/>
      <c r="AA138" s="1810">
        <v>0.13</v>
      </c>
      <c r="AB138" s="1484">
        <v>60</v>
      </c>
      <c r="AC138" s="1694">
        <v>60</v>
      </c>
      <c r="AD138" s="49">
        <v>60</v>
      </c>
      <c r="AE138" s="49">
        <v>60</v>
      </c>
      <c r="AF138" s="135"/>
      <c r="AG138" s="135"/>
      <c r="AI138" s="1497" t="s">
        <v>2730</v>
      </c>
      <c r="AJ138" s="106"/>
      <c r="AK138" s="106"/>
      <c r="AL138" s="135"/>
      <c r="AM138" s="135"/>
      <c r="AN138" s="753">
        <v>3351</v>
      </c>
      <c r="AO138" s="1995">
        <v>4551.3067953357458</v>
      </c>
      <c r="AP138" s="1995">
        <v>4281</v>
      </c>
      <c r="AQ138" s="2781">
        <v>3855</v>
      </c>
      <c r="AR138" s="3151">
        <v>3855</v>
      </c>
      <c r="AS138" s="135"/>
      <c r="AU138" s="1497" t="s">
        <v>2730</v>
      </c>
      <c r="AV138" s="106"/>
      <c r="AW138" s="106"/>
      <c r="AX138" s="135"/>
      <c r="AY138" s="135"/>
      <c r="AZ138" s="1493">
        <v>0.24</v>
      </c>
      <c r="BA138" s="1849">
        <v>0.24</v>
      </c>
      <c r="BB138" s="1849">
        <v>0.24</v>
      </c>
      <c r="BC138" s="1849">
        <v>0.24</v>
      </c>
      <c r="BD138" s="539">
        <v>0.24</v>
      </c>
      <c r="BE138" s="135"/>
      <c r="BG138" s="1497" t="s">
        <v>2730</v>
      </c>
      <c r="BH138" s="106"/>
      <c r="BI138" s="106"/>
      <c r="BJ138" s="106"/>
      <c r="BK138" s="135"/>
      <c r="BL138" s="1493">
        <v>1.07</v>
      </c>
      <c r="BM138" s="1434">
        <v>1.071</v>
      </c>
      <c r="BN138" s="1434">
        <v>1.071</v>
      </c>
      <c r="BO138" s="1675">
        <v>1.056</v>
      </c>
      <c r="BP138" s="3150">
        <v>1.056</v>
      </c>
      <c r="BQ138" s="135"/>
      <c r="BS138" s="2936" t="s">
        <v>2730</v>
      </c>
      <c r="BT138" s="2272"/>
      <c r="BU138" s="2272"/>
      <c r="BV138" s="2272"/>
      <c r="BW138" s="2272"/>
      <c r="BX138" s="2272"/>
      <c r="BY138" s="2272"/>
      <c r="BZ138" s="2272"/>
      <c r="CA138" s="1675">
        <v>1.032</v>
      </c>
      <c r="CB138" s="3150">
        <v>1.032</v>
      </c>
      <c r="CC138" s="1493"/>
      <c r="CD138" s="1493"/>
      <c r="DE138" s="21"/>
      <c r="DF138" s="21"/>
      <c r="DG138" s="335"/>
      <c r="DH138" s="3035"/>
      <c r="DI138" s="335"/>
      <c r="DJ138" s="3466"/>
    </row>
    <row r="139" spans="2:114" s="34" customFormat="1" hidden="1" outlineLevel="1" x14ac:dyDescent="0.3">
      <c r="B139" s="335"/>
      <c r="C139" s="102"/>
      <c r="D139" s="1497" t="str">
        <f t="shared" si="37"/>
        <v>801227_2020_12_</v>
      </c>
      <c r="E139" s="1046" t="s">
        <v>2733</v>
      </c>
      <c r="F139" s="46">
        <v>60</v>
      </c>
      <c r="G139" s="46">
        <v>28</v>
      </c>
      <c r="H139" s="1980">
        <v>3855</v>
      </c>
      <c r="I139" s="1050">
        <v>0.24</v>
      </c>
      <c r="J139" s="3080">
        <v>1.056</v>
      </c>
      <c r="K139" s="3080">
        <v>1.032</v>
      </c>
      <c r="L139" s="46">
        <v>1</v>
      </c>
      <c r="M139" s="127"/>
      <c r="N139" s="335"/>
      <c r="O139" s="335"/>
      <c r="P139" s="335"/>
      <c r="Q139" s="335"/>
      <c r="R139" s="335"/>
      <c r="S139" s="335"/>
      <c r="T139" s="335"/>
      <c r="U139" s="335"/>
      <c r="V139" s="1497" t="s">
        <v>2732</v>
      </c>
      <c r="W139" s="135"/>
      <c r="X139" s="135"/>
      <c r="Y139" s="135"/>
      <c r="Z139" s="135"/>
      <c r="AA139" s="1810">
        <v>0.33800000000000002</v>
      </c>
      <c r="AB139" s="1484">
        <v>60</v>
      </c>
      <c r="AC139" s="1694">
        <v>60</v>
      </c>
      <c r="AD139" s="49">
        <v>60</v>
      </c>
      <c r="AE139" s="49">
        <v>60</v>
      </c>
      <c r="AF139" s="135"/>
      <c r="AG139" s="135"/>
      <c r="AH139" s="21"/>
      <c r="AI139" s="1497" t="s">
        <v>2732</v>
      </c>
      <c r="AJ139" s="106"/>
      <c r="AK139" s="106"/>
      <c r="AL139" s="135"/>
      <c r="AM139" s="135"/>
      <c r="AN139" s="753">
        <v>3351</v>
      </c>
      <c r="AO139" s="1995">
        <v>4551.3067953357458</v>
      </c>
      <c r="AP139" s="1995">
        <v>4281</v>
      </c>
      <c r="AQ139" s="2781">
        <v>3855</v>
      </c>
      <c r="AR139" s="3151">
        <v>3855</v>
      </c>
      <c r="AS139" s="135"/>
      <c r="AT139" s="21"/>
      <c r="AU139" s="1497" t="s">
        <v>2732</v>
      </c>
      <c r="AV139" s="106"/>
      <c r="AW139" s="106"/>
      <c r="AX139" s="135"/>
      <c r="AY139" s="135"/>
      <c r="AZ139" s="1493">
        <v>0.24</v>
      </c>
      <c r="BA139" s="1849">
        <v>0.24</v>
      </c>
      <c r="BB139" s="1849">
        <v>0.24</v>
      </c>
      <c r="BC139" s="1849">
        <v>0.24</v>
      </c>
      <c r="BD139" s="539">
        <v>0.24</v>
      </c>
      <c r="BE139" s="135"/>
      <c r="BF139" s="21"/>
      <c r="BG139" s="1497" t="s">
        <v>2732</v>
      </c>
      <c r="BH139" s="106"/>
      <c r="BI139" s="106"/>
      <c r="BJ139" s="106"/>
      <c r="BK139" s="135"/>
      <c r="BL139" s="1493">
        <v>1.07</v>
      </c>
      <c r="BM139" s="1434">
        <v>1.071</v>
      </c>
      <c r="BN139" s="1434">
        <v>1.071</v>
      </c>
      <c r="BO139" s="1675">
        <v>1.056</v>
      </c>
      <c r="BP139" s="3150">
        <v>1.056</v>
      </c>
      <c r="BQ139" s="135"/>
      <c r="BS139" s="2936" t="s">
        <v>2732</v>
      </c>
      <c r="BT139" s="2272"/>
      <c r="BU139" s="2272"/>
      <c r="BV139" s="2272"/>
      <c r="BW139" s="2272"/>
      <c r="BX139" s="2272"/>
      <c r="BY139" s="2272"/>
      <c r="BZ139" s="2272"/>
      <c r="CA139" s="1675">
        <v>1.032</v>
      </c>
      <c r="CB139" s="3150">
        <v>1.032</v>
      </c>
      <c r="CC139" s="1493"/>
      <c r="CD139" s="1493"/>
      <c r="DE139" s="21"/>
      <c r="DF139" s="21"/>
      <c r="DG139" s="335"/>
      <c r="DH139" s="3035"/>
      <c r="DI139" s="335"/>
      <c r="DJ139" s="3466"/>
    </row>
    <row r="140" spans="2:114" s="34" customFormat="1" hidden="1" outlineLevel="1" x14ac:dyDescent="0.3">
      <c r="B140" s="335"/>
      <c r="C140" s="102"/>
      <c r="D140" s="1497" t="str">
        <f t="shared" si="37"/>
        <v>801229_2020_12_</v>
      </c>
      <c r="E140" s="1046" t="s">
        <v>2735</v>
      </c>
      <c r="F140" s="46">
        <v>85</v>
      </c>
      <c r="G140" s="46">
        <v>48.14</v>
      </c>
      <c r="H140" s="1980">
        <v>3644</v>
      </c>
      <c r="I140" s="1050">
        <v>0.24</v>
      </c>
      <c r="J140" s="3080">
        <v>1.056</v>
      </c>
      <c r="K140" s="3080">
        <v>1.032</v>
      </c>
      <c r="L140" s="46">
        <v>1</v>
      </c>
      <c r="M140" s="102"/>
      <c r="N140" s="335"/>
      <c r="O140" s="335"/>
      <c r="P140" s="335"/>
      <c r="Q140" s="335"/>
      <c r="R140" s="335"/>
      <c r="S140" s="335"/>
      <c r="T140" s="335"/>
      <c r="U140" s="335"/>
      <c r="V140" s="1497" t="s">
        <v>2734</v>
      </c>
      <c r="W140" s="135"/>
      <c r="X140" s="135"/>
      <c r="Y140" s="135"/>
      <c r="Z140" s="135"/>
      <c r="AA140" s="135"/>
      <c r="AB140" s="1484">
        <v>28.3</v>
      </c>
      <c r="AC140" s="1694">
        <v>28.3</v>
      </c>
      <c r="AD140" s="307">
        <v>85</v>
      </c>
      <c r="AE140" s="49">
        <v>85</v>
      </c>
      <c r="AF140" s="135"/>
      <c r="AG140" s="135"/>
      <c r="AH140" s="21"/>
      <c r="AI140" s="1497" t="s">
        <v>2734</v>
      </c>
      <c r="AJ140" s="106"/>
      <c r="AK140" s="106"/>
      <c r="AL140" s="135"/>
      <c r="AM140" s="135"/>
      <c r="AN140" s="753">
        <v>3351</v>
      </c>
      <c r="AO140" s="1995">
        <v>4232.7285363633855</v>
      </c>
      <c r="AP140" s="1995">
        <v>4281</v>
      </c>
      <c r="AQ140" s="2781">
        <v>3644</v>
      </c>
      <c r="AR140" s="3151">
        <v>3644</v>
      </c>
      <c r="AS140" s="135"/>
      <c r="AT140" s="21"/>
      <c r="AU140" s="1497" t="s">
        <v>2734</v>
      </c>
      <c r="AV140" s="106"/>
      <c r="AW140" s="106"/>
      <c r="AX140" s="135"/>
      <c r="AY140" s="135"/>
      <c r="AZ140" s="1493">
        <v>0.24</v>
      </c>
      <c r="BA140" s="1849">
        <v>0.24</v>
      </c>
      <c r="BB140" s="1849">
        <v>0.24</v>
      </c>
      <c r="BC140" s="1849">
        <v>0.24</v>
      </c>
      <c r="BD140" s="539">
        <v>0.24</v>
      </c>
      <c r="BE140" s="135"/>
      <c r="BF140" s="21"/>
      <c r="BG140" s="1497" t="s">
        <v>2734</v>
      </c>
      <c r="BH140" s="106"/>
      <c r="BI140" s="106"/>
      <c r="BJ140" s="106"/>
      <c r="BK140" s="135"/>
      <c r="BL140" s="1493">
        <v>1.07</v>
      </c>
      <c r="BM140" s="1434">
        <v>1.071</v>
      </c>
      <c r="BN140" s="1434">
        <v>1.071</v>
      </c>
      <c r="BO140" s="1675">
        <v>1.056</v>
      </c>
      <c r="BP140" s="3150">
        <v>1.056</v>
      </c>
      <c r="BQ140" s="135"/>
      <c r="BS140" s="2936" t="s">
        <v>2734</v>
      </c>
      <c r="BT140" s="2272"/>
      <c r="BU140" s="2272"/>
      <c r="BV140" s="2272"/>
      <c r="BW140" s="2272"/>
      <c r="BX140" s="2272"/>
      <c r="BY140" s="2272"/>
      <c r="BZ140" s="2272"/>
      <c r="CA140" s="1675">
        <v>1.032</v>
      </c>
      <c r="CB140" s="3150">
        <v>1.032</v>
      </c>
      <c r="CC140" s="1493"/>
      <c r="CD140" s="1493"/>
      <c r="DE140" s="21"/>
      <c r="DF140" s="21"/>
      <c r="DG140" s="335"/>
      <c r="DH140" s="3035"/>
      <c r="DI140" s="335"/>
      <c r="DJ140" s="3466"/>
    </row>
    <row r="141" spans="2:114" s="34" customFormat="1" hidden="1" outlineLevel="1" x14ac:dyDescent="0.3">
      <c r="B141" s="335"/>
      <c r="C141" s="102"/>
      <c r="D141" s="1497" t="str">
        <f t="shared" si="37"/>
        <v>801231_2020_12_</v>
      </c>
      <c r="E141" s="1046" t="s">
        <v>2737</v>
      </c>
      <c r="F141" s="46">
        <v>119.21</v>
      </c>
      <c r="G141" s="46">
        <v>43.38</v>
      </c>
      <c r="H141" s="1980">
        <v>3644</v>
      </c>
      <c r="I141" s="1050">
        <v>0.24</v>
      </c>
      <c r="J141" s="3080">
        <v>1.056</v>
      </c>
      <c r="K141" s="3080">
        <v>1.032</v>
      </c>
      <c r="L141" s="46">
        <v>1</v>
      </c>
      <c r="M141" s="102"/>
      <c r="N141" s="335"/>
      <c r="O141" s="335"/>
      <c r="P141" s="335"/>
      <c r="Q141" s="335"/>
      <c r="R141" s="335"/>
      <c r="S141" s="335"/>
      <c r="T141" s="335"/>
      <c r="U141" s="335"/>
      <c r="V141" s="1497" t="s">
        <v>2736</v>
      </c>
      <c r="W141" s="135"/>
      <c r="X141" s="135"/>
      <c r="Y141" s="135"/>
      <c r="Z141" s="135"/>
      <c r="AA141" s="135"/>
      <c r="AB141" s="1484">
        <v>28.3</v>
      </c>
      <c r="AC141" s="1694">
        <v>28.3</v>
      </c>
      <c r="AD141" s="307">
        <v>119.21</v>
      </c>
      <c r="AE141" s="49">
        <v>119.21</v>
      </c>
      <c r="AF141" s="135"/>
      <c r="AG141" s="135"/>
      <c r="AI141" s="1497" t="s">
        <v>2736</v>
      </c>
      <c r="AJ141" s="106"/>
      <c r="AK141" s="106"/>
      <c r="AL141" s="135"/>
      <c r="AM141" s="135"/>
      <c r="AN141" s="753">
        <v>3351</v>
      </c>
      <c r="AO141" s="1995">
        <v>4232.7285363633855</v>
      </c>
      <c r="AP141" s="1995">
        <v>3702</v>
      </c>
      <c r="AQ141" s="2781">
        <v>3644</v>
      </c>
      <c r="AR141" s="3151">
        <v>3644</v>
      </c>
      <c r="AS141" s="135"/>
      <c r="AU141" s="1497" t="s">
        <v>2736</v>
      </c>
      <c r="AV141" s="106"/>
      <c r="AW141" s="106"/>
      <c r="AX141" s="135"/>
      <c r="AY141" s="135"/>
      <c r="AZ141" s="1493">
        <v>0.24</v>
      </c>
      <c r="BA141" s="1849">
        <v>0.24</v>
      </c>
      <c r="BB141" s="1849">
        <v>0.24</v>
      </c>
      <c r="BC141" s="1849">
        <v>0.24</v>
      </c>
      <c r="BD141" s="539">
        <v>0.24</v>
      </c>
      <c r="BE141" s="135"/>
      <c r="BG141" s="1497" t="s">
        <v>2736</v>
      </c>
      <c r="BH141" s="106"/>
      <c r="BI141" s="106"/>
      <c r="BJ141" s="106"/>
      <c r="BK141" s="135"/>
      <c r="BL141" s="1493">
        <v>1.07</v>
      </c>
      <c r="BM141" s="1434">
        <v>1.071</v>
      </c>
      <c r="BN141" s="1434">
        <v>1.071</v>
      </c>
      <c r="BO141" s="1675">
        <v>1.056</v>
      </c>
      <c r="BP141" s="3150">
        <v>1.056</v>
      </c>
      <c r="BQ141" s="135"/>
      <c r="BS141" s="2936" t="s">
        <v>2736</v>
      </c>
      <c r="BT141" s="2272"/>
      <c r="BU141" s="2272"/>
      <c r="BV141" s="2272"/>
      <c r="BW141" s="2272"/>
      <c r="BX141" s="2272"/>
      <c r="BY141" s="2272"/>
      <c r="BZ141" s="2272"/>
      <c r="CA141" s="1675">
        <v>1.032</v>
      </c>
      <c r="CB141" s="3150">
        <v>1.032</v>
      </c>
      <c r="CC141" s="1493"/>
      <c r="CD141" s="1493"/>
      <c r="DE141" s="21"/>
      <c r="DF141" s="21"/>
      <c r="DG141" s="335"/>
      <c r="DH141" s="3035"/>
      <c r="DI141" s="335"/>
      <c r="DJ141" s="3466"/>
    </row>
    <row r="142" spans="2:114" s="34" customFormat="1" hidden="1" outlineLevel="1" x14ac:dyDescent="0.3">
      <c r="B142" s="335"/>
      <c r="C142" s="102"/>
      <c r="D142" s="1497" t="str">
        <f t="shared" si="37"/>
        <v>801233_2020_12_</v>
      </c>
      <c r="E142" s="1046" t="s">
        <v>2739</v>
      </c>
      <c r="F142" s="46">
        <v>133</v>
      </c>
      <c r="G142" s="46">
        <v>42</v>
      </c>
      <c r="H142" s="1980">
        <v>2931</v>
      </c>
      <c r="I142" s="1050">
        <v>0.24</v>
      </c>
      <c r="J142" s="3080">
        <v>1.056</v>
      </c>
      <c r="K142" s="3080">
        <v>1.032</v>
      </c>
      <c r="L142" s="46">
        <v>1</v>
      </c>
      <c r="M142" s="102"/>
      <c r="N142" s="335"/>
      <c r="O142" s="335"/>
      <c r="P142" s="335"/>
      <c r="Q142" s="335"/>
      <c r="R142" s="335"/>
      <c r="S142" s="335"/>
      <c r="T142" s="335"/>
      <c r="U142" s="335"/>
      <c r="V142" s="1497" t="s">
        <v>2738</v>
      </c>
      <c r="W142" s="135"/>
      <c r="X142" s="135"/>
      <c r="Y142" s="135"/>
      <c r="Z142" s="135"/>
      <c r="AA142" s="135"/>
      <c r="AB142" s="1484">
        <v>39.659999999999997</v>
      </c>
      <c r="AC142" s="1694">
        <v>39.659999999999997</v>
      </c>
      <c r="AD142" s="307">
        <v>133</v>
      </c>
      <c r="AE142" s="49">
        <v>133</v>
      </c>
      <c r="AF142" s="135"/>
      <c r="AG142" s="135"/>
      <c r="AI142" s="1497" t="s">
        <v>2738</v>
      </c>
      <c r="AJ142" s="106"/>
      <c r="AK142" s="106"/>
      <c r="AL142" s="135"/>
      <c r="AM142" s="135"/>
      <c r="AN142" s="753">
        <v>3351</v>
      </c>
      <c r="AO142" s="1995">
        <v>4232.7285363633855</v>
      </c>
      <c r="AP142" s="1995">
        <v>3702</v>
      </c>
      <c r="AQ142" s="2781">
        <v>2931</v>
      </c>
      <c r="AR142" s="3151">
        <v>2931</v>
      </c>
      <c r="AS142" s="135"/>
      <c r="AU142" s="1497" t="s">
        <v>2738</v>
      </c>
      <c r="AV142" s="106"/>
      <c r="AW142" s="106"/>
      <c r="AX142" s="135"/>
      <c r="AY142" s="135"/>
      <c r="AZ142" s="1493">
        <v>0.24</v>
      </c>
      <c r="BA142" s="1849">
        <v>0.24</v>
      </c>
      <c r="BB142" s="1849">
        <v>0.24</v>
      </c>
      <c r="BC142" s="1849">
        <v>0.24</v>
      </c>
      <c r="BD142" s="539">
        <v>0.24</v>
      </c>
      <c r="BE142" s="135"/>
      <c r="BG142" s="1497" t="s">
        <v>2738</v>
      </c>
      <c r="BH142" s="106"/>
      <c r="BI142" s="106"/>
      <c r="BJ142" s="106"/>
      <c r="BK142" s="135"/>
      <c r="BL142" s="1493">
        <v>1.07</v>
      </c>
      <c r="BM142" s="1434">
        <v>1.071</v>
      </c>
      <c r="BN142" s="1434">
        <v>1.071</v>
      </c>
      <c r="BO142" s="1675">
        <v>1.056</v>
      </c>
      <c r="BP142" s="3150">
        <v>1.056</v>
      </c>
      <c r="BQ142" s="135"/>
      <c r="BS142" s="2936" t="s">
        <v>2738</v>
      </c>
      <c r="BT142" s="2272"/>
      <c r="BU142" s="2272"/>
      <c r="BV142" s="2272"/>
      <c r="BW142" s="2272"/>
      <c r="BX142" s="2272"/>
      <c r="BY142" s="2272"/>
      <c r="BZ142" s="2272"/>
      <c r="CA142" s="1675">
        <v>1.032</v>
      </c>
      <c r="CB142" s="3150">
        <v>1.032</v>
      </c>
      <c r="CC142" s="1493"/>
      <c r="CD142" s="1493"/>
      <c r="DE142" s="21"/>
      <c r="DF142" s="21"/>
      <c r="DG142" s="335"/>
      <c r="DH142" s="3035"/>
      <c r="DI142" s="335"/>
      <c r="DJ142" s="3466"/>
    </row>
    <row r="143" spans="2:114" s="34" customFormat="1" hidden="1" outlineLevel="1" x14ac:dyDescent="0.3">
      <c r="B143" s="335"/>
      <c r="C143" s="102"/>
      <c r="D143" s="1497" t="str">
        <f t="shared" si="37"/>
        <v>801235_2020_12_</v>
      </c>
      <c r="E143" s="1046" t="s">
        <v>2741</v>
      </c>
      <c r="F143" s="46">
        <v>146.47999999999999</v>
      </c>
      <c r="G143" s="46">
        <v>39.090000000000003</v>
      </c>
      <c r="H143" s="1980">
        <v>2931</v>
      </c>
      <c r="I143" s="1050">
        <v>0.24</v>
      </c>
      <c r="J143" s="3080">
        <v>1.056</v>
      </c>
      <c r="K143" s="3080">
        <v>1.032</v>
      </c>
      <c r="L143" s="46">
        <v>1</v>
      </c>
      <c r="M143" s="102"/>
      <c r="N143" s="335"/>
      <c r="O143" s="335"/>
      <c r="P143" s="335"/>
      <c r="Q143" s="335"/>
      <c r="R143" s="335"/>
      <c r="S143" s="335"/>
      <c r="T143" s="335"/>
      <c r="U143" s="335"/>
      <c r="V143" s="1497" t="s">
        <v>2740</v>
      </c>
      <c r="W143" s="135"/>
      <c r="X143" s="135"/>
      <c r="Y143" s="135"/>
      <c r="Z143" s="135"/>
      <c r="AA143" s="135"/>
      <c r="AB143" s="1484">
        <v>39.659999999999997</v>
      </c>
      <c r="AC143" s="1694">
        <v>39.659999999999997</v>
      </c>
      <c r="AD143" s="307">
        <v>146.47999999999999</v>
      </c>
      <c r="AE143" s="49">
        <v>146.47999999999999</v>
      </c>
      <c r="AF143" s="135"/>
      <c r="AG143" s="135"/>
      <c r="AI143" s="1497" t="s">
        <v>2740</v>
      </c>
      <c r="AJ143" s="106"/>
      <c r="AK143" s="106"/>
      <c r="AL143" s="135"/>
      <c r="AM143" s="135"/>
      <c r="AN143" s="753">
        <v>3351</v>
      </c>
      <c r="AO143" s="1995">
        <v>4232.7285363633855</v>
      </c>
      <c r="AP143" s="1995">
        <v>2710</v>
      </c>
      <c r="AQ143" s="2781">
        <v>2931</v>
      </c>
      <c r="AR143" s="3151">
        <v>2931</v>
      </c>
      <c r="AS143" s="135"/>
      <c r="AU143" s="1497" t="s">
        <v>2740</v>
      </c>
      <c r="AV143" s="106"/>
      <c r="AW143" s="106"/>
      <c r="AX143" s="135"/>
      <c r="AY143" s="135"/>
      <c r="AZ143" s="1493">
        <v>0.24</v>
      </c>
      <c r="BA143" s="1849">
        <v>0.24</v>
      </c>
      <c r="BB143" s="1849">
        <v>0.24</v>
      </c>
      <c r="BC143" s="1849">
        <v>0.24</v>
      </c>
      <c r="BD143" s="539">
        <v>0.24</v>
      </c>
      <c r="BE143" s="135"/>
      <c r="BG143" s="1497" t="s">
        <v>2740</v>
      </c>
      <c r="BH143" s="106"/>
      <c r="BI143" s="106"/>
      <c r="BJ143" s="106"/>
      <c r="BK143" s="135"/>
      <c r="BL143" s="1493">
        <v>1.07</v>
      </c>
      <c r="BM143" s="1434">
        <v>1.071</v>
      </c>
      <c r="BN143" s="1434">
        <v>1.071</v>
      </c>
      <c r="BO143" s="1675">
        <v>1.056</v>
      </c>
      <c r="BP143" s="3150">
        <v>1.056</v>
      </c>
      <c r="BQ143" s="135"/>
      <c r="BS143" s="2936" t="s">
        <v>2740</v>
      </c>
      <c r="BT143" s="2272"/>
      <c r="BU143" s="2272"/>
      <c r="BV143" s="2272"/>
      <c r="BW143" s="2272"/>
      <c r="BX143" s="2272"/>
      <c r="BY143" s="2272"/>
      <c r="BZ143" s="2272"/>
      <c r="CA143" s="1675">
        <v>1.032</v>
      </c>
      <c r="CB143" s="3150">
        <v>1.032</v>
      </c>
      <c r="CC143" s="1493"/>
      <c r="CD143" s="1493"/>
      <c r="DE143" s="21"/>
      <c r="DF143" s="21"/>
      <c r="DG143" s="335"/>
      <c r="DH143" s="3035"/>
      <c r="DI143" s="335"/>
      <c r="DJ143" s="3466"/>
    </row>
    <row r="144" spans="2:114" s="34" customFormat="1" hidden="1" outlineLevel="1" x14ac:dyDescent="0.3">
      <c r="B144" s="335"/>
      <c r="C144" s="102"/>
      <c r="D144" s="1497" t="str">
        <f t="shared" si="37"/>
        <v>801237_2020_12_</v>
      </c>
      <c r="E144" s="1046" t="s">
        <v>2743</v>
      </c>
      <c r="F144" s="46">
        <v>279.33</v>
      </c>
      <c r="G144" s="46">
        <v>92</v>
      </c>
      <c r="H144" s="1980">
        <v>4769</v>
      </c>
      <c r="I144" s="1050">
        <v>0.24</v>
      </c>
      <c r="J144" s="3080">
        <v>1.056</v>
      </c>
      <c r="K144" s="3080">
        <v>1.032</v>
      </c>
      <c r="L144" s="46">
        <v>1</v>
      </c>
      <c r="M144" s="102"/>
      <c r="N144" s="335"/>
      <c r="O144" s="335"/>
      <c r="P144" s="335"/>
      <c r="Q144" s="335"/>
      <c r="R144" s="335"/>
      <c r="S144" s="335"/>
      <c r="T144" s="335"/>
      <c r="U144" s="335"/>
      <c r="V144" s="1497" t="s">
        <v>2742</v>
      </c>
      <c r="W144" s="135"/>
      <c r="X144" s="135"/>
      <c r="Y144" s="135"/>
      <c r="Z144" s="135"/>
      <c r="AA144" s="135"/>
      <c r="AB144" s="1484">
        <v>279.33</v>
      </c>
      <c r="AC144" s="1694">
        <v>279.33</v>
      </c>
      <c r="AD144" s="49">
        <v>279.33</v>
      </c>
      <c r="AE144" s="49">
        <v>279.33</v>
      </c>
      <c r="AF144" s="135"/>
      <c r="AG144" s="135"/>
      <c r="AI144" s="1497" t="s">
        <v>2742</v>
      </c>
      <c r="AJ144" s="106"/>
      <c r="AK144" s="106"/>
      <c r="AL144" s="135"/>
      <c r="AM144" s="135"/>
      <c r="AN144" s="753">
        <v>3351</v>
      </c>
      <c r="AO144" s="1995">
        <v>4232.7285363633855</v>
      </c>
      <c r="AP144" s="1995">
        <v>2710</v>
      </c>
      <c r="AQ144" s="2781">
        <v>4769</v>
      </c>
      <c r="AR144" s="3151">
        <v>4769</v>
      </c>
      <c r="AS144" s="135"/>
      <c r="AU144" s="1497" t="s">
        <v>2742</v>
      </c>
      <c r="AV144" s="106"/>
      <c r="AW144" s="106"/>
      <c r="AX144" s="135"/>
      <c r="AY144" s="135"/>
      <c r="AZ144" s="1493">
        <v>0.24</v>
      </c>
      <c r="BA144" s="1849">
        <v>0.24</v>
      </c>
      <c r="BB144" s="1849">
        <v>0.24</v>
      </c>
      <c r="BC144" s="1849">
        <v>0.24</v>
      </c>
      <c r="BD144" s="539">
        <v>0.24</v>
      </c>
      <c r="BE144" s="135"/>
      <c r="BG144" s="1497" t="s">
        <v>2742</v>
      </c>
      <c r="BH144" s="106"/>
      <c r="BI144" s="106"/>
      <c r="BJ144" s="106"/>
      <c r="BK144" s="135"/>
      <c r="BL144" s="1493">
        <v>1.07</v>
      </c>
      <c r="BM144" s="1434">
        <v>1.071</v>
      </c>
      <c r="BN144" s="1434">
        <v>1.071</v>
      </c>
      <c r="BO144" s="1675">
        <v>1.056</v>
      </c>
      <c r="BP144" s="3150">
        <v>1.056</v>
      </c>
      <c r="BQ144" s="135"/>
      <c r="BS144" s="2936" t="s">
        <v>2742</v>
      </c>
      <c r="BT144" s="2272"/>
      <c r="BU144" s="2272"/>
      <c r="BV144" s="2272"/>
      <c r="BW144" s="2272"/>
      <c r="BX144" s="2272"/>
      <c r="BY144" s="2272"/>
      <c r="BZ144" s="2272"/>
      <c r="CA144" s="1675">
        <v>1.032</v>
      </c>
      <c r="CB144" s="3150">
        <v>1.032</v>
      </c>
      <c r="CC144" s="1493"/>
      <c r="CD144" s="1493"/>
      <c r="DE144" s="21"/>
      <c r="DF144" s="21"/>
      <c r="DG144" s="335"/>
      <c r="DH144" s="3035"/>
      <c r="DI144" s="335"/>
      <c r="DJ144" s="3466"/>
    </row>
    <row r="145" spans="2:114" s="34" customFormat="1" hidden="1" outlineLevel="1" x14ac:dyDescent="0.3">
      <c r="B145" s="335"/>
      <c r="C145" s="102"/>
      <c r="D145" s="1497" t="str">
        <f t="shared" si="37"/>
        <v>801239_2020_12_</v>
      </c>
      <c r="E145" s="1046" t="s">
        <v>2745</v>
      </c>
      <c r="F145" s="46">
        <v>279.33</v>
      </c>
      <c r="G145" s="46">
        <v>92</v>
      </c>
      <c r="H145" s="1980">
        <v>4769</v>
      </c>
      <c r="I145" s="1050">
        <v>0.24</v>
      </c>
      <c r="J145" s="3080">
        <v>1.056</v>
      </c>
      <c r="K145" s="3080">
        <v>1.032</v>
      </c>
      <c r="L145" s="46">
        <v>1</v>
      </c>
      <c r="M145" s="102"/>
      <c r="N145" s="335"/>
      <c r="O145" s="335"/>
      <c r="P145" s="335"/>
      <c r="Q145" s="335"/>
      <c r="R145" s="335"/>
      <c r="S145" s="335"/>
      <c r="T145" s="335"/>
      <c r="U145" s="335"/>
      <c r="V145" s="1497" t="s">
        <v>2744</v>
      </c>
      <c r="W145" s="135"/>
      <c r="X145" s="135"/>
      <c r="Y145" s="135"/>
      <c r="Z145" s="135"/>
      <c r="AA145" s="135"/>
      <c r="AB145" s="1484">
        <v>279.33</v>
      </c>
      <c r="AC145" s="1694">
        <v>279.33</v>
      </c>
      <c r="AD145" s="49">
        <v>279.33</v>
      </c>
      <c r="AE145" s="49">
        <v>279.33</v>
      </c>
      <c r="AF145" s="135"/>
      <c r="AG145" s="135"/>
      <c r="AI145" s="1497" t="s">
        <v>2744</v>
      </c>
      <c r="AJ145" s="135"/>
      <c r="AK145" s="135"/>
      <c r="AL145" s="135"/>
      <c r="AM145" s="135"/>
      <c r="AN145" s="753">
        <v>3351</v>
      </c>
      <c r="AO145" s="1995">
        <v>4232.7285363633855</v>
      </c>
      <c r="AP145" s="1995">
        <v>4769</v>
      </c>
      <c r="AQ145" s="2781">
        <v>4769</v>
      </c>
      <c r="AR145" s="3151">
        <v>4769</v>
      </c>
      <c r="AS145" s="135"/>
      <c r="AU145" s="1497" t="s">
        <v>2744</v>
      </c>
      <c r="AV145" s="106"/>
      <c r="AW145" s="106"/>
      <c r="AX145" s="135"/>
      <c r="AY145" s="135"/>
      <c r="AZ145" s="1493">
        <v>0.24</v>
      </c>
      <c r="BA145" s="1849">
        <v>0.24</v>
      </c>
      <c r="BB145" s="1849">
        <v>0.24</v>
      </c>
      <c r="BC145" s="1849">
        <v>0.24</v>
      </c>
      <c r="BD145" s="539">
        <v>0.24</v>
      </c>
      <c r="BE145" s="135"/>
      <c r="BG145" s="1497" t="s">
        <v>2744</v>
      </c>
      <c r="BH145" s="106"/>
      <c r="BI145" s="106"/>
      <c r="BJ145" s="106"/>
      <c r="BK145" s="135"/>
      <c r="BL145" s="1493">
        <v>1.07</v>
      </c>
      <c r="BM145" s="1434">
        <v>1.071</v>
      </c>
      <c r="BN145" s="1434">
        <v>1.071</v>
      </c>
      <c r="BO145" s="1675">
        <v>1.056</v>
      </c>
      <c r="BP145" s="3150">
        <v>1.056</v>
      </c>
      <c r="BQ145" s="135"/>
      <c r="BS145" s="2936" t="s">
        <v>2744</v>
      </c>
      <c r="BT145" s="2272"/>
      <c r="BU145" s="2272"/>
      <c r="BV145" s="2272"/>
      <c r="BW145" s="2272"/>
      <c r="BX145" s="2272"/>
      <c r="BY145" s="2272"/>
      <c r="BZ145" s="2272"/>
      <c r="CA145" s="1675">
        <v>1.032</v>
      </c>
      <c r="CB145" s="3150">
        <v>1.032</v>
      </c>
      <c r="CC145" s="1493"/>
      <c r="CD145" s="1493"/>
      <c r="DE145" s="21"/>
      <c r="DF145" s="21"/>
      <c r="DG145" s="335"/>
      <c r="DH145" s="3035"/>
      <c r="DI145" s="335"/>
      <c r="DJ145" s="3466"/>
    </row>
    <row r="146" spans="2:114" s="34" customFormat="1" hidden="1" outlineLevel="1" x14ac:dyDescent="0.3">
      <c r="B146" s="335"/>
      <c r="C146" s="102"/>
      <c r="D146" s="71" t="s">
        <v>2746</v>
      </c>
      <c r="E146" s="1046" t="s">
        <v>2747</v>
      </c>
      <c r="F146" s="46">
        <v>32760.33</v>
      </c>
      <c r="G146" s="46">
        <v>19507</v>
      </c>
      <c r="H146" s="1980">
        <v>4796</v>
      </c>
      <c r="I146" s="1050">
        <v>0.24</v>
      </c>
      <c r="J146" s="3080">
        <v>1.056</v>
      </c>
      <c r="K146" s="3080">
        <v>1.032</v>
      </c>
      <c r="L146" s="46">
        <v>1</v>
      </c>
      <c r="M146" s="102"/>
      <c r="N146" s="335"/>
      <c r="O146" s="335"/>
      <c r="P146" s="335"/>
      <c r="Q146" s="335"/>
      <c r="R146" s="335"/>
      <c r="S146" s="335"/>
      <c r="T146" s="335"/>
      <c r="U146" s="335"/>
      <c r="V146" s="2782" t="s">
        <v>2746</v>
      </c>
      <c r="W146" s="2272"/>
      <c r="X146" s="2272"/>
      <c r="Y146" s="2272"/>
      <c r="Z146" s="2272"/>
      <c r="AA146" s="2272"/>
      <c r="AB146" s="2272"/>
      <c r="AC146" s="2272"/>
      <c r="AD146" s="307">
        <v>32760.33</v>
      </c>
      <c r="AE146" s="49">
        <v>32760.33</v>
      </c>
      <c r="AF146" s="135"/>
      <c r="AG146" s="135"/>
      <c r="AI146" s="2782" t="s">
        <v>2746</v>
      </c>
      <c r="AJ146" s="2272"/>
      <c r="AK146" s="2272"/>
      <c r="AL146" s="2272"/>
      <c r="AM146" s="2272"/>
      <c r="AN146" s="2272"/>
      <c r="AO146" s="2272"/>
      <c r="AP146" s="2272"/>
      <c r="AQ146" s="2781">
        <v>4796</v>
      </c>
      <c r="AR146" s="3151">
        <v>4796</v>
      </c>
      <c r="AS146" s="135"/>
      <c r="AU146" s="2782" t="s">
        <v>2746</v>
      </c>
      <c r="AV146" s="2272"/>
      <c r="AW146" s="2272"/>
      <c r="AX146" s="2272"/>
      <c r="AY146" s="2272"/>
      <c r="AZ146" s="2272"/>
      <c r="BA146" s="2272"/>
      <c r="BB146" s="2272"/>
      <c r="BC146" s="1495">
        <v>0.24</v>
      </c>
      <c r="BD146" s="539">
        <v>0.24</v>
      </c>
      <c r="BE146" s="135"/>
      <c r="BG146" s="2782" t="s">
        <v>2746</v>
      </c>
      <c r="BH146" s="2272"/>
      <c r="BI146" s="2272"/>
      <c r="BJ146" s="2272"/>
      <c r="BK146" s="2272"/>
      <c r="BL146" s="2272"/>
      <c r="BM146" s="2272"/>
      <c r="BN146" s="2272"/>
      <c r="BO146" s="1675">
        <v>1.056</v>
      </c>
      <c r="BP146" s="3150">
        <v>1.056</v>
      </c>
      <c r="BQ146" s="135"/>
      <c r="BS146" s="2782" t="s">
        <v>2746</v>
      </c>
      <c r="BT146" s="2272"/>
      <c r="BU146" s="2272"/>
      <c r="BV146" s="2272"/>
      <c r="BW146" s="2272"/>
      <c r="BX146" s="2272"/>
      <c r="BY146" s="2272"/>
      <c r="BZ146" s="2272"/>
      <c r="CA146" s="1675">
        <v>1.032</v>
      </c>
      <c r="CB146" s="3150">
        <v>1.032</v>
      </c>
      <c r="CC146" s="1493"/>
      <c r="CD146" s="1493"/>
      <c r="DE146" s="21"/>
      <c r="DF146" s="21"/>
      <c r="DG146" s="335"/>
      <c r="DH146" s="3035"/>
      <c r="DI146" s="335"/>
      <c r="DJ146" s="3466"/>
    </row>
    <row r="147" spans="2:114" s="34" customFormat="1" hidden="1" outlineLevel="1" x14ac:dyDescent="0.3">
      <c r="B147" s="335"/>
      <c r="C147" s="102"/>
      <c r="D147" s="1051" t="s">
        <v>2728</v>
      </c>
      <c r="E147" s="335"/>
      <c r="F147" s="335"/>
      <c r="G147" s="335"/>
      <c r="H147" s="335"/>
      <c r="I147" s="335"/>
      <c r="J147" s="335"/>
      <c r="K147" s="335"/>
      <c r="L147" s="335"/>
      <c r="M147" s="127"/>
      <c r="N147" s="335"/>
      <c r="O147" s="335"/>
      <c r="P147" s="335"/>
      <c r="Q147" s="335"/>
      <c r="R147" s="335"/>
      <c r="S147" s="335"/>
      <c r="T147" s="335"/>
      <c r="U147" s="335"/>
      <c r="DE147" s="21"/>
      <c r="DF147" s="21"/>
      <c r="DG147" s="335"/>
      <c r="DH147" s="3035"/>
      <c r="DI147" s="335"/>
      <c r="DJ147" s="3466"/>
    </row>
    <row r="148" spans="2:114" s="34" customFormat="1" collapsed="1" x14ac:dyDescent="0.3">
      <c r="B148" s="335"/>
      <c r="C148" s="127"/>
      <c r="D148" s="127"/>
      <c r="E148" s="127"/>
      <c r="F148" s="127"/>
      <c r="G148" s="1052"/>
      <c r="H148" s="1053"/>
      <c r="I148" s="1052"/>
      <c r="J148" s="1052"/>
      <c r="K148" s="1052"/>
      <c r="L148" s="335"/>
      <c r="M148" s="127"/>
      <c r="N148" s="335"/>
      <c r="O148" s="335"/>
      <c r="P148" s="335"/>
      <c r="Q148" s="335"/>
      <c r="R148" s="335"/>
      <c r="S148" s="335"/>
      <c r="T148" s="335"/>
      <c r="U148" s="335"/>
      <c r="V148" s="335"/>
      <c r="DE148" s="21"/>
      <c r="DF148" s="21"/>
      <c r="DG148" s="335"/>
      <c r="DH148" s="3035"/>
      <c r="DI148" s="335"/>
      <c r="DJ148" s="3466"/>
    </row>
    <row r="149" spans="2:114" s="34" customFormat="1" x14ac:dyDescent="0.3">
      <c r="B149" s="335"/>
      <c r="C149" s="127"/>
      <c r="D149" s="127"/>
      <c r="E149" s="127"/>
      <c r="F149" s="127"/>
      <c r="G149" s="1052"/>
      <c r="H149" s="1053"/>
      <c r="I149" s="1052"/>
      <c r="J149" s="1052"/>
      <c r="K149" s="335"/>
      <c r="L149" s="127"/>
      <c r="M149" s="335"/>
      <c r="N149" s="335"/>
      <c r="O149" s="335"/>
      <c r="P149" s="335"/>
      <c r="Q149" s="335"/>
      <c r="R149" s="335"/>
      <c r="S149" s="335"/>
      <c r="T149" s="335"/>
      <c r="U149" s="335"/>
      <c r="DE149" s="21"/>
      <c r="DF149" s="21"/>
      <c r="DG149" s="3035"/>
      <c r="DH149" s="335"/>
      <c r="DI149" s="335"/>
      <c r="DJ149" s="3466"/>
    </row>
    <row r="150" spans="2:114" ht="18.75" customHeight="1" x14ac:dyDescent="0.3">
      <c r="B150" s="695"/>
      <c r="E150" s="33"/>
      <c r="F150" s="33"/>
      <c r="G150" s="695"/>
      <c r="H150" s="1039"/>
    </row>
    <row r="151" spans="2:114" s="33" customFormat="1" x14ac:dyDescent="0.3">
      <c r="B151" s="3815" t="s">
        <v>2748</v>
      </c>
      <c r="C151" s="3816"/>
      <c r="D151" s="3816"/>
      <c r="E151" s="3816"/>
      <c r="F151" s="3816"/>
      <c r="G151" s="3816"/>
      <c r="H151" s="3816"/>
      <c r="I151" s="3820"/>
      <c r="J151" s="3820"/>
      <c r="K151" s="3820"/>
      <c r="L151" s="3820"/>
      <c r="M151" s="3821"/>
      <c r="N151" s="3821"/>
      <c r="O151" s="3822"/>
      <c r="V151" s="2173" t="str">
        <f>B151</f>
        <v>Commercial Solid and Glass Door Refrigerators &amp; Freezers</v>
      </c>
      <c r="W151" s="2174"/>
      <c r="X151" s="2174"/>
      <c r="Y151" s="2174"/>
      <c r="Z151" s="2174"/>
      <c r="AA151" s="2174"/>
      <c r="AB151" s="2174"/>
      <c r="AC151" s="2174"/>
      <c r="AD151" s="2174"/>
      <c r="AE151" s="2174"/>
      <c r="AF151" s="2174"/>
      <c r="AG151" s="2174"/>
      <c r="AH151" s="2174"/>
      <c r="AI151" s="2226"/>
      <c r="AJ151" s="21"/>
      <c r="AK151" s="21"/>
      <c r="AL151" s="21"/>
      <c r="AM151" s="21"/>
      <c r="AN151" s="21"/>
      <c r="AO151" s="21"/>
      <c r="AP151" s="21"/>
      <c r="AQ151" s="21"/>
      <c r="AR151" s="21"/>
      <c r="AS151" s="21"/>
      <c r="AT151" s="21"/>
      <c r="AU151" s="21"/>
      <c r="DE151" s="21"/>
      <c r="DF151" s="21"/>
      <c r="DG151" s="56"/>
      <c r="DJ151" s="3107"/>
    </row>
    <row r="152" spans="2:114" x14ac:dyDescent="0.3">
      <c r="B152" s="695"/>
      <c r="D152" s="1027"/>
      <c r="E152" s="33"/>
      <c r="F152" s="33"/>
      <c r="G152" s="33"/>
      <c r="H152" s="1028"/>
      <c r="I152" s="33"/>
      <c r="J152" s="33"/>
      <c r="K152" s="33"/>
      <c r="L152" s="33"/>
      <c r="P152" s="33"/>
      <c r="Q152" s="33"/>
      <c r="R152" s="33"/>
      <c r="S152" s="33"/>
      <c r="T152" s="33"/>
      <c r="U152" s="33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 s="31"/>
      <c r="AK152" s="31"/>
      <c r="AL152" s="31"/>
      <c r="AM152" s="31"/>
      <c r="AN152" s="31"/>
      <c r="AO152" s="31"/>
      <c r="AP152" s="31"/>
      <c r="AQ152" s="31"/>
      <c r="AR152" s="31"/>
      <c r="AS152" s="31"/>
      <c r="AU152" s="31"/>
    </row>
    <row r="153" spans="2:114" s="34" customFormat="1" x14ac:dyDescent="0.3">
      <c r="B153" s="127"/>
      <c r="C153" s="35" t="s">
        <v>32</v>
      </c>
      <c r="D153" s="2236" t="s">
        <v>33</v>
      </c>
      <c r="E153" s="2236" t="s">
        <v>34</v>
      </c>
      <c r="F153" s="2236" t="s">
        <v>35</v>
      </c>
      <c r="G153" s="2236" t="s">
        <v>171</v>
      </c>
      <c r="H153" s="36" t="s">
        <v>172</v>
      </c>
      <c r="I153" s="2236" t="s">
        <v>36</v>
      </c>
      <c r="J153" s="2236" t="s">
        <v>176</v>
      </c>
      <c r="K153" s="35" t="s">
        <v>165</v>
      </c>
      <c r="L153" s="35" t="s">
        <v>48</v>
      </c>
      <c r="M153" s="695"/>
      <c r="N153" s="695"/>
      <c r="O153" s="695"/>
      <c r="P153" s="335"/>
      <c r="Q153" s="335"/>
      <c r="R153" s="335"/>
      <c r="S153" s="335"/>
      <c r="T153" s="335"/>
      <c r="U153" s="335"/>
      <c r="V153" s="1481" t="s">
        <v>49</v>
      </c>
      <c r="W153" s="1482">
        <f>$W$8</f>
        <v>43252</v>
      </c>
      <c r="X153" s="1482">
        <f>$X$8</f>
        <v>43465</v>
      </c>
      <c r="Y153" s="1482">
        <f>$Y$8</f>
        <v>43800</v>
      </c>
      <c r="Z153" s="1482">
        <f>$Z$8</f>
        <v>43862</v>
      </c>
      <c r="AA153" s="1482">
        <f>$AA$8</f>
        <v>44013</v>
      </c>
      <c r="AB153" s="1482">
        <v>44166</v>
      </c>
      <c r="AC153" s="1482">
        <f>$AC$8</f>
        <v>44531</v>
      </c>
      <c r="AD153" s="1482">
        <f>$AD$8</f>
        <v>44774</v>
      </c>
      <c r="AE153" s="1482">
        <f>$AE$8</f>
        <v>45142</v>
      </c>
      <c r="AF153" s="1482" t="str">
        <f>$AF$8</f>
        <v>-</v>
      </c>
      <c r="AG153" s="1482" t="str">
        <f>$AG$8</f>
        <v>-</v>
      </c>
      <c r="AH153"/>
      <c r="AI153" s="1481" t="s">
        <v>49</v>
      </c>
      <c r="AJ153" s="1482">
        <v>43252</v>
      </c>
      <c r="AK153" s="1482">
        <f>$X$8</f>
        <v>43465</v>
      </c>
      <c r="AL153" s="1482">
        <f>$Y$8</f>
        <v>43800</v>
      </c>
      <c r="AM153" s="1482">
        <f>$Z$8</f>
        <v>43862</v>
      </c>
      <c r="AN153" s="1482">
        <f>$AA$8</f>
        <v>44013</v>
      </c>
      <c r="AO153" s="1482">
        <f>$AB$8</f>
        <v>44166</v>
      </c>
      <c r="AP153" s="1482">
        <f>$AC$8</f>
        <v>44531</v>
      </c>
      <c r="AQ153" s="1482">
        <f>$AD$8</f>
        <v>44774</v>
      </c>
      <c r="AR153" s="1482">
        <f>$AE$8</f>
        <v>45142</v>
      </c>
      <c r="AS153" s="1482" t="str">
        <f>$AF$8</f>
        <v>-</v>
      </c>
      <c r="AT153" s="21"/>
      <c r="AU153" s="1481" t="s">
        <v>49</v>
      </c>
      <c r="AV153" s="1482">
        <v>43252</v>
      </c>
      <c r="AW153" s="1482">
        <f>$X$8</f>
        <v>43465</v>
      </c>
      <c r="AX153" s="1482">
        <f>$Y$8</f>
        <v>43800</v>
      </c>
      <c r="AY153" s="1482">
        <f>$Z$8</f>
        <v>43862</v>
      </c>
      <c r="AZ153" s="1482">
        <f>$AA$8</f>
        <v>44013</v>
      </c>
      <c r="BA153" s="1482">
        <v>44166</v>
      </c>
      <c r="BB153" s="1482">
        <f>$AC$8</f>
        <v>44531</v>
      </c>
      <c r="BC153" s="1482">
        <f>$AD$8</f>
        <v>44774</v>
      </c>
      <c r="BD153" s="1482">
        <f>$AE$8</f>
        <v>45142</v>
      </c>
      <c r="BE153" s="1482" t="str">
        <f>$AF$8</f>
        <v>-</v>
      </c>
      <c r="CE153" s="33"/>
      <c r="CF153" s="33"/>
      <c r="DE153" s="21"/>
      <c r="DF153" s="21"/>
      <c r="DG153" s="3030" t="str">
        <f>$DG$8</f>
        <v>TRC (2022)</v>
      </c>
      <c r="DH153" s="1983" t="str">
        <f>$DH$8</f>
        <v>Benefit Lookup</v>
      </c>
      <c r="DI153" s="1983" t="str">
        <f>$DI$8</f>
        <v>Benefits (2024 $)</v>
      </c>
      <c r="DJ153" s="3470" t="str">
        <f>$DJ$8</f>
        <v>Incremental Cost (2024 $)</v>
      </c>
    </row>
    <row r="154" spans="2:114" x14ac:dyDescent="0.3">
      <c r="B154" s="695"/>
      <c r="C154" s="1515" t="s">
        <v>2749</v>
      </c>
      <c r="D154" s="1029" t="s">
        <v>2646</v>
      </c>
      <c r="E154" s="1046" t="s">
        <v>2750</v>
      </c>
      <c r="F154" s="919">
        <f t="shared" ref="F154:F161" si="38">ROUND(((G185*H$183+I$183)-(G185*H185+I185))*365.25,2)</f>
        <v>379.86</v>
      </c>
      <c r="G154" s="1029" t="s">
        <v>2751</v>
      </c>
      <c r="H154" s="1030">
        <f>VLOOKUP(G154,'CP FACTORS'!$A$26:$B$38,2,FALSE)</f>
        <v>1.3573829999999999E-4</v>
      </c>
      <c r="I154" s="1047">
        <f t="shared" ref="I154:I171" si="39">ROUND(H154*F154,6)</f>
        <v>5.1561999999999997E-2</v>
      </c>
      <c r="J154" s="1090">
        <v>12</v>
      </c>
      <c r="K154" s="1048">
        <v>150</v>
      </c>
      <c r="L154" s="1031" t="s">
        <v>181</v>
      </c>
      <c r="V154" s="2250" t="s">
        <v>35</v>
      </c>
      <c r="W154" s="108">
        <v>379.86</v>
      </c>
      <c r="X154" s="108">
        <v>379.86</v>
      </c>
      <c r="Y154" s="108">
        <v>379.86</v>
      </c>
      <c r="Z154" s="108">
        <v>379.86</v>
      </c>
      <c r="AA154" s="108">
        <v>379.86</v>
      </c>
      <c r="AB154" s="106">
        <v>379.86</v>
      </c>
      <c r="AC154" s="1694">
        <v>379.86</v>
      </c>
      <c r="AD154" s="1694">
        <v>379.86</v>
      </c>
      <c r="AE154" s="1694">
        <v>379.86</v>
      </c>
      <c r="AF154" s="135"/>
      <c r="AG154" s="135"/>
      <c r="AH154"/>
      <c r="AI154" s="84" t="s">
        <v>176</v>
      </c>
      <c r="AJ154" s="51">
        <v>12</v>
      </c>
      <c r="AK154" s="51">
        <v>12</v>
      </c>
      <c r="AL154" s="51">
        <v>12</v>
      </c>
      <c r="AM154" s="51">
        <v>12</v>
      </c>
      <c r="AN154" s="51">
        <v>12</v>
      </c>
      <c r="AO154" s="48">
        <v>12</v>
      </c>
      <c r="AP154" s="48">
        <v>12</v>
      </c>
      <c r="AQ154" s="48">
        <v>12</v>
      </c>
      <c r="AR154" s="48">
        <v>12</v>
      </c>
      <c r="AS154" s="135"/>
      <c r="AU154" s="84" t="s">
        <v>165</v>
      </c>
      <c r="AV154" s="1589">
        <v>150</v>
      </c>
      <c r="AW154" s="1589">
        <v>150</v>
      </c>
      <c r="AX154" s="1589">
        <v>150</v>
      </c>
      <c r="AY154" s="1589">
        <v>150</v>
      </c>
      <c r="AZ154" s="1589">
        <v>150</v>
      </c>
      <c r="BA154" s="1516">
        <v>150</v>
      </c>
      <c r="BB154" s="1516">
        <v>150</v>
      </c>
      <c r="BC154" s="1516">
        <v>150</v>
      </c>
      <c r="BD154" s="1516">
        <v>150</v>
      </c>
      <c r="BE154" s="135"/>
      <c r="DG154" s="3032">
        <f>(DI154)/(DJ154)</f>
        <v>1.3779576161227329</v>
      </c>
      <c r="DH154" s="2224" t="str">
        <f t="shared" ref="DH154:DH171" si="40">CONCATENATE(G154," ",J154," Year EUL")</f>
        <v>Refrigeration BUS 12 Year EUL</v>
      </c>
      <c r="DI154" s="528">
        <f>(INDEX('Avoided Cost Benefits'!$B$4:$B$864,MATCH(DH154,'Avoided Cost Benefits'!$A$4:$A$864,0)))*F154</f>
        <v>150.22589758192356</v>
      </c>
      <c r="DJ154" s="3467">
        <f t="shared" ref="DJ154:DJ171" si="41">K154/(1.0659^(2024-2019))</f>
        <v>109.02069542938912</v>
      </c>
    </row>
    <row r="155" spans="2:114" x14ac:dyDescent="0.3">
      <c r="B155" s="695"/>
      <c r="C155" s="1515" t="s">
        <v>2752</v>
      </c>
      <c r="D155" s="1029" t="s">
        <v>2646</v>
      </c>
      <c r="E155" s="1046" t="s">
        <v>2753</v>
      </c>
      <c r="F155" s="919">
        <f t="shared" si="38"/>
        <v>626.4</v>
      </c>
      <c r="G155" s="1029" t="s">
        <v>2751</v>
      </c>
      <c r="H155" s="1030">
        <f>VLOOKUP(G155,'CP FACTORS'!$A$26:$B$38,2,FALSE)</f>
        <v>1.3573829999999999E-4</v>
      </c>
      <c r="I155" s="1047">
        <f t="shared" si="39"/>
        <v>8.5026000000000004E-2</v>
      </c>
      <c r="J155" s="1055">
        <f t="shared" ref="J155:J161" si="42">$J$154</f>
        <v>12</v>
      </c>
      <c r="K155" s="1048">
        <v>400</v>
      </c>
      <c r="L155" s="1031" t="s">
        <v>181</v>
      </c>
      <c r="V155" s="2250" t="s">
        <v>35</v>
      </c>
      <c r="W155" s="108">
        <v>626.40374999999995</v>
      </c>
      <c r="X155" s="108">
        <v>626.40374999999995</v>
      </c>
      <c r="Y155" s="108">
        <v>626.40374999999995</v>
      </c>
      <c r="Z155" s="108">
        <v>626.40374999999995</v>
      </c>
      <c r="AA155" s="108">
        <v>626.40374999999995</v>
      </c>
      <c r="AB155" s="106">
        <v>626.4</v>
      </c>
      <c r="AC155" s="1694">
        <v>626.4</v>
      </c>
      <c r="AD155" s="1694">
        <v>626.4</v>
      </c>
      <c r="AE155" s="1694">
        <v>626.4</v>
      </c>
      <c r="AF155" s="135"/>
      <c r="AG155" s="135"/>
      <c r="AH155"/>
      <c r="AI155" s="84" t="s">
        <v>176</v>
      </c>
      <c r="AJ155" s="51">
        <v>12</v>
      </c>
      <c r="AK155" s="51">
        <v>12</v>
      </c>
      <c r="AL155" s="51">
        <v>12</v>
      </c>
      <c r="AM155" s="51">
        <v>12</v>
      </c>
      <c r="AN155" s="51">
        <v>12</v>
      </c>
      <c r="AO155" s="48">
        <v>12</v>
      </c>
      <c r="AP155" s="48">
        <v>12</v>
      </c>
      <c r="AQ155" s="48">
        <v>12</v>
      </c>
      <c r="AR155" s="48">
        <v>12</v>
      </c>
      <c r="AS155" s="135"/>
      <c r="AU155" s="84" t="s">
        <v>165</v>
      </c>
      <c r="AV155" s="1589">
        <v>400</v>
      </c>
      <c r="AW155" s="1589">
        <v>400</v>
      </c>
      <c r="AX155" s="1589">
        <v>400</v>
      </c>
      <c r="AY155" s="1589">
        <v>400</v>
      </c>
      <c r="AZ155" s="1589">
        <v>400</v>
      </c>
      <c r="BA155" s="1516">
        <v>400</v>
      </c>
      <c r="BB155" s="1516">
        <v>400</v>
      </c>
      <c r="BC155" s="1516">
        <v>400</v>
      </c>
      <c r="BD155" s="1516">
        <v>400</v>
      </c>
      <c r="BE155" s="135"/>
      <c r="DG155" s="3033">
        <f>(DI155)/(DJ155)</f>
        <v>0.85210931402945811</v>
      </c>
      <c r="DH155" s="1488" t="str">
        <f t="shared" si="40"/>
        <v>Refrigeration BUS 12 Year EUL</v>
      </c>
      <c r="DI155" s="1442">
        <f>(INDEX('Avoided Cost Benefits'!$B$4:$B$864,MATCH(DH155,'Avoided Cost Benefits'!$A$4:$A$864,0)))*F155</f>
        <v>247.72679999293663</v>
      </c>
      <c r="DJ155" s="3468">
        <f t="shared" si="41"/>
        <v>290.72185447837097</v>
      </c>
    </row>
    <row r="156" spans="2:114" x14ac:dyDescent="0.3">
      <c r="B156" s="695"/>
      <c r="C156" s="1515" t="s">
        <v>2754</v>
      </c>
      <c r="D156" s="1029" t="s">
        <v>2646</v>
      </c>
      <c r="E156" s="1046" t="s">
        <v>2755</v>
      </c>
      <c r="F156" s="919">
        <f t="shared" si="38"/>
        <v>982.52</v>
      </c>
      <c r="G156" s="1029" t="s">
        <v>2751</v>
      </c>
      <c r="H156" s="1030">
        <f>VLOOKUP(G156,'CP FACTORS'!$A$26:$B$38,2,FALSE)</f>
        <v>1.3573829999999999E-4</v>
      </c>
      <c r="I156" s="1047">
        <f t="shared" si="39"/>
        <v>0.13336600000000001</v>
      </c>
      <c r="J156" s="1055">
        <f t="shared" si="42"/>
        <v>12</v>
      </c>
      <c r="K156" s="1048">
        <v>550</v>
      </c>
      <c r="L156" s="1031" t="s">
        <v>181</v>
      </c>
      <c r="V156" s="2250" t="s">
        <v>35</v>
      </c>
      <c r="W156" s="108">
        <v>982.52250000000004</v>
      </c>
      <c r="X156" s="108">
        <v>982.52250000000004</v>
      </c>
      <c r="Y156" s="108">
        <v>982.52250000000004</v>
      </c>
      <c r="Z156" s="108">
        <v>982.52250000000004</v>
      </c>
      <c r="AA156" s="108">
        <v>982.52250000000004</v>
      </c>
      <c r="AB156" s="106">
        <v>982.52</v>
      </c>
      <c r="AC156" s="1694">
        <v>982.52</v>
      </c>
      <c r="AD156" s="1694">
        <v>982.52</v>
      </c>
      <c r="AE156" s="1694">
        <v>982.52</v>
      </c>
      <c r="AF156" s="135"/>
      <c r="AG156" s="135"/>
      <c r="AH156"/>
      <c r="AI156" s="84" t="s">
        <v>176</v>
      </c>
      <c r="AJ156" s="51">
        <v>12</v>
      </c>
      <c r="AK156" s="51">
        <v>12</v>
      </c>
      <c r="AL156" s="51">
        <v>12</v>
      </c>
      <c r="AM156" s="51">
        <v>12</v>
      </c>
      <c r="AN156" s="51">
        <v>12</v>
      </c>
      <c r="AO156" s="48">
        <v>12</v>
      </c>
      <c r="AP156" s="48">
        <v>12</v>
      </c>
      <c r="AQ156" s="48">
        <v>12</v>
      </c>
      <c r="AR156" s="48">
        <v>12</v>
      </c>
      <c r="AS156" s="135"/>
      <c r="AU156" s="84" t="s">
        <v>165</v>
      </c>
      <c r="AV156" s="1589">
        <v>550</v>
      </c>
      <c r="AW156" s="1589">
        <v>550</v>
      </c>
      <c r="AX156" s="1589">
        <v>550</v>
      </c>
      <c r="AY156" s="1589">
        <v>550</v>
      </c>
      <c r="AZ156" s="1589">
        <v>550</v>
      </c>
      <c r="BA156" s="1516">
        <v>550</v>
      </c>
      <c r="BB156" s="1516">
        <v>550</v>
      </c>
      <c r="BC156" s="1516">
        <v>550</v>
      </c>
      <c r="BD156" s="1516">
        <v>550</v>
      </c>
      <c r="BE156" s="135"/>
      <c r="DG156" s="3033">
        <f>(DI156)/(DJ156)</f>
        <v>0.97203581007804851</v>
      </c>
      <c r="DH156" s="1488" t="str">
        <f t="shared" si="40"/>
        <v>Refrigeration BUS 12 Year EUL</v>
      </c>
      <c r="DI156" s="1442">
        <f>(INDEX('Avoided Cost Benefits'!$B$4:$B$864,MATCH(DH156,'Avoided Cost Benefits'!$A$4:$A$864,0)))*F156</f>
        <v>388.56407332225433</v>
      </c>
      <c r="DJ156" s="3468">
        <f t="shared" si="41"/>
        <v>399.74254990776012</v>
      </c>
    </row>
    <row r="157" spans="2:114" x14ac:dyDescent="0.3">
      <c r="B157" s="695"/>
      <c r="C157" s="1515" t="s">
        <v>2756</v>
      </c>
      <c r="D157" s="1029" t="s">
        <v>2646</v>
      </c>
      <c r="E157" s="1046" t="s">
        <v>2757</v>
      </c>
      <c r="F157" s="919">
        <f t="shared" si="38"/>
        <v>1311.25</v>
      </c>
      <c r="G157" s="1029" t="s">
        <v>2751</v>
      </c>
      <c r="H157" s="1030">
        <f>VLOOKUP(G157,'CP FACTORS'!$A$26:$B$38,2,FALSE)</f>
        <v>1.3573829999999999E-4</v>
      </c>
      <c r="I157" s="1047">
        <f t="shared" si="39"/>
        <v>0.17798700000000001</v>
      </c>
      <c r="J157" s="1055">
        <f t="shared" si="42"/>
        <v>12</v>
      </c>
      <c r="K157" s="1048">
        <v>700</v>
      </c>
      <c r="L157" s="1031" t="s">
        <v>181</v>
      </c>
      <c r="P157" s="1033"/>
      <c r="Q157" s="1034"/>
      <c r="R157" s="1035"/>
      <c r="S157" s="1035"/>
      <c r="T157" s="1036"/>
      <c r="V157" s="2250" t="s">
        <v>35</v>
      </c>
      <c r="W157" s="108">
        <v>1311.2474999999999</v>
      </c>
      <c r="X157" s="108">
        <v>1311.2474999999999</v>
      </c>
      <c r="Y157" s="108">
        <v>1311.2474999999999</v>
      </c>
      <c r="Z157" s="108">
        <v>1311.2474999999999</v>
      </c>
      <c r="AA157" s="108">
        <v>1311.2474999999999</v>
      </c>
      <c r="AB157" s="106">
        <v>1311.25</v>
      </c>
      <c r="AC157" s="1694">
        <v>1311.25</v>
      </c>
      <c r="AD157" s="1694">
        <v>1311.25</v>
      </c>
      <c r="AE157" s="1694">
        <v>1311.25</v>
      </c>
      <c r="AF157" s="135"/>
      <c r="AG157" s="135"/>
      <c r="AH157"/>
      <c r="AI157" s="84" t="s">
        <v>176</v>
      </c>
      <c r="AJ157" s="51">
        <v>12</v>
      </c>
      <c r="AK157" s="51">
        <v>12</v>
      </c>
      <c r="AL157" s="51">
        <v>12</v>
      </c>
      <c r="AM157" s="51">
        <v>12</v>
      </c>
      <c r="AN157" s="51">
        <v>12</v>
      </c>
      <c r="AO157" s="48">
        <v>12</v>
      </c>
      <c r="AP157" s="48">
        <v>12</v>
      </c>
      <c r="AQ157" s="48">
        <v>12</v>
      </c>
      <c r="AR157" s="48">
        <v>12</v>
      </c>
      <c r="AS157" s="135"/>
      <c r="AU157" s="84" t="s">
        <v>165</v>
      </c>
      <c r="AV157" s="1589">
        <v>700</v>
      </c>
      <c r="AW157" s="1589">
        <v>700</v>
      </c>
      <c r="AX157" s="1589">
        <v>700</v>
      </c>
      <c r="AY157" s="1589">
        <v>700</v>
      </c>
      <c r="AZ157" s="1589">
        <v>700</v>
      </c>
      <c r="BA157" s="1516">
        <v>700</v>
      </c>
      <c r="BB157" s="1516">
        <v>700</v>
      </c>
      <c r="BC157" s="1516">
        <v>700</v>
      </c>
      <c r="BD157" s="1516">
        <v>700</v>
      </c>
      <c r="BE157" s="135"/>
      <c r="DG157" s="3033">
        <f>(DI157)/(DJ157)</f>
        <v>1.0192741634930915</v>
      </c>
      <c r="DH157" s="1488" t="str">
        <f t="shared" si="40"/>
        <v>Refrigeration BUS 12 Year EUL</v>
      </c>
      <c r="DI157" s="1442">
        <f>(INDEX('Avoided Cost Benefits'!$B$4:$B$864,MATCH(DH157,'Avoided Cost Benefits'!$A$4:$A$864,0)))*F157</f>
        <v>518.56923130705331</v>
      </c>
      <c r="DJ157" s="3468">
        <f t="shared" si="41"/>
        <v>508.76324533714927</v>
      </c>
    </row>
    <row r="158" spans="2:114" x14ac:dyDescent="0.3">
      <c r="B158" s="695"/>
      <c r="C158" s="1515" t="s">
        <v>2758</v>
      </c>
      <c r="D158" s="1029" t="s">
        <v>2646</v>
      </c>
      <c r="E158" s="1046" t="s">
        <v>2759</v>
      </c>
      <c r="F158" s="919">
        <f t="shared" si="38"/>
        <v>354.29</v>
      </c>
      <c r="G158" s="1029" t="s">
        <v>2751</v>
      </c>
      <c r="H158" s="1030">
        <f>VLOOKUP(G158,'CP FACTORS'!$A$26:$B$38,2,FALSE)</f>
        <v>1.3573829999999999E-4</v>
      </c>
      <c r="I158" s="1047">
        <f t="shared" si="39"/>
        <v>4.8091000000000002E-2</v>
      </c>
      <c r="J158" s="1055">
        <f t="shared" si="42"/>
        <v>12</v>
      </c>
      <c r="K158" s="1048">
        <v>250</v>
      </c>
      <c r="L158" s="1031" t="s">
        <v>181</v>
      </c>
      <c r="M158" s="1056"/>
      <c r="P158" s="1033"/>
      <c r="Q158" s="1034"/>
      <c r="R158" s="1035"/>
      <c r="S158" s="1035"/>
      <c r="T158" s="1036"/>
      <c r="V158" s="2250" t="s">
        <v>35</v>
      </c>
      <c r="W158" s="108">
        <v>354.29250000000002</v>
      </c>
      <c r="X158" s="108">
        <v>354.29250000000002</v>
      </c>
      <c r="Y158" s="108">
        <v>354.29250000000002</v>
      </c>
      <c r="Z158" s="108">
        <v>354.29250000000002</v>
      </c>
      <c r="AA158" s="108">
        <v>354.29250000000002</v>
      </c>
      <c r="AB158" s="106">
        <v>354.29</v>
      </c>
      <c r="AC158" s="1694">
        <v>354.29</v>
      </c>
      <c r="AD158" s="1694">
        <v>354.29</v>
      </c>
      <c r="AE158" s="1694">
        <v>354.29</v>
      </c>
      <c r="AF158" s="106"/>
      <c r="AG158" s="106"/>
      <c r="AI158" s="84" t="s">
        <v>176</v>
      </c>
      <c r="AJ158" s="51">
        <v>12</v>
      </c>
      <c r="AK158" s="51">
        <v>12</v>
      </c>
      <c r="AL158" s="51">
        <v>12</v>
      </c>
      <c r="AM158" s="51">
        <v>12</v>
      </c>
      <c r="AN158" s="51">
        <v>12</v>
      </c>
      <c r="AO158" s="48">
        <v>12</v>
      </c>
      <c r="AP158" s="48">
        <v>12</v>
      </c>
      <c r="AQ158" s="48">
        <v>12</v>
      </c>
      <c r="AR158" s="48">
        <v>12</v>
      </c>
      <c r="AS158" s="106"/>
      <c r="AU158" s="84" t="s">
        <v>165</v>
      </c>
      <c r="AV158" s="1589">
        <v>250</v>
      </c>
      <c r="AW158" s="1589">
        <v>250</v>
      </c>
      <c r="AX158" s="1589">
        <v>250</v>
      </c>
      <c r="AY158" s="1589">
        <v>250</v>
      </c>
      <c r="AZ158" s="1589">
        <v>250</v>
      </c>
      <c r="BA158" s="1516">
        <v>250</v>
      </c>
      <c r="BB158" s="1516">
        <v>250</v>
      </c>
      <c r="BC158" s="1516">
        <v>250</v>
      </c>
      <c r="BD158" s="1516">
        <v>250</v>
      </c>
      <c r="BE158" s="106"/>
      <c r="DG158" s="3033">
        <f t="shared" ref="DG158:DG171" si="43">(DI158)/(DJ158)</f>
        <v>0.77112084001914871</v>
      </c>
      <c r="DH158" s="1488" t="str">
        <f t="shared" si="40"/>
        <v>Refrigeration BUS 12 Year EUL</v>
      </c>
      <c r="DI158" s="1442">
        <f>(INDEX('Avoided Cost Benefits'!$B$4:$B$864,MATCH(DH158,'Avoided Cost Benefits'!$A$4:$A$864,0)))*F158</f>
        <v>140.11355039830386</v>
      </c>
      <c r="DJ158" s="3468">
        <f t="shared" si="41"/>
        <v>181.70115904898188</v>
      </c>
    </row>
    <row r="159" spans="2:114" ht="15.75" customHeight="1" x14ac:dyDescent="0.3">
      <c r="B159" s="695"/>
      <c r="C159" s="1515" t="s">
        <v>2760</v>
      </c>
      <c r="D159" s="1029" t="s">
        <v>2646</v>
      </c>
      <c r="E159" s="1046" t="s">
        <v>2761</v>
      </c>
      <c r="F159" s="919">
        <f t="shared" si="38"/>
        <v>217.32</v>
      </c>
      <c r="G159" s="1029" t="s">
        <v>2751</v>
      </c>
      <c r="H159" s="1030">
        <f>VLOOKUP(G159,'CP FACTORS'!$A$26:$B$38,2,FALSE)</f>
        <v>1.3573829999999999E-4</v>
      </c>
      <c r="I159" s="1047">
        <f t="shared" si="39"/>
        <v>2.9499000000000001E-2</v>
      </c>
      <c r="J159" s="1055">
        <f t="shared" si="42"/>
        <v>12</v>
      </c>
      <c r="K159" s="1048">
        <v>500</v>
      </c>
      <c r="L159" s="1031" t="s">
        <v>181</v>
      </c>
      <c r="M159" s="1056"/>
      <c r="P159" s="1033"/>
      <c r="Q159" s="1034"/>
      <c r="R159" s="1035"/>
      <c r="S159" s="1035"/>
      <c r="T159" s="1036"/>
      <c r="V159" s="2250" t="s">
        <v>35</v>
      </c>
      <c r="W159" s="108">
        <v>217.32375000000008</v>
      </c>
      <c r="X159" s="108">
        <v>217.32375000000008</v>
      </c>
      <c r="Y159" s="108">
        <v>217.32375000000008</v>
      </c>
      <c r="Z159" s="108">
        <v>217.32375000000008</v>
      </c>
      <c r="AA159" s="108">
        <v>217.32375000000008</v>
      </c>
      <c r="AB159" s="106">
        <v>217.32</v>
      </c>
      <c r="AC159" s="1694">
        <v>217.32</v>
      </c>
      <c r="AD159" s="1694">
        <v>217.32</v>
      </c>
      <c r="AE159" s="1694">
        <v>217.32</v>
      </c>
      <c r="AF159" s="106"/>
      <c r="AG159" s="106"/>
      <c r="AI159" s="84" t="s">
        <v>176</v>
      </c>
      <c r="AJ159" s="51">
        <v>12</v>
      </c>
      <c r="AK159" s="51">
        <v>12</v>
      </c>
      <c r="AL159" s="51">
        <v>12</v>
      </c>
      <c r="AM159" s="51">
        <v>12</v>
      </c>
      <c r="AN159" s="51">
        <v>12</v>
      </c>
      <c r="AO159" s="48">
        <v>12</v>
      </c>
      <c r="AP159" s="48">
        <v>12</v>
      </c>
      <c r="AQ159" s="48">
        <v>12</v>
      </c>
      <c r="AR159" s="48">
        <v>12</v>
      </c>
      <c r="AS159" s="106"/>
      <c r="AU159" s="84" t="s">
        <v>165</v>
      </c>
      <c r="AV159" s="1589">
        <v>500</v>
      </c>
      <c r="AW159" s="1589">
        <v>500</v>
      </c>
      <c r="AX159" s="1589">
        <v>500</v>
      </c>
      <c r="AY159" s="1589">
        <v>500</v>
      </c>
      <c r="AZ159" s="1589">
        <v>500</v>
      </c>
      <c r="BA159" s="1516">
        <v>500</v>
      </c>
      <c r="BB159" s="1516">
        <v>500</v>
      </c>
      <c r="BC159" s="1516">
        <v>500</v>
      </c>
      <c r="BD159" s="1516">
        <v>500</v>
      </c>
      <c r="BE159" s="106"/>
      <c r="DG159" s="3033">
        <f t="shared" si="43"/>
        <v>0.23650114447622197</v>
      </c>
      <c r="DH159" s="1488" t="str">
        <f t="shared" si="40"/>
        <v>Refrigeration BUS 12 Year EUL</v>
      </c>
      <c r="DI159" s="1442">
        <f>(INDEX('Avoided Cost Benefits'!$B$4:$B$864,MATCH(DH159,'Avoided Cost Benefits'!$A$4:$A$864,0)))*F159</f>
        <v>85.945064135480507</v>
      </c>
      <c r="DJ159" s="3468">
        <f t="shared" si="41"/>
        <v>363.40231809796376</v>
      </c>
    </row>
    <row r="160" spans="2:114" x14ac:dyDescent="0.3">
      <c r="B160" s="695"/>
      <c r="C160" s="1515" t="s">
        <v>2762</v>
      </c>
      <c r="D160" s="1029" t="s">
        <v>2646</v>
      </c>
      <c r="E160" s="1046" t="s">
        <v>2763</v>
      </c>
      <c r="F160" s="919">
        <f t="shared" si="38"/>
        <v>226.46</v>
      </c>
      <c r="G160" s="1029" t="s">
        <v>2751</v>
      </c>
      <c r="H160" s="1030">
        <f>VLOOKUP(G160,'CP FACTORS'!$A$26:$B$38,2,FALSE)</f>
        <v>1.3573829999999999E-4</v>
      </c>
      <c r="I160" s="1047">
        <f t="shared" si="39"/>
        <v>3.0738999999999999E-2</v>
      </c>
      <c r="J160" s="1055">
        <f t="shared" si="42"/>
        <v>12</v>
      </c>
      <c r="K160" s="1048">
        <v>1307</v>
      </c>
      <c r="L160" s="1031" t="s">
        <v>181</v>
      </c>
      <c r="M160" s="1056"/>
      <c r="P160" s="1033"/>
      <c r="Q160" s="1034"/>
      <c r="R160" s="1035"/>
      <c r="S160" s="1035"/>
      <c r="T160" s="1036"/>
      <c r="V160" s="2250" t="s">
        <v>35</v>
      </c>
      <c r="W160" s="108">
        <v>226.45500000000004</v>
      </c>
      <c r="X160" s="108">
        <v>226.45500000000004</v>
      </c>
      <c r="Y160" s="108">
        <v>226.45500000000004</v>
      </c>
      <c r="Z160" s="108">
        <v>226.45500000000004</v>
      </c>
      <c r="AA160" s="108">
        <v>226.45500000000004</v>
      </c>
      <c r="AB160" s="106">
        <v>226.46</v>
      </c>
      <c r="AC160" s="1694">
        <v>226.46</v>
      </c>
      <c r="AD160" s="1694">
        <v>226.46</v>
      </c>
      <c r="AE160" s="1694">
        <v>226.46</v>
      </c>
      <c r="AF160" s="106"/>
      <c r="AG160" s="106"/>
      <c r="AI160" s="84" t="s">
        <v>176</v>
      </c>
      <c r="AJ160" s="51">
        <v>12</v>
      </c>
      <c r="AK160" s="51">
        <v>12</v>
      </c>
      <c r="AL160" s="51">
        <v>12</v>
      </c>
      <c r="AM160" s="51">
        <v>12</v>
      </c>
      <c r="AN160" s="51">
        <v>12</v>
      </c>
      <c r="AO160" s="48">
        <v>12</v>
      </c>
      <c r="AP160" s="48">
        <v>12</v>
      </c>
      <c r="AQ160" s="48">
        <v>12</v>
      </c>
      <c r="AR160" s="48">
        <v>12</v>
      </c>
      <c r="AS160" s="106"/>
      <c r="AU160" s="84" t="s">
        <v>165</v>
      </c>
      <c r="AV160" s="1589">
        <v>1307</v>
      </c>
      <c r="AW160" s="1589">
        <v>1307</v>
      </c>
      <c r="AX160" s="1589">
        <v>1307</v>
      </c>
      <c r="AY160" s="1589">
        <v>1307</v>
      </c>
      <c r="AZ160" s="1589">
        <v>1307</v>
      </c>
      <c r="BA160" s="1516">
        <v>1307</v>
      </c>
      <c r="BB160" s="1516">
        <v>1307</v>
      </c>
      <c r="BC160" s="1516">
        <v>1307</v>
      </c>
      <c r="BD160" s="1516">
        <v>1307</v>
      </c>
      <c r="BE160" s="106"/>
      <c r="DG160" s="3033">
        <f t="shared" si="43"/>
        <v>9.4279977474230559E-2</v>
      </c>
      <c r="DH160" s="1488" t="str">
        <f t="shared" si="40"/>
        <v>Refrigeration BUS 12 Year EUL</v>
      </c>
      <c r="DI160" s="1442">
        <f>(INDEX('Avoided Cost Benefits'!$B$4:$B$864,MATCH(DH160,'Avoided Cost Benefits'!$A$4:$A$864,0)))*F160</f>
        <v>89.559724020434913</v>
      </c>
      <c r="DJ160" s="3468">
        <f t="shared" si="41"/>
        <v>949.9336595080772</v>
      </c>
    </row>
    <row r="161" spans="2:114" x14ac:dyDescent="0.3">
      <c r="B161" s="695"/>
      <c r="C161" s="1515" t="s">
        <v>2764</v>
      </c>
      <c r="D161" s="1029" t="s">
        <v>2646</v>
      </c>
      <c r="E161" s="1046" t="s">
        <v>2765</v>
      </c>
      <c r="F161" s="919">
        <f t="shared" si="38"/>
        <v>372.56</v>
      </c>
      <c r="G161" s="1029" t="s">
        <v>2751</v>
      </c>
      <c r="H161" s="1030">
        <f>VLOOKUP(G161,'CP FACTORS'!$A$26:$B$38,2,FALSE)</f>
        <v>1.3573829999999999E-4</v>
      </c>
      <c r="I161" s="1047">
        <f t="shared" si="39"/>
        <v>5.0570999999999998E-2</v>
      </c>
      <c r="J161" s="1055">
        <f t="shared" si="42"/>
        <v>12</v>
      </c>
      <c r="K161" s="1048">
        <v>2300</v>
      </c>
      <c r="L161" s="1031" t="s">
        <v>181</v>
      </c>
      <c r="M161" s="1056"/>
      <c r="P161" s="1033"/>
      <c r="Q161" s="1034"/>
      <c r="R161" s="1035"/>
      <c r="S161" s="1035"/>
      <c r="T161" s="1036"/>
      <c r="V161" s="2250" t="s">
        <v>35</v>
      </c>
      <c r="W161" s="108">
        <v>372.55500000000018</v>
      </c>
      <c r="X161" s="108">
        <v>372.55500000000018</v>
      </c>
      <c r="Y161" s="108">
        <v>372.55500000000018</v>
      </c>
      <c r="Z161" s="108">
        <v>372.55500000000018</v>
      </c>
      <c r="AA161" s="108">
        <v>372.55500000000018</v>
      </c>
      <c r="AB161" s="106">
        <v>372.56</v>
      </c>
      <c r="AC161" s="1694">
        <v>372.56</v>
      </c>
      <c r="AD161" s="1694">
        <v>372.56</v>
      </c>
      <c r="AE161" s="1694">
        <v>372.56</v>
      </c>
      <c r="AF161" s="106"/>
      <c r="AG161" s="106"/>
      <c r="AI161" s="84" t="s">
        <v>176</v>
      </c>
      <c r="AJ161" s="51">
        <v>12</v>
      </c>
      <c r="AK161" s="51">
        <v>12</v>
      </c>
      <c r="AL161" s="51">
        <v>12</v>
      </c>
      <c r="AM161" s="51">
        <v>12</v>
      </c>
      <c r="AN161" s="51">
        <v>12</v>
      </c>
      <c r="AO161" s="48">
        <v>12</v>
      </c>
      <c r="AP161" s="48">
        <v>12</v>
      </c>
      <c r="AQ161" s="48">
        <v>12</v>
      </c>
      <c r="AR161" s="48">
        <v>12</v>
      </c>
      <c r="AS161" s="106"/>
      <c r="AU161" s="84" t="s">
        <v>165</v>
      </c>
      <c r="AV161" s="1589">
        <v>2300</v>
      </c>
      <c r="AW161" s="1589">
        <v>2300</v>
      </c>
      <c r="AX161" s="1589">
        <v>2300</v>
      </c>
      <c r="AY161" s="1589">
        <v>2300</v>
      </c>
      <c r="AZ161" s="1589">
        <v>2300</v>
      </c>
      <c r="BA161" s="1516">
        <v>2300</v>
      </c>
      <c r="BB161" s="1516">
        <v>2300</v>
      </c>
      <c r="BC161" s="1516">
        <v>2300</v>
      </c>
      <c r="BD161" s="1516">
        <v>2300</v>
      </c>
      <c r="BE161" s="106"/>
      <c r="DG161" s="3033">
        <f t="shared" si="43"/>
        <v>8.8139776232665584E-2</v>
      </c>
      <c r="DH161" s="1488" t="str">
        <f t="shared" si="40"/>
        <v>Refrigeration BUS 12 Year EUL</v>
      </c>
      <c r="DI161" s="1442">
        <f>(INDEX('Avoided Cost Benefits'!$B$4:$B$864,MATCH(DH161,'Avoided Cost Benefits'!$A$4:$A$864,0)))*F161</f>
        <v>147.33891539809781</v>
      </c>
      <c r="DJ161" s="3468">
        <f t="shared" si="41"/>
        <v>1671.6506632506332</v>
      </c>
    </row>
    <row r="162" spans="2:114" x14ac:dyDescent="0.3">
      <c r="B162" s="695"/>
      <c r="C162" s="1515" t="s">
        <v>2766</v>
      </c>
      <c r="D162" s="1029" t="s">
        <v>2646</v>
      </c>
      <c r="E162" s="1046" t="s">
        <v>2767</v>
      </c>
      <c r="F162" s="919">
        <f>ROUND(((G193*AVERAGE(H$183,H$184)+AVERAGE(I$183,I$184))-(G193*H193+I193))*365.25,2)</f>
        <v>1219.94</v>
      </c>
      <c r="G162" s="1029" t="s">
        <v>2751</v>
      </c>
      <c r="H162" s="1030">
        <f>VLOOKUP(G162,'CP FACTORS'!$A$26:$B$38,2,FALSE)</f>
        <v>1.3573829999999999E-4</v>
      </c>
      <c r="I162" s="1047">
        <f t="shared" si="39"/>
        <v>0.16559299999999999</v>
      </c>
      <c r="J162" s="1055">
        <v>12</v>
      </c>
      <c r="K162" s="1048">
        <v>525</v>
      </c>
      <c r="L162" s="1031" t="s">
        <v>181</v>
      </c>
      <c r="M162" s="1056"/>
      <c r="P162" s="1033"/>
      <c r="Q162" s="1034"/>
      <c r="R162" s="1035"/>
      <c r="S162" s="1035"/>
      <c r="T162" s="1036"/>
      <c r="V162" s="2250" t="s">
        <v>35</v>
      </c>
      <c r="W162" s="108">
        <v>1219.9349999999997</v>
      </c>
      <c r="X162" s="108">
        <v>1219.9349999999997</v>
      </c>
      <c r="Y162" s="108">
        <v>1219.9349999999997</v>
      </c>
      <c r="Z162" s="108">
        <v>1219.9349999999997</v>
      </c>
      <c r="AA162" s="108">
        <v>1219.9349999999997</v>
      </c>
      <c r="AB162" s="106">
        <v>1219.94</v>
      </c>
      <c r="AC162" s="1694">
        <v>1219.94</v>
      </c>
      <c r="AD162" s="1694">
        <v>1219.94</v>
      </c>
      <c r="AE162" s="1694">
        <v>1219.94</v>
      </c>
      <c r="AF162" s="106"/>
      <c r="AG162" s="106"/>
      <c r="AI162" s="84" t="s">
        <v>176</v>
      </c>
      <c r="AJ162" s="51">
        <v>12</v>
      </c>
      <c r="AK162" s="51">
        <v>12</v>
      </c>
      <c r="AL162" s="51">
        <v>12</v>
      </c>
      <c r="AM162" s="51">
        <v>12</v>
      </c>
      <c r="AN162" s="51">
        <v>12</v>
      </c>
      <c r="AO162" s="48">
        <v>12</v>
      </c>
      <c r="AP162" s="48">
        <v>12</v>
      </c>
      <c r="AQ162" s="48">
        <v>12</v>
      </c>
      <c r="AR162" s="48">
        <v>12</v>
      </c>
      <c r="AS162" s="106"/>
      <c r="AU162" s="84" t="s">
        <v>165</v>
      </c>
      <c r="AV162" s="1589">
        <v>525</v>
      </c>
      <c r="AW162" s="1589">
        <v>525</v>
      </c>
      <c r="AX162" s="1589">
        <v>525</v>
      </c>
      <c r="AY162" s="1589">
        <v>525</v>
      </c>
      <c r="AZ162" s="1589">
        <v>525</v>
      </c>
      <c r="BA162" s="1516">
        <v>525</v>
      </c>
      <c r="BB162" s="1516">
        <v>525</v>
      </c>
      <c r="BC162" s="1516">
        <v>525</v>
      </c>
      <c r="BD162" s="1516">
        <v>525</v>
      </c>
      <c r="BE162" s="106"/>
      <c r="DG162" s="3033">
        <f t="shared" si="43"/>
        <v>1.264394862929024</v>
      </c>
      <c r="DH162" s="1488" t="str">
        <f t="shared" si="40"/>
        <v>Refrigeration BUS 12 Year EUL</v>
      </c>
      <c r="DI162" s="1442">
        <f>(INDEX('Avoided Cost Benefits'!$B$4:$B$864,MATCH(DH162,'Avoided Cost Benefits'!$A$4:$A$864,0)))*F162</f>
        <v>482.4582253885427</v>
      </c>
      <c r="DJ162" s="3468">
        <f t="shared" si="41"/>
        <v>381.57243400286194</v>
      </c>
    </row>
    <row r="163" spans="2:114" x14ac:dyDescent="0.3">
      <c r="B163" s="695"/>
      <c r="C163" s="1515" t="s">
        <v>2768</v>
      </c>
      <c r="D163" s="1029" t="s">
        <v>2646</v>
      </c>
      <c r="E163" s="1046" t="s">
        <v>2769</v>
      </c>
      <c r="F163" s="919">
        <f>ROUND(((G185*J$183+K$183)-(G185*J185+K185))*365.25,2)</f>
        <v>348.81</v>
      </c>
      <c r="G163" s="1029" t="s">
        <v>2751</v>
      </c>
      <c r="H163" s="1030">
        <f>VLOOKUP(G163,'CP FACTORS'!$A$26:$B$38,2,FALSE)</f>
        <v>1.3573829999999999E-4</v>
      </c>
      <c r="I163" s="1047">
        <f t="shared" si="39"/>
        <v>4.7347E-2</v>
      </c>
      <c r="J163" s="1055">
        <v>12</v>
      </c>
      <c r="K163" s="1048">
        <v>150</v>
      </c>
      <c r="L163" s="1031" t="s">
        <v>181</v>
      </c>
      <c r="M163" s="1056"/>
      <c r="N163" s="1057"/>
      <c r="O163" s="1057"/>
      <c r="P163" s="1033"/>
      <c r="Q163" s="1034"/>
      <c r="R163" s="1035"/>
      <c r="S163" s="1035"/>
      <c r="T163" s="1036"/>
      <c r="V163" s="2250" t="s">
        <v>35</v>
      </c>
      <c r="W163" s="108">
        <v>348.81375000000003</v>
      </c>
      <c r="X163" s="108">
        <v>348.81375000000003</v>
      </c>
      <c r="Y163" s="108">
        <v>348.81375000000003</v>
      </c>
      <c r="Z163" s="108">
        <v>348.81375000000003</v>
      </c>
      <c r="AA163" s="108">
        <v>348.81375000000003</v>
      </c>
      <c r="AB163" s="106">
        <v>348.81</v>
      </c>
      <c r="AC163" s="1694">
        <v>348.81</v>
      </c>
      <c r="AD163" s="1694">
        <v>348.81</v>
      </c>
      <c r="AE163" s="1694">
        <v>348.81</v>
      </c>
      <c r="AF163" s="106"/>
      <c r="AG163" s="106"/>
      <c r="AI163" s="84" t="s">
        <v>176</v>
      </c>
      <c r="AJ163" s="51">
        <v>12</v>
      </c>
      <c r="AK163" s="51">
        <v>12</v>
      </c>
      <c r="AL163" s="51">
        <v>12</v>
      </c>
      <c r="AM163" s="51">
        <v>12</v>
      </c>
      <c r="AN163" s="51">
        <v>12</v>
      </c>
      <c r="AO163" s="48">
        <v>12</v>
      </c>
      <c r="AP163" s="48">
        <v>12</v>
      </c>
      <c r="AQ163" s="48">
        <v>12</v>
      </c>
      <c r="AR163" s="48">
        <v>12</v>
      </c>
      <c r="AS163" s="106"/>
      <c r="AU163" s="84" t="s">
        <v>165</v>
      </c>
      <c r="AV163" s="1589">
        <v>150</v>
      </c>
      <c r="AW163" s="1589">
        <v>150</v>
      </c>
      <c r="AX163" s="1589">
        <v>150</v>
      </c>
      <c r="AY163" s="1589">
        <v>150</v>
      </c>
      <c r="AZ163" s="1589">
        <v>150</v>
      </c>
      <c r="BA163" s="1516">
        <v>150</v>
      </c>
      <c r="BB163" s="1516">
        <v>150</v>
      </c>
      <c r="BC163" s="1516">
        <v>150</v>
      </c>
      <c r="BD163" s="1516">
        <v>150</v>
      </c>
      <c r="BE163" s="106"/>
      <c r="DG163" s="3033">
        <f t="shared" si="43"/>
        <v>1.2653224769119424</v>
      </c>
      <c r="DH163" s="1488" t="str">
        <f t="shared" si="40"/>
        <v>Refrigeration BUS 12 Year EUL</v>
      </c>
      <c r="DI163" s="1442">
        <f>(INDEX('Avoided Cost Benefits'!$B$4:$B$864,MATCH(DH163,'Avoided Cost Benefits'!$A$4:$A$864,0)))*F163</f>
        <v>137.94633637537711</v>
      </c>
      <c r="DJ163" s="3468">
        <f t="shared" si="41"/>
        <v>109.02069542938912</v>
      </c>
    </row>
    <row r="164" spans="2:114" x14ac:dyDescent="0.3">
      <c r="B164" s="695"/>
      <c r="C164" s="1515" t="s">
        <v>2770</v>
      </c>
      <c r="D164" s="1029" t="s">
        <v>2646</v>
      </c>
      <c r="E164" s="1046" t="s">
        <v>2771</v>
      </c>
      <c r="F164" s="919">
        <f>ROUND(((G186*J$183+K$183)-(G186*J186+K186))*365.25,2)</f>
        <v>1307.5999999999999</v>
      </c>
      <c r="G164" s="1029" t="s">
        <v>2751</v>
      </c>
      <c r="H164" s="1030">
        <f>VLOOKUP(G164,'CP FACTORS'!$A$26:$B$38,2,FALSE)</f>
        <v>1.3573829999999999E-4</v>
      </c>
      <c r="I164" s="1047">
        <f t="shared" si="39"/>
        <v>0.17749100000000001</v>
      </c>
      <c r="J164" s="1055">
        <v>12</v>
      </c>
      <c r="K164" s="1048">
        <v>400</v>
      </c>
      <c r="L164" s="1031" t="s">
        <v>181</v>
      </c>
      <c r="M164" s="1056"/>
      <c r="N164" s="1057"/>
      <c r="O164" s="1057"/>
      <c r="P164" s="1033"/>
      <c r="Q164" s="1034"/>
      <c r="R164" s="1035"/>
      <c r="S164" s="1035"/>
      <c r="T164" s="1036"/>
      <c r="V164" s="2250" t="s">
        <v>35</v>
      </c>
      <c r="W164" s="108">
        <v>1307.5949999999998</v>
      </c>
      <c r="X164" s="108">
        <v>1307.5949999999998</v>
      </c>
      <c r="Y164" s="108">
        <v>1307.5949999999998</v>
      </c>
      <c r="Z164" s="108">
        <v>1307.5949999999998</v>
      </c>
      <c r="AA164" s="108">
        <v>1307.5949999999998</v>
      </c>
      <c r="AB164" s="106">
        <v>1307.5999999999999</v>
      </c>
      <c r="AC164" s="1694">
        <v>1307.5999999999999</v>
      </c>
      <c r="AD164" s="1694">
        <v>1307.5999999999999</v>
      </c>
      <c r="AE164" s="1694">
        <v>1307.5999999999999</v>
      </c>
      <c r="AF164" s="106"/>
      <c r="AG164" s="106"/>
      <c r="AI164" s="84" t="s">
        <v>176</v>
      </c>
      <c r="AJ164" s="51">
        <v>12</v>
      </c>
      <c r="AK164" s="51">
        <v>12</v>
      </c>
      <c r="AL164" s="51">
        <v>12</v>
      </c>
      <c r="AM164" s="51">
        <v>12</v>
      </c>
      <c r="AN164" s="51">
        <v>12</v>
      </c>
      <c r="AO164" s="48">
        <v>12</v>
      </c>
      <c r="AP164" s="48">
        <v>12</v>
      </c>
      <c r="AQ164" s="48">
        <v>12</v>
      </c>
      <c r="AR164" s="48">
        <v>12</v>
      </c>
      <c r="AS164" s="106"/>
      <c r="AU164" s="84" t="s">
        <v>165</v>
      </c>
      <c r="AV164" s="1589">
        <v>400</v>
      </c>
      <c r="AW164" s="1589">
        <v>400</v>
      </c>
      <c r="AX164" s="1589">
        <v>400</v>
      </c>
      <c r="AY164" s="1589">
        <v>400</v>
      </c>
      <c r="AZ164" s="1589">
        <v>400</v>
      </c>
      <c r="BA164" s="1516">
        <v>400</v>
      </c>
      <c r="BB164" s="1516">
        <v>400</v>
      </c>
      <c r="BC164" s="1516">
        <v>400</v>
      </c>
      <c r="BD164" s="1516">
        <v>400</v>
      </c>
      <c r="BE164" s="106"/>
      <c r="DG164" s="3033">
        <f t="shared" si="43"/>
        <v>1.7787645897588111</v>
      </c>
      <c r="DH164" s="1488" t="str">
        <f t="shared" si="40"/>
        <v>Refrigeration BUS 12 Year EUL</v>
      </c>
      <c r="DI164" s="1442">
        <f>(INDEX('Avoided Cost Benefits'!$B$4:$B$864,MATCH(DH164,'Avoided Cost Benefits'!$A$4:$A$864,0)))*F164</f>
        <v>517.12574021514035</v>
      </c>
      <c r="DJ164" s="3468">
        <f t="shared" si="41"/>
        <v>290.72185447837097</v>
      </c>
    </row>
    <row r="165" spans="2:114" x14ac:dyDescent="0.3">
      <c r="B165" s="695"/>
      <c r="C165" s="1515" t="s">
        <v>2772</v>
      </c>
      <c r="D165" s="1029" t="s">
        <v>2646</v>
      </c>
      <c r="E165" s="1046" t="s">
        <v>2773</v>
      </c>
      <c r="F165" s="919">
        <f>ROUND(((G187*J$183+K$183)-(G187*J187+K187))*365.25,2)</f>
        <v>2403.35</v>
      </c>
      <c r="G165" s="1029" t="s">
        <v>2751</v>
      </c>
      <c r="H165" s="1030">
        <f>VLOOKUP(G165,'CP FACTORS'!$A$26:$B$38,2,FALSE)</f>
        <v>1.3573829999999999E-4</v>
      </c>
      <c r="I165" s="1047">
        <f t="shared" si="39"/>
        <v>0.32622699999999999</v>
      </c>
      <c r="J165" s="1055">
        <v>12</v>
      </c>
      <c r="K165" s="1048">
        <v>550</v>
      </c>
      <c r="L165" s="1031" t="s">
        <v>181</v>
      </c>
      <c r="M165" s="1056"/>
      <c r="N165" s="1057"/>
      <c r="O165" s="1057"/>
      <c r="P165" s="1033"/>
      <c r="Q165" s="1034"/>
      <c r="R165" s="1035"/>
      <c r="S165" s="1035"/>
      <c r="T165" s="1036"/>
      <c r="V165" s="2250" t="s">
        <v>35</v>
      </c>
      <c r="W165" s="108">
        <v>2403.3449999999993</v>
      </c>
      <c r="X165" s="108">
        <v>2403.3449999999993</v>
      </c>
      <c r="Y165" s="108">
        <v>2403.3449999999993</v>
      </c>
      <c r="Z165" s="108">
        <v>2403.3449999999993</v>
      </c>
      <c r="AA165" s="108">
        <v>2403.3449999999993</v>
      </c>
      <c r="AB165" s="106">
        <v>2403.35</v>
      </c>
      <c r="AC165" s="1694">
        <v>2403.35</v>
      </c>
      <c r="AD165" s="1694">
        <v>2403.35</v>
      </c>
      <c r="AE165" s="1694">
        <v>2403.35</v>
      </c>
      <c r="AF165" s="106"/>
      <c r="AG165" s="106"/>
      <c r="AI165" s="84" t="s">
        <v>176</v>
      </c>
      <c r="AJ165" s="51">
        <v>12</v>
      </c>
      <c r="AK165" s="51">
        <v>12</v>
      </c>
      <c r="AL165" s="51">
        <v>12</v>
      </c>
      <c r="AM165" s="51">
        <v>12</v>
      </c>
      <c r="AN165" s="51">
        <v>12</v>
      </c>
      <c r="AO165" s="48">
        <v>12</v>
      </c>
      <c r="AP165" s="48">
        <v>12</v>
      </c>
      <c r="AQ165" s="48">
        <v>12</v>
      </c>
      <c r="AR165" s="48">
        <v>12</v>
      </c>
      <c r="AS165" s="106"/>
      <c r="AU165" s="84" t="s">
        <v>165</v>
      </c>
      <c r="AV165" s="1589">
        <v>550</v>
      </c>
      <c r="AW165" s="1589">
        <v>550</v>
      </c>
      <c r="AX165" s="1589">
        <v>550</v>
      </c>
      <c r="AY165" s="1589">
        <v>550</v>
      </c>
      <c r="AZ165" s="1589">
        <v>550</v>
      </c>
      <c r="BA165" s="1516">
        <v>550</v>
      </c>
      <c r="BB165" s="1516">
        <v>550</v>
      </c>
      <c r="BC165" s="1516">
        <v>550</v>
      </c>
      <c r="BD165" s="1516">
        <v>550</v>
      </c>
      <c r="BE165" s="106"/>
      <c r="DG165" s="3033">
        <f t="shared" si="43"/>
        <v>2.3777045395015652</v>
      </c>
      <c r="DH165" s="1488" t="str">
        <f t="shared" si="40"/>
        <v>Refrigeration BUS 12 Year EUL</v>
      </c>
      <c r="DI165" s="1442">
        <f>(INDEX('Avoided Cost Benefits'!$B$4:$B$864,MATCH(DH165,'Avoided Cost Benefits'!$A$4:$A$864,0)))*F165</f>
        <v>950.46967554761216</v>
      </c>
      <c r="DJ165" s="3468">
        <f t="shared" si="41"/>
        <v>399.74254990776012</v>
      </c>
    </row>
    <row r="166" spans="2:114" ht="15.75" customHeight="1" x14ac:dyDescent="0.3">
      <c r="B166" s="695"/>
      <c r="C166" s="1515" t="s">
        <v>2774</v>
      </c>
      <c r="D166" s="1029" t="s">
        <v>2646</v>
      </c>
      <c r="E166" s="1046" t="s">
        <v>2775</v>
      </c>
      <c r="F166" s="919">
        <f>ROUND(((G188*J$183+K$183)-(G188*J188+K188))*365.25,2)</f>
        <v>2951.22</v>
      </c>
      <c r="G166" s="1029" t="s">
        <v>2751</v>
      </c>
      <c r="H166" s="1030">
        <f>VLOOKUP(G166,'CP FACTORS'!$A$26:$B$38,2,FALSE)</f>
        <v>1.3573829999999999E-4</v>
      </c>
      <c r="I166" s="1047">
        <f t="shared" si="39"/>
        <v>0.40059400000000001</v>
      </c>
      <c r="J166" s="1055">
        <v>12</v>
      </c>
      <c r="K166" s="1048">
        <v>700</v>
      </c>
      <c r="L166" s="1031" t="s">
        <v>181</v>
      </c>
      <c r="M166" s="1056"/>
      <c r="P166" s="1033"/>
      <c r="Q166" s="1034"/>
      <c r="R166" s="1035"/>
      <c r="S166" s="1035"/>
      <c r="T166" s="1036"/>
      <c r="V166" s="2250" t="s">
        <v>35</v>
      </c>
      <c r="W166" s="108">
        <v>2951.2199999999993</v>
      </c>
      <c r="X166" s="108">
        <v>2951.2199999999993</v>
      </c>
      <c r="Y166" s="108">
        <v>2951.2199999999993</v>
      </c>
      <c r="Z166" s="108">
        <v>2951.2199999999993</v>
      </c>
      <c r="AA166" s="108">
        <v>2951.2199999999993</v>
      </c>
      <c r="AB166" s="106">
        <v>2951.22</v>
      </c>
      <c r="AC166" s="1694">
        <v>2951.22</v>
      </c>
      <c r="AD166" s="1694">
        <v>2951.22</v>
      </c>
      <c r="AE166" s="1694">
        <v>2951.22</v>
      </c>
      <c r="AF166" s="106"/>
      <c r="AG166" s="106"/>
      <c r="AI166" s="84" t="s">
        <v>176</v>
      </c>
      <c r="AJ166" s="51">
        <v>12</v>
      </c>
      <c r="AK166" s="51">
        <v>12</v>
      </c>
      <c r="AL166" s="51">
        <v>12</v>
      </c>
      <c r="AM166" s="51">
        <v>12</v>
      </c>
      <c r="AN166" s="51">
        <v>12</v>
      </c>
      <c r="AO166" s="48">
        <v>12</v>
      </c>
      <c r="AP166" s="48">
        <v>12</v>
      </c>
      <c r="AQ166" s="48">
        <v>12</v>
      </c>
      <c r="AR166" s="48">
        <v>12</v>
      </c>
      <c r="AS166" s="106"/>
      <c r="AU166" s="84" t="s">
        <v>165</v>
      </c>
      <c r="AV166" s="1589">
        <v>700</v>
      </c>
      <c r="AW166" s="1589">
        <v>700</v>
      </c>
      <c r="AX166" s="1589">
        <v>700</v>
      </c>
      <c r="AY166" s="1589">
        <v>700</v>
      </c>
      <c r="AZ166" s="1589">
        <v>700</v>
      </c>
      <c r="BA166" s="1516">
        <v>700</v>
      </c>
      <c r="BB166" s="1516">
        <v>700</v>
      </c>
      <c r="BC166" s="1516">
        <v>700</v>
      </c>
      <c r="BD166" s="1516">
        <v>700</v>
      </c>
      <c r="BE166" s="106"/>
      <c r="DG166" s="3033">
        <f t="shared" si="43"/>
        <v>2.2940722949735606</v>
      </c>
      <c r="DH166" s="1488" t="str">
        <f t="shared" si="40"/>
        <v>Refrigeration BUS 12 Year EUL</v>
      </c>
      <c r="DI166" s="1442">
        <f>(INDEX('Avoided Cost Benefits'!$B$4:$B$864,MATCH(DH166,'Avoided Cost Benefits'!$A$4:$A$864,0)))*F166</f>
        <v>1167.1396658287906</v>
      </c>
      <c r="DJ166" s="3468">
        <f t="shared" si="41"/>
        <v>508.76324533714927</v>
      </c>
    </row>
    <row r="167" spans="2:114" x14ac:dyDescent="0.3">
      <c r="B167" s="695"/>
      <c r="C167" s="1515" t="s">
        <v>2776</v>
      </c>
      <c r="D167" s="1029" t="s">
        <v>2646</v>
      </c>
      <c r="E167" s="1046" t="s">
        <v>2777</v>
      </c>
      <c r="F167" s="919">
        <f>ROUND(((G189*J$184+K$184)-(G189*J189+K189))*365.25,2)</f>
        <v>1429.95</v>
      </c>
      <c r="G167" s="1029" t="s">
        <v>2751</v>
      </c>
      <c r="H167" s="1030">
        <f>VLOOKUP(G167,'CP FACTORS'!$A$26:$B$38,2,FALSE)</f>
        <v>1.3573829999999999E-4</v>
      </c>
      <c r="I167" s="1047">
        <f t="shared" si="39"/>
        <v>0.19409899999999999</v>
      </c>
      <c r="J167" s="1055">
        <v>12</v>
      </c>
      <c r="K167" s="1048">
        <v>220</v>
      </c>
      <c r="L167" s="1031" t="s">
        <v>181</v>
      </c>
      <c r="M167" s="1056"/>
      <c r="P167" s="1033"/>
      <c r="Q167" s="1034"/>
      <c r="R167" s="1035"/>
      <c r="S167" s="1035"/>
      <c r="T167" s="1036"/>
      <c r="V167" s="2250" t="s">
        <v>35</v>
      </c>
      <c r="W167" s="108">
        <v>1429.9537499999997</v>
      </c>
      <c r="X167" s="108">
        <v>1429.9537499999997</v>
      </c>
      <c r="Y167" s="108">
        <v>1429.9537499999997</v>
      </c>
      <c r="Z167" s="108">
        <v>1429.9537499999997</v>
      </c>
      <c r="AA167" s="108">
        <v>1429.9537499999997</v>
      </c>
      <c r="AB167" s="106">
        <v>1429.95</v>
      </c>
      <c r="AC167" s="1694">
        <v>1429.95</v>
      </c>
      <c r="AD167" s="1694">
        <v>1429.95</v>
      </c>
      <c r="AE167" s="1694">
        <v>1429.95</v>
      </c>
      <c r="AF167" s="106"/>
      <c r="AG167" s="106"/>
      <c r="AI167" s="84" t="s">
        <v>176</v>
      </c>
      <c r="AJ167" s="51">
        <v>12</v>
      </c>
      <c r="AK167" s="51">
        <v>12</v>
      </c>
      <c r="AL167" s="51">
        <v>12</v>
      </c>
      <c r="AM167" s="51">
        <v>12</v>
      </c>
      <c r="AN167" s="51">
        <v>12</v>
      </c>
      <c r="AO167" s="48">
        <v>12</v>
      </c>
      <c r="AP167" s="48">
        <v>12</v>
      </c>
      <c r="AQ167" s="48">
        <v>12</v>
      </c>
      <c r="AR167" s="48">
        <v>12</v>
      </c>
      <c r="AS167" s="106"/>
      <c r="AU167" s="84" t="s">
        <v>165</v>
      </c>
      <c r="AV167" s="1589">
        <v>220</v>
      </c>
      <c r="AW167" s="1589">
        <v>220</v>
      </c>
      <c r="AX167" s="1589">
        <v>220</v>
      </c>
      <c r="AY167" s="1589">
        <v>220</v>
      </c>
      <c r="AZ167" s="1589">
        <v>220</v>
      </c>
      <c r="BA167" s="1516">
        <v>220</v>
      </c>
      <c r="BB167" s="1516">
        <v>220</v>
      </c>
      <c r="BC167" s="1516">
        <v>220</v>
      </c>
      <c r="BD167" s="1516">
        <v>220</v>
      </c>
      <c r="BE167" s="106"/>
      <c r="DG167" s="3033">
        <f t="shared" si="43"/>
        <v>3.5367285312795298</v>
      </c>
      <c r="DH167" s="1488" t="str">
        <f t="shared" si="40"/>
        <v>Refrigeration BUS 12 Year EUL</v>
      </c>
      <c r="DI167" s="1442">
        <f>(INDEX('Avoided Cost Benefits'!$B$4:$B$864,MATCH(DH167,'Avoided Cost Benefits'!$A$4:$A$864,0)))*F167</f>
        <v>565.51235257008261</v>
      </c>
      <c r="DJ167" s="3468">
        <f t="shared" si="41"/>
        <v>159.89701996310404</v>
      </c>
    </row>
    <row r="168" spans="2:114" x14ac:dyDescent="0.3">
      <c r="B168" s="695"/>
      <c r="C168" s="1515" t="s">
        <v>2778</v>
      </c>
      <c r="D168" s="1029" t="s">
        <v>2646</v>
      </c>
      <c r="E168" s="1046" t="s">
        <v>2779</v>
      </c>
      <c r="F168" s="919">
        <f>ROUND(((G190*J$184+K$184)-(G190*J190+K190))*365.25,2)</f>
        <v>3186.81</v>
      </c>
      <c r="G168" s="1029" t="s">
        <v>2751</v>
      </c>
      <c r="H168" s="1030">
        <f>VLOOKUP(G168,'CP FACTORS'!$A$26:$B$38,2,FALSE)</f>
        <v>1.3573829999999999E-4</v>
      </c>
      <c r="I168" s="1047">
        <f t="shared" si="39"/>
        <v>0.43257200000000001</v>
      </c>
      <c r="J168" s="1055">
        <v>12</v>
      </c>
      <c r="K168" s="1048">
        <v>950</v>
      </c>
      <c r="L168" s="1031" t="s">
        <v>181</v>
      </c>
      <c r="M168" s="1056"/>
      <c r="P168" s="1033"/>
      <c r="Q168" s="1034"/>
      <c r="R168" s="1035"/>
      <c r="S168" s="1035"/>
      <c r="T168" s="1036"/>
      <c r="V168" s="2250" t="s">
        <v>35</v>
      </c>
      <c r="W168" s="108">
        <v>3186.8062500000005</v>
      </c>
      <c r="X168" s="108">
        <v>3186.8062500000005</v>
      </c>
      <c r="Y168" s="108">
        <v>3186.8062500000005</v>
      </c>
      <c r="Z168" s="108">
        <v>3186.8062500000005</v>
      </c>
      <c r="AA168" s="108">
        <v>3186.8062500000005</v>
      </c>
      <c r="AB168" s="106">
        <v>3186.81</v>
      </c>
      <c r="AC168" s="1694">
        <v>3186.81</v>
      </c>
      <c r="AD168" s="1694">
        <v>3186.81</v>
      </c>
      <c r="AE168" s="1694">
        <v>3186.81</v>
      </c>
      <c r="AF168" s="106"/>
      <c r="AG168" s="106"/>
      <c r="AI168" s="84" t="s">
        <v>176</v>
      </c>
      <c r="AJ168" s="51">
        <v>12</v>
      </c>
      <c r="AK168" s="51">
        <v>12</v>
      </c>
      <c r="AL168" s="51">
        <v>12</v>
      </c>
      <c r="AM168" s="51">
        <v>12</v>
      </c>
      <c r="AN168" s="51">
        <v>12</v>
      </c>
      <c r="AO168" s="48">
        <v>12</v>
      </c>
      <c r="AP168" s="48">
        <v>12</v>
      </c>
      <c r="AQ168" s="48">
        <v>12</v>
      </c>
      <c r="AR168" s="48">
        <v>12</v>
      </c>
      <c r="AS168" s="106"/>
      <c r="AU168" s="84" t="s">
        <v>165</v>
      </c>
      <c r="AV168" s="1589">
        <v>950</v>
      </c>
      <c r="AW168" s="1589">
        <v>950</v>
      </c>
      <c r="AX168" s="1589">
        <v>950</v>
      </c>
      <c r="AY168" s="1589">
        <v>950</v>
      </c>
      <c r="AZ168" s="1589">
        <v>950</v>
      </c>
      <c r="BA168" s="1516">
        <v>950</v>
      </c>
      <c r="BB168" s="1516">
        <v>950</v>
      </c>
      <c r="BC168" s="1516">
        <v>950</v>
      </c>
      <c r="BD168" s="1516">
        <v>950</v>
      </c>
      <c r="BE168" s="106"/>
      <c r="DG168" s="3033">
        <f t="shared" si="43"/>
        <v>1.8253078463683654</v>
      </c>
      <c r="DH168" s="1488" t="str">
        <f t="shared" si="40"/>
        <v>Refrigeration BUS 12 Year EUL</v>
      </c>
      <c r="DI168" s="1442">
        <f>(INDEX('Avoided Cost Benefits'!$B$4:$B$864,MATCH(DH168,'Avoided Cost Benefits'!$A$4:$A$864,0)))*F168</f>
        <v>1260.3100949640652</v>
      </c>
      <c r="DJ168" s="3468">
        <f t="shared" si="41"/>
        <v>690.46440438613115</v>
      </c>
    </row>
    <row r="169" spans="2:114" x14ac:dyDescent="0.3">
      <c r="B169" s="695"/>
      <c r="C169" s="1515" t="s">
        <v>2780</v>
      </c>
      <c r="D169" s="1029" t="s">
        <v>2646</v>
      </c>
      <c r="E169" s="1046" t="s">
        <v>2781</v>
      </c>
      <c r="F169" s="919">
        <f>ROUND(((G191*J$184+K$184)-(G191*J191+K191))*365.25,2)</f>
        <v>5150.03</v>
      </c>
      <c r="G169" s="1029" t="s">
        <v>2751</v>
      </c>
      <c r="H169" s="1030">
        <f>VLOOKUP(G169,'CP FACTORS'!$A$26:$B$38,2,FALSE)</f>
        <v>1.3573829999999999E-4</v>
      </c>
      <c r="I169" s="1047">
        <f t="shared" si="39"/>
        <v>0.69905600000000001</v>
      </c>
      <c r="J169" s="1055">
        <v>12</v>
      </c>
      <c r="K169" s="1048">
        <v>1307</v>
      </c>
      <c r="L169" s="1031" t="s">
        <v>181</v>
      </c>
      <c r="M169" s="1056"/>
      <c r="P169" s="1033"/>
      <c r="Q169" s="1034"/>
      <c r="R169" s="1035"/>
      <c r="S169" s="1035"/>
      <c r="T169" s="1036"/>
      <c r="V169" s="2250" t="s">
        <v>35</v>
      </c>
      <c r="W169" s="108">
        <v>5150.0250000000005</v>
      </c>
      <c r="X169" s="108">
        <v>5150.0250000000005</v>
      </c>
      <c r="Y169" s="108">
        <v>5150.0250000000005</v>
      </c>
      <c r="Z169" s="108">
        <v>5150.0250000000005</v>
      </c>
      <c r="AA169" s="108">
        <v>5150.0250000000005</v>
      </c>
      <c r="AB169" s="106">
        <v>5150.03</v>
      </c>
      <c r="AC169" s="1694">
        <v>5150.03</v>
      </c>
      <c r="AD169" s="1694">
        <v>5150.03</v>
      </c>
      <c r="AE169" s="1694">
        <v>5150.03</v>
      </c>
      <c r="AF169" s="106"/>
      <c r="AG169" s="106"/>
      <c r="AI169" s="84" t="s">
        <v>176</v>
      </c>
      <c r="AJ169" s="51">
        <v>12</v>
      </c>
      <c r="AK169" s="51">
        <v>12</v>
      </c>
      <c r="AL169" s="51">
        <v>12</v>
      </c>
      <c r="AM169" s="51">
        <v>12</v>
      </c>
      <c r="AN169" s="51">
        <v>12</v>
      </c>
      <c r="AO169" s="48">
        <v>12</v>
      </c>
      <c r="AP169" s="48">
        <v>12</v>
      </c>
      <c r="AQ169" s="48">
        <v>12</v>
      </c>
      <c r="AR169" s="48">
        <v>12</v>
      </c>
      <c r="AS169" s="106"/>
      <c r="AU169" s="84" t="s">
        <v>165</v>
      </c>
      <c r="AV169" s="1589">
        <v>1307</v>
      </c>
      <c r="AW169" s="1589">
        <v>1307</v>
      </c>
      <c r="AX169" s="1589">
        <v>1307</v>
      </c>
      <c r="AY169" s="1589">
        <v>1307</v>
      </c>
      <c r="AZ169" s="1589">
        <v>1307</v>
      </c>
      <c r="BA169" s="1516">
        <v>1307</v>
      </c>
      <c r="BB169" s="1516">
        <v>1307</v>
      </c>
      <c r="BC169" s="1516">
        <v>1307</v>
      </c>
      <c r="BD169" s="1516">
        <v>1307</v>
      </c>
      <c r="BE169" s="106"/>
      <c r="DG169" s="3033">
        <f t="shared" si="43"/>
        <v>2.1440639070547185</v>
      </c>
      <c r="DH169" s="1488" t="str">
        <f t="shared" si="40"/>
        <v>Refrigeration BUS 12 Year EUL</v>
      </c>
      <c r="DI169" s="1442">
        <f>(INDEX('Avoided Cost Benefits'!$B$4:$B$864,MATCH(DH169,'Avoided Cost Benefits'!$A$4:$A$864,0)))*F169</f>
        <v>2036.7184734476748</v>
      </c>
      <c r="DJ169" s="3468">
        <f t="shared" si="41"/>
        <v>949.9336595080772</v>
      </c>
    </row>
    <row r="170" spans="2:114" x14ac:dyDescent="0.3">
      <c r="B170" s="695"/>
      <c r="C170" s="1515" t="s">
        <v>2782</v>
      </c>
      <c r="D170" s="1029" t="s">
        <v>2646</v>
      </c>
      <c r="E170" s="1046" t="s">
        <v>2783</v>
      </c>
      <c r="F170" s="919">
        <f>ROUND(((G192*J$184+K$184)-(G192*J192+K192))*365.25,2)</f>
        <v>5884.18</v>
      </c>
      <c r="G170" s="1029" t="s">
        <v>2751</v>
      </c>
      <c r="H170" s="1030">
        <f>VLOOKUP(G170,'CP FACTORS'!$A$26:$B$38,2,FALSE)</f>
        <v>1.3573829999999999E-4</v>
      </c>
      <c r="I170" s="1047">
        <f t="shared" si="39"/>
        <v>0.798709</v>
      </c>
      <c r="J170" s="1055">
        <v>12</v>
      </c>
      <c r="K170" s="1048">
        <v>2300</v>
      </c>
      <c r="L170" s="1031" t="s">
        <v>181</v>
      </c>
      <c r="M170" s="1056"/>
      <c r="V170" s="2250" t="s">
        <v>35</v>
      </c>
      <c r="W170" s="108">
        <v>5884.1774999999998</v>
      </c>
      <c r="X170" s="108">
        <v>5884.1774999999998</v>
      </c>
      <c r="Y170" s="108">
        <v>5884.1774999999998</v>
      </c>
      <c r="Z170" s="108">
        <v>5884.1774999999998</v>
      </c>
      <c r="AA170" s="108">
        <v>5884.1774999999998</v>
      </c>
      <c r="AB170" s="106">
        <v>5884.18</v>
      </c>
      <c r="AC170" s="1694">
        <v>5884.18</v>
      </c>
      <c r="AD170" s="1694">
        <v>5884.18</v>
      </c>
      <c r="AE170" s="1694">
        <v>5884.18</v>
      </c>
      <c r="AF170" s="106"/>
      <c r="AG170" s="106"/>
      <c r="AI170" s="84" t="s">
        <v>176</v>
      </c>
      <c r="AJ170" s="51">
        <v>12</v>
      </c>
      <c r="AK170" s="51">
        <v>12</v>
      </c>
      <c r="AL170" s="51">
        <v>12</v>
      </c>
      <c r="AM170" s="51">
        <v>12</v>
      </c>
      <c r="AN170" s="51">
        <v>12</v>
      </c>
      <c r="AO170" s="48">
        <v>12</v>
      </c>
      <c r="AP170" s="48">
        <v>12</v>
      </c>
      <c r="AQ170" s="48">
        <v>12</v>
      </c>
      <c r="AR170" s="48">
        <v>12</v>
      </c>
      <c r="AS170" s="106"/>
      <c r="AU170" s="84" t="s">
        <v>165</v>
      </c>
      <c r="AV170" s="1589">
        <v>2300</v>
      </c>
      <c r="AW170" s="1589">
        <v>2300</v>
      </c>
      <c r="AX170" s="1589">
        <v>2300</v>
      </c>
      <c r="AY170" s="1589">
        <v>2300</v>
      </c>
      <c r="AZ170" s="1589">
        <v>2300</v>
      </c>
      <c r="BA170" s="1516">
        <v>2300</v>
      </c>
      <c r="BB170" s="1516">
        <v>2300</v>
      </c>
      <c r="BC170" s="1516">
        <v>2300</v>
      </c>
      <c r="BD170" s="1516">
        <v>2300</v>
      </c>
      <c r="BE170" s="106"/>
      <c r="DG170" s="3033">
        <f t="shared" si="43"/>
        <v>1.3920719038885716</v>
      </c>
      <c r="DH170" s="1488" t="str">
        <f t="shared" si="40"/>
        <v>Refrigeration BUS 12 Year EUL</v>
      </c>
      <c r="DI170" s="1442">
        <f>(INDEX('Avoided Cost Benefits'!$B$4:$B$864,MATCH(DH170,'Avoided Cost Benefits'!$A$4:$A$864,0)))*F170</f>
        <v>2327.0579214279023</v>
      </c>
      <c r="DJ170" s="3468">
        <f t="shared" si="41"/>
        <v>1671.6506632506332</v>
      </c>
    </row>
    <row r="171" spans="2:114" x14ac:dyDescent="0.3">
      <c r="B171" s="695"/>
      <c r="C171" s="1858" t="s">
        <v>2784</v>
      </c>
      <c r="D171" s="1029" t="s">
        <v>2646</v>
      </c>
      <c r="E171" s="1046" t="s">
        <v>2785</v>
      </c>
      <c r="F171" s="919">
        <f>ROUND(((G193*AVERAGE(J$183,J$184)+AVERAGE(K$183,K$184))-(G193*J193+K193))*365.25,2)</f>
        <v>5265.08</v>
      </c>
      <c r="G171" s="1029" t="s">
        <v>2751</v>
      </c>
      <c r="H171" s="1030">
        <f>VLOOKUP(G171,'CP FACTORS'!$A$26:$B$38,2,FALSE)</f>
        <v>1.3573829999999999E-4</v>
      </c>
      <c r="I171" s="1047">
        <f t="shared" si="39"/>
        <v>0.714673</v>
      </c>
      <c r="J171" s="1055">
        <v>12</v>
      </c>
      <c r="K171" s="1048">
        <v>595</v>
      </c>
      <c r="L171" s="1031" t="s">
        <v>181</v>
      </c>
      <c r="V171" s="2250" t="s">
        <v>35</v>
      </c>
      <c r="W171" s="108">
        <v>5265.0787499999997</v>
      </c>
      <c r="X171" s="108">
        <v>5265.0787499999997</v>
      </c>
      <c r="Y171" s="108">
        <v>5265.0787499999997</v>
      </c>
      <c r="Z171" s="108">
        <v>5265.0787499999997</v>
      </c>
      <c r="AA171" s="108">
        <v>5265.0787499999997</v>
      </c>
      <c r="AB171" s="106">
        <v>5265.08</v>
      </c>
      <c r="AC171" s="1694">
        <v>5265.08</v>
      </c>
      <c r="AD171" s="1694">
        <v>5265.08</v>
      </c>
      <c r="AE171" s="1694">
        <v>5265.08</v>
      </c>
      <c r="AF171" s="106"/>
      <c r="AG171" s="106"/>
      <c r="AI171" s="84" t="s">
        <v>176</v>
      </c>
      <c r="AJ171" s="51">
        <v>12</v>
      </c>
      <c r="AK171" s="51">
        <v>12</v>
      </c>
      <c r="AL171" s="51">
        <v>12</v>
      </c>
      <c r="AM171" s="51">
        <v>12</v>
      </c>
      <c r="AN171" s="51">
        <v>12</v>
      </c>
      <c r="AO171" s="48">
        <v>12</v>
      </c>
      <c r="AP171" s="48">
        <v>12</v>
      </c>
      <c r="AQ171" s="48">
        <v>12</v>
      </c>
      <c r="AR171" s="48">
        <v>12</v>
      </c>
      <c r="AS171" s="106"/>
      <c r="AU171" s="84" t="s">
        <v>165</v>
      </c>
      <c r="AV171" s="1589">
        <v>595</v>
      </c>
      <c r="AW171" s="1589">
        <v>595</v>
      </c>
      <c r="AX171" s="1589">
        <v>595</v>
      </c>
      <c r="AY171" s="1589">
        <v>595</v>
      </c>
      <c r="AZ171" s="1589">
        <v>595</v>
      </c>
      <c r="BA171" s="1516">
        <v>595</v>
      </c>
      <c r="BB171" s="1516">
        <v>595</v>
      </c>
      <c r="BC171" s="1516">
        <v>595</v>
      </c>
      <c r="BD171" s="1516">
        <v>595</v>
      </c>
      <c r="BE171" s="106"/>
      <c r="DG171" s="3034">
        <f t="shared" si="43"/>
        <v>4.8149475805297648</v>
      </c>
      <c r="DH171" s="1488" t="str">
        <f t="shared" si="40"/>
        <v>Refrigeration BUS 12 Year EUL</v>
      </c>
      <c r="DI171" s="3036">
        <f>(INDEX('Avoided Cost Benefits'!$B$4:$B$864,MATCH(DH171,'Avoided Cost Benefits'!$A$4:$A$864,0)))*F171</f>
        <v>2082.2181036187912</v>
      </c>
      <c r="DJ171" s="3469">
        <f t="shared" si="41"/>
        <v>432.44875853657686</v>
      </c>
    </row>
    <row r="172" spans="2:114" hidden="1" outlineLevel="1" x14ac:dyDescent="0.3">
      <c r="B172" s="695"/>
      <c r="E172" s="33"/>
      <c r="F172" s="33"/>
      <c r="G172" s="33"/>
      <c r="H172" s="1037"/>
      <c r="I172" s="33"/>
      <c r="J172" s="33"/>
      <c r="K172" s="33"/>
    </row>
    <row r="173" spans="2:114" hidden="1" outlineLevel="1" x14ac:dyDescent="0.3">
      <c r="D173" s="33" t="s">
        <v>2695</v>
      </c>
      <c r="E173" s="33"/>
      <c r="F173" s="33"/>
      <c r="G173" s="33"/>
      <c r="H173" s="1037"/>
      <c r="I173" s="33"/>
      <c r="J173" s="33"/>
      <c r="K173" s="33"/>
    </row>
    <row r="174" spans="2:114" hidden="1" outlineLevel="1" x14ac:dyDescent="0.3">
      <c r="D174" s="1038"/>
      <c r="G174" s="695"/>
      <c r="H174" s="1039"/>
    </row>
    <row r="175" spans="2:114" hidden="1" outlineLevel="1" x14ac:dyDescent="0.3">
      <c r="D175" s="1038"/>
      <c r="G175" s="695"/>
      <c r="H175" s="1039"/>
    </row>
    <row r="176" spans="2:114" hidden="1" outlineLevel="1" x14ac:dyDescent="0.3">
      <c r="D176" s="1038"/>
      <c r="G176" s="695"/>
      <c r="H176" s="1039"/>
      <c r="M176" s="33"/>
    </row>
    <row r="177" spans="3:114" hidden="1" outlineLevel="1" x14ac:dyDescent="0.3">
      <c r="D177" s="1038"/>
      <c r="G177" s="695"/>
      <c r="H177" s="1039"/>
      <c r="M177" s="33"/>
    </row>
    <row r="178" spans="3:114" hidden="1" outlineLevel="1" x14ac:dyDescent="0.3">
      <c r="D178" s="1038"/>
      <c r="G178" s="695"/>
      <c r="H178" s="1039"/>
      <c r="M178" s="33"/>
    </row>
    <row r="179" spans="3:114" hidden="1" outlineLevel="1" x14ac:dyDescent="0.3">
      <c r="D179" s="1038"/>
      <c r="G179" s="695"/>
      <c r="H179" s="1039"/>
    </row>
    <row r="180" spans="3:114" s="34" customFormat="1" ht="16.2" hidden="1" outlineLevel="1" x14ac:dyDescent="0.3">
      <c r="C180" s="127"/>
      <c r="D180" s="2175" t="s">
        <v>2786</v>
      </c>
      <c r="E180" s="2175" t="s">
        <v>2787</v>
      </c>
      <c r="F180" s="2175" t="s">
        <v>2788</v>
      </c>
      <c r="G180" s="2175" t="s">
        <v>2789</v>
      </c>
      <c r="H180" s="3823" t="s">
        <v>2170</v>
      </c>
      <c r="I180" s="3824"/>
      <c r="J180" s="3823" t="s">
        <v>2790</v>
      </c>
      <c r="K180" s="3824"/>
      <c r="L180" s="335"/>
      <c r="M180" s="335"/>
      <c r="N180" s="335"/>
      <c r="O180" s="127"/>
      <c r="P180" s="335"/>
      <c r="Q180" s="335"/>
      <c r="R180" s="335"/>
      <c r="S180" s="335"/>
      <c r="T180" s="335"/>
      <c r="U180" s="335"/>
      <c r="DE180" s="21"/>
      <c r="DF180" s="21"/>
      <c r="DG180" s="3035"/>
      <c r="DH180" s="335"/>
      <c r="DI180" s="335"/>
      <c r="DJ180" s="3466"/>
    </row>
    <row r="181" spans="3:114" s="34" customFormat="1" hidden="1" outlineLevel="1" x14ac:dyDescent="0.3">
      <c r="C181" s="127"/>
      <c r="D181" s="59"/>
      <c r="E181" s="59"/>
      <c r="F181" s="59"/>
      <c r="G181" s="59"/>
      <c r="H181" s="3825" t="s">
        <v>2791</v>
      </c>
      <c r="I181" s="3826"/>
      <c r="J181" s="3825" t="s">
        <v>2792</v>
      </c>
      <c r="K181" s="3826"/>
      <c r="L181" s="335"/>
      <c r="M181" s="335"/>
      <c r="N181" s="335"/>
      <c r="O181" s="127"/>
      <c r="P181" s="335"/>
      <c r="Q181" s="335"/>
      <c r="R181" s="335"/>
      <c r="S181" s="335"/>
      <c r="T181" s="335"/>
      <c r="U181" s="335"/>
      <c r="DE181" s="21"/>
      <c r="DF181" s="21"/>
      <c r="DG181" s="3035"/>
      <c r="DH181" s="335"/>
      <c r="DI181" s="335"/>
      <c r="DJ181" s="3466"/>
    </row>
    <row r="182" spans="3:114" s="34" customFormat="1" hidden="1" outlineLevel="1" x14ac:dyDescent="0.3">
      <c r="C182" s="127"/>
      <c r="D182" s="60"/>
      <c r="E182" s="60"/>
      <c r="F182" s="60"/>
      <c r="G182" s="2236" t="s">
        <v>2793</v>
      </c>
      <c r="H182" s="2236" t="s">
        <v>2320</v>
      </c>
      <c r="I182" s="2236" t="s">
        <v>2794</v>
      </c>
      <c r="J182" s="2236" t="s">
        <v>2795</v>
      </c>
      <c r="K182" s="2236" t="s">
        <v>2796</v>
      </c>
      <c r="L182" s="335"/>
      <c r="M182" s="335"/>
      <c r="N182" s="335"/>
      <c r="O182" s="127"/>
      <c r="P182" s="335"/>
      <c r="Q182" s="335"/>
      <c r="R182" s="335"/>
      <c r="S182" s="335"/>
      <c r="T182" s="335"/>
      <c r="U182" s="335"/>
      <c r="DE182" s="21"/>
      <c r="DF182" s="21"/>
      <c r="DG182" s="3035"/>
      <c r="DH182" s="335"/>
      <c r="DI182" s="335"/>
      <c r="DJ182" s="3466"/>
    </row>
    <row r="183" spans="3:114" hidden="1" outlineLevel="1" x14ac:dyDescent="0.3">
      <c r="D183" s="1497" t="s">
        <v>2797</v>
      </c>
      <c r="E183" s="1497" t="s">
        <v>2798</v>
      </c>
      <c r="F183" s="1497" t="s">
        <v>2799</v>
      </c>
      <c r="G183" s="1058" t="s">
        <v>2800</v>
      </c>
      <c r="H183" s="1059">
        <v>0.1</v>
      </c>
      <c r="I183" s="1059">
        <v>2.04</v>
      </c>
      <c r="J183" s="1060">
        <v>0.4</v>
      </c>
      <c r="K183" s="1061">
        <v>1.38</v>
      </c>
      <c r="L183" s="1057"/>
      <c r="M183" s="1057"/>
    </row>
    <row r="184" spans="3:114" hidden="1" outlineLevel="1" x14ac:dyDescent="0.3">
      <c r="D184" s="1497" t="s">
        <v>2797</v>
      </c>
      <c r="E184" s="1497" t="s">
        <v>2801</v>
      </c>
      <c r="F184" s="1497" t="s">
        <v>2799</v>
      </c>
      <c r="G184" s="1058" t="s">
        <v>2800</v>
      </c>
      <c r="H184" s="1059">
        <v>0.12</v>
      </c>
      <c r="I184" s="1059">
        <v>3.34</v>
      </c>
      <c r="J184" s="1060">
        <v>0.75</v>
      </c>
      <c r="K184" s="1061">
        <v>4.0999999999999996</v>
      </c>
      <c r="L184" s="1057"/>
      <c r="M184" s="1057"/>
    </row>
    <row r="185" spans="3:114" hidden="1" outlineLevel="1" x14ac:dyDescent="0.3">
      <c r="D185" s="1497" t="s">
        <v>2802</v>
      </c>
      <c r="E185" s="1497" t="s">
        <v>2803</v>
      </c>
      <c r="F185" s="1497" t="s">
        <v>2804</v>
      </c>
      <c r="G185" s="1058">
        <v>7.5</v>
      </c>
      <c r="H185" s="1059">
        <v>0.02</v>
      </c>
      <c r="I185" s="1060">
        <v>1.6</v>
      </c>
      <c r="J185" s="1060">
        <v>0.25</v>
      </c>
      <c r="K185" s="1063">
        <v>1.55</v>
      </c>
      <c r="L185" s="1057"/>
      <c r="M185" s="1057"/>
    </row>
    <row r="186" spans="3:114" hidden="1" outlineLevel="1" x14ac:dyDescent="0.3">
      <c r="D186" s="1497" t="s">
        <v>2802</v>
      </c>
      <c r="E186" s="1497" t="s">
        <v>2803</v>
      </c>
      <c r="F186" s="1497" t="s">
        <v>2805</v>
      </c>
      <c r="G186" s="1058">
        <v>22.5</v>
      </c>
      <c r="H186" s="1059">
        <v>0.09</v>
      </c>
      <c r="I186" s="1060">
        <v>0.55000000000000004</v>
      </c>
      <c r="J186" s="1060">
        <v>0.2</v>
      </c>
      <c r="K186" s="1063">
        <v>2.2999999999999998</v>
      </c>
      <c r="L186" s="1057"/>
      <c r="M186" s="1057"/>
    </row>
    <row r="187" spans="3:114" hidden="1" outlineLevel="1" x14ac:dyDescent="0.3">
      <c r="D187" s="1497" t="s">
        <v>2802</v>
      </c>
      <c r="E187" s="1497" t="s">
        <v>2803</v>
      </c>
      <c r="F187" s="1497" t="s">
        <v>2806</v>
      </c>
      <c r="G187" s="1058">
        <v>40</v>
      </c>
      <c r="H187" s="1059">
        <v>0.01</v>
      </c>
      <c r="I187" s="1060">
        <v>2.95</v>
      </c>
      <c r="J187" s="1060">
        <v>0.25</v>
      </c>
      <c r="K187" s="1063">
        <v>0.8</v>
      </c>
      <c r="L187" s="1057"/>
      <c r="M187" s="1057"/>
    </row>
    <row r="188" spans="3:114" hidden="1" outlineLevel="1" x14ac:dyDescent="0.3">
      <c r="D188" s="1497" t="s">
        <v>2802</v>
      </c>
      <c r="E188" s="1497" t="s">
        <v>2803</v>
      </c>
      <c r="F188" s="1497" t="s">
        <v>2807</v>
      </c>
      <c r="G188" s="1058">
        <v>50</v>
      </c>
      <c r="H188" s="1059">
        <v>0.06</v>
      </c>
      <c r="I188" s="1060">
        <v>0.45</v>
      </c>
      <c r="J188" s="1060">
        <v>0.14000000000000001</v>
      </c>
      <c r="K188" s="1063">
        <v>6.3</v>
      </c>
      <c r="L188" s="1057"/>
      <c r="M188" s="1057"/>
    </row>
    <row r="189" spans="3:114" hidden="1" outlineLevel="1" x14ac:dyDescent="0.3">
      <c r="D189" s="1497" t="s">
        <v>2802</v>
      </c>
      <c r="E189" s="1497" t="s">
        <v>2808</v>
      </c>
      <c r="F189" s="1497" t="s">
        <v>2804</v>
      </c>
      <c r="G189" s="1058">
        <v>7.5</v>
      </c>
      <c r="H189" s="1059">
        <v>0.1</v>
      </c>
      <c r="I189" s="1060">
        <v>1.07</v>
      </c>
      <c r="J189" s="1060">
        <v>0.56000000000000005</v>
      </c>
      <c r="K189" s="1063">
        <v>1.61</v>
      </c>
      <c r="L189" s="1057"/>
      <c r="M189" s="1057"/>
    </row>
    <row r="190" spans="3:114" hidden="1" outlineLevel="1" x14ac:dyDescent="0.3">
      <c r="D190" s="1497" t="s">
        <v>2802</v>
      </c>
      <c r="E190" s="1497" t="s">
        <v>2808</v>
      </c>
      <c r="F190" s="1497" t="s">
        <v>2805</v>
      </c>
      <c r="G190" s="1058">
        <v>22.5</v>
      </c>
      <c r="H190" s="1059">
        <v>0.15</v>
      </c>
      <c r="I190" s="1060">
        <v>0.32</v>
      </c>
      <c r="J190" s="1060">
        <v>0.3</v>
      </c>
      <c r="K190" s="1061">
        <v>5.5</v>
      </c>
      <c r="L190" s="3827"/>
      <c r="M190" s="3827"/>
      <c r="N190" s="3827"/>
    </row>
    <row r="191" spans="3:114" hidden="1" outlineLevel="1" x14ac:dyDescent="0.3">
      <c r="D191" s="1497" t="s">
        <v>2802</v>
      </c>
      <c r="E191" s="1497" t="s">
        <v>2808</v>
      </c>
      <c r="F191" s="1497" t="s">
        <v>2806</v>
      </c>
      <c r="G191" s="1058">
        <v>40</v>
      </c>
      <c r="H191" s="1059">
        <v>0.06</v>
      </c>
      <c r="I191" s="1060">
        <v>3.02</v>
      </c>
      <c r="J191" s="1060">
        <v>0.55000000000000004</v>
      </c>
      <c r="K191" s="1061">
        <v>-2</v>
      </c>
      <c r="L191" s="3827"/>
      <c r="M191" s="3827"/>
      <c r="N191" s="3827"/>
    </row>
    <row r="192" spans="3:114" hidden="1" outlineLevel="1" x14ac:dyDescent="0.3">
      <c r="D192" s="1497" t="s">
        <v>2802</v>
      </c>
      <c r="E192" s="1497" t="s">
        <v>2808</v>
      </c>
      <c r="F192" s="1497" t="s">
        <v>2807</v>
      </c>
      <c r="G192" s="1058">
        <v>50</v>
      </c>
      <c r="H192" s="1059">
        <v>0.08</v>
      </c>
      <c r="I192" s="1060">
        <v>2.02</v>
      </c>
      <c r="J192" s="1060">
        <v>0.32</v>
      </c>
      <c r="K192" s="1061">
        <v>9.49</v>
      </c>
      <c r="L192" s="3827"/>
      <c r="M192" s="3827"/>
      <c r="N192" s="3827"/>
    </row>
    <row r="193" spans="2:114" hidden="1" outlineLevel="1" x14ac:dyDescent="0.3">
      <c r="D193" s="1497" t="s">
        <v>2802</v>
      </c>
      <c r="E193" s="1497" t="s">
        <v>2809</v>
      </c>
      <c r="F193" s="1497" t="s">
        <v>2810</v>
      </c>
      <c r="G193" s="1058">
        <v>25</v>
      </c>
      <c r="H193" s="1059">
        <v>0.06</v>
      </c>
      <c r="I193" s="1060">
        <v>0.6</v>
      </c>
      <c r="J193" s="1060">
        <v>0.1</v>
      </c>
      <c r="K193" s="1061">
        <v>0.2</v>
      </c>
      <c r="L193" s="3827"/>
      <c r="M193" s="3827"/>
      <c r="N193" s="3827"/>
    </row>
    <row r="194" spans="2:114" collapsed="1" x14ac:dyDescent="0.3"/>
    <row r="196" spans="2:114" s="33" customFormat="1" x14ac:dyDescent="0.3">
      <c r="B196" s="3815" t="s">
        <v>2811</v>
      </c>
      <c r="C196" s="3816"/>
      <c r="D196" s="3816"/>
      <c r="E196" s="3816"/>
      <c r="F196" s="3816"/>
      <c r="G196" s="3816"/>
      <c r="H196" s="3816"/>
      <c r="I196" s="3817"/>
      <c r="J196" s="3817"/>
      <c r="K196" s="3817"/>
      <c r="L196" s="3817"/>
      <c r="M196" s="3818"/>
      <c r="N196" s="3818"/>
      <c r="O196" s="3819"/>
      <c r="V196" s="2173" t="str">
        <f>B196</f>
        <v>Refrigerators &amp; Freezers Controls</v>
      </c>
      <c r="W196" s="2174"/>
      <c r="X196" s="2174"/>
      <c r="Y196" s="2174"/>
      <c r="Z196" s="2174"/>
      <c r="AA196" s="2174"/>
      <c r="AB196" s="2174"/>
      <c r="AC196" s="2174"/>
      <c r="AD196" s="2174"/>
      <c r="AE196" s="2174"/>
      <c r="AF196" s="2174"/>
      <c r="AG196" s="2174"/>
      <c r="AH196" s="2174"/>
      <c r="AI196" s="2226"/>
      <c r="AJ196" s="21"/>
      <c r="AK196" s="21"/>
      <c r="AL196" s="21"/>
      <c r="AM196" s="21"/>
      <c r="AN196" s="21"/>
      <c r="AO196" s="21"/>
      <c r="AP196" s="21"/>
      <c r="AQ196" s="21"/>
      <c r="AR196" s="21"/>
      <c r="AS196" s="21"/>
      <c r="AT196" s="21"/>
      <c r="AU196" s="21"/>
      <c r="DE196" s="21"/>
      <c r="DF196" s="21"/>
      <c r="DG196" s="56"/>
      <c r="DJ196" s="3107"/>
    </row>
    <row r="197" spans="2:114" x14ac:dyDescent="0.3">
      <c r="D197" s="1027"/>
      <c r="E197" s="33"/>
      <c r="F197" s="33"/>
      <c r="G197" s="33"/>
      <c r="H197" s="1028"/>
      <c r="I197" s="33"/>
      <c r="J197" s="33"/>
      <c r="K197" s="33"/>
      <c r="L197" s="33"/>
      <c r="P197" s="33"/>
      <c r="Q197" s="33"/>
      <c r="R197" s="33"/>
      <c r="S197" s="33"/>
      <c r="T197" s="33"/>
      <c r="U197" s="33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 s="31"/>
      <c r="AK197" s="31"/>
      <c r="AL197" s="31"/>
      <c r="AM197" s="31"/>
      <c r="AN197" s="31"/>
      <c r="AO197" s="31"/>
      <c r="AP197" s="31"/>
      <c r="AQ197" s="31"/>
      <c r="AR197" s="31"/>
      <c r="AS197" s="31"/>
      <c r="AT197" s="31"/>
      <c r="AU197" s="31"/>
    </row>
    <row r="198" spans="2:114" s="34" customFormat="1" ht="28.8" x14ac:dyDescent="0.3">
      <c r="B198" s="31"/>
      <c r="C198" s="35" t="s">
        <v>32</v>
      </c>
      <c r="D198" s="2236" t="s">
        <v>33</v>
      </c>
      <c r="E198" s="2236" t="s">
        <v>34</v>
      </c>
      <c r="F198" s="2236" t="s">
        <v>2812</v>
      </c>
      <c r="G198" s="2236" t="s">
        <v>171</v>
      </c>
      <c r="H198" s="2236" t="s">
        <v>172</v>
      </c>
      <c r="I198" s="2236" t="s">
        <v>36</v>
      </c>
      <c r="J198" s="2236" t="s">
        <v>176</v>
      </c>
      <c r="K198" s="2236" t="s">
        <v>2813</v>
      </c>
      <c r="L198" s="35" t="s">
        <v>48</v>
      </c>
      <c r="M198" s="695"/>
      <c r="N198" s="695"/>
      <c r="O198" s="695"/>
      <c r="P198" s="335"/>
      <c r="Q198" s="335"/>
      <c r="R198" s="335"/>
      <c r="S198" s="335"/>
      <c r="T198" s="335"/>
      <c r="U198" s="335"/>
      <c r="V198" s="1481" t="s">
        <v>49</v>
      </c>
      <c r="W198" s="1482">
        <f>$W$8</f>
        <v>43252</v>
      </c>
      <c r="X198" s="1482">
        <f>$X$8</f>
        <v>43465</v>
      </c>
      <c r="Y198" s="1482">
        <f>$Y$8</f>
        <v>43800</v>
      </c>
      <c r="Z198" s="1482">
        <f>$Z$8</f>
        <v>43862</v>
      </c>
      <c r="AA198" s="1482">
        <f>$AA$8</f>
        <v>44013</v>
      </c>
      <c r="AB198" s="1482">
        <v>44166</v>
      </c>
      <c r="AC198" s="1482">
        <f>$AC$8</f>
        <v>44531</v>
      </c>
      <c r="AD198" s="1482">
        <f>$AD$8</f>
        <v>44774</v>
      </c>
      <c r="AE198" s="1482">
        <f>$AE$8</f>
        <v>45142</v>
      </c>
      <c r="AF198" s="1482" t="str">
        <f>$AF$8</f>
        <v>-</v>
      </c>
      <c r="AG198" s="1482" t="str">
        <f>$AG$8</f>
        <v>-</v>
      </c>
      <c r="AH198"/>
      <c r="AI198" s="1481" t="s">
        <v>49</v>
      </c>
      <c r="AJ198" s="1482">
        <v>43252</v>
      </c>
      <c r="AK198" s="1482">
        <f>$X$8</f>
        <v>43465</v>
      </c>
      <c r="AL198" s="1482">
        <f>$Y$8</f>
        <v>43800</v>
      </c>
      <c r="AM198" s="1482">
        <f>$Z$8</f>
        <v>43862</v>
      </c>
      <c r="AN198" s="1482">
        <f>$AA$8</f>
        <v>44013</v>
      </c>
      <c r="AO198" s="1482">
        <f>$AB$8</f>
        <v>44166</v>
      </c>
      <c r="AP198" s="1482">
        <f>$AC$8</f>
        <v>44531</v>
      </c>
      <c r="AQ198" s="1482">
        <f>$AD$8</f>
        <v>44774</v>
      </c>
      <c r="AR198" s="1482">
        <f>$AE$8</f>
        <v>45142</v>
      </c>
      <c r="AS198" s="1482" t="str">
        <f>$AF$8</f>
        <v>-</v>
      </c>
      <c r="AT198" s="21"/>
      <c r="AU198" s="1481" t="s">
        <v>49</v>
      </c>
      <c r="AV198" s="1482">
        <v>43252</v>
      </c>
      <c r="AW198" s="1482">
        <f>$X$8</f>
        <v>43465</v>
      </c>
      <c r="AX198" s="1482">
        <f>$Y$8</f>
        <v>43800</v>
      </c>
      <c r="AY198" s="1482">
        <f>$Z$8</f>
        <v>43862</v>
      </c>
      <c r="AZ198" s="1482">
        <f>$AA$8</f>
        <v>44013</v>
      </c>
      <c r="BA198" s="1482">
        <v>44166</v>
      </c>
      <c r="BB198" s="1482">
        <f>$AC$8</f>
        <v>44531</v>
      </c>
      <c r="BC198" s="1482">
        <f>$AD$8</f>
        <v>44774</v>
      </c>
      <c r="BD198" s="1482">
        <f>$AE$8</f>
        <v>45142</v>
      </c>
      <c r="BE198" s="1482" t="str">
        <f>$AF$8</f>
        <v>-</v>
      </c>
      <c r="DE198" s="21"/>
      <c r="DF198" s="21"/>
      <c r="DG198" s="3030" t="str">
        <f>$DG$8</f>
        <v>TRC (2022)</v>
      </c>
      <c r="DH198" s="1983" t="str">
        <f>$DH$8</f>
        <v>Benefit Lookup</v>
      </c>
      <c r="DI198" s="1983" t="str">
        <f>$DI$8</f>
        <v>Benefits (2024 $)</v>
      </c>
      <c r="DJ198" s="3470" t="str">
        <f>$DJ$8</f>
        <v>Incremental Cost (2024 $)</v>
      </c>
    </row>
    <row r="199" spans="2:114" ht="15" customHeight="1" x14ac:dyDescent="0.3">
      <c r="C199" s="1515" t="s">
        <v>2814</v>
      </c>
      <c r="D199" s="1029" t="s">
        <v>2646</v>
      </c>
      <c r="E199" s="1046" t="s">
        <v>2815</v>
      </c>
      <c r="F199" s="919">
        <f>ROUND(F$210*G$210*(H$210-H212)*I$210*J212,2)</f>
        <v>668.14</v>
      </c>
      <c r="G199" s="1029" t="s">
        <v>2751</v>
      </c>
      <c r="H199" s="1030">
        <f>VLOOKUP(G199,'CP FACTORS'!$A$26:$B$38,2,FALSE)</f>
        <v>1.3573829999999999E-4</v>
      </c>
      <c r="I199" s="1047">
        <f>ROUND(H199*F199,6)</f>
        <v>9.0691999999999995E-2</v>
      </c>
      <c r="J199" s="1090">
        <v>12</v>
      </c>
      <c r="K199" s="1064">
        <v>151</v>
      </c>
      <c r="L199" s="951" t="s">
        <v>2816</v>
      </c>
      <c r="M199" s="33"/>
      <c r="V199" s="2250" t="str">
        <f>F198</f>
        <v>kWh Annual Savings (per door)</v>
      </c>
      <c r="W199" s="108">
        <v>668.13575400000013</v>
      </c>
      <c r="X199" s="108">
        <v>668.13575400000013</v>
      </c>
      <c r="Y199" s="108">
        <v>668.13575400000013</v>
      </c>
      <c r="Z199" s="108">
        <v>668.13575400000013</v>
      </c>
      <c r="AA199" s="108">
        <v>668.13575400000013</v>
      </c>
      <c r="AB199" s="106">
        <v>668.14</v>
      </c>
      <c r="AC199" s="1694">
        <v>668.14</v>
      </c>
      <c r="AD199" s="1694">
        <v>668.14</v>
      </c>
      <c r="AE199" s="1694">
        <v>668.14</v>
      </c>
      <c r="AF199" s="135"/>
      <c r="AG199" s="135"/>
      <c r="AH199"/>
      <c r="AI199" s="84" t="s">
        <v>176</v>
      </c>
      <c r="AJ199" s="51">
        <v>12</v>
      </c>
      <c r="AK199" s="51">
        <v>12</v>
      </c>
      <c r="AL199" s="51">
        <v>12</v>
      </c>
      <c r="AM199" s="51">
        <v>12</v>
      </c>
      <c r="AN199" s="51">
        <v>12</v>
      </c>
      <c r="AO199" s="48">
        <v>12</v>
      </c>
      <c r="AP199" s="48">
        <v>12</v>
      </c>
      <c r="AQ199" s="48">
        <v>12</v>
      </c>
      <c r="AR199" s="48">
        <v>12</v>
      </c>
      <c r="AS199" s="135"/>
      <c r="AU199" s="84" t="str">
        <f>K198</f>
        <v>Inc. Cost (per door)</v>
      </c>
      <c r="AV199" s="1589">
        <v>151</v>
      </c>
      <c r="AW199" s="1589">
        <v>151</v>
      </c>
      <c r="AX199" s="1589">
        <v>151</v>
      </c>
      <c r="AY199" s="1589">
        <v>151</v>
      </c>
      <c r="AZ199" s="1589">
        <v>151</v>
      </c>
      <c r="BA199" s="1589">
        <v>151</v>
      </c>
      <c r="BB199" s="1589">
        <v>151</v>
      </c>
      <c r="BC199" s="1589">
        <v>151</v>
      </c>
      <c r="BD199" s="1589">
        <v>151</v>
      </c>
      <c r="BE199" s="135"/>
      <c r="DG199" s="3032">
        <f>(DI199)/(DJ199)</f>
        <v>2.4076540266915414</v>
      </c>
      <c r="DH199" s="2224" t="str">
        <f>CONCATENATE(G199," ",J199," Year EUL")</f>
        <v>Refrigeration BUS 12 Year EUL</v>
      </c>
      <c r="DI199" s="528">
        <f>(INDEX('Avoided Cost Benefits'!$B$4:$B$864,MATCH(DH199,'Avoided Cost Benefits'!$A$4:$A$864,0)))*F199</f>
        <v>264.23401045223608</v>
      </c>
      <c r="DJ199" s="3472">
        <f>K199/(1.0659^(2024-2019))</f>
        <v>109.74750006558506</v>
      </c>
    </row>
    <row r="200" spans="2:114" x14ac:dyDescent="0.3">
      <c r="C200" s="1515" t="s">
        <v>2817</v>
      </c>
      <c r="D200" s="1029" t="s">
        <v>2646</v>
      </c>
      <c r="E200" s="1046" t="s">
        <v>2818</v>
      </c>
      <c r="F200" s="919">
        <f>ROUND(F$210*G$210*(H$210-H213)*I$210*J213,2)</f>
        <v>770.93</v>
      </c>
      <c r="G200" s="1029" t="s">
        <v>2751</v>
      </c>
      <c r="H200" s="1030">
        <f>VLOOKUP(G200,'CP FACTORS'!$A$26:$B$38,2,FALSE)</f>
        <v>1.3573829999999999E-4</v>
      </c>
      <c r="I200" s="1047">
        <f>ROUND(H200*F200,6)</f>
        <v>0.104645</v>
      </c>
      <c r="J200" s="1055">
        <v>12</v>
      </c>
      <c r="K200" s="1064">
        <v>151</v>
      </c>
      <c r="L200" s="951" t="s">
        <v>2816</v>
      </c>
      <c r="V200" s="2250" t="str">
        <f>V199</f>
        <v>kWh Annual Savings (per door)</v>
      </c>
      <c r="W200" s="108">
        <v>770.92587000000003</v>
      </c>
      <c r="X200" s="108">
        <v>770.92587000000003</v>
      </c>
      <c r="Y200" s="108">
        <v>770.92587000000003</v>
      </c>
      <c r="Z200" s="108">
        <v>770.92587000000003</v>
      </c>
      <c r="AA200" s="108">
        <v>770.92587000000003</v>
      </c>
      <c r="AB200" s="106">
        <v>770.93</v>
      </c>
      <c r="AC200" s="1694">
        <v>770.93</v>
      </c>
      <c r="AD200" s="1694">
        <v>770.93</v>
      </c>
      <c r="AE200" s="1694">
        <v>770.93</v>
      </c>
      <c r="AF200" s="135"/>
      <c r="AG200" s="135"/>
      <c r="AH200"/>
      <c r="AI200" s="84" t="s">
        <v>176</v>
      </c>
      <c r="AJ200" s="51">
        <v>12</v>
      </c>
      <c r="AK200" s="51">
        <v>12</v>
      </c>
      <c r="AL200" s="51">
        <v>12</v>
      </c>
      <c r="AM200" s="51">
        <v>12</v>
      </c>
      <c r="AN200" s="51">
        <v>12</v>
      </c>
      <c r="AO200" s="48">
        <v>12</v>
      </c>
      <c r="AP200" s="48">
        <v>12</v>
      </c>
      <c r="AQ200" s="48">
        <v>12</v>
      </c>
      <c r="AR200" s="48">
        <v>12</v>
      </c>
      <c r="AS200" s="135"/>
      <c r="AU200" s="84" t="str">
        <f>AU199</f>
        <v>Inc. Cost (per door)</v>
      </c>
      <c r="AV200" s="1589">
        <v>151</v>
      </c>
      <c r="AW200" s="1589">
        <v>151</v>
      </c>
      <c r="AX200" s="1589">
        <v>151</v>
      </c>
      <c r="AY200" s="1589">
        <v>151</v>
      </c>
      <c r="AZ200" s="1589">
        <v>151</v>
      </c>
      <c r="BA200" s="1589">
        <v>151</v>
      </c>
      <c r="BB200" s="1589">
        <v>151</v>
      </c>
      <c r="BC200" s="1589">
        <v>151</v>
      </c>
      <c r="BD200" s="1589">
        <v>151</v>
      </c>
      <c r="BE200" s="135"/>
      <c r="DG200" s="3034">
        <f>(DI200)/(DJ200)</f>
        <v>2.778059566553881</v>
      </c>
      <c r="DH200" s="1488" t="str">
        <f>CONCATENATE(G200," ",J200," Year EUL")</f>
        <v>Refrigeration BUS 12 Year EUL</v>
      </c>
      <c r="DI200" s="3036">
        <f>(INDEX('Avoided Cost Benefits'!$B$4:$B$864,MATCH(DH200,'Avoided Cost Benefits'!$A$4:$A$864,0)))*F200</f>
        <v>304.88509246257127</v>
      </c>
      <c r="DJ200" s="3473">
        <f>K200/(1.0659^(2024-2019))</f>
        <v>109.74750006558506</v>
      </c>
    </row>
    <row r="201" spans="2:114" hidden="1" outlineLevel="1" x14ac:dyDescent="0.3">
      <c r="E201" s="33"/>
      <c r="F201" s="33"/>
      <c r="G201" s="33"/>
      <c r="H201" s="1037"/>
      <c r="I201" s="33"/>
      <c r="J201" s="33"/>
      <c r="K201" s="33"/>
      <c r="M201" s="33"/>
    </row>
    <row r="202" spans="2:114" hidden="1" outlineLevel="1" x14ac:dyDescent="0.3">
      <c r="D202" s="33" t="s">
        <v>2695</v>
      </c>
      <c r="E202" s="33"/>
      <c r="F202" s="33"/>
      <c r="G202" s="33"/>
      <c r="H202" s="1037"/>
      <c r="I202" s="33"/>
      <c r="J202" s="33"/>
      <c r="K202" s="33"/>
    </row>
    <row r="203" spans="2:114" hidden="1" outlineLevel="1" x14ac:dyDescent="0.3">
      <c r="D203" s="1038"/>
      <c r="G203" s="695"/>
      <c r="H203" s="1039"/>
      <c r="M203" s="33"/>
    </row>
    <row r="204" spans="2:114" hidden="1" outlineLevel="1" x14ac:dyDescent="0.3">
      <c r="D204" s="1038"/>
      <c r="G204" s="695"/>
      <c r="H204" s="1039"/>
    </row>
    <row r="205" spans="2:114" hidden="1" outlineLevel="1" x14ac:dyDescent="0.3">
      <c r="D205" s="1038"/>
      <c r="G205" s="695"/>
      <c r="H205" s="1039"/>
      <c r="M205" s="33"/>
    </row>
    <row r="206" spans="2:114" hidden="1" outlineLevel="1" x14ac:dyDescent="0.3">
      <c r="D206" s="1038"/>
      <c r="G206" s="695"/>
      <c r="H206" s="1039"/>
      <c r="M206" s="33"/>
    </row>
    <row r="207" spans="2:114" hidden="1" outlineLevel="1" x14ac:dyDescent="0.3">
      <c r="D207" s="1038"/>
      <c r="G207" s="695"/>
      <c r="H207" s="1039"/>
      <c r="M207" s="33"/>
    </row>
    <row r="208" spans="2:114" hidden="1" outlineLevel="1" x14ac:dyDescent="0.3">
      <c r="D208" s="1038"/>
      <c r="G208" s="695"/>
      <c r="H208" s="1039"/>
    </row>
    <row r="209" spans="2:117" s="34" customFormat="1" ht="57.6" hidden="1" outlineLevel="1" x14ac:dyDescent="0.3">
      <c r="C209" s="127"/>
      <c r="D209" s="2175"/>
      <c r="E209" s="2175" t="s">
        <v>2787</v>
      </c>
      <c r="F209" s="2175" t="s">
        <v>2819</v>
      </c>
      <c r="G209" s="2175" t="s">
        <v>2820</v>
      </c>
      <c r="H209" s="61" t="s">
        <v>2821</v>
      </c>
      <c r="I209" s="61" t="s">
        <v>773</v>
      </c>
      <c r="J209" s="2258" t="s">
        <v>2822</v>
      </c>
      <c r="K209" s="335"/>
      <c r="L209" s="335"/>
      <c r="M209" s="127"/>
      <c r="N209" s="335"/>
      <c r="O209" s="335"/>
      <c r="P209" s="335"/>
      <c r="Q209" s="335"/>
      <c r="R209" s="335"/>
      <c r="S209" s="335"/>
      <c r="T209" s="335"/>
      <c r="U209" s="335"/>
      <c r="V209" s="21"/>
      <c r="W209" s="21"/>
      <c r="X209" s="21"/>
      <c r="Y209" s="21"/>
      <c r="Z209" s="21"/>
      <c r="AA209" s="21"/>
      <c r="AB209" s="21"/>
      <c r="AC209" s="21"/>
      <c r="AD209" s="21"/>
      <c r="AE209" s="21"/>
      <c r="AF209" s="21"/>
      <c r="AG209" s="21"/>
      <c r="AH209" s="21"/>
      <c r="AI209" s="21"/>
      <c r="AJ209" s="21"/>
      <c r="AK209" s="21"/>
      <c r="AL209" s="21"/>
      <c r="AM209" s="21"/>
      <c r="AN209" s="21"/>
      <c r="AO209" s="21"/>
      <c r="AP209" s="21"/>
      <c r="AQ209" s="21"/>
      <c r="AR209" s="21"/>
      <c r="AS209" s="21"/>
      <c r="AT209" s="21"/>
      <c r="AU209" s="21"/>
      <c r="AV209" s="21"/>
      <c r="AW209" s="21"/>
      <c r="AX209" s="21"/>
      <c r="AY209" s="21"/>
      <c r="AZ209" s="21"/>
      <c r="BA209" s="21"/>
      <c r="BB209" s="21"/>
      <c r="BC209" s="21"/>
      <c r="BD209" s="21"/>
      <c r="BE209" s="21"/>
      <c r="DE209" s="21"/>
      <c r="DF209" s="21"/>
      <c r="DG209" s="1981"/>
      <c r="DH209" s="695"/>
      <c r="DI209" s="695"/>
      <c r="DJ209" s="3466"/>
      <c r="DK209" s="21"/>
      <c r="DL209" s="21"/>
      <c r="DM209" s="21"/>
    </row>
    <row r="210" spans="2:117" hidden="1" outlineLevel="1" x14ac:dyDescent="0.3">
      <c r="D210" s="1497"/>
      <c r="E210" s="1497" t="s">
        <v>2823</v>
      </c>
      <c r="F210" s="1065">
        <v>0.13</v>
      </c>
      <c r="G210" s="1066">
        <v>1</v>
      </c>
      <c r="H210" s="1067">
        <v>0.90700000000000003</v>
      </c>
      <c r="I210" s="1068">
        <v>8766</v>
      </c>
      <c r="J210" s="1069"/>
      <c r="K210" s="1057"/>
    </row>
    <row r="211" spans="2:117" hidden="1" outlineLevel="1" x14ac:dyDescent="0.3">
      <c r="D211" s="1062"/>
      <c r="E211" s="1062"/>
      <c r="F211" s="1070"/>
      <c r="G211" s="1071"/>
      <c r="H211" s="1072"/>
      <c r="I211" s="1068"/>
      <c r="J211" s="1069"/>
      <c r="K211" s="1057"/>
    </row>
    <row r="212" spans="2:117" hidden="1" outlineLevel="1" x14ac:dyDescent="0.3">
      <c r="D212" s="1497"/>
      <c r="E212" s="1497" t="str">
        <f>E199</f>
        <v>Anti-Sweat Heater Controls Refrigerator</v>
      </c>
      <c r="F212" s="1065">
        <v>0.13</v>
      </c>
      <c r="G212" s="1066">
        <v>1</v>
      </c>
      <c r="H212" s="1067">
        <v>0.45600000000000002</v>
      </c>
      <c r="I212" s="1068">
        <v>8766</v>
      </c>
      <c r="J212" s="1069">
        <v>1.3</v>
      </c>
      <c r="K212" s="1057"/>
    </row>
    <row r="213" spans="2:117" hidden="1" outlineLevel="1" x14ac:dyDescent="0.3">
      <c r="D213" s="1497"/>
      <c r="E213" s="1497" t="str">
        <f>E200</f>
        <v>Anti-Sweat Heater Controls Freezer</v>
      </c>
      <c r="F213" s="1065">
        <v>0.13</v>
      </c>
      <c r="G213" s="1066">
        <v>1</v>
      </c>
      <c r="H213" s="1067">
        <v>0.45600000000000002</v>
      </c>
      <c r="I213" s="1068">
        <v>8766</v>
      </c>
      <c r="J213" s="1069">
        <v>1.5</v>
      </c>
      <c r="K213" s="1057"/>
    </row>
    <row r="214" spans="2:117" collapsed="1" x14ac:dyDescent="0.3"/>
    <row r="216" spans="2:117" s="33" customFormat="1" x14ac:dyDescent="0.3">
      <c r="B216" s="3815" t="s">
        <v>2824</v>
      </c>
      <c r="C216" s="3816"/>
      <c r="D216" s="3816"/>
      <c r="E216" s="3816"/>
      <c r="F216" s="3816"/>
      <c r="G216" s="3816"/>
      <c r="H216" s="3816"/>
      <c r="I216" s="3817"/>
      <c r="J216" s="3817"/>
      <c r="K216" s="3817"/>
      <c r="L216" s="3817"/>
      <c r="M216" s="3818"/>
      <c r="N216" s="3818"/>
      <c r="O216" s="3819"/>
      <c r="V216" s="2173" t="str">
        <f>B216</f>
        <v>Heat Pump Water Heaters</v>
      </c>
      <c r="W216" s="2174"/>
      <c r="X216" s="2174"/>
      <c r="Y216" s="2174"/>
      <c r="Z216" s="2174"/>
      <c r="AA216" s="2174"/>
      <c r="AB216" s="2174"/>
      <c r="AC216" s="2174"/>
      <c r="AD216" s="2174"/>
      <c r="AE216" s="2174"/>
      <c r="AF216" s="2174"/>
      <c r="AG216" s="2174"/>
      <c r="AH216" s="2174"/>
      <c r="AI216" s="2226"/>
      <c r="AJ216" s="21"/>
      <c r="AK216" s="21"/>
      <c r="AL216" s="21"/>
      <c r="AM216" s="21"/>
      <c r="AN216" s="21"/>
      <c r="AO216" s="21"/>
      <c r="AP216" s="21"/>
      <c r="AQ216" s="21"/>
      <c r="AR216" s="21"/>
      <c r="AS216" s="21"/>
      <c r="AT216" s="21"/>
      <c r="AU216" s="21"/>
      <c r="DE216" s="21"/>
      <c r="DF216" s="21"/>
      <c r="DG216" s="56"/>
      <c r="DJ216" s="3107"/>
    </row>
    <row r="217" spans="2:117" x14ac:dyDescent="0.3">
      <c r="D217" s="1027"/>
      <c r="E217" s="33"/>
      <c r="F217" s="33"/>
      <c r="G217" s="33"/>
      <c r="H217" s="1028"/>
      <c r="I217" s="33"/>
      <c r="J217" s="33"/>
      <c r="K217" s="33"/>
      <c r="L217" s="33"/>
      <c r="P217" s="33"/>
      <c r="Q217" s="33"/>
      <c r="R217" s="33"/>
      <c r="S217" s="33"/>
      <c r="T217" s="33"/>
      <c r="U217" s="33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 s="31"/>
      <c r="AK217" s="31"/>
      <c r="AL217" s="31"/>
      <c r="AM217" s="31"/>
      <c r="AN217" s="31"/>
      <c r="AO217" s="31"/>
      <c r="AP217" s="31"/>
      <c r="AQ217" s="31"/>
      <c r="AR217" s="31"/>
      <c r="AS217" s="31"/>
      <c r="AT217" s="31"/>
      <c r="AU217" s="31"/>
    </row>
    <row r="218" spans="2:117" s="34" customFormat="1" x14ac:dyDescent="0.3">
      <c r="B218" s="31"/>
      <c r="C218" s="35" t="s">
        <v>32</v>
      </c>
      <c r="D218" s="2236" t="s">
        <v>33</v>
      </c>
      <c r="E218" s="2236" t="s">
        <v>34</v>
      </c>
      <c r="F218" s="2236" t="s">
        <v>35</v>
      </c>
      <c r="G218" s="2236" t="s">
        <v>171</v>
      </c>
      <c r="H218" s="36" t="s">
        <v>172</v>
      </c>
      <c r="I218" s="2236" t="s">
        <v>36</v>
      </c>
      <c r="J218" s="2236" t="s">
        <v>176</v>
      </c>
      <c r="K218" s="35" t="s">
        <v>165</v>
      </c>
      <c r="L218" s="35" t="s">
        <v>48</v>
      </c>
      <c r="M218" s="695"/>
      <c r="N218" s="695"/>
      <c r="O218" s="695"/>
      <c r="P218" s="335"/>
      <c r="Q218" s="335"/>
      <c r="R218" s="335"/>
      <c r="S218" s="335"/>
      <c r="T218" s="335"/>
      <c r="U218" s="335"/>
      <c r="V218" s="1481" t="s">
        <v>49</v>
      </c>
      <c r="W218" s="1482">
        <f>$W$8</f>
        <v>43252</v>
      </c>
      <c r="X218" s="1482">
        <f>$X$8</f>
        <v>43465</v>
      </c>
      <c r="Y218" s="1482">
        <f>$Y$8</f>
        <v>43800</v>
      </c>
      <c r="Z218" s="1482">
        <f>$Z$8</f>
        <v>43862</v>
      </c>
      <c r="AA218" s="1482">
        <f>$AA$8</f>
        <v>44013</v>
      </c>
      <c r="AB218" s="1482">
        <v>44166</v>
      </c>
      <c r="AC218" s="1482">
        <f>$AC$8</f>
        <v>44531</v>
      </c>
      <c r="AD218" s="1482">
        <f>$AD$8</f>
        <v>44774</v>
      </c>
      <c r="AE218" s="1482">
        <f>$AE$8</f>
        <v>45142</v>
      </c>
      <c r="AF218" s="1482" t="str">
        <f>$AF$8</f>
        <v>-</v>
      </c>
      <c r="AG218" s="1482" t="str">
        <f>$AG$8</f>
        <v>-</v>
      </c>
      <c r="AH218"/>
      <c r="AI218" s="1481" t="s">
        <v>49</v>
      </c>
      <c r="AJ218" s="1482">
        <v>43252</v>
      </c>
      <c r="AK218" s="1482">
        <f>$X$8</f>
        <v>43465</v>
      </c>
      <c r="AL218" s="1482">
        <f>$Y$8</f>
        <v>43800</v>
      </c>
      <c r="AM218" s="1482">
        <f>$Z$8</f>
        <v>43862</v>
      </c>
      <c r="AN218" s="1482">
        <f>$AA$8</f>
        <v>44013</v>
      </c>
      <c r="AO218" s="1482">
        <f>$AB$8</f>
        <v>44166</v>
      </c>
      <c r="AP218" s="1482">
        <f>$AC$8</f>
        <v>44531</v>
      </c>
      <c r="AQ218" s="1482">
        <f>$AD$8</f>
        <v>44774</v>
      </c>
      <c r="AR218" s="1482">
        <f>$AE$8</f>
        <v>45142</v>
      </c>
      <c r="AS218" s="1482" t="str">
        <f>$AF$8</f>
        <v>-</v>
      </c>
      <c r="AT218" s="21"/>
      <c r="AU218" s="1481" t="s">
        <v>49</v>
      </c>
      <c r="AV218" s="1482">
        <v>43252</v>
      </c>
      <c r="AW218" s="1482">
        <f>$X$8</f>
        <v>43465</v>
      </c>
      <c r="AX218" s="1482">
        <f>$Y$8</f>
        <v>43800</v>
      </c>
      <c r="AY218" s="1482">
        <f>$Z$8</f>
        <v>43862</v>
      </c>
      <c r="AZ218" s="1482">
        <f>$AA$8</f>
        <v>44013</v>
      </c>
      <c r="BA218" s="1482">
        <v>44166</v>
      </c>
      <c r="BB218" s="1482">
        <f>$AC$8</f>
        <v>44531</v>
      </c>
      <c r="BC218" s="1482">
        <f>$AD$8</f>
        <v>44774</v>
      </c>
      <c r="BD218" s="1482">
        <f>$AE$8</f>
        <v>45142</v>
      </c>
      <c r="BE218" s="1482" t="str">
        <f>$AF$8</f>
        <v>-</v>
      </c>
      <c r="DE218" s="21"/>
      <c r="DF218" s="21"/>
      <c r="DG218" s="3030" t="str">
        <f>$DG$8</f>
        <v>TRC (2022)</v>
      </c>
      <c r="DH218" s="1983" t="str">
        <f>$DH$8</f>
        <v>Benefit Lookup</v>
      </c>
      <c r="DI218" s="1983" t="str">
        <f>$DI$8</f>
        <v>Benefits (2024 $)</v>
      </c>
      <c r="DJ218" s="3470" t="str">
        <f>$DJ$8</f>
        <v>Incremental Cost (2024 $)</v>
      </c>
    </row>
    <row r="219" spans="2:117" x14ac:dyDescent="0.3">
      <c r="C219" s="1515" t="s">
        <v>2825</v>
      </c>
      <c r="D219" s="1029" t="s">
        <v>2646</v>
      </c>
      <c r="E219" s="1046" t="s">
        <v>2826</v>
      </c>
      <c r="F219" s="919">
        <f>ROUND((((1/F233-1/G233)*H233*J233*(K233-L233)*1)/3412)+M233-N233,2)</f>
        <v>21156</v>
      </c>
      <c r="G219" s="1029" t="s">
        <v>2827</v>
      </c>
      <c r="H219" s="1030">
        <f>VLOOKUP(G219,'CP FACTORS'!$A$26:$B$38,2,FALSE)</f>
        <v>1.811545E-4</v>
      </c>
      <c r="I219" s="1047">
        <f>ROUND(H219*F219,6)</f>
        <v>3.8325049999999998</v>
      </c>
      <c r="J219" s="1054">
        <v>15</v>
      </c>
      <c r="K219" s="1064">
        <v>4000</v>
      </c>
      <c r="L219" s="1031" t="s">
        <v>181</v>
      </c>
      <c r="V219" s="2250" t="s">
        <v>35</v>
      </c>
      <c r="W219" s="108">
        <v>21156</v>
      </c>
      <c r="X219" s="108">
        <v>21156</v>
      </c>
      <c r="Y219" s="108">
        <v>21156</v>
      </c>
      <c r="Z219" s="108">
        <v>21156</v>
      </c>
      <c r="AA219" s="108">
        <v>21156</v>
      </c>
      <c r="AB219" s="106">
        <v>21156</v>
      </c>
      <c r="AC219" s="1694">
        <v>21156</v>
      </c>
      <c r="AD219" s="1694">
        <v>21156</v>
      </c>
      <c r="AE219" s="1694">
        <v>21156</v>
      </c>
      <c r="AF219" s="135"/>
      <c r="AG219" s="135"/>
      <c r="AH219"/>
      <c r="AI219" s="84" t="s">
        <v>176</v>
      </c>
      <c r="AJ219" s="57">
        <v>15</v>
      </c>
      <c r="AK219" s="57">
        <v>15</v>
      </c>
      <c r="AL219" s="57">
        <v>15</v>
      </c>
      <c r="AM219" s="1436">
        <v>15</v>
      </c>
      <c r="AN219" s="1436">
        <v>15</v>
      </c>
      <c r="AO219" s="48">
        <v>15</v>
      </c>
      <c r="AP219" s="48">
        <v>15</v>
      </c>
      <c r="AQ219" s="48">
        <v>15</v>
      </c>
      <c r="AR219" s="48">
        <v>15</v>
      </c>
      <c r="AS219" s="135"/>
      <c r="AU219" s="84" t="s">
        <v>165</v>
      </c>
      <c r="AV219" s="1590">
        <v>4000</v>
      </c>
      <c r="AW219" s="1590">
        <v>4000</v>
      </c>
      <c r="AX219" s="1590">
        <v>4000</v>
      </c>
      <c r="AY219" s="1590">
        <v>4000</v>
      </c>
      <c r="AZ219" s="1590">
        <v>4000</v>
      </c>
      <c r="BA219" s="1814">
        <v>4000</v>
      </c>
      <c r="BB219" s="1814">
        <v>4000</v>
      </c>
      <c r="BC219" s="1814">
        <v>4000</v>
      </c>
      <c r="BD219" s="1814">
        <v>4000</v>
      </c>
      <c r="BE219" s="135"/>
      <c r="DG219" s="3032">
        <f>(DI219)/(DJ219)</f>
        <v>4.0610156231265506</v>
      </c>
      <c r="DH219" s="2224" t="str">
        <f>CONCATENATE(G219," ",J219," Year EUL")</f>
        <v>Water Heating BUS 15 Year EUL</v>
      </c>
      <c r="DI219" s="528">
        <f>(INDEX('Avoided Cost Benefits'!$B$4:$B$864,MATCH(DH219,'Avoided Cost Benefits'!$A$4:$A$864,0)))*F219</f>
        <v>11806.259930209882</v>
      </c>
      <c r="DJ219" s="3472">
        <f>K219/(1.0659^(2024-2019))</f>
        <v>2907.2185447837101</v>
      </c>
    </row>
    <row r="220" spans="2:117" x14ac:dyDescent="0.3">
      <c r="C220" s="1515" t="s">
        <v>2828</v>
      </c>
      <c r="D220" s="1029" t="s">
        <v>2646</v>
      </c>
      <c r="E220" s="1046" t="s">
        <v>2829</v>
      </c>
      <c r="F220" s="919">
        <f>ROUND((((1/F234-1/G234)*H234*J234*(K234-L234)*1)/3412)+M234-N234,2)</f>
        <v>52890</v>
      </c>
      <c r="G220" s="1029" t="s">
        <v>2827</v>
      </c>
      <c r="H220" s="1030">
        <f>VLOOKUP(G220,'CP FACTORS'!$A$26:$B$38,2,FALSE)</f>
        <v>1.811545E-4</v>
      </c>
      <c r="I220" s="1047">
        <f>ROUND(H220*F220,6)</f>
        <v>9.5812620000000006</v>
      </c>
      <c r="J220" s="1055">
        <v>15</v>
      </c>
      <c r="K220" s="1064">
        <v>7000</v>
      </c>
      <c r="L220" s="1031" t="s">
        <v>181</v>
      </c>
      <c r="V220" s="2250" t="s">
        <v>35</v>
      </c>
      <c r="W220" s="108">
        <v>52890.000000000015</v>
      </c>
      <c r="X220" s="108">
        <v>52890.000000000015</v>
      </c>
      <c r="Y220" s="108">
        <v>52890.000000000015</v>
      </c>
      <c r="Z220" s="108">
        <v>52890.000000000015</v>
      </c>
      <c r="AA220" s="108">
        <v>52890.000000000015</v>
      </c>
      <c r="AB220" s="106">
        <v>52890</v>
      </c>
      <c r="AC220" s="1694">
        <v>52890</v>
      </c>
      <c r="AD220" s="1694">
        <v>52890</v>
      </c>
      <c r="AE220" s="1694">
        <v>52890</v>
      </c>
      <c r="AF220" s="135"/>
      <c r="AG220" s="135"/>
      <c r="AH220"/>
      <c r="AI220" s="84" t="s">
        <v>176</v>
      </c>
      <c r="AJ220" s="58">
        <v>15</v>
      </c>
      <c r="AK220" s="58">
        <v>15</v>
      </c>
      <c r="AL220" s="58">
        <v>15</v>
      </c>
      <c r="AM220" s="1436">
        <v>15</v>
      </c>
      <c r="AN220" s="1436">
        <v>15</v>
      </c>
      <c r="AO220" s="48">
        <v>15</v>
      </c>
      <c r="AP220" s="48">
        <v>15</v>
      </c>
      <c r="AQ220" s="48">
        <v>15</v>
      </c>
      <c r="AR220" s="48">
        <v>15</v>
      </c>
      <c r="AS220" s="135"/>
      <c r="AU220" s="84" t="s">
        <v>165</v>
      </c>
      <c r="AV220" s="1590">
        <v>7000</v>
      </c>
      <c r="AW220" s="1590">
        <v>7000</v>
      </c>
      <c r="AX220" s="1590">
        <v>7000</v>
      </c>
      <c r="AY220" s="1590">
        <v>7000</v>
      </c>
      <c r="AZ220" s="1590">
        <v>7000</v>
      </c>
      <c r="BA220" s="1814">
        <v>7000</v>
      </c>
      <c r="BB220" s="1814">
        <v>7000</v>
      </c>
      <c r="BC220" s="1814">
        <v>7000</v>
      </c>
      <c r="BD220" s="1814">
        <v>7000</v>
      </c>
      <c r="BE220" s="135"/>
      <c r="DG220" s="3033">
        <f>(DI220)/(DJ220)</f>
        <v>5.8014508901807869</v>
      </c>
      <c r="DH220" s="1488" t="str">
        <f>CONCATENATE(G220," ",J220," Year EUL")</f>
        <v>Water Heating BUS 15 Year EUL</v>
      </c>
      <c r="DI220" s="1442">
        <f>(INDEX('Avoided Cost Benefits'!$B$4:$B$864,MATCH(DH220,'Avoided Cost Benefits'!$A$4:$A$864,0)))*F220</f>
        <v>29515.649825524706</v>
      </c>
      <c r="DJ220" s="3474">
        <f>K220/(1.0659^(2024-2019))</f>
        <v>5087.6324533714924</v>
      </c>
    </row>
    <row r="221" spans="2:117" x14ac:dyDescent="0.3">
      <c r="C221" s="1515" t="s">
        <v>2830</v>
      </c>
      <c r="D221" s="1029" t="s">
        <v>2646</v>
      </c>
      <c r="E221" s="1046" t="s">
        <v>2831</v>
      </c>
      <c r="F221" s="919">
        <f>ROUND((((1/F235-1/G235)*H235*J235*(K235-L235)*1)/3412)+M235-N235,2)</f>
        <v>141041</v>
      </c>
      <c r="G221" s="1029" t="s">
        <v>2827</v>
      </c>
      <c r="H221" s="1030">
        <f>VLOOKUP(G221,'CP FACTORS'!$A$26:$B$38,2,FALSE)</f>
        <v>1.811545E-4</v>
      </c>
      <c r="I221" s="1047">
        <f>ROUND(H221*F221,6)</f>
        <v>25.550211999999998</v>
      </c>
      <c r="J221" s="1055">
        <v>15</v>
      </c>
      <c r="K221" s="1064">
        <v>10000</v>
      </c>
      <c r="L221" s="1031" t="s">
        <v>181</v>
      </c>
      <c r="V221" s="2250" t="s">
        <v>35</v>
      </c>
      <c r="W221" s="108">
        <v>141040.99999999997</v>
      </c>
      <c r="X221" s="108">
        <v>141040.99999999997</v>
      </c>
      <c r="Y221" s="108">
        <v>141040.99999999997</v>
      </c>
      <c r="Z221" s="108">
        <v>141040.99999999997</v>
      </c>
      <c r="AA221" s="108">
        <v>141040.99999999997</v>
      </c>
      <c r="AB221" s="106">
        <v>141041</v>
      </c>
      <c r="AC221" s="1694">
        <v>141041</v>
      </c>
      <c r="AD221" s="1694">
        <v>141041</v>
      </c>
      <c r="AE221" s="1694">
        <v>141041</v>
      </c>
      <c r="AF221" s="135"/>
      <c r="AG221" s="135"/>
      <c r="AH221"/>
      <c r="AI221" s="84" t="s">
        <v>176</v>
      </c>
      <c r="AJ221" s="58">
        <v>15</v>
      </c>
      <c r="AK221" s="58">
        <v>15</v>
      </c>
      <c r="AL221" s="58">
        <v>15</v>
      </c>
      <c r="AM221" s="1436">
        <v>15</v>
      </c>
      <c r="AN221" s="1436">
        <v>15</v>
      </c>
      <c r="AO221" s="48">
        <v>15</v>
      </c>
      <c r="AP221" s="48">
        <v>15</v>
      </c>
      <c r="AQ221" s="48">
        <v>15</v>
      </c>
      <c r="AR221" s="48">
        <v>15</v>
      </c>
      <c r="AS221" s="135"/>
      <c r="AU221" s="84" t="s">
        <v>165</v>
      </c>
      <c r="AV221" s="1590">
        <v>10000</v>
      </c>
      <c r="AW221" s="1590">
        <v>10000</v>
      </c>
      <c r="AX221" s="1590">
        <v>10000</v>
      </c>
      <c r="AY221" s="1590">
        <v>10000</v>
      </c>
      <c r="AZ221" s="1590">
        <v>10000</v>
      </c>
      <c r="BA221" s="1814">
        <v>10000</v>
      </c>
      <c r="BB221" s="1814">
        <v>10000</v>
      </c>
      <c r="BC221" s="1814">
        <v>10000</v>
      </c>
      <c r="BD221" s="1814">
        <v>10000</v>
      </c>
      <c r="BE221" s="135"/>
      <c r="DG221" s="3033">
        <f>(DI221)/(DJ221)</f>
        <v>10.829451777299903</v>
      </c>
      <c r="DH221" s="1488" t="str">
        <f>CONCATENATE(G221," ",J221," Year EUL")</f>
        <v>Water Heating BUS 15 Year EUL</v>
      </c>
      <c r="DI221" s="1442">
        <f>(INDEX('Avoided Cost Benefits'!$B$4:$B$864,MATCH(DH221,'Avoided Cost Benefits'!$A$4:$A$864,0)))*F221</f>
        <v>78708.957592017963</v>
      </c>
      <c r="DJ221" s="3474">
        <f>K221/(1.0659^(2024-2019))</f>
        <v>7268.0463619592747</v>
      </c>
    </row>
    <row r="222" spans="2:117" x14ac:dyDescent="0.3">
      <c r="C222" s="1515" t="s">
        <v>2832</v>
      </c>
      <c r="D222" s="1029" t="s">
        <v>2646</v>
      </c>
      <c r="E222" s="1046" t="s">
        <v>2833</v>
      </c>
      <c r="F222" s="919">
        <f>ROUND((((1/F236-1/G236)*H236*J236*(K236-L236)*1)/3412)+M236-N236,2)</f>
        <v>282081</v>
      </c>
      <c r="G222" s="1029" t="s">
        <v>2827</v>
      </c>
      <c r="H222" s="1030">
        <f>VLOOKUP(G222,'CP FACTORS'!$A$26:$B$38,2,FALSE)</f>
        <v>1.811545E-4</v>
      </c>
      <c r="I222" s="1047">
        <f>ROUND(H222*F222,6)</f>
        <v>51.100242999999999</v>
      </c>
      <c r="J222" s="1055">
        <v>15</v>
      </c>
      <c r="K222" s="1064">
        <v>14000</v>
      </c>
      <c r="L222" s="1031" t="s">
        <v>181</v>
      </c>
      <c r="V222" s="2250" t="s">
        <v>35</v>
      </c>
      <c r="W222" s="108">
        <v>282081.00000000006</v>
      </c>
      <c r="X222" s="108">
        <v>282081.00000000006</v>
      </c>
      <c r="Y222" s="108">
        <v>282081.00000000006</v>
      </c>
      <c r="Z222" s="108">
        <v>282081.00000000006</v>
      </c>
      <c r="AA222" s="108">
        <v>282081.00000000006</v>
      </c>
      <c r="AB222" s="106">
        <v>282081</v>
      </c>
      <c r="AC222" s="1694">
        <v>282081</v>
      </c>
      <c r="AD222" s="1694">
        <v>282081</v>
      </c>
      <c r="AE222" s="1694">
        <v>282081</v>
      </c>
      <c r="AF222" s="135"/>
      <c r="AG222" s="135"/>
      <c r="AH222"/>
      <c r="AI222" s="84" t="s">
        <v>176</v>
      </c>
      <c r="AJ222" s="58">
        <v>15</v>
      </c>
      <c r="AK222" s="58">
        <v>15</v>
      </c>
      <c r="AL222" s="58">
        <v>15</v>
      </c>
      <c r="AM222" s="1436">
        <v>15</v>
      </c>
      <c r="AN222" s="1436">
        <v>15</v>
      </c>
      <c r="AO222" s="48">
        <v>15</v>
      </c>
      <c r="AP222" s="48">
        <v>15</v>
      </c>
      <c r="AQ222" s="48">
        <v>15</v>
      </c>
      <c r="AR222" s="48">
        <v>15</v>
      </c>
      <c r="AS222" s="135"/>
      <c r="AU222" s="84" t="s">
        <v>165</v>
      </c>
      <c r="AV222" s="1590">
        <v>14000</v>
      </c>
      <c r="AW222" s="1590">
        <v>14000</v>
      </c>
      <c r="AX222" s="1590">
        <v>14000</v>
      </c>
      <c r="AY222" s="1590">
        <v>14000</v>
      </c>
      <c r="AZ222" s="1590">
        <v>14000</v>
      </c>
      <c r="BA222" s="1814">
        <v>14000</v>
      </c>
      <c r="BB222" s="1814">
        <v>14000</v>
      </c>
      <c r="BC222" s="1814">
        <v>14000</v>
      </c>
      <c r="BD222" s="1814">
        <v>14000</v>
      </c>
      <c r="BE222" s="135"/>
      <c r="DG222" s="3033">
        <f>(DI222)/(DJ222)</f>
        <v>15.470590551645742</v>
      </c>
      <c r="DH222" s="1488" t="str">
        <f>CONCATENATE(G222," ",J222," Year EUL")</f>
        <v>Water Heating BUS 15 Year EUL</v>
      </c>
      <c r="DI222" s="1442">
        <f>(INDEX('Avoided Cost Benefits'!$B$4:$B$864,MATCH(DH222,'Avoided Cost Benefits'!$A$4:$A$864,0)))*F222</f>
        <v>157417.35712675052</v>
      </c>
      <c r="DJ222" s="3474">
        <f>K222/(1.0659^(2024-2019))</f>
        <v>10175.264906742985</v>
      </c>
    </row>
    <row r="223" spans="2:117" x14ac:dyDescent="0.3">
      <c r="C223" s="1515" t="s">
        <v>2834</v>
      </c>
      <c r="D223" s="1029" t="s">
        <v>2646</v>
      </c>
      <c r="E223" s="1046" t="s">
        <v>2835</v>
      </c>
      <c r="F223" s="919">
        <f>ROUND((((1/F237-1/G237)*H237*J237*(K237-L237)*1)/3412)+M237-N237,2)</f>
        <v>423122</v>
      </c>
      <c r="G223" s="1029" t="s">
        <v>2827</v>
      </c>
      <c r="H223" s="1030">
        <f>VLOOKUP(G223,'CP FACTORS'!$A$26:$B$38,2,FALSE)</f>
        <v>1.811545E-4</v>
      </c>
      <c r="I223" s="1047">
        <f>ROUND(H223*F223,6)</f>
        <v>76.650453999999996</v>
      </c>
      <c r="J223" s="1055">
        <v>15</v>
      </c>
      <c r="K223" s="1064">
        <v>18000</v>
      </c>
      <c r="L223" s="1031" t="s">
        <v>181</v>
      </c>
      <c r="V223" s="2250" t="s">
        <v>35</v>
      </c>
      <c r="W223" s="108">
        <v>423122.00000000012</v>
      </c>
      <c r="X223" s="108">
        <v>423122.00000000012</v>
      </c>
      <c r="Y223" s="108">
        <v>423122.00000000012</v>
      </c>
      <c r="Z223" s="108">
        <v>423122.00000000012</v>
      </c>
      <c r="AA223" s="108">
        <v>423122.00000000012</v>
      </c>
      <c r="AB223" s="106">
        <v>423122</v>
      </c>
      <c r="AC223" s="1694">
        <v>423122</v>
      </c>
      <c r="AD223" s="1694">
        <v>423122</v>
      </c>
      <c r="AE223" s="1694">
        <v>423122</v>
      </c>
      <c r="AF223" s="135"/>
      <c r="AG223" s="135"/>
      <c r="AH223"/>
      <c r="AI223" s="84" t="s">
        <v>176</v>
      </c>
      <c r="AJ223" s="58">
        <v>15</v>
      </c>
      <c r="AK223" s="58">
        <v>15</v>
      </c>
      <c r="AL223" s="58">
        <v>15</v>
      </c>
      <c r="AM223" s="1436">
        <v>15</v>
      </c>
      <c r="AN223" s="1436">
        <v>15</v>
      </c>
      <c r="AO223" s="48">
        <v>15</v>
      </c>
      <c r="AP223" s="48">
        <v>15</v>
      </c>
      <c r="AQ223" s="48">
        <v>15</v>
      </c>
      <c r="AR223" s="48">
        <v>15</v>
      </c>
      <c r="AS223" s="135"/>
      <c r="AU223" s="84" t="s">
        <v>165</v>
      </c>
      <c r="AV223" s="1590">
        <v>18000</v>
      </c>
      <c r="AW223" s="1590">
        <v>18000</v>
      </c>
      <c r="AX223" s="1590">
        <v>18000</v>
      </c>
      <c r="AY223" s="1590">
        <v>18000</v>
      </c>
      <c r="AZ223" s="1590">
        <v>18000</v>
      </c>
      <c r="BA223" s="1814">
        <v>18000</v>
      </c>
      <c r="BB223" s="1814">
        <v>18000</v>
      </c>
      <c r="BC223" s="1814">
        <v>18000</v>
      </c>
      <c r="BD223" s="1814">
        <v>18000</v>
      </c>
      <c r="BE223" s="135"/>
      <c r="DG223" s="3034">
        <f>(DI223)/(DJ223)</f>
        <v>18.049043638668856</v>
      </c>
      <c r="DH223" s="1488" t="str">
        <f>CONCATENATE(G223," ",J223," Year EUL")</f>
        <v>Water Heating BUS 15 Year EUL</v>
      </c>
      <c r="DI223" s="3036">
        <f>(INDEX('Avoided Cost Benefits'!$B$4:$B$864,MATCH(DH223,'Avoided Cost Benefits'!$A$4:$A$864,0)))*F223</f>
        <v>236126.31471876847</v>
      </c>
      <c r="DJ223" s="3473">
        <f>K223/(1.0659^(2024-2019))</f>
        <v>13082.483451526696</v>
      </c>
    </row>
    <row r="224" spans="2:117" hidden="1" outlineLevel="1" x14ac:dyDescent="0.3">
      <c r="E224" s="33"/>
      <c r="F224" s="33"/>
      <c r="G224" s="33"/>
      <c r="H224" s="1037"/>
      <c r="I224" s="33"/>
      <c r="J224" s="33"/>
      <c r="K224" s="33"/>
    </row>
    <row r="225" spans="2:114" hidden="1" outlineLevel="1" x14ac:dyDescent="0.3">
      <c r="D225" s="33" t="s">
        <v>2695</v>
      </c>
      <c r="E225" s="127"/>
      <c r="F225" s="33"/>
      <c r="G225" s="33"/>
      <c r="H225" s="1037"/>
      <c r="I225" s="33"/>
      <c r="J225" s="33"/>
      <c r="K225" s="127"/>
    </row>
    <row r="226" spans="2:114" hidden="1" outlineLevel="1" x14ac:dyDescent="0.3">
      <c r="D226" s="1038"/>
      <c r="F226" s="127"/>
      <c r="G226" s="695"/>
      <c r="H226" s="1039"/>
    </row>
    <row r="227" spans="2:114" hidden="1" outlineLevel="1" x14ac:dyDescent="0.3">
      <c r="D227" s="1038"/>
      <c r="G227" s="695"/>
      <c r="H227" s="1039"/>
    </row>
    <row r="228" spans="2:114" hidden="1" outlineLevel="1" x14ac:dyDescent="0.3">
      <c r="D228" s="1038"/>
      <c r="G228" s="695"/>
      <c r="H228" s="1039"/>
      <c r="M228" s="33"/>
    </row>
    <row r="229" spans="2:114" hidden="1" outlineLevel="1" x14ac:dyDescent="0.3">
      <c r="D229" s="1038"/>
      <c r="G229" s="695"/>
      <c r="H229" s="1039"/>
      <c r="M229" s="33"/>
    </row>
    <row r="230" spans="2:114" hidden="1" outlineLevel="1" x14ac:dyDescent="0.3">
      <c r="D230" s="1038"/>
      <c r="G230" s="695"/>
      <c r="H230" s="1039"/>
      <c r="M230" s="33"/>
    </row>
    <row r="231" spans="2:114" hidden="1" outlineLevel="1" x14ac:dyDescent="0.3">
      <c r="D231" s="1038"/>
      <c r="G231" s="695"/>
      <c r="H231" s="1039"/>
    </row>
    <row r="232" spans="2:114" s="34" customFormat="1" ht="28.8" hidden="1" outlineLevel="1" x14ac:dyDescent="0.3">
      <c r="C232" s="127"/>
      <c r="D232" s="35" t="s">
        <v>32</v>
      </c>
      <c r="E232" s="2175" t="s">
        <v>2787</v>
      </c>
      <c r="F232" s="2175" t="s">
        <v>2836</v>
      </c>
      <c r="G232" s="2175" t="s">
        <v>2837</v>
      </c>
      <c r="H232" s="2258" t="s">
        <v>2838</v>
      </c>
      <c r="I232" s="2258" t="s">
        <v>2839</v>
      </c>
      <c r="J232" s="2258" t="s">
        <v>2840</v>
      </c>
      <c r="K232" s="2258" t="s">
        <v>2841</v>
      </c>
      <c r="L232" s="2258" t="s">
        <v>2842</v>
      </c>
      <c r="M232" s="2236" t="s">
        <v>2843</v>
      </c>
      <c r="N232" s="2236" t="s">
        <v>2844</v>
      </c>
      <c r="O232" s="2236" t="s">
        <v>2845</v>
      </c>
      <c r="P232" s="2236" t="s">
        <v>2846</v>
      </c>
      <c r="Q232" s="2236" t="s">
        <v>2847</v>
      </c>
      <c r="R232" s="2236" t="s">
        <v>239</v>
      </c>
      <c r="S232" s="2236" t="s">
        <v>280</v>
      </c>
      <c r="T232" s="335"/>
      <c r="U232" s="335"/>
      <c r="V232" s="21"/>
      <c r="W232" s="21"/>
      <c r="X232" s="21"/>
      <c r="Y232" s="21"/>
      <c r="Z232" s="21"/>
      <c r="AA232" s="21"/>
      <c r="AB232" s="21"/>
      <c r="AC232" s="21"/>
      <c r="AD232" s="21"/>
      <c r="AE232" s="21"/>
      <c r="AF232" s="21"/>
      <c r="AG232" s="21"/>
      <c r="AH232" s="21"/>
      <c r="AI232" s="21"/>
      <c r="AJ232" s="21"/>
      <c r="AK232" s="21"/>
      <c r="AL232" s="21"/>
      <c r="AM232" s="21"/>
      <c r="AN232" s="21"/>
      <c r="AO232" s="21"/>
      <c r="AP232" s="21"/>
      <c r="AQ232" s="21"/>
      <c r="AR232" s="21"/>
      <c r="AS232" s="21"/>
      <c r="AT232" s="21"/>
      <c r="AU232" s="21"/>
      <c r="AV232" s="21"/>
      <c r="AW232" s="21"/>
      <c r="AX232" s="21"/>
      <c r="AY232" s="21"/>
      <c r="AZ232" s="21"/>
      <c r="BA232" s="21"/>
      <c r="BB232" s="21"/>
      <c r="BC232" s="21"/>
      <c r="BD232" s="21"/>
      <c r="BE232" s="21"/>
      <c r="DE232" s="21"/>
      <c r="DF232" s="21"/>
      <c r="DG232" s="3035"/>
      <c r="DH232" s="335"/>
      <c r="DI232" s="335"/>
      <c r="DJ232" s="3466"/>
    </row>
    <row r="233" spans="2:114" hidden="1" outlineLevel="1" x14ac:dyDescent="0.3">
      <c r="D233" s="1497" t="str">
        <f>C219</f>
        <v>802250_2019_12_</v>
      </c>
      <c r="E233" s="1497" t="str">
        <f>E219</f>
        <v>Heat Pump Water Heater w/ 98% Efficiency 2.9-14.6 kW (10 to 50 MBH)</v>
      </c>
      <c r="F233" s="1073">
        <f>0.96-(0.0003*40)</f>
        <v>0.94799999999999995</v>
      </c>
      <c r="G233" s="1073">
        <v>4</v>
      </c>
      <c r="H233" s="1074">
        <f>558*I233</f>
        <v>149421.71926647448</v>
      </c>
      <c r="I233" s="1075">
        <v>267.78085890049192</v>
      </c>
      <c r="J233" s="1060">
        <v>8.33</v>
      </c>
      <c r="K233" s="1076">
        <v>125</v>
      </c>
      <c r="L233" s="1077">
        <v>57.898000000000003</v>
      </c>
      <c r="M233" s="1078">
        <f>((((1-1/G233)*H233*J233*(K233-L233)*1)*Q233*0.53*3)/(O233*3412))*R233</f>
        <v>10425.227215592167</v>
      </c>
      <c r="N233" s="1078">
        <f>((((1-1/G233)*H233*J233*(K233-L233)*1)*Q233*0.43)/(P233*3412))*S233</f>
        <v>8970.821589174504</v>
      </c>
      <c r="O233" s="1066">
        <v>2.8</v>
      </c>
      <c r="P233" s="1058">
        <v>0.88</v>
      </c>
      <c r="Q233" s="1066">
        <v>1</v>
      </c>
      <c r="R233" s="1073">
        <v>1</v>
      </c>
      <c r="S233" s="1073">
        <v>1</v>
      </c>
    </row>
    <row r="234" spans="2:114" hidden="1" outlineLevel="1" x14ac:dyDescent="0.3">
      <c r="D234" s="1497" t="str">
        <f>C220</f>
        <v>802300_2019_12_</v>
      </c>
      <c r="E234" s="1497" t="str">
        <f>E220</f>
        <v>Heat Pump Water Heater w/ 98% Efficiency 14.7-29.3 kW (50 to 100 MBH)</v>
      </c>
      <c r="F234" s="1079">
        <v>0.98</v>
      </c>
      <c r="G234" s="1073">
        <v>4</v>
      </c>
      <c r="H234" s="1074">
        <f>558*I234</f>
        <v>389059.7149286035</v>
      </c>
      <c r="I234" s="1075">
        <v>697.2396324885367</v>
      </c>
      <c r="J234" s="1060">
        <v>8.33</v>
      </c>
      <c r="K234" s="1076">
        <v>125</v>
      </c>
      <c r="L234" s="1077">
        <v>57.898000000000003</v>
      </c>
      <c r="M234" s="1078">
        <f>((((1-1/G234)*H234*J234*(K234-L234)*1)*1*0.53*3)/(O234*3412))*1</f>
        <v>27144.88863115534</v>
      </c>
      <c r="N234" s="1078">
        <f>((((1-1/G234)*H234*J234*(K234-L234)*1)*Q234*0.43)/(P234*3412))*S234</f>
        <v>23357.95162372143</v>
      </c>
      <c r="O234" s="1066">
        <v>2.8</v>
      </c>
      <c r="P234" s="1058">
        <v>0.88</v>
      </c>
      <c r="Q234" s="1066">
        <v>1</v>
      </c>
      <c r="R234" s="1073">
        <v>1</v>
      </c>
      <c r="S234" s="1073">
        <v>1</v>
      </c>
    </row>
    <row r="235" spans="2:114" hidden="1" outlineLevel="1" x14ac:dyDescent="0.3">
      <c r="D235" s="1497" t="str">
        <f>C221</f>
        <v>802350_2019_12_</v>
      </c>
      <c r="E235" s="1497" t="str">
        <f>E221</f>
        <v>Heat Pump Water Heater w/ 98% Efficiency 29.4-87.9 kW (100 to 300 MBH)</v>
      </c>
      <c r="F235" s="1079">
        <v>0.98</v>
      </c>
      <c r="G235" s="1073">
        <v>4</v>
      </c>
      <c r="H235" s="1074">
        <f>558*I235</f>
        <v>1037499.9291594848</v>
      </c>
      <c r="I235" s="1075">
        <v>1859.3188694614423</v>
      </c>
      <c r="J235" s="1060">
        <v>8.33</v>
      </c>
      <c r="K235" s="1076">
        <v>125</v>
      </c>
      <c r="L235" s="1077">
        <v>57.898000000000003</v>
      </c>
      <c r="M235" s="1078">
        <f>((((1-1/G235)*H235*J235*(K235-L235)*1)*1*0.53*3)/(O235*3412))*1</f>
        <v>72386.882915991271</v>
      </c>
      <c r="N235" s="1078">
        <f>((((1-1/G235)*H235*J235*(K235-L235)*1)*Q235*0.43)/(P235*3412))*S235</f>
        <v>62288.312629254913</v>
      </c>
      <c r="O235" s="1066">
        <v>2.8</v>
      </c>
      <c r="P235" s="1058">
        <v>0.88</v>
      </c>
      <c r="Q235" s="1066">
        <v>1</v>
      </c>
      <c r="R235" s="1073">
        <v>1</v>
      </c>
      <c r="S235" s="1073">
        <v>1</v>
      </c>
    </row>
    <row r="236" spans="2:114" hidden="1" outlineLevel="1" x14ac:dyDescent="0.3">
      <c r="D236" s="1497" t="str">
        <f>C222</f>
        <v>802400_2019_12_</v>
      </c>
      <c r="E236" s="1497" t="str">
        <f>E222</f>
        <v>Heat Pump Water Heater w/ 98% Efficiency 88-146.5 kW (300 to 500 MBH)</v>
      </c>
      <c r="F236" s="1079">
        <v>0.98</v>
      </c>
      <c r="G236" s="1073">
        <v>4</v>
      </c>
      <c r="H236" s="1074">
        <f>558*I236</f>
        <v>2074992.5023024278</v>
      </c>
      <c r="I236" s="1075">
        <v>3718.6245560975408</v>
      </c>
      <c r="J236" s="1060">
        <v>8.33</v>
      </c>
      <c r="K236" s="1076">
        <v>125</v>
      </c>
      <c r="L236" s="1077">
        <v>57.898000000000003</v>
      </c>
      <c r="M236" s="1078">
        <f>((((1-1/G236)*H236*J236*(K236-L236)*1)*1*0.53*3)/(O236*3412))*1</f>
        <v>144773.25259907221</v>
      </c>
      <c r="N236" s="1078">
        <f>((((1-1/G236)*H236*J236*(K236-L236)*1)*Q236*0.43)/(P236*3412))*S236</f>
        <v>124576.1836258454</v>
      </c>
      <c r="O236" s="1066">
        <v>2.8</v>
      </c>
      <c r="P236" s="1058">
        <v>0.88</v>
      </c>
      <c r="Q236" s="1066">
        <v>1</v>
      </c>
      <c r="R236" s="1073">
        <v>1</v>
      </c>
      <c r="S236" s="1073">
        <v>1</v>
      </c>
    </row>
    <row r="237" spans="2:114" hidden="1" outlineLevel="1" x14ac:dyDescent="0.3">
      <c r="D237" s="1497" t="str">
        <f>C223</f>
        <v>802450_2019_12_</v>
      </c>
      <c r="E237" s="1497" t="str">
        <f>E223</f>
        <v>Heat Pump Water Heater w/ 98% Efficiency &gt;146.6 kW (above 500 MBH)</v>
      </c>
      <c r="F237" s="1079">
        <v>0.98</v>
      </c>
      <c r="G237" s="1073">
        <v>4</v>
      </c>
      <c r="H237" s="1074">
        <f>558*I237</f>
        <v>3112492.431461913</v>
      </c>
      <c r="I237" s="1075">
        <v>5577.943425558984</v>
      </c>
      <c r="J237" s="1060">
        <v>8.33</v>
      </c>
      <c r="K237" s="1076">
        <v>125</v>
      </c>
      <c r="L237" s="1077">
        <v>57.898000000000003</v>
      </c>
      <c r="M237" s="1078">
        <f>((((1-1/G237)*H237*J237*(K237-L237)*1)*1*0.53*3)/(O237*3412))*1</f>
        <v>217160.13551506354</v>
      </c>
      <c r="N237" s="1078">
        <f>((((1-1/G237)*H237*J237*(K237-L237)*1)*Q237*0.43)/(P237*3412))*S237</f>
        <v>186864.49625510038</v>
      </c>
      <c r="O237" s="1066">
        <v>2.8</v>
      </c>
      <c r="P237" s="1058">
        <v>0.88</v>
      </c>
      <c r="Q237" s="1066">
        <v>1</v>
      </c>
      <c r="R237" s="1073">
        <v>1</v>
      </c>
      <c r="S237" s="1073">
        <v>1</v>
      </c>
    </row>
    <row r="238" spans="2:114" collapsed="1" x14ac:dyDescent="0.3"/>
    <row r="240" spans="2:114" s="33" customFormat="1" x14ac:dyDescent="0.3">
      <c r="B240" s="3815" t="s">
        <v>2848</v>
      </c>
      <c r="C240" s="3816"/>
      <c r="D240" s="3816"/>
      <c r="E240" s="3816"/>
      <c r="F240" s="3816"/>
      <c r="G240" s="3816"/>
      <c r="H240" s="3816"/>
      <c r="I240" s="3817"/>
      <c r="J240" s="3817"/>
      <c r="K240" s="3817"/>
      <c r="L240" s="3817"/>
      <c r="M240" s="3818"/>
      <c r="N240" s="3818"/>
      <c r="O240" s="3819"/>
      <c r="V240" s="2173" t="str">
        <f>B240</f>
        <v>Heat Pump Pool Heater</v>
      </c>
      <c r="W240" s="2174"/>
      <c r="X240" s="2174"/>
      <c r="Y240" s="2174"/>
      <c r="Z240" s="2174"/>
      <c r="AA240" s="2174"/>
      <c r="AB240" s="2174"/>
      <c r="AC240" s="2174"/>
      <c r="AD240" s="2174"/>
      <c r="AE240" s="2174"/>
      <c r="AF240" s="2174"/>
      <c r="AG240" s="2174"/>
      <c r="AH240" s="2174"/>
      <c r="AI240" s="2226"/>
      <c r="AJ240" s="21"/>
      <c r="AK240" s="21"/>
      <c r="AL240" s="21"/>
      <c r="AM240" s="21"/>
      <c r="AN240" s="21"/>
      <c r="AO240" s="21"/>
      <c r="AP240" s="21"/>
      <c r="AQ240" s="21"/>
      <c r="AR240" s="21"/>
      <c r="AS240" s="21"/>
      <c r="AT240" s="21"/>
      <c r="AU240" s="21"/>
      <c r="DE240" s="21"/>
      <c r="DF240" s="21"/>
      <c r="DG240" s="56"/>
      <c r="DJ240" s="3107"/>
    </row>
    <row r="241" spans="2:114" x14ac:dyDescent="0.3">
      <c r="D241" s="1027"/>
      <c r="E241" s="33"/>
      <c r="F241" s="33"/>
      <c r="G241" s="33"/>
      <c r="H241" s="1028"/>
      <c r="I241" s="33"/>
      <c r="J241" s="33"/>
      <c r="K241" s="33"/>
      <c r="L241" s="33"/>
      <c r="P241" s="33"/>
      <c r="Q241" s="33"/>
      <c r="R241" s="33"/>
      <c r="S241" s="33"/>
      <c r="T241" s="33"/>
      <c r="U241" s="33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 s="31"/>
      <c r="AK241" s="31"/>
      <c r="AL241" s="31"/>
      <c r="AM241" s="31"/>
      <c r="AN241" s="31"/>
      <c r="AO241" s="31"/>
      <c r="AP241" s="31"/>
      <c r="AQ241" s="31"/>
      <c r="AR241" s="31"/>
      <c r="AS241" s="31"/>
      <c r="AT241" s="31"/>
      <c r="AU241" s="31"/>
    </row>
    <row r="242" spans="2:114" s="34" customFormat="1" x14ac:dyDescent="0.3">
      <c r="B242" s="31"/>
      <c r="C242" s="35" t="s">
        <v>32</v>
      </c>
      <c r="D242" s="2236" t="s">
        <v>33</v>
      </c>
      <c r="E242" s="2236" t="s">
        <v>34</v>
      </c>
      <c r="F242" s="2236" t="s">
        <v>35</v>
      </c>
      <c r="G242" s="2236" t="s">
        <v>171</v>
      </c>
      <c r="H242" s="2236" t="s">
        <v>172</v>
      </c>
      <c r="I242" s="2236" t="s">
        <v>36</v>
      </c>
      <c r="J242" s="2236" t="s">
        <v>176</v>
      </c>
      <c r="K242" s="2236" t="s">
        <v>2849</v>
      </c>
      <c r="L242" s="35" t="s">
        <v>48</v>
      </c>
      <c r="M242" s="695"/>
      <c r="N242" s="695"/>
      <c r="O242" s="695"/>
      <c r="P242" s="335"/>
      <c r="Q242" s="335"/>
      <c r="R242" s="335"/>
      <c r="S242" s="335"/>
      <c r="T242" s="335"/>
      <c r="U242" s="335"/>
      <c r="V242" s="1481" t="s">
        <v>49</v>
      </c>
      <c r="W242" s="1482">
        <f>$W$8</f>
        <v>43252</v>
      </c>
      <c r="X242" s="1482">
        <f>$X$8</f>
        <v>43465</v>
      </c>
      <c r="Y242" s="1482">
        <f>$Y$8</f>
        <v>43800</v>
      </c>
      <c r="Z242" s="1482">
        <f>$Z$8</f>
        <v>43862</v>
      </c>
      <c r="AA242" s="1482">
        <f>$AA$8</f>
        <v>44013</v>
      </c>
      <c r="AB242" s="1482">
        <v>44166</v>
      </c>
      <c r="AC242" s="1482">
        <f>$AC$8</f>
        <v>44531</v>
      </c>
      <c r="AD242" s="1482">
        <f>$AD$8</f>
        <v>44774</v>
      </c>
      <c r="AE242" s="1482">
        <f>$AE$8</f>
        <v>45142</v>
      </c>
      <c r="AF242" s="1482" t="str">
        <f>$AF$8</f>
        <v>-</v>
      </c>
      <c r="AG242" s="1482" t="str">
        <f>$AG$8</f>
        <v>-</v>
      </c>
      <c r="AH242"/>
      <c r="AI242" s="1481" t="s">
        <v>49</v>
      </c>
      <c r="AJ242" s="1482">
        <v>43252</v>
      </c>
      <c r="AK242" s="1482">
        <f>$X$8</f>
        <v>43465</v>
      </c>
      <c r="AL242" s="1482">
        <f>$Y$8</f>
        <v>43800</v>
      </c>
      <c r="AM242" s="1482">
        <f>$Z$8</f>
        <v>43862</v>
      </c>
      <c r="AN242" s="1482">
        <f>$AA$8</f>
        <v>44013</v>
      </c>
      <c r="AO242" s="1482">
        <f>$AB$8</f>
        <v>44166</v>
      </c>
      <c r="AP242" s="1482">
        <f>$AC$8</f>
        <v>44531</v>
      </c>
      <c r="AQ242" s="1482">
        <f>$AD$8</f>
        <v>44774</v>
      </c>
      <c r="AR242" s="1482">
        <f>$AE$8</f>
        <v>45142</v>
      </c>
      <c r="AS242" s="1482" t="str">
        <f>$AF$8</f>
        <v>-</v>
      </c>
      <c r="AT242" s="21"/>
      <c r="AU242" s="1481" t="s">
        <v>49</v>
      </c>
      <c r="AV242" s="1482">
        <v>43252</v>
      </c>
      <c r="AW242" s="1482">
        <f>$X$8</f>
        <v>43465</v>
      </c>
      <c r="AX242" s="1482">
        <f>$Y$8</f>
        <v>43800</v>
      </c>
      <c r="AY242" s="1482">
        <f>$Z$8</f>
        <v>43862</v>
      </c>
      <c r="AZ242" s="1482">
        <f>$AA$8</f>
        <v>44013</v>
      </c>
      <c r="BA242" s="1482">
        <v>44166</v>
      </c>
      <c r="BB242" s="1482">
        <f>$AC$8</f>
        <v>44531</v>
      </c>
      <c r="BC242" s="1482">
        <f>$AD$8</f>
        <v>44774</v>
      </c>
      <c r="BD242" s="1482">
        <f>$AE$8</f>
        <v>45142</v>
      </c>
      <c r="BE242" s="1482" t="str">
        <f>$AF$8</f>
        <v>-</v>
      </c>
      <c r="DE242" s="21"/>
      <c r="DF242" s="21"/>
      <c r="DG242" s="3030" t="str">
        <f>$DG$8</f>
        <v>TRC (2022)</v>
      </c>
      <c r="DH242" s="1983" t="str">
        <f>$DH$8</f>
        <v>Benefit Lookup</v>
      </c>
      <c r="DI242" s="1983" t="str">
        <f>$DI$8</f>
        <v>Benefits (2024 $)</v>
      </c>
      <c r="DJ242" s="3470" t="str">
        <f>$DJ$8</f>
        <v>Incremental Cost (2024 $)</v>
      </c>
    </row>
    <row r="243" spans="2:114" x14ac:dyDescent="0.3">
      <c r="C243" s="1515" t="s">
        <v>2850</v>
      </c>
      <c r="D243" s="1029" t="s">
        <v>2646</v>
      </c>
      <c r="E243" s="1046" t="s">
        <v>2851</v>
      </c>
      <c r="F243" s="919">
        <f>ROUND(F254*(1/H254-1/I254),2)</f>
        <v>35272.879999999997</v>
      </c>
      <c r="G243" s="1029" t="s">
        <v>2827</v>
      </c>
      <c r="H243" s="1030">
        <f>VLOOKUP(G243,'CP FACTORS'!$A$26:$B$38,2,FALSE)</f>
        <v>1.811545E-4</v>
      </c>
      <c r="I243" s="1047">
        <f>ROUND(H243*F243,6)</f>
        <v>6.3898409999999997</v>
      </c>
      <c r="J243" s="1081">
        <v>15</v>
      </c>
      <c r="K243" s="1048">
        <v>1000</v>
      </c>
      <c r="L243" s="1031" t="s">
        <v>181</v>
      </c>
      <c r="M243" s="2301"/>
      <c r="N243" s="2301"/>
      <c r="O243" s="2301"/>
      <c r="V243" s="84" t="s">
        <v>35</v>
      </c>
      <c r="W243" s="62">
        <v>35272.879999999997</v>
      </c>
      <c r="X243" s="108">
        <v>35272.879999999997</v>
      </c>
      <c r="Y243" s="108">
        <v>35272.879999999997</v>
      </c>
      <c r="Z243" s="108">
        <v>35272.879999999997</v>
      </c>
      <c r="AA243" s="108">
        <v>35272.879999999997</v>
      </c>
      <c r="AB243" s="106">
        <v>35272.879999999997</v>
      </c>
      <c r="AC243" s="1694">
        <v>35272.879999999997</v>
      </c>
      <c r="AD243" s="1694">
        <v>35272.879999999997</v>
      </c>
      <c r="AE243" s="1694">
        <v>35272.879999999997</v>
      </c>
      <c r="AF243" s="135"/>
      <c r="AG243" s="135"/>
      <c r="AH243"/>
      <c r="AI243" s="84" t="s">
        <v>176</v>
      </c>
      <c r="AJ243" s="51">
        <v>15</v>
      </c>
      <c r="AK243" s="51">
        <v>15</v>
      </c>
      <c r="AL243" s="51">
        <v>15</v>
      </c>
      <c r="AM243" s="51">
        <v>15</v>
      </c>
      <c r="AN243" s="51">
        <v>15</v>
      </c>
      <c r="AO243" s="48">
        <v>15</v>
      </c>
      <c r="AP243" s="48">
        <v>15</v>
      </c>
      <c r="AQ243" s="48">
        <v>15</v>
      </c>
      <c r="AR243" s="48">
        <v>15</v>
      </c>
      <c r="AS243" s="135"/>
      <c r="AU243" s="84" t="str">
        <f>K242</f>
        <v>Inc. Cost (per unit)</v>
      </c>
      <c r="AV243" s="1589">
        <v>1000</v>
      </c>
      <c r="AW243" s="1589">
        <v>1000</v>
      </c>
      <c r="AX243" s="1589">
        <v>1000</v>
      </c>
      <c r="AY243" s="1589">
        <v>1000</v>
      </c>
      <c r="AZ243" s="1589">
        <v>1000</v>
      </c>
      <c r="BA243" s="1516">
        <v>1000</v>
      </c>
      <c r="BB243" s="1516">
        <v>1000</v>
      </c>
      <c r="BC243" s="1516">
        <v>1000</v>
      </c>
      <c r="BD243" s="1516">
        <v>1000</v>
      </c>
      <c r="BE243" s="135"/>
      <c r="DG243" s="3032">
        <f>(DI243)/(DJ243)</f>
        <v>27.083327047205149</v>
      </c>
      <c r="DH243" s="2224" t="str">
        <f>CONCATENATE(G243," ",J243," Year EUL")</f>
        <v>Water Heating BUS 15 Year EUL</v>
      </c>
      <c r="DI243" s="528">
        <f>(INDEX('Avoided Cost Benefits'!$B$4:$B$864,MATCH(DH243,'Avoided Cost Benefits'!$A$4:$A$864,0)))*F243</f>
        <v>19684.287661519262</v>
      </c>
      <c r="DJ243" s="3467">
        <f>K243/(1.0659^(2024-2019))</f>
        <v>726.80463619592751</v>
      </c>
    </row>
    <row r="244" spans="2:114" x14ac:dyDescent="0.3">
      <c r="C244" s="1515" t="s">
        <v>2852</v>
      </c>
      <c r="D244" s="1029" t="s">
        <v>2646</v>
      </c>
      <c r="E244" s="1046" t="s">
        <v>2853</v>
      </c>
      <c r="F244" s="919">
        <f>ROUND(F255*(1/H255-1/I255),2)</f>
        <v>6206.88</v>
      </c>
      <c r="G244" s="1029" t="s">
        <v>2827</v>
      </c>
      <c r="H244" s="1030">
        <f>VLOOKUP(G244,'CP FACTORS'!$A$26:$B$38,2,FALSE)</f>
        <v>1.811545E-4</v>
      </c>
      <c r="I244" s="1047">
        <f>ROUND(H244*F244,6)</f>
        <v>1.124404</v>
      </c>
      <c r="J244" s="1081">
        <v>15</v>
      </c>
      <c r="K244" s="1048">
        <v>1000</v>
      </c>
      <c r="L244" s="1031" t="s">
        <v>181</v>
      </c>
      <c r="M244" s="2301"/>
      <c r="N244" s="2301"/>
      <c r="O244" s="2301"/>
      <c r="V244" s="84" t="s">
        <v>35</v>
      </c>
      <c r="W244" s="62">
        <v>6206.880000000001</v>
      </c>
      <c r="X244" s="108">
        <v>6206.880000000001</v>
      </c>
      <c r="Y244" s="108">
        <v>6206.880000000001</v>
      </c>
      <c r="Z244" s="108">
        <v>6206.880000000001</v>
      </c>
      <c r="AA244" s="108">
        <v>6206.880000000001</v>
      </c>
      <c r="AB244" s="106">
        <v>6206.88</v>
      </c>
      <c r="AC244" s="1694">
        <v>6206.88</v>
      </c>
      <c r="AD244" s="1694">
        <v>6206.88</v>
      </c>
      <c r="AE244" s="1694">
        <v>6206.88</v>
      </c>
      <c r="AF244" s="135"/>
      <c r="AG244" s="135"/>
      <c r="AH244"/>
      <c r="AI244" s="84" t="s">
        <v>176</v>
      </c>
      <c r="AJ244" s="51">
        <v>15</v>
      </c>
      <c r="AK244" s="51">
        <v>15</v>
      </c>
      <c r="AL244" s="51">
        <v>15</v>
      </c>
      <c r="AM244" s="51">
        <v>15</v>
      </c>
      <c r="AN244" s="51">
        <v>15</v>
      </c>
      <c r="AO244" s="48">
        <v>15</v>
      </c>
      <c r="AP244" s="48">
        <v>15</v>
      </c>
      <c r="AQ244" s="48">
        <v>15</v>
      </c>
      <c r="AR244" s="48">
        <v>15</v>
      </c>
      <c r="AS244" s="135"/>
      <c r="AU244" s="84" t="str">
        <f>AU243</f>
        <v>Inc. Cost (per unit)</v>
      </c>
      <c r="AV244" s="1589">
        <v>1000</v>
      </c>
      <c r="AW244" s="1589">
        <v>1000</v>
      </c>
      <c r="AX244" s="1589">
        <v>1000</v>
      </c>
      <c r="AY244" s="1589">
        <v>1000</v>
      </c>
      <c r="AZ244" s="1589">
        <v>1000</v>
      </c>
      <c r="BA244" s="1516">
        <v>1000</v>
      </c>
      <c r="BB244" s="1516">
        <v>1000</v>
      </c>
      <c r="BC244" s="1516">
        <v>1000</v>
      </c>
      <c r="BD244" s="1516">
        <v>1000</v>
      </c>
      <c r="BE244" s="135"/>
      <c r="DG244" s="3034">
        <f>(DI244)/(DJ244)</f>
        <v>4.7657849595144119</v>
      </c>
      <c r="DH244" s="1488" t="str">
        <f>CONCATENATE(G244," ",J244," Year EUL")</f>
        <v>Water Heating BUS 15 Year EUL</v>
      </c>
      <c r="DI244" s="3036">
        <f>(INDEX('Avoided Cost Benefits'!$B$4:$B$864,MATCH(DH244,'Avoided Cost Benefits'!$A$4:$A$864,0)))*F244</f>
        <v>3463.7946036878952</v>
      </c>
      <c r="DJ244" s="3469">
        <f>K244/(1.0659^(2024-2019))</f>
        <v>726.80463619592751</v>
      </c>
    </row>
    <row r="245" spans="2:114" hidden="1" outlineLevel="1" x14ac:dyDescent="0.3">
      <c r="E245" s="33"/>
      <c r="F245" s="33"/>
      <c r="G245" s="33"/>
      <c r="H245" s="1037"/>
      <c r="I245" s="33"/>
      <c r="J245" s="33"/>
      <c r="K245" s="33"/>
      <c r="M245" s="2301"/>
      <c r="N245" s="2301"/>
      <c r="O245" s="2301"/>
    </row>
    <row r="246" spans="2:114" hidden="1" outlineLevel="1" x14ac:dyDescent="0.3">
      <c r="D246" s="33" t="s">
        <v>2695</v>
      </c>
      <c r="E246" s="33"/>
      <c r="F246" s="33"/>
      <c r="G246" s="33"/>
      <c r="H246" s="1037"/>
      <c r="I246" s="33"/>
      <c r="J246" s="33"/>
      <c r="K246" s="33"/>
      <c r="M246" s="2301"/>
      <c r="N246" s="2301"/>
      <c r="O246" s="2301"/>
    </row>
    <row r="247" spans="2:114" hidden="1" outlineLevel="1" x14ac:dyDescent="0.3">
      <c r="D247" s="1038"/>
      <c r="F247" s="1082" t="s">
        <v>2854</v>
      </c>
      <c r="G247" s="695"/>
      <c r="H247" s="1082" t="s">
        <v>2855</v>
      </c>
      <c r="M247" s="2301"/>
      <c r="N247" s="2301"/>
      <c r="O247" s="2301"/>
    </row>
    <row r="248" spans="2:114" hidden="1" outlineLevel="1" x14ac:dyDescent="0.3">
      <c r="D248" s="1038"/>
      <c r="G248" s="695"/>
      <c r="H248" s="1039"/>
    </row>
    <row r="249" spans="2:114" hidden="1" outlineLevel="1" x14ac:dyDescent="0.3">
      <c r="D249" s="1038"/>
      <c r="G249" s="695"/>
      <c r="H249" s="1039"/>
      <c r="M249" s="33"/>
    </row>
    <row r="250" spans="2:114" hidden="1" outlineLevel="1" x14ac:dyDescent="0.3">
      <c r="D250" s="1038"/>
      <c r="G250" s="695"/>
      <c r="H250" s="1039"/>
      <c r="M250" s="33"/>
    </row>
    <row r="251" spans="2:114" hidden="1" outlineLevel="1" x14ac:dyDescent="0.3">
      <c r="D251" s="1038"/>
      <c r="G251" s="695"/>
      <c r="H251" s="1039"/>
      <c r="M251" s="33"/>
    </row>
    <row r="252" spans="2:114" hidden="1" outlineLevel="1" x14ac:dyDescent="0.3">
      <c r="D252" s="1038"/>
      <c r="G252" s="695"/>
      <c r="H252" s="1039"/>
    </row>
    <row r="253" spans="2:114" s="34" customFormat="1" hidden="1" outlineLevel="1" x14ac:dyDescent="0.3">
      <c r="C253" s="127"/>
      <c r="D253" s="35" t="s">
        <v>32</v>
      </c>
      <c r="E253" s="2175" t="s">
        <v>2787</v>
      </c>
      <c r="F253" s="2175" t="s">
        <v>2856</v>
      </c>
      <c r="G253" s="2175" t="s">
        <v>2857</v>
      </c>
      <c r="H253" s="61" t="s">
        <v>2858</v>
      </c>
      <c r="I253" s="63" t="s">
        <v>2859</v>
      </c>
      <c r="J253" s="335"/>
      <c r="K253" s="335"/>
      <c r="L253" s="127"/>
      <c r="M253" s="335"/>
      <c r="N253" s="335"/>
      <c r="O253" s="335"/>
      <c r="P253" s="335"/>
      <c r="Q253" s="335"/>
      <c r="R253" s="335"/>
      <c r="S253" s="335"/>
      <c r="T253" s="335"/>
      <c r="U253" s="335"/>
      <c r="DE253" s="21"/>
      <c r="DF253" s="21"/>
      <c r="DG253" s="3035"/>
      <c r="DH253" s="335"/>
      <c r="DI253" s="335"/>
      <c r="DJ253" s="3466"/>
    </row>
    <row r="254" spans="2:114" hidden="1" outlineLevel="1" x14ac:dyDescent="0.3">
      <c r="D254" s="1497" t="str">
        <f>C243</f>
        <v>802500_2019_12_</v>
      </c>
      <c r="E254" s="1497" t="str">
        <f>E243</f>
        <v>Pool Heater Heat Pump (Uncovered)</v>
      </c>
      <c r="F254" s="1083">
        <f>(53.075*G254)+1631.1</f>
        <v>44091.1</v>
      </c>
      <c r="G254" s="1066">
        <v>800</v>
      </c>
      <c r="H254" s="1084">
        <v>1</v>
      </c>
      <c r="I254" s="1085">
        <v>5</v>
      </c>
      <c r="J254" s="1057"/>
    </row>
    <row r="255" spans="2:114" hidden="1" outlineLevel="1" x14ac:dyDescent="0.3">
      <c r="D255" s="1497" t="str">
        <f>C244</f>
        <v>802550_2019_12_</v>
      </c>
      <c r="E255" s="1497" t="str">
        <f>E244</f>
        <v>Pool Heater Heat Pump (Covered)</v>
      </c>
      <c r="F255" s="1083">
        <f>(8.079*G255)+1295.4</f>
        <v>7758.6</v>
      </c>
      <c r="G255" s="1066">
        <v>800</v>
      </c>
      <c r="H255" s="1084">
        <v>1</v>
      </c>
      <c r="I255" s="1085">
        <v>5</v>
      </c>
      <c r="J255" s="1057"/>
    </row>
    <row r="256" spans="2:114" collapsed="1" x14ac:dyDescent="0.3"/>
    <row r="258" spans="2:114" s="33" customFormat="1" x14ac:dyDescent="0.3">
      <c r="B258" s="3815" t="s">
        <v>2860</v>
      </c>
      <c r="C258" s="3816"/>
      <c r="D258" s="3816"/>
      <c r="E258" s="3816"/>
      <c r="F258" s="3816"/>
      <c r="G258" s="3816"/>
      <c r="H258" s="3816"/>
      <c r="I258" s="3817"/>
      <c r="J258" s="3817"/>
      <c r="K258" s="3817"/>
      <c r="L258" s="3817"/>
      <c r="M258" s="3818"/>
      <c r="N258" s="3818"/>
      <c r="O258" s="3819"/>
      <c r="V258" s="2173" t="str">
        <f>B258</f>
        <v>Pool Pump</v>
      </c>
      <c r="W258" s="2174"/>
      <c r="X258" s="2174"/>
      <c r="Y258" s="2174"/>
      <c r="Z258" s="2174"/>
      <c r="AA258" s="2174"/>
      <c r="AB258" s="2174"/>
      <c r="AC258" s="2174"/>
      <c r="AD258" s="2174"/>
      <c r="AE258" s="2174"/>
      <c r="AF258" s="2174"/>
      <c r="AG258" s="2174"/>
      <c r="AH258" s="2174"/>
      <c r="AI258" s="2226"/>
      <c r="AJ258" s="21"/>
      <c r="AK258" s="21"/>
      <c r="AL258" s="21"/>
      <c r="AM258" s="21"/>
      <c r="AN258" s="21"/>
      <c r="AO258" s="21"/>
      <c r="AP258" s="21"/>
      <c r="AQ258" s="21"/>
      <c r="AR258" s="21"/>
      <c r="AS258" s="21"/>
      <c r="AT258" s="21"/>
      <c r="AU258" s="21"/>
      <c r="DE258" s="21"/>
      <c r="DF258" s="21"/>
      <c r="DG258" s="56"/>
      <c r="DJ258" s="3107"/>
    </row>
    <row r="259" spans="2:114" x14ac:dyDescent="0.3">
      <c r="D259" s="1027"/>
      <c r="E259" s="33"/>
      <c r="F259" s="33"/>
      <c r="G259" s="33"/>
      <c r="H259" s="1028"/>
      <c r="I259" s="33"/>
      <c r="J259" s="33"/>
      <c r="K259" s="33"/>
      <c r="L259" s="33"/>
      <c r="P259" s="33"/>
      <c r="Q259" s="33"/>
      <c r="R259" s="33"/>
      <c r="S259" s="33"/>
      <c r="T259" s="33"/>
      <c r="U259" s="33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 s="31"/>
      <c r="AK259" s="31"/>
      <c r="AL259" s="31"/>
      <c r="AM259" s="31"/>
      <c r="AN259" s="31"/>
      <c r="AO259" s="31"/>
      <c r="AP259" s="31"/>
      <c r="AQ259" s="31"/>
      <c r="AR259" s="31"/>
      <c r="AS259" s="31"/>
      <c r="AT259" s="31"/>
      <c r="AU259" s="31"/>
      <c r="DG259" s="3027" t="s">
        <v>2861</v>
      </c>
    </row>
    <row r="260" spans="2:114" s="34" customFormat="1" ht="28.8" x14ac:dyDescent="0.3">
      <c r="B260" s="31"/>
      <c r="C260" s="35" t="s">
        <v>32</v>
      </c>
      <c r="D260" s="2236" t="s">
        <v>33</v>
      </c>
      <c r="E260" s="2236" t="s">
        <v>34</v>
      </c>
      <c r="F260" s="2236" t="s">
        <v>2862</v>
      </c>
      <c r="G260" s="2236" t="s">
        <v>171</v>
      </c>
      <c r="H260" s="36" t="s">
        <v>172</v>
      </c>
      <c r="I260" s="2236" t="s">
        <v>36</v>
      </c>
      <c r="J260" s="2236" t="s">
        <v>176</v>
      </c>
      <c r="K260" s="35" t="s">
        <v>165</v>
      </c>
      <c r="L260" s="35" t="s">
        <v>48</v>
      </c>
      <c r="M260" s="695"/>
      <c r="N260" s="695"/>
      <c r="O260" s="695"/>
      <c r="P260" s="335"/>
      <c r="Q260" s="335"/>
      <c r="R260" s="335"/>
      <c r="S260" s="335"/>
      <c r="T260" s="335"/>
      <c r="U260" s="335"/>
      <c r="V260" s="1481" t="s">
        <v>49</v>
      </c>
      <c r="W260" s="1482">
        <f>$W$8</f>
        <v>43252</v>
      </c>
      <c r="X260" s="1482">
        <f>$X$8</f>
        <v>43465</v>
      </c>
      <c r="Y260" s="1482">
        <f>$Y$8</f>
        <v>43800</v>
      </c>
      <c r="Z260" s="1482">
        <f>$Z$8</f>
        <v>43862</v>
      </c>
      <c r="AA260" s="1482">
        <f>$AA$8</f>
        <v>44013</v>
      </c>
      <c r="AB260" s="1482">
        <v>44166</v>
      </c>
      <c r="AC260" s="1482">
        <f>$AC$8</f>
        <v>44531</v>
      </c>
      <c r="AD260" s="1482">
        <f>$AD$8</f>
        <v>44774</v>
      </c>
      <c r="AE260" s="1482">
        <f>$AE$8</f>
        <v>45142</v>
      </c>
      <c r="AF260" s="1482" t="str">
        <f>$AF$8</f>
        <v>-</v>
      </c>
      <c r="AG260" s="1482" t="str">
        <f>$AG$8</f>
        <v>-</v>
      </c>
      <c r="AH260"/>
      <c r="AI260" s="1481" t="s">
        <v>49</v>
      </c>
      <c r="AJ260" s="1482">
        <v>43252</v>
      </c>
      <c r="AK260" s="1482">
        <f>$X$8</f>
        <v>43465</v>
      </c>
      <c r="AL260" s="1482">
        <f>$Y$8</f>
        <v>43800</v>
      </c>
      <c r="AM260" s="1482">
        <f>$Z$8</f>
        <v>43862</v>
      </c>
      <c r="AN260" s="1482">
        <f>$AA$8</f>
        <v>44013</v>
      </c>
      <c r="AO260" s="1482">
        <f>$AB$8</f>
        <v>44166</v>
      </c>
      <c r="AP260" s="1482">
        <f>$AC$8</f>
        <v>44531</v>
      </c>
      <c r="AQ260" s="1482">
        <f>$AD$8</f>
        <v>44774</v>
      </c>
      <c r="AR260" s="1482">
        <f>$AE$8</f>
        <v>45142</v>
      </c>
      <c r="AS260" s="1482" t="str">
        <f>$AF$8</f>
        <v>-</v>
      </c>
      <c r="AT260" s="21"/>
      <c r="AU260" s="1481" t="s">
        <v>49</v>
      </c>
      <c r="AV260" s="1482">
        <v>43252</v>
      </c>
      <c r="AW260" s="1482">
        <f>$X$8</f>
        <v>43465</v>
      </c>
      <c r="AX260" s="1482">
        <f>$Y$8</f>
        <v>43800</v>
      </c>
      <c r="AY260" s="1482">
        <f>$Z$8</f>
        <v>43862</v>
      </c>
      <c r="AZ260" s="1482">
        <f>$AA$8</f>
        <v>44013</v>
      </c>
      <c r="BA260" s="1482">
        <v>44166</v>
      </c>
      <c r="BB260" s="1482">
        <f>$AC$8</f>
        <v>44531</v>
      </c>
      <c r="BC260" s="1482">
        <f>$AD$8</f>
        <v>44774</v>
      </c>
      <c r="BD260" s="1482">
        <f>$AE$8</f>
        <v>45142</v>
      </c>
      <c r="BE260" s="1482" t="str">
        <f>$AF$8</f>
        <v>-</v>
      </c>
      <c r="DE260" s="21"/>
      <c r="DF260" s="21"/>
      <c r="DG260" s="3030" t="str">
        <f>$DG$8</f>
        <v>TRC (2022)</v>
      </c>
      <c r="DH260" s="1983" t="str">
        <f>$DH$8</f>
        <v>Benefit Lookup</v>
      </c>
      <c r="DI260" s="1983" t="str">
        <f>$DI$8</f>
        <v>Benefits (2024 $)</v>
      </c>
      <c r="DJ260" s="3470" t="str">
        <f>$DJ$8</f>
        <v>Incremental Cost (2024 $)</v>
      </c>
    </row>
    <row r="261" spans="2:114" x14ac:dyDescent="0.3">
      <c r="C261" s="1515" t="s">
        <v>2863</v>
      </c>
      <c r="D261" s="1029" t="s">
        <v>2646</v>
      </c>
      <c r="E261" s="1046" t="s">
        <v>2864</v>
      </c>
      <c r="F261" s="919">
        <f>ROUND(1747*F271,2)</f>
        <v>1747</v>
      </c>
      <c r="G261" s="1029" t="s">
        <v>2865</v>
      </c>
      <c r="H261" s="1030">
        <f>VLOOKUP(G261,'CP FACTORS'!$A$26:$B$38,2,FALSE)</f>
        <v>1.379439E-4</v>
      </c>
      <c r="I261" s="1047">
        <f>ROUND(H261*F261,6)</f>
        <v>0.24098800000000001</v>
      </c>
      <c r="J261" s="1081">
        <v>10</v>
      </c>
      <c r="K261" s="1064">
        <f>200*F271+46</f>
        <v>246</v>
      </c>
      <c r="L261" s="1031" t="s">
        <v>181</v>
      </c>
      <c r="M261" s="2301"/>
      <c r="N261" s="2301"/>
      <c r="O261" s="2301"/>
      <c r="V261" s="2250" t="s">
        <v>35</v>
      </c>
      <c r="W261" s="108">
        <v>1747</v>
      </c>
      <c r="X261" s="108">
        <v>1747</v>
      </c>
      <c r="Y261" s="108">
        <v>1747</v>
      </c>
      <c r="Z261" s="108">
        <v>1747</v>
      </c>
      <c r="AA261" s="108">
        <v>1747</v>
      </c>
      <c r="AB261" s="106">
        <v>1747</v>
      </c>
      <c r="AC261" s="1694">
        <v>1747</v>
      </c>
      <c r="AD261" s="1694">
        <v>1747</v>
      </c>
      <c r="AE261" s="1694">
        <v>1747</v>
      </c>
      <c r="AF261" s="135"/>
      <c r="AG261" s="135"/>
      <c r="AH261"/>
      <c r="AI261" s="84" t="s">
        <v>176</v>
      </c>
      <c r="AJ261" s="1591">
        <v>15</v>
      </c>
      <c r="AK261" s="1591">
        <v>15</v>
      </c>
      <c r="AL261" s="1591">
        <v>15</v>
      </c>
      <c r="AM261" s="1591">
        <v>15</v>
      </c>
      <c r="AN261" s="1591">
        <v>15</v>
      </c>
      <c r="AO261" s="48">
        <v>15</v>
      </c>
      <c r="AP261" s="1484">
        <v>10</v>
      </c>
      <c r="AQ261" s="108">
        <v>10</v>
      </c>
      <c r="AR261" s="106">
        <v>10</v>
      </c>
      <c r="AS261" s="135"/>
      <c r="AU261" s="84" t="s">
        <v>165</v>
      </c>
      <c r="AV261" s="1589">
        <v>246</v>
      </c>
      <c r="AW261" s="1589">
        <v>246</v>
      </c>
      <c r="AX261" s="1589">
        <v>246</v>
      </c>
      <c r="AY261" s="1589">
        <v>246</v>
      </c>
      <c r="AZ261" s="1589">
        <v>246</v>
      </c>
      <c r="BA261" s="1814">
        <v>246</v>
      </c>
      <c r="BB261" s="1814">
        <v>246</v>
      </c>
      <c r="BC261" s="1814">
        <v>246</v>
      </c>
      <c r="BD261" s="1814">
        <v>246</v>
      </c>
      <c r="BE261" s="135"/>
      <c r="DG261" s="3037">
        <f>(DI261)/(DJ261)</f>
        <v>3.3506764791427237</v>
      </c>
      <c r="DH261" s="2224" t="str">
        <f>CONCATENATE(G261," ",J261," Year EUL")</f>
        <v>Motors BUS 10 Year EUL</v>
      </c>
      <c r="DI261" s="3038">
        <f>(INDEX('Avoided Cost Benefits'!$B$4:$B$864,MATCH(DH261,'Avoided Cost Benefits'!$A$4:$A$864,0)))*F261</f>
        <v>599.08065106066033</v>
      </c>
      <c r="DJ261" s="3475">
        <f>K261/(1.0659^(2024-2019))</f>
        <v>178.79394050419816</v>
      </c>
    </row>
    <row r="262" spans="2:114" hidden="1" outlineLevel="1" x14ac:dyDescent="0.3">
      <c r="E262" s="33"/>
      <c r="F262" s="33"/>
      <c r="G262" s="33"/>
      <c r="H262" s="1037"/>
      <c r="I262" s="33"/>
      <c r="J262" s="33"/>
      <c r="K262" s="33"/>
      <c r="M262" s="2301"/>
      <c r="N262" s="2301"/>
      <c r="O262" s="2301"/>
    </row>
    <row r="263" spans="2:114" hidden="1" outlineLevel="1" x14ac:dyDescent="0.3">
      <c r="D263" s="33" t="s">
        <v>2695</v>
      </c>
      <c r="E263" s="33"/>
      <c r="F263" s="33"/>
      <c r="G263" s="33"/>
      <c r="H263" s="1037"/>
      <c r="I263" s="33"/>
      <c r="J263" s="33"/>
      <c r="K263" s="33"/>
      <c r="M263" s="2301"/>
      <c r="N263" s="2301"/>
      <c r="O263" s="2301"/>
    </row>
    <row r="264" spans="2:114" hidden="1" outlineLevel="1" x14ac:dyDescent="0.3">
      <c r="D264" s="1038"/>
      <c r="G264" s="695"/>
      <c r="H264" s="1039"/>
      <c r="M264" s="2301"/>
      <c r="N264" s="2301"/>
      <c r="O264" s="2301"/>
    </row>
    <row r="265" spans="2:114" hidden="1" outlineLevel="1" x14ac:dyDescent="0.3">
      <c r="D265" s="1038"/>
      <c r="G265" s="695"/>
      <c r="H265" s="1039"/>
      <c r="M265" s="2301"/>
      <c r="N265" s="2301"/>
      <c r="O265" s="2301"/>
    </row>
    <row r="266" spans="2:114" hidden="1" outlineLevel="1" x14ac:dyDescent="0.3">
      <c r="D266" s="1038"/>
      <c r="G266" s="695"/>
      <c r="H266" s="1039"/>
      <c r="M266" s="33"/>
    </row>
    <row r="267" spans="2:114" hidden="1" outlineLevel="1" x14ac:dyDescent="0.3">
      <c r="D267" s="1038"/>
      <c r="G267" s="695"/>
      <c r="H267" s="1039"/>
      <c r="M267" s="33"/>
    </row>
    <row r="268" spans="2:114" hidden="1" outlineLevel="1" x14ac:dyDescent="0.3">
      <c r="D268" s="1038"/>
      <c r="G268" s="695"/>
      <c r="H268" s="1039"/>
      <c r="M268" s="33"/>
    </row>
    <row r="269" spans="2:114" hidden="1" outlineLevel="1" x14ac:dyDescent="0.3">
      <c r="D269" s="1038"/>
      <c r="G269" s="695"/>
      <c r="H269" s="1039"/>
    </row>
    <row r="270" spans="2:114" s="34" customFormat="1" hidden="1" outlineLevel="1" x14ac:dyDescent="0.3">
      <c r="C270" s="127"/>
      <c r="D270" s="35" t="s">
        <v>32</v>
      </c>
      <c r="E270" s="2175" t="s">
        <v>2787</v>
      </c>
      <c r="F270" s="2175" t="s">
        <v>2866</v>
      </c>
      <c r="G270" s="335"/>
      <c r="H270" s="335"/>
      <c r="I270" s="127"/>
      <c r="J270" s="335"/>
      <c r="K270" s="335"/>
      <c r="L270" s="335"/>
      <c r="M270" s="335"/>
      <c r="N270" s="335"/>
      <c r="O270" s="335"/>
      <c r="P270" s="335"/>
      <c r="Q270" s="335"/>
      <c r="R270" s="335"/>
      <c r="S270" s="335"/>
      <c r="T270" s="335"/>
      <c r="U270" s="335"/>
      <c r="DE270" s="21"/>
      <c r="DF270" s="21"/>
      <c r="DG270" s="3035"/>
      <c r="DH270" s="335"/>
      <c r="DI270" s="335"/>
      <c r="DJ270" s="3466"/>
    </row>
    <row r="271" spans="2:114" hidden="1" outlineLevel="1" x14ac:dyDescent="0.3">
      <c r="D271" s="1497" t="str">
        <f>C261</f>
        <v>802600_2019_12_</v>
      </c>
      <c r="E271" s="1497" t="str">
        <f>E261</f>
        <v>Pool Pump w/ Variable Frequency Drive</v>
      </c>
      <c r="F271" s="1086">
        <v>1</v>
      </c>
      <c r="H271" s="695"/>
    </row>
    <row r="272" spans="2:114" collapsed="1" x14ac:dyDescent="0.3"/>
    <row r="274" spans="2:114" s="34" customFormat="1" x14ac:dyDescent="0.3">
      <c r="B274" s="31"/>
      <c r="C274" s="35" t="s">
        <v>32</v>
      </c>
      <c r="D274" s="2236" t="s">
        <v>33</v>
      </c>
      <c r="E274" s="2236" t="s">
        <v>34</v>
      </c>
      <c r="F274" s="2236" t="s">
        <v>35</v>
      </c>
      <c r="G274" s="2236" t="s">
        <v>171</v>
      </c>
      <c r="H274" s="36" t="s">
        <v>172</v>
      </c>
      <c r="I274" s="2236" t="s">
        <v>36</v>
      </c>
      <c r="J274" s="2236" t="s">
        <v>176</v>
      </c>
      <c r="K274" s="35" t="s">
        <v>165</v>
      </c>
      <c r="L274" s="35" t="s">
        <v>48</v>
      </c>
      <c r="M274" s="695"/>
      <c r="N274" s="695"/>
      <c r="O274" s="695"/>
      <c r="P274" s="335"/>
      <c r="Q274" s="335"/>
      <c r="R274" s="335"/>
      <c r="S274" s="335"/>
      <c r="T274" s="335"/>
      <c r="U274" s="335"/>
      <c r="V274" s="1481" t="s">
        <v>49</v>
      </c>
      <c r="W274" s="1482">
        <f>$W$8</f>
        <v>43252</v>
      </c>
      <c r="X274" s="1482">
        <f>$X$8</f>
        <v>43465</v>
      </c>
      <c r="Y274" s="1482">
        <f>$Y$8</f>
        <v>43800</v>
      </c>
      <c r="Z274" s="1482">
        <f>$Z$8</f>
        <v>43862</v>
      </c>
      <c r="AA274" s="1482">
        <f>$AA$8</f>
        <v>44013</v>
      </c>
      <c r="AB274" s="1482">
        <v>44166</v>
      </c>
      <c r="AC274" s="1482">
        <f>$AC$8</f>
        <v>44531</v>
      </c>
      <c r="AD274" s="1482">
        <f>$AD$8</f>
        <v>44774</v>
      </c>
      <c r="AE274" s="1482">
        <f>$AE$8</f>
        <v>45142</v>
      </c>
      <c r="AF274" s="1482" t="str">
        <f>$AF$8</f>
        <v>-</v>
      </c>
      <c r="AG274" s="1482" t="str">
        <f>$AG$8</f>
        <v>-</v>
      </c>
      <c r="AH274"/>
      <c r="AI274" s="1481" t="s">
        <v>49</v>
      </c>
      <c r="AJ274" s="1482">
        <v>43252</v>
      </c>
      <c r="AK274" s="1482">
        <f>$X$8</f>
        <v>43465</v>
      </c>
      <c r="AL274" s="1482">
        <f>$Y$8</f>
        <v>43800</v>
      </c>
      <c r="AM274" s="1482">
        <f>$Z$8</f>
        <v>43862</v>
      </c>
      <c r="AN274" s="1482">
        <f>$AA$8</f>
        <v>44013</v>
      </c>
      <c r="AO274" s="1482">
        <f>$AB$8</f>
        <v>44166</v>
      </c>
      <c r="AP274" s="1482">
        <f>$AC$8</f>
        <v>44531</v>
      </c>
      <c r="AQ274" s="1482">
        <f>$AD$8</f>
        <v>44774</v>
      </c>
      <c r="AR274" s="1482">
        <f>$AE$8</f>
        <v>45142</v>
      </c>
      <c r="AS274" s="1482" t="str">
        <f>$AF$8</f>
        <v>-</v>
      </c>
      <c r="AT274" s="21"/>
      <c r="AU274" s="1481" t="s">
        <v>49</v>
      </c>
      <c r="AV274" s="1482">
        <v>43252</v>
      </c>
      <c r="AW274" s="1482">
        <f>$X$8</f>
        <v>43465</v>
      </c>
      <c r="AX274" s="1482">
        <f>$Y$8</f>
        <v>43800</v>
      </c>
      <c r="AY274" s="1482">
        <f>$Z$8</f>
        <v>43862</v>
      </c>
      <c r="AZ274" s="1482">
        <f>$AA$8</f>
        <v>44013</v>
      </c>
      <c r="BA274" s="1482">
        <v>44166</v>
      </c>
      <c r="BB274" s="1482">
        <f>$AC$8</f>
        <v>44531</v>
      </c>
      <c r="BC274" s="1482">
        <f>$AD$8</f>
        <v>44774</v>
      </c>
      <c r="BD274" s="1482">
        <f>$AE$8</f>
        <v>45142</v>
      </c>
      <c r="BE274" s="1482" t="str">
        <f>$AF$8</f>
        <v>-</v>
      </c>
      <c r="DE274" s="21"/>
      <c r="DF274" s="21"/>
      <c r="DG274" s="3030" t="str">
        <f>$DG$8</f>
        <v>TRC (2022)</v>
      </c>
      <c r="DH274" s="1983" t="str">
        <f>$DH$8</f>
        <v>Benefit Lookup</v>
      </c>
      <c r="DI274" s="1983" t="str">
        <f>$DI$8</f>
        <v>Benefits (2024 $)</v>
      </c>
      <c r="DJ274" s="3470" t="str">
        <f>$DJ$8</f>
        <v>Incremental Cost (2024 $)</v>
      </c>
    </row>
    <row r="275" spans="2:114" x14ac:dyDescent="0.3">
      <c r="C275" s="1515" t="s">
        <v>2867</v>
      </c>
      <c r="D275" s="1029" t="s">
        <v>2646</v>
      </c>
      <c r="E275" s="1046" t="s">
        <v>2868</v>
      </c>
      <c r="F275" s="919">
        <f>ROUND(0.746*F285*G285,2)</f>
        <v>601.28</v>
      </c>
      <c r="G275" s="1029" t="s">
        <v>2865</v>
      </c>
      <c r="H275" s="1030">
        <f>VLOOKUP(G275,'CP FACTORS'!$A$26:$B$38,2,FALSE)</f>
        <v>1.379439E-4</v>
      </c>
      <c r="I275" s="1047">
        <f>ROUND(H275*F275,6)</f>
        <v>8.2943000000000003E-2</v>
      </c>
      <c r="J275" s="1087">
        <v>10</v>
      </c>
      <c r="K275" s="1064">
        <v>100</v>
      </c>
      <c r="L275" s="1031" t="s">
        <v>181</v>
      </c>
      <c r="M275" s="3835"/>
      <c r="N275" s="3835"/>
      <c r="O275" s="3835"/>
      <c r="V275" s="2250" t="s">
        <v>35</v>
      </c>
      <c r="W275" s="108">
        <v>601.27599999999995</v>
      </c>
      <c r="X275" s="108">
        <v>601.27599999999995</v>
      </c>
      <c r="Y275" s="108">
        <v>601.27599999999995</v>
      </c>
      <c r="Z275" s="108">
        <v>601.27599999999995</v>
      </c>
      <c r="AA275" s="108">
        <v>601.27599999999995</v>
      </c>
      <c r="AB275" s="106">
        <v>601.28</v>
      </c>
      <c r="AC275" s="1694">
        <v>601.28</v>
      </c>
      <c r="AD275" s="1694">
        <v>601.28</v>
      </c>
      <c r="AE275" s="1694">
        <v>601.28</v>
      </c>
      <c r="AF275" s="135"/>
      <c r="AG275" s="135"/>
      <c r="AH275"/>
      <c r="AI275" s="84" t="s">
        <v>176</v>
      </c>
      <c r="AJ275" s="51">
        <v>10</v>
      </c>
      <c r="AK275" s="51">
        <v>10</v>
      </c>
      <c r="AL275" s="51">
        <v>10</v>
      </c>
      <c r="AM275" s="51">
        <v>10</v>
      </c>
      <c r="AN275" s="51">
        <v>10</v>
      </c>
      <c r="AO275" s="48">
        <v>10</v>
      </c>
      <c r="AP275" s="106">
        <v>10</v>
      </c>
      <c r="AQ275" s="106">
        <v>10</v>
      </c>
      <c r="AR275" s="106">
        <v>10</v>
      </c>
      <c r="AS275" s="135"/>
      <c r="AU275" s="84" t="s">
        <v>165</v>
      </c>
      <c r="AV275" s="1589">
        <v>100</v>
      </c>
      <c r="AW275" s="1589">
        <v>100</v>
      </c>
      <c r="AX275" s="1589">
        <v>100</v>
      </c>
      <c r="AY275" s="1589">
        <v>100</v>
      </c>
      <c r="AZ275" s="1589">
        <v>100</v>
      </c>
      <c r="BA275" s="1814">
        <v>100</v>
      </c>
      <c r="BB275" s="1814">
        <v>100</v>
      </c>
      <c r="BC275" s="1814">
        <v>100</v>
      </c>
      <c r="BD275" s="1814">
        <v>100</v>
      </c>
      <c r="BE275" s="135"/>
      <c r="DG275" s="3037">
        <f>(DI275)/(DJ275)</f>
        <v>2.8369485365267231</v>
      </c>
      <c r="DH275" s="2224" t="str">
        <f>CONCATENATE(G275," ",J275," Year EUL")</f>
        <v>Motors BUS 10 Year EUL</v>
      </c>
      <c r="DI275" s="3038">
        <f>(INDEX('Avoided Cost Benefits'!$B$4:$B$864,MATCH(DH275,'Avoided Cost Benefits'!$A$4:$A$864,0)))*F275</f>
        <v>206.19073489968736</v>
      </c>
      <c r="DJ275" s="3475">
        <f>K275/(1.0659^(2024-2019))</f>
        <v>72.680463619592743</v>
      </c>
    </row>
    <row r="276" spans="2:114" hidden="1" outlineLevel="1" x14ac:dyDescent="0.3">
      <c r="E276" s="33"/>
      <c r="F276" s="33"/>
      <c r="G276" s="33"/>
      <c r="H276" s="1037"/>
      <c r="I276" s="33"/>
      <c r="J276" s="33"/>
      <c r="K276" s="33"/>
      <c r="M276" s="3835"/>
      <c r="N276" s="3835"/>
      <c r="O276" s="3835"/>
    </row>
    <row r="277" spans="2:114" hidden="1" outlineLevel="1" x14ac:dyDescent="0.3">
      <c r="D277" s="33" t="s">
        <v>2695</v>
      </c>
      <c r="E277" s="33"/>
      <c r="F277" s="33"/>
      <c r="G277" s="33"/>
      <c r="H277" s="1037"/>
      <c r="I277" s="33"/>
      <c r="J277" s="33"/>
      <c r="K277" s="33"/>
      <c r="M277" s="3835"/>
      <c r="N277" s="3835"/>
      <c r="O277" s="3835"/>
    </row>
    <row r="278" spans="2:114" hidden="1" outlineLevel="1" x14ac:dyDescent="0.3">
      <c r="D278" s="1038"/>
      <c r="G278" s="695"/>
      <c r="H278" s="1039"/>
      <c r="M278" s="3835"/>
      <c r="N278" s="3835"/>
      <c r="O278" s="3835"/>
    </row>
    <row r="279" spans="2:114" hidden="1" outlineLevel="1" x14ac:dyDescent="0.3">
      <c r="D279" s="1038"/>
      <c r="G279" s="695"/>
      <c r="H279" s="1039"/>
      <c r="M279" s="3835"/>
      <c r="N279" s="3835"/>
      <c r="O279" s="3835"/>
    </row>
    <row r="280" spans="2:114" hidden="1" outlineLevel="1" x14ac:dyDescent="0.3">
      <c r="D280" s="1038"/>
      <c r="G280" s="695"/>
      <c r="H280" s="1039"/>
      <c r="M280" s="33"/>
    </row>
    <row r="281" spans="2:114" hidden="1" outlineLevel="1" x14ac:dyDescent="0.3">
      <c r="D281" s="1038"/>
      <c r="G281" s="695"/>
      <c r="H281" s="1039"/>
      <c r="M281" s="33"/>
    </row>
    <row r="282" spans="2:114" hidden="1" outlineLevel="1" x14ac:dyDescent="0.3">
      <c r="D282" s="1038"/>
      <c r="G282" s="695"/>
      <c r="H282" s="1039"/>
      <c r="M282" s="33"/>
    </row>
    <row r="283" spans="2:114" hidden="1" outlineLevel="1" x14ac:dyDescent="0.3">
      <c r="D283" s="1038"/>
      <c r="G283" s="695"/>
      <c r="H283" s="1039"/>
    </row>
    <row r="284" spans="2:114" s="34" customFormat="1" hidden="1" outlineLevel="1" x14ac:dyDescent="0.3">
      <c r="C284" s="127"/>
      <c r="D284" s="35" t="s">
        <v>32</v>
      </c>
      <c r="E284" s="2175" t="s">
        <v>2787</v>
      </c>
      <c r="F284" s="2175" t="s">
        <v>2869</v>
      </c>
      <c r="G284" s="2175" t="s">
        <v>2870</v>
      </c>
      <c r="H284" s="335"/>
      <c r="I284" s="127"/>
      <c r="J284" s="335"/>
      <c r="K284" s="335"/>
      <c r="L284" s="335"/>
      <c r="M284" s="335"/>
      <c r="N284" s="335"/>
      <c r="O284" s="335"/>
      <c r="P284" s="335"/>
      <c r="Q284" s="335"/>
      <c r="R284" s="335"/>
      <c r="S284" s="335"/>
      <c r="T284" s="335"/>
      <c r="U284" s="335"/>
      <c r="DE284" s="21"/>
      <c r="DF284" s="21"/>
      <c r="DG284" s="3035"/>
      <c r="DH284" s="335"/>
      <c r="DI284" s="335"/>
      <c r="DJ284" s="3466"/>
    </row>
    <row r="285" spans="2:114" hidden="1" outlineLevel="1" x14ac:dyDescent="0.3">
      <c r="D285" s="1497" t="str">
        <f>C275</f>
        <v>802650_2019_12_</v>
      </c>
      <c r="E285" s="1497" t="str">
        <f>E275</f>
        <v>Pool Pump Timer</v>
      </c>
      <c r="F285" s="1088">
        <v>403</v>
      </c>
      <c r="G285" s="1089">
        <v>2</v>
      </c>
      <c r="H285" s="695"/>
    </row>
    <row r="286" spans="2:114" collapsed="1" x14ac:dyDescent="0.3"/>
    <row r="288" spans="2:114" s="33" customFormat="1" x14ac:dyDescent="0.3">
      <c r="B288" s="3815" t="s">
        <v>2871</v>
      </c>
      <c r="C288" s="3816"/>
      <c r="D288" s="3816"/>
      <c r="E288" s="3816"/>
      <c r="F288" s="3816"/>
      <c r="G288" s="3816"/>
      <c r="H288" s="3816"/>
      <c r="I288" s="3817"/>
      <c r="J288" s="3817"/>
      <c r="K288" s="3817"/>
      <c r="L288" s="3817"/>
      <c r="M288" s="3818"/>
      <c r="N288" s="3818"/>
      <c r="O288" s="3819"/>
      <c r="V288" s="2173" t="str">
        <f>B288</f>
        <v>Steam Cookers</v>
      </c>
      <c r="W288" s="2174"/>
      <c r="X288" s="2174"/>
      <c r="Y288" s="2174"/>
      <c r="Z288" s="2174"/>
      <c r="AA288" s="2174"/>
      <c r="AB288" s="2174"/>
      <c r="AC288" s="2174"/>
      <c r="AD288" s="2174"/>
      <c r="AE288" s="2174"/>
      <c r="AF288" s="2174"/>
      <c r="AG288" s="2174"/>
      <c r="AH288" s="2174"/>
      <c r="AI288" s="2226"/>
      <c r="AJ288" s="21"/>
      <c r="AK288" s="21"/>
      <c r="AL288" s="21"/>
      <c r="AM288" s="21"/>
      <c r="AN288" s="21"/>
      <c r="AO288" s="21"/>
      <c r="AP288" s="21"/>
      <c r="AQ288" s="21"/>
      <c r="AR288" s="21"/>
      <c r="AS288" s="21"/>
      <c r="AT288" s="21"/>
      <c r="AU288" s="21"/>
      <c r="DE288" s="21"/>
      <c r="DF288" s="21"/>
      <c r="DG288" s="56"/>
      <c r="DJ288" s="3107"/>
    </row>
    <row r="289" spans="2:114" x14ac:dyDescent="0.3">
      <c r="D289" s="1027"/>
      <c r="E289" s="33"/>
      <c r="F289" s="33"/>
      <c r="G289" s="33"/>
      <c r="H289" s="1028"/>
      <c r="I289" s="33"/>
      <c r="J289" s="33"/>
      <c r="K289" s="33"/>
      <c r="L289" s="33"/>
      <c r="P289" s="33"/>
      <c r="Q289" s="33"/>
      <c r="R289" s="33"/>
      <c r="S289" s="33"/>
      <c r="T289" s="33"/>
      <c r="U289" s="33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 s="31"/>
      <c r="AK289" s="31"/>
      <c r="AL289" s="31"/>
      <c r="AM289" s="31"/>
      <c r="AN289" s="31"/>
      <c r="AO289" s="31"/>
      <c r="AP289" s="31"/>
      <c r="AQ289" s="31"/>
      <c r="AR289" s="31"/>
      <c r="AS289" s="31"/>
      <c r="AT289" s="31"/>
      <c r="AU289" s="31"/>
    </row>
    <row r="290" spans="2:114" s="34" customFormat="1" x14ac:dyDescent="0.3">
      <c r="B290" s="31"/>
      <c r="C290" s="35" t="s">
        <v>32</v>
      </c>
      <c r="D290" s="2236" t="s">
        <v>33</v>
      </c>
      <c r="E290" s="2236" t="s">
        <v>34</v>
      </c>
      <c r="F290" s="2236" t="s">
        <v>35</v>
      </c>
      <c r="G290" s="2236" t="s">
        <v>171</v>
      </c>
      <c r="H290" s="36" t="s">
        <v>172</v>
      </c>
      <c r="I290" s="2236" t="s">
        <v>36</v>
      </c>
      <c r="J290" s="2236" t="s">
        <v>176</v>
      </c>
      <c r="K290" s="35" t="s">
        <v>165</v>
      </c>
      <c r="L290" s="35" t="s">
        <v>48</v>
      </c>
      <c r="M290" s="695"/>
      <c r="N290" s="695"/>
      <c r="O290" s="695"/>
      <c r="P290" s="335"/>
      <c r="Q290" s="335"/>
      <c r="R290" s="335"/>
      <c r="S290" s="335"/>
      <c r="T290" s="335"/>
      <c r="U290" s="335"/>
      <c r="V290" s="1481" t="s">
        <v>49</v>
      </c>
      <c r="W290" s="1482">
        <f>$W$8</f>
        <v>43252</v>
      </c>
      <c r="X290" s="1482">
        <f>$X$8</f>
        <v>43465</v>
      </c>
      <c r="Y290" s="1482">
        <f>$Y$8</f>
        <v>43800</v>
      </c>
      <c r="Z290" s="1482">
        <f>$Z$8</f>
        <v>43862</v>
      </c>
      <c r="AA290" s="1482">
        <f>$AA$8</f>
        <v>44013</v>
      </c>
      <c r="AB290" s="1482">
        <v>44166</v>
      </c>
      <c r="AC290" s="1482">
        <f>$AC$8</f>
        <v>44531</v>
      </c>
      <c r="AD290" s="1482">
        <f>$AD$8</f>
        <v>44774</v>
      </c>
      <c r="AE290" s="1482">
        <f>$AE$8</f>
        <v>45142</v>
      </c>
      <c r="AF290" s="1482" t="str">
        <f>$AF$8</f>
        <v>-</v>
      </c>
      <c r="AG290" s="1482" t="str">
        <f>$AG$8</f>
        <v>-</v>
      </c>
      <c r="AH290"/>
      <c r="AI290" s="1481" t="s">
        <v>49</v>
      </c>
      <c r="AJ290" s="1482">
        <v>43252</v>
      </c>
      <c r="AK290" s="1482">
        <f>$X$8</f>
        <v>43465</v>
      </c>
      <c r="AL290" s="1482">
        <f>$Y$8</f>
        <v>43800</v>
      </c>
      <c r="AM290" s="1482">
        <f>$Z$8</f>
        <v>43862</v>
      </c>
      <c r="AN290" s="1482">
        <f>$AA$8</f>
        <v>44013</v>
      </c>
      <c r="AO290" s="1482">
        <f>$AB$8</f>
        <v>44166</v>
      </c>
      <c r="AP290" s="1482">
        <f>$AC$8</f>
        <v>44531</v>
      </c>
      <c r="AQ290" s="1482">
        <f>$AD$8</f>
        <v>44774</v>
      </c>
      <c r="AR290" s="1482">
        <f>$AE$8</f>
        <v>45142</v>
      </c>
      <c r="AS290" s="1482" t="str">
        <f>$AF$8</f>
        <v>-</v>
      </c>
      <c r="AT290" s="21"/>
      <c r="AU290" s="1481" t="s">
        <v>49</v>
      </c>
      <c r="AV290" s="1482">
        <v>43252</v>
      </c>
      <c r="AW290" s="1482">
        <f>$X$8</f>
        <v>43465</v>
      </c>
      <c r="AX290" s="1482">
        <f>$Y$8</f>
        <v>43800</v>
      </c>
      <c r="AY290" s="1482">
        <f>$Z$8</f>
        <v>43862</v>
      </c>
      <c r="AZ290" s="1482">
        <f>$AA$8</f>
        <v>44013</v>
      </c>
      <c r="BA290" s="1482">
        <v>44166</v>
      </c>
      <c r="BB290" s="1482">
        <f>$AC$8</f>
        <v>44531</v>
      </c>
      <c r="BC290" s="1482">
        <f>$AD$8</f>
        <v>44774</v>
      </c>
      <c r="BD290" s="1482">
        <f>$AE$8</f>
        <v>45142</v>
      </c>
      <c r="BE290" s="1482" t="str">
        <f>$AF$8</f>
        <v>-</v>
      </c>
      <c r="DE290" s="21"/>
      <c r="DF290" s="21"/>
      <c r="DG290" s="3030" t="str">
        <f>$DG$8</f>
        <v>TRC (2022)</v>
      </c>
      <c r="DH290" s="1983" t="str">
        <f>$DH$8</f>
        <v>Benefit Lookup</v>
      </c>
      <c r="DI290" s="1983" t="str">
        <f>$DI$8</f>
        <v>Benefits (2024 $)</v>
      </c>
      <c r="DJ290" s="3470" t="str">
        <f>$DJ$8</f>
        <v>Incremental Cost (2024 $)</v>
      </c>
    </row>
    <row r="291" spans="2:114" x14ac:dyDescent="0.3">
      <c r="C291" s="1515" t="s">
        <v>2872</v>
      </c>
      <c r="D291" s="1029" t="s">
        <v>2646</v>
      </c>
      <c r="E291" s="1046" t="s">
        <v>2873</v>
      </c>
      <c r="F291" s="919">
        <f>ROUND((F304+G304)*H304/1000,2)</f>
        <v>7856.31</v>
      </c>
      <c r="G291" s="1029" t="s">
        <v>2874</v>
      </c>
      <c r="H291" s="1030">
        <f>VLOOKUP(G291,'CP FACTORS'!$A$26:$B$38,2,FALSE)</f>
        <v>1.998949E-4</v>
      </c>
      <c r="I291" s="1047">
        <f>ROUND(H291*F291,6)</f>
        <v>1.5704359999999999</v>
      </c>
      <c r="J291" s="1090">
        <v>12</v>
      </c>
      <c r="K291" s="1064">
        <v>4150</v>
      </c>
      <c r="L291" s="1031" t="s">
        <v>181</v>
      </c>
      <c r="V291" s="2250" t="s">
        <v>35</v>
      </c>
      <c r="W291" s="108">
        <v>7856.3138680450465</v>
      </c>
      <c r="X291" s="108">
        <v>7856.3138680450465</v>
      </c>
      <c r="Y291" s="108">
        <v>7856.3138680450465</v>
      </c>
      <c r="Z291" s="108">
        <v>7856.3138680450465</v>
      </c>
      <c r="AA291" s="108">
        <v>7856.3138680450465</v>
      </c>
      <c r="AB291" s="106">
        <v>7856.31</v>
      </c>
      <c r="AC291" s="1694">
        <v>7856.31</v>
      </c>
      <c r="AD291" s="1694">
        <v>7856.31</v>
      </c>
      <c r="AE291" s="1694">
        <v>7856.31</v>
      </c>
      <c r="AF291" s="135"/>
      <c r="AG291" s="135"/>
      <c r="AH291"/>
      <c r="AI291" s="84" t="s">
        <v>176</v>
      </c>
      <c r="AJ291" s="51">
        <v>12</v>
      </c>
      <c r="AK291" s="51">
        <v>12</v>
      </c>
      <c r="AL291" s="51">
        <v>12</v>
      </c>
      <c r="AM291" s="51">
        <v>12</v>
      </c>
      <c r="AN291" s="51">
        <v>12</v>
      </c>
      <c r="AO291" s="48">
        <v>12</v>
      </c>
      <c r="AP291" s="48">
        <v>12</v>
      </c>
      <c r="AQ291" s="48">
        <v>12</v>
      </c>
      <c r="AR291" s="48">
        <v>12</v>
      </c>
      <c r="AS291" s="135"/>
      <c r="AU291" s="84" t="s">
        <v>165</v>
      </c>
      <c r="AV291" s="1589">
        <v>4150</v>
      </c>
      <c r="AW291" s="1589">
        <v>4150</v>
      </c>
      <c r="AX291" s="1589">
        <v>4150</v>
      </c>
      <c r="AY291" s="1589">
        <v>4150</v>
      </c>
      <c r="AZ291" s="1589">
        <v>4150</v>
      </c>
      <c r="BA291" s="1814">
        <v>4150</v>
      </c>
      <c r="BB291" s="1814">
        <v>4150</v>
      </c>
      <c r="BC291" s="1814">
        <v>4150</v>
      </c>
      <c r="BD291" s="1814">
        <v>4150</v>
      </c>
      <c r="BE291" s="135"/>
      <c r="DG291" s="3032">
        <f>(DI291)/(DJ291)</f>
        <v>1.2069934687057184</v>
      </c>
      <c r="DH291" s="2224" t="str">
        <f>CONCATENATE(G291," ",J291," Year EUL")</f>
        <v>Cooking BUS 12 Year EUL</v>
      </c>
      <c r="DI291" s="528">
        <f>(INDEX('Avoided Cost Benefits'!$B$4:$B$864,MATCH(DH291,'Avoided Cost Benefits'!$A$4:$A$864,0)))*F291</f>
        <v>3640.5810629911089</v>
      </c>
      <c r="DJ291" s="3472">
        <f>K291/(1.0659^(2024-2019))</f>
        <v>3016.239240213099</v>
      </c>
    </row>
    <row r="292" spans="2:114" x14ac:dyDescent="0.3">
      <c r="C292" s="1515" t="s">
        <v>2875</v>
      </c>
      <c r="D292" s="1029" t="s">
        <v>2646</v>
      </c>
      <c r="E292" s="1046" t="s">
        <v>2876</v>
      </c>
      <c r="F292" s="919">
        <f>ROUND((F305+G305)*H305/1000,2)</f>
        <v>9213.5</v>
      </c>
      <c r="G292" s="1029" t="s">
        <v>2874</v>
      </c>
      <c r="H292" s="1030">
        <f>VLOOKUP(G292,'CP FACTORS'!$A$26:$B$38,2,FALSE)</f>
        <v>1.998949E-4</v>
      </c>
      <c r="I292" s="1047">
        <f>ROUND(H292*F292,6)</f>
        <v>1.8417319999999999</v>
      </c>
      <c r="J292" s="1055">
        <v>12</v>
      </c>
      <c r="K292" s="1064">
        <v>4150</v>
      </c>
      <c r="L292" s="1031" t="s">
        <v>181</v>
      </c>
      <c r="V292" s="2250" t="s">
        <v>35</v>
      </c>
      <c r="W292" s="108">
        <v>9213.5039339295909</v>
      </c>
      <c r="X292" s="108">
        <v>9213.5039339295909</v>
      </c>
      <c r="Y292" s="108">
        <v>9213.5039339295909</v>
      </c>
      <c r="Z292" s="108">
        <v>9213.5039339295909</v>
      </c>
      <c r="AA292" s="108">
        <v>9213.5039339295909</v>
      </c>
      <c r="AB292" s="106">
        <v>9213.5</v>
      </c>
      <c r="AC292" s="1694">
        <v>9213.5</v>
      </c>
      <c r="AD292" s="1694">
        <v>9213.5</v>
      </c>
      <c r="AE292" s="1694">
        <v>9213.5</v>
      </c>
      <c r="AF292" s="135"/>
      <c r="AG292" s="135"/>
      <c r="AH292"/>
      <c r="AI292" s="84" t="s">
        <v>176</v>
      </c>
      <c r="AJ292" s="51">
        <v>12</v>
      </c>
      <c r="AK292" s="51">
        <v>12</v>
      </c>
      <c r="AL292" s="51">
        <v>12</v>
      </c>
      <c r="AM292" s="51">
        <v>12</v>
      </c>
      <c r="AN292" s="51">
        <v>12</v>
      </c>
      <c r="AO292" s="48">
        <v>12</v>
      </c>
      <c r="AP292" s="48">
        <v>12</v>
      </c>
      <c r="AQ292" s="48">
        <v>12</v>
      </c>
      <c r="AR292" s="48">
        <v>12</v>
      </c>
      <c r="AS292" s="135"/>
      <c r="AU292" s="84" t="s">
        <v>165</v>
      </c>
      <c r="AV292" s="1589">
        <v>4150</v>
      </c>
      <c r="AW292" s="1589">
        <v>4150</v>
      </c>
      <c r="AX292" s="1589">
        <v>4150</v>
      </c>
      <c r="AY292" s="1589">
        <v>4150</v>
      </c>
      <c r="AZ292" s="1589">
        <v>4150</v>
      </c>
      <c r="BA292" s="1814">
        <v>4150</v>
      </c>
      <c r="BB292" s="1814">
        <v>4150</v>
      </c>
      <c r="BC292" s="1814">
        <v>4150</v>
      </c>
      <c r="BD292" s="1814">
        <v>4150</v>
      </c>
      <c r="BE292" s="135"/>
      <c r="DG292" s="3033">
        <f>(DI292)/(DJ292)</f>
        <v>1.4155035027793119</v>
      </c>
      <c r="DH292" s="1488" t="str">
        <f>CONCATENATE(G292," ",J292," Year EUL")</f>
        <v>Cooking BUS 12 Year EUL</v>
      </c>
      <c r="DI292" s="1442">
        <f>(INDEX('Avoided Cost Benefits'!$B$4:$B$864,MATCH(DH292,'Avoided Cost Benefits'!$A$4:$A$864,0)))*F292</f>
        <v>4269.4972097420523</v>
      </c>
      <c r="DJ292" s="3474">
        <f>K292/(1.0659^(2024-2019))</f>
        <v>3016.239240213099</v>
      </c>
    </row>
    <row r="293" spans="2:114" x14ac:dyDescent="0.3">
      <c r="C293" s="1515" t="s">
        <v>2877</v>
      </c>
      <c r="D293" s="1029" t="s">
        <v>2646</v>
      </c>
      <c r="E293" s="1046" t="s">
        <v>2878</v>
      </c>
      <c r="F293" s="919">
        <f>ROUND((F306+G306)*H306/1000,2)</f>
        <v>10512.97</v>
      </c>
      <c r="G293" s="1029" t="s">
        <v>2874</v>
      </c>
      <c r="H293" s="1030">
        <f>VLOOKUP(G293,'CP FACTORS'!$A$26:$B$38,2,FALSE)</f>
        <v>1.998949E-4</v>
      </c>
      <c r="I293" s="1047">
        <f>ROUND(H293*F293,6)</f>
        <v>2.1014889999999999</v>
      </c>
      <c r="J293" s="1055">
        <v>12</v>
      </c>
      <c r="K293" s="1064">
        <v>4150</v>
      </c>
      <c r="L293" s="1031" t="s">
        <v>181</v>
      </c>
      <c r="V293" s="2250" t="s">
        <v>35</v>
      </c>
      <c r="W293" s="108">
        <v>10512.970851398522</v>
      </c>
      <c r="X293" s="108">
        <v>10512.970851398522</v>
      </c>
      <c r="Y293" s="108">
        <v>10512.970851398522</v>
      </c>
      <c r="Z293" s="108">
        <v>10512.970851398522</v>
      </c>
      <c r="AA293" s="108">
        <v>10512.970851398522</v>
      </c>
      <c r="AB293" s="106">
        <v>10512.97</v>
      </c>
      <c r="AC293" s="1694">
        <v>10512.97</v>
      </c>
      <c r="AD293" s="1694">
        <v>10512.97</v>
      </c>
      <c r="AE293" s="1694">
        <v>10512.97</v>
      </c>
      <c r="AF293" s="135"/>
      <c r="AG293" s="135"/>
      <c r="AH293"/>
      <c r="AI293" s="84" t="s">
        <v>176</v>
      </c>
      <c r="AJ293" s="51">
        <v>12</v>
      </c>
      <c r="AK293" s="51">
        <v>12</v>
      </c>
      <c r="AL293" s="51">
        <v>12</v>
      </c>
      <c r="AM293" s="51">
        <v>12</v>
      </c>
      <c r="AN293" s="51">
        <v>12</v>
      </c>
      <c r="AO293" s="48">
        <v>12</v>
      </c>
      <c r="AP293" s="48">
        <v>12</v>
      </c>
      <c r="AQ293" s="48">
        <v>12</v>
      </c>
      <c r="AR293" s="48">
        <v>12</v>
      </c>
      <c r="AS293" s="135"/>
      <c r="AU293" s="84" t="s">
        <v>165</v>
      </c>
      <c r="AV293" s="1589">
        <v>4150</v>
      </c>
      <c r="AW293" s="1589">
        <v>4150</v>
      </c>
      <c r="AX293" s="1589">
        <v>4150</v>
      </c>
      <c r="AY293" s="1589">
        <v>4150</v>
      </c>
      <c r="AZ293" s="1589">
        <v>4150</v>
      </c>
      <c r="BA293" s="1814">
        <v>4150</v>
      </c>
      <c r="BB293" s="1814">
        <v>4150</v>
      </c>
      <c r="BC293" s="1814">
        <v>4150</v>
      </c>
      <c r="BD293" s="1814">
        <v>4150</v>
      </c>
      <c r="BE293" s="135"/>
      <c r="DG293" s="3033">
        <f>(DI293)/(DJ293)</f>
        <v>1.6151458033986892</v>
      </c>
      <c r="DH293" s="1488" t="str">
        <f>CONCATENATE(G293," ",J293," Year EUL")</f>
        <v>Cooking BUS 12 Year EUL</v>
      </c>
      <c r="DI293" s="1442">
        <f>(INDEX('Avoided Cost Benefits'!$B$4:$B$864,MATCH(DH293,'Avoided Cost Benefits'!$A$4:$A$864,0)))*F293</f>
        <v>4871.6661508766374</v>
      </c>
      <c r="DJ293" s="3474">
        <f>K293/(1.0659^(2024-2019))</f>
        <v>3016.239240213099</v>
      </c>
    </row>
    <row r="294" spans="2:114" x14ac:dyDescent="0.3">
      <c r="C294" s="1515" t="s">
        <v>2879</v>
      </c>
      <c r="D294" s="1029" t="s">
        <v>2646</v>
      </c>
      <c r="E294" s="1046" t="s">
        <v>2880</v>
      </c>
      <c r="F294" s="919">
        <f>ROUND((F307+G307)*H307/1000,2)</f>
        <v>11818.65</v>
      </c>
      <c r="G294" s="1029" t="s">
        <v>2874</v>
      </c>
      <c r="H294" s="1030">
        <f>VLOOKUP(G294,'CP FACTORS'!$A$26:$B$38,2,FALSE)</f>
        <v>1.998949E-4</v>
      </c>
      <c r="I294" s="1047">
        <f>ROUND(H294*F294,6)</f>
        <v>2.3624879999999999</v>
      </c>
      <c r="J294" s="1055">
        <v>12</v>
      </c>
      <c r="K294" s="1064">
        <v>4150</v>
      </c>
      <c r="L294" s="1031" t="s">
        <v>181</v>
      </c>
      <c r="V294" s="2250" t="s">
        <v>35</v>
      </c>
      <c r="W294" s="108">
        <v>11818.648943162641</v>
      </c>
      <c r="X294" s="108">
        <v>11818.648943162641</v>
      </c>
      <c r="Y294" s="108">
        <v>11818.648943162641</v>
      </c>
      <c r="Z294" s="108">
        <v>11818.648943162641</v>
      </c>
      <c r="AA294" s="108">
        <v>11818.648943162641</v>
      </c>
      <c r="AB294" s="106">
        <v>11818.65</v>
      </c>
      <c r="AC294" s="1694">
        <v>11818.65</v>
      </c>
      <c r="AD294" s="1694">
        <v>11818.65</v>
      </c>
      <c r="AE294" s="1694">
        <v>11818.65</v>
      </c>
      <c r="AF294" s="135"/>
      <c r="AG294" s="135"/>
      <c r="AH294"/>
      <c r="AI294" s="84" t="s">
        <v>176</v>
      </c>
      <c r="AJ294" s="51">
        <v>12</v>
      </c>
      <c r="AK294" s="51">
        <v>12</v>
      </c>
      <c r="AL294" s="51">
        <v>12</v>
      </c>
      <c r="AM294" s="51">
        <v>12</v>
      </c>
      <c r="AN294" s="51">
        <v>12</v>
      </c>
      <c r="AO294" s="48">
        <v>12</v>
      </c>
      <c r="AP294" s="48">
        <v>12</v>
      </c>
      <c r="AQ294" s="48">
        <v>12</v>
      </c>
      <c r="AR294" s="48">
        <v>12</v>
      </c>
      <c r="AS294" s="135"/>
      <c r="AU294" s="84" t="s">
        <v>165</v>
      </c>
      <c r="AV294" s="1589">
        <v>4150</v>
      </c>
      <c r="AW294" s="1589">
        <v>4150</v>
      </c>
      <c r="AX294" s="1589">
        <v>4150</v>
      </c>
      <c r="AY294" s="1589">
        <v>4150</v>
      </c>
      <c r="AZ294" s="1589">
        <v>4150</v>
      </c>
      <c r="BA294" s="1814">
        <v>4150</v>
      </c>
      <c r="BB294" s="1814">
        <v>4150</v>
      </c>
      <c r="BC294" s="1814">
        <v>4150</v>
      </c>
      <c r="BD294" s="1814">
        <v>4150</v>
      </c>
      <c r="BE294" s="135"/>
      <c r="DG294" s="3034">
        <f>(DI294)/(DJ294)</f>
        <v>1.8157421688959368</v>
      </c>
      <c r="DH294" s="1488" t="str">
        <f>CONCATENATE(G294," ",J294," Year EUL")</f>
        <v>Cooking BUS 12 Year EUL</v>
      </c>
      <c r="DI294" s="3036">
        <f>(INDEX('Avoided Cost Benefits'!$B$4:$B$864,MATCH(DH294,'Avoided Cost Benefits'!$A$4:$A$864,0)))*F294</f>
        <v>5476.7127799335649</v>
      </c>
      <c r="DJ294" s="3473">
        <f>K294/(1.0659^(2024-2019))</f>
        <v>3016.239240213099</v>
      </c>
    </row>
    <row r="295" spans="2:114" hidden="1" outlineLevel="1" x14ac:dyDescent="0.3">
      <c r="E295" s="33"/>
      <c r="F295" s="33"/>
      <c r="G295" s="33"/>
      <c r="H295" s="1037"/>
      <c r="I295" s="33"/>
      <c r="J295" s="33"/>
      <c r="K295" s="33"/>
    </row>
    <row r="296" spans="2:114" hidden="1" outlineLevel="1" x14ac:dyDescent="0.3">
      <c r="D296" s="33" t="s">
        <v>2695</v>
      </c>
      <c r="E296" s="127"/>
      <c r="F296" s="33"/>
      <c r="G296" s="33"/>
      <c r="H296" s="1037"/>
      <c r="I296" s="33"/>
      <c r="J296" s="33"/>
      <c r="K296" s="127"/>
    </row>
    <row r="297" spans="2:114" hidden="1" outlineLevel="1" x14ac:dyDescent="0.3">
      <c r="D297" s="1038"/>
      <c r="E297" s="127"/>
      <c r="F297" s="127"/>
      <c r="G297" s="695"/>
      <c r="H297" s="1039"/>
    </row>
    <row r="298" spans="2:114" hidden="1" outlineLevel="1" x14ac:dyDescent="0.3">
      <c r="D298" s="1038"/>
      <c r="G298" s="695"/>
      <c r="H298" s="1039"/>
      <c r="P298" s="3828"/>
      <c r="Q298" s="3828"/>
    </row>
    <row r="299" spans="2:114" hidden="1" outlineLevel="1" x14ac:dyDescent="0.3">
      <c r="D299" s="1038"/>
      <c r="G299" s="695"/>
      <c r="H299" s="1039"/>
      <c r="M299" s="33"/>
      <c r="P299" s="3828"/>
      <c r="Q299" s="3828"/>
    </row>
    <row r="300" spans="2:114" hidden="1" outlineLevel="1" x14ac:dyDescent="0.3">
      <c r="D300" s="1038"/>
      <c r="G300" s="695"/>
      <c r="H300" s="1039"/>
      <c r="M300" s="33"/>
      <c r="P300" s="3828"/>
      <c r="Q300" s="3828"/>
    </row>
    <row r="301" spans="2:114" hidden="1" outlineLevel="1" x14ac:dyDescent="0.3">
      <c r="D301" s="1038"/>
      <c r="G301" s="695"/>
      <c r="H301" s="1039"/>
      <c r="M301" s="33"/>
    </row>
    <row r="302" spans="2:114" hidden="1" outlineLevel="1" x14ac:dyDescent="0.3">
      <c r="D302" s="1038"/>
      <c r="G302" s="695"/>
      <c r="H302" s="1039"/>
    </row>
    <row r="303" spans="2:114" s="34" customFormat="1" ht="43.2" hidden="1" outlineLevel="1" x14ac:dyDescent="0.3">
      <c r="C303" s="127"/>
      <c r="D303" s="2175" t="s">
        <v>32</v>
      </c>
      <c r="E303" s="2175" t="s">
        <v>2787</v>
      </c>
      <c r="F303" s="64" t="s">
        <v>2881</v>
      </c>
      <c r="G303" s="2175" t="s">
        <v>2882</v>
      </c>
      <c r="H303" s="2175" t="s">
        <v>639</v>
      </c>
      <c r="I303" s="2175" t="s">
        <v>2883</v>
      </c>
      <c r="J303" s="2258" t="s">
        <v>2884</v>
      </c>
      <c r="K303" s="2258" t="s">
        <v>2885</v>
      </c>
      <c r="L303" s="2258" t="s">
        <v>2886</v>
      </c>
      <c r="M303" s="2258" t="s">
        <v>2887</v>
      </c>
      <c r="N303" s="2258" t="s">
        <v>2888</v>
      </c>
      <c r="O303" s="2258" t="s">
        <v>2889</v>
      </c>
      <c r="P303" s="2258" t="s">
        <v>2858</v>
      </c>
      <c r="Q303" s="2258" t="s">
        <v>2890</v>
      </c>
      <c r="R303" s="2258" t="s">
        <v>773</v>
      </c>
      <c r="S303" s="2236" t="s">
        <v>2891</v>
      </c>
      <c r="T303" s="335"/>
      <c r="U303" s="335"/>
      <c r="DE303" s="21"/>
      <c r="DF303" s="21"/>
      <c r="DG303" s="3035"/>
      <c r="DH303" s="335"/>
      <c r="DI303" s="335"/>
      <c r="DJ303" s="3466"/>
    </row>
    <row r="304" spans="2:114" hidden="1" outlineLevel="1" x14ac:dyDescent="0.3">
      <c r="D304" s="1497" t="str">
        <f>C291</f>
        <v>802700_2019_12_</v>
      </c>
      <c r="E304" s="1497" t="str">
        <f>E291</f>
        <v>3 Pan ENERGY STAR Steam Cooker</v>
      </c>
      <c r="F304" s="1091">
        <f>((1-I304)*(J304+I304*L304*N304*(O304/P304))*(R304-S304/(L304*N304)))-((1-I304)*(K304+I304*M304*N304*(O304/Q304))*(R304-S304/(M304*N304)))</f>
        <v>16669.415107583976</v>
      </c>
      <c r="G304" s="1092">
        <f>(S304*(O304/P304))-(S304*(O304/Q304))</f>
        <v>4839.9999999999982</v>
      </c>
      <c r="H304" s="1498">
        <v>365.25</v>
      </c>
      <c r="I304" s="1073">
        <v>0.4</v>
      </c>
      <c r="J304" s="1093">
        <v>1100</v>
      </c>
      <c r="K304" s="1076">
        <v>400</v>
      </c>
      <c r="L304" s="1069">
        <v>23.3</v>
      </c>
      <c r="M304" s="1094">
        <v>16.7</v>
      </c>
      <c r="N304" s="1076">
        <v>3</v>
      </c>
      <c r="O304" s="1069">
        <v>30.8</v>
      </c>
      <c r="P304" s="1079">
        <v>0.28000000000000003</v>
      </c>
      <c r="Q304" s="1073">
        <v>0.5</v>
      </c>
      <c r="R304" s="1066">
        <v>12</v>
      </c>
      <c r="S304" s="1075">
        <v>100</v>
      </c>
    </row>
    <row r="305" spans="2:114" hidden="1" outlineLevel="1" x14ac:dyDescent="0.3">
      <c r="D305" s="1497" t="str">
        <f>C292</f>
        <v>802750_2019_12_</v>
      </c>
      <c r="E305" s="1497" t="str">
        <f>E292</f>
        <v>4 Pan ENERGY STAR Steam Cooker</v>
      </c>
      <c r="F305" s="1091">
        <f>((1-I305)*(J305+I305*L305*N305*(O305/P305))*(R305-S305/(L305*N305)))-((1-I305)*(K305+I305*M305*N305*(O305/Q305))*(R305-S305/(M305*N305)))</f>
        <v>20385.19899775384</v>
      </c>
      <c r="G305" s="1092">
        <f>(S305*(O305/P305))-(S305*(O305/Q305))</f>
        <v>4839.9999999999982</v>
      </c>
      <c r="H305" s="1498">
        <v>365.25</v>
      </c>
      <c r="I305" s="1073">
        <v>0.4</v>
      </c>
      <c r="J305" s="1093">
        <v>1100</v>
      </c>
      <c r="K305" s="1076">
        <v>530</v>
      </c>
      <c r="L305" s="1069">
        <v>23.3</v>
      </c>
      <c r="M305" s="1094">
        <v>16.7</v>
      </c>
      <c r="N305" s="1076">
        <v>4</v>
      </c>
      <c r="O305" s="1069">
        <v>30.8</v>
      </c>
      <c r="P305" s="1079">
        <v>0.28000000000000003</v>
      </c>
      <c r="Q305" s="1073">
        <v>0.5</v>
      </c>
      <c r="R305" s="1066">
        <v>12</v>
      </c>
      <c r="S305" s="1075">
        <v>100</v>
      </c>
    </row>
    <row r="306" spans="2:114" hidden="1" outlineLevel="1" x14ac:dyDescent="0.3">
      <c r="D306" s="1497" t="str">
        <f>C293</f>
        <v>802800_2019_12_</v>
      </c>
      <c r="E306" s="1497" t="str">
        <f>E293</f>
        <v>5 Pan ENERGY STAR Steam Cooker</v>
      </c>
      <c r="F306" s="1091">
        <f>((1-I306)*(J306+I306*L306*N306*(O306/P306))*(R306-S306/(L306*N306)))-((1-I306)*(K306+I306*M306*N306*(O306/Q306))*(R306-S306/(M306*N306)))</f>
        <v>23942.945520598285</v>
      </c>
      <c r="G306" s="1092">
        <f>(S306*(O306/P306))-(S306*(O306/Q306))</f>
        <v>4839.9999999999982</v>
      </c>
      <c r="H306" s="1498">
        <v>365.25</v>
      </c>
      <c r="I306" s="1073">
        <v>0.4</v>
      </c>
      <c r="J306" s="1093">
        <v>1100</v>
      </c>
      <c r="K306" s="1076">
        <v>670</v>
      </c>
      <c r="L306" s="1069">
        <v>23.3</v>
      </c>
      <c r="M306" s="1094">
        <v>16.7</v>
      </c>
      <c r="N306" s="1076">
        <v>5</v>
      </c>
      <c r="O306" s="1069">
        <v>30.8</v>
      </c>
      <c r="P306" s="1079">
        <v>0.28000000000000003</v>
      </c>
      <c r="Q306" s="1073">
        <v>0.5</v>
      </c>
      <c r="R306" s="1066">
        <v>12</v>
      </c>
      <c r="S306" s="1075">
        <v>100</v>
      </c>
    </row>
    <row r="307" spans="2:114" hidden="1" outlineLevel="1" x14ac:dyDescent="0.3">
      <c r="D307" s="1497" t="str">
        <f>C294</f>
        <v>802850_2019_12_</v>
      </c>
      <c r="E307" s="1497" t="str">
        <f>E294</f>
        <v>6 Pan ENERGY STAR Steam Cooker</v>
      </c>
      <c r="F307" s="1091">
        <f>((1-I307)*(J307+I307*L307*N307*(O307/P307))*(R307-S307/(L307*N307)))-((1-I307)*(K307+I307*M307*N307*(O307/Q307))*(R307-S307/(M307*N307)))</f>
        <v>27517.697311875811</v>
      </c>
      <c r="G307" s="1092">
        <f>(S307*(O307/P307))-(S307*(O307/Q307))</f>
        <v>4839.9999999999982</v>
      </c>
      <c r="H307" s="1498">
        <v>365.25</v>
      </c>
      <c r="I307" s="1073">
        <v>0.4</v>
      </c>
      <c r="J307" s="1093">
        <v>1100</v>
      </c>
      <c r="K307" s="1076">
        <v>800</v>
      </c>
      <c r="L307" s="1069">
        <v>23.3</v>
      </c>
      <c r="M307" s="1094">
        <v>16.7</v>
      </c>
      <c r="N307" s="1076">
        <v>6</v>
      </c>
      <c r="O307" s="1069">
        <v>30.8</v>
      </c>
      <c r="P307" s="1079">
        <v>0.28000000000000003</v>
      </c>
      <c r="Q307" s="1073">
        <v>0.5</v>
      </c>
      <c r="R307" s="1066">
        <v>12</v>
      </c>
      <c r="S307" s="1075">
        <v>100</v>
      </c>
    </row>
    <row r="308" spans="2:114" collapsed="1" x14ac:dyDescent="0.3"/>
    <row r="310" spans="2:114" s="33" customFormat="1" x14ac:dyDescent="0.3">
      <c r="B310" s="3815" t="s">
        <v>2892</v>
      </c>
      <c r="C310" s="3816"/>
      <c r="D310" s="3816"/>
      <c r="E310" s="3816"/>
      <c r="F310" s="3816"/>
      <c r="G310" s="3816"/>
      <c r="H310" s="3816"/>
      <c r="I310" s="3817"/>
      <c r="J310" s="3817"/>
      <c r="K310" s="3817"/>
      <c r="L310" s="3817"/>
      <c r="M310" s="3818"/>
      <c r="N310" s="3818"/>
      <c r="O310" s="3819"/>
      <c r="V310" s="2173" t="str">
        <f>B310</f>
        <v>Holding Cabinet</v>
      </c>
      <c r="W310" s="2174"/>
      <c r="X310" s="2174"/>
      <c r="Y310" s="2174"/>
      <c r="Z310" s="2174"/>
      <c r="AA310" s="2174"/>
      <c r="AB310" s="2174"/>
      <c r="AC310" s="2174"/>
      <c r="AD310" s="2174"/>
      <c r="AE310" s="2174"/>
      <c r="AF310" s="2174"/>
      <c r="AG310" s="2174"/>
      <c r="AH310" s="2174"/>
      <c r="AI310" s="2226"/>
      <c r="AJ310" s="21"/>
      <c r="AK310" s="21"/>
      <c r="AL310" s="21"/>
      <c r="AM310" s="21"/>
      <c r="AN310" s="21"/>
      <c r="AO310" s="21"/>
      <c r="AP310" s="21"/>
      <c r="AQ310" s="21"/>
      <c r="AR310" s="21"/>
      <c r="AS310" s="21"/>
      <c r="AT310" s="21"/>
      <c r="AU310" s="21"/>
      <c r="DE310" s="21"/>
      <c r="DF310" s="21"/>
      <c r="DG310" s="56"/>
      <c r="DJ310" s="3107"/>
    </row>
    <row r="311" spans="2:114" x14ac:dyDescent="0.3">
      <c r="D311" s="1027"/>
      <c r="E311" s="33"/>
      <c r="F311" s="33"/>
      <c r="G311" s="33"/>
      <c r="H311" s="1028"/>
      <c r="I311" s="33"/>
      <c r="J311" s="33"/>
      <c r="K311" s="33"/>
      <c r="L311" s="33"/>
      <c r="P311" s="33"/>
      <c r="Q311" s="33"/>
      <c r="R311" s="33"/>
      <c r="S311" s="33"/>
      <c r="T311" s="33"/>
      <c r="U311" s="33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 s="31"/>
      <c r="AK311" s="31"/>
      <c r="AL311" s="31"/>
      <c r="AM311" s="31"/>
      <c r="AN311" s="31"/>
      <c r="AO311" s="31"/>
      <c r="AP311" s="31"/>
      <c r="AQ311" s="31"/>
      <c r="AR311" s="31"/>
      <c r="AS311" s="31"/>
      <c r="AT311" s="31"/>
      <c r="AU311" s="31"/>
    </row>
    <row r="312" spans="2:114" s="34" customFormat="1" x14ac:dyDescent="0.3">
      <c r="B312" s="31"/>
      <c r="C312" s="35" t="s">
        <v>32</v>
      </c>
      <c r="D312" s="35" t="s">
        <v>33</v>
      </c>
      <c r="E312" s="2236" t="s">
        <v>34</v>
      </c>
      <c r="F312" s="2236" t="s">
        <v>35</v>
      </c>
      <c r="G312" s="2236" t="s">
        <v>171</v>
      </c>
      <c r="H312" s="36" t="s">
        <v>172</v>
      </c>
      <c r="I312" s="2236" t="s">
        <v>36</v>
      </c>
      <c r="J312" s="2236" t="s">
        <v>176</v>
      </c>
      <c r="K312" s="35" t="s">
        <v>165</v>
      </c>
      <c r="L312" s="35" t="s">
        <v>48</v>
      </c>
      <c r="M312" s="695"/>
      <c r="N312" s="695"/>
      <c r="O312" s="695"/>
      <c r="P312" s="335"/>
      <c r="Q312" s="335"/>
      <c r="R312" s="335"/>
      <c r="S312" s="335"/>
      <c r="T312" s="335"/>
      <c r="U312" s="335"/>
      <c r="V312" s="1481" t="s">
        <v>49</v>
      </c>
      <c r="W312" s="1482">
        <f>$W$8</f>
        <v>43252</v>
      </c>
      <c r="X312" s="1482">
        <f>$X$8</f>
        <v>43465</v>
      </c>
      <c r="Y312" s="1482">
        <f>$Y$8</f>
        <v>43800</v>
      </c>
      <c r="Z312" s="1482">
        <f>$Z$8</f>
        <v>43862</v>
      </c>
      <c r="AA312" s="1482">
        <f>$AA$8</f>
        <v>44013</v>
      </c>
      <c r="AB312" s="1482">
        <v>44166</v>
      </c>
      <c r="AC312" s="1482">
        <f>$AC$8</f>
        <v>44531</v>
      </c>
      <c r="AD312" s="1482">
        <f>$AD$8</f>
        <v>44774</v>
      </c>
      <c r="AE312" s="1482">
        <f>$AE$8</f>
        <v>45142</v>
      </c>
      <c r="AF312" s="1482" t="str">
        <f>$AF$8</f>
        <v>-</v>
      </c>
      <c r="AG312" s="1482" t="str">
        <f>$AG$8</f>
        <v>-</v>
      </c>
      <c r="AH312"/>
      <c r="AI312" s="1481" t="s">
        <v>49</v>
      </c>
      <c r="AJ312" s="1482">
        <v>43252</v>
      </c>
      <c r="AK312" s="1482">
        <f>$X$8</f>
        <v>43465</v>
      </c>
      <c r="AL312" s="1482">
        <f>$Y$8</f>
        <v>43800</v>
      </c>
      <c r="AM312" s="1482">
        <f>$Z$8</f>
        <v>43862</v>
      </c>
      <c r="AN312" s="1482">
        <f>$AA$8</f>
        <v>44013</v>
      </c>
      <c r="AO312" s="1482">
        <f>$AB$8</f>
        <v>44166</v>
      </c>
      <c r="AP312" s="1482">
        <f>$AC$8</f>
        <v>44531</v>
      </c>
      <c r="AQ312" s="1482">
        <f>$AD$8</f>
        <v>44774</v>
      </c>
      <c r="AR312" s="1482">
        <f>$AE$8</f>
        <v>45142</v>
      </c>
      <c r="AS312" s="1482" t="str">
        <f>$AF$8</f>
        <v>-</v>
      </c>
      <c r="AT312" s="21"/>
      <c r="AU312" s="1481" t="s">
        <v>49</v>
      </c>
      <c r="AV312" s="1482">
        <v>43252</v>
      </c>
      <c r="AW312" s="1482">
        <f>$X$8</f>
        <v>43465</v>
      </c>
      <c r="AX312" s="1482">
        <f>$Y$8</f>
        <v>43800</v>
      </c>
      <c r="AY312" s="1482">
        <f>$Z$8</f>
        <v>43862</v>
      </c>
      <c r="AZ312" s="1482">
        <f>$AA$8</f>
        <v>44013</v>
      </c>
      <c r="BA312" s="1482">
        <v>44166</v>
      </c>
      <c r="BB312" s="1482">
        <f>$AC$8</f>
        <v>44531</v>
      </c>
      <c r="BC312" s="1482">
        <f>$AD$8</f>
        <v>44774</v>
      </c>
      <c r="BD312" s="1482">
        <f>$AE$8</f>
        <v>45142</v>
      </c>
      <c r="BE312" s="1482" t="str">
        <f>$AF$8</f>
        <v>-</v>
      </c>
      <c r="DE312" s="21"/>
      <c r="DF312" s="21"/>
      <c r="DG312" s="3030" t="str">
        <f>$DG$8</f>
        <v>TRC (2022)</v>
      </c>
      <c r="DH312" s="1983" t="str">
        <f>$DH$8</f>
        <v>Benefit Lookup</v>
      </c>
      <c r="DI312" s="1983" t="str">
        <f>$DI$8</f>
        <v>Benefits (2024 $)</v>
      </c>
      <c r="DJ312" s="3470" t="str">
        <f>$DJ$8</f>
        <v>Incremental Cost (2024 $)</v>
      </c>
    </row>
    <row r="313" spans="2:114" x14ac:dyDescent="0.3">
      <c r="C313" s="1515" t="s">
        <v>2893</v>
      </c>
      <c r="D313" s="1047" t="s">
        <v>2646</v>
      </c>
      <c r="E313" s="1046" t="s">
        <v>2894</v>
      </c>
      <c r="F313" s="919">
        <f>ROUND((H325-I325)*J325*K325/1000,2)</f>
        <v>709.5</v>
      </c>
      <c r="G313" s="1029" t="s">
        <v>2874</v>
      </c>
      <c r="H313" s="1030">
        <f>VLOOKUP(G313,'CP FACTORS'!$A$26:$B$38,2,FALSE)</f>
        <v>1.998949E-4</v>
      </c>
      <c r="I313" s="1047">
        <f>ROUND(H313*F313,6)</f>
        <v>0.14182500000000001</v>
      </c>
      <c r="J313" s="1087">
        <v>12</v>
      </c>
      <c r="K313" s="1048">
        <v>1783</v>
      </c>
      <c r="L313" s="1031" t="s">
        <v>181</v>
      </c>
      <c r="V313" s="2250" t="s">
        <v>35</v>
      </c>
      <c r="W313" s="108">
        <v>709.49812499999996</v>
      </c>
      <c r="X313" s="108">
        <v>709.49812499999996</v>
      </c>
      <c r="Y313" s="108">
        <v>709.49812499999996</v>
      </c>
      <c r="Z313" s="108">
        <v>709.49812499999996</v>
      </c>
      <c r="AA313" s="108">
        <v>709.49812499999996</v>
      </c>
      <c r="AB313" s="106">
        <v>709.5</v>
      </c>
      <c r="AC313" s="1694">
        <v>709.5</v>
      </c>
      <c r="AD313" s="1694">
        <v>709.5</v>
      </c>
      <c r="AE313" s="1694">
        <v>709.5</v>
      </c>
      <c r="AF313" s="135"/>
      <c r="AG313" s="135"/>
      <c r="AH313"/>
      <c r="AI313" s="84" t="s">
        <v>176</v>
      </c>
      <c r="AJ313" s="51">
        <v>12</v>
      </c>
      <c r="AK313" s="51">
        <v>12</v>
      </c>
      <c r="AL313" s="51">
        <v>12</v>
      </c>
      <c r="AM313" s="51">
        <v>12</v>
      </c>
      <c r="AN313" s="51">
        <v>12</v>
      </c>
      <c r="AO313" s="48">
        <v>12</v>
      </c>
      <c r="AP313" s="48">
        <v>12</v>
      </c>
      <c r="AQ313" s="48">
        <v>12</v>
      </c>
      <c r="AR313" s="48">
        <v>12</v>
      </c>
      <c r="AS313" s="135"/>
      <c r="AU313" s="84" t="s">
        <v>165</v>
      </c>
      <c r="AV313" s="1589">
        <v>1783</v>
      </c>
      <c r="AW313" s="1589">
        <v>1783</v>
      </c>
      <c r="AX313" s="1589">
        <v>1783</v>
      </c>
      <c r="AY313" s="1589">
        <v>1783</v>
      </c>
      <c r="AZ313" s="1589">
        <v>1783</v>
      </c>
      <c r="BA313" s="1516">
        <v>1783</v>
      </c>
      <c r="BB313" s="1516">
        <v>1783</v>
      </c>
      <c r="BC313" s="1516">
        <v>1783</v>
      </c>
      <c r="BD313" s="1516">
        <v>1783</v>
      </c>
      <c r="BE313" s="135"/>
      <c r="DG313" s="3032">
        <f>(DI313)/(DJ313)</f>
        <v>0.25370875932597836</v>
      </c>
      <c r="DH313" s="2224" t="str">
        <f>CONCATENATE(G313," ",J313," Year EUL")</f>
        <v>Cooking BUS 12 Year EUL</v>
      </c>
      <c r="DI313" s="528">
        <f>(INDEX('Avoided Cost Benefits'!$B$4:$B$864,MATCH(DH313,'Avoided Cost Benefits'!$A$4:$A$864,0)))*F313</f>
        <v>328.77932059608031</v>
      </c>
      <c r="DJ313" s="3467">
        <f>K313/(1.0659^(2024-2019))</f>
        <v>1295.8926663373388</v>
      </c>
    </row>
    <row r="314" spans="2:114" x14ac:dyDescent="0.3">
      <c r="C314" s="1515" t="s">
        <v>2895</v>
      </c>
      <c r="D314" s="1047" t="s">
        <v>2646</v>
      </c>
      <c r="E314" s="1046" t="s">
        <v>2896</v>
      </c>
      <c r="F314" s="919">
        <f>ROUND((H326-I326)*J326*K326/1000,2)</f>
        <v>2772.25</v>
      </c>
      <c r="G314" s="1029" t="s">
        <v>2874</v>
      </c>
      <c r="H314" s="1030">
        <f>VLOOKUP(G314,'CP FACTORS'!$A$26:$B$38,2,FALSE)</f>
        <v>1.998949E-4</v>
      </c>
      <c r="I314" s="1047">
        <f>ROUND(H314*F314,6)</f>
        <v>0.55415899999999996</v>
      </c>
      <c r="J314" s="1087">
        <v>12</v>
      </c>
      <c r="K314" s="1048">
        <v>1783</v>
      </c>
      <c r="L314" s="1031" t="s">
        <v>181</v>
      </c>
      <c r="V314" s="2250" t="s">
        <v>35</v>
      </c>
      <c r="W314" s="108">
        <v>2772.2474999999999</v>
      </c>
      <c r="X314" s="108">
        <v>2772.2474999999999</v>
      </c>
      <c r="Y314" s="108">
        <v>2772.2474999999999</v>
      </c>
      <c r="Z314" s="108">
        <v>2772.2474999999999</v>
      </c>
      <c r="AA314" s="108">
        <v>2772.2474999999999</v>
      </c>
      <c r="AB314" s="106">
        <v>2772.25</v>
      </c>
      <c r="AC314" s="1694">
        <v>2772.25</v>
      </c>
      <c r="AD314" s="1694">
        <v>2772.25</v>
      </c>
      <c r="AE314" s="1694">
        <v>2772.25</v>
      </c>
      <c r="AF314" s="135"/>
      <c r="AG314" s="135"/>
      <c r="AH314"/>
      <c r="AI314" s="84" t="s">
        <v>176</v>
      </c>
      <c r="AJ314" s="51">
        <v>12</v>
      </c>
      <c r="AK314" s="51">
        <v>12</v>
      </c>
      <c r="AL314" s="51">
        <v>12</v>
      </c>
      <c r="AM314" s="51">
        <v>12</v>
      </c>
      <c r="AN314" s="51">
        <v>12</v>
      </c>
      <c r="AO314" s="48">
        <v>12</v>
      </c>
      <c r="AP314" s="48">
        <v>12</v>
      </c>
      <c r="AQ314" s="48">
        <v>12</v>
      </c>
      <c r="AR314" s="48">
        <v>12</v>
      </c>
      <c r="AS314" s="135"/>
      <c r="AU314" s="84" t="s">
        <v>165</v>
      </c>
      <c r="AV314" s="1589">
        <v>1783</v>
      </c>
      <c r="AW314" s="1589">
        <v>1783</v>
      </c>
      <c r="AX314" s="1589">
        <v>1783</v>
      </c>
      <c r="AY314" s="1589">
        <v>1783</v>
      </c>
      <c r="AZ314" s="1589">
        <v>1783</v>
      </c>
      <c r="BA314" s="1516">
        <v>1783</v>
      </c>
      <c r="BB314" s="1516">
        <v>1783</v>
      </c>
      <c r="BC314" s="1516">
        <v>1783</v>
      </c>
      <c r="BD314" s="1516">
        <v>1783</v>
      </c>
      <c r="BE314" s="135"/>
      <c r="DG314" s="3033">
        <f>(DI314)/(DJ314)</f>
        <v>0.99132361950872949</v>
      </c>
      <c r="DH314" s="1488" t="str">
        <f>CONCATENATE(G314," ",J314," Year EUL")</f>
        <v>Cooking BUS 12 Year EUL</v>
      </c>
      <c r="DI314" s="1442">
        <f>(INDEX('Avoided Cost Benefits'!$B$4:$B$864,MATCH(DH314,'Avoided Cost Benefits'!$A$4:$A$864,0)))*F314</f>
        <v>1284.649008488349</v>
      </c>
      <c r="DJ314" s="3468">
        <f>K314/(1.0659^(2024-2019))</f>
        <v>1295.8926663373388</v>
      </c>
    </row>
    <row r="315" spans="2:114" x14ac:dyDescent="0.3">
      <c r="C315" s="1515" t="s">
        <v>2897</v>
      </c>
      <c r="D315" s="1047" t="s">
        <v>2646</v>
      </c>
      <c r="E315" s="1046" t="s">
        <v>2898</v>
      </c>
      <c r="F315" s="919">
        <f>ROUND((H327-I327)*J327*K327/1000,2)</f>
        <v>4438.34</v>
      </c>
      <c r="G315" s="1029" t="s">
        <v>2874</v>
      </c>
      <c r="H315" s="1030">
        <f>VLOOKUP(G315,'CP FACTORS'!$A$26:$B$38,2,FALSE)</f>
        <v>1.998949E-4</v>
      </c>
      <c r="I315" s="1047">
        <f>ROUND(H315*F315,6)</f>
        <v>0.88720200000000005</v>
      </c>
      <c r="J315" s="1087">
        <v>12</v>
      </c>
      <c r="K315" s="1048">
        <v>1783</v>
      </c>
      <c r="L315" s="1031" t="s">
        <v>181</v>
      </c>
      <c r="V315" s="2250" t="s">
        <v>35</v>
      </c>
      <c r="W315" s="108">
        <v>4438.3353749999997</v>
      </c>
      <c r="X315" s="108">
        <v>4438.3353749999997</v>
      </c>
      <c r="Y315" s="108">
        <v>4438.3353749999997</v>
      </c>
      <c r="Z315" s="108">
        <v>4438.3353749999997</v>
      </c>
      <c r="AA315" s="108">
        <v>4438.3353749999997</v>
      </c>
      <c r="AB315" s="106">
        <v>4438.34</v>
      </c>
      <c r="AC315" s="1694">
        <v>4438.34</v>
      </c>
      <c r="AD315" s="1694">
        <v>4438.34</v>
      </c>
      <c r="AE315" s="1694">
        <v>4438.34</v>
      </c>
      <c r="AF315" s="135"/>
      <c r="AG315" s="135"/>
      <c r="AH315"/>
      <c r="AI315" s="84" t="s">
        <v>176</v>
      </c>
      <c r="AJ315" s="51">
        <v>12</v>
      </c>
      <c r="AK315" s="51">
        <v>12</v>
      </c>
      <c r="AL315" s="51">
        <v>12</v>
      </c>
      <c r="AM315" s="51">
        <v>12</v>
      </c>
      <c r="AN315" s="51">
        <v>12</v>
      </c>
      <c r="AO315" s="48">
        <v>12</v>
      </c>
      <c r="AP315" s="48">
        <v>12</v>
      </c>
      <c r="AQ315" s="48">
        <v>12</v>
      </c>
      <c r="AR315" s="48">
        <v>12</v>
      </c>
      <c r="AS315" s="135"/>
      <c r="AU315" s="84" t="s">
        <v>165</v>
      </c>
      <c r="AV315" s="1589">
        <v>1783</v>
      </c>
      <c r="AW315" s="1589">
        <v>1783</v>
      </c>
      <c r="AX315" s="1589">
        <v>1783</v>
      </c>
      <c r="AY315" s="1589">
        <v>1783</v>
      </c>
      <c r="AZ315" s="1589">
        <v>1783</v>
      </c>
      <c r="BA315" s="1516">
        <v>1783</v>
      </c>
      <c r="BB315" s="1516">
        <v>1783</v>
      </c>
      <c r="BC315" s="1516">
        <v>1783</v>
      </c>
      <c r="BD315" s="1516">
        <v>1783</v>
      </c>
      <c r="BE315" s="135"/>
      <c r="DG315" s="3034">
        <f>(DI315)/(DJ315)</f>
        <v>1.587097582617143</v>
      </c>
      <c r="DH315" s="1488" t="str">
        <f>CONCATENATE(G315," ",J315," Year EUL")</f>
        <v>Cooking BUS 12 Year EUL</v>
      </c>
      <c r="DI315" s="3036">
        <f>(INDEX('Avoided Cost Benefits'!$B$4:$B$864,MATCH(DH315,'Avoided Cost Benefits'!$A$4:$A$864,0)))*F315</f>
        <v>2056.7081180752743</v>
      </c>
      <c r="DJ315" s="3469">
        <f>K315/(1.0659^(2024-2019))</f>
        <v>1295.8926663373388</v>
      </c>
    </row>
    <row r="316" spans="2:114" hidden="1" outlineLevel="1" x14ac:dyDescent="0.3">
      <c r="E316" s="33"/>
      <c r="F316" s="33"/>
      <c r="G316" s="33"/>
      <c r="H316" s="1037"/>
      <c r="I316" s="33"/>
      <c r="J316" s="33"/>
      <c r="K316" s="33"/>
    </row>
    <row r="317" spans="2:114" hidden="1" outlineLevel="1" x14ac:dyDescent="0.3">
      <c r="D317" s="33" t="s">
        <v>2695</v>
      </c>
      <c r="E317" s="33"/>
      <c r="F317" s="33"/>
      <c r="G317" s="33"/>
      <c r="H317" s="1037"/>
      <c r="I317" s="33"/>
      <c r="J317" s="33"/>
      <c r="K317" s="33"/>
    </row>
    <row r="318" spans="2:114" hidden="1" outlineLevel="1" x14ac:dyDescent="0.3">
      <c r="D318" s="1038"/>
      <c r="G318" s="695"/>
      <c r="H318" s="1039"/>
    </row>
    <row r="319" spans="2:114" hidden="1" outlineLevel="1" x14ac:dyDescent="0.3">
      <c r="D319" s="127"/>
      <c r="G319" s="695"/>
      <c r="H319" s="1039"/>
    </row>
    <row r="320" spans="2:114" hidden="1" outlineLevel="1" x14ac:dyDescent="0.3">
      <c r="D320" s="1038"/>
      <c r="G320" s="695"/>
      <c r="H320" s="1039"/>
      <c r="M320" s="33"/>
    </row>
    <row r="321" spans="2:114" hidden="1" outlineLevel="1" x14ac:dyDescent="0.3">
      <c r="D321" s="1038"/>
      <c r="G321" s="695"/>
      <c r="H321" s="1039"/>
      <c r="M321" s="33"/>
    </row>
    <row r="322" spans="2:114" hidden="1" outlineLevel="1" x14ac:dyDescent="0.3">
      <c r="D322" s="1038"/>
      <c r="G322" s="695"/>
      <c r="H322" s="1039"/>
      <c r="M322" s="33"/>
    </row>
    <row r="323" spans="2:114" hidden="1" outlineLevel="1" x14ac:dyDescent="0.3">
      <c r="D323" s="1038"/>
      <c r="G323" s="695"/>
      <c r="H323" s="1039"/>
    </row>
    <row r="324" spans="2:114" s="34" customFormat="1" ht="16.2" hidden="1" outlineLevel="1" x14ac:dyDescent="0.3">
      <c r="C324" s="127"/>
      <c r="D324" s="2175" t="s">
        <v>32</v>
      </c>
      <c r="E324" s="2175" t="s">
        <v>2787</v>
      </c>
      <c r="F324" s="2175" t="s">
        <v>2788</v>
      </c>
      <c r="G324" s="2175" t="s">
        <v>2789</v>
      </c>
      <c r="H324" s="61" t="s">
        <v>2899</v>
      </c>
      <c r="I324" s="63" t="s">
        <v>2900</v>
      </c>
      <c r="J324" s="63" t="s">
        <v>773</v>
      </c>
      <c r="K324" s="63" t="s">
        <v>639</v>
      </c>
      <c r="L324" s="127"/>
      <c r="M324" s="335"/>
      <c r="N324" s="335"/>
      <c r="O324" s="335"/>
      <c r="P324" s="335"/>
      <c r="Q324" s="335"/>
      <c r="R324" s="335"/>
      <c r="S324" s="335"/>
      <c r="T324" s="335"/>
      <c r="U324" s="335"/>
      <c r="DE324" s="21"/>
      <c r="DF324" s="21"/>
      <c r="DG324" s="3035"/>
      <c r="DH324" s="335"/>
      <c r="DI324" s="335"/>
      <c r="DJ324" s="3466"/>
    </row>
    <row r="325" spans="2:114" hidden="1" outlineLevel="1" x14ac:dyDescent="0.3">
      <c r="D325" s="1497" t="str">
        <f>C313</f>
        <v>802900_2019_12_</v>
      </c>
      <c r="E325" s="1497" t="str">
        <f>E313</f>
        <v>ENERGY STAR Hot Holding Cabinet (0 &lt; V &lt;13)</v>
      </c>
      <c r="F325" s="1065" t="s">
        <v>2901</v>
      </c>
      <c r="G325" s="1066">
        <v>7</v>
      </c>
      <c r="H325" s="1095">
        <f>40*G325</f>
        <v>280</v>
      </c>
      <c r="I325" s="1096">
        <f>21.5*G325</f>
        <v>150.5</v>
      </c>
      <c r="J325" s="1097">
        <v>15</v>
      </c>
      <c r="K325" s="1048">
        <v>365.25</v>
      </c>
      <c r="L325" s="695" t="s">
        <v>2902</v>
      </c>
    </row>
    <row r="326" spans="2:114" hidden="1" outlineLevel="1" x14ac:dyDescent="0.3">
      <c r="D326" s="1497" t="str">
        <f>C314</f>
        <v>802950_2019_12_</v>
      </c>
      <c r="E326" s="1497" t="str">
        <f>E314</f>
        <v>ENERGY STAR Hot Holding Cabinet (13 ≤ V &lt;28)</v>
      </c>
      <c r="F326" s="1065" t="s">
        <v>2903</v>
      </c>
      <c r="G326" s="1066">
        <v>20</v>
      </c>
      <c r="H326" s="1095">
        <f>40*G326</f>
        <v>800</v>
      </c>
      <c r="I326" s="1096">
        <f>(2*G326)+254</f>
        <v>294</v>
      </c>
      <c r="J326" s="1097">
        <v>15</v>
      </c>
      <c r="K326" s="1048">
        <v>365.25</v>
      </c>
    </row>
    <row r="327" spans="2:114" hidden="1" outlineLevel="1" x14ac:dyDescent="0.3">
      <c r="D327" s="1497" t="str">
        <f>C315</f>
        <v>803000_2019_12_</v>
      </c>
      <c r="E327" s="1497" t="str">
        <f>E315</f>
        <v>ENERGY STAR Hot Holding Cabinet (28 ≤ V)</v>
      </c>
      <c r="F327" s="1065" t="s">
        <v>2904</v>
      </c>
      <c r="G327" s="1066">
        <v>28</v>
      </c>
      <c r="H327" s="1095">
        <f>40*G327</f>
        <v>1120</v>
      </c>
      <c r="I327" s="1096">
        <f>(3.8*G327)+203.5</f>
        <v>309.89999999999998</v>
      </c>
      <c r="J327" s="1097">
        <v>15</v>
      </c>
      <c r="K327" s="1048">
        <v>365.25</v>
      </c>
    </row>
    <row r="328" spans="2:114" collapsed="1" x14ac:dyDescent="0.3"/>
    <row r="330" spans="2:114" s="33" customFormat="1" x14ac:dyDescent="0.3">
      <c r="B330" s="3815" t="s">
        <v>2905</v>
      </c>
      <c r="C330" s="3816"/>
      <c r="D330" s="3816"/>
      <c r="E330" s="3816"/>
      <c r="F330" s="3816"/>
      <c r="G330" s="3816"/>
      <c r="H330" s="3816"/>
      <c r="I330" s="3817"/>
      <c r="J330" s="3817"/>
      <c r="K330" s="3817"/>
      <c r="L330" s="3817"/>
      <c r="M330" s="3818"/>
      <c r="N330" s="3818"/>
      <c r="O330" s="3819"/>
      <c r="V330" s="3344" t="str">
        <f>B330</f>
        <v>HVAC</v>
      </c>
      <c r="W330" s="2174"/>
      <c r="X330" s="2174"/>
      <c r="Y330" s="2174"/>
      <c r="Z330" s="2174"/>
      <c r="AA330" s="2174"/>
      <c r="AB330" s="2174"/>
      <c r="AC330" s="2174"/>
      <c r="AD330" s="2174"/>
      <c r="AE330" s="2174"/>
      <c r="AF330" s="2174"/>
      <c r="AG330" s="2174"/>
      <c r="AH330" s="2174"/>
      <c r="AI330" s="2226"/>
      <c r="AJ330" s="21"/>
      <c r="AK330" s="21"/>
      <c r="AL330" s="21"/>
      <c r="AM330" s="21"/>
      <c r="AN330" s="21"/>
      <c r="AO330" s="21"/>
      <c r="AP330" s="21"/>
      <c r="AQ330" s="21"/>
      <c r="AR330" s="21"/>
      <c r="AS330" s="21"/>
      <c r="AT330" s="21"/>
      <c r="AU330" s="21"/>
      <c r="DE330" s="21"/>
      <c r="DF330" s="21"/>
      <c r="DG330" s="56"/>
      <c r="DJ330" s="3107"/>
    </row>
    <row r="331" spans="2:114" x14ac:dyDescent="0.3">
      <c r="D331" s="1027"/>
      <c r="E331" s="33"/>
      <c r="F331" s="33"/>
      <c r="G331" s="33"/>
      <c r="H331" s="1028"/>
      <c r="I331" s="33"/>
      <c r="J331" s="33"/>
      <c r="K331" s="33"/>
      <c r="L331" s="33"/>
      <c r="P331" s="33"/>
      <c r="Q331" s="33"/>
      <c r="R331" s="33"/>
      <c r="S331" s="33"/>
      <c r="T331" s="33"/>
      <c r="U331" s="33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 s="31"/>
      <c r="AK331" s="31"/>
      <c r="AL331" s="31"/>
      <c r="AM331" s="31"/>
      <c r="AN331" s="31"/>
      <c r="AO331" s="31"/>
      <c r="AP331" s="31"/>
      <c r="AQ331" s="31"/>
      <c r="AR331" s="31"/>
      <c r="AS331" s="31"/>
      <c r="AT331" s="31"/>
      <c r="AU331" s="31"/>
      <c r="DG331" s="3027" t="s">
        <v>2906</v>
      </c>
    </row>
    <row r="332" spans="2:114" s="34" customFormat="1" ht="28.8" x14ac:dyDescent="0.3">
      <c r="B332" s="31"/>
      <c r="C332" s="35" t="s">
        <v>32</v>
      </c>
      <c r="D332" s="35" t="s">
        <v>33</v>
      </c>
      <c r="E332" s="2236" t="s">
        <v>34</v>
      </c>
      <c r="F332" s="2236" t="s">
        <v>2907</v>
      </c>
      <c r="G332" s="2236" t="s">
        <v>2908</v>
      </c>
      <c r="H332" s="2236" t="s">
        <v>2909</v>
      </c>
      <c r="I332" s="2236" t="s">
        <v>171</v>
      </c>
      <c r="J332" s="2236" t="s">
        <v>171</v>
      </c>
      <c r="K332" s="36" t="s">
        <v>172</v>
      </c>
      <c r="L332" s="2236" t="s">
        <v>36</v>
      </c>
      <c r="M332" s="2236" t="s">
        <v>176</v>
      </c>
      <c r="N332" s="35" t="s">
        <v>165</v>
      </c>
      <c r="O332" s="35" t="s">
        <v>48</v>
      </c>
      <c r="P332" s="1098"/>
      <c r="Q332" s="1099"/>
      <c r="R332" s="335"/>
      <c r="S332" s="335"/>
      <c r="T332" s="335"/>
      <c r="U332" s="335"/>
      <c r="V332" s="1481" t="s">
        <v>49</v>
      </c>
      <c r="W332" s="1482">
        <f>$W$8</f>
        <v>43252</v>
      </c>
      <c r="X332" s="1482">
        <f>$X$8</f>
        <v>43465</v>
      </c>
      <c r="Y332" s="1482">
        <f>$Y$8</f>
        <v>43800</v>
      </c>
      <c r="Z332" s="1482">
        <f>$Z$8</f>
        <v>43862</v>
      </c>
      <c r="AA332" s="1482">
        <f>$AA$8</f>
        <v>44013</v>
      </c>
      <c r="AB332" s="1482">
        <v>44166</v>
      </c>
      <c r="AC332" s="1482">
        <f>$AC$8</f>
        <v>44531</v>
      </c>
      <c r="AD332" s="1482">
        <f>$AD$8</f>
        <v>44774</v>
      </c>
      <c r="AE332" s="1482">
        <f>$AE$8</f>
        <v>45142</v>
      </c>
      <c r="AF332" s="1482" t="str">
        <f>$AF$8</f>
        <v>-</v>
      </c>
      <c r="AG332" s="1482" t="str">
        <f>$AG$8</f>
        <v>-</v>
      </c>
      <c r="AH332"/>
      <c r="AI332" s="1481" t="s">
        <v>49</v>
      </c>
      <c r="AJ332" s="1482">
        <v>43252</v>
      </c>
      <c r="AK332" s="1482">
        <f>$X$8</f>
        <v>43465</v>
      </c>
      <c r="AL332" s="1482">
        <f>$Y$8</f>
        <v>43800</v>
      </c>
      <c r="AM332" s="1482">
        <f>$Z$8</f>
        <v>43862</v>
      </c>
      <c r="AN332" s="1482">
        <f>$AA$8</f>
        <v>44013</v>
      </c>
      <c r="AO332" s="1482">
        <f>$AB$8</f>
        <v>44166</v>
      </c>
      <c r="AP332" s="1482">
        <f>$AC$8</f>
        <v>44531</v>
      </c>
      <c r="AQ332" s="1482">
        <f>$AD$8</f>
        <v>44774</v>
      </c>
      <c r="AR332" s="1482">
        <f>$AE$8</f>
        <v>45142</v>
      </c>
      <c r="AS332" s="1482" t="str">
        <f>$AF$8</f>
        <v>-</v>
      </c>
      <c r="AT332"/>
      <c r="AU332" s="1481" t="s">
        <v>49</v>
      </c>
      <c r="AV332" s="1482">
        <v>43252</v>
      </c>
      <c r="AW332" s="1482">
        <f>$X$8</f>
        <v>43465</v>
      </c>
      <c r="AX332" s="1482">
        <f>$Y$8</f>
        <v>43800</v>
      </c>
      <c r="AY332" s="1482">
        <f>$Z$8</f>
        <v>43862</v>
      </c>
      <c r="AZ332" s="1482">
        <f>$AA$8</f>
        <v>44013</v>
      </c>
      <c r="BA332" s="1482">
        <v>44166</v>
      </c>
      <c r="BB332" s="1482">
        <f>$AC$8</f>
        <v>44531</v>
      </c>
      <c r="BC332" s="1482">
        <f>$AD$8</f>
        <v>44774</v>
      </c>
      <c r="BD332" s="1482">
        <f>$AE$8</f>
        <v>45142</v>
      </c>
      <c r="BE332" s="1482" t="str">
        <f>$AF$8</f>
        <v>-</v>
      </c>
      <c r="BF332"/>
      <c r="BG332" s="1481" t="s">
        <v>49</v>
      </c>
      <c r="BH332" s="1482">
        <v>43252</v>
      </c>
      <c r="BI332" s="1482">
        <f>$X$8</f>
        <v>43465</v>
      </c>
      <c r="BJ332" s="1482">
        <f>$Y$8</f>
        <v>43800</v>
      </c>
      <c r="BK332" s="1482">
        <f>$Z$8</f>
        <v>43862</v>
      </c>
      <c r="BL332" s="1482">
        <f>$AA$8</f>
        <v>44013</v>
      </c>
      <c r="BM332" s="1482">
        <v>44166</v>
      </c>
      <c r="BN332" s="1482">
        <f>$AC$8</f>
        <v>44531</v>
      </c>
      <c r="BO332" s="1482">
        <f>$AD$8</f>
        <v>44774</v>
      </c>
      <c r="BP332" s="1482">
        <f>$AE$8</f>
        <v>45142</v>
      </c>
      <c r="BQ332" s="1482" t="str">
        <f>$AF$8</f>
        <v>-</v>
      </c>
      <c r="BR332" s="21"/>
      <c r="BS332" s="21"/>
      <c r="BT332" s="1481" t="s">
        <v>49</v>
      </c>
      <c r="BU332" s="1482">
        <v>43252</v>
      </c>
      <c r="BV332" s="1482">
        <f>$X$8</f>
        <v>43465</v>
      </c>
      <c r="BW332" s="1482">
        <f>$Y$8</f>
        <v>43800</v>
      </c>
      <c r="BX332" s="1482">
        <f>$Z$8</f>
        <v>43862</v>
      </c>
      <c r="BY332" s="1482">
        <f>$AA$8</f>
        <v>44013</v>
      </c>
      <c r="BZ332" s="1482">
        <f>$AB$8</f>
        <v>44166</v>
      </c>
      <c r="CA332" s="1482">
        <f>$AC$8</f>
        <v>44531</v>
      </c>
      <c r="CB332" s="1482">
        <f>$AD$8</f>
        <v>44774</v>
      </c>
      <c r="CC332" s="1482">
        <f>$AE$8</f>
        <v>45142</v>
      </c>
      <c r="CD332" s="1482" t="str">
        <f>$AF$8</f>
        <v>-</v>
      </c>
      <c r="DE332" s="21"/>
      <c r="DF332" s="21"/>
      <c r="DG332" s="3030" t="str">
        <f>$DG$8</f>
        <v>TRC (2022)</v>
      </c>
      <c r="DH332" s="1983" t="str">
        <f>$DH$8</f>
        <v>Benefit Lookup</v>
      </c>
      <c r="DI332" s="1983" t="str">
        <f>$DI$8</f>
        <v>Benefits (2024 $)</v>
      </c>
      <c r="DJ332" s="3470" t="str">
        <f>$DJ$8</f>
        <v>Incremental Cost (2024 $)</v>
      </c>
    </row>
    <row r="333" spans="2:114" x14ac:dyDescent="0.3">
      <c r="C333" s="1515" t="s">
        <v>2910</v>
      </c>
      <c r="D333" s="1047" t="s">
        <v>2646</v>
      </c>
      <c r="E333" s="1100" t="s">
        <v>2911</v>
      </c>
      <c r="F333" s="919">
        <f>ROUND((1/F343)*G343*(H343/1000)*I343,2)</f>
        <v>205.34</v>
      </c>
      <c r="G333" s="51">
        <f>J343*(L343/(K343*3412))*M343</f>
        <v>233.00117233294256</v>
      </c>
      <c r="H333" s="51">
        <f>SUM(F333:G333)</f>
        <v>438.34117233294256</v>
      </c>
      <c r="I333" s="1029" t="s">
        <v>2912</v>
      </c>
      <c r="J333" s="1029" t="s">
        <v>2913</v>
      </c>
      <c r="K333" s="1030">
        <v>9.1068395835808389E-4</v>
      </c>
      <c r="L333" s="1101">
        <f>ROUND(K333*F333,6)</f>
        <v>0.187</v>
      </c>
      <c r="M333" s="1087">
        <v>10</v>
      </c>
      <c r="N333" s="1064">
        <v>224</v>
      </c>
      <c r="O333" s="1031" t="s">
        <v>181</v>
      </c>
      <c r="V333" s="84" t="str">
        <f>F332</f>
        <v>Cooling kWh Annual Savings (per Ton)</v>
      </c>
      <c r="W333" s="108">
        <v>205.33500000000004</v>
      </c>
      <c r="X333" s="108">
        <v>205.33500000000004</v>
      </c>
      <c r="Y333" s="108">
        <v>205.33500000000004</v>
      </c>
      <c r="Z333" s="108">
        <v>205.33500000000004</v>
      </c>
      <c r="AA333" s="108">
        <v>205.33500000000004</v>
      </c>
      <c r="AB333" s="106">
        <v>205.34</v>
      </c>
      <c r="AC333" s="1434">
        <v>205.34</v>
      </c>
      <c r="AD333" s="2867">
        <v>205.34</v>
      </c>
      <c r="AE333" s="2867">
        <v>205.34</v>
      </c>
      <c r="AF333" s="135"/>
      <c r="AG333" s="135"/>
      <c r="AH333"/>
      <c r="AI333" s="84" t="str">
        <f>G332</f>
        <v>Heating kWh Annual Savings (per ton)</v>
      </c>
      <c r="AJ333" s="108">
        <v>233.00117233294256</v>
      </c>
      <c r="AK333" s="108">
        <v>233.00117233294256</v>
      </c>
      <c r="AL333" s="108">
        <v>233.00117233294256</v>
      </c>
      <c r="AM333" s="108">
        <v>233.00117233294256</v>
      </c>
      <c r="AN333" s="108">
        <v>233.00117233294256</v>
      </c>
      <c r="AO333" s="1436">
        <v>233.00117233294256</v>
      </c>
      <c r="AP333" s="106">
        <v>233</v>
      </c>
      <c r="AQ333" s="105">
        <v>233</v>
      </c>
      <c r="AR333" s="105">
        <v>233</v>
      </c>
      <c r="AS333" s="135"/>
      <c r="AT333"/>
      <c r="AU333" s="84" t="str">
        <f>H332</f>
        <v>Total kWh Annual Savings</v>
      </c>
      <c r="AV333" s="108">
        <v>438.33617233294262</v>
      </c>
      <c r="AW333" s="108">
        <v>438.33617233294262</v>
      </c>
      <c r="AX333" s="108">
        <v>438.33617233294262</v>
      </c>
      <c r="AY333" s="108">
        <v>438.33617233294262</v>
      </c>
      <c r="AZ333" s="108">
        <v>438.33617233294262</v>
      </c>
      <c r="BA333" s="108">
        <v>438.34117233294256</v>
      </c>
      <c r="BB333" s="108">
        <v>438.34117233294256</v>
      </c>
      <c r="BC333" s="108">
        <v>438.34117233294256</v>
      </c>
      <c r="BD333" s="108">
        <v>438.34117233294256</v>
      </c>
      <c r="BE333" s="135"/>
      <c r="BF333"/>
      <c r="BG333" s="84" t="s">
        <v>176</v>
      </c>
      <c r="BH333" s="51">
        <v>10</v>
      </c>
      <c r="BI333" s="51">
        <v>10</v>
      </c>
      <c r="BJ333" s="51">
        <v>10</v>
      </c>
      <c r="BK333" s="51">
        <v>10</v>
      </c>
      <c r="BL333" s="51">
        <v>10</v>
      </c>
      <c r="BM333" s="106">
        <v>10</v>
      </c>
      <c r="BN333" s="106">
        <v>10</v>
      </c>
      <c r="BO333" s="106">
        <v>10</v>
      </c>
      <c r="BP333" s="106">
        <v>10</v>
      </c>
      <c r="BQ333" s="135"/>
      <c r="BT333" s="84" t="str">
        <f>N332</f>
        <v>Inc. Cost</v>
      </c>
      <c r="BU333" s="1589">
        <v>224</v>
      </c>
      <c r="BV333" s="1589">
        <v>224</v>
      </c>
      <c r="BW333" s="1589">
        <v>224</v>
      </c>
      <c r="BX333" s="1589">
        <v>224</v>
      </c>
      <c r="BY333" s="1589">
        <v>224</v>
      </c>
      <c r="BZ333" s="1589">
        <v>224</v>
      </c>
      <c r="CA333" s="1589">
        <v>224</v>
      </c>
      <c r="CB333" s="1589">
        <v>224</v>
      </c>
      <c r="CC333" s="1589">
        <v>224</v>
      </c>
      <c r="CD333" s="135"/>
      <c r="DG333" s="3037">
        <f>(DI333)/(DJ333)</f>
        <v>1.2487731208411434</v>
      </c>
      <c r="DH333" s="2224" t="str">
        <f>CONCATENATE(I333," ",M333," Year EUL")</f>
        <v>Cooling BUS 10 Year EUL</v>
      </c>
      <c r="DI333" s="3038">
        <f>(INDEX('Avoided Cost Benefits'!$B$4:$B$864,MATCH(DH333,'Avoided Cost Benefits'!$A$4:$A$864,0)))*F333</f>
        <v>203.30555700766087</v>
      </c>
      <c r="DJ333" s="3475">
        <f>N333/(1.0659^(2024-2019))</f>
        <v>162.80423850788776</v>
      </c>
    </row>
    <row r="334" spans="2:114" hidden="1" outlineLevel="1" x14ac:dyDescent="0.3">
      <c r="E334" s="33"/>
      <c r="F334" s="33"/>
      <c r="G334" s="33"/>
      <c r="H334" s="1037"/>
      <c r="I334" s="33"/>
      <c r="J334" s="33"/>
      <c r="K334" s="33"/>
    </row>
    <row r="335" spans="2:114" hidden="1" outlineLevel="1" x14ac:dyDescent="0.3">
      <c r="D335" s="33" t="s">
        <v>2695</v>
      </c>
      <c r="E335" s="33"/>
      <c r="F335" s="33"/>
      <c r="G335" s="33"/>
      <c r="H335" s="1037"/>
      <c r="I335" s="33"/>
      <c r="J335" s="33"/>
      <c r="K335" s="33"/>
    </row>
    <row r="336" spans="2:114" hidden="1" outlineLevel="1" x14ac:dyDescent="0.3">
      <c r="D336" s="1038"/>
      <c r="G336" s="695"/>
      <c r="H336" s="1039"/>
    </row>
    <row r="337" spans="2:114" hidden="1" outlineLevel="1" x14ac:dyDescent="0.3">
      <c r="D337" s="1038"/>
      <c r="G337" s="695"/>
      <c r="H337" s="1039"/>
    </row>
    <row r="338" spans="2:114" hidden="1" outlineLevel="1" x14ac:dyDescent="0.3">
      <c r="D338" s="1038"/>
      <c r="G338" s="695"/>
      <c r="H338" s="1039"/>
      <c r="M338" s="33"/>
    </row>
    <row r="339" spans="2:114" hidden="1" outlineLevel="1" x14ac:dyDescent="0.3">
      <c r="D339" s="1038"/>
      <c r="G339" s="695"/>
      <c r="H339" s="1039"/>
      <c r="M339" s="33"/>
    </row>
    <row r="340" spans="2:114" hidden="1" outlineLevel="1" x14ac:dyDescent="0.3">
      <c r="D340" s="1038"/>
      <c r="G340" s="695"/>
      <c r="H340" s="1039"/>
      <c r="M340" s="33"/>
    </row>
    <row r="341" spans="2:114" hidden="1" outlineLevel="1" x14ac:dyDescent="0.3">
      <c r="D341" s="1038"/>
      <c r="G341" s="695"/>
      <c r="H341" s="1039"/>
    </row>
    <row r="342" spans="2:114" s="34" customFormat="1" hidden="1" outlineLevel="1" x14ac:dyDescent="0.3">
      <c r="C342" s="127"/>
      <c r="D342" s="2175" t="s">
        <v>32</v>
      </c>
      <c r="E342" s="2175" t="s">
        <v>2787</v>
      </c>
      <c r="F342" s="66" t="s">
        <v>2914</v>
      </c>
      <c r="G342" s="2175" t="s">
        <v>2915</v>
      </c>
      <c r="H342" s="2175" t="s">
        <v>2916</v>
      </c>
      <c r="I342" s="2175" t="s">
        <v>2917</v>
      </c>
      <c r="J342" s="66" t="s">
        <v>2918</v>
      </c>
      <c r="K342" s="66" t="s">
        <v>2919</v>
      </c>
      <c r="L342" s="2175" t="s">
        <v>2920</v>
      </c>
      <c r="M342" s="2175" t="s">
        <v>2921</v>
      </c>
      <c r="N342" s="335"/>
      <c r="O342" s="335"/>
      <c r="P342" s="335"/>
      <c r="Q342" s="335"/>
      <c r="R342" s="335"/>
      <c r="S342" s="335"/>
      <c r="T342" s="335"/>
      <c r="U342" s="335"/>
      <c r="DE342" s="21"/>
      <c r="DF342" s="21"/>
      <c r="DG342" s="3035"/>
      <c r="DH342" s="335"/>
      <c r="DI342" s="335"/>
      <c r="DJ342" s="3466"/>
    </row>
    <row r="343" spans="2:114" hidden="1" outlineLevel="1" x14ac:dyDescent="0.3">
      <c r="D343" s="1497" t="str">
        <f>C333</f>
        <v>803050_2019_12_</v>
      </c>
      <c r="E343" s="1497" t="str">
        <f>E333</f>
        <v>Learning Thermostat</v>
      </c>
      <c r="F343" s="1102">
        <v>10</v>
      </c>
      <c r="G343" s="1089">
        <v>1053</v>
      </c>
      <c r="H343" s="1103">
        <v>12000</v>
      </c>
      <c r="I343" s="1104">
        <v>0.16250000000000001</v>
      </c>
      <c r="J343" s="1089">
        <v>1060</v>
      </c>
      <c r="K343" s="1086">
        <v>2</v>
      </c>
      <c r="L343" s="1103">
        <v>12000</v>
      </c>
      <c r="M343" s="1104">
        <v>0.125</v>
      </c>
    </row>
    <row r="344" spans="2:114" collapsed="1" x14ac:dyDescent="0.3"/>
    <row r="346" spans="2:114" s="34" customFormat="1" ht="28.8" x14ac:dyDescent="0.3">
      <c r="B346" s="31"/>
      <c r="C346" s="35" t="s">
        <v>32</v>
      </c>
      <c r="D346" s="35" t="s">
        <v>33</v>
      </c>
      <c r="E346" s="2236" t="s">
        <v>34</v>
      </c>
      <c r="F346" s="2236" t="s">
        <v>2862</v>
      </c>
      <c r="G346" s="2236" t="s">
        <v>171</v>
      </c>
      <c r="H346" s="2236" t="s">
        <v>172</v>
      </c>
      <c r="I346" s="2236" t="s">
        <v>36</v>
      </c>
      <c r="J346" s="2236" t="s">
        <v>176</v>
      </c>
      <c r="K346" s="2236" t="s">
        <v>2922</v>
      </c>
      <c r="L346" s="35" t="s">
        <v>48</v>
      </c>
      <c r="M346" s="695"/>
      <c r="N346" s="695"/>
      <c r="O346" s="695"/>
      <c r="P346" s="335"/>
      <c r="Q346" s="335"/>
      <c r="R346" s="335"/>
      <c r="S346" s="335"/>
      <c r="T346" s="335"/>
      <c r="U346" s="335"/>
      <c r="V346" s="1481" t="s">
        <v>49</v>
      </c>
      <c r="W346" s="1482">
        <f>$W$8</f>
        <v>43252</v>
      </c>
      <c r="X346" s="1482">
        <f>$X$8</f>
        <v>43465</v>
      </c>
      <c r="Y346" s="1482">
        <f>$Y$8</f>
        <v>43800</v>
      </c>
      <c r="Z346" s="1482">
        <f>$Z$8</f>
        <v>43862</v>
      </c>
      <c r="AA346" s="1482">
        <f>$AA$8</f>
        <v>44013</v>
      </c>
      <c r="AB346" s="1482">
        <v>44166</v>
      </c>
      <c r="AC346" s="1482">
        <f>$AC$8</f>
        <v>44531</v>
      </c>
      <c r="AD346" s="1482">
        <f>$AD$8</f>
        <v>44774</v>
      </c>
      <c r="AE346" s="1482">
        <f>$AE$8</f>
        <v>45142</v>
      </c>
      <c r="AF346" s="1482" t="str">
        <f>$AF$8</f>
        <v>-</v>
      </c>
      <c r="AG346" s="1482" t="str">
        <f>$AG$8</f>
        <v>-</v>
      </c>
      <c r="AH346"/>
      <c r="AI346" s="1481" t="s">
        <v>49</v>
      </c>
      <c r="AJ346" s="1482">
        <v>43252</v>
      </c>
      <c r="AK346" s="1482">
        <f>$X$8</f>
        <v>43465</v>
      </c>
      <c r="AL346" s="1482">
        <f>$Y$8</f>
        <v>43800</v>
      </c>
      <c r="AM346" s="1482">
        <f>$Z$8</f>
        <v>43862</v>
      </c>
      <c r="AN346" s="1482">
        <f>$AA$8</f>
        <v>44013</v>
      </c>
      <c r="AO346" s="1482">
        <f>$AB$8</f>
        <v>44166</v>
      </c>
      <c r="AP346" s="1482">
        <f>$AC$8</f>
        <v>44531</v>
      </c>
      <c r="AQ346" s="1482">
        <f>$AD$8</f>
        <v>44774</v>
      </c>
      <c r="AR346" s="1482">
        <f>$AE$8</f>
        <v>45142</v>
      </c>
      <c r="AS346" s="1482" t="str">
        <f>$AF$8</f>
        <v>-</v>
      </c>
      <c r="AT346" s="21"/>
      <c r="AU346" s="1481" t="s">
        <v>49</v>
      </c>
      <c r="AV346" s="1482">
        <v>43252</v>
      </c>
      <c r="AW346" s="1482">
        <f>$X$8</f>
        <v>43465</v>
      </c>
      <c r="AX346" s="1482">
        <f>$Y$8</f>
        <v>43800</v>
      </c>
      <c r="AY346" s="1482">
        <f>$Z$8</f>
        <v>43862</v>
      </c>
      <c r="AZ346" s="1482">
        <f>$AA$8</f>
        <v>44013</v>
      </c>
      <c r="BA346" s="1482">
        <v>44166</v>
      </c>
      <c r="BB346" s="1482">
        <f>$AC$8</f>
        <v>44531</v>
      </c>
      <c r="BC346" s="1482">
        <f>$AD$8</f>
        <v>44774</v>
      </c>
      <c r="BD346" s="1482">
        <f>$AE$8</f>
        <v>45142</v>
      </c>
      <c r="BE346" s="1482" t="str">
        <f>$AF$8</f>
        <v>-</v>
      </c>
      <c r="DE346" s="21"/>
      <c r="DF346" s="21"/>
      <c r="DG346" s="3030" t="str">
        <f>$DG$8</f>
        <v>TRC (2022)</v>
      </c>
      <c r="DH346" s="1983" t="str">
        <f>$DH$8</f>
        <v>Benefit Lookup</v>
      </c>
      <c r="DI346" s="1983" t="str">
        <f>$DI$8</f>
        <v>Benefits (2024 $)</v>
      </c>
      <c r="DJ346" s="3470" t="str">
        <f>$DJ$8</f>
        <v>Incremental Cost (2024 $)</v>
      </c>
    </row>
    <row r="347" spans="2:114" x14ac:dyDescent="0.3">
      <c r="C347" s="1515" t="s">
        <v>2923</v>
      </c>
      <c r="D347" s="1047" t="s">
        <v>2646</v>
      </c>
      <c r="E347" s="1100" t="s">
        <v>2924</v>
      </c>
      <c r="F347" s="51">
        <f>ROUND((F360/G360)*H360*I360,2)</f>
        <v>1289.6400000000001</v>
      </c>
      <c r="G347" s="1029" t="s">
        <v>2912</v>
      </c>
      <c r="H347" s="1030">
        <f>VLOOKUP(G347,'CP FACTORS'!$A$26:$B$38,2,FALSE)</f>
        <v>9.1068400000000004E-4</v>
      </c>
      <c r="I347" s="1047">
        <f>ROUND(H347*F347,6)</f>
        <v>1.174455</v>
      </c>
      <c r="J347" s="1087">
        <v>15</v>
      </c>
      <c r="K347" s="1048">
        <v>179</v>
      </c>
      <c r="L347" s="1105" t="s">
        <v>2925</v>
      </c>
      <c r="V347" s="2250" t="str">
        <f>F346</f>
        <v>kWh Annual Savings (per HP)</v>
      </c>
      <c r="W347" s="108">
        <v>1289.6420430107526</v>
      </c>
      <c r="X347" s="108">
        <v>1289.6420430107526</v>
      </c>
      <c r="Y347" s="108">
        <v>1289.6420430107526</v>
      </c>
      <c r="Z347" s="108">
        <v>1289.6420430107526</v>
      </c>
      <c r="AA347" s="108">
        <v>1289.6420430107526</v>
      </c>
      <c r="AB347" s="106">
        <v>1289.6400000000001</v>
      </c>
      <c r="AC347" s="1694">
        <v>1289.6400000000001</v>
      </c>
      <c r="AD347" s="1694">
        <v>1289.6400000000001</v>
      </c>
      <c r="AE347" s="1694">
        <v>1289.6400000000001</v>
      </c>
      <c r="AF347" s="135"/>
      <c r="AG347" s="135"/>
      <c r="AH347"/>
      <c r="AI347" s="2250" t="s">
        <v>176</v>
      </c>
      <c r="AJ347" s="1485">
        <v>15</v>
      </c>
      <c r="AK347" s="1485">
        <v>15</v>
      </c>
      <c r="AL347" s="1485">
        <v>15</v>
      </c>
      <c r="AM347" s="1485">
        <v>15</v>
      </c>
      <c r="AN347" s="1485">
        <v>15</v>
      </c>
      <c r="AO347" s="1436">
        <v>15</v>
      </c>
      <c r="AP347" s="1436">
        <v>15</v>
      </c>
      <c r="AQ347" s="1436">
        <v>15</v>
      </c>
      <c r="AR347" s="1434">
        <v>15</v>
      </c>
      <c r="AS347" s="135"/>
      <c r="AU347" s="2250" t="str">
        <f>K346</f>
        <v>Inc. Cost (per HP)</v>
      </c>
      <c r="AV347" s="1492">
        <v>179</v>
      </c>
      <c r="AW347" s="1492">
        <v>179</v>
      </c>
      <c r="AX347" s="1492">
        <v>179</v>
      </c>
      <c r="AY347" s="1492">
        <v>179</v>
      </c>
      <c r="AZ347" s="1492">
        <v>179</v>
      </c>
      <c r="BA347" s="1516">
        <v>179</v>
      </c>
      <c r="BB347" s="1516">
        <v>179</v>
      </c>
      <c r="BC347" s="1516">
        <v>179</v>
      </c>
      <c r="BD347" s="1516">
        <v>179</v>
      </c>
      <c r="BE347" s="135"/>
      <c r="DG347" s="3032">
        <f>(DI347)/(DJ347)</f>
        <v>13.395174010432564</v>
      </c>
      <c r="DH347" s="2224" t="str">
        <f>CONCATENATE(G347," ",J347," Year EUL")</f>
        <v>Cooling BUS 15 Year EUL</v>
      </c>
      <c r="DI347" s="528">
        <f>(INDEX('Avoided Cost Benefits'!$B$4:$B$864,MATCH(DH347,'Avoided Cost Benefits'!$A$4:$A$864,0)))*F347</f>
        <v>1742.6857486446113</v>
      </c>
      <c r="DJ347" s="3467">
        <f>K347/(1.0659^(2024-2019))</f>
        <v>130.09802987907102</v>
      </c>
    </row>
    <row r="348" spans="2:114" x14ac:dyDescent="0.3">
      <c r="C348" s="1515" t="s">
        <v>2926</v>
      </c>
      <c r="D348" s="1047" t="s">
        <v>2646</v>
      </c>
      <c r="E348" s="1100" t="s">
        <v>2927</v>
      </c>
      <c r="F348" s="51">
        <f>ROUND((F361/G361)*H361*I361,2)</f>
        <v>1696.57</v>
      </c>
      <c r="G348" s="1029" t="s">
        <v>2928</v>
      </c>
      <c r="H348" s="1030">
        <f>VLOOKUP(G348,'CP FACTORS'!$A$26:$B$38,2,FALSE)</f>
        <v>4.4398300000000001E-4</v>
      </c>
      <c r="I348" s="1047">
        <f>ROUND(H348*F348,6)</f>
        <v>0.75324800000000003</v>
      </c>
      <c r="J348" s="1087">
        <v>15</v>
      </c>
      <c r="K348" s="1048">
        <f>K347</f>
        <v>179</v>
      </c>
      <c r="L348" s="1105" t="s">
        <v>2925</v>
      </c>
      <c r="V348" s="2250" t="str">
        <f>V347</f>
        <v>kWh Annual Savings (per HP)</v>
      </c>
      <c r="W348" s="108">
        <v>1696.5749462365593</v>
      </c>
      <c r="X348" s="108">
        <v>1696.5749462365593</v>
      </c>
      <c r="Y348" s="108">
        <v>1696.5749462365593</v>
      </c>
      <c r="Z348" s="108">
        <v>1696.5749462365593</v>
      </c>
      <c r="AA348" s="108">
        <v>1696.5749462365593</v>
      </c>
      <c r="AB348" s="106">
        <v>1696.57</v>
      </c>
      <c r="AC348" s="1694">
        <v>1696.57</v>
      </c>
      <c r="AD348" s="1694">
        <v>1696.57</v>
      </c>
      <c r="AE348" s="1694">
        <v>1696.57</v>
      </c>
      <c r="AF348" s="135"/>
      <c r="AG348" s="135"/>
      <c r="AH348"/>
      <c r="AI348" s="2250" t="s">
        <v>176</v>
      </c>
      <c r="AJ348" s="1485">
        <v>15</v>
      </c>
      <c r="AK348" s="1485">
        <v>15</v>
      </c>
      <c r="AL348" s="1485">
        <v>15</v>
      </c>
      <c r="AM348" s="1485">
        <v>15</v>
      </c>
      <c r="AN348" s="1485">
        <v>15</v>
      </c>
      <c r="AO348" s="1436">
        <v>15</v>
      </c>
      <c r="AP348" s="1436">
        <v>15</v>
      </c>
      <c r="AQ348" s="1436">
        <v>15</v>
      </c>
      <c r="AR348" s="1434">
        <v>15</v>
      </c>
      <c r="AS348" s="135"/>
      <c r="AU348" s="2250" t="str">
        <f>AU347</f>
        <v>Inc. Cost (per HP)</v>
      </c>
      <c r="AV348" s="1492">
        <f>AV347</f>
        <v>179</v>
      </c>
      <c r="AW348" s="1492">
        <f>AW347</f>
        <v>179</v>
      </c>
      <c r="AX348" s="1492">
        <v>179</v>
      </c>
      <c r="AY348" s="1492">
        <v>179</v>
      </c>
      <c r="AZ348" s="1492">
        <v>179</v>
      </c>
      <c r="BA348" s="1516">
        <v>179</v>
      </c>
      <c r="BB348" s="1516">
        <v>179</v>
      </c>
      <c r="BC348" s="1516">
        <v>179</v>
      </c>
      <c r="BD348" s="1516">
        <v>179</v>
      </c>
      <c r="BE348" s="135"/>
      <c r="DG348" s="3034">
        <f>(DI348)/(DJ348)</f>
        <v>10.895028291823014</v>
      </c>
      <c r="DH348" s="1488" t="str">
        <f>CONCATENATE(G348," ",J348," Year EUL")</f>
        <v>HVAC BUS 15 Year EUL</v>
      </c>
      <c r="DI348" s="3036">
        <f>(INDEX('Avoided Cost Benefits'!$B$4:$B$864,MATCH(DH348,'Avoided Cost Benefits'!$A$4:$A$864,0)))*F348</f>
        <v>1417.4217162429145</v>
      </c>
      <c r="DJ348" s="3469">
        <f>K348/(1.0659^(2024-2019))</f>
        <v>130.09802987907102</v>
      </c>
    </row>
    <row r="349" spans="2:114" x14ac:dyDescent="0.3">
      <c r="C349" s="1515" t="s">
        <v>2929</v>
      </c>
      <c r="D349" s="1047" t="s">
        <v>2646</v>
      </c>
      <c r="E349" s="1100" t="s">
        <v>2930</v>
      </c>
      <c r="F349" s="51">
        <f>ROUND((F362/G362)*H362*I362,2)</f>
        <v>1289.6400000000001</v>
      </c>
      <c r="G349" s="1029" t="s">
        <v>2912</v>
      </c>
      <c r="H349" s="1030">
        <f>VLOOKUP(G349,'CP FACTORS'!$A$26:$B$38,2,FALSE)</f>
        <v>9.1068400000000004E-4</v>
      </c>
      <c r="I349" s="1047">
        <f>ROUND(H349*F349,6)</f>
        <v>1.174455</v>
      </c>
      <c r="J349" s="1087">
        <v>15</v>
      </c>
      <c r="K349" s="1048">
        <v>179</v>
      </c>
      <c r="L349" s="1105" t="s">
        <v>2925</v>
      </c>
      <c r="V349" s="2250" t="str">
        <f>V348</f>
        <v>kWh Annual Savings (per HP)</v>
      </c>
      <c r="W349" s="108"/>
      <c r="X349" s="108"/>
      <c r="Y349" s="108"/>
      <c r="Z349" s="135"/>
      <c r="AA349" s="1493">
        <v>1289.6400000000001</v>
      </c>
      <c r="AB349" s="106">
        <v>1289.6400000000001</v>
      </c>
      <c r="AC349" s="1694">
        <v>1289.6400000000001</v>
      </c>
      <c r="AD349" s="1694">
        <v>1289.6400000000001</v>
      </c>
      <c r="AE349" s="1694">
        <v>1289.6400000000001</v>
      </c>
      <c r="AF349" s="135"/>
      <c r="AG349" s="135"/>
      <c r="AH349"/>
      <c r="AI349" s="2250" t="s">
        <v>176</v>
      </c>
      <c r="AJ349" s="1485"/>
      <c r="AK349" s="1485"/>
      <c r="AL349" s="1485"/>
      <c r="AM349" s="135"/>
      <c r="AN349" s="81">
        <v>15</v>
      </c>
      <c r="AO349" s="1436">
        <v>15</v>
      </c>
      <c r="AP349" s="1436">
        <v>15</v>
      </c>
      <c r="AQ349" s="1436">
        <v>15</v>
      </c>
      <c r="AR349" s="1434">
        <v>15</v>
      </c>
      <c r="AS349" s="135"/>
      <c r="AU349" s="2250" t="str">
        <f>AU348</f>
        <v>Inc. Cost (per HP)</v>
      </c>
      <c r="AV349" s="1492"/>
      <c r="AW349" s="1492"/>
      <c r="AX349" s="1492"/>
      <c r="AY349" s="135"/>
      <c r="AZ349" s="1480">
        <v>179</v>
      </c>
      <c r="BA349" s="1516">
        <v>179</v>
      </c>
      <c r="BB349" s="1516">
        <v>179</v>
      </c>
      <c r="BC349" s="1516">
        <v>179</v>
      </c>
      <c r="BD349" s="1516">
        <v>179</v>
      </c>
      <c r="BE349" s="135"/>
      <c r="DG349" s="3032">
        <f>(DI349)/(DJ349)</f>
        <v>13.395174010432564</v>
      </c>
      <c r="DH349" s="2224" t="str">
        <f>CONCATENATE(G349," ",J349," Year EUL")</f>
        <v>Cooling BUS 15 Year EUL</v>
      </c>
      <c r="DI349" s="528">
        <f>(INDEX('Avoided Cost Benefits'!$B$4:$B$864,MATCH(DH349,'Avoided Cost Benefits'!$A$4:$A$864,0)))*F349</f>
        <v>1742.6857486446113</v>
      </c>
      <c r="DJ349" s="3467">
        <f>K349/(1.0659^(2024-2019))</f>
        <v>130.09802987907102</v>
      </c>
    </row>
    <row r="350" spans="2:114" x14ac:dyDescent="0.3">
      <c r="C350" s="1515" t="s">
        <v>2931</v>
      </c>
      <c r="D350" s="1047" t="s">
        <v>2646</v>
      </c>
      <c r="E350" s="1100" t="s">
        <v>2932</v>
      </c>
      <c r="F350" s="51">
        <f>ROUND((F363/G363)*H363*I363,2)</f>
        <v>479.48</v>
      </c>
      <c r="G350" s="1029" t="s">
        <v>2928</v>
      </c>
      <c r="H350" s="1030">
        <f>VLOOKUP(G350,'CP FACTORS'!$A$26:$B$38,2,FALSE)</f>
        <v>4.4398300000000001E-4</v>
      </c>
      <c r="I350" s="1047">
        <f>ROUND(H350*F350,6)</f>
        <v>0.21288099999999999</v>
      </c>
      <c r="J350" s="1087">
        <v>15</v>
      </c>
      <c r="K350" s="1048">
        <v>179</v>
      </c>
      <c r="L350" s="1105" t="s">
        <v>2925</v>
      </c>
      <c r="V350" s="2250" t="str">
        <f>V349</f>
        <v>kWh Annual Savings (per HP)</v>
      </c>
      <c r="W350" s="108"/>
      <c r="X350" s="108"/>
      <c r="Y350" s="108"/>
      <c r="Z350" s="135"/>
      <c r="AA350" s="1493">
        <v>479.48</v>
      </c>
      <c r="AB350" s="106">
        <v>479.48</v>
      </c>
      <c r="AC350" s="1694">
        <v>479.48</v>
      </c>
      <c r="AD350" s="1694">
        <v>479.48</v>
      </c>
      <c r="AE350" s="1694">
        <v>479.48</v>
      </c>
      <c r="AF350" s="135"/>
      <c r="AG350" s="135"/>
      <c r="AH350"/>
      <c r="AI350" s="2250" t="s">
        <v>176</v>
      </c>
      <c r="AJ350" s="1485"/>
      <c r="AK350" s="1485"/>
      <c r="AL350" s="1485"/>
      <c r="AM350" s="135"/>
      <c r="AN350" s="81">
        <v>15</v>
      </c>
      <c r="AO350" s="1436">
        <v>15</v>
      </c>
      <c r="AP350" s="1436">
        <v>15</v>
      </c>
      <c r="AQ350" s="1436">
        <v>15</v>
      </c>
      <c r="AR350" s="1434">
        <v>15</v>
      </c>
      <c r="AS350" s="135"/>
      <c r="AU350" s="2250" t="str">
        <f>AU349</f>
        <v>Inc. Cost (per HP)</v>
      </c>
      <c r="AV350" s="1492"/>
      <c r="AW350" s="1492"/>
      <c r="AX350" s="1492"/>
      <c r="AY350" s="135"/>
      <c r="AZ350" s="1480">
        <v>179</v>
      </c>
      <c r="BA350" s="1516">
        <v>179</v>
      </c>
      <c r="BB350" s="1516">
        <v>179</v>
      </c>
      <c r="BC350" s="1516">
        <v>179</v>
      </c>
      <c r="BD350" s="1516">
        <v>179</v>
      </c>
      <c r="BE350" s="135"/>
      <c r="DG350" s="3034">
        <f>(DI350)/(DJ350)</f>
        <v>3.0791232695163178</v>
      </c>
      <c r="DH350" s="1488" t="str">
        <f>CONCATENATE(G350," ",J350," Year EUL")</f>
        <v>HVAC BUS 15 Year EUL</v>
      </c>
      <c r="DI350" s="3036">
        <f>(INDEX('Avoided Cost Benefits'!$B$4:$B$864,MATCH(DH350,'Avoided Cost Benefits'!$A$4:$A$864,0)))*F350</f>
        <v>400.58787111887676</v>
      </c>
      <c r="DJ350" s="3469">
        <f>K350/(1.0659^(2024-2019))</f>
        <v>130.09802987907102</v>
      </c>
    </row>
    <row r="351" spans="2:114" hidden="1" outlineLevel="1" x14ac:dyDescent="0.3">
      <c r="E351" s="33"/>
      <c r="F351" s="33"/>
      <c r="G351" s="33"/>
      <c r="H351" s="1037"/>
      <c r="I351" s="33"/>
      <c r="J351" s="33"/>
      <c r="K351" s="33"/>
      <c r="L351" s="33"/>
    </row>
    <row r="352" spans="2:114" hidden="1" outlineLevel="1" x14ac:dyDescent="0.3">
      <c r="D352" s="33" t="s">
        <v>2695</v>
      </c>
      <c r="E352" s="33"/>
      <c r="F352" s="33"/>
      <c r="G352" s="33"/>
      <c r="H352" s="1037"/>
      <c r="I352" s="33"/>
      <c r="J352" s="33"/>
      <c r="K352" s="1106"/>
      <c r="L352" s="33"/>
    </row>
    <row r="353" spans="2:114" hidden="1" outlineLevel="1" x14ac:dyDescent="0.3">
      <c r="D353" s="1038"/>
      <c r="G353" s="695"/>
      <c r="H353" s="1039"/>
      <c r="L353" s="33"/>
    </row>
    <row r="354" spans="2:114" hidden="1" outlineLevel="1" x14ac:dyDescent="0.3">
      <c r="D354" s="1038"/>
      <c r="G354" s="695"/>
      <c r="H354" s="1039"/>
      <c r="L354" s="33"/>
    </row>
    <row r="355" spans="2:114" hidden="1" outlineLevel="1" x14ac:dyDescent="0.3">
      <c r="D355" s="1038"/>
      <c r="G355" s="695"/>
      <c r="H355" s="1039"/>
      <c r="L355" s="33"/>
      <c r="M355" s="33"/>
    </row>
    <row r="356" spans="2:114" hidden="1" outlineLevel="1" x14ac:dyDescent="0.3">
      <c r="D356" s="1038"/>
      <c r="G356" s="695"/>
      <c r="H356" s="1039"/>
      <c r="L356" s="33"/>
      <c r="M356" s="33"/>
    </row>
    <row r="357" spans="2:114" hidden="1" outlineLevel="1" x14ac:dyDescent="0.3">
      <c r="D357" s="1038"/>
      <c r="G357" s="695"/>
      <c r="H357" s="1039"/>
      <c r="L357" s="33"/>
      <c r="M357" s="33"/>
    </row>
    <row r="358" spans="2:114" hidden="1" outlineLevel="1" x14ac:dyDescent="0.3">
      <c r="D358" s="1038"/>
      <c r="G358" s="695"/>
      <c r="H358" s="1039"/>
      <c r="L358" s="33"/>
    </row>
    <row r="359" spans="2:114" s="34" customFormat="1" hidden="1" outlineLevel="1" x14ac:dyDescent="0.3">
      <c r="C359" s="127"/>
      <c r="D359" s="2175" t="s">
        <v>32</v>
      </c>
      <c r="E359" s="2175" t="s">
        <v>2787</v>
      </c>
      <c r="F359" s="2175" t="s">
        <v>2933</v>
      </c>
      <c r="G359" s="2175" t="s">
        <v>2934</v>
      </c>
      <c r="H359" s="2175" t="s">
        <v>773</v>
      </c>
      <c r="I359" s="2175" t="s">
        <v>2727</v>
      </c>
      <c r="J359" s="335"/>
      <c r="K359" s="335"/>
      <c r="L359" s="33"/>
      <c r="M359" s="335"/>
      <c r="N359" s="335"/>
      <c r="O359" s="335"/>
      <c r="P359" s="335"/>
      <c r="Q359" s="335"/>
      <c r="R359" s="335"/>
      <c r="S359" s="335"/>
      <c r="T359" s="335"/>
      <c r="U359" s="335"/>
      <c r="DE359" s="21"/>
      <c r="DF359" s="21"/>
      <c r="DG359" s="3035"/>
      <c r="DH359" s="335"/>
      <c r="DI359" s="335"/>
      <c r="DJ359" s="3466"/>
    </row>
    <row r="360" spans="2:114" hidden="1" outlineLevel="1" x14ac:dyDescent="0.3">
      <c r="D360" s="1497" t="str">
        <f>C347</f>
        <v>803100_2020_07_</v>
      </c>
      <c r="E360" s="1497" t="str">
        <f>E347</f>
        <v>VFD on Chilled Water Pump &gt;= 1HP</v>
      </c>
      <c r="F360" s="1086">
        <v>1</v>
      </c>
      <c r="G360" s="1107">
        <v>0.93</v>
      </c>
      <c r="H360" s="1089">
        <v>3539</v>
      </c>
      <c r="I360" s="1104">
        <v>0.33889999999999998</v>
      </c>
      <c r="L360" s="33"/>
    </row>
    <row r="361" spans="2:114" hidden="1" outlineLevel="1" x14ac:dyDescent="0.3">
      <c r="D361" s="1497" t="str">
        <f>C348</f>
        <v>803150_2020_07_</v>
      </c>
      <c r="E361" s="1497" t="str">
        <f>E348</f>
        <v>VFD on Hot Water Pump &gt;= 1HP</v>
      </c>
      <c r="F361" s="1086">
        <v>1</v>
      </c>
      <c r="G361" s="1107">
        <v>0.93</v>
      </c>
      <c r="H361" s="1089">
        <v>4411</v>
      </c>
      <c r="I361" s="1104">
        <v>0.35770000000000002</v>
      </c>
      <c r="L361" s="33"/>
    </row>
    <row r="362" spans="2:114" hidden="1" outlineLevel="1" x14ac:dyDescent="0.3">
      <c r="D362" s="1497" t="str">
        <f>C349</f>
        <v>803155_2020_07_</v>
      </c>
      <c r="E362" s="1497" t="str">
        <f>E349</f>
        <v>VFD on Condenser Water Pump &gt;= 1HP</v>
      </c>
      <c r="F362" s="1086">
        <v>1</v>
      </c>
      <c r="G362" s="1107">
        <v>0.93</v>
      </c>
      <c r="H362" s="1089">
        <v>3539</v>
      </c>
      <c r="I362" s="1104">
        <v>0.33889999999999998</v>
      </c>
      <c r="L362" s="33"/>
    </row>
    <row r="363" spans="2:114" hidden="1" outlineLevel="1" x14ac:dyDescent="0.3">
      <c r="D363" s="1497" t="str">
        <f>C350</f>
        <v>803160_2020_07_</v>
      </c>
      <c r="E363" s="1497" t="str">
        <f>E350</f>
        <v>VFD on Cooling Tower Fan &gt;= 1HP</v>
      </c>
      <c r="F363" s="1086">
        <v>1</v>
      </c>
      <c r="G363" s="1107">
        <v>0.93</v>
      </c>
      <c r="H363" s="1089">
        <v>3539</v>
      </c>
      <c r="I363" s="1104">
        <v>0.126</v>
      </c>
      <c r="L363" s="33"/>
    </row>
    <row r="364" spans="2:114" collapsed="1" x14ac:dyDescent="0.3"/>
    <row r="366" spans="2:114" s="34" customFormat="1" ht="28.8" x14ac:dyDescent="0.3">
      <c r="B366" s="31"/>
      <c r="C366" s="35" t="s">
        <v>32</v>
      </c>
      <c r="D366" s="35" t="s">
        <v>33</v>
      </c>
      <c r="E366" s="2236" t="s">
        <v>34</v>
      </c>
      <c r="F366" s="2236" t="s">
        <v>2862</v>
      </c>
      <c r="G366" s="2236" t="s">
        <v>171</v>
      </c>
      <c r="H366" s="2236" t="s">
        <v>172</v>
      </c>
      <c r="I366" s="2236" t="s">
        <v>36</v>
      </c>
      <c r="J366" s="2236" t="s">
        <v>176</v>
      </c>
      <c r="K366" s="2236" t="s">
        <v>2922</v>
      </c>
      <c r="L366" s="35" t="s">
        <v>48</v>
      </c>
      <c r="M366" s="695"/>
      <c r="N366" s="695"/>
      <c r="O366" s="695"/>
      <c r="P366" s="335"/>
      <c r="Q366" s="335"/>
      <c r="R366" s="335"/>
      <c r="S366" s="335"/>
      <c r="T366" s="335"/>
      <c r="U366" s="335"/>
      <c r="V366" s="1481" t="s">
        <v>49</v>
      </c>
      <c r="W366" s="1482">
        <f>$W$8</f>
        <v>43252</v>
      </c>
      <c r="X366" s="1482">
        <f>$X$8</f>
        <v>43465</v>
      </c>
      <c r="Y366" s="1482">
        <f>$Y$8</f>
        <v>43800</v>
      </c>
      <c r="Z366" s="1482">
        <f>$Z$8</f>
        <v>43862</v>
      </c>
      <c r="AA366" s="1482">
        <f>$AA$8</f>
        <v>44013</v>
      </c>
      <c r="AB366" s="1482">
        <v>44166</v>
      </c>
      <c r="AC366" s="1482">
        <f>$AC$8</f>
        <v>44531</v>
      </c>
      <c r="AD366" s="1482">
        <f>$AD$8</f>
        <v>44774</v>
      </c>
      <c r="AE366" s="1482">
        <f>$AE$8</f>
        <v>45142</v>
      </c>
      <c r="AF366" s="1482" t="str">
        <f>$AF$8</f>
        <v>-</v>
      </c>
      <c r="AG366" s="1482" t="str">
        <f>$AG$8</f>
        <v>-</v>
      </c>
      <c r="AH366"/>
      <c r="AI366" s="1481" t="s">
        <v>49</v>
      </c>
      <c r="AJ366" s="1482">
        <v>43252</v>
      </c>
      <c r="AK366" s="1482">
        <f>$X$8</f>
        <v>43465</v>
      </c>
      <c r="AL366" s="1482">
        <f>$Y$8</f>
        <v>43800</v>
      </c>
      <c r="AM366" s="1482">
        <f>$Z$8</f>
        <v>43862</v>
      </c>
      <c r="AN366" s="1482">
        <f>$AA$8</f>
        <v>44013</v>
      </c>
      <c r="AO366" s="1482">
        <f>$AB$8</f>
        <v>44166</v>
      </c>
      <c r="AP366" s="1482">
        <f>$AC$8</f>
        <v>44531</v>
      </c>
      <c r="AQ366" s="1482">
        <f>$AD$8</f>
        <v>44774</v>
      </c>
      <c r="AR366" s="1482">
        <f>$AE$8</f>
        <v>45142</v>
      </c>
      <c r="AS366" s="1482" t="str">
        <f>$AF$8</f>
        <v>-</v>
      </c>
      <c r="AT366" s="21"/>
      <c r="AU366" s="1481" t="s">
        <v>49</v>
      </c>
      <c r="AV366" s="1482">
        <v>43252</v>
      </c>
      <c r="AW366" s="1482">
        <f>$X$8</f>
        <v>43465</v>
      </c>
      <c r="AX366" s="1482">
        <f>$Y$8</f>
        <v>43800</v>
      </c>
      <c r="AY366" s="1482">
        <f>$Z$8</f>
        <v>43862</v>
      </c>
      <c r="AZ366" s="1482">
        <f>$AA$8</f>
        <v>44013</v>
      </c>
      <c r="BA366" s="1482">
        <v>44166</v>
      </c>
      <c r="BB366" s="1482">
        <f>$AC$8</f>
        <v>44531</v>
      </c>
      <c r="BC366" s="1482">
        <f>$AD$8</f>
        <v>44774</v>
      </c>
      <c r="BD366" s="1482">
        <f>$AE$8</f>
        <v>45142</v>
      </c>
      <c r="BE366" s="1482" t="str">
        <f>$AF$8</f>
        <v>-</v>
      </c>
      <c r="DE366" s="21"/>
      <c r="DF366" s="21"/>
      <c r="DG366" s="3030" t="str">
        <f>$DG$8</f>
        <v>TRC (2022)</v>
      </c>
      <c r="DH366" s="1983" t="str">
        <f>$DH$8</f>
        <v>Benefit Lookup</v>
      </c>
      <c r="DI366" s="1983" t="str">
        <f>$DI$8</f>
        <v>Benefits (2024 $)</v>
      </c>
      <c r="DJ366" s="3470" t="str">
        <f>$DJ$8</f>
        <v>Incremental Cost (2024 $)</v>
      </c>
    </row>
    <row r="367" spans="2:114" x14ac:dyDescent="0.3">
      <c r="C367" s="1515" t="s">
        <v>2935</v>
      </c>
      <c r="D367" s="1047" t="s">
        <v>2646</v>
      </c>
      <c r="E367" s="1100" t="s">
        <v>2936</v>
      </c>
      <c r="F367" s="919">
        <f>ROUND((((0.746*F393*(G393/H393))*I393*J393)-((0.746*F393*(G393/H393))*I393*K393))*(1+L393),2)</f>
        <v>939.75</v>
      </c>
      <c r="G367" s="1029" t="s">
        <v>2928</v>
      </c>
      <c r="H367" s="1030">
        <f>VLOOKUP(G367,'CP FACTORS'!$A$26:$B$38,2,FALSE)</f>
        <v>4.4398300000000001E-4</v>
      </c>
      <c r="I367" s="1047">
        <f>ROUND(H367*F367,6)</f>
        <v>0.41723300000000002</v>
      </c>
      <c r="J367" s="1087">
        <v>15</v>
      </c>
      <c r="K367" s="1048">
        <v>168</v>
      </c>
      <c r="L367" s="1105" t="s">
        <v>2925</v>
      </c>
      <c r="V367" s="2250" t="str">
        <f>F366</f>
        <v>kWh Annual Savings (per HP)</v>
      </c>
      <c r="W367" s="62">
        <v>939.74820779247341</v>
      </c>
      <c r="X367" s="62">
        <v>939.74820779247341</v>
      </c>
      <c r="Y367" s="62">
        <v>939.74820779247341</v>
      </c>
      <c r="Z367" s="62">
        <v>939.74820779247341</v>
      </c>
      <c r="AA367" s="62">
        <v>939.74820779247341</v>
      </c>
      <c r="AB367" s="106">
        <v>939.75</v>
      </c>
      <c r="AC367" s="1694">
        <v>939.75</v>
      </c>
      <c r="AD367" s="1694">
        <v>939.75</v>
      </c>
      <c r="AE367" s="1694">
        <v>939.75</v>
      </c>
      <c r="AF367" s="135"/>
      <c r="AG367" s="135"/>
      <c r="AH367"/>
      <c r="AI367" s="2250" t="s">
        <v>176</v>
      </c>
      <c r="AJ367" s="1485">
        <v>15</v>
      </c>
      <c r="AK367" s="1485">
        <v>15</v>
      </c>
      <c r="AL367" s="1485">
        <v>15</v>
      </c>
      <c r="AM367" s="1485">
        <v>15</v>
      </c>
      <c r="AN367" s="1485">
        <v>15</v>
      </c>
      <c r="AO367" s="1436">
        <v>15</v>
      </c>
      <c r="AP367" s="106">
        <v>15</v>
      </c>
      <c r="AQ367" s="106">
        <v>15</v>
      </c>
      <c r="AR367" s="1434">
        <v>15</v>
      </c>
      <c r="AS367" s="135"/>
      <c r="AU367" s="2250" t="str">
        <f>K366</f>
        <v>Inc. Cost (per HP)</v>
      </c>
      <c r="AV367" s="1486">
        <v>168</v>
      </c>
      <c r="AW367" s="1486">
        <v>168</v>
      </c>
      <c r="AX367" s="1486">
        <v>168</v>
      </c>
      <c r="AY367" s="1486">
        <v>168</v>
      </c>
      <c r="AZ367" s="1486">
        <v>168</v>
      </c>
      <c r="BA367" s="1516">
        <v>168</v>
      </c>
      <c r="BB367" s="1516">
        <v>168</v>
      </c>
      <c r="BC367" s="1516">
        <v>168</v>
      </c>
      <c r="BD367" s="1516">
        <v>168</v>
      </c>
      <c r="BE367" s="135"/>
      <c r="DG367" s="3037">
        <f>(DI367)/(DJ367)</f>
        <v>6.4300250191986841</v>
      </c>
      <c r="DH367" s="2224" t="str">
        <f>CONCATENATE(G367," ",J367," Year EUL")</f>
        <v>HVAC BUS 15 Year EUL</v>
      </c>
      <c r="DI367" s="3038">
        <f>(INDEX('Avoided Cost Benefits'!$B$4:$B$864,MATCH(DH367,'Avoided Cost Benefits'!$A$4:$A$864,0)))*F367</f>
        <v>785.12649512798112</v>
      </c>
      <c r="DJ367" s="3476">
        <f>K367/(1.0659^(2024-2019))</f>
        <v>122.10317888091582</v>
      </c>
    </row>
    <row r="368" spans="2:114" hidden="1" outlineLevel="1" x14ac:dyDescent="0.3">
      <c r="E368" s="33"/>
      <c r="F368" s="33"/>
      <c r="G368" s="33"/>
      <c r="H368" s="1037"/>
      <c r="I368" s="33"/>
      <c r="J368" s="33"/>
      <c r="M368" s="2301"/>
      <c r="N368" s="2301"/>
      <c r="O368" s="2301"/>
      <c r="P368" s="2301"/>
    </row>
    <row r="369" spans="4:16" hidden="1" outlineLevel="1" x14ac:dyDescent="0.3">
      <c r="D369" s="33" t="s">
        <v>2695</v>
      </c>
      <c r="E369" s="33"/>
      <c r="F369" s="33"/>
      <c r="G369" s="33"/>
      <c r="H369" s="1037"/>
      <c r="I369" s="33"/>
      <c r="J369" s="33"/>
      <c r="K369" s="33"/>
      <c r="M369" s="2301"/>
      <c r="N369" s="2301"/>
      <c r="O369" s="2301"/>
      <c r="P369" s="2301"/>
    </row>
    <row r="370" spans="4:16" hidden="1" outlineLevel="1" x14ac:dyDescent="0.3">
      <c r="D370" s="1038"/>
      <c r="G370" s="695"/>
      <c r="H370" s="1039"/>
      <c r="M370" s="2301"/>
      <c r="N370" s="2301"/>
      <c r="O370" s="2301"/>
      <c r="P370" s="2301"/>
    </row>
    <row r="371" spans="4:16" hidden="1" outlineLevel="1" x14ac:dyDescent="0.3">
      <c r="D371" s="1038"/>
      <c r="G371" s="695"/>
      <c r="H371" s="1039"/>
      <c r="M371" s="2301"/>
      <c r="N371" s="2301"/>
      <c r="O371" s="2301"/>
      <c r="P371" s="2301"/>
    </row>
    <row r="372" spans="4:16" hidden="1" outlineLevel="1" x14ac:dyDescent="0.3">
      <c r="D372" s="1038"/>
      <c r="G372" s="695"/>
      <c r="H372" s="1039"/>
      <c r="M372" s="2301"/>
      <c r="N372" s="2301"/>
      <c r="O372" s="2301"/>
      <c r="P372" s="2301"/>
    </row>
    <row r="373" spans="4:16" hidden="1" outlineLevel="1" x14ac:dyDescent="0.3">
      <c r="D373" s="1038"/>
      <c r="G373" s="695"/>
      <c r="H373" s="1039"/>
      <c r="M373" s="33"/>
    </row>
    <row r="374" spans="4:16" hidden="1" outlineLevel="1" x14ac:dyDescent="0.3">
      <c r="D374" s="1038"/>
      <c r="G374" s="695"/>
      <c r="H374" s="1039"/>
      <c r="M374" s="33"/>
    </row>
    <row r="375" spans="4:16" ht="15" hidden="1" outlineLevel="1" thickBot="1" x14ac:dyDescent="0.35">
      <c r="D375" s="1038"/>
      <c r="G375" s="695"/>
      <c r="H375" s="1039"/>
      <c r="M375" s="33"/>
    </row>
    <row r="376" spans="4:16" hidden="1" outlineLevel="1" x14ac:dyDescent="0.3">
      <c r="D376" s="1038"/>
      <c r="E376" s="1108" t="s">
        <v>2937</v>
      </c>
      <c r="F376" s="1109"/>
      <c r="G376" s="695"/>
      <c r="H376" s="1039"/>
      <c r="M376" s="33"/>
    </row>
    <row r="377" spans="4:16" hidden="1" outlineLevel="1" x14ac:dyDescent="0.3">
      <c r="D377" s="1038"/>
      <c r="E377" s="1110"/>
      <c r="F377" s="1111"/>
      <c r="G377" s="695"/>
      <c r="H377" s="1039"/>
      <c r="M377" s="33"/>
    </row>
    <row r="378" spans="4:16" hidden="1" outlineLevel="1" x14ac:dyDescent="0.3">
      <c r="D378" s="1038"/>
      <c r="E378" s="1112" t="s">
        <v>2938</v>
      </c>
      <c r="F378" s="1111">
        <v>1</v>
      </c>
      <c r="G378" s="695"/>
      <c r="H378" s="1039"/>
      <c r="M378" s="33"/>
    </row>
    <row r="379" spans="4:16" hidden="1" outlineLevel="1" x14ac:dyDescent="0.3">
      <c r="D379" s="1038"/>
      <c r="E379" s="1112" t="s">
        <v>2939</v>
      </c>
      <c r="F379" s="1111">
        <v>0.8</v>
      </c>
      <c r="G379" s="695"/>
      <c r="H379" s="1039"/>
      <c r="M379" s="33"/>
    </row>
    <row r="380" spans="4:16" hidden="1" outlineLevel="1" x14ac:dyDescent="0.3">
      <c r="D380" s="1038"/>
      <c r="E380" s="1112" t="s">
        <v>2940</v>
      </c>
      <c r="F380" s="1111">
        <v>0.78</v>
      </c>
      <c r="G380" s="695"/>
      <c r="H380" s="1039"/>
      <c r="M380" s="33"/>
    </row>
    <row r="381" spans="4:16" hidden="1" outlineLevel="1" x14ac:dyDescent="0.3">
      <c r="D381" s="1038"/>
      <c r="E381" s="1112" t="s">
        <v>2941</v>
      </c>
      <c r="F381" s="1111">
        <v>0.69</v>
      </c>
      <c r="G381" s="695"/>
      <c r="H381" s="1039"/>
      <c r="M381" s="33"/>
    </row>
    <row r="382" spans="4:16" hidden="1" outlineLevel="1" x14ac:dyDescent="0.3">
      <c r="D382" s="1038"/>
      <c r="E382" s="1112" t="s">
        <v>2942</v>
      </c>
      <c r="F382" s="1111">
        <v>0.63</v>
      </c>
      <c r="G382" s="695"/>
      <c r="H382" s="1039"/>
      <c r="M382" s="33"/>
    </row>
    <row r="383" spans="4:16" hidden="1" outlineLevel="1" x14ac:dyDescent="0.3">
      <c r="D383" s="1038"/>
      <c r="E383" s="1112" t="s">
        <v>2943</v>
      </c>
      <c r="F383" s="1111">
        <v>0.53</v>
      </c>
      <c r="G383" s="695"/>
      <c r="H383" s="1039"/>
      <c r="M383" s="33"/>
    </row>
    <row r="384" spans="4:16" hidden="1" outlineLevel="1" x14ac:dyDescent="0.3">
      <c r="D384" s="1038"/>
      <c r="E384" s="1112" t="s">
        <v>2944</v>
      </c>
      <c r="F384" s="1111">
        <v>0.53</v>
      </c>
      <c r="G384" s="695"/>
      <c r="H384" s="1039"/>
      <c r="M384" s="33"/>
    </row>
    <row r="385" spans="2:114" hidden="1" outlineLevel="1" x14ac:dyDescent="0.3">
      <c r="D385" s="1038"/>
      <c r="E385" s="1112" t="s">
        <v>2945</v>
      </c>
      <c r="F385" s="1111">
        <v>0.49</v>
      </c>
      <c r="G385" s="695"/>
      <c r="H385" s="1039"/>
      <c r="M385" s="33"/>
    </row>
    <row r="386" spans="2:114" hidden="1" outlineLevel="1" x14ac:dyDescent="0.3">
      <c r="D386" s="1038"/>
      <c r="E386" s="1112" t="s">
        <v>2946</v>
      </c>
      <c r="F386" s="1111">
        <v>0.39</v>
      </c>
      <c r="G386" s="695"/>
      <c r="H386" s="1039"/>
      <c r="M386" s="33"/>
    </row>
    <row r="387" spans="2:114" hidden="1" outlineLevel="1" x14ac:dyDescent="0.3">
      <c r="D387" s="1038"/>
      <c r="E387" s="1112" t="s">
        <v>2947</v>
      </c>
      <c r="F387" s="1111">
        <v>0.3</v>
      </c>
      <c r="G387" s="695"/>
      <c r="H387" s="1039"/>
      <c r="M387" s="33"/>
    </row>
    <row r="388" spans="2:114" ht="15" hidden="1" outlineLevel="1" thickBot="1" x14ac:dyDescent="0.35">
      <c r="D388" s="1038"/>
      <c r="E388" s="1113" t="s">
        <v>2948</v>
      </c>
      <c r="F388" s="1114">
        <v>0.27</v>
      </c>
      <c r="G388" s="695"/>
      <c r="H388" s="1039"/>
      <c r="M388" s="33"/>
    </row>
    <row r="389" spans="2:114" hidden="1" outlineLevel="1" x14ac:dyDescent="0.3">
      <c r="D389" s="1038"/>
      <c r="G389" s="695"/>
      <c r="H389" s="1039"/>
      <c r="M389" s="33"/>
    </row>
    <row r="390" spans="2:114" hidden="1" outlineLevel="1" x14ac:dyDescent="0.3">
      <c r="D390" s="1038"/>
      <c r="G390" s="695"/>
      <c r="H390" s="1039"/>
      <c r="M390" s="33"/>
    </row>
    <row r="391" spans="2:114" hidden="1" outlineLevel="1" x14ac:dyDescent="0.3">
      <c r="D391" s="1038"/>
      <c r="G391" s="695"/>
      <c r="H391" s="1039"/>
    </row>
    <row r="392" spans="2:114" s="34" customFormat="1" ht="28.8" hidden="1" outlineLevel="1" x14ac:dyDescent="0.3">
      <c r="C392" s="127"/>
      <c r="D392" s="2175" t="s">
        <v>32</v>
      </c>
      <c r="E392" s="2175" t="s">
        <v>2787</v>
      </c>
      <c r="F392" s="2175" t="s">
        <v>2949</v>
      </c>
      <c r="G392" s="2175" t="s">
        <v>216</v>
      </c>
      <c r="H392" s="2175" t="s">
        <v>2950</v>
      </c>
      <c r="I392" s="2175" t="s">
        <v>2951</v>
      </c>
      <c r="J392" s="2175" t="s">
        <v>2952</v>
      </c>
      <c r="K392" s="2175" t="s">
        <v>2953</v>
      </c>
      <c r="L392" s="2175" t="s">
        <v>2954</v>
      </c>
      <c r="M392" s="335"/>
      <c r="N392" s="335"/>
      <c r="O392" s="335"/>
      <c r="P392" s="335"/>
      <c r="Q392" s="335"/>
      <c r="R392" s="335"/>
      <c r="S392" s="335"/>
      <c r="T392" s="335"/>
      <c r="U392" s="335"/>
      <c r="DE392" s="21"/>
      <c r="DF392" s="21"/>
      <c r="DG392" s="3035"/>
      <c r="DH392" s="335"/>
      <c r="DI392" s="335"/>
      <c r="DJ392" s="3466"/>
    </row>
    <row r="393" spans="2:114" hidden="1" outlineLevel="1" x14ac:dyDescent="0.3">
      <c r="D393" s="1497" t="str">
        <f>C367</f>
        <v>803200_2020_07_</v>
      </c>
      <c r="E393" s="1497" t="str">
        <f>E367</f>
        <v xml:space="preserve"> VFD on HVAC Fans &gt;= 1HP </v>
      </c>
      <c r="F393" s="1086">
        <v>1</v>
      </c>
      <c r="G393" s="70">
        <v>0.65</v>
      </c>
      <c r="H393" s="1086">
        <v>0.93</v>
      </c>
      <c r="I393" s="1086">
        <v>6773</v>
      </c>
      <c r="J393" s="1086">
        <v>0.53</v>
      </c>
      <c r="K393" s="1086">
        <v>0.3</v>
      </c>
      <c r="L393" s="1115">
        <v>0.157</v>
      </c>
    </row>
    <row r="394" spans="2:114" collapsed="1" x14ac:dyDescent="0.3"/>
    <row r="396" spans="2:114" s="34" customFormat="1" ht="28.8" x14ac:dyDescent="0.3">
      <c r="B396" s="31"/>
      <c r="C396" s="35" t="s">
        <v>32</v>
      </c>
      <c r="D396" s="35" t="s">
        <v>33</v>
      </c>
      <c r="E396" s="2236" t="s">
        <v>34</v>
      </c>
      <c r="F396" s="2236" t="s">
        <v>2955</v>
      </c>
      <c r="G396" s="2236" t="s">
        <v>171</v>
      </c>
      <c r="H396" s="2236" t="s">
        <v>172</v>
      </c>
      <c r="I396" s="2236" t="s">
        <v>36</v>
      </c>
      <c r="J396" s="2236" t="s">
        <v>176</v>
      </c>
      <c r="K396" s="2236" t="s">
        <v>165</v>
      </c>
      <c r="L396" s="35" t="s">
        <v>48</v>
      </c>
      <c r="M396" s="695"/>
      <c r="N396" s="695"/>
      <c r="O396" s="695"/>
      <c r="P396" s="335"/>
      <c r="Q396" s="335"/>
      <c r="R396" s="335"/>
      <c r="S396" s="335"/>
      <c r="T396" s="335"/>
      <c r="U396" s="335"/>
      <c r="V396" s="1481" t="s">
        <v>49</v>
      </c>
      <c r="W396" s="1482">
        <f>$W$8</f>
        <v>43252</v>
      </c>
      <c r="X396" s="1482">
        <f>$X$8</f>
        <v>43465</v>
      </c>
      <c r="Y396" s="1482">
        <f>$Y$8</f>
        <v>43800</v>
      </c>
      <c r="Z396" s="1482">
        <f>$Z$8</f>
        <v>43862</v>
      </c>
      <c r="AA396" s="1482">
        <f>$AA$8</f>
        <v>44013</v>
      </c>
      <c r="AB396" s="1482">
        <v>44166</v>
      </c>
      <c r="AC396" s="1482">
        <f>$AC$8</f>
        <v>44531</v>
      </c>
      <c r="AD396" s="1482">
        <f>$AD$8</f>
        <v>44774</v>
      </c>
      <c r="AE396" s="1482">
        <f>$AE$8</f>
        <v>45142</v>
      </c>
      <c r="AF396" s="1482" t="str">
        <f>$AF$8</f>
        <v>-</v>
      </c>
      <c r="AG396" s="1482" t="str">
        <f>$AG$8</f>
        <v>-</v>
      </c>
      <c r="AH396"/>
      <c r="AI396" s="1481" t="s">
        <v>49</v>
      </c>
      <c r="AJ396" s="1482">
        <v>43252</v>
      </c>
      <c r="AK396" s="1482">
        <f>$X$8</f>
        <v>43465</v>
      </c>
      <c r="AL396" s="1482">
        <f>$Y$8</f>
        <v>43800</v>
      </c>
      <c r="AM396" s="1482">
        <f>$Z$8</f>
        <v>43862</v>
      </c>
      <c r="AN396" s="1482">
        <f>$AA$8</f>
        <v>44013</v>
      </c>
      <c r="AO396" s="1482">
        <v>44166</v>
      </c>
      <c r="AP396" s="1482">
        <f>$AC$8</f>
        <v>44531</v>
      </c>
      <c r="AQ396" s="1482">
        <f>$AD$8</f>
        <v>44774</v>
      </c>
      <c r="AR396" s="1482">
        <f>$AE$8</f>
        <v>45142</v>
      </c>
      <c r="AS396" s="1482" t="str">
        <f>$AF$8</f>
        <v>-</v>
      </c>
      <c r="AT396" s="21"/>
      <c r="AU396" s="1481" t="s">
        <v>49</v>
      </c>
      <c r="AV396" s="1482">
        <v>43252</v>
      </c>
      <c r="AW396" s="1482">
        <f>$X$8</f>
        <v>43465</v>
      </c>
      <c r="AX396" s="1482">
        <f>$Y$8</f>
        <v>43800</v>
      </c>
      <c r="AY396" s="1482">
        <f>$Z$8</f>
        <v>43862</v>
      </c>
      <c r="AZ396" s="1482">
        <f>$AA$8</f>
        <v>44013</v>
      </c>
      <c r="BA396" s="1482">
        <v>44166</v>
      </c>
      <c r="BB396" s="1482">
        <f>$AC$8</f>
        <v>44531</v>
      </c>
      <c r="BC396" s="1482">
        <f>$AD$8</f>
        <v>44774</v>
      </c>
      <c r="BD396" s="1482">
        <f>$AE$8</f>
        <v>45142</v>
      </c>
      <c r="BE396" s="1482" t="str">
        <f>$AF$8</f>
        <v>-</v>
      </c>
      <c r="DE396" s="21"/>
      <c r="DF396" s="21"/>
      <c r="DG396" s="3030" t="str">
        <f>$DG$8</f>
        <v>TRC (2022)</v>
      </c>
      <c r="DH396" s="1983" t="str">
        <f>$DH$8</f>
        <v>Benefit Lookup</v>
      </c>
      <c r="DI396" s="1983" t="str">
        <f>$DI$8</f>
        <v>Benefits (2024 $)</v>
      </c>
      <c r="DJ396" s="3470" t="str">
        <f>$DJ$8</f>
        <v>Incremental Cost (2024 $)</v>
      </c>
    </row>
    <row r="397" spans="2:114" x14ac:dyDescent="0.3">
      <c r="C397" s="3429" t="s">
        <v>4548</v>
      </c>
      <c r="D397" s="1047" t="s">
        <v>2646</v>
      </c>
      <c r="E397" s="1046" t="s">
        <v>2957</v>
      </c>
      <c r="F397" s="118">
        <f>ROUND(F411*((1/G411)-(1/H411))*I411,2)</f>
        <v>133.16999999999999</v>
      </c>
      <c r="G397" s="1029" t="s">
        <v>2912</v>
      </c>
      <c r="H397" s="1030">
        <f>VLOOKUP(G397,'CP FACTORS'!$A$26:$B$38,2,FALSE)</f>
        <v>9.1068400000000004E-4</v>
      </c>
      <c r="I397" s="3153">
        <f>ROUND(H397*F397,6)</f>
        <v>0.12127599999999999</v>
      </c>
      <c r="J397" s="1090">
        <v>15</v>
      </c>
      <c r="K397" s="1048">
        <v>100</v>
      </c>
      <c r="L397" s="1105" t="s">
        <v>2958</v>
      </c>
      <c r="V397" s="2250" t="str">
        <f>F396</f>
        <v>kWh Annual Savings (per ton)</v>
      </c>
      <c r="W397" s="108">
        <v>153.95313964386136</v>
      </c>
      <c r="X397" s="108">
        <v>153.95313964386136</v>
      </c>
      <c r="Y397" s="108">
        <v>153.95313964386136</v>
      </c>
      <c r="Z397" s="108">
        <v>153.95313964386136</v>
      </c>
      <c r="AA397" s="1493">
        <v>153.77000000000001</v>
      </c>
      <c r="AB397" s="1434">
        <v>153.77000000000001</v>
      </c>
      <c r="AC397" s="1694">
        <v>153.77000000000001</v>
      </c>
      <c r="AD397" s="1694">
        <v>153.77000000000001</v>
      </c>
      <c r="AE397" s="118">
        <v>133.16999999999999</v>
      </c>
      <c r="AF397" s="135"/>
      <c r="AG397" s="135"/>
      <c r="AH397"/>
      <c r="AI397" s="2250" t="s">
        <v>176</v>
      </c>
      <c r="AJ397" s="1485">
        <v>15</v>
      </c>
      <c r="AK397" s="1485">
        <v>15</v>
      </c>
      <c r="AL397" s="1485">
        <v>15</v>
      </c>
      <c r="AM397" s="1485">
        <v>15</v>
      </c>
      <c r="AN397" s="1485">
        <v>15</v>
      </c>
      <c r="AO397" s="1434">
        <v>15</v>
      </c>
      <c r="AP397" s="1434">
        <v>15</v>
      </c>
      <c r="AQ397" s="1434">
        <v>15</v>
      </c>
      <c r="AR397" s="1434">
        <v>15</v>
      </c>
      <c r="AS397" s="135"/>
      <c r="AU397" s="2250" t="s">
        <v>165</v>
      </c>
      <c r="AV397" s="1486">
        <v>100</v>
      </c>
      <c r="AW397" s="1486">
        <v>100</v>
      </c>
      <c r="AX397" s="1486">
        <v>100</v>
      </c>
      <c r="AY397" s="1486">
        <v>100</v>
      </c>
      <c r="AZ397" s="1486">
        <v>100</v>
      </c>
      <c r="BA397" s="1516">
        <v>100</v>
      </c>
      <c r="BB397" s="1516">
        <v>100</v>
      </c>
      <c r="BC397" s="1516">
        <v>100</v>
      </c>
      <c r="BD397" s="1516">
        <v>100</v>
      </c>
      <c r="BE397" s="135"/>
      <c r="DG397" s="3032">
        <f>(DI397)/(DJ397)</f>
        <v>2.4759353215742799</v>
      </c>
      <c r="DH397" s="2224" t="str">
        <f>CONCATENATE(G397," ",J397," Year EUL")</f>
        <v>Cooling BUS 15 Year EUL</v>
      </c>
      <c r="DI397" s="528">
        <f>(INDEX('Avoided Cost Benefits'!$B$4:$B$864,MATCH(DH397,'Avoided Cost Benefits'!$A$4:$A$864,0)))*F397</f>
        <v>179.95212706414412</v>
      </c>
      <c r="DJ397" s="3467">
        <f>K397/(1.0659^(2024-2019))</f>
        <v>72.680463619592743</v>
      </c>
    </row>
    <row r="398" spans="2:114" x14ac:dyDescent="0.3">
      <c r="C398" s="3429" t="s">
        <v>4549</v>
      </c>
      <c r="D398" s="1047" t="s">
        <v>2646</v>
      </c>
      <c r="E398" s="1046" t="s">
        <v>2960</v>
      </c>
      <c r="F398" s="118">
        <f>ROUND(F412*((1/G412)-(1/H412))*I412,2)</f>
        <v>143.84</v>
      </c>
      <c r="G398" s="1029" t="s">
        <v>2912</v>
      </c>
      <c r="H398" s="1030">
        <f>VLOOKUP(G398,'CP FACTORS'!$A$26:$B$38,2,FALSE)</f>
        <v>9.1068400000000004E-4</v>
      </c>
      <c r="I398" s="3153">
        <f>ROUND(H398*F398,6)</f>
        <v>0.130993</v>
      </c>
      <c r="J398" s="1055">
        <v>15</v>
      </c>
      <c r="K398" s="1048">
        <v>100</v>
      </c>
      <c r="L398" s="1105" t="s">
        <v>2958</v>
      </c>
      <c r="V398" s="2250" t="str">
        <f>V397</f>
        <v>kWh Annual Savings (per ton)</v>
      </c>
      <c r="W398" s="108">
        <v>66.505263157894589</v>
      </c>
      <c r="X398" s="108">
        <v>66.505263157894589</v>
      </c>
      <c r="Y398" s="108">
        <v>66.505263157894589</v>
      </c>
      <c r="Z398" s="108">
        <v>66.505263157894589</v>
      </c>
      <c r="AA398" s="1493">
        <v>167.94</v>
      </c>
      <c r="AB398" s="1434">
        <v>167.94</v>
      </c>
      <c r="AC398" s="1694">
        <v>167.94</v>
      </c>
      <c r="AD398" s="1694">
        <v>167.94</v>
      </c>
      <c r="AE398" s="118">
        <v>143.84</v>
      </c>
      <c r="AF398" s="135"/>
      <c r="AG398" s="135"/>
      <c r="AH398"/>
      <c r="AI398" s="2250" t="s">
        <v>176</v>
      </c>
      <c r="AJ398" s="1485">
        <v>15</v>
      </c>
      <c r="AK398" s="1485">
        <v>15</v>
      </c>
      <c r="AL398" s="1485">
        <v>15</v>
      </c>
      <c r="AM398" s="1485">
        <v>15</v>
      </c>
      <c r="AN398" s="1485">
        <v>15</v>
      </c>
      <c r="AO398" s="1434">
        <v>15</v>
      </c>
      <c r="AP398" s="1434">
        <v>15</v>
      </c>
      <c r="AQ398" s="1434">
        <v>15</v>
      </c>
      <c r="AR398" s="1434">
        <v>15</v>
      </c>
      <c r="AS398" s="135"/>
      <c r="AU398" s="2250" t="s">
        <v>165</v>
      </c>
      <c r="AV398" s="1486">
        <v>100</v>
      </c>
      <c r="AW398" s="1486">
        <v>100</v>
      </c>
      <c r="AX398" s="1486">
        <v>100</v>
      </c>
      <c r="AY398" s="1486">
        <v>100</v>
      </c>
      <c r="AZ398" s="1486">
        <v>100</v>
      </c>
      <c r="BA398" s="1516">
        <v>100</v>
      </c>
      <c r="BB398" s="1516">
        <v>100</v>
      </c>
      <c r="BC398" s="1516">
        <v>100</v>
      </c>
      <c r="BD398" s="1516">
        <v>100</v>
      </c>
      <c r="BE398" s="135"/>
      <c r="DG398" s="3033">
        <f>(DI398)/(DJ398)</f>
        <v>2.6743150608638917</v>
      </c>
      <c r="DH398" s="1488" t="str">
        <f>CONCATENATE(G398," ",J398," Year EUL")</f>
        <v>Cooling BUS 15 Year EUL</v>
      </c>
      <c r="DI398" s="1442">
        <f>(INDEX('Avoided Cost Benefits'!$B$4:$B$864,MATCH(DH398,'Avoided Cost Benefits'!$A$4:$A$864,0)))*F398</f>
        <v>194.37045848844704</v>
      </c>
      <c r="DJ398" s="3468">
        <f>K398/(1.0659^(2024-2019))</f>
        <v>72.680463619592743</v>
      </c>
    </row>
    <row r="399" spans="2:114" x14ac:dyDescent="0.3">
      <c r="C399" s="3429" t="s">
        <v>4550</v>
      </c>
      <c r="D399" s="1047" t="s">
        <v>2646</v>
      </c>
      <c r="E399" s="1046" t="s">
        <v>2962</v>
      </c>
      <c r="F399" s="118">
        <f>ROUND(F413*((1/G413)-(1/H413))*I413,2)</f>
        <v>131.41</v>
      </c>
      <c r="G399" s="1029" t="s">
        <v>2912</v>
      </c>
      <c r="H399" s="1030">
        <f>VLOOKUP(G399,'CP FACTORS'!$A$26:$B$38,2,FALSE)</f>
        <v>9.1068400000000004E-4</v>
      </c>
      <c r="I399" s="3149">
        <f>ROUND(H399*F399,6)</f>
        <v>0.119673</v>
      </c>
      <c r="J399" s="1055">
        <v>15</v>
      </c>
      <c r="K399" s="1048">
        <v>100</v>
      </c>
      <c r="L399" s="1105" t="s">
        <v>2958</v>
      </c>
      <c r="M399" s="3835"/>
      <c r="N399" s="3835"/>
      <c r="O399" s="3835"/>
      <c r="P399" s="3835"/>
      <c r="V399" s="2250" t="str">
        <f>V398</f>
        <v>kWh Annual Savings (per ton)</v>
      </c>
      <c r="W399" s="108">
        <v>98.581830790568617</v>
      </c>
      <c r="X399" s="108">
        <v>98.581830790568617</v>
      </c>
      <c r="Y399" s="108">
        <v>98.581830790568617</v>
      </c>
      <c r="Z399" s="108">
        <v>98.581830790568617</v>
      </c>
      <c r="AA399" s="1493">
        <v>148.68</v>
      </c>
      <c r="AB399" s="1434">
        <v>148.68</v>
      </c>
      <c r="AC399" s="1694">
        <v>148.68</v>
      </c>
      <c r="AD399" s="1694">
        <v>148.68</v>
      </c>
      <c r="AE399" s="118">
        <v>131.41</v>
      </c>
      <c r="AF399" s="135"/>
      <c r="AG399" s="135"/>
      <c r="AH399"/>
      <c r="AI399" s="2250" t="s">
        <v>176</v>
      </c>
      <c r="AJ399" s="1485">
        <v>15</v>
      </c>
      <c r="AK399" s="1485">
        <v>15</v>
      </c>
      <c r="AL399" s="1485">
        <v>15</v>
      </c>
      <c r="AM399" s="1485">
        <v>15</v>
      </c>
      <c r="AN399" s="1485">
        <v>15</v>
      </c>
      <c r="AO399" s="1434">
        <v>15</v>
      </c>
      <c r="AP399" s="1434">
        <v>15</v>
      </c>
      <c r="AQ399" s="1434">
        <v>15</v>
      </c>
      <c r="AR399" s="1434">
        <v>15</v>
      </c>
      <c r="AS399" s="135"/>
      <c r="AU399" s="2250" t="s">
        <v>165</v>
      </c>
      <c r="AV399" s="1486">
        <v>100</v>
      </c>
      <c r="AW399" s="1486">
        <v>100</v>
      </c>
      <c r="AX399" s="1486">
        <v>100</v>
      </c>
      <c r="AY399" s="1486">
        <v>100</v>
      </c>
      <c r="AZ399" s="1486">
        <v>100</v>
      </c>
      <c r="BA399" s="1516">
        <v>100</v>
      </c>
      <c r="BB399" s="1516">
        <v>100</v>
      </c>
      <c r="BC399" s="1516">
        <v>100</v>
      </c>
      <c r="BD399" s="1516">
        <v>100</v>
      </c>
      <c r="BE399" s="135"/>
      <c r="DG399" s="3033">
        <f>(DI399)/(DJ399)</f>
        <v>2.4432128903512518</v>
      </c>
      <c r="DH399" s="1488" t="str">
        <f>CONCATENATE(G399," ",J399," Year EUL")</f>
        <v>Cooling BUS 15 Year EUL</v>
      </c>
      <c r="DI399" s="1442">
        <f>(INDEX('Avoided Cost Benefits'!$B$4:$B$864,MATCH(DH399,'Avoided Cost Benefits'!$A$4:$A$864,0)))*F399</f>
        <v>177.57384559209419</v>
      </c>
      <c r="DJ399" s="3468">
        <f>K399/(1.0659^(2024-2019))</f>
        <v>72.680463619592743</v>
      </c>
    </row>
    <row r="400" spans="2:114" ht="15.75" customHeight="1" x14ac:dyDescent="0.3">
      <c r="C400" s="3429" t="s">
        <v>4551</v>
      </c>
      <c r="D400" s="1047" t="s">
        <v>2646</v>
      </c>
      <c r="E400" s="1046" t="s">
        <v>2964</v>
      </c>
      <c r="F400" s="118">
        <f>ROUND(F414*((1/G414)-(1/H414))*I414,2)</f>
        <v>153.77000000000001</v>
      </c>
      <c r="G400" s="1029" t="s">
        <v>2912</v>
      </c>
      <c r="H400" s="1030">
        <f>VLOOKUP(G400,'CP FACTORS'!$A$26:$B$38,2,FALSE)</f>
        <v>9.1068400000000004E-4</v>
      </c>
      <c r="I400" s="3153">
        <f>ROUND(H400*F400,6)</f>
        <v>0.14003599999999999</v>
      </c>
      <c r="J400" s="1055">
        <v>15</v>
      </c>
      <c r="K400" s="1048">
        <v>100</v>
      </c>
      <c r="L400" s="1105" t="s">
        <v>2958</v>
      </c>
      <c r="M400" s="3835"/>
      <c r="N400" s="3835"/>
      <c r="O400" s="3835"/>
      <c r="P400" s="3835"/>
      <c r="V400" s="2250" t="str">
        <f>V399</f>
        <v>kWh Annual Savings (per ton)</v>
      </c>
      <c r="W400" s="108">
        <v>70.797848498431222</v>
      </c>
      <c r="X400" s="108">
        <v>70.797848498431222</v>
      </c>
      <c r="Y400" s="108">
        <v>70.797848498431222</v>
      </c>
      <c r="Z400" s="108">
        <v>70.797848498431222</v>
      </c>
      <c r="AA400" s="1493">
        <v>167.52</v>
      </c>
      <c r="AB400" s="1434">
        <v>167.52</v>
      </c>
      <c r="AC400" s="1694">
        <v>167.52</v>
      </c>
      <c r="AD400" s="1694">
        <v>167.52</v>
      </c>
      <c r="AE400" s="118">
        <v>153.77000000000001</v>
      </c>
      <c r="AF400" s="135"/>
      <c r="AG400" s="135"/>
      <c r="AH400"/>
      <c r="AI400" s="2250" t="s">
        <v>176</v>
      </c>
      <c r="AJ400" s="1485">
        <v>15</v>
      </c>
      <c r="AK400" s="1485">
        <v>15</v>
      </c>
      <c r="AL400" s="1485">
        <v>15</v>
      </c>
      <c r="AM400" s="1485">
        <v>15</v>
      </c>
      <c r="AN400" s="1485">
        <v>15</v>
      </c>
      <c r="AO400" s="1434">
        <v>15</v>
      </c>
      <c r="AP400" s="1434">
        <v>15</v>
      </c>
      <c r="AQ400" s="1434">
        <v>15</v>
      </c>
      <c r="AR400" s="1434">
        <v>15</v>
      </c>
      <c r="AS400" s="135"/>
      <c r="AU400" s="2250" t="s">
        <v>165</v>
      </c>
      <c r="AV400" s="1486">
        <v>100</v>
      </c>
      <c r="AW400" s="1486">
        <v>100</v>
      </c>
      <c r="AX400" s="1486">
        <v>100</v>
      </c>
      <c r="AY400" s="1486">
        <v>100</v>
      </c>
      <c r="AZ400" s="1486">
        <v>100</v>
      </c>
      <c r="BA400" s="1516">
        <v>100</v>
      </c>
      <c r="BB400" s="1516">
        <v>100</v>
      </c>
      <c r="BC400" s="1516">
        <v>100</v>
      </c>
      <c r="BD400" s="1516">
        <v>100</v>
      </c>
      <c r="BE400" s="135"/>
      <c r="DG400" s="3033">
        <f>(DI400)/(DJ400)</f>
        <v>2.8589365052074576</v>
      </c>
      <c r="DH400" s="1488" t="str">
        <f>CONCATENATE(G400," ",J400," Year EUL")</f>
        <v>Cooling BUS 15 Year EUL</v>
      </c>
      <c r="DI400" s="1442">
        <f>(INDEX('Avoided Cost Benefits'!$B$4:$B$864,MATCH(DH400,'Avoided Cost Benefits'!$A$4:$A$864,0)))*F400</f>
        <v>207.78883065745623</v>
      </c>
      <c r="DJ400" s="3468">
        <f>K400/(1.0659^(2024-2019))</f>
        <v>72.680463619592743</v>
      </c>
    </row>
    <row r="401" spans="3:114" x14ac:dyDescent="0.3">
      <c r="C401" s="1515" t="s">
        <v>2965</v>
      </c>
      <c r="D401" s="1047" t="s">
        <v>2646</v>
      </c>
      <c r="E401" s="1046" t="s">
        <v>2966</v>
      </c>
      <c r="F401" s="919">
        <f>ROUND(F415*((1/G415)-(1/H415))*I415,2)</f>
        <v>129.6</v>
      </c>
      <c r="G401" s="1029" t="s">
        <v>2912</v>
      </c>
      <c r="H401" s="1030">
        <f>VLOOKUP(G401,'CP FACTORS'!$A$26:$B$38,2,FALSE)</f>
        <v>9.1068400000000004E-4</v>
      </c>
      <c r="I401" s="1047">
        <f>ROUND(H401*F401,6)</f>
        <v>0.118025</v>
      </c>
      <c r="J401" s="1055">
        <v>15</v>
      </c>
      <c r="K401" s="1048">
        <v>100</v>
      </c>
      <c r="L401" s="1105" t="s">
        <v>2958</v>
      </c>
      <c r="M401" s="3835"/>
      <c r="N401" s="3835"/>
      <c r="O401" s="3835"/>
      <c r="P401" s="3835"/>
      <c r="V401" s="2250" t="str">
        <f>V400</f>
        <v>kWh Annual Savings (per ton)</v>
      </c>
      <c r="W401" s="108">
        <v>69.42857142857153</v>
      </c>
      <c r="X401" s="108">
        <v>69.42857142857153</v>
      </c>
      <c r="Y401" s="108">
        <v>69.42857142857153</v>
      </c>
      <c r="Z401" s="108">
        <v>69.42857142857153</v>
      </c>
      <c r="AA401" s="1493">
        <v>129.6</v>
      </c>
      <c r="AB401" s="1434">
        <v>129.6</v>
      </c>
      <c r="AC401" s="1694">
        <v>129.6</v>
      </c>
      <c r="AD401" s="1694">
        <v>129.6</v>
      </c>
      <c r="AE401" s="919">
        <v>129.6</v>
      </c>
      <c r="AF401" s="135"/>
      <c r="AG401" s="135"/>
      <c r="AH401"/>
      <c r="AI401" s="2250" t="s">
        <v>176</v>
      </c>
      <c r="AJ401" s="1485">
        <v>15</v>
      </c>
      <c r="AK401" s="1485">
        <v>15</v>
      </c>
      <c r="AL401" s="1485">
        <v>15</v>
      </c>
      <c r="AM401" s="1485">
        <v>15</v>
      </c>
      <c r="AN401" s="1485">
        <v>15</v>
      </c>
      <c r="AO401" s="1434">
        <v>15</v>
      </c>
      <c r="AP401" s="1434">
        <v>15</v>
      </c>
      <c r="AQ401" s="1434">
        <v>15</v>
      </c>
      <c r="AR401" s="1434">
        <v>15</v>
      </c>
      <c r="AS401" s="135"/>
      <c r="AU401" s="2250" t="s">
        <v>165</v>
      </c>
      <c r="AV401" s="1486">
        <v>100</v>
      </c>
      <c r="AW401" s="1486">
        <v>100</v>
      </c>
      <c r="AX401" s="1486">
        <v>100</v>
      </c>
      <c r="AY401" s="1486">
        <v>100</v>
      </c>
      <c r="AZ401" s="1486">
        <v>100</v>
      </c>
      <c r="BA401" s="1516">
        <v>100</v>
      </c>
      <c r="BB401" s="1516">
        <v>100</v>
      </c>
      <c r="BC401" s="1516">
        <v>100</v>
      </c>
      <c r="BD401" s="1516">
        <v>100</v>
      </c>
      <c r="BE401" s="135"/>
      <c r="DG401" s="3034">
        <f>(DI401)/(DJ401)</f>
        <v>2.4095608446048411</v>
      </c>
      <c r="DH401" s="1488" t="str">
        <f>CONCATENATE(G401," ",J401," Year EUL")</f>
        <v>Cooling BUS 15 Year EUL</v>
      </c>
      <c r="DI401" s="3036">
        <f>(INDEX('Avoided Cost Benefits'!$B$4:$B$864,MATCH(DH401,'Avoided Cost Benefits'!$A$4:$A$864,0)))*F401</f>
        <v>175.12799930549733</v>
      </c>
      <c r="DJ401" s="3469">
        <f>K401/(1.0659^(2024-2019))</f>
        <v>72.680463619592743</v>
      </c>
    </row>
    <row r="402" spans="3:114" outlineLevel="1" x14ac:dyDescent="0.3">
      <c r="E402" s="33"/>
      <c r="F402" s="33"/>
      <c r="G402" s="33"/>
      <c r="H402" s="1037"/>
      <c r="I402" s="33"/>
      <c r="J402" s="33"/>
      <c r="K402" s="33"/>
      <c r="M402" s="3835"/>
      <c r="N402" s="3835"/>
      <c r="O402" s="3835"/>
      <c r="P402" s="3835"/>
    </row>
    <row r="403" spans="3:114" outlineLevel="1" x14ac:dyDescent="0.3">
      <c r="D403" s="33" t="s">
        <v>2695</v>
      </c>
      <c r="E403" s="127"/>
      <c r="F403" s="33"/>
      <c r="G403" s="33"/>
      <c r="H403" s="1037"/>
      <c r="I403" s="33"/>
      <c r="J403" s="33"/>
      <c r="K403" s="127"/>
      <c r="M403" s="3835"/>
      <c r="N403" s="3835"/>
      <c r="O403" s="3835"/>
      <c r="P403" s="3835"/>
    </row>
    <row r="404" spans="3:114" outlineLevel="1" x14ac:dyDescent="0.3">
      <c r="D404" s="1038" t="s">
        <v>2967</v>
      </c>
      <c r="E404" s="127"/>
      <c r="F404" s="1038" t="s">
        <v>2968</v>
      </c>
      <c r="G404" s="695"/>
      <c r="H404" s="1039"/>
    </row>
    <row r="405" spans="3:114" outlineLevel="1" x14ac:dyDescent="0.3">
      <c r="D405" s="1038"/>
      <c r="G405" s="695"/>
      <c r="H405" s="1039"/>
    </row>
    <row r="406" spans="3:114" outlineLevel="1" x14ac:dyDescent="0.3">
      <c r="D406" s="1038"/>
      <c r="G406" s="695"/>
      <c r="H406" s="1039"/>
      <c r="M406" s="33"/>
    </row>
    <row r="407" spans="3:114" outlineLevel="1" x14ac:dyDescent="0.3">
      <c r="D407" s="1038"/>
      <c r="G407" s="695"/>
      <c r="H407" s="1039"/>
      <c r="M407" s="33"/>
    </row>
    <row r="408" spans="3:114" outlineLevel="1" x14ac:dyDescent="0.3">
      <c r="D408" s="1038"/>
      <c r="G408" s="695"/>
      <c r="H408" s="1039"/>
      <c r="M408" s="33"/>
    </row>
    <row r="409" spans="3:114" outlineLevel="1" x14ac:dyDescent="0.3">
      <c r="D409" s="1038"/>
      <c r="G409" s="3345" t="s">
        <v>4429</v>
      </c>
      <c r="H409" s="1039"/>
    </row>
    <row r="410" spans="3:114" s="34" customFormat="1" ht="28.8" outlineLevel="1" x14ac:dyDescent="0.3">
      <c r="C410" s="127"/>
      <c r="D410" s="2175" t="s">
        <v>32</v>
      </c>
      <c r="E410" s="2175" t="s">
        <v>2787</v>
      </c>
      <c r="F410" s="64" t="s">
        <v>2969</v>
      </c>
      <c r="G410" s="2175" t="s">
        <v>2970</v>
      </c>
      <c r="H410" s="2175" t="s">
        <v>2971</v>
      </c>
      <c r="I410" s="2236" t="s">
        <v>2972</v>
      </c>
      <c r="J410" s="695"/>
      <c r="L410" s="335"/>
      <c r="M410" s="335"/>
      <c r="N410" s="335"/>
      <c r="O410" s="335"/>
      <c r="P410" s="335"/>
      <c r="Q410" s="335"/>
      <c r="R410" s="335"/>
      <c r="S410" s="335"/>
      <c r="T410" s="335"/>
      <c r="U410" s="335"/>
      <c r="DE410" s="21"/>
      <c r="DF410" s="21"/>
      <c r="DG410" s="3035"/>
      <c r="DH410" s="335"/>
      <c r="DI410" s="335"/>
      <c r="DJ410" s="3466"/>
    </row>
    <row r="411" spans="3:114" outlineLevel="1" x14ac:dyDescent="0.3">
      <c r="D411" s="1497" t="str">
        <f>C397</f>
        <v>803250_2023_07_</v>
      </c>
      <c r="E411" s="1040" t="str">
        <f>E397</f>
        <v>Single Packag or Split Sytem Unitary AC_DX 135 - 240kbtu</v>
      </c>
      <c r="F411" s="1070">
        <v>12</v>
      </c>
      <c r="G411" s="3377">
        <v>12.2</v>
      </c>
      <c r="H411" s="3377">
        <f>ROUND(G411*1.15, 1)</f>
        <v>14</v>
      </c>
      <c r="I411" s="1076">
        <v>1053</v>
      </c>
      <c r="K411" s="21"/>
    </row>
    <row r="412" spans="3:114" outlineLevel="1" x14ac:dyDescent="0.3">
      <c r="D412" s="1497" t="str">
        <f>C398</f>
        <v>803300_2023_07_</v>
      </c>
      <c r="E412" s="1040" t="str">
        <f>E398</f>
        <v>Single Packag or Split Sytem Unitary AC_DX 240 - 760kbtu</v>
      </c>
      <c r="F412" s="1070">
        <v>12</v>
      </c>
      <c r="G412" s="3377">
        <v>11.4</v>
      </c>
      <c r="H412" s="3377">
        <f>ROUND(G412*1.15, 1)</f>
        <v>13.1</v>
      </c>
      <c r="I412" s="1076">
        <v>1053</v>
      </c>
      <c r="K412" s="21"/>
    </row>
    <row r="413" spans="3:114" outlineLevel="1" x14ac:dyDescent="0.3">
      <c r="D413" s="1497" t="str">
        <f>C399</f>
        <v>803350_2023_07_</v>
      </c>
      <c r="E413" s="1040" t="str">
        <f>E399</f>
        <v>Single Packag or Split Sytem Unitary AC_DX 65 -135kbtu</v>
      </c>
      <c r="F413" s="1070">
        <v>12</v>
      </c>
      <c r="G413" s="3377">
        <v>12.6</v>
      </c>
      <c r="H413" s="3377">
        <f>ROUND(G413*1.15, 1)</f>
        <v>14.5</v>
      </c>
      <c r="I413" s="1076">
        <v>1053</v>
      </c>
      <c r="K413" s="21"/>
    </row>
    <row r="414" spans="3:114" outlineLevel="1" x14ac:dyDescent="0.3">
      <c r="D414" s="1497" t="str">
        <f>C400</f>
        <v>803400_2023_07_</v>
      </c>
      <c r="E414" s="1040" t="str">
        <f>E400</f>
        <v>Single Packag or Split Sytem Unitary AC_DX &gt;760kbtu</v>
      </c>
      <c r="F414" s="1070">
        <v>12</v>
      </c>
      <c r="G414" s="3377">
        <v>11</v>
      </c>
      <c r="H414" s="3377">
        <f>ROUND(G414*1.15, 1)</f>
        <v>12.7</v>
      </c>
      <c r="I414" s="1076">
        <v>1053</v>
      </c>
      <c r="K414" s="21"/>
    </row>
    <row r="415" spans="3:114" outlineLevel="1" x14ac:dyDescent="0.3">
      <c r="D415" s="1497" t="str">
        <f>C401</f>
        <v>803450_2020_07_</v>
      </c>
      <c r="E415" s="1040" t="s">
        <v>2966</v>
      </c>
      <c r="F415" s="1070">
        <v>12</v>
      </c>
      <c r="G415" s="1498">
        <v>13</v>
      </c>
      <c r="H415" s="1498">
        <f>ROUND(G415*1.15, 1)</f>
        <v>15</v>
      </c>
      <c r="I415" s="1076">
        <v>1053</v>
      </c>
      <c r="K415" s="21"/>
    </row>
    <row r="416" spans="3:114" ht="15" thickBot="1" x14ac:dyDescent="0.35">
      <c r="G416" s="21"/>
      <c r="H416" s="21"/>
    </row>
    <row r="417" spans="2:116" ht="15" thickBot="1" x14ac:dyDescent="0.35">
      <c r="DI417" s="3804" t="s">
        <v>2973</v>
      </c>
      <c r="DJ417" s="3805"/>
      <c r="DK417" s="3804" t="s">
        <v>2974</v>
      </c>
      <c r="DL417" s="3806" t="s">
        <v>2974</v>
      </c>
    </row>
    <row r="418" spans="2:116" s="34" customFormat="1" ht="28.8" x14ac:dyDescent="0.3">
      <c r="B418" s="21"/>
      <c r="C418" s="35" t="s">
        <v>32</v>
      </c>
      <c r="D418" s="35" t="s">
        <v>33</v>
      </c>
      <c r="E418" s="2236" t="s">
        <v>34</v>
      </c>
      <c r="F418" s="2236" t="s">
        <v>2975</v>
      </c>
      <c r="G418" s="2236" t="s">
        <v>2908</v>
      </c>
      <c r="H418" s="2236" t="s">
        <v>2909</v>
      </c>
      <c r="I418" s="2236" t="s">
        <v>171</v>
      </c>
      <c r="J418" s="2236" t="s">
        <v>171</v>
      </c>
      <c r="K418" s="36" t="s">
        <v>172</v>
      </c>
      <c r="L418" s="2236" t="s">
        <v>36</v>
      </c>
      <c r="M418" s="2236" t="s">
        <v>176</v>
      </c>
      <c r="N418" s="35" t="s">
        <v>2976</v>
      </c>
      <c r="O418" s="35" t="s">
        <v>48</v>
      </c>
      <c r="P418" s="695"/>
      <c r="Q418" s="335"/>
      <c r="R418" s="335"/>
      <c r="S418" s="335"/>
      <c r="T418" s="335"/>
      <c r="U418" s="335"/>
      <c r="V418" s="1481" t="s">
        <v>49</v>
      </c>
      <c r="W418" s="1482">
        <f>$W$8</f>
        <v>43252</v>
      </c>
      <c r="X418" s="1482">
        <f>$X$8</f>
        <v>43465</v>
      </c>
      <c r="Y418" s="1482">
        <f>$Y$8</f>
        <v>43800</v>
      </c>
      <c r="Z418" s="1482">
        <f>$Z$8</f>
        <v>43862</v>
      </c>
      <c r="AA418" s="1482">
        <f>$AA$8</f>
        <v>44013</v>
      </c>
      <c r="AB418" s="1482">
        <v>44166</v>
      </c>
      <c r="AC418" s="1482">
        <f>$AC$8</f>
        <v>44531</v>
      </c>
      <c r="AD418" s="1482">
        <f>$AD$8</f>
        <v>44774</v>
      </c>
      <c r="AE418" s="1482">
        <f>$AE$8</f>
        <v>45142</v>
      </c>
      <c r="AF418" s="1482" t="str">
        <f>$AF$8</f>
        <v>-</v>
      </c>
      <c r="AG418" s="1482" t="str">
        <f>$AG$8</f>
        <v>-</v>
      </c>
      <c r="AH418"/>
      <c r="AI418" s="1481" t="s">
        <v>49</v>
      </c>
      <c r="AJ418" s="1482">
        <v>43252</v>
      </c>
      <c r="AK418" s="1482">
        <f>$X$8</f>
        <v>43465</v>
      </c>
      <c r="AL418" s="1482">
        <f>$Y$8</f>
        <v>43800</v>
      </c>
      <c r="AM418" s="1482">
        <f>$Z$8</f>
        <v>43862</v>
      </c>
      <c r="AN418" s="1482">
        <f>$AA$8</f>
        <v>44013</v>
      </c>
      <c r="AO418" s="1482">
        <v>44166</v>
      </c>
      <c r="AP418" s="1482">
        <f>$AC$8</f>
        <v>44531</v>
      </c>
      <c r="AQ418" s="1482">
        <f>$AD$8</f>
        <v>44774</v>
      </c>
      <c r="AR418" s="1482">
        <f>$AE$8</f>
        <v>45142</v>
      </c>
      <c r="AS418" s="1482" t="str">
        <f>$AF$8</f>
        <v>-</v>
      </c>
      <c r="AT418"/>
      <c r="AU418" s="1481" t="s">
        <v>49</v>
      </c>
      <c r="AV418" s="1482">
        <v>43252</v>
      </c>
      <c r="AW418" s="1482">
        <f>$X$8</f>
        <v>43465</v>
      </c>
      <c r="AX418" s="1482">
        <f>$Y$8</f>
        <v>43800</v>
      </c>
      <c r="AY418" s="1482">
        <f>$Z$8</f>
        <v>43862</v>
      </c>
      <c r="AZ418" s="1482">
        <f>$AA$8</f>
        <v>44013</v>
      </c>
      <c r="BA418" s="1482">
        <v>44166</v>
      </c>
      <c r="BB418" s="1482">
        <f>$AC$8</f>
        <v>44531</v>
      </c>
      <c r="BC418" s="1482">
        <f>$AD$8</f>
        <v>44774</v>
      </c>
      <c r="BD418" s="1482">
        <f>$AE$8</f>
        <v>45142</v>
      </c>
      <c r="BE418" s="1482" t="str">
        <f>$AF$8</f>
        <v>-</v>
      </c>
      <c r="BF418"/>
      <c r="BG418" s="1481" t="s">
        <v>49</v>
      </c>
      <c r="BH418" s="1482">
        <v>43252</v>
      </c>
      <c r="BI418" s="1482">
        <f>$X$8</f>
        <v>43465</v>
      </c>
      <c r="BJ418" s="1482">
        <f>$Y$8</f>
        <v>43800</v>
      </c>
      <c r="BK418" s="1482">
        <f>$Z$8</f>
        <v>43862</v>
      </c>
      <c r="BL418" s="1482">
        <f>$AA$8</f>
        <v>44013</v>
      </c>
      <c r="BM418" s="1482">
        <v>44166</v>
      </c>
      <c r="BN418" s="1482">
        <f>$AC$8</f>
        <v>44531</v>
      </c>
      <c r="BO418" s="1482">
        <f>$AD$8</f>
        <v>44774</v>
      </c>
      <c r="BP418" s="1482">
        <f>$AE$8</f>
        <v>45142</v>
      </c>
      <c r="BQ418" s="1482" t="str">
        <f>$AF$8</f>
        <v>-</v>
      </c>
      <c r="BR418" s="21"/>
      <c r="BS418" s="21"/>
      <c r="BT418" s="1481" t="s">
        <v>49</v>
      </c>
      <c r="BU418" s="1482">
        <v>43252</v>
      </c>
      <c r="BV418" s="1482">
        <f>$X$8</f>
        <v>43465</v>
      </c>
      <c r="BW418" s="1482">
        <f>$Y$8</f>
        <v>43800</v>
      </c>
      <c r="BX418" s="1482">
        <f>$Z$8</f>
        <v>43862</v>
      </c>
      <c r="BY418" s="1482">
        <f>$AA$8</f>
        <v>44013</v>
      </c>
      <c r="BZ418" s="1482">
        <v>44166</v>
      </c>
      <c r="CA418" s="1482">
        <f>$AC$8</f>
        <v>44531</v>
      </c>
      <c r="CB418" s="1482">
        <f>$AD$8</f>
        <v>44774</v>
      </c>
      <c r="CC418" s="1482">
        <f>$AE$8</f>
        <v>45142</v>
      </c>
      <c r="CD418" s="1482" t="str">
        <f>$AF$8</f>
        <v>-</v>
      </c>
      <c r="DE418" s="21"/>
      <c r="DF418" s="21"/>
      <c r="DG418" s="1982" t="str">
        <f>$DG$8</f>
        <v>TRC (2022)</v>
      </c>
      <c r="DH418" s="1983" t="str">
        <f>$DH$8</f>
        <v>Benefit Lookup</v>
      </c>
      <c r="DI418" s="1984" t="str">
        <f>$DI$8</f>
        <v>Benefits (2024 $)</v>
      </c>
      <c r="DJ418" s="3477" t="str">
        <f>$DJ$8</f>
        <v>Incremental Cost (2024 $)</v>
      </c>
      <c r="DK418" s="1984" t="str">
        <f>$DH$8</f>
        <v>Benefit Lookup</v>
      </c>
      <c r="DL418" s="3478" t="str">
        <f>$DI$8</f>
        <v>Benefits (2024 $)</v>
      </c>
    </row>
    <row r="419" spans="2:116" x14ac:dyDescent="0.3">
      <c r="C419" s="3429" t="s">
        <v>4556</v>
      </c>
      <c r="D419" s="1047" t="s">
        <v>2646</v>
      </c>
      <c r="E419" s="1046" t="s">
        <v>2978</v>
      </c>
      <c r="F419" s="118">
        <f>ROUND(F435*((1/G435)-(1/H435))*K435,2)</f>
        <v>31.92</v>
      </c>
      <c r="G419" s="118">
        <f>ROUND((P435/3.412*((1/L435)-(1/M435))*Q435),2)</f>
        <v>195.01</v>
      </c>
      <c r="H419" s="118">
        <f t="shared" ref="H419:H424" si="44">SUM(F419:G419)</f>
        <v>226.93</v>
      </c>
      <c r="I419" s="1029" t="s">
        <v>2912</v>
      </c>
      <c r="J419" s="1029" t="s">
        <v>2913</v>
      </c>
      <c r="K419" s="1030">
        <v>9.1068395835808389E-4</v>
      </c>
      <c r="L419" s="3149">
        <f t="shared" ref="L419:L424" si="45">ROUND(K419*F419,6)</f>
        <v>2.9069000000000001E-2</v>
      </c>
      <c r="M419" s="274">
        <v>15</v>
      </c>
      <c r="N419" s="1048">
        <v>180</v>
      </c>
      <c r="O419" s="1105" t="s">
        <v>2958</v>
      </c>
      <c r="V419" s="2250" t="str">
        <f>F418</f>
        <v>Cooling kWh Annual Savings (per ton)</v>
      </c>
      <c r="W419" s="108">
        <v>36.705882352941231</v>
      </c>
      <c r="X419" s="108">
        <v>36.705882352941231</v>
      </c>
      <c r="Y419" s="106">
        <v>36.705882352941231</v>
      </c>
      <c r="Z419" s="106">
        <v>36.705882352941231</v>
      </c>
      <c r="AA419" s="1496">
        <v>36.71</v>
      </c>
      <c r="AB419" s="1434">
        <v>36.71</v>
      </c>
      <c r="AC419" s="1694">
        <v>36.71</v>
      </c>
      <c r="AD419" s="1694">
        <v>36.71</v>
      </c>
      <c r="AE419" s="118">
        <v>31.92</v>
      </c>
      <c r="AF419" s="135"/>
      <c r="AG419" s="135"/>
      <c r="AH419"/>
      <c r="AI419" s="2250" t="str">
        <f>G418</f>
        <v>Heating kWh Annual Savings (per ton)</v>
      </c>
      <c r="AJ419" s="108">
        <v>27.988128808762067</v>
      </c>
      <c r="AK419" s="108">
        <v>27.988128808762067</v>
      </c>
      <c r="AL419" s="108">
        <v>27.988128808762067</v>
      </c>
      <c r="AM419" s="108">
        <v>27.988128808762067</v>
      </c>
      <c r="AN419" s="1496">
        <v>27.99</v>
      </c>
      <c r="AO419" s="1434">
        <v>27.99</v>
      </c>
      <c r="AP419" s="106">
        <v>27.99</v>
      </c>
      <c r="AQ419" s="106">
        <v>27.99</v>
      </c>
      <c r="AR419" s="118">
        <v>195.01</v>
      </c>
      <c r="AS419" s="135"/>
      <c r="AT419"/>
      <c r="AU419" s="2250" t="str">
        <f>H418</f>
        <v>Total kWh Annual Savings</v>
      </c>
      <c r="AV419" s="108">
        <v>64.694011161703301</v>
      </c>
      <c r="AW419" s="108">
        <v>64.694011161703301</v>
      </c>
      <c r="AX419" s="108">
        <v>64.694011161703301</v>
      </c>
      <c r="AY419" s="135"/>
      <c r="AZ419" s="108">
        <v>64.7</v>
      </c>
      <c r="BA419" s="1434">
        <v>64.7</v>
      </c>
      <c r="BB419" s="135">
        <v>64.7</v>
      </c>
      <c r="BC419" s="135">
        <v>64.7</v>
      </c>
      <c r="BD419" s="118">
        <v>226.93</v>
      </c>
      <c r="BE419" s="135"/>
      <c r="BF419"/>
      <c r="BG419" s="2250" t="s">
        <v>176</v>
      </c>
      <c r="BH419" s="1485">
        <v>15</v>
      </c>
      <c r="BI419" s="1485">
        <v>15</v>
      </c>
      <c r="BJ419" s="1436">
        <v>15</v>
      </c>
      <c r="BK419" s="1436">
        <v>15</v>
      </c>
      <c r="BL419" s="1436">
        <v>15</v>
      </c>
      <c r="BM419" s="1434">
        <v>15</v>
      </c>
      <c r="BN419" s="1434">
        <v>15</v>
      </c>
      <c r="BO419" s="1434">
        <v>15</v>
      </c>
      <c r="BP419" s="1434">
        <v>15</v>
      </c>
      <c r="BQ419" s="135"/>
      <c r="BT419" s="2250" t="str">
        <f>N418</f>
        <v>Inc. Cost     (per ton)</v>
      </c>
      <c r="BU419" s="1486">
        <v>180</v>
      </c>
      <c r="BV419" s="1486">
        <v>180</v>
      </c>
      <c r="BW419" s="1486">
        <v>180</v>
      </c>
      <c r="BX419" s="1486">
        <v>180</v>
      </c>
      <c r="BY419" s="1486">
        <v>180</v>
      </c>
      <c r="BZ419" s="1516">
        <v>180</v>
      </c>
      <c r="CA419" s="1516">
        <v>180</v>
      </c>
      <c r="CB419" s="1516">
        <v>180</v>
      </c>
      <c r="CC419" s="1516">
        <v>180</v>
      </c>
      <c r="CD419" s="135"/>
      <c r="DG419" s="1307">
        <f t="shared" ref="DG419:DG424" si="46">(DI419+DL419)/(DJ419)</f>
        <v>0.82640104540835491</v>
      </c>
      <c r="DH419" s="2224" t="str">
        <f t="shared" ref="DH419:DH424" si="47">CONCATENATE(I419," ",M419," Year EUL")</f>
        <v>Cooling BUS 15 Year EUL</v>
      </c>
      <c r="DI419" s="979">
        <f>(INDEX('Avoided Cost Benefits'!$B$4:$B$864,MATCH(DH419,'Avoided Cost Benefits'!$A$4:$A$864,0)))*F419</f>
        <v>43.133377606724345</v>
      </c>
      <c r="DJ419" s="3471">
        <f t="shared" ref="DJ419:DJ424" si="48">N419/(1.0659^(2024-2019))</f>
        <v>130.82483451526696</v>
      </c>
      <c r="DK419" s="2224" t="str">
        <f t="shared" ref="DK419:DK424" si="49">CONCATENATE(J419," ",M419," Year EUL")</f>
        <v>Heating BUS 15 Year EUL</v>
      </c>
      <c r="DL419" s="3479">
        <f>(INDEX('Avoided Cost Benefits'!$B$4:$B$864,MATCH(DK419,'Avoided Cost Benefits'!$A$4:$A$864,0)))*G419</f>
        <v>64.980402402067298</v>
      </c>
    </row>
    <row r="420" spans="2:116" x14ac:dyDescent="0.3">
      <c r="C420" s="3429" t="s">
        <v>4557</v>
      </c>
      <c r="D420" s="1047" t="s">
        <v>2646</v>
      </c>
      <c r="E420" s="1046" t="s">
        <v>2980</v>
      </c>
      <c r="F420" s="118">
        <f>ROUND(F436*((1/G436)-(1/H436))*K436,2)</f>
        <v>110.16</v>
      </c>
      <c r="G420" s="118">
        <f>ROUND((P436/3.412*((1/L436)-(1/M436))*Q436),2)</f>
        <v>195.01</v>
      </c>
      <c r="H420" s="118">
        <f t="shared" si="44"/>
        <v>305.16999999999996</v>
      </c>
      <c r="I420" s="1029" t="s">
        <v>2912</v>
      </c>
      <c r="J420" s="1029" t="s">
        <v>2913</v>
      </c>
      <c r="K420" s="1030">
        <v>9.1068395835808389E-4</v>
      </c>
      <c r="L420" s="3149">
        <f t="shared" si="45"/>
        <v>0.10032099999999999</v>
      </c>
      <c r="M420" s="1055">
        <v>15</v>
      </c>
      <c r="N420" s="1048">
        <v>180</v>
      </c>
      <c r="O420" s="1105" t="s">
        <v>2958</v>
      </c>
      <c r="V420" s="2250" t="str">
        <f>V419</f>
        <v>Cooling kWh Annual Savings (per ton)</v>
      </c>
      <c r="W420" s="108">
        <v>114.94736842105272</v>
      </c>
      <c r="X420" s="108">
        <v>114.94736842105272</v>
      </c>
      <c r="Y420" s="106">
        <v>114.94736842105272</v>
      </c>
      <c r="Z420" s="106">
        <v>114.94736842105272</v>
      </c>
      <c r="AA420" s="1496">
        <v>114.95</v>
      </c>
      <c r="AB420" s="1434">
        <v>114.95</v>
      </c>
      <c r="AC420" s="1694">
        <v>114.95</v>
      </c>
      <c r="AD420" s="1694">
        <v>114.95</v>
      </c>
      <c r="AE420" s="118">
        <v>110.16</v>
      </c>
      <c r="AF420" s="135"/>
      <c r="AG420" s="135"/>
      <c r="AH420"/>
      <c r="AI420" s="2250" t="str">
        <f>AI419</f>
        <v>Heating kWh Annual Savings (per ton)</v>
      </c>
      <c r="AJ420" s="108">
        <v>27.988128808762067</v>
      </c>
      <c r="AK420" s="108">
        <v>27.988128808762067</v>
      </c>
      <c r="AL420" s="108">
        <v>27.988128808762067</v>
      </c>
      <c r="AM420" s="108">
        <v>27.988128808762067</v>
      </c>
      <c r="AN420" s="1496">
        <v>27.99</v>
      </c>
      <c r="AO420" s="1434">
        <v>27.99</v>
      </c>
      <c r="AP420" s="106">
        <v>27.99</v>
      </c>
      <c r="AQ420" s="106">
        <v>27.99</v>
      </c>
      <c r="AR420" s="118">
        <v>195.01</v>
      </c>
      <c r="AS420" s="135"/>
      <c r="AT420"/>
      <c r="AU420" s="2250" t="str">
        <f>AU419</f>
        <v>Total kWh Annual Savings</v>
      </c>
      <c r="AV420" s="108">
        <v>142.93549722981479</v>
      </c>
      <c r="AW420" s="108">
        <v>142.93549722981479</v>
      </c>
      <c r="AX420" s="108">
        <v>142.93549722981479</v>
      </c>
      <c r="AY420" s="135"/>
      <c r="AZ420" s="108">
        <v>142.94</v>
      </c>
      <c r="BA420" s="1434">
        <v>142.94</v>
      </c>
      <c r="BB420" s="135">
        <v>142.94</v>
      </c>
      <c r="BC420" s="135">
        <v>142.94</v>
      </c>
      <c r="BD420" s="118">
        <v>305.16999999999996</v>
      </c>
      <c r="BE420" s="135"/>
      <c r="BF420"/>
      <c r="BG420" s="2250" t="s">
        <v>176</v>
      </c>
      <c r="BH420" s="1485">
        <v>15</v>
      </c>
      <c r="BI420" s="1485">
        <v>15</v>
      </c>
      <c r="BJ420" s="1436">
        <v>15</v>
      </c>
      <c r="BK420" s="1436">
        <v>15</v>
      </c>
      <c r="BL420" s="1436">
        <v>15</v>
      </c>
      <c r="BM420" s="1434">
        <v>15</v>
      </c>
      <c r="BN420" s="1434">
        <v>15</v>
      </c>
      <c r="BO420" s="1434">
        <v>15</v>
      </c>
      <c r="BP420" s="1434">
        <v>15</v>
      </c>
      <c r="BQ420" s="135"/>
      <c r="BT420" s="2250" t="str">
        <f>BT419</f>
        <v>Inc. Cost     (per ton)</v>
      </c>
      <c r="BU420" s="1486">
        <v>180</v>
      </c>
      <c r="BV420" s="1486">
        <v>180</v>
      </c>
      <c r="BW420" s="1486">
        <v>180</v>
      </c>
      <c r="BX420" s="1486">
        <v>180</v>
      </c>
      <c r="BY420" s="1486">
        <v>180</v>
      </c>
      <c r="BZ420" s="1516">
        <v>180</v>
      </c>
      <c r="CA420" s="1516">
        <v>180</v>
      </c>
      <c r="CB420" s="1516">
        <v>180</v>
      </c>
      <c r="CC420" s="1516">
        <v>180</v>
      </c>
      <c r="CD420" s="135"/>
      <c r="DG420" s="1307">
        <f t="shared" si="46"/>
        <v>1.6345459377346701</v>
      </c>
      <c r="DH420" s="2224" t="str">
        <f t="shared" si="47"/>
        <v>Cooling BUS 15 Year EUL</v>
      </c>
      <c r="DI420" s="979">
        <f>(INDEX('Avoided Cost Benefits'!$B$4:$B$864,MATCH(DH420,'Avoided Cost Benefits'!$A$4:$A$864,0)))*F420</f>
        <v>148.85879940967274</v>
      </c>
      <c r="DJ420" s="3471">
        <f t="shared" si="48"/>
        <v>130.82483451526696</v>
      </c>
      <c r="DK420" s="2224" t="str">
        <f t="shared" si="49"/>
        <v>Heating BUS 15 Year EUL</v>
      </c>
      <c r="DL420" s="3479">
        <f>(INDEX('Avoided Cost Benefits'!$B$4:$B$864,MATCH(DK420,'Avoided Cost Benefits'!$A$4:$A$864,0)))*G420</f>
        <v>64.980402402067298</v>
      </c>
    </row>
    <row r="421" spans="2:116" x14ac:dyDescent="0.3">
      <c r="C421" s="3429" t="s">
        <v>4552</v>
      </c>
      <c r="D421" s="1047" t="s">
        <v>2646</v>
      </c>
      <c r="E421" s="1046" t="s">
        <v>2982</v>
      </c>
      <c r="F421" s="118">
        <f>ROUND((F437*((1/I437)-(1/J437))*K437),2)</f>
        <v>110.01</v>
      </c>
      <c r="G421" s="919">
        <f>ROUND((P437/3.412*((1/L437)-(1/M437))*Q437),2)</f>
        <v>223.04</v>
      </c>
      <c r="H421" s="118">
        <f t="shared" si="44"/>
        <v>333.05</v>
      </c>
      <c r="I421" s="1029" t="s">
        <v>2912</v>
      </c>
      <c r="J421" s="1029" t="s">
        <v>2913</v>
      </c>
      <c r="K421" s="1030">
        <v>9.1068395835808389E-4</v>
      </c>
      <c r="L421" s="3149">
        <f t="shared" si="45"/>
        <v>0.100184</v>
      </c>
      <c r="M421" s="1055">
        <v>15</v>
      </c>
      <c r="N421" s="1048">
        <v>100</v>
      </c>
      <c r="O421" s="1105" t="s">
        <v>2958</v>
      </c>
      <c r="V421" s="2250" t="str">
        <f>V420</f>
        <v>Cooling kWh Annual Savings (per ton)</v>
      </c>
      <c r="W421" s="108">
        <v>95.727272727272819</v>
      </c>
      <c r="X421" s="108">
        <v>95.727272727272819</v>
      </c>
      <c r="Y421" s="106">
        <v>95.727272727272819</v>
      </c>
      <c r="Z421" s="106">
        <v>95.727272727272819</v>
      </c>
      <c r="AA421" s="1493">
        <v>117.33</v>
      </c>
      <c r="AB421" s="1434">
        <v>117.33</v>
      </c>
      <c r="AC421" s="1694">
        <v>117.33</v>
      </c>
      <c r="AD421" s="1694">
        <v>117.33</v>
      </c>
      <c r="AE421" s="118">
        <v>110.01</v>
      </c>
      <c r="AF421" s="135"/>
      <c r="AG421" s="135"/>
      <c r="AH421"/>
      <c r="AI421" s="2250" t="str">
        <f>AI420</f>
        <v>Heating kWh Annual Savings (per ton)</v>
      </c>
      <c r="AJ421" s="108">
        <v>64.554437356313187</v>
      </c>
      <c r="AK421" s="108">
        <v>64.554437356313187</v>
      </c>
      <c r="AL421" s="108">
        <v>64.554437356313187</v>
      </c>
      <c r="AM421" s="108">
        <v>64.554437356313187</v>
      </c>
      <c r="AN421" s="1493">
        <v>223.04</v>
      </c>
      <c r="AO421" s="1434">
        <v>223.04</v>
      </c>
      <c r="AP421" s="106">
        <v>223.04</v>
      </c>
      <c r="AQ421" s="106">
        <v>223.04</v>
      </c>
      <c r="AR421" s="919">
        <v>223.04</v>
      </c>
      <c r="AS421" s="135"/>
      <c r="AT421"/>
      <c r="AU421" s="2250" t="str">
        <f>AU420</f>
        <v>Total kWh Annual Savings</v>
      </c>
      <c r="AV421" s="108">
        <v>160.28171008358601</v>
      </c>
      <c r="AW421" s="108">
        <v>160.28171008358601</v>
      </c>
      <c r="AX421" s="108">
        <v>160.28171008358601</v>
      </c>
      <c r="AY421" s="135"/>
      <c r="AZ421" s="1484">
        <v>340.37</v>
      </c>
      <c r="BA421" s="1434">
        <v>340.37</v>
      </c>
      <c r="BB421" s="135">
        <v>340.37</v>
      </c>
      <c r="BC421" s="135">
        <v>340.37</v>
      </c>
      <c r="BD421" s="118">
        <v>333.05</v>
      </c>
      <c r="BE421" s="135"/>
      <c r="BF421"/>
      <c r="BG421" s="2250" t="s">
        <v>176</v>
      </c>
      <c r="BH421" s="1485">
        <v>15</v>
      </c>
      <c r="BI421" s="1485">
        <v>15</v>
      </c>
      <c r="BJ421" s="1436">
        <v>15</v>
      </c>
      <c r="BK421" s="1436">
        <v>15</v>
      </c>
      <c r="BL421" s="1436">
        <v>15</v>
      </c>
      <c r="BM421" s="1434">
        <v>15</v>
      </c>
      <c r="BN421" s="1434">
        <v>15</v>
      </c>
      <c r="BO421" s="1434">
        <v>15</v>
      </c>
      <c r="BP421" s="1434">
        <v>15</v>
      </c>
      <c r="BQ421" s="135"/>
      <c r="BT421" s="2250" t="str">
        <f>BT420</f>
        <v>Inc. Cost     (per ton)</v>
      </c>
      <c r="BU421" s="1486">
        <v>100</v>
      </c>
      <c r="BV421" s="1486">
        <v>100</v>
      </c>
      <c r="BW421" s="1486">
        <v>100</v>
      </c>
      <c r="BX421" s="1486">
        <v>100</v>
      </c>
      <c r="BY421" s="1486">
        <v>100</v>
      </c>
      <c r="BZ421" s="1516">
        <v>100</v>
      </c>
      <c r="CA421" s="1516">
        <v>100</v>
      </c>
      <c r="CB421" s="1516">
        <v>100</v>
      </c>
      <c r="CC421" s="1516">
        <v>100</v>
      </c>
      <c r="CD421" s="135"/>
      <c r="DG421" s="1307">
        <f t="shared" si="46"/>
        <v>3.0679020687475873</v>
      </c>
      <c r="DH421" s="2224" t="str">
        <f t="shared" si="47"/>
        <v>Cooling BUS 15 Year EUL</v>
      </c>
      <c r="DI421" s="979">
        <f>(INDEX('Avoided Cost Benefits'!$B$4:$B$864,MATCH(DH421,'Avoided Cost Benefits'!$A$4:$A$864,0)))*F421</f>
        <v>148.65610496603213</v>
      </c>
      <c r="DJ421" s="3471">
        <f t="shared" si="48"/>
        <v>72.680463619592743</v>
      </c>
      <c r="DK421" s="2224" t="str">
        <f t="shared" si="49"/>
        <v>Heating BUS 15 Year EUL</v>
      </c>
      <c r="DL421" s="3479">
        <f>(INDEX('Avoided Cost Benefits'!$B$4:$B$864,MATCH(DK421,'Avoided Cost Benefits'!$A$4:$A$864,0)))*G421</f>
        <v>74.320439730050197</v>
      </c>
    </row>
    <row r="422" spans="2:116" x14ac:dyDescent="0.3">
      <c r="C422" s="3429" t="s">
        <v>4553</v>
      </c>
      <c r="D422" s="1047" t="s">
        <v>2646</v>
      </c>
      <c r="E422" s="1046" t="s">
        <v>2984</v>
      </c>
      <c r="F422" s="118">
        <f>ROUND((F438*((1/I438)-(1/J438))*K438),2)</f>
        <v>117.31</v>
      </c>
      <c r="G422" s="919">
        <f>ROUND((P438/3.412*((1/L438)-(1/M438))*Q438),2)</f>
        <v>265.2</v>
      </c>
      <c r="H422" s="118">
        <f t="shared" si="44"/>
        <v>382.51</v>
      </c>
      <c r="I422" s="1029" t="s">
        <v>2912</v>
      </c>
      <c r="J422" s="1029" t="s">
        <v>2913</v>
      </c>
      <c r="K422" s="1030">
        <v>9.1068395835808389E-4</v>
      </c>
      <c r="L422" s="3149">
        <f t="shared" si="45"/>
        <v>0.106832</v>
      </c>
      <c r="M422" s="274">
        <v>15</v>
      </c>
      <c r="N422" s="1048">
        <v>100</v>
      </c>
      <c r="O422" s="1105" t="s">
        <v>2958</v>
      </c>
      <c r="P422" s="1116"/>
      <c r="Q422" s="1116"/>
      <c r="V422" s="2250" t="str">
        <f>V421</f>
        <v>Cooling kWh Annual Savings (per ton)</v>
      </c>
      <c r="W422" s="108">
        <v>43.348198970840535</v>
      </c>
      <c r="X422" s="108">
        <v>43.348198970840535</v>
      </c>
      <c r="Y422" s="106">
        <v>43.348198970840535</v>
      </c>
      <c r="Z422" s="106">
        <v>43.348198970840535</v>
      </c>
      <c r="AA422" s="1493">
        <v>127.93</v>
      </c>
      <c r="AB422" s="1434">
        <v>127.93</v>
      </c>
      <c r="AC422" s="1694">
        <v>127.93</v>
      </c>
      <c r="AD422" s="1694">
        <v>127.93</v>
      </c>
      <c r="AE422" s="118">
        <v>117.31</v>
      </c>
      <c r="AF422" s="135"/>
      <c r="AG422" s="135"/>
      <c r="AH422"/>
      <c r="AI422" s="2250" t="str">
        <f>AI421</f>
        <v>Heating kWh Annual Savings (per ton)</v>
      </c>
      <c r="AJ422" s="108">
        <v>183.94829394705997</v>
      </c>
      <c r="AK422" s="108">
        <v>183.94829394705997</v>
      </c>
      <c r="AL422" s="108">
        <v>183.94829394705997</v>
      </c>
      <c r="AM422" s="108">
        <v>183.94829394705997</v>
      </c>
      <c r="AN422" s="1493">
        <v>265.2</v>
      </c>
      <c r="AO422" s="1434">
        <v>265.2</v>
      </c>
      <c r="AP422" s="106">
        <v>265.2</v>
      </c>
      <c r="AQ422" s="106">
        <v>265.2</v>
      </c>
      <c r="AR422" s="919">
        <v>265.2</v>
      </c>
      <c r="AS422" s="135"/>
      <c r="AT422"/>
      <c r="AU422" s="2250" t="str">
        <f>AU421</f>
        <v>Total kWh Annual Savings</v>
      </c>
      <c r="AV422" s="108">
        <v>227.29649291790051</v>
      </c>
      <c r="AW422" s="108">
        <v>227.29649291790051</v>
      </c>
      <c r="AX422" s="108">
        <v>227.29649291790051</v>
      </c>
      <c r="AY422" s="135"/>
      <c r="AZ422" s="1484">
        <v>393.13</v>
      </c>
      <c r="BA422" s="1434">
        <v>393.13</v>
      </c>
      <c r="BB422" s="135">
        <v>393.13</v>
      </c>
      <c r="BC422" s="135">
        <v>393.13</v>
      </c>
      <c r="BD422" s="118">
        <v>382.51</v>
      </c>
      <c r="BE422" s="135"/>
      <c r="BF422"/>
      <c r="BG422" s="2250" t="s">
        <v>176</v>
      </c>
      <c r="BH422" s="1485">
        <v>15</v>
      </c>
      <c r="BI422" s="1485">
        <v>15</v>
      </c>
      <c r="BJ422" s="1436">
        <v>15</v>
      </c>
      <c r="BK422" s="1436">
        <v>15</v>
      </c>
      <c r="BL422" s="1436">
        <v>15</v>
      </c>
      <c r="BM422" s="1434">
        <v>15</v>
      </c>
      <c r="BN422" s="1434">
        <v>15</v>
      </c>
      <c r="BO422" s="1434">
        <v>15</v>
      </c>
      <c r="BP422" s="1434">
        <v>15</v>
      </c>
      <c r="BQ422" s="135"/>
      <c r="BT422" s="2250" t="str">
        <f>BT421</f>
        <v>Inc. Cost     (per ton)</v>
      </c>
      <c r="BU422" s="1486">
        <v>100</v>
      </c>
      <c r="BV422" s="1486">
        <v>100</v>
      </c>
      <c r="BW422" s="1486">
        <v>100</v>
      </c>
      <c r="BX422" s="1486">
        <v>100</v>
      </c>
      <c r="BY422" s="1486">
        <v>100</v>
      </c>
      <c r="BZ422" s="1516">
        <v>100</v>
      </c>
      <c r="CA422" s="1516">
        <v>100</v>
      </c>
      <c r="CB422" s="1516">
        <v>100</v>
      </c>
      <c r="CC422" s="1516">
        <v>100</v>
      </c>
      <c r="CD422" s="135"/>
      <c r="DG422" s="1307">
        <f t="shared" si="46"/>
        <v>3.3969153624936772</v>
      </c>
      <c r="DH422" s="2224" t="str">
        <f t="shared" si="47"/>
        <v>Cooling BUS 15 Year EUL</v>
      </c>
      <c r="DI422" s="979">
        <f>(INDEX('Avoided Cost Benefits'!$B$4:$B$864,MATCH(DH422,'Avoided Cost Benefits'!$A$4:$A$864,0)))*F422</f>
        <v>158.52056788987574</v>
      </c>
      <c r="DJ422" s="3471">
        <f t="shared" si="48"/>
        <v>72.680463619592743</v>
      </c>
      <c r="DK422" s="2224" t="str">
        <f t="shared" si="49"/>
        <v>Heating BUS 15 Year EUL</v>
      </c>
      <c r="DL422" s="3479">
        <f>(INDEX('Avoided Cost Benefits'!$B$4:$B$864,MATCH(DK422,'Avoided Cost Benefits'!$A$4:$A$864,0)))*G422</f>
        <v>88.368815532681637</v>
      </c>
    </row>
    <row r="423" spans="2:116" x14ac:dyDescent="0.3">
      <c r="C423" s="3429" t="s">
        <v>4554</v>
      </c>
      <c r="D423" s="1047" t="s">
        <v>2646</v>
      </c>
      <c r="E423" s="1046" t="s">
        <v>2986</v>
      </c>
      <c r="F423" s="118">
        <f>ROUND((F439*((1/I439)-(1/J439))*K439),2)</f>
        <v>130.22999999999999</v>
      </c>
      <c r="G423" s="919">
        <f>ROUND((P439/3.412*((1/L439)-(1/M439))*Q439),2)</f>
        <v>265.2</v>
      </c>
      <c r="H423" s="118">
        <f t="shared" si="44"/>
        <v>395.42999999999995</v>
      </c>
      <c r="I423" s="1029" t="s">
        <v>2912</v>
      </c>
      <c r="J423" s="1029" t="s">
        <v>2913</v>
      </c>
      <c r="K423" s="1030">
        <v>9.1068395835808389E-4</v>
      </c>
      <c r="L423" s="3149">
        <f t="shared" si="45"/>
        <v>0.118598</v>
      </c>
      <c r="M423" s="1055">
        <v>15</v>
      </c>
      <c r="N423" s="1048">
        <v>100</v>
      </c>
      <c r="O423" s="1105" t="s">
        <v>2958</v>
      </c>
      <c r="P423" s="1116"/>
      <c r="Q423" s="1116"/>
      <c r="V423" s="2250" t="str">
        <f>V422</f>
        <v>Cooling kWh Annual Savings (per ton)</v>
      </c>
      <c r="W423" s="108">
        <v>138.02979145978136</v>
      </c>
      <c r="X423" s="108">
        <v>138.02979145978136</v>
      </c>
      <c r="Y423" s="106">
        <v>138.02979145978136</v>
      </c>
      <c r="Z423" s="106">
        <v>138.02979145978136</v>
      </c>
      <c r="AA423" s="1493">
        <v>146.25</v>
      </c>
      <c r="AB423" s="1434">
        <v>146.25</v>
      </c>
      <c r="AC423" s="1694">
        <v>146.25</v>
      </c>
      <c r="AD423" s="1694">
        <v>146.25</v>
      </c>
      <c r="AE423" s="118">
        <v>130.22999999999999</v>
      </c>
      <c r="AF423" s="135"/>
      <c r="AG423" s="135"/>
      <c r="AH423"/>
      <c r="AI423" s="2250" t="str">
        <f>AI422</f>
        <v>Heating kWh Annual Savings (per ton)</v>
      </c>
      <c r="AJ423" s="108">
        <v>129.44509574052361</v>
      </c>
      <c r="AK423" s="108">
        <v>129.44509574052361</v>
      </c>
      <c r="AL423" s="108">
        <v>129.44509574052361</v>
      </c>
      <c r="AM423" s="108">
        <v>129.44509574052361</v>
      </c>
      <c r="AN423" s="1493">
        <v>265.2</v>
      </c>
      <c r="AO423" s="1434">
        <v>265.2</v>
      </c>
      <c r="AP423" s="106">
        <v>265.2</v>
      </c>
      <c r="AQ423" s="106">
        <v>265.2</v>
      </c>
      <c r="AR423" s="919">
        <v>265.2</v>
      </c>
      <c r="AS423" s="135"/>
      <c r="AT423"/>
      <c r="AU423" s="2250" t="str">
        <f>AU422</f>
        <v>Total kWh Annual Savings</v>
      </c>
      <c r="AV423" s="108">
        <v>267.47488720030498</v>
      </c>
      <c r="AW423" s="108">
        <v>267.47488720030498</v>
      </c>
      <c r="AX423" s="108">
        <v>267.47488720030498</v>
      </c>
      <c r="AY423" s="135"/>
      <c r="AZ423" s="1484">
        <v>411.45</v>
      </c>
      <c r="BA423" s="1434">
        <v>411.45</v>
      </c>
      <c r="BB423" s="135">
        <v>411.45</v>
      </c>
      <c r="BC423" s="135">
        <v>411.45</v>
      </c>
      <c r="BD423" s="118">
        <v>395.42999999999995</v>
      </c>
      <c r="BE423" s="135"/>
      <c r="BF423"/>
      <c r="BG423" s="2250" t="s">
        <v>176</v>
      </c>
      <c r="BH423" s="1485">
        <v>15</v>
      </c>
      <c r="BI423" s="1485">
        <v>15</v>
      </c>
      <c r="BJ423" s="1436">
        <v>15</v>
      </c>
      <c r="BK423" s="1436">
        <v>15</v>
      </c>
      <c r="BL423" s="1436">
        <v>15</v>
      </c>
      <c r="BM423" s="1434">
        <v>15</v>
      </c>
      <c r="BN423" s="1434">
        <v>15</v>
      </c>
      <c r="BO423" s="1434">
        <v>15</v>
      </c>
      <c r="BP423" s="1434">
        <v>15</v>
      </c>
      <c r="BQ423" s="135"/>
      <c r="BT423" s="2250" t="str">
        <f>BT422</f>
        <v>Inc. Cost     (per ton)</v>
      </c>
      <c r="BU423" s="1486">
        <v>100</v>
      </c>
      <c r="BV423" s="1486">
        <v>100</v>
      </c>
      <c r="BW423" s="1486">
        <v>100</v>
      </c>
      <c r="BX423" s="1486">
        <v>100</v>
      </c>
      <c r="BY423" s="1486">
        <v>100</v>
      </c>
      <c r="BZ423" s="1516">
        <v>100</v>
      </c>
      <c r="CA423" s="1516">
        <v>100</v>
      </c>
      <c r="CB423" s="1516">
        <v>100</v>
      </c>
      <c r="CC423" s="1516">
        <v>100</v>
      </c>
      <c r="CD423" s="135"/>
      <c r="DG423" s="1307">
        <f t="shared" si="46"/>
        <v>3.6371277553354555</v>
      </c>
      <c r="DH423" s="2224" t="str">
        <f t="shared" si="47"/>
        <v>Cooling BUS 15 Year EUL</v>
      </c>
      <c r="DI423" s="979">
        <f>(INDEX('Avoided Cost Benefits'!$B$4:$B$864,MATCH(DH423,'Avoided Cost Benefits'!$A$4:$A$864,0)))*F423</f>
        <v>175.97931596878794</v>
      </c>
      <c r="DJ423" s="3471">
        <f t="shared" si="48"/>
        <v>72.680463619592743</v>
      </c>
      <c r="DK423" s="2224" t="str">
        <f t="shared" si="49"/>
        <v>Heating BUS 15 Year EUL</v>
      </c>
      <c r="DL423" s="3479">
        <f>(INDEX('Avoided Cost Benefits'!$B$4:$B$864,MATCH(DK423,'Avoided Cost Benefits'!$A$4:$A$864,0)))*G423</f>
        <v>88.368815532681637</v>
      </c>
    </row>
    <row r="424" spans="2:116" x14ac:dyDescent="0.3">
      <c r="C424" s="3429" t="s">
        <v>4555</v>
      </c>
      <c r="D424" s="1047" t="s">
        <v>2646</v>
      </c>
      <c r="E424" s="1046" t="s">
        <v>2988</v>
      </c>
      <c r="F424" s="118">
        <f>ROUND((F440*((1/I440)-(1/J440))*K440),2)</f>
        <v>97.73</v>
      </c>
      <c r="G424" s="118">
        <f>ROUND((P440*((1/N440)-(1/O440))*Q440),2)</f>
        <v>122.01</v>
      </c>
      <c r="H424" s="118">
        <f t="shared" si="44"/>
        <v>219.74</v>
      </c>
      <c r="I424" s="1029" t="s">
        <v>2912</v>
      </c>
      <c r="J424" s="1029" t="s">
        <v>2913</v>
      </c>
      <c r="K424" s="1030">
        <v>9.1068395835808389E-4</v>
      </c>
      <c r="L424" s="3149">
        <f t="shared" si="45"/>
        <v>8.9000999999999997E-2</v>
      </c>
      <c r="M424" s="1055">
        <v>15</v>
      </c>
      <c r="N424" s="1048">
        <v>100</v>
      </c>
      <c r="O424" s="1105" t="s">
        <v>2958</v>
      </c>
      <c r="P424" s="1116"/>
      <c r="Q424" s="1116"/>
      <c r="V424" s="84" t="str">
        <f>V423</f>
        <v>Cooling kWh Annual Savings (per ton)</v>
      </c>
      <c r="W424" s="108">
        <v>69.42857142857153</v>
      </c>
      <c r="X424" s="108">
        <v>69.42857142857153</v>
      </c>
      <c r="Y424" s="106">
        <v>69.42857142857153</v>
      </c>
      <c r="Z424" s="106">
        <v>69.42857142857153</v>
      </c>
      <c r="AA424" s="1493">
        <v>106.52</v>
      </c>
      <c r="AB424" s="1434">
        <v>106.52</v>
      </c>
      <c r="AC424" s="1694">
        <v>106.52</v>
      </c>
      <c r="AD424" s="1694">
        <v>106.52</v>
      </c>
      <c r="AE424" s="118">
        <v>97.73</v>
      </c>
      <c r="AF424" s="135"/>
      <c r="AG424" s="135"/>
      <c r="AH424"/>
      <c r="AI424" s="2250" t="str">
        <f>AI423</f>
        <v>Heating kWh Annual Savings (per ton)</v>
      </c>
      <c r="AJ424" s="108">
        <v>61.948051948051791</v>
      </c>
      <c r="AK424" s="108">
        <v>61.948051948051791</v>
      </c>
      <c r="AL424" s="108">
        <v>61.948051948051791</v>
      </c>
      <c r="AM424" s="108">
        <v>61.948051948051791</v>
      </c>
      <c r="AN424" s="1493">
        <v>222.73</v>
      </c>
      <c r="AO424" s="1434">
        <v>222.73</v>
      </c>
      <c r="AP424" s="106">
        <v>222.73</v>
      </c>
      <c r="AQ424" s="106">
        <v>222.73</v>
      </c>
      <c r="AR424" s="118">
        <v>122.01</v>
      </c>
      <c r="AS424" s="135"/>
      <c r="AT424"/>
      <c r="AU424" s="2250" t="str">
        <f>AU423</f>
        <v>Total kWh Annual Savings</v>
      </c>
      <c r="AV424" s="108">
        <v>131.37662337662331</v>
      </c>
      <c r="AW424" s="108">
        <v>131.37662337662331</v>
      </c>
      <c r="AX424" s="108">
        <v>131.37662337662331</v>
      </c>
      <c r="AY424" s="135"/>
      <c r="AZ424" s="1484">
        <v>329.25</v>
      </c>
      <c r="BA424" s="1434">
        <v>329.25</v>
      </c>
      <c r="BB424" s="135">
        <v>329.25</v>
      </c>
      <c r="BC424" s="135">
        <v>329.25</v>
      </c>
      <c r="BD424" s="118">
        <v>219.74</v>
      </c>
      <c r="BE424" s="135"/>
      <c r="BF424"/>
      <c r="BG424" s="2250" t="s">
        <v>176</v>
      </c>
      <c r="BH424" s="1485">
        <v>15</v>
      </c>
      <c r="BI424" s="1485">
        <v>15</v>
      </c>
      <c r="BJ424" s="1436">
        <v>15</v>
      </c>
      <c r="BK424" s="1436">
        <v>15</v>
      </c>
      <c r="BL424" s="1436">
        <v>15</v>
      </c>
      <c r="BM424" s="1434">
        <v>15</v>
      </c>
      <c r="BN424" s="1434">
        <v>15</v>
      </c>
      <c r="BO424" s="1434">
        <v>15</v>
      </c>
      <c r="BP424" s="1434">
        <v>15</v>
      </c>
      <c r="BQ424" s="135"/>
      <c r="BT424" s="2250" t="str">
        <f>BT423</f>
        <v>Inc. Cost     (per ton)</v>
      </c>
      <c r="BU424" s="1486">
        <v>100</v>
      </c>
      <c r="BV424" s="1486">
        <v>100</v>
      </c>
      <c r="BW424" s="1486">
        <v>100</v>
      </c>
      <c r="BX424" s="1486">
        <v>100</v>
      </c>
      <c r="BY424" s="1486">
        <v>100</v>
      </c>
      <c r="BZ424" s="1516">
        <v>100</v>
      </c>
      <c r="CA424" s="1516">
        <v>100</v>
      </c>
      <c r="CB424" s="1516">
        <v>100</v>
      </c>
      <c r="CC424" s="1516">
        <v>100</v>
      </c>
      <c r="CD424" s="135"/>
      <c r="DG424" s="1307">
        <f t="shared" si="46"/>
        <v>2.3763998045714234</v>
      </c>
      <c r="DH424" s="2224" t="str">
        <f t="shared" si="47"/>
        <v>Cooling BUS 15 Year EUL</v>
      </c>
      <c r="DI424" s="979">
        <f>(INDEX('Avoided Cost Benefits'!$B$4:$B$864,MATCH(DH424,'Avoided Cost Benefits'!$A$4:$A$864,0)))*F424</f>
        <v>132.06218651331989</v>
      </c>
      <c r="DJ424" s="3471">
        <f t="shared" si="48"/>
        <v>72.680463619592743</v>
      </c>
      <c r="DK424" s="2224" t="str">
        <f t="shared" si="49"/>
        <v>Heating BUS 15 Year EUL</v>
      </c>
      <c r="DL424" s="3479">
        <f>(INDEX('Avoided Cost Benefits'!$B$4:$B$864,MATCH(DK424,'Avoided Cost Benefits'!$A$4:$A$864,0)))*G424</f>
        <v>40.655653028440753</v>
      </c>
    </row>
    <row r="425" spans="2:116" hidden="1" outlineLevel="1" x14ac:dyDescent="0.3">
      <c r="E425" s="33"/>
      <c r="F425" s="33"/>
      <c r="G425" s="33"/>
      <c r="H425" s="1037"/>
      <c r="I425" s="33"/>
      <c r="J425" s="33"/>
      <c r="K425" s="33"/>
      <c r="M425" s="1116"/>
      <c r="N425" s="1116"/>
      <c r="O425" s="1116"/>
      <c r="P425" s="1116"/>
    </row>
    <row r="426" spans="2:116" hidden="1" outlineLevel="1" x14ac:dyDescent="0.3">
      <c r="D426" s="33" t="s">
        <v>2695</v>
      </c>
      <c r="E426" s="127"/>
      <c r="F426" s="33"/>
      <c r="G426" s="33"/>
      <c r="H426" s="1037"/>
      <c r="I426" s="33"/>
      <c r="J426" s="33"/>
      <c r="K426" s="127"/>
      <c r="M426" s="1116"/>
      <c r="N426" s="1116"/>
      <c r="O426" s="1116"/>
      <c r="P426" s="1116"/>
    </row>
    <row r="427" spans="2:116" hidden="1" outlineLevel="1" x14ac:dyDescent="0.3">
      <c r="E427" s="127"/>
      <c r="F427" s="1082" t="s">
        <v>2967</v>
      </c>
      <c r="G427" s="695"/>
      <c r="H427" s="1039"/>
      <c r="J427" s="1082" t="s">
        <v>2989</v>
      </c>
    </row>
    <row r="428" spans="2:116" hidden="1" outlineLevel="1" x14ac:dyDescent="0.3">
      <c r="D428" s="1038"/>
      <c r="G428" s="695"/>
      <c r="H428" s="1039"/>
    </row>
    <row r="429" spans="2:116" hidden="1" outlineLevel="1" x14ac:dyDescent="0.3">
      <c r="D429" s="1038"/>
      <c r="G429" s="695"/>
      <c r="H429" s="1039"/>
      <c r="M429" s="33"/>
    </row>
    <row r="430" spans="2:116" hidden="1" outlineLevel="1" x14ac:dyDescent="0.3">
      <c r="D430" s="1038"/>
      <c r="G430" s="695"/>
      <c r="H430" s="1039"/>
      <c r="M430" s="33"/>
    </row>
    <row r="431" spans="2:116" hidden="1" outlineLevel="1" x14ac:dyDescent="0.3">
      <c r="D431" s="1038"/>
      <c r="G431" s="695"/>
      <c r="H431" s="1039"/>
      <c r="M431" s="33"/>
    </row>
    <row r="432" spans="2:116" hidden="1" outlineLevel="1" x14ac:dyDescent="0.3">
      <c r="D432" s="1038"/>
      <c r="G432" s="695"/>
      <c r="H432" s="1039"/>
    </row>
    <row r="433" spans="2:114" hidden="1" outlineLevel="1" x14ac:dyDescent="0.3">
      <c r="D433" s="1038"/>
      <c r="G433" s="3345" t="s">
        <v>4429</v>
      </c>
      <c r="H433" s="1039"/>
      <c r="I433" s="3345" t="s">
        <v>4429</v>
      </c>
    </row>
    <row r="434" spans="2:114" s="34" customFormat="1" ht="28.8" hidden="1" outlineLevel="1" x14ac:dyDescent="0.3">
      <c r="C434" s="127"/>
      <c r="D434" s="2175" t="s">
        <v>32</v>
      </c>
      <c r="E434" s="2175" t="s">
        <v>2787</v>
      </c>
      <c r="F434" s="64" t="s">
        <v>2969</v>
      </c>
      <c r="G434" s="2175" t="s">
        <v>2990</v>
      </c>
      <c r="H434" s="2175" t="s">
        <v>2991</v>
      </c>
      <c r="I434" s="2175" t="s">
        <v>2992</v>
      </c>
      <c r="J434" s="2258" t="s">
        <v>2971</v>
      </c>
      <c r="K434" s="2258" t="s">
        <v>2915</v>
      </c>
      <c r="L434" s="2258" t="s">
        <v>2993</v>
      </c>
      <c r="M434" s="2258" t="s">
        <v>2994</v>
      </c>
      <c r="N434" s="2258" t="s">
        <v>2995</v>
      </c>
      <c r="O434" s="2258" t="s">
        <v>1103</v>
      </c>
      <c r="P434" s="64" t="s">
        <v>2996</v>
      </c>
      <c r="Q434" s="2258" t="s">
        <v>2997</v>
      </c>
      <c r="R434" s="1507" t="s">
        <v>2998</v>
      </c>
      <c r="S434" s="1508"/>
      <c r="T434" s="335"/>
      <c r="U434" s="335"/>
      <c r="AU434" s="21"/>
      <c r="BR434" s="21"/>
      <c r="BS434" s="21"/>
      <c r="BT434" s="21"/>
      <c r="DE434" s="21"/>
      <c r="DF434" s="21"/>
      <c r="DG434" s="3035"/>
      <c r="DH434" s="335"/>
      <c r="DI434" s="335"/>
      <c r="DJ434" s="3466"/>
    </row>
    <row r="435" spans="2:114" hidden="1" outlineLevel="1" x14ac:dyDescent="0.3">
      <c r="C435" s="127"/>
      <c r="D435" s="1497" t="str">
        <f t="shared" ref="D435:D440" si="50">C419</f>
        <v>803500_2023_12_</v>
      </c>
      <c r="E435" s="1497" t="str">
        <f t="shared" ref="E435:E440" si="51">E419</f>
        <v>GSHP &lt;135kbtu; ≥17EER</v>
      </c>
      <c r="F435" s="1070">
        <v>12</v>
      </c>
      <c r="G435" s="3378">
        <v>16.3</v>
      </c>
      <c r="H435" s="1498">
        <v>17</v>
      </c>
      <c r="I435" s="1498"/>
      <c r="J435" s="1498"/>
      <c r="K435" s="1076">
        <v>1053</v>
      </c>
      <c r="L435" s="3378">
        <v>3.1</v>
      </c>
      <c r="M435" s="1094">
        <v>3.7</v>
      </c>
      <c r="N435" s="1094"/>
      <c r="O435" s="1117"/>
      <c r="P435" s="1068">
        <v>12</v>
      </c>
      <c r="Q435" s="1094">
        <v>1060</v>
      </c>
      <c r="R435" s="1118" t="s">
        <v>2999</v>
      </c>
      <c r="S435" s="1093"/>
    </row>
    <row r="436" spans="2:114" hidden="1" outlineLevel="1" x14ac:dyDescent="0.3">
      <c r="C436" s="127"/>
      <c r="D436" s="1497" t="str">
        <f t="shared" si="50"/>
        <v>803550_2023_12_</v>
      </c>
      <c r="E436" s="1497" t="str">
        <f t="shared" si="51"/>
        <v>GSHP &lt;135kbtu; ≥19EER</v>
      </c>
      <c r="F436" s="1070">
        <v>12</v>
      </c>
      <c r="G436" s="3378">
        <v>16.3</v>
      </c>
      <c r="H436" s="1498">
        <v>19</v>
      </c>
      <c r="I436" s="1498"/>
      <c r="J436" s="1498"/>
      <c r="K436" s="1076">
        <v>1053</v>
      </c>
      <c r="L436" s="3378">
        <v>3.1</v>
      </c>
      <c r="M436" s="1094">
        <v>3.7</v>
      </c>
      <c r="N436" s="1094"/>
      <c r="O436" s="1117"/>
      <c r="P436" s="1068">
        <v>12</v>
      </c>
      <c r="Q436" s="1094">
        <v>1060</v>
      </c>
      <c r="R436" s="1118" t="s">
        <v>2999</v>
      </c>
      <c r="S436" s="1093"/>
    </row>
    <row r="437" spans="2:114" hidden="1" outlineLevel="1" x14ac:dyDescent="0.3">
      <c r="C437" s="127"/>
      <c r="D437" s="1497" t="str">
        <f t="shared" si="50"/>
        <v>803600_2023_07_</v>
      </c>
      <c r="E437" s="1497" t="str">
        <f t="shared" si="51"/>
        <v>ASHP 65 - 135kbtu</v>
      </c>
      <c r="F437" s="1070">
        <v>12</v>
      </c>
      <c r="G437" s="1505"/>
      <c r="H437" s="1505"/>
      <c r="I437" s="3377">
        <v>12</v>
      </c>
      <c r="J437" s="3377">
        <f>ROUND(I437*1.12, 1)</f>
        <v>13.4</v>
      </c>
      <c r="K437" s="1076">
        <v>1053</v>
      </c>
      <c r="L437" s="1117">
        <v>2.25</v>
      </c>
      <c r="M437" s="1094">
        <v>2.6</v>
      </c>
      <c r="N437" s="1094"/>
      <c r="O437" s="1117"/>
      <c r="P437" s="1068">
        <v>12</v>
      </c>
      <c r="Q437" s="1094">
        <v>1060</v>
      </c>
      <c r="R437" s="1118" t="s">
        <v>2999</v>
      </c>
      <c r="S437" s="1093"/>
    </row>
    <row r="438" spans="2:114" hidden="1" outlineLevel="1" x14ac:dyDescent="0.3">
      <c r="D438" s="1497" t="str">
        <f t="shared" si="50"/>
        <v>803650_2023_07_</v>
      </c>
      <c r="E438" s="1497" t="str">
        <f t="shared" si="51"/>
        <v>ASHP 135 - 240kbtu</v>
      </c>
      <c r="F438" s="1070">
        <v>12</v>
      </c>
      <c r="G438" s="1505"/>
      <c r="H438" s="1505"/>
      <c r="I438" s="3377">
        <v>11.6</v>
      </c>
      <c r="J438" s="3377">
        <f>ROUND(I438*1.12, 1)</f>
        <v>13</v>
      </c>
      <c r="K438" s="1076">
        <v>1053</v>
      </c>
      <c r="L438" s="1117">
        <v>2.0499999999999998</v>
      </c>
      <c r="M438" s="1094">
        <v>2.4</v>
      </c>
      <c r="N438" s="1094"/>
      <c r="O438" s="1117"/>
      <c r="P438" s="1068">
        <v>12</v>
      </c>
      <c r="Q438" s="1094">
        <v>1060</v>
      </c>
      <c r="R438" s="1118" t="s">
        <v>2999</v>
      </c>
      <c r="S438" s="1093"/>
    </row>
    <row r="439" spans="2:114" hidden="1" outlineLevel="1" x14ac:dyDescent="0.3">
      <c r="D439" s="1497" t="str">
        <f t="shared" si="50"/>
        <v>803700_2023_07_</v>
      </c>
      <c r="E439" s="1497" t="str">
        <f t="shared" si="51"/>
        <v>ASHP &gt;240kbtu</v>
      </c>
      <c r="F439" s="1070">
        <v>12</v>
      </c>
      <c r="G439" s="1505"/>
      <c r="H439" s="1505"/>
      <c r="I439" s="3377">
        <v>10.6</v>
      </c>
      <c r="J439" s="3377">
        <f>ROUND(I439*1.12, 1)</f>
        <v>11.9</v>
      </c>
      <c r="K439" s="1076">
        <v>1053</v>
      </c>
      <c r="L439" s="1117">
        <v>2.0499999999999998</v>
      </c>
      <c r="M439" s="1094">
        <v>2.4</v>
      </c>
      <c r="N439" s="1094"/>
      <c r="O439" s="1117"/>
      <c r="P439" s="1068">
        <v>12</v>
      </c>
      <c r="Q439" s="1094">
        <v>1060</v>
      </c>
      <c r="R439" s="1118" t="s">
        <v>2999</v>
      </c>
      <c r="S439" s="1093"/>
    </row>
    <row r="440" spans="2:114" hidden="1" outlineLevel="1" x14ac:dyDescent="0.3">
      <c r="D440" s="1497" t="str">
        <f t="shared" si="50"/>
        <v>803750_2023_07_</v>
      </c>
      <c r="E440" s="1497" t="str">
        <f t="shared" si="51"/>
        <v>ASHP &lt;65kbtu</v>
      </c>
      <c r="F440" s="1070">
        <v>12</v>
      </c>
      <c r="G440" s="1498"/>
      <c r="H440" s="1498"/>
      <c r="I440" s="3377">
        <v>14</v>
      </c>
      <c r="J440" s="3377">
        <f>ROUND(I440*1.12, 1)</f>
        <v>15.7</v>
      </c>
      <c r="K440" s="1076">
        <v>1053</v>
      </c>
      <c r="L440" s="1076"/>
      <c r="M440" s="1076"/>
      <c r="N440" s="3378">
        <v>8.1999999999999993</v>
      </c>
      <c r="O440" s="1117">
        <v>8.9</v>
      </c>
      <c r="P440" s="1068">
        <v>12</v>
      </c>
      <c r="Q440" s="1094">
        <v>1060</v>
      </c>
      <c r="R440" s="1118" t="s">
        <v>3000</v>
      </c>
      <c r="S440" s="1093"/>
    </row>
    <row r="441" spans="2:114" collapsed="1" x14ac:dyDescent="0.3"/>
    <row r="443" spans="2:114" s="34" customFormat="1" ht="28.8" x14ac:dyDescent="0.3">
      <c r="B443" s="31"/>
      <c r="C443" s="35" t="s">
        <v>32</v>
      </c>
      <c r="D443" s="35" t="s">
        <v>33</v>
      </c>
      <c r="E443" s="2236" t="s">
        <v>34</v>
      </c>
      <c r="F443" s="2236" t="s">
        <v>2955</v>
      </c>
      <c r="G443" s="2236" t="s">
        <v>171</v>
      </c>
      <c r="H443" s="36" t="s">
        <v>172</v>
      </c>
      <c r="I443" s="2236" t="s">
        <v>36</v>
      </c>
      <c r="J443" s="2236" t="s">
        <v>176</v>
      </c>
      <c r="K443" s="35" t="s">
        <v>3001</v>
      </c>
      <c r="L443" s="35" t="s">
        <v>48</v>
      </c>
      <c r="M443" s="695"/>
      <c r="N443" s="695"/>
      <c r="O443" s="695"/>
      <c r="P443" s="335"/>
      <c r="Q443" s="335"/>
      <c r="R443" s="335"/>
      <c r="S443" s="335"/>
      <c r="T443" s="335"/>
      <c r="U443" s="335"/>
      <c r="V443" s="1481" t="s">
        <v>49</v>
      </c>
      <c r="W443" s="1482">
        <f>$W$8</f>
        <v>43252</v>
      </c>
      <c r="X443" s="1482">
        <f>$X$8</f>
        <v>43465</v>
      </c>
      <c r="Y443" s="1482">
        <f>$Y$8</f>
        <v>43800</v>
      </c>
      <c r="Z443" s="1482">
        <f>$Z$8</f>
        <v>43862</v>
      </c>
      <c r="AA443" s="1482">
        <f>$AA$8</f>
        <v>44013</v>
      </c>
      <c r="AB443" s="1482">
        <v>44166</v>
      </c>
      <c r="AC443" s="1482">
        <f>$AC$8</f>
        <v>44531</v>
      </c>
      <c r="AD443" s="1482">
        <f>$AD$8</f>
        <v>44774</v>
      </c>
      <c r="AE443" s="1482">
        <f>$AE$8</f>
        <v>45142</v>
      </c>
      <c r="AF443" s="1482" t="str">
        <f>$AF$8</f>
        <v>-</v>
      </c>
      <c r="AG443" s="1482" t="str">
        <f>$AG$8</f>
        <v>-</v>
      </c>
      <c r="AH443"/>
      <c r="AI443" s="1481" t="s">
        <v>49</v>
      </c>
      <c r="AJ443" s="1482">
        <v>43252</v>
      </c>
      <c r="AK443" s="1482">
        <f>$X$8</f>
        <v>43465</v>
      </c>
      <c r="AL443" s="1482">
        <f>$Y$8</f>
        <v>43800</v>
      </c>
      <c r="AM443" s="1482">
        <f>$Z$8</f>
        <v>43862</v>
      </c>
      <c r="AN443" s="1482">
        <f>$AA$8</f>
        <v>44013</v>
      </c>
      <c r="AO443" s="1482">
        <f>$AB$8</f>
        <v>44166</v>
      </c>
      <c r="AP443" s="1482">
        <f>$AC$8</f>
        <v>44531</v>
      </c>
      <c r="AQ443" s="1482">
        <f>$AD$8</f>
        <v>44774</v>
      </c>
      <c r="AR443" s="1482">
        <f>$AE$8</f>
        <v>45142</v>
      </c>
      <c r="AS443" s="1482" t="str">
        <f>$AF$8</f>
        <v>-</v>
      </c>
      <c r="AT443" s="21"/>
      <c r="AU443" s="1481" t="s">
        <v>49</v>
      </c>
      <c r="AV443" s="1482">
        <v>43252</v>
      </c>
      <c r="AW443" s="1482">
        <f>$X$8</f>
        <v>43465</v>
      </c>
      <c r="AX443" s="1482">
        <f>$Y$8</f>
        <v>43800</v>
      </c>
      <c r="AY443" s="1482">
        <f>$Z$8</f>
        <v>43862</v>
      </c>
      <c r="AZ443" s="1482">
        <f>$AA$8</f>
        <v>44013</v>
      </c>
      <c r="BA443" s="1482">
        <v>44166</v>
      </c>
      <c r="BB443" s="1482">
        <f>$AC$8</f>
        <v>44531</v>
      </c>
      <c r="BC443" s="1482">
        <f>$AD$8</f>
        <v>44774</v>
      </c>
      <c r="BD443" s="1482">
        <f>$AE$8</f>
        <v>45142</v>
      </c>
      <c r="BE443" s="1482" t="str">
        <f>$AF$8</f>
        <v>-</v>
      </c>
      <c r="DE443" s="21"/>
      <c r="DF443" s="21"/>
      <c r="DG443" s="3030" t="str">
        <f>$DG$8</f>
        <v>TRC (2022)</v>
      </c>
      <c r="DH443" s="1983" t="str">
        <f>$DH$8</f>
        <v>Benefit Lookup</v>
      </c>
      <c r="DI443" s="1983" t="str">
        <f>$DI$8</f>
        <v>Benefits (2024 $)</v>
      </c>
      <c r="DJ443" s="3470" t="str">
        <f>$DJ$8</f>
        <v>Incremental Cost (2024 $)</v>
      </c>
    </row>
    <row r="444" spans="2:114" x14ac:dyDescent="0.3">
      <c r="C444" s="3429" t="s">
        <v>4558</v>
      </c>
      <c r="D444" s="1047" t="s">
        <v>2646</v>
      </c>
      <c r="E444" s="1046" t="s">
        <v>3003</v>
      </c>
      <c r="F444" s="118">
        <f>ROUND(F455*(G455-H455)*I455,2)</f>
        <v>321.48</v>
      </c>
      <c r="G444" s="1029" t="s">
        <v>2912</v>
      </c>
      <c r="H444" s="1030">
        <f>VLOOKUP(G444,'CP FACTORS'!$A$26:$B$38,2,FALSE)</f>
        <v>9.1068400000000004E-4</v>
      </c>
      <c r="I444" s="3153">
        <f>ROUND(H444*F444,6)</f>
        <v>0.292767</v>
      </c>
      <c r="J444" s="274">
        <v>20</v>
      </c>
      <c r="K444" s="1048">
        <v>106.23</v>
      </c>
      <c r="L444" s="1105" t="s">
        <v>2958</v>
      </c>
      <c r="M444" s="3836"/>
      <c r="N444" s="3836"/>
      <c r="O444" s="3836"/>
      <c r="V444" s="2250" t="str">
        <f>F443</f>
        <v>kWh Annual Savings (per ton)</v>
      </c>
      <c r="W444" s="108">
        <v>411</v>
      </c>
      <c r="X444" s="108">
        <v>411</v>
      </c>
      <c r="Y444" s="108">
        <v>411</v>
      </c>
      <c r="Z444" s="108">
        <v>411</v>
      </c>
      <c r="AA444" s="108">
        <v>411</v>
      </c>
      <c r="AB444" s="1434">
        <v>411</v>
      </c>
      <c r="AC444" s="1694">
        <v>411</v>
      </c>
      <c r="AD444" s="1638">
        <v>411</v>
      </c>
      <c r="AE444" s="118">
        <v>321.48</v>
      </c>
      <c r="AF444" s="135"/>
      <c r="AG444" s="135"/>
      <c r="AH444"/>
      <c r="AI444" s="84" t="s">
        <v>176</v>
      </c>
      <c r="AJ444" s="51">
        <v>20</v>
      </c>
      <c r="AK444" s="51">
        <v>20</v>
      </c>
      <c r="AL444" s="51">
        <v>20</v>
      </c>
      <c r="AM444" s="51">
        <v>20</v>
      </c>
      <c r="AN444" s="51">
        <v>20</v>
      </c>
      <c r="AO444" s="1436">
        <v>20</v>
      </c>
      <c r="AP444" s="1588">
        <v>20</v>
      </c>
      <c r="AQ444" s="1600">
        <v>20</v>
      </c>
      <c r="AR444" s="1600">
        <v>20</v>
      </c>
      <c r="AS444" s="135"/>
      <c r="AU444" s="84" t="str">
        <f>K443</f>
        <v>Inc. Cost (per ton)</v>
      </c>
      <c r="AV444" s="1589">
        <v>106.23</v>
      </c>
      <c r="AW444" s="1589">
        <v>106.23</v>
      </c>
      <c r="AX444" s="1589">
        <v>106.23</v>
      </c>
      <c r="AY444" s="1589">
        <v>106.23</v>
      </c>
      <c r="AZ444" s="1589">
        <v>106.23</v>
      </c>
      <c r="BA444" s="1516">
        <v>106.23</v>
      </c>
      <c r="BB444" s="1516">
        <v>106.23</v>
      </c>
      <c r="BC444" s="1516">
        <v>106.23</v>
      </c>
      <c r="BD444" s="1516">
        <v>106.23</v>
      </c>
      <c r="BE444" s="135"/>
      <c r="DG444" s="3037">
        <f>(DI444)/(DJ444)</f>
        <v>6.83840999539997</v>
      </c>
      <c r="DH444" s="2224" t="str">
        <f>CONCATENATE(G444," ",J444," Year EUL")</f>
        <v>Cooling BUS 20 Year EUL</v>
      </c>
      <c r="DI444" s="3038">
        <f>(INDEX('Avoided Cost Benefits'!$B$4:$B$864,MATCH(DH444,'Avoided Cost Benefits'!$A$4:$A$864,0)))*F444</f>
        <v>527.98308068015763</v>
      </c>
      <c r="DJ444" s="3476">
        <f>K444/(1.0659^(2024-2019))</f>
        <v>77.208456503093387</v>
      </c>
    </row>
    <row r="445" spans="2:114" x14ac:dyDescent="0.3">
      <c r="C445" s="3429" t="s">
        <v>4559</v>
      </c>
      <c r="D445" s="1047" t="s">
        <v>2646</v>
      </c>
      <c r="E445" s="1046" t="s">
        <v>3004</v>
      </c>
      <c r="F445" s="118">
        <f>ROUND(F456*(G456-H456)*I456,2)</f>
        <v>113.72</v>
      </c>
      <c r="G445" s="1029" t="s">
        <v>2912</v>
      </c>
      <c r="H445" s="1030">
        <f>VLOOKUP(G445,'CP FACTORS'!$A$26:$B$38,2,FALSE)</f>
        <v>9.1068400000000004E-4</v>
      </c>
      <c r="I445" s="3153">
        <f>ROUND(H445*F445,6)</f>
        <v>0.103563</v>
      </c>
      <c r="J445" s="274">
        <v>20</v>
      </c>
      <c r="K445" s="1048">
        <v>106.23</v>
      </c>
      <c r="L445" s="1105" t="s">
        <v>2958</v>
      </c>
      <c r="M445" s="3836"/>
      <c r="N445" s="3836"/>
      <c r="O445" s="3836"/>
      <c r="V445" s="2250" t="str">
        <f>V444</f>
        <v>kWh Annual Savings (per ton)</v>
      </c>
      <c r="W445" s="2272"/>
      <c r="X445" s="2272"/>
      <c r="Y445" s="2272"/>
      <c r="Z445" s="2272"/>
      <c r="AA445" s="2272"/>
      <c r="AB445" s="2277"/>
      <c r="AC445" s="1694">
        <v>122.15</v>
      </c>
      <c r="AD445" s="1638">
        <v>122.15</v>
      </c>
      <c r="AE445" s="118">
        <v>113.72</v>
      </c>
      <c r="AF445" s="135"/>
      <c r="AG445" s="135"/>
      <c r="AH445"/>
      <c r="AI445" s="84" t="s">
        <v>176</v>
      </c>
      <c r="AJ445" s="2272"/>
      <c r="AK445" s="2272"/>
      <c r="AL445" s="2272"/>
      <c r="AM445" s="2272"/>
      <c r="AN445" s="2272"/>
      <c r="AO445" s="2277"/>
      <c r="AP445" s="114">
        <v>20</v>
      </c>
      <c r="AQ445" s="1600">
        <v>20</v>
      </c>
      <c r="AR445" s="1600">
        <v>20</v>
      </c>
      <c r="AS445" s="135"/>
      <c r="AU445" s="84" t="str">
        <f>AU444</f>
        <v>Inc. Cost (per ton)</v>
      </c>
      <c r="AV445" s="2272"/>
      <c r="AW445" s="2272"/>
      <c r="AX445" s="2272"/>
      <c r="AY445" s="2272"/>
      <c r="AZ445" s="2272"/>
      <c r="BA445" s="2277"/>
      <c r="BB445" s="1815">
        <v>106.23</v>
      </c>
      <c r="BC445" s="1516">
        <v>106.23</v>
      </c>
      <c r="BD445" s="1516">
        <v>106.23</v>
      </c>
      <c r="BE445" s="135"/>
      <c r="DG445" s="3037">
        <f>(DI445)/(DJ445)</f>
        <v>2.4190120215157536</v>
      </c>
      <c r="DH445" s="2224" t="str">
        <f>CONCATENATE(G445," ",J445," Year EUL")</f>
        <v>Cooling BUS 20 Year EUL</v>
      </c>
      <c r="DI445" s="3038">
        <f>(INDEX('Avoided Cost Benefits'!$B$4:$B$864,MATCH(DH445,'Avoided Cost Benefits'!$A$4:$A$864,0)))*F445</f>
        <v>186.76818444365907</v>
      </c>
      <c r="DJ445" s="3476">
        <f>K445/(1.0659^(2024-2019))</f>
        <v>77.208456503093387</v>
      </c>
    </row>
    <row r="446" spans="2:114" x14ac:dyDescent="0.3">
      <c r="E446" s="33"/>
      <c r="F446" s="33"/>
      <c r="G446" s="33"/>
      <c r="H446" s="1037"/>
      <c r="I446" s="33"/>
      <c r="J446" s="33"/>
      <c r="K446" s="33"/>
      <c r="M446" s="3836"/>
      <c r="N446" s="3836"/>
      <c r="O446" s="3836"/>
    </row>
    <row r="447" spans="2:114" hidden="1" outlineLevel="1" x14ac:dyDescent="0.3">
      <c r="D447" s="33" t="s">
        <v>2695</v>
      </c>
      <c r="E447" s="127"/>
      <c r="F447" s="33"/>
      <c r="G447" s="33"/>
      <c r="H447" s="1037"/>
      <c r="I447" s="33"/>
      <c r="J447" s="33"/>
      <c r="K447" s="33"/>
      <c r="M447" s="3836"/>
      <c r="N447" s="3836"/>
      <c r="O447" s="3836"/>
    </row>
    <row r="448" spans="2:114" hidden="1" outlineLevel="1" x14ac:dyDescent="0.3">
      <c r="D448" s="1038"/>
      <c r="E448" s="127"/>
      <c r="F448" s="1082"/>
      <c r="G448" s="695"/>
      <c r="H448" s="1039"/>
    </row>
    <row r="449" spans="3:114" hidden="1" outlineLevel="1" x14ac:dyDescent="0.3">
      <c r="D449" s="1038"/>
      <c r="G449" s="695"/>
      <c r="H449" s="1039"/>
    </row>
    <row r="450" spans="3:114" hidden="1" outlineLevel="1" x14ac:dyDescent="0.3">
      <c r="D450" s="1038"/>
      <c r="G450" s="695"/>
      <c r="H450" s="1039"/>
    </row>
    <row r="451" spans="3:114" hidden="1" outlineLevel="1" x14ac:dyDescent="0.3">
      <c r="D451" s="1038"/>
      <c r="G451" s="695"/>
      <c r="H451" s="1039"/>
    </row>
    <row r="452" spans="3:114" hidden="1" outlineLevel="1" x14ac:dyDescent="0.3">
      <c r="D452" s="1038"/>
      <c r="G452" s="695"/>
      <c r="H452" s="1039"/>
    </row>
    <row r="453" spans="3:114" hidden="1" outlineLevel="1" x14ac:dyDescent="0.3">
      <c r="D453" s="1038"/>
      <c r="G453" s="3345" t="s">
        <v>4429</v>
      </c>
      <c r="H453" s="1039"/>
    </row>
    <row r="454" spans="3:114" s="34" customFormat="1" hidden="1" outlineLevel="1" x14ac:dyDescent="0.3">
      <c r="C454" s="127"/>
      <c r="D454" s="2175" t="s">
        <v>32</v>
      </c>
      <c r="E454" s="2175" t="s">
        <v>2787</v>
      </c>
      <c r="F454" s="64" t="s">
        <v>3005</v>
      </c>
      <c r="G454" s="2175" t="s">
        <v>3006</v>
      </c>
      <c r="H454" s="2175" t="s">
        <v>3007</v>
      </c>
      <c r="I454" s="2175" t="s">
        <v>2972</v>
      </c>
      <c r="J454" s="335"/>
      <c r="K454" s="335"/>
      <c r="L454" s="335"/>
      <c r="M454" s="335"/>
      <c r="N454" s="335"/>
      <c r="O454" s="335"/>
      <c r="P454" s="335"/>
      <c r="Q454" s="335"/>
      <c r="R454" s="335"/>
      <c r="S454" s="335"/>
      <c r="T454" s="335"/>
      <c r="U454" s="335"/>
      <c r="DE454" s="21"/>
      <c r="DF454" s="21"/>
      <c r="DG454" s="3035"/>
      <c r="DH454" s="335"/>
      <c r="DI454" s="335"/>
      <c r="DJ454" s="3466"/>
    </row>
    <row r="455" spans="3:114" hidden="1" outlineLevel="1" x14ac:dyDescent="0.3">
      <c r="D455" s="1497" t="str">
        <f>C444</f>
        <v>803800_2023_12_</v>
      </c>
      <c r="E455" s="1040" t="str">
        <f>E444</f>
        <v>Air Cooled Chiller</v>
      </c>
      <c r="F455" s="1119">
        <v>1</v>
      </c>
      <c r="G455" s="3379">
        <f>12/((13.7/3.412)*3.412)</f>
        <v>0.87591240875912402</v>
      </c>
      <c r="H455" s="1498">
        <v>0.57061525112569633</v>
      </c>
      <c r="I455" s="1498">
        <v>1053</v>
      </c>
    </row>
    <row r="456" spans="3:114" hidden="1" outlineLevel="1" x14ac:dyDescent="0.3">
      <c r="D456" s="1497" t="str">
        <f>C445</f>
        <v>803810_2023_12_</v>
      </c>
      <c r="E456" s="1040" t="str">
        <f>E445</f>
        <v>Water Cooled Chiller</v>
      </c>
      <c r="F456" s="1119">
        <v>1</v>
      </c>
      <c r="G456" s="3379">
        <v>0.54</v>
      </c>
      <c r="H456" s="1498">
        <f>G456*0.8</f>
        <v>0.43200000000000005</v>
      </c>
      <c r="I456" s="1498">
        <v>1053</v>
      </c>
    </row>
    <row r="457" spans="3:114" hidden="1" outlineLevel="1" x14ac:dyDescent="0.3">
      <c r="D457" s="33" t="s">
        <v>4431</v>
      </c>
    </row>
    <row r="458" spans="3:114" hidden="1" outlineLevel="1" x14ac:dyDescent="0.3">
      <c r="D458" s="33" t="s">
        <v>3009</v>
      </c>
    </row>
    <row r="459" spans="3:114" hidden="1" outlineLevel="1" x14ac:dyDescent="0.3"/>
    <row r="460" spans="3:114" collapsed="1" x14ac:dyDescent="0.3"/>
    <row r="461" spans="3:114" x14ac:dyDescent="0.3">
      <c r="BE461" s="695"/>
    </row>
    <row r="462" spans="3:114" ht="28.8" x14ac:dyDescent="0.3">
      <c r="C462" s="35" t="s">
        <v>32</v>
      </c>
      <c r="D462" s="35" t="s">
        <v>33</v>
      </c>
      <c r="E462" s="2236" t="s">
        <v>34</v>
      </c>
      <c r="F462" s="2236" t="s">
        <v>2955</v>
      </c>
      <c r="G462" s="2236" t="s">
        <v>171</v>
      </c>
      <c r="H462" s="36" t="s">
        <v>172</v>
      </c>
      <c r="I462" s="2236" t="s">
        <v>36</v>
      </c>
      <c r="J462" s="2236" t="s">
        <v>176</v>
      </c>
      <c r="K462" s="35" t="s">
        <v>3001</v>
      </c>
      <c r="L462" s="35" t="s">
        <v>48</v>
      </c>
      <c r="V462" s="462" t="s">
        <v>49</v>
      </c>
      <c r="W462" s="463">
        <f>$W$8</f>
        <v>43252</v>
      </c>
      <c r="X462" s="463">
        <f>$X$8</f>
        <v>43465</v>
      </c>
      <c r="Y462" s="463">
        <f>$Y$8</f>
        <v>43800</v>
      </c>
      <c r="Z462" s="463">
        <f>$Z$8</f>
        <v>43862</v>
      </c>
      <c r="AA462" s="463">
        <f>$AA$8</f>
        <v>44013</v>
      </c>
      <c r="AB462" s="463">
        <f>$AB$8</f>
        <v>44166</v>
      </c>
      <c r="AC462" s="463">
        <f>$AC$8</f>
        <v>44531</v>
      </c>
      <c r="AD462" s="463">
        <f>$AD$8</f>
        <v>44774</v>
      </c>
      <c r="AE462" s="463">
        <f>$AE$8</f>
        <v>45142</v>
      </c>
      <c r="AF462" s="463" t="str">
        <f>$AF$8</f>
        <v>-</v>
      </c>
      <c r="AG462" s="463" t="str">
        <f>$AG$8</f>
        <v>-</v>
      </c>
      <c r="AH462" s="80"/>
      <c r="AI462" s="462" t="s">
        <v>49</v>
      </c>
      <c r="AJ462" s="463">
        <v>43252</v>
      </c>
      <c r="AK462" s="463">
        <f>$X$8</f>
        <v>43465</v>
      </c>
      <c r="AL462" s="463">
        <f>$Y$8</f>
        <v>43800</v>
      </c>
      <c r="AM462" s="463">
        <f>$Z$8</f>
        <v>43862</v>
      </c>
      <c r="AN462" s="463">
        <f>$AA$8</f>
        <v>44013</v>
      </c>
      <c r="AO462" s="463">
        <f>$AB$8</f>
        <v>44166</v>
      </c>
      <c r="AP462" s="463">
        <f>$AC$8</f>
        <v>44531</v>
      </c>
      <c r="AQ462" s="463">
        <f>$AD$8</f>
        <v>44774</v>
      </c>
      <c r="AR462" s="463">
        <f>$AE$8</f>
        <v>45142</v>
      </c>
      <c r="AS462" s="463" t="str">
        <f>$AF$8</f>
        <v>-</v>
      </c>
      <c r="AT462" s="77"/>
      <c r="AU462" s="462" t="s">
        <v>49</v>
      </c>
      <c r="AV462" s="463">
        <v>43252</v>
      </c>
      <c r="AW462" s="463">
        <f>$X$8</f>
        <v>43465</v>
      </c>
      <c r="AX462" s="463">
        <f>$Y$8</f>
        <v>43800</v>
      </c>
      <c r="AY462" s="463">
        <f>$Z$8</f>
        <v>43862</v>
      </c>
      <c r="AZ462" s="463">
        <f>$AA$8</f>
        <v>44013</v>
      </c>
      <c r="BA462" s="463">
        <v>44166</v>
      </c>
      <c r="BB462" s="463">
        <f>$AC$8</f>
        <v>44531</v>
      </c>
      <c r="BC462" s="463">
        <f>$AD$8</f>
        <v>44774</v>
      </c>
      <c r="BD462" s="463">
        <f>$AE$8</f>
        <v>45142</v>
      </c>
      <c r="BE462" s="463" t="str">
        <f>$AF$8</f>
        <v>-</v>
      </c>
      <c r="BF462" s="2330"/>
      <c r="BG462" s="2330"/>
      <c r="BH462" s="2330"/>
      <c r="BI462" s="2330"/>
      <c r="BJ462" s="2330"/>
      <c r="BK462" s="2330"/>
      <c r="BL462" s="2330"/>
      <c r="BM462" s="2330"/>
      <c r="BN462" s="2330"/>
      <c r="BO462" s="2330"/>
      <c r="BP462" s="2330"/>
      <c r="BQ462" s="2330"/>
      <c r="BR462" s="2330"/>
      <c r="BS462" s="2330"/>
      <c r="BT462" s="2330"/>
      <c r="BU462" s="2330"/>
      <c r="BV462" s="2330"/>
      <c r="BW462" s="2330"/>
      <c r="BX462" s="2330"/>
      <c r="BY462" s="2330"/>
      <c r="BZ462" s="2330"/>
      <c r="CA462" s="2330"/>
      <c r="CB462" s="2330"/>
      <c r="CC462" s="2330"/>
      <c r="CD462" s="2330"/>
      <c r="CE462" s="2330"/>
      <c r="CF462" s="2330"/>
      <c r="CG462" s="2330"/>
      <c r="CH462" s="2330"/>
      <c r="CI462" s="2330"/>
      <c r="CJ462" s="2330"/>
      <c r="CK462" s="2330"/>
      <c r="CL462" s="2330"/>
      <c r="CM462" s="2330"/>
      <c r="CN462" s="2330"/>
      <c r="CO462" s="2330"/>
      <c r="CP462" s="2330"/>
      <c r="CQ462" s="2330"/>
      <c r="CR462" s="2330"/>
      <c r="CS462" s="2330"/>
      <c r="CT462" s="2330"/>
      <c r="CU462" s="2330"/>
      <c r="CV462" s="2330"/>
      <c r="CW462" s="2330"/>
      <c r="CX462" s="2330"/>
      <c r="CY462" s="2330"/>
      <c r="CZ462" s="2330"/>
      <c r="DA462" s="2330"/>
      <c r="DG462" s="3030" t="str">
        <f>$DG$8</f>
        <v>TRC (2022)</v>
      </c>
      <c r="DH462" s="1983" t="str">
        <f>$DH$8</f>
        <v>Benefit Lookup</v>
      </c>
      <c r="DI462" s="1983" t="str">
        <f>$DI$8</f>
        <v>Benefits (2024 $)</v>
      </c>
      <c r="DJ462" s="3470" t="str">
        <f>$DJ$8</f>
        <v>Incremental Cost (2024 $)</v>
      </c>
    </row>
    <row r="463" spans="3:114" x14ac:dyDescent="0.3">
      <c r="C463" s="1515" t="s">
        <v>3010</v>
      </c>
      <c r="D463" s="1047" t="s">
        <v>2646</v>
      </c>
      <c r="E463" s="1046" t="s">
        <v>3011</v>
      </c>
      <c r="F463" s="919">
        <f>ROUND(F471*(G471)*I471*H471,2)</f>
        <v>80.95</v>
      </c>
      <c r="G463" s="1029" t="s">
        <v>2912</v>
      </c>
      <c r="H463" s="1030">
        <f>VLOOKUP(G463,'CP FACTORS'!$A$26:$B$38,2,FALSE)</f>
        <v>9.1068400000000004E-4</v>
      </c>
      <c r="I463" s="1047">
        <f>ROUND(H463*F463,6)</f>
        <v>7.3719999999999994E-2</v>
      </c>
      <c r="J463" s="274">
        <v>5</v>
      </c>
      <c r="K463" s="1048">
        <v>5</v>
      </c>
      <c r="L463" s="1105" t="s">
        <v>2958</v>
      </c>
      <c r="V463" s="2250" t="str">
        <f>F462</f>
        <v>kWh Annual Savings (per ton)</v>
      </c>
      <c r="W463" s="2272"/>
      <c r="X463" s="2272"/>
      <c r="Y463" s="2272"/>
      <c r="Z463" s="2272"/>
      <c r="AA463" s="2272"/>
      <c r="AB463" s="2276"/>
      <c r="AC463" s="2276"/>
      <c r="AD463" s="118">
        <v>80.95</v>
      </c>
      <c r="AE463" s="919">
        <v>80.95</v>
      </c>
      <c r="AF463" s="1496"/>
      <c r="AG463" s="1496"/>
      <c r="AH463" s="80"/>
      <c r="AI463" s="84" t="s">
        <v>176</v>
      </c>
      <c r="AJ463" s="2272"/>
      <c r="AK463" s="2272"/>
      <c r="AL463" s="2272"/>
      <c r="AM463" s="2272"/>
      <c r="AN463" s="2272"/>
      <c r="AO463" s="2276"/>
      <c r="AP463" s="2276"/>
      <c r="AQ463" s="78">
        <v>5</v>
      </c>
      <c r="AR463" s="274">
        <v>5</v>
      </c>
      <c r="AS463" s="1496"/>
      <c r="AT463" s="77"/>
      <c r="AU463" s="84" t="str">
        <f>K462</f>
        <v>Inc. Cost (per ton)</v>
      </c>
      <c r="AV463" s="2937"/>
      <c r="AW463" s="2937"/>
      <c r="AX463" s="2937"/>
      <c r="AY463" s="2937"/>
      <c r="AZ463" s="2937"/>
      <c r="BA463" s="2937"/>
      <c r="BB463" s="2937"/>
      <c r="BC463" s="2938">
        <v>5</v>
      </c>
      <c r="BD463" s="3154">
        <v>5</v>
      </c>
      <c r="BE463" s="1496"/>
      <c r="BF463" s="77"/>
      <c r="BG463" s="77"/>
      <c r="BH463" s="77"/>
      <c r="BI463" s="77"/>
      <c r="BJ463" s="77"/>
      <c r="BK463" s="77"/>
      <c r="BL463" s="77"/>
      <c r="BM463" s="77"/>
      <c r="BN463" s="77"/>
      <c r="BO463" s="77"/>
      <c r="BP463" s="77"/>
      <c r="BQ463" s="77"/>
      <c r="BR463" s="77"/>
      <c r="BS463" s="77"/>
      <c r="BT463" s="77"/>
      <c r="BU463" s="77"/>
      <c r="BV463" s="77"/>
      <c r="BW463" s="77"/>
      <c r="BX463" s="77"/>
      <c r="BY463" s="77"/>
      <c r="BZ463" s="77"/>
      <c r="CA463" s="77"/>
      <c r="CB463" s="77"/>
      <c r="CC463" s="77"/>
      <c r="CD463" s="77"/>
      <c r="CE463" s="80"/>
      <c r="CF463" s="80"/>
      <c r="CG463" s="80"/>
      <c r="CH463" s="80"/>
      <c r="CI463" s="77"/>
      <c r="CJ463" s="77"/>
      <c r="CK463" s="77"/>
      <c r="CL463" s="77"/>
      <c r="CM463" s="77"/>
      <c r="CN463" s="77"/>
      <c r="CO463" s="77"/>
      <c r="CP463" s="77"/>
      <c r="CQ463" s="77"/>
      <c r="CR463" s="77"/>
      <c r="CS463" s="77"/>
      <c r="CT463" s="80"/>
      <c r="CU463" s="80"/>
      <c r="CV463" s="80"/>
      <c r="CW463" s="80"/>
      <c r="CX463" s="77"/>
      <c r="CY463" s="77"/>
      <c r="CZ463" s="77"/>
      <c r="DA463" s="77"/>
      <c r="DG463" s="3037">
        <f>(DI463)/(DJ463)</f>
        <v>0</v>
      </c>
      <c r="DH463" s="2224" t="str">
        <f>CONCATENATE(G463," ",J463," Year EUL")</f>
        <v>Cooling BUS 5 Year EUL</v>
      </c>
      <c r="DI463" s="3038">
        <f>(INDEX('Avoided Cost Benefits'!$D$4:$D$862,MATCH(DH463,'Avoided Cost Benefits'!$A$4:$A$862,0)))*F463</f>
        <v>0</v>
      </c>
      <c r="DJ463" s="3476">
        <f>K463/(1.0659^(2024-2019))</f>
        <v>3.6340231809796375</v>
      </c>
    </row>
    <row r="464" spans="3:114" x14ac:dyDescent="0.3">
      <c r="C464" s="1515" t="s">
        <v>3012</v>
      </c>
      <c r="D464" s="1047" t="s">
        <v>2646</v>
      </c>
      <c r="E464" s="1046" t="s">
        <v>3013</v>
      </c>
      <c r="F464" s="919">
        <f>ROUND(F472*(G472)*I472*H472,2)</f>
        <v>48.86</v>
      </c>
      <c r="G464" s="1029" t="s">
        <v>2912</v>
      </c>
      <c r="H464" s="1030">
        <f>VLOOKUP(G464,'CP FACTORS'!$A$26:$B$38,2,FALSE)</f>
        <v>9.1068400000000004E-4</v>
      </c>
      <c r="I464" s="1047">
        <f>ROUND(H464*F464,6)</f>
        <v>4.4496000000000001E-2</v>
      </c>
      <c r="J464" s="274">
        <v>5</v>
      </c>
      <c r="K464" s="1048">
        <v>5</v>
      </c>
      <c r="L464" s="1105" t="s">
        <v>2958</v>
      </c>
      <c r="V464" s="2250" t="str">
        <f>V463</f>
        <v>kWh Annual Savings (per ton)</v>
      </c>
      <c r="W464" s="2272"/>
      <c r="X464" s="2272"/>
      <c r="Y464" s="2272"/>
      <c r="Z464" s="2272"/>
      <c r="AA464" s="2272"/>
      <c r="AB464" s="2276"/>
      <c r="AC464" s="2276"/>
      <c r="AD464" s="118">
        <v>48.86</v>
      </c>
      <c r="AE464" s="919">
        <v>48.86</v>
      </c>
      <c r="AF464" s="1496"/>
      <c r="AG464" s="1496"/>
      <c r="AH464" s="80"/>
      <c r="AI464" s="84" t="s">
        <v>176</v>
      </c>
      <c r="AJ464" s="2272"/>
      <c r="AK464" s="2272"/>
      <c r="AL464" s="2272"/>
      <c r="AM464" s="2272"/>
      <c r="AN464" s="2272"/>
      <c r="AO464" s="2276"/>
      <c r="AP464" s="2276"/>
      <c r="AQ464" s="78">
        <v>5</v>
      </c>
      <c r="AR464" s="274">
        <v>5</v>
      </c>
      <c r="AS464" s="1496"/>
      <c r="AT464" s="77"/>
      <c r="AU464" s="84" t="str">
        <f>AU463</f>
        <v>Inc. Cost (per ton)</v>
      </c>
      <c r="AV464" s="2937"/>
      <c r="AW464" s="2937"/>
      <c r="AX464" s="2937"/>
      <c r="AY464" s="2937"/>
      <c r="AZ464" s="2937"/>
      <c r="BA464" s="2937"/>
      <c r="BB464" s="2937"/>
      <c r="BC464" s="2938">
        <v>5</v>
      </c>
      <c r="BD464" s="3154">
        <v>5</v>
      </c>
      <c r="BE464" s="1496"/>
      <c r="BF464" s="77"/>
      <c r="BG464" s="77"/>
      <c r="BH464" s="77"/>
      <c r="BI464" s="77"/>
      <c r="BJ464" s="77"/>
      <c r="BK464" s="77"/>
      <c r="BL464" s="77"/>
      <c r="BM464" s="77"/>
      <c r="BN464" s="77"/>
      <c r="BO464" s="77"/>
      <c r="BP464" s="77"/>
      <c r="BQ464" s="77"/>
      <c r="BR464" s="77"/>
      <c r="BS464" s="77"/>
      <c r="BT464" s="77"/>
      <c r="BU464" s="77"/>
      <c r="BV464" s="77"/>
      <c r="BW464" s="77"/>
      <c r="BX464" s="77"/>
      <c r="BY464" s="77"/>
      <c r="BZ464" s="77"/>
      <c r="CA464" s="77"/>
      <c r="CB464" s="77"/>
      <c r="CC464" s="77"/>
      <c r="CD464" s="77"/>
      <c r="CE464" s="80"/>
      <c r="CF464" s="80"/>
      <c r="CG464" s="80"/>
      <c r="CH464" s="80"/>
      <c r="CI464" s="77"/>
      <c r="CJ464" s="77"/>
      <c r="CK464" s="77"/>
      <c r="CL464" s="77"/>
      <c r="CM464" s="77"/>
      <c r="CN464" s="77"/>
      <c r="CO464" s="77"/>
      <c r="CP464" s="77"/>
      <c r="CQ464" s="77"/>
      <c r="CR464" s="77"/>
      <c r="CS464" s="77"/>
      <c r="CT464" s="80"/>
      <c r="CU464" s="80"/>
      <c r="CV464" s="80"/>
      <c r="CW464" s="80"/>
      <c r="CX464" s="77"/>
      <c r="CY464" s="77"/>
      <c r="CZ464" s="77"/>
      <c r="DA464" s="77"/>
      <c r="DG464" s="3037">
        <f>(DI464)/(DJ464)</f>
        <v>0</v>
      </c>
      <c r="DH464" s="2224" t="str">
        <f>CONCATENATE(G464," ",J464," Year EUL")</f>
        <v>Cooling BUS 5 Year EUL</v>
      </c>
      <c r="DI464" s="3038">
        <f>(INDEX('Avoided Cost Benefits'!$D$4:$D$862,MATCH(DH464,'Avoided Cost Benefits'!$A$4:$A$862,0)))*F464</f>
        <v>0</v>
      </c>
      <c r="DJ464" s="3476">
        <f>K464/(1.0659^(2024-2019))</f>
        <v>3.6340231809796375</v>
      </c>
    </row>
    <row r="465" spans="2:114" x14ac:dyDescent="0.3">
      <c r="AS465" s="695"/>
      <c r="BE465" s="695"/>
    </row>
    <row r="466" spans="2:114" hidden="1" outlineLevel="1" x14ac:dyDescent="0.3">
      <c r="D466" s="33" t="s">
        <v>2695</v>
      </c>
    </row>
    <row r="467" spans="2:114" hidden="1" outlineLevel="1" x14ac:dyDescent="0.3"/>
    <row r="468" spans="2:114" hidden="1" outlineLevel="1" x14ac:dyDescent="0.3"/>
    <row r="469" spans="2:114" hidden="1" outlineLevel="1" x14ac:dyDescent="0.3"/>
    <row r="470" spans="2:114" hidden="1" outlineLevel="1" x14ac:dyDescent="0.3">
      <c r="D470" s="2175" t="s">
        <v>32</v>
      </c>
      <c r="E470" s="2175" t="s">
        <v>2787</v>
      </c>
      <c r="F470" s="64" t="s">
        <v>3005</v>
      </c>
      <c r="G470" s="2175" t="s">
        <v>3006</v>
      </c>
      <c r="H470" s="2175" t="s">
        <v>2727</v>
      </c>
      <c r="I470" s="2175" t="s">
        <v>2972</v>
      </c>
    </row>
    <row r="471" spans="2:114" hidden="1" outlineLevel="1" x14ac:dyDescent="0.3">
      <c r="D471" s="1497" t="str">
        <f>C463</f>
        <v>803820_2022_12_</v>
      </c>
      <c r="E471" s="1040" t="str">
        <f>E463</f>
        <v>Air Cooled Chiller Tune up</v>
      </c>
      <c r="F471" s="1119">
        <v>1</v>
      </c>
      <c r="G471" s="1120">
        <f>12/(3.66*3.412)</f>
        <v>0.96092864143908663</v>
      </c>
      <c r="H471" s="1498">
        <v>0.08</v>
      </c>
      <c r="I471" s="1498">
        <v>1053</v>
      </c>
    </row>
    <row r="472" spans="2:114" hidden="1" outlineLevel="1" x14ac:dyDescent="0.3">
      <c r="D472" s="1497" t="str">
        <f>C464</f>
        <v>803825_2022_12_</v>
      </c>
      <c r="E472" s="1040" t="str">
        <f>E464</f>
        <v>Water Cooled Chiller Tune up</v>
      </c>
      <c r="F472" s="1119">
        <v>1</v>
      </c>
      <c r="G472" s="1120">
        <v>0.57999999999999996</v>
      </c>
      <c r="H472" s="1498">
        <v>0.08</v>
      </c>
      <c r="I472" s="1498">
        <v>1053</v>
      </c>
    </row>
    <row r="473" spans="2:114" hidden="1" outlineLevel="1" x14ac:dyDescent="0.3">
      <c r="D473" s="33" t="s">
        <v>3008</v>
      </c>
    </row>
    <row r="474" spans="2:114" hidden="1" outlineLevel="1" x14ac:dyDescent="0.3"/>
    <row r="475" spans="2:114" collapsed="1" x14ac:dyDescent="0.3"/>
    <row r="476" spans="2:114" s="33" customFormat="1" x14ac:dyDescent="0.3">
      <c r="B476" s="3815" t="s">
        <v>3014</v>
      </c>
      <c r="C476" s="3816"/>
      <c r="D476" s="3816"/>
      <c r="E476" s="3816"/>
      <c r="F476" s="3816"/>
      <c r="G476" s="3816"/>
      <c r="H476" s="3816"/>
      <c r="I476" s="3817"/>
      <c r="J476" s="3817"/>
      <c r="K476" s="3817"/>
      <c r="L476" s="3817"/>
      <c r="M476" s="3818"/>
      <c r="N476" s="3818"/>
      <c r="O476" s="3819"/>
      <c r="V476" s="2173" t="str">
        <f>B476</f>
        <v>Appliances</v>
      </c>
      <c r="W476" s="2174"/>
      <c r="X476" s="2174"/>
      <c r="Y476" s="2174"/>
      <c r="Z476" s="2174"/>
      <c r="AA476" s="2174"/>
      <c r="AB476" s="2174"/>
      <c r="AC476" s="2174"/>
      <c r="AD476" s="2174"/>
      <c r="AE476" s="2174"/>
      <c r="AF476" s="2174"/>
      <c r="AG476" s="2174"/>
      <c r="AH476" s="2174"/>
      <c r="AI476" s="2226"/>
      <c r="AJ476" s="21"/>
      <c r="AK476" s="21"/>
      <c r="AL476" s="21"/>
      <c r="AM476" s="21"/>
      <c r="AN476" s="21"/>
      <c r="AO476" s="21"/>
      <c r="AP476" s="21"/>
      <c r="AQ476" s="21"/>
      <c r="AR476" s="21"/>
      <c r="AS476" s="21"/>
      <c r="AT476" s="21"/>
      <c r="AU476" s="21"/>
      <c r="DE476" s="21"/>
      <c r="DF476" s="21"/>
      <c r="DG476" s="56"/>
      <c r="DJ476" s="3107"/>
    </row>
    <row r="477" spans="2:114" x14ac:dyDescent="0.3">
      <c r="D477" s="1027"/>
      <c r="E477" s="33"/>
      <c r="F477" s="33"/>
      <c r="G477" s="33"/>
      <c r="H477" s="1028"/>
      <c r="I477" s="33"/>
      <c r="J477" s="33"/>
      <c r="K477" s="33"/>
      <c r="L477" s="33"/>
      <c r="P477" s="33"/>
      <c r="Q477" s="33"/>
      <c r="R477" s="33"/>
      <c r="S477" s="33"/>
      <c r="T477" s="33"/>
      <c r="U477" s="33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 s="31"/>
      <c r="AK477" s="31"/>
      <c r="AL477" s="31"/>
      <c r="AM477" s="31"/>
      <c r="AN477" s="31"/>
      <c r="AO477" s="31"/>
      <c r="AP477" s="31"/>
      <c r="AQ477" s="31"/>
      <c r="AR477" s="31"/>
      <c r="AS477" s="31"/>
      <c r="AT477" s="31"/>
      <c r="AU477" s="31"/>
    </row>
    <row r="478" spans="2:114" s="34" customFormat="1" x14ac:dyDescent="0.3">
      <c r="B478" s="31"/>
      <c r="C478" s="35" t="s">
        <v>32</v>
      </c>
      <c r="D478" s="35" t="s">
        <v>33</v>
      </c>
      <c r="E478" s="2236" t="s">
        <v>34</v>
      </c>
      <c r="F478" s="2236" t="s">
        <v>35</v>
      </c>
      <c r="G478" s="2236" t="s">
        <v>171</v>
      </c>
      <c r="H478" s="36" t="s">
        <v>172</v>
      </c>
      <c r="I478" s="2236" t="s">
        <v>36</v>
      </c>
      <c r="J478" s="2236" t="s">
        <v>176</v>
      </c>
      <c r="K478" s="35" t="s">
        <v>165</v>
      </c>
      <c r="L478" s="35" t="s">
        <v>48</v>
      </c>
      <c r="M478" s="695"/>
      <c r="N478" s="1121"/>
      <c r="O478" s="1098"/>
      <c r="P478" s="1099"/>
      <c r="Q478" s="335"/>
      <c r="R478" s="335"/>
      <c r="S478" s="335"/>
      <c r="T478" s="335"/>
      <c r="U478" s="335"/>
      <c r="V478" s="1481" t="s">
        <v>49</v>
      </c>
      <c r="W478" s="1482">
        <f>$W$8</f>
        <v>43252</v>
      </c>
      <c r="X478" s="1482">
        <f>$X$8</f>
        <v>43465</v>
      </c>
      <c r="Y478" s="1482">
        <f>$Y$8</f>
        <v>43800</v>
      </c>
      <c r="Z478" s="1482">
        <f>$Z$8</f>
        <v>43862</v>
      </c>
      <c r="AA478" s="1482">
        <f>$AA$8</f>
        <v>44013</v>
      </c>
      <c r="AB478" s="1482">
        <f>$AB$8</f>
        <v>44166</v>
      </c>
      <c r="AC478" s="1482">
        <f>$AC$8</f>
        <v>44531</v>
      </c>
      <c r="AD478" s="1482">
        <f>$AD$8</f>
        <v>44774</v>
      </c>
      <c r="AE478" s="1482">
        <f>$AE$8</f>
        <v>45142</v>
      </c>
      <c r="AF478" s="1482" t="str">
        <f>$AF$8</f>
        <v>-</v>
      </c>
      <c r="AG478" s="1482" t="str">
        <f>$AG$8</f>
        <v>-</v>
      </c>
      <c r="AH478"/>
      <c r="AI478" s="1481" t="s">
        <v>49</v>
      </c>
      <c r="AJ478" s="1482">
        <v>43252</v>
      </c>
      <c r="AK478" s="1482">
        <f>$X$8</f>
        <v>43465</v>
      </c>
      <c r="AL478" s="1482">
        <f>$Y$8</f>
        <v>43800</v>
      </c>
      <c r="AM478" s="1482">
        <f>$Z$8</f>
        <v>43862</v>
      </c>
      <c r="AN478" s="1482">
        <f>$AA$8</f>
        <v>44013</v>
      </c>
      <c r="AO478" s="1482">
        <f>$AB$8</f>
        <v>44166</v>
      </c>
      <c r="AP478" s="1482">
        <f>$AC$8</f>
        <v>44531</v>
      </c>
      <c r="AQ478" s="1482">
        <f>$AD$8</f>
        <v>44774</v>
      </c>
      <c r="AR478" s="1482">
        <f>$AE$8</f>
        <v>45142</v>
      </c>
      <c r="AS478" s="1482" t="str">
        <f>$AF$8</f>
        <v>-</v>
      </c>
      <c r="AT478" s="21"/>
      <c r="AU478" s="1481" t="s">
        <v>49</v>
      </c>
      <c r="AV478" s="1482">
        <v>43252</v>
      </c>
      <c r="AW478" s="1482">
        <f>$X$8</f>
        <v>43465</v>
      </c>
      <c r="AX478" s="1482">
        <f>$Y$8</f>
        <v>43800</v>
      </c>
      <c r="AY478" s="1482">
        <f>$Z$8</f>
        <v>43862</v>
      </c>
      <c r="AZ478" s="1482">
        <f>$AA$8</f>
        <v>44013</v>
      </c>
      <c r="BA478" s="1482">
        <v>44166</v>
      </c>
      <c r="BB478" s="1482">
        <f>$AC$8</f>
        <v>44531</v>
      </c>
      <c r="BC478" s="1482">
        <f>$AD$8</f>
        <v>44774</v>
      </c>
      <c r="BD478" s="1482">
        <f>$AE$8</f>
        <v>45142</v>
      </c>
      <c r="BE478" s="1482" t="str">
        <f>$AF$8</f>
        <v>-</v>
      </c>
      <c r="DE478" s="21"/>
      <c r="DF478" s="21"/>
      <c r="DG478" s="3030" t="str">
        <f>$DG$8</f>
        <v>TRC (2022)</v>
      </c>
      <c r="DH478" s="1983" t="str">
        <f>$DH$8</f>
        <v>Benefit Lookup</v>
      </c>
      <c r="DI478" s="1983" t="str">
        <f>$DI$8</f>
        <v>Benefits (2024 $)</v>
      </c>
      <c r="DJ478" s="3470" t="str">
        <f>$DJ$8</f>
        <v>Incremental Cost (2024 $)</v>
      </c>
    </row>
    <row r="479" spans="2:114" x14ac:dyDescent="0.3">
      <c r="C479" s="1515" t="s">
        <v>3015</v>
      </c>
      <c r="D479" s="1047" t="s">
        <v>2646</v>
      </c>
      <c r="E479" s="1046" t="s">
        <v>3016</v>
      </c>
      <c r="F479" s="919">
        <f>ROUND(((F492*(1/G492)*I492)*(J492+(L492*P492)+(N492*Q492)))-((F492*(1/H492)*I492)*(K492+(M492*P492)+(O492*Q492))),2)</f>
        <v>907.62</v>
      </c>
      <c r="G479" s="1029" t="s">
        <v>2667</v>
      </c>
      <c r="H479" s="1030">
        <f>VLOOKUP(G479,'CP FACTORS'!$A$26:$B$38,2,FALSE)</f>
        <v>1.379439E-4</v>
      </c>
      <c r="I479" s="1047">
        <f>ROUND(H479*F479,6)</f>
        <v>0.12520100000000001</v>
      </c>
      <c r="J479" s="1087">
        <v>11</v>
      </c>
      <c r="K479" s="1048">
        <v>200</v>
      </c>
      <c r="L479" s="1105" t="s">
        <v>181</v>
      </c>
      <c r="V479" s="84" t="s">
        <v>35</v>
      </c>
      <c r="W479" s="108">
        <v>907.62032085561532</v>
      </c>
      <c r="X479" s="108">
        <v>907.62032085561532</v>
      </c>
      <c r="Y479" s="108">
        <v>907.62032085561532</v>
      </c>
      <c r="Z479" s="108">
        <v>907.62032085561532</v>
      </c>
      <c r="AA479" s="108">
        <v>907.62032085561532</v>
      </c>
      <c r="AB479" s="1434">
        <v>907.62</v>
      </c>
      <c r="AC479" s="1694">
        <v>907.62</v>
      </c>
      <c r="AD479" s="1694">
        <v>907.62</v>
      </c>
      <c r="AE479" s="1694">
        <v>907.62</v>
      </c>
      <c r="AF479" s="135"/>
      <c r="AG479" s="135"/>
      <c r="AH479"/>
      <c r="AI479" s="84" t="s">
        <v>176</v>
      </c>
      <c r="AJ479" s="51">
        <v>11</v>
      </c>
      <c r="AK479" s="51">
        <v>11</v>
      </c>
      <c r="AL479" s="51">
        <v>11</v>
      </c>
      <c r="AM479" s="51">
        <v>11</v>
      </c>
      <c r="AN479" s="51">
        <v>11</v>
      </c>
      <c r="AO479" s="1436">
        <v>11</v>
      </c>
      <c r="AP479" s="1588">
        <v>11</v>
      </c>
      <c r="AQ479" s="1588">
        <v>11</v>
      </c>
      <c r="AR479" s="1588">
        <v>11</v>
      </c>
      <c r="AS479" s="135"/>
      <c r="AU479" s="84" t="s">
        <v>165</v>
      </c>
      <c r="AV479" s="1589">
        <v>200</v>
      </c>
      <c r="AW479" s="1589">
        <v>200</v>
      </c>
      <c r="AX479" s="1589">
        <v>200</v>
      </c>
      <c r="AY479" s="1589">
        <v>200</v>
      </c>
      <c r="AZ479" s="1589">
        <v>200</v>
      </c>
      <c r="BA479" s="1516">
        <v>200</v>
      </c>
      <c r="BB479" s="1516">
        <v>200</v>
      </c>
      <c r="BC479" s="1516">
        <v>200</v>
      </c>
      <c r="BD479" s="1516">
        <v>200</v>
      </c>
      <c r="BE479" s="135"/>
      <c r="DG479" s="3032">
        <f>(DI479)/(DJ479)</f>
        <v>2.3178957605506967</v>
      </c>
      <c r="DH479" s="2224" t="str">
        <f>CONCATENATE(G479," ",J479," Year EUL")</f>
        <v>Miscellaneous BUS 11 Year EUL</v>
      </c>
      <c r="DI479" s="528">
        <f>(INDEX('Avoided Cost Benefits'!$B$4:$B$864,MATCH(DH479,'Avoided Cost Benefits'!$A$4:$A$864,0)))*F479</f>
        <v>336.93147699742633</v>
      </c>
      <c r="DJ479" s="3467">
        <f>K479/(1.0659^(2024-2019))</f>
        <v>145.36092723918549</v>
      </c>
    </row>
    <row r="480" spans="2:114" x14ac:dyDescent="0.3">
      <c r="C480" s="1515" t="s">
        <v>3017</v>
      </c>
      <c r="D480" s="1047" t="s">
        <v>2646</v>
      </c>
      <c r="E480" s="1046" t="s">
        <v>3018</v>
      </c>
      <c r="F480" s="919">
        <f>ROUND(((F493*(1/G493)*I493)*(J493+(L493*P493)+(N493*Q493)))-((F493*(1/H493)*I493)*(K493+(M493*P493)+(O493*Q493))),2)</f>
        <v>308.41000000000003</v>
      </c>
      <c r="G480" s="1029" t="s">
        <v>2667</v>
      </c>
      <c r="H480" s="1030">
        <f>VLOOKUP(G480,'CP FACTORS'!$A$26:$B$38,2,FALSE)</f>
        <v>1.379439E-4</v>
      </c>
      <c r="I480" s="1047">
        <f>ROUND(H480*F480,6)</f>
        <v>4.2542999999999997E-2</v>
      </c>
      <c r="J480" s="1087">
        <v>11</v>
      </c>
      <c r="K480" s="1048">
        <v>200</v>
      </c>
      <c r="L480" s="1105" t="s">
        <v>181</v>
      </c>
      <c r="V480" s="84" t="s">
        <v>35</v>
      </c>
      <c r="W480" s="108">
        <v>308.40938502673907</v>
      </c>
      <c r="X480" s="108">
        <v>308.40938502673907</v>
      </c>
      <c r="Y480" s="108">
        <v>308.40938502673907</v>
      </c>
      <c r="Z480" s="108">
        <v>308.40938502673907</v>
      </c>
      <c r="AA480" s="108">
        <v>308.40938502673907</v>
      </c>
      <c r="AB480" s="1434">
        <v>308.41000000000003</v>
      </c>
      <c r="AC480" s="1694">
        <v>308.41000000000003</v>
      </c>
      <c r="AD480" s="1694">
        <v>308.41000000000003</v>
      </c>
      <c r="AE480" s="1694">
        <v>308.41000000000003</v>
      </c>
      <c r="AF480" s="135"/>
      <c r="AG480" s="135"/>
      <c r="AH480"/>
      <c r="AI480" s="84" t="s">
        <v>176</v>
      </c>
      <c r="AJ480" s="51">
        <v>11</v>
      </c>
      <c r="AK480" s="51">
        <v>11</v>
      </c>
      <c r="AL480" s="51">
        <v>11</v>
      </c>
      <c r="AM480" s="51">
        <v>11</v>
      </c>
      <c r="AN480" s="51">
        <v>11</v>
      </c>
      <c r="AO480" s="1436">
        <v>11</v>
      </c>
      <c r="AP480" s="1588">
        <v>11</v>
      </c>
      <c r="AQ480" s="1588">
        <v>11</v>
      </c>
      <c r="AR480" s="1588">
        <v>11</v>
      </c>
      <c r="AS480" s="135"/>
      <c r="AU480" s="84" t="s">
        <v>165</v>
      </c>
      <c r="AV480" s="1589">
        <v>200</v>
      </c>
      <c r="AW480" s="1589">
        <v>200</v>
      </c>
      <c r="AX480" s="1589">
        <v>200</v>
      </c>
      <c r="AY480" s="1589">
        <v>200</v>
      </c>
      <c r="AZ480" s="1589">
        <v>200</v>
      </c>
      <c r="BA480" s="1516">
        <v>200</v>
      </c>
      <c r="BB480" s="1516">
        <v>200</v>
      </c>
      <c r="BC480" s="1516">
        <v>200</v>
      </c>
      <c r="BD480" s="1516">
        <v>200</v>
      </c>
      <c r="BE480" s="135"/>
      <c r="DG480" s="3033">
        <f>(DI480)/(DJ480)</f>
        <v>0.78762282839893405</v>
      </c>
      <c r="DH480" s="1488" t="str">
        <f>CONCATENATE(G480," ",J480," Year EUL")</f>
        <v>Miscellaneous BUS 11 Year EUL</v>
      </c>
      <c r="DI480" s="1442">
        <f>(INDEX('Avoided Cost Benefits'!$B$4:$B$864,MATCH(DH480,'Avoided Cost Benefits'!$A$4:$A$864,0)))*F480</f>
        <v>114.48958465081893</v>
      </c>
      <c r="DJ480" s="3468">
        <f>K480/(1.0659^(2024-2019))</f>
        <v>145.36092723918549</v>
      </c>
    </row>
    <row r="481" spans="3:114" x14ac:dyDescent="0.3">
      <c r="C481" s="1515" t="s">
        <v>3019</v>
      </c>
      <c r="D481" s="1047" t="s">
        <v>2646</v>
      </c>
      <c r="E481" s="1046" t="s">
        <v>3020</v>
      </c>
      <c r="F481" s="919">
        <f>ROUND(((F494*(1/G494)*I494)*(J494+(L494*P494)+(N494*Q494)))-((F494*(1/H494)*I494)*(K494+(M494*P494)+(O494*Q494))),2)</f>
        <v>750.78</v>
      </c>
      <c r="G481" s="1029" t="s">
        <v>2667</v>
      </c>
      <c r="H481" s="1030">
        <f>VLOOKUP(G481,'CP FACTORS'!$A$26:$B$38,2,FALSE)</f>
        <v>1.379439E-4</v>
      </c>
      <c r="I481" s="1047">
        <f>ROUND(H481*F481,6)</f>
        <v>0.10356600000000001</v>
      </c>
      <c r="J481" s="1087">
        <v>11</v>
      </c>
      <c r="K481" s="1048">
        <v>200</v>
      </c>
      <c r="L481" s="1105" t="s">
        <v>181</v>
      </c>
      <c r="V481" s="84" t="s">
        <v>35</v>
      </c>
      <c r="W481" s="108">
        <v>750.78352941176479</v>
      </c>
      <c r="X481" s="108">
        <v>750.78352941176479</v>
      </c>
      <c r="Y481" s="108">
        <v>750.78352941176479</v>
      </c>
      <c r="Z481" s="108">
        <v>750.78352941176479</v>
      </c>
      <c r="AA481" s="108">
        <v>750.78352941176479</v>
      </c>
      <c r="AB481" s="1434">
        <v>750.78</v>
      </c>
      <c r="AC481" s="1694">
        <v>750.78</v>
      </c>
      <c r="AD481" s="1694">
        <v>750.78</v>
      </c>
      <c r="AE481" s="1694">
        <v>750.78</v>
      </c>
      <c r="AF481" s="135"/>
      <c r="AG481" s="135"/>
      <c r="AH481"/>
      <c r="AI481" s="84" t="s">
        <v>176</v>
      </c>
      <c r="AJ481" s="51">
        <v>11</v>
      </c>
      <c r="AK481" s="51">
        <v>11</v>
      </c>
      <c r="AL481" s="51">
        <v>11</v>
      </c>
      <c r="AM481" s="51">
        <v>11</v>
      </c>
      <c r="AN481" s="51">
        <v>11</v>
      </c>
      <c r="AO481" s="1436">
        <v>11</v>
      </c>
      <c r="AP481" s="1588">
        <v>11</v>
      </c>
      <c r="AQ481" s="1588">
        <v>11</v>
      </c>
      <c r="AR481" s="1588">
        <v>11</v>
      </c>
      <c r="AS481" s="135"/>
      <c r="AU481" s="84" t="s">
        <v>165</v>
      </c>
      <c r="AV481" s="1589">
        <v>200</v>
      </c>
      <c r="AW481" s="1589">
        <v>200</v>
      </c>
      <c r="AX481" s="1589">
        <v>200</v>
      </c>
      <c r="AY481" s="1589">
        <v>200</v>
      </c>
      <c r="AZ481" s="1589">
        <v>200</v>
      </c>
      <c r="BA481" s="1516">
        <v>200</v>
      </c>
      <c r="BB481" s="1516">
        <v>200</v>
      </c>
      <c r="BC481" s="1516">
        <v>200</v>
      </c>
      <c r="BD481" s="1516">
        <v>200</v>
      </c>
      <c r="BE481" s="135"/>
      <c r="DG481" s="3033">
        <f>(DI481)/(DJ481)</f>
        <v>1.9173550374674999</v>
      </c>
      <c r="DH481" s="1488" t="str">
        <f>CONCATENATE(G481," ",J481," Year EUL")</f>
        <v>Miscellaneous BUS 11 Year EUL</v>
      </c>
      <c r="DI481" s="1442">
        <f>(INDEX('Avoided Cost Benefits'!$B$4:$B$864,MATCH(DH481,'Avoided Cost Benefits'!$A$4:$A$864,0)))*F481</f>
        <v>278.70850609299902</v>
      </c>
      <c r="DJ481" s="3468">
        <f>K481/(1.0659^(2024-2019))</f>
        <v>145.36092723918549</v>
      </c>
    </row>
    <row r="482" spans="3:114" x14ac:dyDescent="0.3">
      <c r="C482" s="1515" t="s">
        <v>3021</v>
      </c>
      <c r="D482" s="1047" t="s">
        <v>2646</v>
      </c>
      <c r="E482" s="1046" t="s">
        <v>3022</v>
      </c>
      <c r="F482" s="919">
        <f>ROUND(((F495*(1/G495)*I495)*(J495+(L495*P495)+(N495*Q495)))-((F495*(1/H495)*I495)*(K495+(M495*P495)+(O495*Q495))),2)</f>
        <v>151.57</v>
      </c>
      <c r="G482" s="1029" t="s">
        <v>2667</v>
      </c>
      <c r="H482" s="1030">
        <f>VLOOKUP(G482,'CP FACTORS'!$A$26:$B$38,2,FALSE)</f>
        <v>1.379439E-4</v>
      </c>
      <c r="I482" s="1047">
        <f>ROUND(H482*F482,6)</f>
        <v>2.0908E-2</v>
      </c>
      <c r="J482" s="1087">
        <v>11</v>
      </c>
      <c r="K482" s="1048">
        <v>200</v>
      </c>
      <c r="L482" s="1105" t="s">
        <v>181</v>
      </c>
      <c r="V482" s="84" t="s">
        <v>35</v>
      </c>
      <c r="W482" s="108">
        <v>151.57259358288775</v>
      </c>
      <c r="X482" s="108">
        <v>151.57259358288775</v>
      </c>
      <c r="Y482" s="108">
        <v>151.57259358288775</v>
      </c>
      <c r="Z482" s="108">
        <v>151.57259358288775</v>
      </c>
      <c r="AA482" s="108">
        <v>151.57259358288775</v>
      </c>
      <c r="AB482" s="1434">
        <v>151.57</v>
      </c>
      <c r="AC482" s="1694">
        <v>151.57</v>
      </c>
      <c r="AD482" s="1694">
        <v>151.57</v>
      </c>
      <c r="AE482" s="1694">
        <v>151.57</v>
      </c>
      <c r="AF482" s="135"/>
      <c r="AG482" s="135"/>
      <c r="AH482"/>
      <c r="AI482" s="84" t="s">
        <v>176</v>
      </c>
      <c r="AJ482" s="51">
        <v>11</v>
      </c>
      <c r="AK482" s="51">
        <v>11</v>
      </c>
      <c r="AL482" s="51">
        <v>11</v>
      </c>
      <c r="AM482" s="51">
        <v>11</v>
      </c>
      <c r="AN482" s="51">
        <v>11</v>
      </c>
      <c r="AO482" s="1436">
        <v>11</v>
      </c>
      <c r="AP482" s="1588">
        <v>11</v>
      </c>
      <c r="AQ482" s="1588">
        <v>11</v>
      </c>
      <c r="AR482" s="1588">
        <v>11</v>
      </c>
      <c r="AS482" s="135"/>
      <c r="AU482" s="84" t="s">
        <v>165</v>
      </c>
      <c r="AV482" s="1589">
        <v>200</v>
      </c>
      <c r="AW482" s="1589">
        <v>200</v>
      </c>
      <c r="AX482" s="1589">
        <v>200</v>
      </c>
      <c r="AY482" s="1589">
        <v>200</v>
      </c>
      <c r="AZ482" s="1589">
        <v>200</v>
      </c>
      <c r="BA482" s="1516">
        <v>200</v>
      </c>
      <c r="BB482" s="1516">
        <v>200</v>
      </c>
      <c r="BC482" s="1516">
        <v>200</v>
      </c>
      <c r="BD482" s="1516">
        <v>200</v>
      </c>
      <c r="BE482" s="135"/>
      <c r="DG482" s="3034">
        <f>(DI482)/(DJ482)</f>
        <v>0.38708210531573689</v>
      </c>
      <c r="DH482" s="1488" t="str">
        <f>CONCATENATE(G482," ",J482," Year EUL")</f>
        <v>Miscellaneous BUS 11 Year EUL</v>
      </c>
      <c r="DI482" s="3036">
        <f>(INDEX('Avoided Cost Benefits'!$B$4:$B$864,MATCH(DH482,'Avoided Cost Benefits'!$A$4:$A$864,0)))*F482</f>
        <v>56.266613746391563</v>
      </c>
      <c r="DJ482" s="3469">
        <f>K482/(1.0659^(2024-2019))</f>
        <v>145.36092723918549</v>
      </c>
    </row>
    <row r="483" spans="3:114" hidden="1" outlineLevel="1" x14ac:dyDescent="0.3">
      <c r="E483" s="33"/>
      <c r="F483" s="33"/>
      <c r="G483" s="33"/>
      <c r="H483" s="1037"/>
      <c r="I483" s="33"/>
      <c r="J483" s="33"/>
      <c r="K483" s="33"/>
    </row>
    <row r="484" spans="3:114" hidden="1" outlineLevel="1" x14ac:dyDescent="0.3">
      <c r="D484" s="33" t="s">
        <v>2695</v>
      </c>
      <c r="E484" s="33"/>
      <c r="F484" s="33"/>
      <c r="G484" s="33"/>
      <c r="H484" s="1037"/>
      <c r="I484" s="33"/>
      <c r="J484" s="33"/>
      <c r="K484" s="33"/>
    </row>
    <row r="485" spans="3:114" hidden="1" outlineLevel="1" x14ac:dyDescent="0.3">
      <c r="D485" s="1038"/>
      <c r="G485" s="695"/>
      <c r="H485" s="1039"/>
    </row>
    <row r="486" spans="3:114" hidden="1" outlineLevel="1" x14ac:dyDescent="0.3">
      <c r="D486" s="1038"/>
      <c r="G486" s="695"/>
      <c r="H486" s="1039"/>
    </row>
    <row r="487" spans="3:114" hidden="1" outlineLevel="1" x14ac:dyDescent="0.3">
      <c r="D487" s="1038"/>
      <c r="G487" s="695"/>
      <c r="H487" s="1039"/>
      <c r="M487" s="33"/>
    </row>
    <row r="488" spans="3:114" hidden="1" outlineLevel="1" x14ac:dyDescent="0.3">
      <c r="D488" s="1038"/>
      <c r="G488" s="695"/>
      <c r="H488" s="1039"/>
      <c r="M488" s="33"/>
    </row>
    <row r="489" spans="3:114" hidden="1" outlineLevel="1" x14ac:dyDescent="0.3">
      <c r="D489" s="1038"/>
      <c r="G489" s="695"/>
      <c r="H489" s="1039"/>
      <c r="M489" s="33"/>
    </row>
    <row r="490" spans="3:114" hidden="1" outlineLevel="1" x14ac:dyDescent="0.3">
      <c r="D490" s="1038"/>
      <c r="G490" s="695"/>
      <c r="H490" s="1039"/>
    </row>
    <row r="491" spans="3:114" s="34" customFormat="1" ht="28.8" hidden="1" outlineLevel="1" x14ac:dyDescent="0.3">
      <c r="C491" s="127"/>
      <c r="D491" s="2175" t="s">
        <v>32</v>
      </c>
      <c r="E491" s="2175" t="s">
        <v>2787</v>
      </c>
      <c r="F491" s="66" t="s">
        <v>3023</v>
      </c>
      <c r="G491" s="2175" t="s">
        <v>3024</v>
      </c>
      <c r="H491" s="2175" t="s">
        <v>3025</v>
      </c>
      <c r="I491" s="2175" t="s">
        <v>3026</v>
      </c>
      <c r="J491" s="2175" t="s">
        <v>3027</v>
      </c>
      <c r="K491" s="2175" t="s">
        <v>3028</v>
      </c>
      <c r="L491" s="2175" t="s">
        <v>3029</v>
      </c>
      <c r="M491" s="2175" t="s">
        <v>3030</v>
      </c>
      <c r="N491" s="2175" t="s">
        <v>3031</v>
      </c>
      <c r="O491" s="2175" t="s">
        <v>3032</v>
      </c>
      <c r="P491" s="2175" t="s">
        <v>3033</v>
      </c>
      <c r="Q491" s="2175" t="s">
        <v>3034</v>
      </c>
      <c r="R491" s="335"/>
      <c r="S491" s="335"/>
      <c r="T491" s="335"/>
      <c r="U491" s="335"/>
      <c r="DE491" s="21"/>
      <c r="DF491" s="21"/>
      <c r="DG491" s="3035"/>
      <c r="DH491" s="335"/>
      <c r="DI491" s="335"/>
      <c r="DJ491" s="3466"/>
    </row>
    <row r="492" spans="3:114" hidden="1" outlineLevel="1" x14ac:dyDescent="0.3">
      <c r="D492" s="1497" t="str">
        <f>C479</f>
        <v>803850_2019_12_</v>
      </c>
      <c r="E492" s="1497" t="str">
        <f>E479</f>
        <v>Clothes Washer (Electric DHW; Electric Dryer)</v>
      </c>
      <c r="F492" s="1102">
        <v>3.1</v>
      </c>
      <c r="G492" s="68">
        <v>1.7</v>
      </c>
      <c r="H492" s="1122">
        <v>2.2000000000000002</v>
      </c>
      <c r="I492" s="1088">
        <v>2190</v>
      </c>
      <c r="J492" s="1115">
        <v>6.5000000000000002E-2</v>
      </c>
      <c r="K492" s="1115">
        <v>3.5000000000000003E-2</v>
      </c>
      <c r="L492" s="1115">
        <v>0.25900000000000001</v>
      </c>
      <c r="M492" s="1115">
        <v>0.14099999999999999</v>
      </c>
      <c r="N492" s="1115">
        <v>0.67600000000000005</v>
      </c>
      <c r="O492" s="1115">
        <v>0.82399999999999995</v>
      </c>
      <c r="P492" s="1115">
        <v>1</v>
      </c>
      <c r="Q492" s="1115">
        <v>1</v>
      </c>
    </row>
    <row r="493" spans="3:114" hidden="1" outlineLevel="1" x14ac:dyDescent="0.3">
      <c r="D493" s="1497" t="str">
        <f>C480</f>
        <v>803900_2019_12_</v>
      </c>
      <c r="E493" s="1497" t="str">
        <f>E480</f>
        <v>Clothes Washer (Gas DHW; Electric Dryer)</v>
      </c>
      <c r="F493" s="1102">
        <v>3.1</v>
      </c>
      <c r="G493" s="68">
        <v>1.7</v>
      </c>
      <c r="H493" s="1122">
        <v>2.2000000000000002</v>
      </c>
      <c r="I493" s="1088">
        <v>2190</v>
      </c>
      <c r="J493" s="1115">
        <v>6.5000000000000002E-2</v>
      </c>
      <c r="K493" s="1115">
        <v>3.5000000000000003E-2</v>
      </c>
      <c r="L493" s="1115">
        <v>0.25900000000000001</v>
      </c>
      <c r="M493" s="1115">
        <v>0.14099999999999999</v>
      </c>
      <c r="N493" s="1115">
        <v>0.67600000000000005</v>
      </c>
      <c r="O493" s="1115">
        <v>0.82399999999999995</v>
      </c>
      <c r="P493" s="1115">
        <v>0</v>
      </c>
      <c r="Q493" s="1115">
        <v>1</v>
      </c>
    </row>
    <row r="494" spans="3:114" hidden="1" outlineLevel="1" x14ac:dyDescent="0.3">
      <c r="D494" s="1497" t="str">
        <f>C481</f>
        <v>803950_2019_12_</v>
      </c>
      <c r="E494" s="1497" t="str">
        <f>E481</f>
        <v>Clothes Washer (Electric DHW; Gas Dryer)</v>
      </c>
      <c r="F494" s="1102">
        <v>3.1</v>
      </c>
      <c r="G494" s="68">
        <v>1.7</v>
      </c>
      <c r="H494" s="1122">
        <v>2.2000000000000002</v>
      </c>
      <c r="I494" s="1088">
        <v>2190</v>
      </c>
      <c r="J494" s="1115">
        <v>6.5000000000000002E-2</v>
      </c>
      <c r="K494" s="1115">
        <v>3.5000000000000003E-2</v>
      </c>
      <c r="L494" s="1115">
        <v>0.25900000000000001</v>
      </c>
      <c r="M494" s="1115">
        <v>0.14099999999999999</v>
      </c>
      <c r="N494" s="1115">
        <v>0.67600000000000005</v>
      </c>
      <c r="O494" s="1115">
        <v>0.82399999999999995</v>
      </c>
      <c r="P494" s="1115">
        <v>1</v>
      </c>
      <c r="Q494" s="1115">
        <v>0</v>
      </c>
    </row>
    <row r="495" spans="3:114" hidden="1" outlineLevel="1" x14ac:dyDescent="0.3">
      <c r="D495" s="1497" t="str">
        <f>C482</f>
        <v>804000_2019_12_</v>
      </c>
      <c r="E495" s="1497" t="str">
        <f>E482</f>
        <v>Clothes Washer (Gas DHW; Gas Dryer)</v>
      </c>
      <c r="F495" s="1102">
        <v>3.1</v>
      </c>
      <c r="G495" s="68">
        <v>1.7</v>
      </c>
      <c r="H495" s="1122">
        <v>2.2000000000000002</v>
      </c>
      <c r="I495" s="1088">
        <v>2190</v>
      </c>
      <c r="J495" s="1115">
        <v>6.5000000000000002E-2</v>
      </c>
      <c r="K495" s="1115">
        <v>3.5000000000000003E-2</v>
      </c>
      <c r="L495" s="1115">
        <v>0.25900000000000001</v>
      </c>
      <c r="M495" s="1115">
        <v>0.14099999999999999</v>
      </c>
      <c r="N495" s="1115">
        <v>0.67600000000000005</v>
      </c>
      <c r="O495" s="1115">
        <v>0.82399999999999995</v>
      </c>
      <c r="P495" s="1115">
        <v>0</v>
      </c>
      <c r="Q495" s="1115">
        <v>0</v>
      </c>
    </row>
    <row r="496" spans="3:114" collapsed="1" x14ac:dyDescent="0.3"/>
    <row r="498" spans="2:114" s="34" customFormat="1" x14ac:dyDescent="0.3">
      <c r="B498" s="31"/>
      <c r="C498" s="35" t="s">
        <v>32</v>
      </c>
      <c r="D498" s="35" t="s">
        <v>33</v>
      </c>
      <c r="E498" s="2236" t="s">
        <v>34</v>
      </c>
      <c r="F498" s="2236" t="s">
        <v>35</v>
      </c>
      <c r="G498" s="2236" t="s">
        <v>171</v>
      </c>
      <c r="H498" s="36" t="s">
        <v>172</v>
      </c>
      <c r="I498" s="2236" t="s">
        <v>36</v>
      </c>
      <c r="J498" s="2236" t="s">
        <v>176</v>
      </c>
      <c r="K498" s="35" t="s">
        <v>165</v>
      </c>
      <c r="L498" s="35" t="s">
        <v>48</v>
      </c>
      <c r="M498" s="695"/>
      <c r="N498" s="1121"/>
      <c r="O498" s="1098"/>
      <c r="P498" s="1099"/>
      <c r="Q498" s="335"/>
      <c r="R498" s="335"/>
      <c r="S498" s="335"/>
      <c r="T498" s="335"/>
      <c r="U498" s="335"/>
      <c r="V498" s="1481" t="s">
        <v>49</v>
      </c>
      <c r="W498" s="1482">
        <f>$W$8</f>
        <v>43252</v>
      </c>
      <c r="X498" s="1482">
        <f>$X$8</f>
        <v>43465</v>
      </c>
      <c r="Y498" s="1482">
        <f>$Y$8</f>
        <v>43800</v>
      </c>
      <c r="Z498" s="1482">
        <f>$Z$8</f>
        <v>43862</v>
      </c>
      <c r="AA498" s="1482">
        <f>$AA$8</f>
        <v>44013</v>
      </c>
      <c r="AB498" s="1482">
        <v>44166</v>
      </c>
      <c r="AC498" s="1482">
        <f>$AC$8</f>
        <v>44531</v>
      </c>
      <c r="AD498" s="1482">
        <f>$AD$8</f>
        <v>44774</v>
      </c>
      <c r="AE498" s="1482">
        <f>$AE$8</f>
        <v>45142</v>
      </c>
      <c r="AF498" s="1482" t="str">
        <f>$AF$8</f>
        <v>-</v>
      </c>
      <c r="AG498" s="1482" t="str">
        <f>$AG$8</f>
        <v>-</v>
      </c>
      <c r="AH498"/>
      <c r="AI498" s="1481" t="s">
        <v>49</v>
      </c>
      <c r="AJ498" s="1482">
        <v>43252</v>
      </c>
      <c r="AK498" s="1482">
        <f>$X$8</f>
        <v>43465</v>
      </c>
      <c r="AL498" s="1482">
        <f>$Y$8</f>
        <v>43800</v>
      </c>
      <c r="AM498" s="1482">
        <f>$Z$8</f>
        <v>43862</v>
      </c>
      <c r="AN498" s="1482">
        <f>$AA$8</f>
        <v>44013</v>
      </c>
      <c r="AO498" s="1482">
        <f>$AB$8</f>
        <v>44166</v>
      </c>
      <c r="AP498" s="1482">
        <f>$AC$8</f>
        <v>44531</v>
      </c>
      <c r="AQ498" s="1482">
        <f>$AD$8</f>
        <v>44774</v>
      </c>
      <c r="AR498" s="1482">
        <f>$AE$8</f>
        <v>45142</v>
      </c>
      <c r="AS498" s="1482" t="str">
        <f>$AF$8</f>
        <v>-</v>
      </c>
      <c r="AT498" s="21"/>
      <c r="AU498" s="1481" t="s">
        <v>49</v>
      </c>
      <c r="AV498" s="1482">
        <v>43252</v>
      </c>
      <c r="AW498" s="1482">
        <f>$X$8</f>
        <v>43465</v>
      </c>
      <c r="AX498" s="1482">
        <f>$Y$8</f>
        <v>43800</v>
      </c>
      <c r="AY498" s="1482">
        <f>$Z$8</f>
        <v>43862</v>
      </c>
      <c r="AZ498" s="1482">
        <f>$AA$8</f>
        <v>44013</v>
      </c>
      <c r="BA498" s="1482">
        <v>44166</v>
      </c>
      <c r="BB498" s="1482">
        <f>$AC$8</f>
        <v>44531</v>
      </c>
      <c r="BC498" s="1482">
        <f>$AD$8</f>
        <v>44774</v>
      </c>
      <c r="BD498" s="1482">
        <f>$AE$8</f>
        <v>45142</v>
      </c>
      <c r="BE498" s="1482" t="str">
        <f>$AF$8</f>
        <v>-</v>
      </c>
      <c r="DE498" s="21"/>
      <c r="DF498" s="21"/>
      <c r="DG498" s="3030" t="str">
        <f>$DG$8</f>
        <v>TRC (2022)</v>
      </c>
      <c r="DH498" s="1983" t="str">
        <f>$DH$8</f>
        <v>Benefit Lookup</v>
      </c>
      <c r="DI498" s="1983" t="str">
        <f>$DI$8</f>
        <v>Benefits (2024 $)</v>
      </c>
      <c r="DJ498" s="3470" t="str">
        <f>$DJ$8</f>
        <v>Incremental Cost (2024 $)</v>
      </c>
    </row>
    <row r="499" spans="2:114" x14ac:dyDescent="0.3">
      <c r="C499" s="1515" t="s">
        <v>3035</v>
      </c>
      <c r="D499" s="1047" t="s">
        <v>2646</v>
      </c>
      <c r="E499" s="1046" t="s">
        <v>3036</v>
      </c>
      <c r="F499" s="919">
        <f>ROUND(((F513/G513)-(F513/H513))*I513*J513,2)</f>
        <v>840.73</v>
      </c>
      <c r="G499" s="1029" t="s">
        <v>2667</v>
      </c>
      <c r="H499" s="1030">
        <f>VLOOKUP(G499,'CP FACTORS'!$A$26:$B$38,2,FALSE)</f>
        <v>1.379439E-4</v>
      </c>
      <c r="I499" s="1047">
        <f>ROUND(H499*F499,6)</f>
        <v>0.11597399999999999</v>
      </c>
      <c r="J499" s="1087">
        <v>14</v>
      </c>
      <c r="K499" s="1048">
        <v>75</v>
      </c>
      <c r="L499" s="1105" t="s">
        <v>181</v>
      </c>
      <c r="V499" s="84" t="s">
        <v>35</v>
      </c>
      <c r="W499" s="108">
        <v>840.73431350891383</v>
      </c>
      <c r="X499" s="108">
        <v>840.73431350891383</v>
      </c>
      <c r="Y499" s="108">
        <v>840.73431350891383</v>
      </c>
      <c r="Z499" s="108">
        <v>840.73431350891383</v>
      </c>
      <c r="AA499" s="108">
        <v>840.73431350891383</v>
      </c>
      <c r="AB499" s="1434">
        <v>840.73</v>
      </c>
      <c r="AC499" s="1694">
        <v>840.73</v>
      </c>
      <c r="AD499" s="1694">
        <v>840.73</v>
      </c>
      <c r="AE499" s="1694">
        <v>840.73</v>
      </c>
      <c r="AF499" s="135"/>
      <c r="AG499" s="135"/>
      <c r="AH499"/>
      <c r="AI499" s="84" t="s">
        <v>176</v>
      </c>
      <c r="AJ499" s="51">
        <v>14</v>
      </c>
      <c r="AK499" s="51">
        <v>14</v>
      </c>
      <c r="AL499" s="51">
        <v>14</v>
      </c>
      <c r="AM499" s="51">
        <v>14</v>
      </c>
      <c r="AN499" s="51">
        <v>14</v>
      </c>
      <c r="AO499" s="1436">
        <v>14</v>
      </c>
      <c r="AP499" s="1588">
        <v>14</v>
      </c>
      <c r="AQ499" s="1588">
        <v>14</v>
      </c>
      <c r="AR499" s="1588">
        <v>14</v>
      </c>
      <c r="AS499" s="135"/>
      <c r="AU499" s="84" t="s">
        <v>165</v>
      </c>
      <c r="AV499" s="1589">
        <v>75</v>
      </c>
      <c r="AW499" s="1589">
        <v>75</v>
      </c>
      <c r="AX499" s="1589">
        <v>75</v>
      </c>
      <c r="AY499" s="1589">
        <v>75</v>
      </c>
      <c r="AZ499" s="1589">
        <v>75</v>
      </c>
      <c r="BA499" s="1516">
        <v>75</v>
      </c>
      <c r="BB499" s="1516">
        <v>75</v>
      </c>
      <c r="BC499" s="1516">
        <v>75</v>
      </c>
      <c r="BD499" s="1516">
        <v>75</v>
      </c>
      <c r="BE499" s="135"/>
      <c r="DG499" s="3032">
        <f>(DI499)/(DJ499)</f>
        <v>6.9270990559263241</v>
      </c>
      <c r="DH499" s="2224" t="str">
        <f>CONCATENATE(G499," ",J499," Year EUL")</f>
        <v>Miscellaneous BUS 14 Year EUL</v>
      </c>
      <c r="DI499" s="528">
        <f>(INDEX('Avoided Cost Benefits'!$B$4:$B$864,MATCH(DH499,'Avoided Cost Benefits'!$A$4:$A$864,0)))*F499</f>
        <v>377.59857819267637</v>
      </c>
      <c r="DJ499" s="3467">
        <f>K499/(1.0659^(2024-2019))</f>
        <v>54.510347714694561</v>
      </c>
    </row>
    <row r="500" spans="2:114" x14ac:dyDescent="0.3">
      <c r="C500" s="1515" t="s">
        <v>3037</v>
      </c>
      <c r="D500" s="1047" t="s">
        <v>2646</v>
      </c>
      <c r="E500" s="1046" t="s">
        <v>3038</v>
      </c>
      <c r="F500" s="919">
        <f>ROUND(((F514/G514)-(F514/H514))*I514*J514,2)</f>
        <v>307.27999999999997</v>
      </c>
      <c r="G500" s="1029" t="s">
        <v>2667</v>
      </c>
      <c r="H500" s="1030">
        <f>VLOOKUP(G500,'CP FACTORS'!$A$26:$B$38,2,FALSE)</f>
        <v>1.379439E-4</v>
      </c>
      <c r="I500" s="1047">
        <f>ROUND(H500*F500,6)</f>
        <v>4.2387000000000001E-2</v>
      </c>
      <c r="J500" s="1087">
        <v>14</v>
      </c>
      <c r="K500" s="1048">
        <v>105</v>
      </c>
      <c r="L500" s="1105" t="s">
        <v>181</v>
      </c>
      <c r="V500" s="84" t="s">
        <v>35</v>
      </c>
      <c r="W500" s="108">
        <v>307.28361601678625</v>
      </c>
      <c r="X500" s="108">
        <v>307.28361601678625</v>
      </c>
      <c r="Y500" s="108">
        <v>307.28361601678625</v>
      </c>
      <c r="Z500" s="108">
        <v>307.28361601678625</v>
      </c>
      <c r="AA500" s="108">
        <v>307.28361601678625</v>
      </c>
      <c r="AB500" s="1434">
        <v>307.27999999999997</v>
      </c>
      <c r="AC500" s="1694">
        <v>307.27999999999997</v>
      </c>
      <c r="AD500" s="1694">
        <v>307.27999999999997</v>
      </c>
      <c r="AE500" s="1694">
        <v>307.27999999999997</v>
      </c>
      <c r="AF500" s="135"/>
      <c r="AG500" s="135"/>
      <c r="AH500"/>
      <c r="AI500" s="84" t="s">
        <v>176</v>
      </c>
      <c r="AJ500" s="51">
        <v>14</v>
      </c>
      <c r="AK500" s="51">
        <v>14</v>
      </c>
      <c r="AL500" s="51">
        <v>14</v>
      </c>
      <c r="AM500" s="51">
        <v>14</v>
      </c>
      <c r="AN500" s="51">
        <v>14</v>
      </c>
      <c r="AO500" s="1436">
        <v>14</v>
      </c>
      <c r="AP500" s="1588">
        <v>14</v>
      </c>
      <c r="AQ500" s="1588">
        <v>14</v>
      </c>
      <c r="AR500" s="1588">
        <v>14</v>
      </c>
      <c r="AS500" s="135"/>
      <c r="AU500" s="84" t="s">
        <v>165</v>
      </c>
      <c r="AV500" s="1589">
        <v>105</v>
      </c>
      <c r="AW500" s="1589">
        <v>105</v>
      </c>
      <c r="AX500" s="1589">
        <v>105</v>
      </c>
      <c r="AY500" s="1589">
        <v>105</v>
      </c>
      <c r="AZ500" s="1589">
        <v>105</v>
      </c>
      <c r="BA500" s="1516">
        <v>105</v>
      </c>
      <c r="BB500" s="1516">
        <v>105</v>
      </c>
      <c r="BC500" s="1516">
        <v>105</v>
      </c>
      <c r="BD500" s="1516">
        <v>105</v>
      </c>
      <c r="BE500" s="135"/>
      <c r="DG500" s="3033">
        <f>(DI500)/(DJ500)</f>
        <v>1.8084275382321156</v>
      </c>
      <c r="DH500" s="1488" t="str">
        <f>CONCATENATE(G500," ",J500," Year EUL")</f>
        <v>Miscellaneous BUS 14 Year EUL</v>
      </c>
      <c r="DI500" s="1442">
        <f>(INDEX('Avoided Cost Benefits'!$B$4:$B$864,MATCH(DH500,'Avoided Cost Benefits'!$A$4:$A$864,0)))*F500</f>
        <v>138.00921949620638</v>
      </c>
      <c r="DJ500" s="3468">
        <f>K500/(1.0659^(2024-2019))</f>
        <v>76.314486800572382</v>
      </c>
    </row>
    <row r="501" spans="2:114" x14ac:dyDescent="0.3">
      <c r="C501" s="1515" t="s">
        <v>3039</v>
      </c>
      <c r="D501" s="1047" t="s">
        <v>2646</v>
      </c>
      <c r="E501" s="1046" t="s">
        <v>3040</v>
      </c>
      <c r="F501" s="919">
        <f>ROUND(((F515/G515)-(F515/H515))*I515*J515,2)</f>
        <v>340.11</v>
      </c>
      <c r="G501" s="1029" t="s">
        <v>2667</v>
      </c>
      <c r="H501" s="1030">
        <f>VLOOKUP(G501,'CP FACTORS'!$A$26:$B$38,2,FALSE)</f>
        <v>1.379439E-4</v>
      </c>
      <c r="I501" s="1047">
        <f>ROUND(H501*F501,6)</f>
        <v>4.6915999999999999E-2</v>
      </c>
      <c r="J501" s="1087">
        <v>14</v>
      </c>
      <c r="K501" s="1048">
        <v>105</v>
      </c>
      <c r="L501" s="1105" t="s">
        <v>181</v>
      </c>
      <c r="V501" s="84" t="s">
        <v>35</v>
      </c>
      <c r="W501" s="108">
        <v>340.10511227902549</v>
      </c>
      <c r="X501" s="108">
        <v>340.10511227902549</v>
      </c>
      <c r="Y501" s="108">
        <v>340.10511227902549</v>
      </c>
      <c r="Z501" s="108">
        <v>340.10511227902549</v>
      </c>
      <c r="AA501" s="108">
        <v>340.10511227902549</v>
      </c>
      <c r="AB501" s="1434">
        <v>340.11</v>
      </c>
      <c r="AC501" s="1694">
        <v>340.11</v>
      </c>
      <c r="AD501" s="1694">
        <v>340.11</v>
      </c>
      <c r="AE501" s="1694">
        <v>340.11</v>
      </c>
      <c r="AF501" s="135"/>
      <c r="AG501" s="135"/>
      <c r="AH501"/>
      <c r="AI501" s="84" t="s">
        <v>176</v>
      </c>
      <c r="AJ501" s="51">
        <v>14</v>
      </c>
      <c r="AK501" s="51">
        <v>14</v>
      </c>
      <c r="AL501" s="51">
        <v>14</v>
      </c>
      <c r="AM501" s="51">
        <v>14</v>
      </c>
      <c r="AN501" s="51">
        <v>14</v>
      </c>
      <c r="AO501" s="1436">
        <v>14</v>
      </c>
      <c r="AP501" s="1588">
        <v>14</v>
      </c>
      <c r="AQ501" s="1588">
        <v>14</v>
      </c>
      <c r="AR501" s="1588">
        <v>14</v>
      </c>
      <c r="AS501" s="135"/>
      <c r="AU501" s="84" t="s">
        <v>165</v>
      </c>
      <c r="AV501" s="1589">
        <v>105</v>
      </c>
      <c r="AW501" s="1589">
        <v>105</v>
      </c>
      <c r="AX501" s="1589">
        <v>105</v>
      </c>
      <c r="AY501" s="1589">
        <v>105</v>
      </c>
      <c r="AZ501" s="1589">
        <v>105</v>
      </c>
      <c r="BA501" s="1516">
        <v>105</v>
      </c>
      <c r="BB501" s="1516">
        <v>105</v>
      </c>
      <c r="BC501" s="1516">
        <v>105</v>
      </c>
      <c r="BD501" s="1516">
        <v>105</v>
      </c>
      <c r="BE501" s="135"/>
      <c r="DG501" s="3033">
        <f>(DI501)/(DJ501)</f>
        <v>2.0016411417213122</v>
      </c>
      <c r="DH501" s="1488" t="str">
        <f>CONCATENATE(G501," ",J501," Year EUL")</f>
        <v>Miscellaneous BUS 14 Year EUL</v>
      </c>
      <c r="DI501" s="1442">
        <f>(INDEX('Avoided Cost Benefits'!$B$4:$B$864,MATCH(DH501,'Avoided Cost Benefits'!$A$4:$A$864,0)))*F501</f>
        <v>152.7542164893737</v>
      </c>
      <c r="DJ501" s="3468">
        <f>K501/(1.0659^(2024-2019))</f>
        <v>76.314486800572382</v>
      </c>
    </row>
    <row r="502" spans="2:114" x14ac:dyDescent="0.3">
      <c r="C502" s="1515" t="s">
        <v>3041</v>
      </c>
      <c r="D502" s="1047" t="s">
        <v>2646</v>
      </c>
      <c r="E502" s="1046" t="s">
        <v>3042</v>
      </c>
      <c r="F502" s="919">
        <f>ROUND(((F516/G516)-(F516/H516))*I516*J516,2)</f>
        <v>428.66</v>
      </c>
      <c r="G502" s="1029" t="s">
        <v>2667</v>
      </c>
      <c r="H502" s="1030">
        <f>VLOOKUP(G502,'CP FACTORS'!$A$26:$B$38,2,FALSE)</f>
        <v>1.379439E-4</v>
      </c>
      <c r="I502" s="1047">
        <f>ROUND(H502*F502,6)</f>
        <v>5.9131000000000003E-2</v>
      </c>
      <c r="J502" s="1087">
        <v>14</v>
      </c>
      <c r="K502" s="1048">
        <v>105</v>
      </c>
      <c r="L502" s="1105" t="s">
        <v>181</v>
      </c>
      <c r="V502" s="84" t="s">
        <v>35</v>
      </c>
      <c r="W502" s="108">
        <v>428.65776750052589</v>
      </c>
      <c r="X502" s="108">
        <v>428.65776750052589</v>
      </c>
      <c r="Y502" s="108">
        <v>428.65776750052589</v>
      </c>
      <c r="Z502" s="108">
        <v>428.65776750052589</v>
      </c>
      <c r="AA502" s="108">
        <v>428.65776750052589</v>
      </c>
      <c r="AB502" s="1434">
        <v>428.66</v>
      </c>
      <c r="AC502" s="1694">
        <v>428.66</v>
      </c>
      <c r="AD502" s="1694">
        <v>428.66</v>
      </c>
      <c r="AE502" s="1694">
        <v>428.66</v>
      </c>
      <c r="AF502" s="135"/>
      <c r="AG502" s="135"/>
      <c r="AH502"/>
      <c r="AI502" s="84" t="s">
        <v>176</v>
      </c>
      <c r="AJ502" s="51">
        <v>14</v>
      </c>
      <c r="AK502" s="51">
        <v>14</v>
      </c>
      <c r="AL502" s="51">
        <v>14</v>
      </c>
      <c r="AM502" s="51">
        <v>14</v>
      </c>
      <c r="AN502" s="51">
        <v>14</v>
      </c>
      <c r="AO502" s="1436">
        <v>14</v>
      </c>
      <c r="AP502" s="1588">
        <v>14</v>
      </c>
      <c r="AQ502" s="1588">
        <v>14</v>
      </c>
      <c r="AR502" s="1588">
        <v>14</v>
      </c>
      <c r="AS502" s="135"/>
      <c r="AU502" s="84" t="s">
        <v>165</v>
      </c>
      <c r="AV502" s="1589">
        <v>105</v>
      </c>
      <c r="AW502" s="1589">
        <v>105</v>
      </c>
      <c r="AX502" s="1589">
        <v>105</v>
      </c>
      <c r="AY502" s="1589">
        <v>105</v>
      </c>
      <c r="AZ502" s="1589">
        <v>105</v>
      </c>
      <c r="BA502" s="1516">
        <v>105</v>
      </c>
      <c r="BB502" s="1516">
        <v>105</v>
      </c>
      <c r="BC502" s="1516">
        <v>105</v>
      </c>
      <c r="BD502" s="1516">
        <v>105</v>
      </c>
      <c r="BE502" s="135"/>
      <c r="DG502" s="3033">
        <f>(DI502)/(DJ502)</f>
        <v>2.5227823110471839</v>
      </c>
      <c r="DH502" s="1488" t="str">
        <f>CONCATENATE(G502," ",J502," Year EUL")</f>
        <v>Miscellaneous BUS 14 Year EUL</v>
      </c>
      <c r="DI502" s="1442">
        <f>(INDEX('Avoided Cost Benefits'!$B$4:$B$864,MATCH(DH502,'Avoided Cost Benefits'!$A$4:$A$864,0)))*F502</f>
        <v>192.5248373771278</v>
      </c>
      <c r="DJ502" s="3468">
        <f>K502/(1.0659^(2024-2019))</f>
        <v>76.314486800572382</v>
      </c>
    </row>
    <row r="503" spans="2:114" x14ac:dyDescent="0.3">
      <c r="C503" s="1515" t="s">
        <v>3043</v>
      </c>
      <c r="D503" s="1047" t="s">
        <v>2646</v>
      </c>
      <c r="E503" s="1046" t="s">
        <v>3044</v>
      </c>
      <c r="F503" s="919">
        <f>ROUND(((F517/G517)-(F517/H517))*I517*J517,2)</f>
        <v>40.57</v>
      </c>
      <c r="G503" s="1029" t="s">
        <v>2667</v>
      </c>
      <c r="H503" s="1030">
        <f>VLOOKUP(G503,'CP FACTORS'!$A$26:$B$38,2,FALSE)</f>
        <v>1.379439E-4</v>
      </c>
      <c r="I503" s="1047">
        <f>ROUND(H503*F503,6)</f>
        <v>5.5960000000000003E-3</v>
      </c>
      <c r="J503" s="1087">
        <v>14</v>
      </c>
      <c r="K503" s="1048">
        <v>75</v>
      </c>
      <c r="L503" s="1105" t="s">
        <v>181</v>
      </c>
      <c r="V503" s="84" t="s">
        <v>35</v>
      </c>
      <c r="W503" s="108">
        <v>40.574226971021517</v>
      </c>
      <c r="X503" s="108">
        <v>40.574226971021517</v>
      </c>
      <c r="Y503" s="108">
        <v>40.574226971021517</v>
      </c>
      <c r="Z503" s="108">
        <v>40.574226971021517</v>
      </c>
      <c r="AA503" s="108">
        <v>40.574226971021517</v>
      </c>
      <c r="AB503" s="1434">
        <v>40.57</v>
      </c>
      <c r="AC503" s="1694">
        <v>40.57</v>
      </c>
      <c r="AD503" s="1694">
        <v>40.57</v>
      </c>
      <c r="AE503" s="1694">
        <v>40.57</v>
      </c>
      <c r="AF503" s="135"/>
      <c r="AG503" s="135"/>
      <c r="AH503"/>
      <c r="AI503" s="84" t="s">
        <v>176</v>
      </c>
      <c r="AJ503" s="51">
        <v>14</v>
      </c>
      <c r="AK503" s="51">
        <v>14</v>
      </c>
      <c r="AL503" s="51">
        <v>14</v>
      </c>
      <c r="AM503" s="51">
        <v>14</v>
      </c>
      <c r="AN503" s="51">
        <v>14</v>
      </c>
      <c r="AO503" s="1436">
        <v>14</v>
      </c>
      <c r="AP503" s="1588">
        <v>14</v>
      </c>
      <c r="AQ503" s="1588">
        <v>14</v>
      </c>
      <c r="AR503" s="1588">
        <v>14</v>
      </c>
      <c r="AS503" s="135"/>
      <c r="AU503" s="84" t="s">
        <v>165</v>
      </c>
      <c r="AV503" s="1589">
        <v>75</v>
      </c>
      <c r="AW503" s="1589">
        <v>75</v>
      </c>
      <c r="AX503" s="1589">
        <v>75</v>
      </c>
      <c r="AY503" s="1589">
        <v>75</v>
      </c>
      <c r="AZ503" s="1589">
        <v>75</v>
      </c>
      <c r="BA503" s="1516">
        <v>75</v>
      </c>
      <c r="BB503" s="1516">
        <v>75</v>
      </c>
      <c r="BC503" s="1516">
        <v>75</v>
      </c>
      <c r="BD503" s="1516">
        <v>75</v>
      </c>
      <c r="BE503" s="135"/>
      <c r="DG503" s="3034">
        <f>(DI503)/(DJ503)</f>
        <v>0.33427189311542466</v>
      </c>
      <c r="DH503" s="1488" t="str">
        <f>CONCATENATE(G503," ",J503," Year EUL")</f>
        <v>Miscellaneous BUS 14 Year EUL</v>
      </c>
      <c r="DI503" s="3036">
        <f>(INDEX('Avoided Cost Benefits'!$B$4:$B$864,MATCH(DH503,'Avoided Cost Benefits'!$A$4:$A$864,0)))*F503</f>
        <v>18.221277124971014</v>
      </c>
      <c r="DJ503" s="3469">
        <f>K503/(1.0659^(2024-2019))</f>
        <v>54.510347714694561</v>
      </c>
    </row>
    <row r="504" spans="2:114" hidden="1" outlineLevel="1" x14ac:dyDescent="0.3">
      <c r="E504" s="33"/>
      <c r="F504" s="33"/>
      <c r="G504" s="33"/>
      <c r="H504" s="1037"/>
      <c r="I504" s="33"/>
      <c r="J504" s="33"/>
      <c r="K504" s="33"/>
    </row>
    <row r="505" spans="2:114" hidden="1" outlineLevel="1" x14ac:dyDescent="0.3">
      <c r="D505" s="33" t="s">
        <v>2695</v>
      </c>
      <c r="E505" s="33"/>
      <c r="F505" s="33"/>
      <c r="G505" s="33"/>
      <c r="H505" s="1037"/>
      <c r="I505" s="33"/>
      <c r="J505" s="33"/>
      <c r="K505" s="33"/>
    </row>
    <row r="506" spans="2:114" hidden="1" outlineLevel="1" x14ac:dyDescent="0.3">
      <c r="D506" s="1038"/>
      <c r="G506" s="695"/>
      <c r="H506" s="1039"/>
    </row>
    <row r="507" spans="2:114" hidden="1" outlineLevel="1" x14ac:dyDescent="0.3">
      <c r="D507" s="1038"/>
      <c r="G507" s="695"/>
      <c r="H507" s="1039"/>
    </row>
    <row r="508" spans="2:114" hidden="1" outlineLevel="1" x14ac:dyDescent="0.3">
      <c r="D508" s="1038"/>
      <c r="G508" s="695"/>
      <c r="H508" s="1039"/>
      <c r="M508" s="33"/>
    </row>
    <row r="509" spans="2:114" hidden="1" outlineLevel="1" x14ac:dyDescent="0.3">
      <c r="D509" s="1038"/>
      <c r="G509" s="695"/>
      <c r="H509" s="1039"/>
      <c r="M509" s="33"/>
    </row>
    <row r="510" spans="2:114" hidden="1" outlineLevel="1" x14ac:dyDescent="0.3">
      <c r="D510" s="1038"/>
      <c r="G510" s="695"/>
      <c r="H510" s="1039"/>
      <c r="M510" s="33"/>
    </row>
    <row r="511" spans="2:114" hidden="1" outlineLevel="1" x14ac:dyDescent="0.3">
      <c r="D511" s="1038"/>
      <c r="G511" s="695"/>
      <c r="H511" s="1039"/>
    </row>
    <row r="512" spans="2:114" s="34" customFormat="1" hidden="1" outlineLevel="1" x14ac:dyDescent="0.3">
      <c r="C512" s="127"/>
      <c r="D512" s="2175" t="s">
        <v>32</v>
      </c>
      <c r="E512" s="2175" t="s">
        <v>2787</v>
      </c>
      <c r="F512" s="66" t="s">
        <v>3045</v>
      </c>
      <c r="G512" s="2175" t="s">
        <v>3046</v>
      </c>
      <c r="H512" s="2175" t="s">
        <v>3047</v>
      </c>
      <c r="I512" s="2175" t="s">
        <v>3026</v>
      </c>
      <c r="J512" s="2175" t="s">
        <v>3048</v>
      </c>
      <c r="K512" s="2175"/>
      <c r="L512" s="2175"/>
      <c r="M512" s="2175"/>
      <c r="N512" s="2175"/>
      <c r="O512" s="2175"/>
      <c r="P512" s="2175"/>
      <c r="Q512" s="2175"/>
      <c r="R512" s="335"/>
      <c r="S512" s="335"/>
      <c r="T512" s="335"/>
      <c r="U512" s="335"/>
      <c r="DE512" s="21"/>
      <c r="DF512" s="21"/>
      <c r="DG512" s="3035"/>
      <c r="DH512" s="335"/>
      <c r="DI512" s="335"/>
      <c r="DJ512" s="3466"/>
    </row>
    <row r="513" spans="2:114" hidden="1" outlineLevel="1" x14ac:dyDescent="0.3">
      <c r="D513" s="1497" t="str">
        <f>C499</f>
        <v>804050_2019_12_</v>
      </c>
      <c r="E513" s="1497" t="str">
        <f>E499</f>
        <v>Clothes Dryer Vented Electric, Standard (≥ 4.4 ft3)</v>
      </c>
      <c r="F513" s="1102">
        <v>8.4499999999999993</v>
      </c>
      <c r="G513" s="68">
        <v>3.11</v>
      </c>
      <c r="H513" s="1123">
        <v>3.93</v>
      </c>
      <c r="I513" s="1089">
        <v>1483</v>
      </c>
      <c r="J513" s="1115">
        <v>1</v>
      </c>
      <c r="K513" s="1115"/>
      <c r="L513" s="1115"/>
      <c r="M513" s="1115"/>
      <c r="N513" s="1115"/>
      <c r="O513" s="1115"/>
      <c r="P513" s="1115"/>
      <c r="Q513" s="1115"/>
    </row>
    <row r="514" spans="2:114" hidden="1" outlineLevel="1" x14ac:dyDescent="0.3">
      <c r="D514" s="1497" t="str">
        <f>C500</f>
        <v>804100_2019_12_</v>
      </c>
      <c r="E514" s="1497" t="str">
        <f>E500</f>
        <v>Clothes Dryer Vented Electric, Compact (120V) (&lt; 4.4 ft3)</v>
      </c>
      <c r="F514" s="1102">
        <v>3</v>
      </c>
      <c r="G514" s="68">
        <v>3.01</v>
      </c>
      <c r="H514" s="1123">
        <v>3.8</v>
      </c>
      <c r="I514" s="1089">
        <v>1483</v>
      </c>
      <c r="J514" s="1115">
        <v>1</v>
      </c>
      <c r="K514" s="1115"/>
      <c r="L514" s="1115"/>
      <c r="M514" s="1115"/>
      <c r="N514" s="1115"/>
      <c r="O514" s="1115"/>
      <c r="P514" s="1115"/>
      <c r="Q514" s="1115"/>
    </row>
    <row r="515" spans="2:114" hidden="1" outlineLevel="1" x14ac:dyDescent="0.3">
      <c r="D515" s="1497" t="str">
        <f>C501</f>
        <v>804150_2019_12_</v>
      </c>
      <c r="E515" s="1497" t="str">
        <f>E501</f>
        <v>Clothes Dryer Vented Electric, Compact (240V) (&lt;4.4 ft3)</v>
      </c>
      <c r="F515" s="1102">
        <v>3</v>
      </c>
      <c r="G515" s="68">
        <v>2.73</v>
      </c>
      <c r="H515" s="1123">
        <v>3.45</v>
      </c>
      <c r="I515" s="1089">
        <v>1483</v>
      </c>
      <c r="J515" s="1115">
        <v>1</v>
      </c>
      <c r="K515" s="1115"/>
      <c r="L515" s="1115"/>
      <c r="M515" s="1115"/>
      <c r="N515" s="1115"/>
      <c r="O515" s="1115"/>
      <c r="P515" s="1115"/>
      <c r="Q515" s="1115"/>
    </row>
    <row r="516" spans="2:114" hidden="1" outlineLevel="1" x14ac:dyDescent="0.3">
      <c r="D516" s="1497" t="str">
        <f>C502</f>
        <v>804200_2019_12_</v>
      </c>
      <c r="E516" s="1497" t="str">
        <f>E502</f>
        <v>Clothes Dryer Ventless Electric, Compact (240V) (&lt;4.4 ft3)</v>
      </c>
      <c r="F516" s="1102">
        <v>3</v>
      </c>
      <c r="G516" s="68">
        <v>2.13</v>
      </c>
      <c r="H516" s="1123">
        <v>2.68</v>
      </c>
      <c r="I516" s="1089">
        <v>1483</v>
      </c>
      <c r="J516" s="1115">
        <v>1</v>
      </c>
      <c r="K516" s="1115"/>
      <c r="L516" s="1115"/>
      <c r="M516" s="1115"/>
      <c r="N516" s="1115"/>
      <c r="O516" s="1115"/>
      <c r="P516" s="1115"/>
      <c r="Q516" s="1115"/>
    </row>
    <row r="517" spans="2:114" hidden="1" outlineLevel="1" x14ac:dyDescent="0.3">
      <c r="D517" s="1497" t="str">
        <f>C503</f>
        <v>804250_2019_12_</v>
      </c>
      <c r="E517" s="1497" t="str">
        <f>E503</f>
        <v>Clothes Dryer Vented Gas</v>
      </c>
      <c r="F517" s="1102">
        <v>8.4499999999999993</v>
      </c>
      <c r="G517" s="68">
        <v>2.84</v>
      </c>
      <c r="H517" s="1123">
        <v>3.48</v>
      </c>
      <c r="I517" s="1089">
        <v>1483</v>
      </c>
      <c r="J517" s="1115">
        <v>0.05</v>
      </c>
      <c r="K517" s="1115"/>
      <c r="L517" s="1115"/>
      <c r="M517" s="1115"/>
      <c r="N517" s="1115"/>
      <c r="O517" s="1115"/>
      <c r="P517" s="1115"/>
      <c r="Q517" s="1115"/>
    </row>
    <row r="518" spans="2:114" collapsed="1" x14ac:dyDescent="0.3"/>
    <row r="520" spans="2:114" s="33" customFormat="1" x14ac:dyDescent="0.3">
      <c r="B520" s="3815" t="s">
        <v>3049</v>
      </c>
      <c r="C520" s="3816"/>
      <c r="D520" s="3816"/>
      <c r="E520" s="3816"/>
      <c r="F520" s="3816"/>
      <c r="G520" s="3816"/>
      <c r="H520" s="3816"/>
      <c r="I520" s="3817"/>
      <c r="J520" s="3817"/>
      <c r="K520" s="3817"/>
      <c r="L520" s="3817"/>
      <c r="M520" s="3818"/>
      <c r="N520" s="3818"/>
      <c r="O520" s="3819"/>
      <c r="V520" s="2173" t="str">
        <f>B520</f>
        <v>Compressed Air</v>
      </c>
      <c r="W520" s="2174"/>
      <c r="X520" s="2174"/>
      <c r="Y520" s="2174"/>
      <c r="Z520" s="2174"/>
      <c r="AA520" s="2174"/>
      <c r="AB520" s="2174"/>
      <c r="AC520" s="2174"/>
      <c r="AD520" s="2174"/>
      <c r="AE520" s="2174"/>
      <c r="AF520" s="2174"/>
      <c r="AG520" s="2174"/>
      <c r="AH520" s="2174"/>
      <c r="AI520" s="2226"/>
      <c r="AJ520" s="21"/>
      <c r="AK520" s="21"/>
      <c r="AL520" s="21"/>
      <c r="AM520" s="21"/>
      <c r="AN520" s="21"/>
      <c r="AO520" s="21"/>
      <c r="AP520" s="21"/>
      <c r="AQ520" s="21"/>
      <c r="AR520" s="21"/>
      <c r="AS520" s="21"/>
      <c r="AT520" s="21"/>
      <c r="AU520" s="21"/>
      <c r="DE520" s="21"/>
      <c r="DF520" s="21"/>
      <c r="DG520" s="56"/>
      <c r="DJ520" s="3107"/>
    </row>
    <row r="521" spans="2:114" x14ac:dyDescent="0.3">
      <c r="D521" s="1027"/>
      <c r="E521" s="33"/>
      <c r="F521" s="33"/>
      <c r="G521" s="33"/>
      <c r="H521" s="1028"/>
      <c r="I521" s="33"/>
      <c r="J521" s="33"/>
      <c r="K521" s="33"/>
      <c r="L521" s="33"/>
      <c r="P521" s="33"/>
      <c r="Q521" s="33"/>
      <c r="R521" s="33"/>
      <c r="S521" s="33"/>
      <c r="T521" s="33"/>
      <c r="U521" s="33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 s="31"/>
      <c r="AK521" s="31"/>
      <c r="AL521" s="31"/>
      <c r="AM521" s="31"/>
      <c r="AN521" s="31"/>
      <c r="AO521" s="31"/>
      <c r="AP521" s="31"/>
      <c r="AQ521" s="31"/>
      <c r="AR521" s="31"/>
      <c r="AS521" s="31"/>
      <c r="AT521" s="31"/>
      <c r="AU521" s="31"/>
    </row>
    <row r="522" spans="2:114" s="34" customFormat="1" x14ac:dyDescent="0.3">
      <c r="B522" s="31"/>
      <c r="C522" s="35" t="s">
        <v>32</v>
      </c>
      <c r="D522" s="35" t="s">
        <v>33</v>
      </c>
      <c r="E522" s="2236" t="s">
        <v>34</v>
      </c>
      <c r="F522" s="2236" t="s">
        <v>35</v>
      </c>
      <c r="G522" s="2236" t="s">
        <v>171</v>
      </c>
      <c r="H522" s="36" t="s">
        <v>172</v>
      </c>
      <c r="I522" s="2236" t="s">
        <v>36</v>
      </c>
      <c r="J522" s="2236" t="s">
        <v>176</v>
      </c>
      <c r="K522" s="35" t="s">
        <v>165</v>
      </c>
      <c r="L522" s="35" t="s">
        <v>48</v>
      </c>
      <c r="M522" s="695"/>
      <c r="N522" s="1121"/>
      <c r="O522" s="1098"/>
      <c r="P522" s="1099"/>
      <c r="Q522" s="335"/>
      <c r="R522" s="335"/>
      <c r="S522" s="335"/>
      <c r="T522" s="335"/>
      <c r="U522" s="335"/>
      <c r="V522" s="1481" t="s">
        <v>49</v>
      </c>
      <c r="W522" s="1482">
        <f>$W$8</f>
        <v>43252</v>
      </c>
      <c r="X522" s="1482">
        <f>$X$8</f>
        <v>43465</v>
      </c>
      <c r="Y522" s="1482">
        <f>$Y$8</f>
        <v>43800</v>
      </c>
      <c r="Z522" s="1482">
        <f>$Z$8</f>
        <v>43862</v>
      </c>
      <c r="AA522" s="1482">
        <f>$AA$8</f>
        <v>44013</v>
      </c>
      <c r="AB522" s="1482">
        <v>44166</v>
      </c>
      <c r="AC522" s="1482">
        <f>$AC$8</f>
        <v>44531</v>
      </c>
      <c r="AD522" s="1482">
        <f>$AD$8</f>
        <v>44774</v>
      </c>
      <c r="AE522" s="1482">
        <f>$AE$8</f>
        <v>45142</v>
      </c>
      <c r="AF522" s="1482" t="str">
        <f>$AF$8</f>
        <v>-</v>
      </c>
      <c r="AG522" s="1482" t="str">
        <f>$AG$8</f>
        <v>-</v>
      </c>
      <c r="AH522"/>
      <c r="AI522" s="1481" t="s">
        <v>49</v>
      </c>
      <c r="AJ522" s="1482">
        <v>43252</v>
      </c>
      <c r="AK522" s="1482">
        <f>$X$8</f>
        <v>43465</v>
      </c>
      <c r="AL522" s="1482">
        <f>$Y$8</f>
        <v>43800</v>
      </c>
      <c r="AM522" s="1482">
        <f>$Z$8</f>
        <v>43862</v>
      </c>
      <c r="AN522" s="1482">
        <f>$AA$8</f>
        <v>44013</v>
      </c>
      <c r="AO522" s="1482">
        <f>$AB$8</f>
        <v>44166</v>
      </c>
      <c r="AP522" s="1482">
        <f>$AC$8</f>
        <v>44531</v>
      </c>
      <c r="AQ522" s="1482">
        <f>$AD$8</f>
        <v>44774</v>
      </c>
      <c r="AR522" s="1482">
        <f>$AE$8</f>
        <v>45142</v>
      </c>
      <c r="AS522" s="1482" t="str">
        <f>$AF$8</f>
        <v>-</v>
      </c>
      <c r="AT522" s="21"/>
      <c r="AU522" s="1481" t="s">
        <v>49</v>
      </c>
      <c r="AV522" s="1482">
        <v>43252</v>
      </c>
      <c r="AW522" s="1482">
        <f>$X$8</f>
        <v>43465</v>
      </c>
      <c r="AX522" s="1482">
        <f>$Y$8</f>
        <v>43800</v>
      </c>
      <c r="AY522" s="1482">
        <f>$Z$8</f>
        <v>43862</v>
      </c>
      <c r="AZ522" s="1482">
        <f>$AA$8</f>
        <v>44013</v>
      </c>
      <c r="BA522" s="1482">
        <v>44166</v>
      </c>
      <c r="BB522" s="1482">
        <f>$AC$8</f>
        <v>44531</v>
      </c>
      <c r="BC522" s="1482">
        <f>$AD$8</f>
        <v>44774</v>
      </c>
      <c r="BD522" s="1482">
        <f>$AE$8</f>
        <v>45142</v>
      </c>
      <c r="BE522" s="1482" t="str">
        <f>$AF$8</f>
        <v>-</v>
      </c>
      <c r="DE522" s="21"/>
      <c r="DF522" s="21"/>
      <c r="DG522" s="3030" t="str">
        <f>$DG$8</f>
        <v>TRC (2022)</v>
      </c>
      <c r="DH522" s="1983" t="str">
        <f>$DH$8</f>
        <v>Benefit Lookup</v>
      </c>
      <c r="DI522" s="1983" t="str">
        <f>$DI$8</f>
        <v>Benefits (2024 $)</v>
      </c>
      <c r="DJ522" s="3470" t="str">
        <f>$DJ$8</f>
        <v>Incremental Cost (2024 $)</v>
      </c>
    </row>
    <row r="523" spans="2:114" x14ac:dyDescent="0.3">
      <c r="C523" s="1515" t="s">
        <v>3050</v>
      </c>
      <c r="D523" s="1047" t="s">
        <v>2646</v>
      </c>
      <c r="E523" s="1046" t="s">
        <v>3051</v>
      </c>
      <c r="F523" s="51">
        <f>ROUND(F539*G539*H539,2)</f>
        <v>3272.26</v>
      </c>
      <c r="G523" s="1029" t="s">
        <v>3052</v>
      </c>
      <c r="H523" s="1030">
        <f>VLOOKUP(G523,'CP FACTORS'!$A$26:$B$38,2,FALSE)</f>
        <v>1.379439E-4</v>
      </c>
      <c r="I523" s="1047">
        <f t="shared" ref="I523:I529" si="52">ROUND(H523*F523,6)</f>
        <v>0.45138800000000001</v>
      </c>
      <c r="J523" s="1087">
        <v>13</v>
      </c>
      <c r="K523" s="1048">
        <v>700</v>
      </c>
      <c r="L523" s="1105" t="s">
        <v>181</v>
      </c>
      <c r="V523" s="84" t="s">
        <v>35</v>
      </c>
      <c r="W523" s="108">
        <v>3272.2560000000003</v>
      </c>
      <c r="X523" s="108">
        <v>3272.2560000000003</v>
      </c>
      <c r="Y523" s="108">
        <v>3272.2560000000003</v>
      </c>
      <c r="Z523" s="108">
        <v>3272.2560000000003</v>
      </c>
      <c r="AA523" s="108">
        <v>3272.2560000000003</v>
      </c>
      <c r="AB523" s="1434">
        <v>3272.26</v>
      </c>
      <c r="AC523" s="1694">
        <v>3272.26</v>
      </c>
      <c r="AD523" s="1694">
        <v>3272.26</v>
      </c>
      <c r="AE523" s="1694">
        <v>3272.26</v>
      </c>
      <c r="AF523" s="135"/>
      <c r="AG523" s="135"/>
      <c r="AH523"/>
      <c r="AI523" s="84" t="s">
        <v>176</v>
      </c>
      <c r="AJ523" s="51">
        <v>13</v>
      </c>
      <c r="AK523" s="51">
        <v>13</v>
      </c>
      <c r="AL523" s="51">
        <v>13</v>
      </c>
      <c r="AM523" s="51">
        <v>13</v>
      </c>
      <c r="AN523" s="51">
        <v>13</v>
      </c>
      <c r="AO523" s="1436">
        <v>13</v>
      </c>
      <c r="AP523" s="1588">
        <v>13</v>
      </c>
      <c r="AQ523" s="1588">
        <v>13</v>
      </c>
      <c r="AR523" s="1588">
        <v>13</v>
      </c>
      <c r="AS523" s="135"/>
      <c r="AU523" s="84" t="s">
        <v>165</v>
      </c>
      <c r="AV523" s="1589">
        <v>700</v>
      </c>
      <c r="AW523" s="1589">
        <v>700</v>
      </c>
      <c r="AX523" s="1589">
        <v>700</v>
      </c>
      <c r="AY523" s="1589">
        <v>700</v>
      </c>
      <c r="AZ523" s="1589">
        <v>700</v>
      </c>
      <c r="BA523" s="1516">
        <v>700</v>
      </c>
      <c r="BB523" s="1516">
        <v>700</v>
      </c>
      <c r="BC523" s="1516">
        <v>700</v>
      </c>
      <c r="BD523" s="1516">
        <v>700</v>
      </c>
      <c r="BE523" s="135"/>
      <c r="DG523" s="3032">
        <f t="shared" ref="DG523:DG529" si="53">(DI523)/(DJ523)</f>
        <v>2.7287556176452439</v>
      </c>
      <c r="DH523" s="2224" t="str">
        <f t="shared" ref="DH523:DH529" si="54">CONCATENATE(G523," ",J523," Year EUL")</f>
        <v>Air Comp BUS 13 Year EUL</v>
      </c>
      <c r="DI523" s="528">
        <f>(INDEX('Avoided Cost Benefits'!$B$4:$B$864,MATCH(DH523,'Avoided Cost Benefits'!$A$4:$A$864,0)))*F523</f>
        <v>1388.2905637651716</v>
      </c>
      <c r="DJ523" s="3467">
        <f t="shared" ref="DJ523:DJ529" si="55">K523/(1.0659^(2024-2019))</f>
        <v>508.76324533714927</v>
      </c>
    </row>
    <row r="524" spans="2:114" x14ac:dyDescent="0.3">
      <c r="C524" s="1515" t="s">
        <v>3053</v>
      </c>
      <c r="D524" s="1047" t="s">
        <v>2646</v>
      </c>
      <c r="E524" s="1046" t="s">
        <v>3054</v>
      </c>
      <c r="F524" s="51">
        <f t="shared" ref="F524:F529" si="56">ROUND(F540*G540*H540,2)</f>
        <v>2418.62</v>
      </c>
      <c r="G524" s="1029" t="s">
        <v>3052</v>
      </c>
      <c r="H524" s="1030">
        <f>VLOOKUP(G524,'CP FACTORS'!$A$26:$B$38,2,FALSE)</f>
        <v>1.379439E-4</v>
      </c>
      <c r="I524" s="1047">
        <f t="shared" si="52"/>
        <v>0.33363399999999999</v>
      </c>
      <c r="J524" s="1087">
        <v>13</v>
      </c>
      <c r="K524" s="1048">
        <v>700</v>
      </c>
      <c r="L524" s="1105" t="s">
        <v>181</v>
      </c>
      <c r="V524" s="84" t="s">
        <v>35</v>
      </c>
      <c r="W524" s="108">
        <v>2418.6240000000003</v>
      </c>
      <c r="X524" s="108">
        <v>2418.6240000000003</v>
      </c>
      <c r="Y524" s="108">
        <v>2418.6240000000003</v>
      </c>
      <c r="Z524" s="108">
        <v>2418.6240000000003</v>
      </c>
      <c r="AA524" s="108">
        <v>2418.6240000000003</v>
      </c>
      <c r="AB524" s="1434">
        <v>2418.62</v>
      </c>
      <c r="AC524" s="1694">
        <v>2418.62</v>
      </c>
      <c r="AD524" s="1694">
        <v>2418.62</v>
      </c>
      <c r="AE524" s="1694">
        <v>2418.62</v>
      </c>
      <c r="AF524" s="135"/>
      <c r="AG524" s="135"/>
      <c r="AH524"/>
      <c r="AI524" s="84" t="s">
        <v>176</v>
      </c>
      <c r="AJ524" s="51">
        <v>13</v>
      </c>
      <c r="AK524" s="51">
        <v>13</v>
      </c>
      <c r="AL524" s="51">
        <v>13</v>
      </c>
      <c r="AM524" s="51">
        <v>13</v>
      </c>
      <c r="AN524" s="51">
        <v>13</v>
      </c>
      <c r="AO524" s="1436">
        <v>13</v>
      </c>
      <c r="AP524" s="1588">
        <v>13</v>
      </c>
      <c r="AQ524" s="1588">
        <v>13</v>
      </c>
      <c r="AR524" s="1588">
        <v>13</v>
      </c>
      <c r="AS524" s="135"/>
      <c r="AU524" s="84" t="s">
        <v>165</v>
      </c>
      <c r="AV524" s="1589">
        <v>700</v>
      </c>
      <c r="AW524" s="1589">
        <v>700</v>
      </c>
      <c r="AX524" s="1589">
        <v>700</v>
      </c>
      <c r="AY524" s="1589">
        <v>700</v>
      </c>
      <c r="AZ524" s="1589">
        <v>700</v>
      </c>
      <c r="BA524" s="1516">
        <v>700</v>
      </c>
      <c r="BB524" s="1516">
        <v>700</v>
      </c>
      <c r="BC524" s="1516">
        <v>700</v>
      </c>
      <c r="BD524" s="1516">
        <v>700</v>
      </c>
      <c r="BE524" s="135"/>
      <c r="DG524" s="3033">
        <f t="shared" si="53"/>
        <v>2.0169005250038627</v>
      </c>
      <c r="DH524" s="1488" t="str">
        <f t="shared" si="54"/>
        <v>Air Comp BUS 13 Year EUL</v>
      </c>
      <c r="DI524" s="1442">
        <f>(INDEX('Avoided Cost Benefits'!$B$4:$B$864,MATCH(DH524,'Avoided Cost Benefits'!$A$4:$A$864,0)))*F524</f>
        <v>1026.1248566231654</v>
      </c>
      <c r="DJ524" s="3468">
        <f t="shared" si="55"/>
        <v>508.76324533714927</v>
      </c>
    </row>
    <row r="525" spans="2:114" x14ac:dyDescent="0.3">
      <c r="C525" s="1515" t="s">
        <v>3055</v>
      </c>
      <c r="D525" s="1047" t="s">
        <v>2646</v>
      </c>
      <c r="E525" s="1046" t="s">
        <v>3056</v>
      </c>
      <c r="F525" s="51">
        <f t="shared" si="56"/>
        <v>2703.17</v>
      </c>
      <c r="G525" s="1029" t="s">
        <v>3052</v>
      </c>
      <c r="H525" s="1030">
        <f>VLOOKUP(G525,'CP FACTORS'!$A$26:$B$38,2,FALSE)</f>
        <v>1.379439E-4</v>
      </c>
      <c r="I525" s="1047">
        <f t="shared" si="52"/>
        <v>0.372886</v>
      </c>
      <c r="J525" s="1087">
        <v>13</v>
      </c>
      <c r="K525" s="1048">
        <v>700</v>
      </c>
      <c r="L525" s="1105" t="s">
        <v>181</v>
      </c>
      <c r="V525" s="84" t="s">
        <v>35</v>
      </c>
      <c r="W525" s="108">
        <v>2703.1679999999997</v>
      </c>
      <c r="X525" s="108">
        <v>2703.1679999999997</v>
      </c>
      <c r="Y525" s="108">
        <v>2703.1679999999997</v>
      </c>
      <c r="Z525" s="108">
        <v>2703.1679999999997</v>
      </c>
      <c r="AA525" s="108">
        <v>2703.1679999999997</v>
      </c>
      <c r="AB525" s="1434">
        <v>2703.17</v>
      </c>
      <c r="AC525" s="1694">
        <v>2703.17</v>
      </c>
      <c r="AD525" s="1694">
        <v>2703.17</v>
      </c>
      <c r="AE525" s="1694">
        <v>2703.17</v>
      </c>
      <c r="AF525" s="135"/>
      <c r="AG525" s="135"/>
      <c r="AH525"/>
      <c r="AI525" s="84" t="s">
        <v>176</v>
      </c>
      <c r="AJ525" s="51">
        <v>13</v>
      </c>
      <c r="AK525" s="51">
        <v>13</v>
      </c>
      <c r="AL525" s="51">
        <v>13</v>
      </c>
      <c r="AM525" s="51">
        <v>13</v>
      </c>
      <c r="AN525" s="51">
        <v>13</v>
      </c>
      <c r="AO525" s="1436">
        <v>13</v>
      </c>
      <c r="AP525" s="1588">
        <v>13</v>
      </c>
      <c r="AQ525" s="1588">
        <v>13</v>
      </c>
      <c r="AR525" s="1588">
        <v>13</v>
      </c>
      <c r="AS525" s="135"/>
      <c r="AU525" s="84" t="s">
        <v>165</v>
      </c>
      <c r="AV525" s="1589">
        <v>700</v>
      </c>
      <c r="AW525" s="1589">
        <v>700</v>
      </c>
      <c r="AX525" s="1589">
        <v>700</v>
      </c>
      <c r="AY525" s="1589">
        <v>700</v>
      </c>
      <c r="AZ525" s="1589">
        <v>700</v>
      </c>
      <c r="BA525" s="1516">
        <v>700</v>
      </c>
      <c r="BB525" s="1516">
        <v>700</v>
      </c>
      <c r="BC525" s="1516">
        <v>700</v>
      </c>
      <c r="BD525" s="1516">
        <v>700</v>
      </c>
      <c r="BE525" s="135"/>
      <c r="DG525" s="3033">
        <f t="shared" si="53"/>
        <v>2.2541883355693297</v>
      </c>
      <c r="DH525" s="1488" t="str">
        <f t="shared" si="54"/>
        <v>Air Comp BUS 13 Year EUL</v>
      </c>
      <c r="DI525" s="1442">
        <f>(INDEX('Avoided Cost Benefits'!$B$4:$B$864,MATCH(DH525,'Avoided Cost Benefits'!$A$4:$A$864,0)))*F525</f>
        <v>1146.848173205399</v>
      </c>
      <c r="DJ525" s="3468">
        <f t="shared" si="55"/>
        <v>508.76324533714927</v>
      </c>
    </row>
    <row r="526" spans="2:114" x14ac:dyDescent="0.3">
      <c r="C526" s="1515" t="s">
        <v>3057</v>
      </c>
      <c r="D526" s="1047" t="s">
        <v>2646</v>
      </c>
      <c r="E526" s="1046" t="s">
        <v>3058</v>
      </c>
      <c r="F526" s="51">
        <f t="shared" si="56"/>
        <v>978.12</v>
      </c>
      <c r="G526" s="1029" t="s">
        <v>3052</v>
      </c>
      <c r="H526" s="1030">
        <f>VLOOKUP(G526,'CP FACTORS'!$A$26:$B$38,2,FALSE)</f>
        <v>1.379439E-4</v>
      </c>
      <c r="I526" s="1047">
        <f t="shared" si="52"/>
        <v>0.13492599999999999</v>
      </c>
      <c r="J526" s="1087">
        <v>13</v>
      </c>
      <c r="K526" s="1048">
        <v>700</v>
      </c>
      <c r="L526" s="1105" t="s">
        <v>181</v>
      </c>
      <c r="V526" s="84" t="s">
        <v>35</v>
      </c>
      <c r="W526" s="108">
        <v>978.12</v>
      </c>
      <c r="X526" s="108">
        <v>978.12</v>
      </c>
      <c r="Y526" s="108">
        <v>978.12</v>
      </c>
      <c r="Z526" s="108">
        <v>978.12</v>
      </c>
      <c r="AA526" s="108">
        <v>978.12</v>
      </c>
      <c r="AB526" s="1434">
        <v>978.12</v>
      </c>
      <c r="AC526" s="1694">
        <v>978.12</v>
      </c>
      <c r="AD526" s="1694">
        <v>978.12</v>
      </c>
      <c r="AE526" s="1694">
        <v>978.12</v>
      </c>
      <c r="AF526" s="135"/>
      <c r="AG526" s="135"/>
      <c r="AH526"/>
      <c r="AI526" s="84" t="s">
        <v>176</v>
      </c>
      <c r="AJ526" s="51">
        <v>13</v>
      </c>
      <c r="AK526" s="51">
        <v>13</v>
      </c>
      <c r="AL526" s="51">
        <v>13</v>
      </c>
      <c r="AM526" s="51">
        <v>13</v>
      </c>
      <c r="AN526" s="51">
        <v>13</v>
      </c>
      <c r="AO526" s="1436">
        <v>13</v>
      </c>
      <c r="AP526" s="1588">
        <v>13</v>
      </c>
      <c r="AQ526" s="1588">
        <v>13</v>
      </c>
      <c r="AR526" s="1588">
        <v>13</v>
      </c>
      <c r="AS526" s="135"/>
      <c r="AU526" s="84" t="s">
        <v>165</v>
      </c>
      <c r="AV526" s="1589">
        <v>700</v>
      </c>
      <c r="AW526" s="1589">
        <v>700</v>
      </c>
      <c r="AX526" s="1589">
        <v>700</v>
      </c>
      <c r="AY526" s="1589">
        <v>700</v>
      </c>
      <c r="AZ526" s="1589">
        <v>700</v>
      </c>
      <c r="BA526" s="1516">
        <v>700</v>
      </c>
      <c r="BB526" s="1516">
        <v>700</v>
      </c>
      <c r="BC526" s="1516">
        <v>700</v>
      </c>
      <c r="BD526" s="1516">
        <v>700</v>
      </c>
      <c r="BE526" s="135"/>
      <c r="DG526" s="3033">
        <f t="shared" si="53"/>
        <v>0.81565964951781522</v>
      </c>
      <c r="DH526" s="1488" t="str">
        <f t="shared" si="54"/>
        <v>Air Comp BUS 13 Year EUL</v>
      </c>
      <c r="DI526" s="1442">
        <f>(INDEX('Avoided Cost Benefits'!$B$4:$B$864,MATCH(DH526,'Avoided Cost Benefits'!$A$4:$A$864,0)))*F526</f>
        <v>414.9776503792454</v>
      </c>
      <c r="DJ526" s="3468">
        <f t="shared" si="55"/>
        <v>508.76324533714927</v>
      </c>
    </row>
    <row r="527" spans="2:114" x14ac:dyDescent="0.3">
      <c r="C527" s="1515" t="s">
        <v>3059</v>
      </c>
      <c r="D527" s="1047" t="s">
        <v>2646</v>
      </c>
      <c r="E527" s="1046" t="s">
        <v>3060</v>
      </c>
      <c r="F527" s="51">
        <f t="shared" si="56"/>
        <v>978.12</v>
      </c>
      <c r="G527" s="1029" t="s">
        <v>3052</v>
      </c>
      <c r="H527" s="1030">
        <f>VLOOKUP(G527,'CP FACTORS'!$A$26:$B$38,2,FALSE)</f>
        <v>1.379439E-4</v>
      </c>
      <c r="I527" s="1047">
        <f t="shared" si="52"/>
        <v>0.13492599999999999</v>
      </c>
      <c r="J527" s="1087">
        <v>13</v>
      </c>
      <c r="K527" s="1048">
        <v>700</v>
      </c>
      <c r="L527" s="1105" t="s">
        <v>181</v>
      </c>
      <c r="V527" s="84" t="s">
        <v>35</v>
      </c>
      <c r="W527" s="108">
        <v>978.12</v>
      </c>
      <c r="X527" s="108">
        <v>978.12</v>
      </c>
      <c r="Y527" s="108">
        <v>978.12</v>
      </c>
      <c r="Z527" s="108">
        <v>978.12</v>
      </c>
      <c r="AA527" s="108">
        <v>978.12</v>
      </c>
      <c r="AB527" s="1434">
        <v>978.12</v>
      </c>
      <c r="AC527" s="1694">
        <v>978.12</v>
      </c>
      <c r="AD527" s="1694">
        <v>978.12</v>
      </c>
      <c r="AE527" s="1694">
        <v>978.12</v>
      </c>
      <c r="AF527" s="135"/>
      <c r="AG527" s="135"/>
      <c r="AH527"/>
      <c r="AI527" s="84" t="s">
        <v>176</v>
      </c>
      <c r="AJ527" s="51">
        <v>13</v>
      </c>
      <c r="AK527" s="51">
        <v>13</v>
      </c>
      <c r="AL527" s="51">
        <v>13</v>
      </c>
      <c r="AM527" s="51">
        <v>13</v>
      </c>
      <c r="AN527" s="51">
        <v>13</v>
      </c>
      <c r="AO527" s="1436">
        <v>13</v>
      </c>
      <c r="AP527" s="1588">
        <v>13</v>
      </c>
      <c r="AQ527" s="1588">
        <v>13</v>
      </c>
      <c r="AR527" s="1588">
        <v>13</v>
      </c>
      <c r="AS527" s="135"/>
      <c r="AU527" s="84" t="s">
        <v>165</v>
      </c>
      <c r="AV527" s="1589">
        <v>700</v>
      </c>
      <c r="AW527" s="1589">
        <v>700</v>
      </c>
      <c r="AX527" s="1589">
        <v>700</v>
      </c>
      <c r="AY527" s="1589">
        <v>700</v>
      </c>
      <c r="AZ527" s="1589">
        <v>700</v>
      </c>
      <c r="BA527" s="1516">
        <v>700</v>
      </c>
      <c r="BB527" s="1516">
        <v>700</v>
      </c>
      <c r="BC527" s="1516">
        <v>700</v>
      </c>
      <c r="BD527" s="1516">
        <v>700</v>
      </c>
      <c r="BE527" s="135"/>
      <c r="DG527" s="3033">
        <f t="shared" si="53"/>
        <v>0.81565964951781522</v>
      </c>
      <c r="DH527" s="1488" t="str">
        <f t="shared" si="54"/>
        <v>Air Comp BUS 13 Year EUL</v>
      </c>
      <c r="DI527" s="1442">
        <f>(INDEX('Avoided Cost Benefits'!$B$4:$B$864,MATCH(DH527,'Avoided Cost Benefits'!$A$4:$A$864,0)))*F527</f>
        <v>414.9776503792454</v>
      </c>
      <c r="DJ527" s="3468">
        <f t="shared" si="55"/>
        <v>508.76324533714927</v>
      </c>
    </row>
    <row r="528" spans="2:114" x14ac:dyDescent="0.3">
      <c r="C528" s="1515" t="s">
        <v>3061</v>
      </c>
      <c r="D528" s="1047" t="s">
        <v>2646</v>
      </c>
      <c r="E528" s="1046" t="s">
        <v>3062</v>
      </c>
      <c r="F528" s="51">
        <f t="shared" si="56"/>
        <v>2720.95</v>
      </c>
      <c r="G528" s="1029" t="s">
        <v>3052</v>
      </c>
      <c r="H528" s="1030">
        <f>VLOOKUP(G528,'CP FACTORS'!$A$26:$B$38,2,FALSE)</f>
        <v>1.379439E-4</v>
      </c>
      <c r="I528" s="1047">
        <f t="shared" si="52"/>
        <v>0.375338</v>
      </c>
      <c r="J528" s="1087">
        <v>13</v>
      </c>
      <c r="K528" s="1048">
        <v>700</v>
      </c>
      <c r="L528" s="1105" t="s">
        <v>181</v>
      </c>
      <c r="V528" s="84" t="s">
        <v>35</v>
      </c>
      <c r="W528" s="108">
        <v>2720.9519999999998</v>
      </c>
      <c r="X528" s="108">
        <v>2720.9519999999998</v>
      </c>
      <c r="Y528" s="108">
        <v>2720.9519999999998</v>
      </c>
      <c r="Z528" s="108">
        <v>2720.9519999999998</v>
      </c>
      <c r="AA528" s="108">
        <v>2720.9519999999998</v>
      </c>
      <c r="AB528" s="1434">
        <v>2720.95</v>
      </c>
      <c r="AC528" s="1694">
        <v>2720.95</v>
      </c>
      <c r="AD528" s="1694">
        <v>2720.95</v>
      </c>
      <c r="AE528" s="1694">
        <v>2720.95</v>
      </c>
      <c r="AF528" s="135"/>
      <c r="AG528" s="135"/>
      <c r="AH528"/>
      <c r="AI528" s="84" t="s">
        <v>176</v>
      </c>
      <c r="AJ528" s="51">
        <v>13</v>
      </c>
      <c r="AK528" s="51">
        <v>13</v>
      </c>
      <c r="AL528" s="51">
        <v>13</v>
      </c>
      <c r="AM528" s="51">
        <v>13</v>
      </c>
      <c r="AN528" s="51">
        <v>13</v>
      </c>
      <c r="AO528" s="1436">
        <v>13</v>
      </c>
      <c r="AP528" s="1588">
        <v>13</v>
      </c>
      <c r="AQ528" s="1588">
        <v>13</v>
      </c>
      <c r="AR528" s="1588">
        <v>13</v>
      </c>
      <c r="AS528" s="135"/>
      <c r="AU528" s="84" t="s">
        <v>165</v>
      </c>
      <c r="AV528" s="1589">
        <v>700</v>
      </c>
      <c r="AW528" s="1589">
        <v>700</v>
      </c>
      <c r="AX528" s="1589">
        <v>700</v>
      </c>
      <c r="AY528" s="1589">
        <v>700</v>
      </c>
      <c r="AZ528" s="1589">
        <v>700</v>
      </c>
      <c r="BA528" s="1516">
        <v>700</v>
      </c>
      <c r="BB528" s="1516">
        <v>700</v>
      </c>
      <c r="BC528" s="1516">
        <v>700</v>
      </c>
      <c r="BD528" s="1516">
        <v>700</v>
      </c>
      <c r="BE528" s="135"/>
      <c r="DG528" s="3033">
        <f t="shared" si="53"/>
        <v>2.2690151753931005</v>
      </c>
      <c r="DH528" s="1488" t="str">
        <f t="shared" si="54"/>
        <v>Air Comp BUS 13 Year EUL</v>
      </c>
      <c r="DI528" s="1442">
        <f>(INDEX('Avoided Cost Benefits'!$B$4:$B$864,MATCH(DH528,'Avoided Cost Benefits'!$A$4:$A$864,0)))*F528</f>
        <v>1154.3915243522347</v>
      </c>
      <c r="DJ528" s="3468">
        <f t="shared" si="55"/>
        <v>508.76324533714927</v>
      </c>
    </row>
    <row r="529" spans="3:114" x14ac:dyDescent="0.3">
      <c r="C529" s="1515" t="s">
        <v>3063</v>
      </c>
      <c r="D529" s="1047" t="s">
        <v>2646</v>
      </c>
      <c r="E529" s="1046" t="s">
        <v>3064</v>
      </c>
      <c r="F529" s="51">
        <f t="shared" si="56"/>
        <v>3165.55</v>
      </c>
      <c r="G529" s="1029" t="s">
        <v>3052</v>
      </c>
      <c r="H529" s="1030">
        <f>VLOOKUP(G529,'CP FACTORS'!$A$26:$B$38,2,FALSE)</f>
        <v>1.379439E-4</v>
      </c>
      <c r="I529" s="1047">
        <f t="shared" si="52"/>
        <v>0.436668</v>
      </c>
      <c r="J529" s="1087">
        <v>13</v>
      </c>
      <c r="K529" s="1048">
        <v>700</v>
      </c>
      <c r="L529" s="1105" t="s">
        <v>181</v>
      </c>
      <c r="V529" s="84" t="s">
        <v>35</v>
      </c>
      <c r="W529" s="108">
        <v>3165.5520000000001</v>
      </c>
      <c r="X529" s="108">
        <v>3165.5520000000001</v>
      </c>
      <c r="Y529" s="108">
        <v>3165.5520000000001</v>
      </c>
      <c r="Z529" s="108">
        <v>3165.5520000000001</v>
      </c>
      <c r="AA529" s="108">
        <v>3165.5520000000001</v>
      </c>
      <c r="AB529" s="1434">
        <v>3165.55</v>
      </c>
      <c r="AC529" s="1694">
        <v>3165.55</v>
      </c>
      <c r="AD529" s="1694">
        <v>3165.55</v>
      </c>
      <c r="AE529" s="1694">
        <v>3165.55</v>
      </c>
      <c r="AF529" s="135"/>
      <c r="AG529" s="135"/>
      <c r="AH529"/>
      <c r="AI529" s="84" t="s">
        <v>176</v>
      </c>
      <c r="AJ529" s="51">
        <v>13</v>
      </c>
      <c r="AK529" s="51">
        <v>13</v>
      </c>
      <c r="AL529" s="51">
        <v>13</v>
      </c>
      <c r="AM529" s="51">
        <v>13</v>
      </c>
      <c r="AN529" s="51">
        <v>13</v>
      </c>
      <c r="AO529" s="1436">
        <v>13</v>
      </c>
      <c r="AP529" s="1588">
        <v>13</v>
      </c>
      <c r="AQ529" s="1588">
        <v>13</v>
      </c>
      <c r="AR529" s="1588">
        <v>13</v>
      </c>
      <c r="AS529" s="135"/>
      <c r="AU529" s="84" t="s">
        <v>165</v>
      </c>
      <c r="AV529" s="1589">
        <v>700</v>
      </c>
      <c r="AW529" s="1589">
        <v>700</v>
      </c>
      <c r="AX529" s="1589">
        <v>700</v>
      </c>
      <c r="AY529" s="1589">
        <v>700</v>
      </c>
      <c r="AZ529" s="1589">
        <v>700</v>
      </c>
      <c r="BA529" s="1516">
        <v>700</v>
      </c>
      <c r="BB529" s="1516">
        <v>700</v>
      </c>
      <c r="BC529" s="1516">
        <v>700</v>
      </c>
      <c r="BD529" s="1516">
        <v>700</v>
      </c>
      <c r="BE529" s="135"/>
      <c r="DG529" s="3034">
        <f t="shared" si="53"/>
        <v>2.639769561537562</v>
      </c>
      <c r="DH529" s="1488" t="str">
        <f t="shared" si="54"/>
        <v>Air Comp BUS 13 Year EUL</v>
      </c>
      <c r="DI529" s="3036">
        <f>(INDEX('Avoided Cost Benefits'!$B$4:$B$864,MATCH(DH529,'Avoided Cost Benefits'!$A$4:$A$864,0)))*F529</f>
        <v>1343.0177290700735</v>
      </c>
      <c r="DJ529" s="3469">
        <f t="shared" si="55"/>
        <v>508.76324533714927</v>
      </c>
    </row>
    <row r="530" spans="3:114" hidden="1" outlineLevel="1" x14ac:dyDescent="0.3">
      <c r="E530" s="33"/>
      <c r="F530" s="33"/>
      <c r="G530" s="33"/>
      <c r="H530" s="1037"/>
      <c r="I530" s="33"/>
      <c r="J530" s="33"/>
      <c r="K530" s="33"/>
    </row>
    <row r="531" spans="3:114" hidden="1" outlineLevel="1" x14ac:dyDescent="0.3">
      <c r="D531" s="33" t="s">
        <v>2695</v>
      </c>
      <c r="E531" s="33"/>
      <c r="F531" s="33"/>
      <c r="G531" s="33"/>
      <c r="H531" s="1037"/>
      <c r="I531" s="33"/>
      <c r="J531" s="33"/>
      <c r="K531" s="33"/>
    </row>
    <row r="532" spans="3:114" hidden="1" outlineLevel="1" x14ac:dyDescent="0.3">
      <c r="D532" s="1038"/>
      <c r="G532" s="695"/>
      <c r="H532" s="1039"/>
    </row>
    <row r="533" spans="3:114" hidden="1" outlineLevel="1" x14ac:dyDescent="0.3">
      <c r="D533" s="1038"/>
      <c r="G533" s="695"/>
      <c r="H533" s="1039"/>
    </row>
    <row r="534" spans="3:114" hidden="1" outlineLevel="1" x14ac:dyDescent="0.3">
      <c r="D534" s="1038"/>
      <c r="G534" s="695"/>
      <c r="H534" s="1039"/>
      <c r="M534" s="33"/>
    </row>
    <row r="535" spans="3:114" hidden="1" outlineLevel="1" x14ac:dyDescent="0.3">
      <c r="D535" s="1038"/>
      <c r="G535" s="695"/>
      <c r="H535" s="1039"/>
      <c r="M535" s="33"/>
    </row>
    <row r="536" spans="3:114" hidden="1" outlineLevel="1" x14ac:dyDescent="0.3">
      <c r="D536" s="1038"/>
      <c r="G536" s="695"/>
      <c r="H536" s="1039"/>
      <c r="M536" s="33"/>
    </row>
    <row r="537" spans="3:114" hidden="1" outlineLevel="1" x14ac:dyDescent="0.3">
      <c r="D537" s="1038"/>
      <c r="G537" s="695"/>
      <c r="H537" s="1039"/>
    </row>
    <row r="538" spans="3:114" s="34" customFormat="1" hidden="1" outlineLevel="1" x14ac:dyDescent="0.3">
      <c r="C538" s="127"/>
      <c r="D538" s="2175" t="s">
        <v>32</v>
      </c>
      <c r="E538" s="2175" t="s">
        <v>2787</v>
      </c>
      <c r="F538" s="66" t="s">
        <v>3065</v>
      </c>
      <c r="G538" s="2175" t="s">
        <v>3066</v>
      </c>
      <c r="H538" s="2175" t="s">
        <v>773</v>
      </c>
      <c r="I538" s="335"/>
      <c r="J538" s="335"/>
      <c r="K538" s="335"/>
      <c r="L538" s="335"/>
      <c r="M538" s="335"/>
      <c r="N538" s="335"/>
      <c r="O538" s="335"/>
      <c r="P538" s="335"/>
      <c r="Q538" s="335"/>
      <c r="R538" s="335"/>
      <c r="S538" s="335"/>
      <c r="T538" s="335"/>
      <c r="U538" s="335"/>
      <c r="DE538" s="21"/>
      <c r="DF538" s="21"/>
      <c r="DG538" s="3035"/>
      <c r="DH538" s="335"/>
      <c r="DI538" s="335"/>
      <c r="DJ538" s="3466"/>
    </row>
    <row r="539" spans="3:114" hidden="1" outlineLevel="1" x14ac:dyDescent="0.3">
      <c r="D539" s="1497" t="str">
        <f>C523</f>
        <v>804300_2019_12_</v>
      </c>
      <c r="E539" s="1497" t="str">
        <f t="shared" ref="E539:E545" si="57">E523</f>
        <v>No Loss Condensate Drain (Reciprocating - On/off Control)</v>
      </c>
      <c r="F539" s="68">
        <v>3</v>
      </c>
      <c r="G539" s="69">
        <v>0.184</v>
      </c>
      <c r="H539" s="1124">
        <v>5928</v>
      </c>
    </row>
    <row r="540" spans="3:114" hidden="1" outlineLevel="1" x14ac:dyDescent="0.3">
      <c r="D540" s="1497" t="str">
        <f t="shared" ref="D540:D545" si="58">C524</f>
        <v>804350_2019_12_</v>
      </c>
      <c r="E540" s="1497" t="str">
        <f t="shared" si="57"/>
        <v>No Loss Condensate Drain (Reciprocating - Load/Unload)</v>
      </c>
      <c r="F540" s="68">
        <v>3</v>
      </c>
      <c r="G540" s="69">
        <v>0.13600000000000001</v>
      </c>
      <c r="H540" s="1124">
        <v>5928</v>
      </c>
    </row>
    <row r="541" spans="3:114" hidden="1" outlineLevel="1" x14ac:dyDescent="0.3">
      <c r="D541" s="1497" t="str">
        <f t="shared" si="58"/>
        <v>804400_2019_12_</v>
      </c>
      <c r="E541" s="1497" t="str">
        <f t="shared" si="57"/>
        <v>No Loss Condensate Drain (Screw - Load/Unload)</v>
      </c>
      <c r="F541" s="68">
        <v>3</v>
      </c>
      <c r="G541" s="69">
        <v>0.152</v>
      </c>
      <c r="H541" s="1124">
        <v>5928</v>
      </c>
    </row>
    <row r="542" spans="3:114" hidden="1" outlineLevel="1" x14ac:dyDescent="0.3">
      <c r="D542" s="1497" t="str">
        <f t="shared" si="58"/>
        <v>804450_2019_12_</v>
      </c>
      <c r="E542" s="1497" t="str">
        <f t="shared" si="57"/>
        <v>No Loss Condensate Drain (Screw - Inlet Modulation)</v>
      </c>
      <c r="F542" s="68">
        <v>3</v>
      </c>
      <c r="G542" s="69">
        <v>5.5E-2</v>
      </c>
      <c r="H542" s="1124">
        <v>5928</v>
      </c>
    </row>
    <row r="543" spans="3:114" hidden="1" outlineLevel="1" x14ac:dyDescent="0.3">
      <c r="D543" s="1497" t="str">
        <f t="shared" si="58"/>
        <v>804500_2019_12_</v>
      </c>
      <c r="E543" s="1497" t="str">
        <f t="shared" si="57"/>
        <v>No Loss Condensate Drain (Screw - Inlet Modulation w/ Unloading)</v>
      </c>
      <c r="F543" s="68">
        <v>3</v>
      </c>
      <c r="G543" s="69">
        <v>5.5E-2</v>
      </c>
      <c r="H543" s="1124">
        <v>5928</v>
      </c>
    </row>
    <row r="544" spans="3:114" hidden="1" outlineLevel="1" x14ac:dyDescent="0.3">
      <c r="D544" s="1497" t="str">
        <f t="shared" si="58"/>
        <v>804550_2019_12_</v>
      </c>
      <c r="E544" s="1497" t="str">
        <f t="shared" si="57"/>
        <v>No Loss Condensate Drain (Screw - Variable Displacement)</v>
      </c>
      <c r="F544" s="68">
        <v>3</v>
      </c>
      <c r="G544" s="69">
        <v>0.153</v>
      </c>
      <c r="H544" s="1124">
        <v>5928</v>
      </c>
    </row>
    <row r="545" spans="2:114" hidden="1" outlineLevel="1" x14ac:dyDescent="0.3">
      <c r="D545" s="1497" t="str">
        <f t="shared" si="58"/>
        <v>804600_2019_12_</v>
      </c>
      <c r="E545" s="1497" t="str">
        <f t="shared" si="57"/>
        <v>No Loss Condensate Drain (Screw - VFD)</v>
      </c>
      <c r="F545" s="68">
        <v>3</v>
      </c>
      <c r="G545" s="69">
        <v>0.17799999999999999</v>
      </c>
      <c r="H545" s="1124">
        <v>5928</v>
      </c>
    </row>
    <row r="546" spans="2:114" collapsed="1" x14ac:dyDescent="0.3"/>
    <row r="548" spans="2:114" s="34" customFormat="1" x14ac:dyDescent="0.3">
      <c r="B548" s="31"/>
      <c r="C548" s="35" t="s">
        <v>32</v>
      </c>
      <c r="D548" s="35" t="s">
        <v>33</v>
      </c>
      <c r="E548" s="2236" t="s">
        <v>34</v>
      </c>
      <c r="F548" s="2236" t="s">
        <v>35</v>
      </c>
      <c r="G548" s="2236" t="s">
        <v>171</v>
      </c>
      <c r="H548" s="36" t="s">
        <v>172</v>
      </c>
      <c r="I548" s="2236" t="s">
        <v>36</v>
      </c>
      <c r="J548" s="2236" t="s">
        <v>176</v>
      </c>
      <c r="K548" s="35" t="s">
        <v>165</v>
      </c>
      <c r="L548" s="35" t="s">
        <v>48</v>
      </c>
      <c r="M548" s="695"/>
      <c r="N548" s="1121"/>
      <c r="O548" s="1098"/>
      <c r="P548" s="1099"/>
      <c r="Q548" s="335"/>
      <c r="R548" s="335"/>
      <c r="S548" s="335"/>
      <c r="T548" s="335"/>
      <c r="U548" s="335"/>
      <c r="V548" s="1481" t="s">
        <v>49</v>
      </c>
      <c r="W548" s="1482">
        <f>$W$8</f>
        <v>43252</v>
      </c>
      <c r="X548" s="1482">
        <f>$X$8</f>
        <v>43465</v>
      </c>
      <c r="Y548" s="1482">
        <f>$Y$8</f>
        <v>43800</v>
      </c>
      <c r="Z548" s="1482">
        <f>$Z$8</f>
        <v>43862</v>
      </c>
      <c r="AA548" s="1482">
        <f>$AA$8</f>
        <v>44013</v>
      </c>
      <c r="AB548" s="1482">
        <v>44166</v>
      </c>
      <c r="AC548" s="1482">
        <f>$AC$8</f>
        <v>44531</v>
      </c>
      <c r="AD548" s="1482">
        <f>$AD$8</f>
        <v>44774</v>
      </c>
      <c r="AE548" s="1482">
        <f>$AE$8</f>
        <v>45142</v>
      </c>
      <c r="AF548" s="1482" t="str">
        <f>$AF$8</f>
        <v>-</v>
      </c>
      <c r="AG548" s="1482" t="str">
        <f>$AG$8</f>
        <v>-</v>
      </c>
      <c r="AH548"/>
      <c r="AI548" s="1481" t="s">
        <v>49</v>
      </c>
      <c r="AJ548" s="1482">
        <v>43252</v>
      </c>
      <c r="AK548" s="1482">
        <f>$X$8</f>
        <v>43465</v>
      </c>
      <c r="AL548" s="1482">
        <f>$Y$8</f>
        <v>43800</v>
      </c>
      <c r="AM548" s="1482">
        <f>$Z$8</f>
        <v>43862</v>
      </c>
      <c r="AN548" s="1482">
        <f>$AA$8</f>
        <v>44013</v>
      </c>
      <c r="AO548" s="1482">
        <f>$AB$8</f>
        <v>44166</v>
      </c>
      <c r="AP548" s="1482">
        <f>$AC$8</f>
        <v>44531</v>
      </c>
      <c r="AQ548" s="1482">
        <f>$AD$8</f>
        <v>44774</v>
      </c>
      <c r="AR548" s="1482">
        <f>$AE$8</f>
        <v>45142</v>
      </c>
      <c r="AS548" s="1482" t="str">
        <f>$AF$8</f>
        <v>-</v>
      </c>
      <c r="AT548" s="21"/>
      <c r="AU548" s="1481" t="s">
        <v>49</v>
      </c>
      <c r="AV548" s="1482">
        <v>43252</v>
      </c>
      <c r="AW548" s="1482">
        <f>$X$8</f>
        <v>43465</v>
      </c>
      <c r="AX548" s="1482">
        <f>$Y$8</f>
        <v>43800</v>
      </c>
      <c r="AY548" s="1482">
        <f>$Z$8</f>
        <v>43862</v>
      </c>
      <c r="AZ548" s="1482">
        <f>$AA$8</f>
        <v>44013</v>
      </c>
      <c r="BA548" s="1482">
        <v>44166</v>
      </c>
      <c r="BB548" s="1482">
        <f>$AC$8</f>
        <v>44531</v>
      </c>
      <c r="BC548" s="1482">
        <f>$AD$8</f>
        <v>44774</v>
      </c>
      <c r="BD548" s="1482">
        <f>$AE$8</f>
        <v>45142</v>
      </c>
      <c r="BE548" s="1482" t="str">
        <f>$AF$8</f>
        <v>-</v>
      </c>
      <c r="DE548" s="21"/>
      <c r="DF548" s="21"/>
      <c r="DG548" s="3030" t="str">
        <f>$DG$8</f>
        <v>TRC (2022)</v>
      </c>
      <c r="DH548" s="1983" t="str">
        <f>$DH$8</f>
        <v>Benefit Lookup</v>
      </c>
      <c r="DI548" s="1983" t="str">
        <f>$DI$8</f>
        <v>Benefits (2024 $)</v>
      </c>
      <c r="DJ548" s="3470" t="str">
        <f>$DJ$8</f>
        <v>Incremental Cost (2024 $)</v>
      </c>
    </row>
    <row r="549" spans="2:114" x14ac:dyDescent="0.3">
      <c r="C549" s="1515" t="s">
        <v>3067</v>
      </c>
      <c r="D549" s="1047" t="s">
        <v>2646</v>
      </c>
      <c r="E549" s="1046" t="s">
        <v>3068</v>
      </c>
      <c r="F549" s="919">
        <f>ROUND((F565*G565)*H565*I565*J565,2)</f>
        <v>1547.21</v>
      </c>
      <c r="G549" s="1029" t="s">
        <v>3052</v>
      </c>
      <c r="H549" s="1030">
        <f>VLOOKUP(G549,'CP FACTORS'!$A$26:$B$38,2,FALSE)</f>
        <v>1.379439E-4</v>
      </c>
      <c r="I549" s="1047">
        <f t="shared" ref="I549:I555" si="59">ROUND(H549*F549,6)</f>
        <v>0.21342800000000001</v>
      </c>
      <c r="J549" s="1087">
        <v>15</v>
      </c>
      <c r="K549" s="1048">
        <v>77</v>
      </c>
      <c r="L549" s="1105" t="s">
        <v>181</v>
      </c>
      <c r="V549" s="84" t="s">
        <v>35</v>
      </c>
      <c r="W549" s="108">
        <v>1547.2080000000001</v>
      </c>
      <c r="X549" s="108">
        <v>1547.2080000000001</v>
      </c>
      <c r="Y549" s="108">
        <v>1547.2080000000001</v>
      </c>
      <c r="Z549" s="108">
        <v>1547.2080000000001</v>
      </c>
      <c r="AA549" s="108">
        <v>1547.2080000000001</v>
      </c>
      <c r="AB549" s="1434">
        <v>1547.21</v>
      </c>
      <c r="AC549" s="1694">
        <v>1547.21</v>
      </c>
      <c r="AD549" s="1694">
        <v>1547.21</v>
      </c>
      <c r="AE549" s="1694">
        <v>1547.21</v>
      </c>
      <c r="AF549" s="135"/>
      <c r="AG549" s="135"/>
      <c r="AH549"/>
      <c r="AI549" s="84" t="s">
        <v>176</v>
      </c>
      <c r="AJ549" s="51">
        <v>15</v>
      </c>
      <c r="AK549" s="51">
        <v>15</v>
      </c>
      <c r="AL549" s="51">
        <v>15</v>
      </c>
      <c r="AM549" s="51">
        <v>15</v>
      </c>
      <c r="AN549" s="51">
        <v>15</v>
      </c>
      <c r="AO549" s="1436">
        <v>15</v>
      </c>
      <c r="AP549" s="1588">
        <v>15</v>
      </c>
      <c r="AQ549" s="1588">
        <v>15</v>
      </c>
      <c r="AR549" s="1588">
        <v>15</v>
      </c>
      <c r="AS549" s="135"/>
      <c r="AU549" s="84" t="s">
        <v>165</v>
      </c>
      <c r="AV549" s="1589">
        <v>77</v>
      </c>
      <c r="AW549" s="1589">
        <v>77</v>
      </c>
      <c r="AX549" s="1589">
        <v>77</v>
      </c>
      <c r="AY549" s="1589">
        <v>77</v>
      </c>
      <c r="AZ549" s="1589">
        <v>77</v>
      </c>
      <c r="BA549" s="1516">
        <v>77</v>
      </c>
      <c r="BB549" s="1516">
        <v>77</v>
      </c>
      <c r="BC549" s="1516">
        <v>77</v>
      </c>
      <c r="BD549" s="1516">
        <v>77</v>
      </c>
      <c r="BE549" s="135"/>
      <c r="DG549" s="3032">
        <f t="shared" ref="DG549:DG555" si="60">(DI549)/(DJ549)</f>
        <v>13.073528231662914</v>
      </c>
      <c r="DH549" s="2224" t="str">
        <f t="shared" ref="DH549:DH555" si="61">CONCATENATE(G549," ",J549," Year EUL")</f>
        <v>Air Comp BUS 15 Year EUL</v>
      </c>
      <c r="DI549" s="528">
        <f>(INDEX('Avoided Cost Benefits'!$B$4:$B$864,MATCH(DH549,'Avoided Cost Benefits'!$A$4:$A$864,0)))*F549</f>
        <v>731.64637162624331</v>
      </c>
      <c r="DJ549" s="3467">
        <f t="shared" ref="DJ549:DJ555" si="62">K549/(1.0659^(2024-2019))</f>
        <v>55.963956987086419</v>
      </c>
    </row>
    <row r="550" spans="2:114" x14ac:dyDescent="0.3">
      <c r="C550" s="1515" t="s">
        <v>3069</v>
      </c>
      <c r="D550" s="1047" t="s">
        <v>2646</v>
      </c>
      <c r="E550" s="1046" t="s">
        <v>3070</v>
      </c>
      <c r="F550" s="919">
        <f t="shared" ref="F550:F555" si="63">ROUND((F566*G566)*H566*I566*J566,2)</f>
        <v>1203.3800000000001</v>
      </c>
      <c r="G550" s="1029" t="s">
        <v>3052</v>
      </c>
      <c r="H550" s="1030">
        <f>VLOOKUP(G550,'CP FACTORS'!$A$26:$B$38,2,FALSE)</f>
        <v>1.379439E-4</v>
      </c>
      <c r="I550" s="1047">
        <f t="shared" si="59"/>
        <v>0.16599900000000001</v>
      </c>
      <c r="J550" s="1087">
        <v>15</v>
      </c>
      <c r="K550" s="1048">
        <v>77</v>
      </c>
      <c r="L550" s="1105" t="s">
        <v>181</v>
      </c>
      <c r="V550" s="84" t="s">
        <v>35</v>
      </c>
      <c r="W550" s="108">
        <v>1203.3840000000002</v>
      </c>
      <c r="X550" s="108">
        <v>1203.3840000000002</v>
      </c>
      <c r="Y550" s="108">
        <v>1203.3840000000002</v>
      </c>
      <c r="Z550" s="108">
        <v>1203.3840000000002</v>
      </c>
      <c r="AA550" s="108">
        <v>1203.3840000000002</v>
      </c>
      <c r="AB550" s="1434">
        <v>1203.3800000000001</v>
      </c>
      <c r="AC550" s="1694">
        <v>1203.3800000000001</v>
      </c>
      <c r="AD550" s="1694">
        <v>1203.3800000000001</v>
      </c>
      <c r="AE550" s="1694">
        <v>1203.3800000000001</v>
      </c>
      <c r="AF550" s="135"/>
      <c r="AG550" s="135"/>
      <c r="AH550"/>
      <c r="AI550" s="84" t="s">
        <v>176</v>
      </c>
      <c r="AJ550" s="51">
        <v>15</v>
      </c>
      <c r="AK550" s="51">
        <v>15</v>
      </c>
      <c r="AL550" s="51">
        <v>15</v>
      </c>
      <c r="AM550" s="51">
        <v>15</v>
      </c>
      <c r="AN550" s="51">
        <v>15</v>
      </c>
      <c r="AO550" s="1436">
        <v>15</v>
      </c>
      <c r="AP550" s="1588">
        <v>15</v>
      </c>
      <c r="AQ550" s="1588">
        <v>15</v>
      </c>
      <c r="AR550" s="1588">
        <v>15</v>
      </c>
      <c r="AS550" s="135"/>
      <c r="AU550" s="84" t="s">
        <v>165</v>
      </c>
      <c r="AV550" s="1589">
        <v>77</v>
      </c>
      <c r="AW550" s="1589">
        <v>77</v>
      </c>
      <c r="AX550" s="1589">
        <v>77</v>
      </c>
      <c r="AY550" s="1589">
        <v>77</v>
      </c>
      <c r="AZ550" s="1589">
        <v>77</v>
      </c>
      <c r="BA550" s="1516">
        <v>77</v>
      </c>
      <c r="BB550" s="1516">
        <v>77</v>
      </c>
      <c r="BC550" s="1516">
        <v>77</v>
      </c>
      <c r="BD550" s="1516">
        <v>77</v>
      </c>
      <c r="BE550" s="135"/>
      <c r="DG550" s="3033">
        <f t="shared" si="60"/>
        <v>10.168252792716256</v>
      </c>
      <c r="DH550" s="1488" t="str">
        <f t="shared" si="61"/>
        <v>Air Comp BUS 15 Year EUL</v>
      </c>
      <c r="DI550" s="1442">
        <f>(INDEX('Avoided Cost Benefits'!$B$4:$B$864,MATCH(DH550,'Avoided Cost Benefits'!$A$4:$A$864,0)))*F550</f>
        <v>569.05566192539391</v>
      </c>
      <c r="DJ550" s="3468">
        <f t="shared" si="62"/>
        <v>55.963956987086419</v>
      </c>
    </row>
    <row r="551" spans="2:114" x14ac:dyDescent="0.3">
      <c r="C551" s="1515" t="s">
        <v>3071</v>
      </c>
      <c r="D551" s="1047" t="s">
        <v>2646</v>
      </c>
      <c r="E551" s="1046" t="s">
        <v>3072</v>
      </c>
      <c r="F551" s="919">
        <f t="shared" si="63"/>
        <v>1289.3399999999999</v>
      </c>
      <c r="G551" s="1029" t="s">
        <v>3052</v>
      </c>
      <c r="H551" s="1030">
        <f>VLOOKUP(G551,'CP FACTORS'!$A$26:$B$38,2,FALSE)</f>
        <v>1.379439E-4</v>
      </c>
      <c r="I551" s="1047">
        <f t="shared" si="59"/>
        <v>0.17785699999999999</v>
      </c>
      <c r="J551" s="1087">
        <v>15</v>
      </c>
      <c r="K551" s="1048">
        <v>77</v>
      </c>
      <c r="L551" s="1105" t="s">
        <v>181</v>
      </c>
      <c r="V551" s="84" t="s">
        <v>35</v>
      </c>
      <c r="W551" s="108">
        <v>1289.3399999999999</v>
      </c>
      <c r="X551" s="108">
        <v>1289.3399999999999</v>
      </c>
      <c r="Y551" s="108">
        <v>1289.3399999999999</v>
      </c>
      <c r="Z551" s="108">
        <v>1289.3399999999999</v>
      </c>
      <c r="AA551" s="108">
        <v>1289.3399999999999</v>
      </c>
      <c r="AB551" s="1434">
        <v>1289.3399999999999</v>
      </c>
      <c r="AC551" s="1694">
        <v>1289.3399999999999</v>
      </c>
      <c r="AD551" s="1694">
        <v>1289.3399999999999</v>
      </c>
      <c r="AE551" s="1694">
        <v>1289.3399999999999</v>
      </c>
      <c r="AF551" s="135"/>
      <c r="AG551" s="135"/>
      <c r="AH551"/>
      <c r="AI551" s="84" t="s">
        <v>176</v>
      </c>
      <c r="AJ551" s="51">
        <v>15</v>
      </c>
      <c r="AK551" s="51">
        <v>15</v>
      </c>
      <c r="AL551" s="51">
        <v>15</v>
      </c>
      <c r="AM551" s="51">
        <v>15</v>
      </c>
      <c r="AN551" s="51">
        <v>15</v>
      </c>
      <c r="AO551" s="1436">
        <v>15</v>
      </c>
      <c r="AP551" s="1588">
        <v>15</v>
      </c>
      <c r="AQ551" s="1588">
        <v>15</v>
      </c>
      <c r="AR551" s="1588">
        <v>15</v>
      </c>
      <c r="AS551" s="135"/>
      <c r="AU551" s="84" t="s">
        <v>165</v>
      </c>
      <c r="AV551" s="1589">
        <v>77</v>
      </c>
      <c r="AW551" s="1589">
        <v>77</v>
      </c>
      <c r="AX551" s="1589">
        <v>77</v>
      </c>
      <c r="AY551" s="1589">
        <v>77</v>
      </c>
      <c r="AZ551" s="1589">
        <v>77</v>
      </c>
      <c r="BA551" s="1516">
        <v>77</v>
      </c>
      <c r="BB551" s="1516">
        <v>77</v>
      </c>
      <c r="BC551" s="1516">
        <v>77</v>
      </c>
      <c r="BD551" s="1516">
        <v>77</v>
      </c>
      <c r="BE551" s="135"/>
      <c r="DG551" s="3033">
        <f t="shared" si="60"/>
        <v>10.894592776812624</v>
      </c>
      <c r="DH551" s="1488" t="str">
        <f t="shared" si="61"/>
        <v>Air Comp BUS 15 Year EUL</v>
      </c>
      <c r="DI551" s="1442">
        <f>(INDEX('Avoided Cost Benefits'!$B$4:$B$864,MATCH(DH551,'Avoided Cost Benefits'!$A$4:$A$864,0)))*F551</f>
        <v>609.70452155336409</v>
      </c>
      <c r="DJ551" s="3468">
        <f t="shared" si="62"/>
        <v>55.963956987086419</v>
      </c>
    </row>
    <row r="552" spans="2:114" x14ac:dyDescent="0.3">
      <c r="C552" s="1515" t="s">
        <v>3073</v>
      </c>
      <c r="D552" s="1047" t="s">
        <v>2646</v>
      </c>
      <c r="E552" s="1046" t="s">
        <v>3074</v>
      </c>
      <c r="F552" s="919">
        <f t="shared" si="63"/>
        <v>515.74</v>
      </c>
      <c r="G552" s="1029" t="s">
        <v>3052</v>
      </c>
      <c r="H552" s="1030">
        <f>VLOOKUP(G552,'CP FACTORS'!$A$26:$B$38,2,FALSE)</f>
        <v>1.379439E-4</v>
      </c>
      <c r="I552" s="1047">
        <f t="shared" si="59"/>
        <v>7.1142999999999998E-2</v>
      </c>
      <c r="J552" s="1087">
        <v>15</v>
      </c>
      <c r="K552" s="1048">
        <v>77</v>
      </c>
      <c r="L552" s="1105" t="s">
        <v>181</v>
      </c>
      <c r="V552" s="84" t="s">
        <v>35</v>
      </c>
      <c r="W552" s="108">
        <v>515.73599999999999</v>
      </c>
      <c r="X552" s="108">
        <v>515.73599999999999</v>
      </c>
      <c r="Y552" s="108">
        <v>515.73599999999999</v>
      </c>
      <c r="Z552" s="108">
        <v>515.73599999999999</v>
      </c>
      <c r="AA552" s="108">
        <v>515.73599999999999</v>
      </c>
      <c r="AB552" s="1434">
        <v>515.74</v>
      </c>
      <c r="AC552" s="1694">
        <v>515.74</v>
      </c>
      <c r="AD552" s="1694">
        <v>515.74</v>
      </c>
      <c r="AE552" s="1694">
        <v>515.74</v>
      </c>
      <c r="AF552" s="135"/>
      <c r="AG552" s="135"/>
      <c r="AH552"/>
      <c r="AI552" s="84" t="s">
        <v>176</v>
      </c>
      <c r="AJ552" s="51">
        <v>15</v>
      </c>
      <c r="AK552" s="51">
        <v>15</v>
      </c>
      <c r="AL552" s="51">
        <v>15</v>
      </c>
      <c r="AM552" s="51">
        <v>15</v>
      </c>
      <c r="AN552" s="51">
        <v>15</v>
      </c>
      <c r="AO552" s="1436">
        <v>15</v>
      </c>
      <c r="AP552" s="1588">
        <v>15</v>
      </c>
      <c r="AQ552" s="1588">
        <v>15</v>
      </c>
      <c r="AR552" s="1588">
        <v>15</v>
      </c>
      <c r="AS552" s="135"/>
      <c r="AU552" s="84" t="s">
        <v>165</v>
      </c>
      <c r="AV552" s="1589">
        <v>77</v>
      </c>
      <c r="AW552" s="1589">
        <v>77</v>
      </c>
      <c r="AX552" s="1589">
        <v>77</v>
      </c>
      <c r="AY552" s="1589">
        <v>77</v>
      </c>
      <c r="AZ552" s="1589">
        <v>77</v>
      </c>
      <c r="BA552" s="1516">
        <v>77</v>
      </c>
      <c r="BB552" s="1516">
        <v>77</v>
      </c>
      <c r="BC552" s="1516">
        <v>77</v>
      </c>
      <c r="BD552" s="1516">
        <v>77</v>
      </c>
      <c r="BE552" s="135"/>
      <c r="DG552" s="3033">
        <f t="shared" si="60"/>
        <v>4.3578709097005781</v>
      </c>
      <c r="DH552" s="1488" t="str">
        <f t="shared" si="61"/>
        <v>Air Comp BUS 15 Year EUL</v>
      </c>
      <c r="DI552" s="1442">
        <f>(INDEX('Avoided Cost Benefits'!$B$4:$B$864,MATCH(DH552,'Avoided Cost Benefits'!$A$4:$A$864,0)))*F552</f>
        <v>243.8837001457583</v>
      </c>
      <c r="DJ552" s="3468">
        <f t="shared" si="62"/>
        <v>55.963956987086419</v>
      </c>
    </row>
    <row r="553" spans="2:114" x14ac:dyDescent="0.3">
      <c r="C553" s="1515" t="s">
        <v>3075</v>
      </c>
      <c r="D553" s="1047" t="s">
        <v>2646</v>
      </c>
      <c r="E553" s="1046" t="s">
        <v>3076</v>
      </c>
      <c r="F553" s="919">
        <f t="shared" si="63"/>
        <v>515.74</v>
      </c>
      <c r="G553" s="1029" t="s">
        <v>3052</v>
      </c>
      <c r="H553" s="1030">
        <f>VLOOKUP(G553,'CP FACTORS'!$A$26:$B$38,2,FALSE)</f>
        <v>1.379439E-4</v>
      </c>
      <c r="I553" s="1047">
        <f t="shared" si="59"/>
        <v>7.1142999999999998E-2</v>
      </c>
      <c r="J553" s="1087">
        <v>15</v>
      </c>
      <c r="K553" s="1048">
        <v>77</v>
      </c>
      <c r="L553" s="1105" t="s">
        <v>181</v>
      </c>
      <c r="V553" s="84" t="s">
        <v>35</v>
      </c>
      <c r="W553" s="108">
        <v>515.73599999999999</v>
      </c>
      <c r="X553" s="108">
        <v>515.73599999999999</v>
      </c>
      <c r="Y553" s="108">
        <v>515.73599999999999</v>
      </c>
      <c r="Z553" s="108">
        <v>515.73599999999999</v>
      </c>
      <c r="AA553" s="108">
        <v>515.73599999999999</v>
      </c>
      <c r="AB553" s="1434">
        <v>515.74</v>
      </c>
      <c r="AC553" s="1694">
        <v>515.74</v>
      </c>
      <c r="AD553" s="1694">
        <v>515.74</v>
      </c>
      <c r="AE553" s="1694">
        <v>515.74</v>
      </c>
      <c r="AF553" s="135"/>
      <c r="AG553" s="135"/>
      <c r="AH553"/>
      <c r="AI553" s="84" t="s">
        <v>176</v>
      </c>
      <c r="AJ553" s="51">
        <v>15</v>
      </c>
      <c r="AK553" s="51">
        <v>15</v>
      </c>
      <c r="AL553" s="51">
        <v>15</v>
      </c>
      <c r="AM553" s="51">
        <v>15</v>
      </c>
      <c r="AN553" s="51">
        <v>15</v>
      </c>
      <c r="AO553" s="1436">
        <v>15</v>
      </c>
      <c r="AP553" s="1588">
        <v>15</v>
      </c>
      <c r="AQ553" s="1588">
        <v>15</v>
      </c>
      <c r="AR553" s="1588">
        <v>15</v>
      </c>
      <c r="AS553" s="135"/>
      <c r="AU553" s="84" t="s">
        <v>165</v>
      </c>
      <c r="AV553" s="1589">
        <v>77</v>
      </c>
      <c r="AW553" s="1589">
        <v>77</v>
      </c>
      <c r="AX553" s="1589">
        <v>77</v>
      </c>
      <c r="AY553" s="1589">
        <v>77</v>
      </c>
      <c r="AZ553" s="1589">
        <v>77</v>
      </c>
      <c r="BA553" s="1516">
        <v>77</v>
      </c>
      <c r="BB553" s="1516">
        <v>77</v>
      </c>
      <c r="BC553" s="1516">
        <v>77</v>
      </c>
      <c r="BD553" s="1516">
        <v>77</v>
      </c>
      <c r="BE553" s="135"/>
      <c r="DG553" s="3033">
        <f t="shared" si="60"/>
        <v>4.3578709097005781</v>
      </c>
      <c r="DH553" s="1488" t="str">
        <f t="shared" si="61"/>
        <v>Air Comp BUS 15 Year EUL</v>
      </c>
      <c r="DI553" s="1442">
        <f>(INDEX('Avoided Cost Benefits'!$B$4:$B$864,MATCH(DH553,'Avoided Cost Benefits'!$A$4:$A$864,0)))*F553</f>
        <v>243.8837001457583</v>
      </c>
      <c r="DJ553" s="3468">
        <f t="shared" si="62"/>
        <v>55.963956987086419</v>
      </c>
    </row>
    <row r="554" spans="2:114" x14ac:dyDescent="0.3">
      <c r="C554" s="1515" t="s">
        <v>3077</v>
      </c>
      <c r="D554" s="1047" t="s">
        <v>2646</v>
      </c>
      <c r="E554" s="1046" t="s">
        <v>3078</v>
      </c>
      <c r="F554" s="919">
        <f t="shared" si="63"/>
        <v>1289.3399999999999</v>
      </c>
      <c r="G554" s="1029" t="s">
        <v>3052</v>
      </c>
      <c r="H554" s="1030">
        <f>VLOOKUP(G554,'CP FACTORS'!$A$26:$B$38,2,FALSE)</f>
        <v>1.379439E-4</v>
      </c>
      <c r="I554" s="1047">
        <f t="shared" si="59"/>
        <v>0.17785699999999999</v>
      </c>
      <c r="J554" s="1087">
        <v>15</v>
      </c>
      <c r="K554" s="1048">
        <v>77</v>
      </c>
      <c r="L554" s="1105" t="s">
        <v>181</v>
      </c>
      <c r="V554" s="84" t="s">
        <v>35</v>
      </c>
      <c r="W554" s="108">
        <v>1289.3399999999999</v>
      </c>
      <c r="X554" s="108">
        <v>1289.3399999999999</v>
      </c>
      <c r="Y554" s="108">
        <v>1289.3399999999999</v>
      </c>
      <c r="Z554" s="108">
        <v>1289.3399999999999</v>
      </c>
      <c r="AA554" s="108">
        <v>1289.3399999999999</v>
      </c>
      <c r="AB554" s="1434">
        <v>1289.3399999999999</v>
      </c>
      <c r="AC554" s="1694">
        <v>1289.3399999999999</v>
      </c>
      <c r="AD554" s="1694">
        <v>1289.3399999999999</v>
      </c>
      <c r="AE554" s="1694">
        <v>1289.3399999999999</v>
      </c>
      <c r="AF554" s="135"/>
      <c r="AG554" s="135"/>
      <c r="AH554"/>
      <c r="AI554" s="84" t="s">
        <v>176</v>
      </c>
      <c r="AJ554" s="51">
        <v>15</v>
      </c>
      <c r="AK554" s="51">
        <v>15</v>
      </c>
      <c r="AL554" s="51">
        <v>15</v>
      </c>
      <c r="AM554" s="51">
        <v>15</v>
      </c>
      <c r="AN554" s="51">
        <v>15</v>
      </c>
      <c r="AO554" s="1436">
        <v>15</v>
      </c>
      <c r="AP554" s="1588">
        <v>15</v>
      </c>
      <c r="AQ554" s="1588">
        <v>15</v>
      </c>
      <c r="AR554" s="1588">
        <v>15</v>
      </c>
      <c r="AS554" s="135"/>
      <c r="AU554" s="84" t="s">
        <v>165</v>
      </c>
      <c r="AV554" s="1589">
        <v>77</v>
      </c>
      <c r="AW554" s="1589">
        <v>77</v>
      </c>
      <c r="AX554" s="1589">
        <v>77</v>
      </c>
      <c r="AY554" s="1589">
        <v>77</v>
      </c>
      <c r="AZ554" s="1589">
        <v>77</v>
      </c>
      <c r="BA554" s="1516">
        <v>77</v>
      </c>
      <c r="BB554" s="1516">
        <v>77</v>
      </c>
      <c r="BC554" s="1516">
        <v>77</v>
      </c>
      <c r="BD554" s="1516">
        <v>77</v>
      </c>
      <c r="BE554" s="135"/>
      <c r="DG554" s="3033">
        <f t="shared" si="60"/>
        <v>10.894592776812624</v>
      </c>
      <c r="DH554" s="1488" t="str">
        <f t="shared" si="61"/>
        <v>Air Comp BUS 15 Year EUL</v>
      </c>
      <c r="DI554" s="1442">
        <f>(INDEX('Avoided Cost Benefits'!$B$4:$B$864,MATCH(DH554,'Avoided Cost Benefits'!$A$4:$A$864,0)))*F554</f>
        <v>609.70452155336409</v>
      </c>
      <c r="DJ554" s="3468">
        <f t="shared" si="62"/>
        <v>55.963956987086419</v>
      </c>
    </row>
    <row r="555" spans="2:114" x14ac:dyDescent="0.3">
      <c r="C555" s="1515" t="s">
        <v>3079</v>
      </c>
      <c r="D555" s="1047" t="s">
        <v>2646</v>
      </c>
      <c r="E555" s="1046" t="s">
        <v>3080</v>
      </c>
      <c r="F555" s="919">
        <f t="shared" si="63"/>
        <v>1547.21</v>
      </c>
      <c r="G555" s="1029" t="s">
        <v>3052</v>
      </c>
      <c r="H555" s="1030">
        <f>VLOOKUP(G555,'CP FACTORS'!$A$26:$B$38,2,FALSE)</f>
        <v>1.379439E-4</v>
      </c>
      <c r="I555" s="1047">
        <f t="shared" si="59"/>
        <v>0.21342800000000001</v>
      </c>
      <c r="J555" s="1087">
        <v>15</v>
      </c>
      <c r="K555" s="1048">
        <v>77</v>
      </c>
      <c r="L555" s="1105" t="s">
        <v>181</v>
      </c>
      <c r="V555" s="84" t="s">
        <v>35</v>
      </c>
      <c r="W555" s="108">
        <v>1547.2080000000001</v>
      </c>
      <c r="X555" s="108">
        <v>1547.2080000000001</v>
      </c>
      <c r="Y555" s="108">
        <v>1547.2080000000001</v>
      </c>
      <c r="Z555" s="108">
        <v>1547.2080000000001</v>
      </c>
      <c r="AA555" s="108">
        <v>1547.2080000000001</v>
      </c>
      <c r="AB555" s="1434">
        <v>1547.21</v>
      </c>
      <c r="AC555" s="1694">
        <v>1547.21</v>
      </c>
      <c r="AD555" s="1694">
        <v>1547.21</v>
      </c>
      <c r="AE555" s="1694">
        <v>1547.21</v>
      </c>
      <c r="AF555" s="135"/>
      <c r="AG555" s="135"/>
      <c r="AH555"/>
      <c r="AI555" s="84" t="s">
        <v>176</v>
      </c>
      <c r="AJ555" s="51">
        <v>15</v>
      </c>
      <c r="AK555" s="51">
        <v>15</v>
      </c>
      <c r="AL555" s="51">
        <v>15</v>
      </c>
      <c r="AM555" s="51">
        <v>15</v>
      </c>
      <c r="AN555" s="51">
        <v>15</v>
      </c>
      <c r="AO555" s="1436">
        <v>15</v>
      </c>
      <c r="AP555" s="1588">
        <v>15</v>
      </c>
      <c r="AQ555" s="1588">
        <v>15</v>
      </c>
      <c r="AR555" s="1588">
        <v>15</v>
      </c>
      <c r="AS555" s="135"/>
      <c r="AU555" s="84" t="s">
        <v>165</v>
      </c>
      <c r="AV555" s="1589">
        <v>77</v>
      </c>
      <c r="AW555" s="1589">
        <v>77</v>
      </c>
      <c r="AX555" s="1589">
        <v>77</v>
      </c>
      <c r="AY555" s="1589">
        <v>77</v>
      </c>
      <c r="AZ555" s="1589">
        <v>77</v>
      </c>
      <c r="BA555" s="1516">
        <v>77</v>
      </c>
      <c r="BB555" s="1516">
        <v>77</v>
      </c>
      <c r="BC555" s="1516">
        <v>77</v>
      </c>
      <c r="BD555" s="1516">
        <v>77</v>
      </c>
      <c r="BE555" s="135"/>
      <c r="DG555" s="3034">
        <f t="shared" si="60"/>
        <v>13.073528231662914</v>
      </c>
      <c r="DH555" s="1488" t="str">
        <f t="shared" si="61"/>
        <v>Air Comp BUS 15 Year EUL</v>
      </c>
      <c r="DI555" s="3036">
        <f>(INDEX('Avoided Cost Benefits'!$B$4:$B$864,MATCH(DH555,'Avoided Cost Benefits'!$A$4:$A$864,0)))*F555</f>
        <v>731.64637162624331</v>
      </c>
      <c r="DJ555" s="3469">
        <f t="shared" si="62"/>
        <v>55.963956987086419</v>
      </c>
    </row>
    <row r="556" spans="2:114" hidden="1" outlineLevel="1" x14ac:dyDescent="0.3">
      <c r="E556" s="33"/>
      <c r="F556" s="33"/>
      <c r="G556" s="33"/>
      <c r="H556" s="1037"/>
      <c r="I556" s="33"/>
      <c r="J556" s="33"/>
      <c r="K556" s="33"/>
    </row>
    <row r="557" spans="2:114" hidden="1" outlineLevel="1" x14ac:dyDescent="0.3">
      <c r="D557" s="33" t="s">
        <v>2695</v>
      </c>
      <c r="E557" s="33"/>
      <c r="F557" s="33"/>
      <c r="G557" s="33"/>
      <c r="H557" s="1037"/>
      <c r="I557" s="33"/>
      <c r="J557" s="33"/>
      <c r="K557" s="33"/>
    </row>
    <row r="558" spans="2:114" hidden="1" outlineLevel="1" x14ac:dyDescent="0.3">
      <c r="D558" s="1038"/>
      <c r="G558" s="695"/>
      <c r="H558" s="1039"/>
    </row>
    <row r="559" spans="2:114" hidden="1" outlineLevel="1" x14ac:dyDescent="0.3">
      <c r="D559" s="1038"/>
      <c r="G559" s="695"/>
      <c r="H559" s="1039"/>
    </row>
    <row r="560" spans="2:114" hidden="1" outlineLevel="1" x14ac:dyDescent="0.3">
      <c r="D560" s="1038"/>
      <c r="G560" s="695"/>
      <c r="H560" s="1039"/>
      <c r="M560" s="33"/>
    </row>
    <row r="561" spans="2:114" hidden="1" outlineLevel="1" x14ac:dyDescent="0.3">
      <c r="D561" s="1038"/>
      <c r="G561" s="695"/>
      <c r="H561" s="1039"/>
      <c r="M561" s="33"/>
    </row>
    <row r="562" spans="2:114" hidden="1" outlineLevel="1" x14ac:dyDescent="0.3">
      <c r="D562" s="1038"/>
      <c r="G562" s="695"/>
      <c r="H562" s="1039"/>
      <c r="M562" s="33"/>
    </row>
    <row r="563" spans="2:114" hidden="1" outlineLevel="1" x14ac:dyDescent="0.3">
      <c r="D563" s="1038"/>
      <c r="G563" s="695"/>
      <c r="H563" s="1039"/>
    </row>
    <row r="564" spans="2:114" s="34" customFormat="1" hidden="1" outlineLevel="1" x14ac:dyDescent="0.3">
      <c r="C564" s="127"/>
      <c r="D564" s="2175" t="s">
        <v>32</v>
      </c>
      <c r="E564" s="2175" t="s">
        <v>2787</v>
      </c>
      <c r="F564" s="66" t="s">
        <v>3081</v>
      </c>
      <c r="G564" s="2175" t="s">
        <v>3082</v>
      </c>
      <c r="H564" s="2175" t="s">
        <v>3083</v>
      </c>
      <c r="I564" s="2175" t="s">
        <v>3084</v>
      </c>
      <c r="J564" s="2175" t="s">
        <v>773</v>
      </c>
      <c r="K564" s="335"/>
      <c r="L564" s="335"/>
      <c r="M564" s="335"/>
      <c r="N564" s="335"/>
      <c r="O564" s="335"/>
      <c r="P564" s="335"/>
      <c r="Q564" s="335"/>
      <c r="R564" s="335"/>
      <c r="S564" s="335"/>
      <c r="T564" s="335"/>
      <c r="U564" s="335"/>
      <c r="DG564" s="3035"/>
      <c r="DH564" s="335"/>
      <c r="DI564" s="335"/>
      <c r="DJ564" s="3466"/>
    </row>
    <row r="565" spans="2:114" hidden="1" outlineLevel="1" x14ac:dyDescent="0.3">
      <c r="D565" s="1497" t="str">
        <f>C549</f>
        <v>804650_2019_12_</v>
      </c>
      <c r="E565" s="1497" t="str">
        <f t="shared" ref="E565:E571" si="64">E549</f>
        <v>Compressed Air Nozzle (Reciprocating - On/off Control)</v>
      </c>
      <c r="F565" s="1089">
        <v>58</v>
      </c>
      <c r="G565" s="70">
        <v>0.5</v>
      </c>
      <c r="H565" s="1125">
        <v>0.18</v>
      </c>
      <c r="I565" s="1107">
        <v>0.05</v>
      </c>
      <c r="J565" s="1124">
        <v>5928</v>
      </c>
    </row>
    <row r="566" spans="2:114" hidden="1" outlineLevel="1" x14ac:dyDescent="0.3">
      <c r="D566" s="1497" t="str">
        <f t="shared" ref="D566:D571" si="65">C550</f>
        <v>804700_2019_12_</v>
      </c>
      <c r="E566" s="1497" t="str">
        <f t="shared" si="64"/>
        <v>Compressed Air Nozzle (Reciprocating - Load/Unload)</v>
      </c>
      <c r="F566" s="1089">
        <v>58</v>
      </c>
      <c r="G566" s="70">
        <v>0.5</v>
      </c>
      <c r="H566" s="1125">
        <v>0.14000000000000001</v>
      </c>
      <c r="I566" s="1107">
        <v>0.05</v>
      </c>
      <c r="J566" s="1124">
        <v>5928</v>
      </c>
    </row>
    <row r="567" spans="2:114" hidden="1" outlineLevel="1" x14ac:dyDescent="0.3">
      <c r="D567" s="1497" t="str">
        <f t="shared" si="65"/>
        <v>804750_2019_12_</v>
      </c>
      <c r="E567" s="1497" t="str">
        <f t="shared" si="64"/>
        <v>Compressed Air Nozzle (Screw - Load/Unload)</v>
      </c>
      <c r="F567" s="1089">
        <v>58</v>
      </c>
      <c r="G567" s="70">
        <v>0.5</v>
      </c>
      <c r="H567" s="1125">
        <v>0.15</v>
      </c>
      <c r="I567" s="1107">
        <v>0.05</v>
      </c>
      <c r="J567" s="1124">
        <v>5928</v>
      </c>
    </row>
    <row r="568" spans="2:114" hidden="1" outlineLevel="1" x14ac:dyDescent="0.3">
      <c r="D568" s="1497" t="str">
        <f t="shared" si="65"/>
        <v>804800_2019_12_</v>
      </c>
      <c r="E568" s="1497" t="str">
        <f t="shared" si="64"/>
        <v>Compressed Air Nozzle (Screw - Inlet Modulation)</v>
      </c>
      <c r="F568" s="1089">
        <v>58</v>
      </c>
      <c r="G568" s="70">
        <v>0.5</v>
      </c>
      <c r="H568" s="1125">
        <v>0.06</v>
      </c>
      <c r="I568" s="1107">
        <v>0.05</v>
      </c>
      <c r="J568" s="1124">
        <v>5928</v>
      </c>
    </row>
    <row r="569" spans="2:114" hidden="1" outlineLevel="1" x14ac:dyDescent="0.3">
      <c r="D569" s="1497" t="str">
        <f t="shared" si="65"/>
        <v>804850_2019_12_</v>
      </c>
      <c r="E569" s="1497" t="str">
        <f t="shared" si="64"/>
        <v>Compressed Air Nozzle (Screw - Inlet Modulation w/ Unloading)</v>
      </c>
      <c r="F569" s="1089">
        <v>58</v>
      </c>
      <c r="G569" s="70">
        <v>0.5</v>
      </c>
      <c r="H569" s="1125">
        <v>0.06</v>
      </c>
      <c r="I569" s="1107">
        <v>0.05</v>
      </c>
      <c r="J569" s="1124">
        <v>5928</v>
      </c>
    </row>
    <row r="570" spans="2:114" hidden="1" outlineLevel="1" x14ac:dyDescent="0.3">
      <c r="D570" s="1497" t="str">
        <f t="shared" si="65"/>
        <v>804900_2019_12_</v>
      </c>
      <c r="E570" s="1497" t="str">
        <f t="shared" si="64"/>
        <v>Compressed Air Nozzle (Screw - Variable Displacement)</v>
      </c>
      <c r="F570" s="1089">
        <v>58</v>
      </c>
      <c r="G570" s="70">
        <v>0.5</v>
      </c>
      <c r="H570" s="1125">
        <v>0.15</v>
      </c>
      <c r="I570" s="1107">
        <v>0.05</v>
      </c>
      <c r="J570" s="1124">
        <v>5928</v>
      </c>
    </row>
    <row r="571" spans="2:114" hidden="1" outlineLevel="1" x14ac:dyDescent="0.3">
      <c r="D571" s="1497" t="str">
        <f t="shared" si="65"/>
        <v>804950_2019_12_</v>
      </c>
      <c r="E571" s="1497" t="str">
        <f t="shared" si="64"/>
        <v>Compressed Air Nozzle (Screw - VFD)</v>
      </c>
      <c r="F571" s="1089">
        <v>58</v>
      </c>
      <c r="G571" s="70">
        <v>0.5</v>
      </c>
      <c r="H571" s="1125">
        <v>0.18</v>
      </c>
      <c r="I571" s="1107">
        <v>0.05</v>
      </c>
      <c r="J571" s="1124">
        <v>5928</v>
      </c>
    </row>
    <row r="572" spans="2:114" collapsed="1" x14ac:dyDescent="0.3"/>
    <row r="574" spans="2:114" s="34" customFormat="1" ht="28.8" x14ac:dyDescent="0.3">
      <c r="B574" s="31"/>
      <c r="C574" s="35" t="s">
        <v>32</v>
      </c>
      <c r="D574" s="35" t="s">
        <v>33</v>
      </c>
      <c r="E574" s="2236" t="s">
        <v>34</v>
      </c>
      <c r="F574" s="2236" t="s">
        <v>2862</v>
      </c>
      <c r="G574" s="2236" t="s">
        <v>171</v>
      </c>
      <c r="H574" s="36" t="s">
        <v>172</v>
      </c>
      <c r="I574" s="2236" t="s">
        <v>36</v>
      </c>
      <c r="J574" s="2236" t="s">
        <v>176</v>
      </c>
      <c r="K574" s="35" t="s">
        <v>165</v>
      </c>
      <c r="L574" s="35" t="s">
        <v>48</v>
      </c>
      <c r="M574" s="695"/>
      <c r="N574" s="1121"/>
      <c r="O574" s="1098"/>
      <c r="P574" s="1099"/>
      <c r="Q574" s="335"/>
      <c r="R574" s="335"/>
      <c r="S574" s="335"/>
      <c r="T574" s="335"/>
      <c r="U574" s="335"/>
      <c r="V574" s="1481" t="s">
        <v>49</v>
      </c>
      <c r="W574" s="1482">
        <f>$W$8</f>
        <v>43252</v>
      </c>
      <c r="X574" s="1482">
        <f>$X$8</f>
        <v>43465</v>
      </c>
      <c r="Y574" s="1482">
        <f>$Y$8</f>
        <v>43800</v>
      </c>
      <c r="Z574" s="1482">
        <f>$Z$8</f>
        <v>43862</v>
      </c>
      <c r="AA574" s="1482">
        <f>$AA$8</f>
        <v>44013</v>
      </c>
      <c r="AB574" s="1482">
        <v>44166</v>
      </c>
      <c r="AC574" s="1482">
        <f>$AC$8</f>
        <v>44531</v>
      </c>
      <c r="AD574" s="1482">
        <f>$AD$8</f>
        <v>44774</v>
      </c>
      <c r="AE574" s="1482">
        <f>$AE$8</f>
        <v>45142</v>
      </c>
      <c r="AF574" s="1482" t="str">
        <f>$AF$8</f>
        <v>-</v>
      </c>
      <c r="AG574" s="1482" t="str">
        <f>$AG$8</f>
        <v>-</v>
      </c>
      <c r="AH574"/>
      <c r="AI574" s="1481" t="s">
        <v>49</v>
      </c>
      <c r="AJ574" s="1482">
        <v>43252</v>
      </c>
      <c r="AK574" s="1482">
        <f>$X$8</f>
        <v>43465</v>
      </c>
      <c r="AL574" s="1482">
        <f>$Y$8</f>
        <v>43800</v>
      </c>
      <c r="AM574" s="1482">
        <f>$Z$8</f>
        <v>43862</v>
      </c>
      <c r="AN574" s="1482">
        <f>$AA$8</f>
        <v>44013</v>
      </c>
      <c r="AO574" s="1482">
        <f>$AB$8</f>
        <v>44166</v>
      </c>
      <c r="AP574" s="1482">
        <f>$AC$8</f>
        <v>44531</v>
      </c>
      <c r="AQ574" s="1482">
        <f>$AD$8</f>
        <v>44774</v>
      </c>
      <c r="AR574" s="1482">
        <f>$AE$8</f>
        <v>45142</v>
      </c>
      <c r="AS574" s="1482" t="str">
        <f>$AF$8</f>
        <v>-</v>
      </c>
      <c r="AT574" s="21"/>
      <c r="AU574" s="1481" t="s">
        <v>49</v>
      </c>
      <c r="AV574" s="1482">
        <v>43252</v>
      </c>
      <c r="AW574" s="1482">
        <f>$X$8</f>
        <v>43465</v>
      </c>
      <c r="AX574" s="1482">
        <f>$Y$8</f>
        <v>43800</v>
      </c>
      <c r="AY574" s="1482">
        <f>$Z$8</f>
        <v>43862</v>
      </c>
      <c r="AZ574" s="1482">
        <f>$AA$8</f>
        <v>44013</v>
      </c>
      <c r="BA574" s="1482">
        <v>44166</v>
      </c>
      <c r="BB574" s="1482">
        <f>$AC$8</f>
        <v>44531</v>
      </c>
      <c r="BC574" s="1482">
        <f>$AD$8</f>
        <v>44774</v>
      </c>
      <c r="BD574" s="1482">
        <f>$AE$8</f>
        <v>45142</v>
      </c>
      <c r="BE574" s="1482" t="str">
        <f>$AF$8</f>
        <v>-</v>
      </c>
      <c r="DG574" s="3030" t="str">
        <f>$DG$8</f>
        <v>TRC (2022)</v>
      </c>
      <c r="DH574" s="1983" t="str">
        <f>$DH$8</f>
        <v>Benefit Lookup</v>
      </c>
      <c r="DI574" s="1983" t="str">
        <f>$DI$8</f>
        <v>Benefits (2024 $)</v>
      </c>
      <c r="DJ574" s="3470" t="str">
        <f>$DJ$8</f>
        <v>Incremental Cost (2024 $)</v>
      </c>
    </row>
    <row r="575" spans="2:114" x14ac:dyDescent="0.3">
      <c r="C575" s="3429" t="s">
        <v>4560</v>
      </c>
      <c r="D575" s="71" t="s">
        <v>2646</v>
      </c>
      <c r="E575" s="1046" t="s">
        <v>3086</v>
      </c>
      <c r="F575" s="1477">
        <f>ROUND(0.9*F587*G587*(H587-I587),2)</f>
        <v>949.38</v>
      </c>
      <c r="G575" s="1029" t="s">
        <v>3052</v>
      </c>
      <c r="H575" s="1030">
        <f>VLOOKUP(G575,'CP FACTORS'!$A$26:$B$38,2,FALSE)</f>
        <v>1.379439E-4</v>
      </c>
      <c r="I575" s="3149">
        <f>ROUND(H575*F575,6)</f>
        <v>0.13096099999999999</v>
      </c>
      <c r="J575" s="1087">
        <v>10</v>
      </c>
      <c r="K575" s="1510" t="s">
        <v>4461</v>
      </c>
      <c r="L575" s="1105" t="s">
        <v>3088</v>
      </c>
      <c r="V575" s="2250" t="s">
        <v>2862</v>
      </c>
      <c r="W575" s="108">
        <v>987.01200000000028</v>
      </c>
      <c r="X575" s="108">
        <v>3272.2560000000003</v>
      </c>
      <c r="Y575" s="108">
        <v>3272.2560000000003</v>
      </c>
      <c r="Z575" s="108">
        <v>3272.2560000000003</v>
      </c>
      <c r="AA575" s="108">
        <v>3272.2560000000003</v>
      </c>
      <c r="AB575" s="1434">
        <v>987.01</v>
      </c>
      <c r="AC575" s="1694">
        <v>987.01</v>
      </c>
      <c r="AD575" s="1694">
        <v>987.01</v>
      </c>
      <c r="AE575" s="1477">
        <v>949.38</v>
      </c>
      <c r="AF575" s="135"/>
      <c r="AG575" s="135"/>
      <c r="AH575"/>
      <c r="AI575" s="2250" t="s">
        <v>176</v>
      </c>
      <c r="AJ575" s="1485">
        <v>10</v>
      </c>
      <c r="AK575" s="1485">
        <v>10</v>
      </c>
      <c r="AL575" s="1485">
        <v>10</v>
      </c>
      <c r="AM575" s="1485">
        <v>10</v>
      </c>
      <c r="AN575" s="1485">
        <v>10</v>
      </c>
      <c r="AO575" s="106">
        <v>10</v>
      </c>
      <c r="AP575" s="1588">
        <v>10</v>
      </c>
      <c r="AQ575" s="1588">
        <v>10</v>
      </c>
      <c r="AR575" s="1588">
        <v>10</v>
      </c>
      <c r="AS575" s="135"/>
      <c r="AU575" s="2250" t="str">
        <f>K574</f>
        <v>Inc. Cost</v>
      </c>
      <c r="AV575" s="1486">
        <v>1573</v>
      </c>
      <c r="AW575" s="1486">
        <v>1573</v>
      </c>
      <c r="AX575" s="1486">
        <v>1573</v>
      </c>
      <c r="AY575" s="1486">
        <v>1573</v>
      </c>
      <c r="AZ575" s="1815" t="s">
        <v>3087</v>
      </c>
      <c r="BA575" s="1516" t="s">
        <v>3087</v>
      </c>
      <c r="BB575" s="1516" t="s">
        <v>3087</v>
      </c>
      <c r="BC575" s="1516" t="s">
        <v>3087</v>
      </c>
      <c r="BD575" s="3436" t="s">
        <v>4462</v>
      </c>
      <c r="BE575" s="135"/>
      <c r="DG575" s="3037">
        <f>(DI575)/(DJ575)</f>
        <v>1.2172140563933445</v>
      </c>
      <c r="DH575" s="2224" t="str">
        <f>CONCATENATE(G575," ",J575," Year EUL")</f>
        <v>Air Comp BUS 10 Year EUL</v>
      </c>
      <c r="DI575" s="1985">
        <f>(INDEX('Avoided Cost Benefits'!$B$4:$B$864,MATCH(DH575,'Avoided Cost Benefits'!$A$4:$A$864,0)))*F575*DJ578</f>
        <v>1953.3664173004111</v>
      </c>
      <c r="DJ575" s="2347">
        <f>(127*DJ578+1446)/(1.0659^(2024-2019))</f>
        <v>1604.784636720608</v>
      </c>
    </row>
    <row r="576" spans="2:114" x14ac:dyDescent="0.3">
      <c r="C576" s="3429" t="s">
        <v>4561</v>
      </c>
      <c r="D576" s="71" t="s">
        <v>2646</v>
      </c>
      <c r="E576" s="3430" t="s">
        <v>4464</v>
      </c>
      <c r="F576" s="1477">
        <f>ROUND(0.9*F588*G588*(H588-I588),2)</f>
        <v>949.38</v>
      </c>
      <c r="G576" s="3431" t="s">
        <v>3052</v>
      </c>
      <c r="H576" s="3432">
        <f>VLOOKUP(G576,'CP FACTORS'!$A$26:$B$38,2,FALSE)</f>
        <v>1.379439E-4</v>
      </c>
      <c r="I576" s="3149">
        <f>ROUND(H576*F576,6)</f>
        <v>0.13096099999999999</v>
      </c>
      <c r="J576" s="3433">
        <v>10</v>
      </c>
      <c r="K576" s="3434" t="s">
        <v>4462</v>
      </c>
      <c r="L576" s="3435" t="s">
        <v>3088</v>
      </c>
      <c r="V576" s="2250" t="s">
        <v>2862</v>
      </c>
      <c r="W576" s="108"/>
      <c r="X576" s="108"/>
      <c r="Y576" s="108"/>
      <c r="Z576" s="108"/>
      <c r="AA576" s="108"/>
      <c r="AB576" s="108"/>
      <c r="AC576" s="108"/>
      <c r="AD576" s="108"/>
      <c r="AE576" s="1477">
        <v>949.38</v>
      </c>
      <c r="AF576" s="135"/>
      <c r="AG576" s="135"/>
      <c r="AH576"/>
      <c r="AI576" s="2250"/>
      <c r="AJ576" s="1485"/>
      <c r="AK576" s="1485"/>
      <c r="AL576" s="1485"/>
      <c r="AM576" s="1485"/>
      <c r="AN576" s="1485"/>
      <c r="AO576" s="106"/>
      <c r="AP576" s="1588"/>
      <c r="AQ576" s="1588"/>
      <c r="AR576" s="114">
        <v>10</v>
      </c>
      <c r="AS576" s="135"/>
      <c r="AU576" s="2250"/>
      <c r="AV576" s="1486"/>
      <c r="AW576" s="1486"/>
      <c r="AX576" s="1486"/>
      <c r="AY576" s="1486"/>
      <c r="AZ576" s="1815"/>
      <c r="BA576" s="1516"/>
      <c r="BB576" s="1516"/>
      <c r="BC576" s="1516"/>
      <c r="BD576" s="3436" t="s">
        <v>4462</v>
      </c>
      <c r="BE576" s="135"/>
      <c r="DG576" s="3037">
        <f>(DI576)/(DJ576)</f>
        <v>1.2172140563933445</v>
      </c>
      <c r="DH576" s="2224" t="str">
        <f>CONCATENATE(G576," ",J576," Year EUL")</f>
        <v>Air Comp BUS 10 Year EUL</v>
      </c>
      <c r="DI576" s="1985">
        <f>(INDEX('Avoided Cost Benefits'!$B$4:$B$864,MATCH(DH576,'Avoided Cost Benefits'!$A$4:$A$864,0)))*F576*DJ578</f>
        <v>1953.3664173004111</v>
      </c>
      <c r="DJ576" s="2347">
        <f>(127*DJ578+1446)/(1.0659^(2024-2019))</f>
        <v>1604.784636720608</v>
      </c>
    </row>
    <row r="577" spans="2:117" x14ac:dyDescent="0.3">
      <c r="C577" s="3429" t="s">
        <v>4562</v>
      </c>
      <c r="D577" s="2782" t="s">
        <v>2646</v>
      </c>
      <c r="E577" s="3430" t="s">
        <v>4463</v>
      </c>
      <c r="F577" s="1477">
        <f>ROUND(0.9*F589*G589*(H589-I589),2)</f>
        <v>1052.02</v>
      </c>
      <c r="G577" s="3431" t="s">
        <v>3052</v>
      </c>
      <c r="H577" s="3432">
        <f>VLOOKUP(G577,'CP FACTORS'!$A$26:$B$38,2,FALSE)</f>
        <v>1.379439E-4</v>
      </c>
      <c r="I577" s="3149">
        <f>ROUND(H577*F577,6)</f>
        <v>0.14512</v>
      </c>
      <c r="J577" s="3433">
        <v>10</v>
      </c>
      <c r="K577" s="3434" t="s">
        <v>4462</v>
      </c>
      <c r="L577" s="3435" t="s">
        <v>3088</v>
      </c>
      <c r="V577" s="2250" t="s">
        <v>2862</v>
      </c>
      <c r="W577" s="108"/>
      <c r="X577" s="108"/>
      <c r="Y577" s="108"/>
      <c r="Z577" s="108"/>
      <c r="AA577" s="108"/>
      <c r="AB577" s="108"/>
      <c r="AC577" s="108"/>
      <c r="AD577" s="108"/>
      <c r="AE577" s="1477">
        <v>1052.02</v>
      </c>
      <c r="AF577" s="135"/>
      <c r="AG577" s="135"/>
      <c r="AH577"/>
      <c r="AI577" s="2250" t="s">
        <v>176</v>
      </c>
      <c r="AJ577" s="1485"/>
      <c r="AK577" s="1485"/>
      <c r="AL577" s="1485"/>
      <c r="AM577" s="1485"/>
      <c r="AN577" s="1485"/>
      <c r="AO577" s="106"/>
      <c r="AP577" s="1588"/>
      <c r="AQ577" s="1588"/>
      <c r="AR577" s="114">
        <v>10</v>
      </c>
      <c r="AS577" s="135"/>
      <c r="AU577" s="2250" t="s">
        <v>165</v>
      </c>
      <c r="AV577" s="1486"/>
      <c r="AW577" s="1486"/>
      <c r="AX577" s="1486"/>
      <c r="AY577" s="1486"/>
      <c r="AZ577" s="1815"/>
      <c r="BA577" s="1516"/>
      <c r="BB577" s="1516"/>
      <c r="BC577" s="1516"/>
      <c r="BD577" s="3436" t="s">
        <v>4462</v>
      </c>
      <c r="BE577" s="135"/>
      <c r="DG577" s="3037">
        <f>(DI577)/(DJ577)</f>
        <v>1.3488103094724202</v>
      </c>
      <c r="DH577" s="2224" t="str">
        <f>CONCATENATE(G577," ",J577," Year EUL")</f>
        <v>Air Comp BUS 10 Year EUL</v>
      </c>
      <c r="DI577" s="1985">
        <f>(INDEX('Avoided Cost Benefits'!$B$4:$B$864,MATCH(DH577,'Avoided Cost Benefits'!$A$4:$A$864,0)))*F577*DJ578</f>
        <v>2164.5500624917086</v>
      </c>
      <c r="DJ577" s="2347">
        <f>(127*DJ578+1446)/(1.0659^(2024-2019))</f>
        <v>1604.784636720608</v>
      </c>
    </row>
    <row r="578" spans="2:117" hidden="1" outlineLevel="1" x14ac:dyDescent="0.3">
      <c r="E578" s="33"/>
      <c r="F578" s="33"/>
      <c r="G578" s="33"/>
      <c r="H578" s="1037"/>
      <c r="I578" s="33"/>
      <c r="J578" s="33"/>
      <c r="K578" s="33"/>
      <c r="DJ578" s="3466">
        <v>6</v>
      </c>
      <c r="DK578" s="695" t="s">
        <v>3089</v>
      </c>
    </row>
    <row r="579" spans="2:117" hidden="1" outlineLevel="1" x14ac:dyDescent="0.3">
      <c r="D579" s="33" t="s">
        <v>2695</v>
      </c>
      <c r="E579" s="33"/>
      <c r="F579" s="33"/>
      <c r="G579" s="33"/>
      <c r="H579" s="1037"/>
      <c r="I579" s="33"/>
      <c r="J579" s="33"/>
      <c r="K579" s="33"/>
    </row>
    <row r="580" spans="2:117" hidden="1" outlineLevel="1" x14ac:dyDescent="0.3">
      <c r="D580" s="1038"/>
      <c r="G580" s="695"/>
      <c r="H580" s="1039"/>
    </row>
    <row r="581" spans="2:117" hidden="1" outlineLevel="1" x14ac:dyDescent="0.3">
      <c r="D581" s="1038"/>
      <c r="G581" s="695"/>
      <c r="H581" s="1039"/>
    </row>
    <row r="582" spans="2:117" hidden="1" outlineLevel="1" x14ac:dyDescent="0.3">
      <c r="D582" s="1038"/>
      <c r="G582" s="695"/>
      <c r="H582" s="1039"/>
      <c r="M582" s="33"/>
    </row>
    <row r="583" spans="2:117" hidden="1" outlineLevel="1" x14ac:dyDescent="0.3">
      <c r="D583" s="1038"/>
      <c r="G583" s="695"/>
      <c r="H583" s="1039"/>
      <c r="M583" s="33"/>
    </row>
    <row r="584" spans="2:117" hidden="1" outlineLevel="1" x14ac:dyDescent="0.3">
      <c r="D584" s="1038"/>
      <c r="G584" s="695"/>
      <c r="H584" s="1039"/>
      <c r="M584" s="33"/>
    </row>
    <row r="585" spans="2:117" hidden="1" outlineLevel="1" x14ac:dyDescent="0.3">
      <c r="D585" s="1038"/>
      <c r="G585" s="695"/>
      <c r="H585" s="1039"/>
    </row>
    <row r="586" spans="2:117" s="34" customFormat="1" hidden="1" outlineLevel="1" x14ac:dyDescent="0.3">
      <c r="C586" s="127"/>
      <c r="D586" s="2175" t="s">
        <v>32</v>
      </c>
      <c r="E586" s="2175" t="s">
        <v>2787</v>
      </c>
      <c r="F586" s="66" t="s">
        <v>3090</v>
      </c>
      <c r="G586" s="2175" t="s">
        <v>773</v>
      </c>
      <c r="H586" s="2175" t="s">
        <v>3091</v>
      </c>
      <c r="I586" s="2175" t="s">
        <v>3092</v>
      </c>
      <c r="J586" s="335"/>
      <c r="K586" s="335"/>
      <c r="L586" s="335"/>
      <c r="M586" s="335"/>
      <c r="N586" s="335"/>
      <c r="O586" s="335"/>
      <c r="P586" s="335"/>
      <c r="Q586" s="335"/>
      <c r="R586" s="335"/>
      <c r="S586" s="335"/>
      <c r="T586" s="335"/>
      <c r="U586" s="335"/>
      <c r="DG586" s="3035"/>
      <c r="DH586" s="335"/>
      <c r="DI586" s="335"/>
      <c r="DJ586" s="3466"/>
    </row>
    <row r="587" spans="2:117" hidden="1" outlineLevel="1" x14ac:dyDescent="0.3">
      <c r="D587" s="1497" t="str">
        <f>C575</f>
        <v>805000_2023_07_</v>
      </c>
      <c r="E587" s="1497" t="str">
        <f>E575</f>
        <v>VSD Air Compressor 5-40 HP</v>
      </c>
      <c r="F587" s="1089">
        <v>1</v>
      </c>
      <c r="G587" s="3425">
        <v>5702</v>
      </c>
      <c r="H587" s="1126">
        <v>0.89</v>
      </c>
      <c r="I587" s="1127">
        <v>0.70499999999999996</v>
      </c>
      <c r="DL587" s="77"/>
      <c r="DM587" s="77"/>
    </row>
    <row r="588" spans="2:117" hidden="1" outlineLevel="1" x14ac:dyDescent="0.3">
      <c r="D588" s="2936" t="str">
        <f>C576</f>
        <v>805001_2023_07_</v>
      </c>
      <c r="E588" s="2936" t="str">
        <f>E576</f>
        <v>VSD Air Compressor &gt;40-&lt;50 HP</v>
      </c>
      <c r="F588" s="3426">
        <v>1</v>
      </c>
      <c r="G588" s="3425">
        <v>5702</v>
      </c>
      <c r="H588" s="3427">
        <v>0.88600000000000001</v>
      </c>
      <c r="I588" s="3428">
        <v>0.70099999999999996</v>
      </c>
      <c r="DL588" s="77"/>
      <c r="DM588" s="77"/>
    </row>
    <row r="589" spans="2:117" hidden="1" outlineLevel="1" x14ac:dyDescent="0.3">
      <c r="D589" s="2936" t="str">
        <f>C577</f>
        <v>805002_2023_07_</v>
      </c>
      <c r="E589" s="2936" t="str">
        <f>E577</f>
        <v>VSD Air Compressor 50-200 HP</v>
      </c>
      <c r="F589" s="3426">
        <v>1</v>
      </c>
      <c r="G589" s="3425">
        <v>5702</v>
      </c>
      <c r="H589" s="3427">
        <v>0.86299999999999999</v>
      </c>
      <c r="I589" s="3428">
        <v>0.65800000000000003</v>
      </c>
      <c r="DL589" s="77"/>
      <c r="DM589" s="77"/>
    </row>
    <row r="590" spans="2:117" collapsed="1" x14ac:dyDescent="0.3"/>
    <row r="591" spans="2:117" x14ac:dyDescent="0.3">
      <c r="DG591" s="3027" t="s">
        <v>3093</v>
      </c>
    </row>
    <row r="592" spans="2:117" s="34" customFormat="1" ht="28.8" x14ac:dyDescent="0.3">
      <c r="B592" s="127"/>
      <c r="C592" s="35" t="s">
        <v>32</v>
      </c>
      <c r="D592" s="35" t="s">
        <v>33</v>
      </c>
      <c r="E592" s="2236" t="s">
        <v>34</v>
      </c>
      <c r="F592" s="2236" t="s">
        <v>3094</v>
      </c>
      <c r="G592" s="2236" t="s">
        <v>171</v>
      </c>
      <c r="H592" s="36" t="s">
        <v>172</v>
      </c>
      <c r="I592" s="2236" t="s">
        <v>36</v>
      </c>
      <c r="J592" s="2236" t="s">
        <v>176</v>
      </c>
      <c r="K592" s="35" t="s">
        <v>165</v>
      </c>
      <c r="L592" s="35" t="s">
        <v>48</v>
      </c>
      <c r="M592" s="695"/>
      <c r="N592" s="1121"/>
      <c r="O592" s="1098"/>
      <c r="P592" s="1099"/>
      <c r="Q592" s="335"/>
      <c r="R592" s="335"/>
      <c r="S592" s="335"/>
      <c r="T592" s="335"/>
      <c r="U592" s="335"/>
      <c r="V592" s="462" t="s">
        <v>49</v>
      </c>
      <c r="W592" s="463">
        <f>$W$8</f>
        <v>43252</v>
      </c>
      <c r="X592" s="463">
        <f>$X$8</f>
        <v>43465</v>
      </c>
      <c r="Y592" s="463">
        <f>$Y$8</f>
        <v>43800</v>
      </c>
      <c r="Z592" s="463">
        <f>$Z$8</f>
        <v>43862</v>
      </c>
      <c r="AA592" s="463">
        <f>$AA$8</f>
        <v>44013</v>
      </c>
      <c r="AB592" s="463">
        <v>44166</v>
      </c>
      <c r="AC592" s="463">
        <f>$AC$8</f>
        <v>44531</v>
      </c>
      <c r="AD592" s="463">
        <f>$AD$8</f>
        <v>44774</v>
      </c>
      <c r="AE592" s="463">
        <f>$AE$8</f>
        <v>45142</v>
      </c>
      <c r="AF592" s="2776" t="str">
        <f>$AF$8</f>
        <v>-</v>
      </c>
      <c r="AG592" s="2776" t="str">
        <f>$AG$8</f>
        <v>-</v>
      </c>
      <c r="AH592"/>
      <c r="AI592" s="462" t="s">
        <v>49</v>
      </c>
      <c r="AJ592" s="463">
        <v>43252</v>
      </c>
      <c r="AK592" s="463">
        <f>$X$8</f>
        <v>43465</v>
      </c>
      <c r="AL592" s="463">
        <f>$Y$8</f>
        <v>43800</v>
      </c>
      <c r="AM592" s="463">
        <f>$Z$8</f>
        <v>43862</v>
      </c>
      <c r="AN592" s="463">
        <f>$AA$8</f>
        <v>44013</v>
      </c>
      <c r="AO592" s="463">
        <f>$AB$8</f>
        <v>44166</v>
      </c>
      <c r="AP592" s="463">
        <f>$AC$8</f>
        <v>44531</v>
      </c>
      <c r="AQ592" s="463">
        <f>$AD$8</f>
        <v>44774</v>
      </c>
      <c r="AR592" s="463">
        <f>$AE$8</f>
        <v>45142</v>
      </c>
      <c r="AS592" s="2776" t="str">
        <f>$AF$8</f>
        <v>-</v>
      </c>
      <c r="AT592" s="21"/>
      <c r="AU592" s="462" t="s">
        <v>49</v>
      </c>
      <c r="AV592" s="463">
        <v>43252</v>
      </c>
      <c r="AW592" s="463">
        <f>$X$8</f>
        <v>43465</v>
      </c>
      <c r="AX592" s="463">
        <f>$Y$8</f>
        <v>43800</v>
      </c>
      <c r="AY592" s="463">
        <f>$Z$8</f>
        <v>43862</v>
      </c>
      <c r="AZ592" s="463">
        <f>$AA$8</f>
        <v>44013</v>
      </c>
      <c r="BA592" s="463">
        <v>44166</v>
      </c>
      <c r="BB592" s="463">
        <f>$AC$8</f>
        <v>44531</v>
      </c>
      <c r="BC592" s="463">
        <f>$AD$8</f>
        <v>44774</v>
      </c>
      <c r="BD592" s="463">
        <f>$AE$8</f>
        <v>45142</v>
      </c>
      <c r="BE592" s="2776" t="str">
        <f>$AF$8</f>
        <v>-</v>
      </c>
      <c r="DE592" s="21"/>
      <c r="DF592" s="21"/>
      <c r="DG592" s="3030" t="str">
        <f>$DG$8</f>
        <v>TRC (2022)</v>
      </c>
      <c r="DH592" s="1983" t="str">
        <f>$DH$8</f>
        <v>Benefit Lookup</v>
      </c>
      <c r="DI592" s="1983" t="str">
        <f>$DI$8</f>
        <v>Benefits (2024 $)</v>
      </c>
      <c r="DJ592" s="3470" t="str">
        <f>$DJ$8</f>
        <v>Incremental Cost (2024 $)</v>
      </c>
    </row>
    <row r="593" spans="2:114" x14ac:dyDescent="0.3">
      <c r="B593" s="695"/>
      <c r="C593" s="1515" t="s">
        <v>3095</v>
      </c>
      <c r="D593" s="1047" t="s">
        <v>2646</v>
      </c>
      <c r="E593" s="1046" t="s">
        <v>3096</v>
      </c>
      <c r="F593" s="919">
        <f>ROUND(F609*G609*H609,2)</f>
        <v>1090.75</v>
      </c>
      <c r="G593" s="1029" t="s">
        <v>3052</v>
      </c>
      <c r="H593" s="1030">
        <f>VLOOKUP(G593,'CP FACTORS'!$A$26:$B$38,2,FALSE)</f>
        <v>1.379439E-4</v>
      </c>
      <c r="I593" s="1047">
        <f t="shared" ref="I593:I599" si="66">ROUND(H593*F593,6)</f>
        <v>0.15046200000000001</v>
      </c>
      <c r="J593" s="1087">
        <v>2</v>
      </c>
      <c r="K593" s="1048" t="s">
        <v>675</v>
      </c>
      <c r="L593" s="1105" t="s">
        <v>3097</v>
      </c>
      <c r="V593" s="84" t="s">
        <v>3094</v>
      </c>
      <c r="W593" s="1484"/>
      <c r="X593" s="1484"/>
      <c r="Y593" s="1484"/>
      <c r="Z593" s="1484"/>
      <c r="AA593" s="1484"/>
      <c r="AB593" s="1449"/>
      <c r="AC593" s="357"/>
      <c r="AD593" s="357">
        <v>1090.75</v>
      </c>
      <c r="AE593" s="1638">
        <v>1090.75</v>
      </c>
      <c r="AF593" s="1493"/>
      <c r="AG593" s="1493"/>
      <c r="AH593"/>
      <c r="AI593" s="84" t="s">
        <v>176</v>
      </c>
      <c r="AJ593" s="51"/>
      <c r="AK593" s="51"/>
      <c r="AL593" s="51"/>
      <c r="AM593" s="51"/>
      <c r="AN593" s="51"/>
      <c r="AO593" s="55"/>
      <c r="AP593" s="1600"/>
      <c r="AQ593" s="114">
        <v>2</v>
      </c>
      <c r="AR593" s="1600">
        <v>2</v>
      </c>
      <c r="AS593" s="1493"/>
      <c r="AU593" s="84" t="s">
        <v>165</v>
      </c>
      <c r="AV593" s="1584"/>
      <c r="AW593" s="1584"/>
      <c r="AX593" s="1584"/>
      <c r="AY593" s="1584"/>
      <c r="AZ593" s="1584"/>
      <c r="BA593" s="1251"/>
      <c r="BB593" s="1251"/>
      <c r="BC593" s="1815">
        <v>50</v>
      </c>
      <c r="BD593" s="1251">
        <v>50</v>
      </c>
      <c r="BE593" s="1493"/>
      <c r="DG593" s="3032" t="e">
        <f t="shared" ref="DG593:DG599" si="67">(DI593)/(DJ593)</f>
        <v>#VALUE!</v>
      </c>
      <c r="DH593" s="2224" t="str">
        <f t="shared" ref="DH593:DH599" si="68">CONCATENATE(G593," ",J593," Year EUL")</f>
        <v>Air Comp BUS 2 Year EUL</v>
      </c>
      <c r="DI593" s="528">
        <f>(INDEX('Avoided Cost Benefits'!$B$4:$B$864,MATCH(DH593,'Avoided Cost Benefits'!$A$4:$A$864,0)))*F593</f>
        <v>80.61743073037816</v>
      </c>
      <c r="DJ593" s="3467" t="e">
        <f t="shared" ref="DJ593:DJ599" si="69">K593/(1.0659^(2024-2019))</f>
        <v>#VALUE!</v>
      </c>
    </row>
    <row r="594" spans="2:114" x14ac:dyDescent="0.3">
      <c r="B594" s="695"/>
      <c r="C594" s="1515" t="s">
        <v>3098</v>
      </c>
      <c r="D594" s="1047" t="s">
        <v>2646</v>
      </c>
      <c r="E594" s="1046" t="s">
        <v>3099</v>
      </c>
      <c r="F594" s="919">
        <f t="shared" ref="F594:F599" si="70">ROUND(F610*G610*H610,2)</f>
        <v>806.21</v>
      </c>
      <c r="G594" s="1029" t="s">
        <v>3052</v>
      </c>
      <c r="H594" s="1030">
        <f>VLOOKUP(G594,'CP FACTORS'!$A$26:$B$38,2,FALSE)</f>
        <v>1.379439E-4</v>
      </c>
      <c r="I594" s="1047">
        <f t="shared" si="66"/>
        <v>0.11121200000000001</v>
      </c>
      <c r="J594" s="1087">
        <v>2</v>
      </c>
      <c r="K594" s="1048" t="s">
        <v>675</v>
      </c>
      <c r="L594" s="1105" t="s">
        <v>3097</v>
      </c>
      <c r="V594" s="84" t="s">
        <v>3094</v>
      </c>
      <c r="W594" s="1484"/>
      <c r="X594" s="1484"/>
      <c r="Y594" s="1484"/>
      <c r="Z594" s="1484"/>
      <c r="AA594" s="1484"/>
      <c r="AB594" s="1449"/>
      <c r="AC594" s="357"/>
      <c r="AD594" s="357">
        <v>806.21</v>
      </c>
      <c r="AE594" s="1638">
        <v>806.21</v>
      </c>
      <c r="AF594" s="1493"/>
      <c r="AG594" s="1493"/>
      <c r="AH594"/>
      <c r="AI594" s="84" t="s">
        <v>176</v>
      </c>
      <c r="AJ594" s="51"/>
      <c r="AK594" s="51"/>
      <c r="AL594" s="51"/>
      <c r="AM594" s="51"/>
      <c r="AN594" s="51"/>
      <c r="AO594" s="55"/>
      <c r="AP594" s="1600"/>
      <c r="AQ594" s="114">
        <v>2</v>
      </c>
      <c r="AR594" s="1600">
        <v>2</v>
      </c>
      <c r="AS594" s="1493"/>
      <c r="AU594" s="84" t="s">
        <v>165</v>
      </c>
      <c r="AV594" s="1584"/>
      <c r="AW594" s="1584"/>
      <c r="AX594" s="1584"/>
      <c r="AY594" s="1584"/>
      <c r="AZ594" s="1584"/>
      <c r="BA594" s="1251"/>
      <c r="BB594" s="1251"/>
      <c r="BC594" s="1815">
        <v>50</v>
      </c>
      <c r="BD594" s="1251">
        <v>50</v>
      </c>
      <c r="BE594" s="1493"/>
      <c r="DG594" s="3033" t="e">
        <f t="shared" si="67"/>
        <v>#VALUE!</v>
      </c>
      <c r="DH594" s="1488" t="str">
        <f t="shared" si="68"/>
        <v>Air Comp BUS 2 Year EUL</v>
      </c>
      <c r="DI594" s="1442">
        <f>(INDEX('Avoided Cost Benefits'!$B$4:$B$864,MATCH(DH594,'Avoided Cost Benefits'!$A$4:$A$864,0)))*F594</f>
        <v>59.587053705375361</v>
      </c>
      <c r="DJ594" s="3468" t="e">
        <f t="shared" si="69"/>
        <v>#VALUE!</v>
      </c>
    </row>
    <row r="595" spans="2:114" x14ac:dyDescent="0.3">
      <c r="B595" s="695"/>
      <c r="C595" s="1515" t="s">
        <v>3100</v>
      </c>
      <c r="D595" s="1047" t="s">
        <v>2646</v>
      </c>
      <c r="E595" s="1046" t="s">
        <v>3101</v>
      </c>
      <c r="F595" s="919">
        <f t="shared" si="70"/>
        <v>901.06</v>
      </c>
      <c r="G595" s="1029" t="s">
        <v>3052</v>
      </c>
      <c r="H595" s="1030">
        <f>VLOOKUP(G595,'CP FACTORS'!$A$26:$B$38,2,FALSE)</f>
        <v>1.379439E-4</v>
      </c>
      <c r="I595" s="1047">
        <f t="shared" si="66"/>
        <v>0.124296</v>
      </c>
      <c r="J595" s="1087">
        <v>2</v>
      </c>
      <c r="K595" s="1048" t="s">
        <v>675</v>
      </c>
      <c r="L595" s="1105" t="s">
        <v>3097</v>
      </c>
      <c r="V595" s="84" t="s">
        <v>3094</v>
      </c>
      <c r="W595" s="1484"/>
      <c r="X595" s="1484"/>
      <c r="Y595" s="1484"/>
      <c r="Z595" s="1484"/>
      <c r="AA595" s="1484"/>
      <c r="AB595" s="1449"/>
      <c r="AC595" s="357"/>
      <c r="AD595" s="357">
        <v>901.06</v>
      </c>
      <c r="AE595" s="1638">
        <v>901.06</v>
      </c>
      <c r="AF595" s="1493"/>
      <c r="AG595" s="1493"/>
      <c r="AH595"/>
      <c r="AI595" s="84" t="s">
        <v>176</v>
      </c>
      <c r="AJ595" s="51"/>
      <c r="AK595" s="51"/>
      <c r="AL595" s="51"/>
      <c r="AM595" s="51"/>
      <c r="AN595" s="51"/>
      <c r="AO595" s="55"/>
      <c r="AP595" s="1600"/>
      <c r="AQ595" s="114">
        <v>2</v>
      </c>
      <c r="AR595" s="1600">
        <v>2</v>
      </c>
      <c r="AS595" s="1493"/>
      <c r="AU595" s="84" t="s">
        <v>165</v>
      </c>
      <c r="AV595" s="1584"/>
      <c r="AW595" s="1584"/>
      <c r="AX595" s="1584"/>
      <c r="AY595" s="1584"/>
      <c r="AZ595" s="1584"/>
      <c r="BA595" s="1251"/>
      <c r="BB595" s="1251"/>
      <c r="BC595" s="1815">
        <v>50</v>
      </c>
      <c r="BD595" s="1251">
        <v>50</v>
      </c>
      <c r="BE595" s="1493"/>
      <c r="DG595" s="3033" t="e">
        <f t="shared" si="67"/>
        <v>#VALUE!</v>
      </c>
      <c r="DH595" s="1488" t="str">
        <f t="shared" si="68"/>
        <v>Air Comp BUS 2 Year EUL</v>
      </c>
      <c r="DI595" s="1442">
        <f>(INDEX('Avoided Cost Benefits'!$B$4:$B$864,MATCH(DH595,'Avoided Cost Benefits'!$A$4:$A$864,0)))*F595</f>
        <v>66.597425747343152</v>
      </c>
      <c r="DJ595" s="3468" t="e">
        <f t="shared" si="69"/>
        <v>#VALUE!</v>
      </c>
    </row>
    <row r="596" spans="2:114" x14ac:dyDescent="0.3">
      <c r="B596" s="695"/>
      <c r="C596" s="1515" t="s">
        <v>3102</v>
      </c>
      <c r="D596" s="1047" t="s">
        <v>2646</v>
      </c>
      <c r="E596" s="1046" t="s">
        <v>3103</v>
      </c>
      <c r="F596" s="919">
        <f t="shared" si="70"/>
        <v>326.04000000000002</v>
      </c>
      <c r="G596" s="1029" t="s">
        <v>3052</v>
      </c>
      <c r="H596" s="1030">
        <f>VLOOKUP(G596,'CP FACTORS'!$A$26:$B$38,2,FALSE)</f>
        <v>1.379439E-4</v>
      </c>
      <c r="I596" s="1047">
        <f t="shared" si="66"/>
        <v>4.4975000000000001E-2</v>
      </c>
      <c r="J596" s="1087">
        <v>2</v>
      </c>
      <c r="K596" s="1048" t="s">
        <v>675</v>
      </c>
      <c r="L596" s="1105" t="s">
        <v>3097</v>
      </c>
      <c r="V596" s="84" t="s">
        <v>3094</v>
      </c>
      <c r="W596" s="1484"/>
      <c r="X596" s="1484"/>
      <c r="Y596" s="1484"/>
      <c r="Z596" s="1484"/>
      <c r="AA596" s="1484"/>
      <c r="AB596" s="1449"/>
      <c r="AC596" s="357"/>
      <c r="AD596" s="357">
        <v>326.04000000000002</v>
      </c>
      <c r="AE596" s="1638">
        <v>326.04000000000002</v>
      </c>
      <c r="AF596" s="1493"/>
      <c r="AG596" s="1493"/>
      <c r="AH596"/>
      <c r="AI596" s="84" t="s">
        <v>176</v>
      </c>
      <c r="AJ596" s="51"/>
      <c r="AK596" s="51"/>
      <c r="AL596" s="51"/>
      <c r="AM596" s="51"/>
      <c r="AN596" s="51"/>
      <c r="AO596" s="55"/>
      <c r="AP596" s="1600"/>
      <c r="AQ596" s="114">
        <v>2</v>
      </c>
      <c r="AR596" s="1600">
        <v>2</v>
      </c>
      <c r="AS596" s="1493"/>
      <c r="AU596" s="84" t="s">
        <v>165</v>
      </c>
      <c r="AV596" s="1584"/>
      <c r="AW596" s="1584"/>
      <c r="AX596" s="1584"/>
      <c r="AY596" s="1584"/>
      <c r="AZ596" s="1584"/>
      <c r="BA596" s="1251"/>
      <c r="BB596" s="1251"/>
      <c r="BC596" s="1815">
        <v>50</v>
      </c>
      <c r="BD596" s="1251">
        <v>50</v>
      </c>
      <c r="BE596" s="1493"/>
      <c r="DG596" s="3033" t="e">
        <f t="shared" si="67"/>
        <v>#VALUE!</v>
      </c>
      <c r="DH596" s="1488" t="str">
        <f t="shared" si="68"/>
        <v>Air Comp BUS 2 Year EUL</v>
      </c>
      <c r="DI596" s="1442">
        <f>(INDEX('Avoided Cost Benefits'!$B$4:$B$864,MATCH(DH596,'Avoided Cost Benefits'!$A$4:$A$864,0)))*F596</f>
        <v>24.097645762395139</v>
      </c>
      <c r="DJ596" s="3468" t="e">
        <f t="shared" si="69"/>
        <v>#VALUE!</v>
      </c>
    </row>
    <row r="597" spans="2:114" x14ac:dyDescent="0.3">
      <c r="B597" s="695"/>
      <c r="C597" s="1515" t="s">
        <v>3104</v>
      </c>
      <c r="D597" s="1047" t="s">
        <v>2646</v>
      </c>
      <c r="E597" s="1046" t="s">
        <v>3105</v>
      </c>
      <c r="F597" s="919">
        <f t="shared" si="70"/>
        <v>326.04000000000002</v>
      </c>
      <c r="G597" s="1029" t="s">
        <v>3052</v>
      </c>
      <c r="H597" s="1030">
        <f>VLOOKUP(G597,'CP FACTORS'!$A$26:$B$38,2,FALSE)</f>
        <v>1.379439E-4</v>
      </c>
      <c r="I597" s="1047">
        <f t="shared" si="66"/>
        <v>4.4975000000000001E-2</v>
      </c>
      <c r="J597" s="1087">
        <v>2</v>
      </c>
      <c r="K597" s="1048" t="s">
        <v>675</v>
      </c>
      <c r="L597" s="1105" t="s">
        <v>3097</v>
      </c>
      <c r="V597" s="84" t="s">
        <v>3094</v>
      </c>
      <c r="W597" s="1484"/>
      <c r="X597" s="1484"/>
      <c r="Y597" s="1484"/>
      <c r="Z597" s="1484"/>
      <c r="AA597" s="1484"/>
      <c r="AB597" s="1449"/>
      <c r="AC597" s="357"/>
      <c r="AD597" s="357">
        <v>326.04000000000002</v>
      </c>
      <c r="AE597" s="1638">
        <v>326.04000000000002</v>
      </c>
      <c r="AF597" s="1493"/>
      <c r="AG597" s="1493"/>
      <c r="AH597"/>
      <c r="AI597" s="84" t="s">
        <v>176</v>
      </c>
      <c r="AJ597" s="51"/>
      <c r="AK597" s="51"/>
      <c r="AL597" s="51"/>
      <c r="AM597" s="51"/>
      <c r="AN597" s="51"/>
      <c r="AO597" s="55"/>
      <c r="AP597" s="1600"/>
      <c r="AQ597" s="114">
        <v>2</v>
      </c>
      <c r="AR597" s="1600">
        <v>2</v>
      </c>
      <c r="AS597" s="1493"/>
      <c r="AU597" s="84" t="s">
        <v>165</v>
      </c>
      <c r="AV597" s="1584"/>
      <c r="AW597" s="1584"/>
      <c r="AX597" s="1584"/>
      <c r="AY597" s="1584"/>
      <c r="AZ597" s="1584"/>
      <c r="BA597" s="1251"/>
      <c r="BB597" s="1251"/>
      <c r="BC597" s="1815">
        <v>50</v>
      </c>
      <c r="BD597" s="1251">
        <v>50</v>
      </c>
      <c r="BE597" s="1493"/>
      <c r="DG597" s="3033" t="e">
        <f t="shared" si="67"/>
        <v>#VALUE!</v>
      </c>
      <c r="DH597" s="1488" t="str">
        <f t="shared" si="68"/>
        <v>Air Comp BUS 2 Year EUL</v>
      </c>
      <c r="DI597" s="1442">
        <f>(INDEX('Avoided Cost Benefits'!$B$4:$B$864,MATCH(DH597,'Avoided Cost Benefits'!$A$4:$A$864,0)))*F597</f>
        <v>24.097645762395139</v>
      </c>
      <c r="DJ597" s="3468" t="e">
        <f t="shared" si="69"/>
        <v>#VALUE!</v>
      </c>
    </row>
    <row r="598" spans="2:114" x14ac:dyDescent="0.3">
      <c r="B598" s="695"/>
      <c r="C598" s="1515" t="s">
        <v>3106</v>
      </c>
      <c r="D598" s="1047" t="s">
        <v>2646</v>
      </c>
      <c r="E598" s="1046" t="s">
        <v>3107</v>
      </c>
      <c r="F598" s="919">
        <f t="shared" si="70"/>
        <v>906.98</v>
      </c>
      <c r="G598" s="1029" t="s">
        <v>3052</v>
      </c>
      <c r="H598" s="1030">
        <f>VLOOKUP(G598,'CP FACTORS'!$A$26:$B$38,2,FALSE)</f>
        <v>1.379439E-4</v>
      </c>
      <c r="I598" s="1047">
        <f t="shared" si="66"/>
        <v>0.125112</v>
      </c>
      <c r="J598" s="1087">
        <v>2</v>
      </c>
      <c r="K598" s="1048" t="s">
        <v>675</v>
      </c>
      <c r="L598" s="1105" t="s">
        <v>3097</v>
      </c>
      <c r="V598" s="84" t="s">
        <v>3094</v>
      </c>
      <c r="W598" s="1484"/>
      <c r="X598" s="1484"/>
      <c r="Y598" s="1484"/>
      <c r="Z598" s="1484"/>
      <c r="AA598" s="1484"/>
      <c r="AB598" s="1449"/>
      <c r="AC598" s="357"/>
      <c r="AD598" s="357">
        <v>906.98</v>
      </c>
      <c r="AE598" s="1638">
        <v>906.98</v>
      </c>
      <c r="AF598" s="1493"/>
      <c r="AG598" s="1493"/>
      <c r="AH598"/>
      <c r="AI598" s="84" t="s">
        <v>176</v>
      </c>
      <c r="AJ598" s="51"/>
      <c r="AK598" s="51"/>
      <c r="AL598" s="51"/>
      <c r="AM598" s="51"/>
      <c r="AN598" s="51"/>
      <c r="AO598" s="55"/>
      <c r="AP598" s="1600"/>
      <c r="AQ598" s="114">
        <v>2</v>
      </c>
      <c r="AR598" s="1600">
        <v>2</v>
      </c>
      <c r="AS598" s="1493"/>
      <c r="AU598" s="84" t="s">
        <v>165</v>
      </c>
      <c r="AV598" s="1584"/>
      <c r="AW598" s="1584"/>
      <c r="AX598" s="1584"/>
      <c r="AY598" s="1584"/>
      <c r="AZ598" s="1584"/>
      <c r="BA598" s="1251"/>
      <c r="BB598" s="1251"/>
      <c r="BC598" s="1815">
        <v>50</v>
      </c>
      <c r="BD598" s="1251">
        <v>50</v>
      </c>
      <c r="BE598" s="1493"/>
      <c r="DG598" s="3033" t="e">
        <f t="shared" si="67"/>
        <v>#VALUE!</v>
      </c>
      <c r="DH598" s="1488" t="str">
        <f t="shared" si="68"/>
        <v>Air Comp BUS 2 Year EUL</v>
      </c>
      <c r="DI598" s="1442">
        <f>(INDEX('Avoided Cost Benefits'!$B$4:$B$864,MATCH(DH598,'Avoided Cost Benefits'!$A$4:$A$864,0)))*F598</f>
        <v>67.034973480484425</v>
      </c>
      <c r="DJ598" s="3468" t="e">
        <f t="shared" si="69"/>
        <v>#VALUE!</v>
      </c>
    </row>
    <row r="599" spans="2:114" x14ac:dyDescent="0.3">
      <c r="B599" s="695"/>
      <c r="C599" s="1515" t="s">
        <v>3108</v>
      </c>
      <c r="D599" s="1047" t="s">
        <v>2646</v>
      </c>
      <c r="E599" s="1046" t="s">
        <v>3109</v>
      </c>
      <c r="F599" s="919">
        <f t="shared" si="70"/>
        <v>1055.18</v>
      </c>
      <c r="G599" s="1029" t="s">
        <v>3052</v>
      </c>
      <c r="H599" s="1030">
        <f>VLOOKUP(G599,'CP FACTORS'!$A$26:$B$38,2,FALSE)</f>
        <v>1.379439E-4</v>
      </c>
      <c r="I599" s="1047">
        <f t="shared" si="66"/>
        <v>0.14555599999999999</v>
      </c>
      <c r="J599" s="1087">
        <v>2</v>
      </c>
      <c r="K599" s="1048" t="s">
        <v>675</v>
      </c>
      <c r="L599" s="1105" t="s">
        <v>3097</v>
      </c>
      <c r="V599" s="84" t="s">
        <v>3094</v>
      </c>
      <c r="W599" s="1484"/>
      <c r="X599" s="1484"/>
      <c r="Y599" s="1484"/>
      <c r="Z599" s="1484"/>
      <c r="AA599" s="1484"/>
      <c r="AB599" s="1449"/>
      <c r="AC599" s="357"/>
      <c r="AD599" s="357">
        <v>1055.18</v>
      </c>
      <c r="AE599" s="1638">
        <v>1055.18</v>
      </c>
      <c r="AF599" s="1493"/>
      <c r="AG599" s="1493"/>
      <c r="AH599"/>
      <c r="AI599" s="84" t="s">
        <v>176</v>
      </c>
      <c r="AJ599" s="51"/>
      <c r="AK599" s="51"/>
      <c r="AL599" s="51"/>
      <c r="AM599" s="51"/>
      <c r="AN599" s="51"/>
      <c r="AO599" s="55"/>
      <c r="AP599" s="1600"/>
      <c r="AQ599" s="114">
        <v>2</v>
      </c>
      <c r="AR599" s="1600">
        <v>2</v>
      </c>
      <c r="AS599" s="1493"/>
      <c r="AU599" s="84" t="s">
        <v>165</v>
      </c>
      <c r="AV599" s="1584"/>
      <c r="AW599" s="1584"/>
      <c r="AX599" s="1584"/>
      <c r="AY599" s="1584"/>
      <c r="AZ599" s="1584"/>
      <c r="BA599" s="1251"/>
      <c r="BB599" s="1251"/>
      <c r="BC599" s="1815">
        <v>50</v>
      </c>
      <c r="BD599" s="1251">
        <v>50</v>
      </c>
      <c r="BE599" s="1493"/>
      <c r="DG599" s="3034" t="e">
        <f t="shared" si="67"/>
        <v>#VALUE!</v>
      </c>
      <c r="DH599" s="1488" t="str">
        <f t="shared" si="68"/>
        <v>Air Comp BUS 2 Year EUL</v>
      </c>
      <c r="DI599" s="3036">
        <f>(INDEX('Avoided Cost Benefits'!$B$4:$B$864,MATCH(DH599,'Avoided Cost Benefits'!$A$4:$A$864,0)))*F599</f>
        <v>77.988448827027668</v>
      </c>
      <c r="DJ599" s="3469" t="e">
        <f t="shared" si="69"/>
        <v>#VALUE!</v>
      </c>
    </row>
    <row r="600" spans="2:114" x14ac:dyDescent="0.3">
      <c r="B600" s="695"/>
      <c r="E600" s="33"/>
      <c r="F600" s="33"/>
      <c r="G600" s="33"/>
      <c r="H600" s="1037"/>
      <c r="I600" s="33"/>
      <c r="J600" s="33"/>
      <c r="K600" s="33"/>
    </row>
    <row r="601" spans="2:114" hidden="1" outlineLevel="1" x14ac:dyDescent="0.3">
      <c r="B601" s="695"/>
      <c r="D601" s="33" t="s">
        <v>2695</v>
      </c>
      <c r="E601" s="33"/>
      <c r="F601" s="33"/>
      <c r="G601" s="33"/>
      <c r="H601" s="1037"/>
      <c r="I601" s="33"/>
      <c r="J601" s="33"/>
      <c r="K601" s="33"/>
    </row>
    <row r="602" spans="2:114" hidden="1" outlineLevel="1" x14ac:dyDescent="0.3">
      <c r="B602" s="695"/>
      <c r="D602" s="1038"/>
      <c r="G602" s="695"/>
      <c r="H602" s="1039"/>
    </row>
    <row r="603" spans="2:114" hidden="1" outlineLevel="1" x14ac:dyDescent="0.3">
      <c r="B603" s="695"/>
      <c r="D603" s="1038"/>
      <c r="G603" s="695"/>
      <c r="H603" s="1039"/>
    </row>
    <row r="604" spans="2:114" hidden="1" outlineLevel="1" x14ac:dyDescent="0.3">
      <c r="B604" s="695"/>
      <c r="D604" s="1038"/>
      <c r="G604" s="695"/>
      <c r="H604" s="1039"/>
      <c r="M604" s="33"/>
    </row>
    <row r="605" spans="2:114" hidden="1" outlineLevel="1" x14ac:dyDescent="0.3">
      <c r="B605" s="695"/>
      <c r="D605" s="1038"/>
      <c r="G605" s="695"/>
      <c r="H605" s="1039"/>
      <c r="M605" s="33"/>
    </row>
    <row r="606" spans="2:114" hidden="1" outlineLevel="1" x14ac:dyDescent="0.3">
      <c r="B606" s="695"/>
      <c r="D606" s="1038"/>
      <c r="G606" s="695"/>
      <c r="H606" s="1039"/>
      <c r="M606" s="33"/>
    </row>
    <row r="607" spans="2:114" hidden="1" outlineLevel="1" x14ac:dyDescent="0.3">
      <c r="B607" s="695"/>
      <c r="D607" s="1038"/>
      <c r="G607" s="695"/>
      <c r="H607" s="1039"/>
    </row>
    <row r="608" spans="2:114" s="34" customFormat="1" hidden="1" outlineLevel="1" x14ac:dyDescent="0.3">
      <c r="B608" s="335"/>
      <c r="C608" s="127"/>
      <c r="D608" s="2175" t="s">
        <v>32</v>
      </c>
      <c r="E608" s="2175" t="s">
        <v>2787</v>
      </c>
      <c r="F608" s="66" t="s">
        <v>3065</v>
      </c>
      <c r="G608" s="2175" t="s">
        <v>3066</v>
      </c>
      <c r="H608" s="2175" t="s">
        <v>773</v>
      </c>
      <c r="I608" s="2175" t="s">
        <v>115</v>
      </c>
      <c r="J608" s="695"/>
      <c r="K608" s="335"/>
      <c r="L608" s="335"/>
      <c r="M608" s="335"/>
      <c r="N608" s="335"/>
      <c r="O608" s="335"/>
      <c r="P608" s="335"/>
      <c r="Q608" s="335"/>
      <c r="R608" s="335"/>
      <c r="S608" s="335"/>
      <c r="T608" s="335"/>
      <c r="U608" s="335"/>
      <c r="DG608" s="3035"/>
      <c r="DH608" s="335"/>
      <c r="DI608" s="335"/>
      <c r="DJ608" s="3466"/>
    </row>
    <row r="609" spans="2:114" hidden="1" outlineLevel="1" x14ac:dyDescent="0.3">
      <c r="B609" s="695"/>
      <c r="D609" s="1497" t="str">
        <f>C593</f>
        <v>805020_2022_12_</v>
      </c>
      <c r="E609" s="1497" t="str">
        <f t="shared" ref="E609:E615" si="71">E593</f>
        <v>Leak Repair  (Reciprocating - On/off Control)</v>
      </c>
      <c r="F609" s="68">
        <v>1</v>
      </c>
      <c r="G609" s="69">
        <v>0.184</v>
      </c>
      <c r="H609" s="1124">
        <v>5928</v>
      </c>
      <c r="I609" s="3837" t="s">
        <v>3110</v>
      </c>
    </row>
    <row r="610" spans="2:114" hidden="1" outlineLevel="1" x14ac:dyDescent="0.3">
      <c r="B610" s="695"/>
      <c r="D610" s="1497" t="str">
        <f t="shared" ref="D610:D615" si="72">C594</f>
        <v>805022_2022_12_</v>
      </c>
      <c r="E610" s="1497" t="str">
        <f t="shared" si="71"/>
        <v>Leak Repair (Reciprocating - Load/Unload)</v>
      </c>
      <c r="F610" s="68">
        <v>1</v>
      </c>
      <c r="G610" s="69">
        <v>0.13600000000000001</v>
      </c>
      <c r="H610" s="1124">
        <v>5928</v>
      </c>
      <c r="I610" s="3838"/>
    </row>
    <row r="611" spans="2:114" hidden="1" outlineLevel="1" x14ac:dyDescent="0.3">
      <c r="B611" s="695"/>
      <c r="D611" s="1497" t="str">
        <f t="shared" si="72"/>
        <v>805024_2022_12_</v>
      </c>
      <c r="E611" s="1497" t="str">
        <f t="shared" si="71"/>
        <v>Leak Repair (Screw - Load/Unload)</v>
      </c>
      <c r="F611" s="68">
        <v>1</v>
      </c>
      <c r="G611" s="69">
        <v>0.152</v>
      </c>
      <c r="H611" s="1124">
        <v>5928</v>
      </c>
      <c r="I611" s="3838"/>
    </row>
    <row r="612" spans="2:114" hidden="1" outlineLevel="1" x14ac:dyDescent="0.3">
      <c r="B612" s="695"/>
      <c r="D612" s="1497" t="str">
        <f t="shared" si="72"/>
        <v>805026_2022_12_</v>
      </c>
      <c r="E612" s="1497" t="str">
        <f t="shared" si="71"/>
        <v>Leak Repair (Screw - Inlet Modulation)</v>
      </c>
      <c r="F612" s="68">
        <v>1</v>
      </c>
      <c r="G612" s="69">
        <v>5.5E-2</v>
      </c>
      <c r="H612" s="1124">
        <v>5928</v>
      </c>
      <c r="I612" s="3838"/>
    </row>
    <row r="613" spans="2:114" hidden="1" outlineLevel="1" x14ac:dyDescent="0.3">
      <c r="B613" s="695"/>
      <c r="D613" s="1497" t="str">
        <f t="shared" si="72"/>
        <v>805028_2022_12_</v>
      </c>
      <c r="E613" s="1497" t="str">
        <f t="shared" si="71"/>
        <v>Leak Repair (Screw - Inlet Modulation w/ Unloading)</v>
      </c>
      <c r="F613" s="68">
        <v>1</v>
      </c>
      <c r="G613" s="69">
        <v>5.5E-2</v>
      </c>
      <c r="H613" s="1124">
        <v>5928</v>
      </c>
      <c r="I613" s="3838"/>
    </row>
    <row r="614" spans="2:114" hidden="1" outlineLevel="1" x14ac:dyDescent="0.3">
      <c r="B614" s="695"/>
      <c r="D614" s="1497" t="str">
        <f t="shared" si="72"/>
        <v>805030_2022_12_</v>
      </c>
      <c r="E614" s="1497" t="str">
        <f t="shared" si="71"/>
        <v>Leak Repair (Screw - Variable Displacement)</v>
      </c>
      <c r="F614" s="68">
        <v>1</v>
      </c>
      <c r="G614" s="69">
        <v>0.153</v>
      </c>
      <c r="H614" s="1124">
        <v>5928</v>
      </c>
      <c r="I614" s="3838"/>
    </row>
    <row r="615" spans="2:114" hidden="1" outlineLevel="1" x14ac:dyDescent="0.3">
      <c r="B615" s="695"/>
      <c r="D615" s="1497" t="str">
        <f t="shared" si="72"/>
        <v>805032_2022_12_</v>
      </c>
      <c r="E615" s="1497" t="str">
        <f t="shared" si="71"/>
        <v>Leak Repair  (Screw - VFD)</v>
      </c>
      <c r="F615" s="68">
        <v>1</v>
      </c>
      <c r="G615" s="69">
        <v>0.17799999999999999</v>
      </c>
      <c r="H615" s="1124">
        <v>5928</v>
      </c>
      <c r="I615" s="3839"/>
    </row>
    <row r="616" spans="2:114" collapsed="1" x14ac:dyDescent="0.3">
      <c r="B616" s="695"/>
    </row>
    <row r="617" spans="2:114" x14ac:dyDescent="0.3">
      <c r="B617" s="695"/>
    </row>
    <row r="618" spans="2:114" x14ac:dyDescent="0.3">
      <c r="B618" s="695"/>
    </row>
    <row r="619" spans="2:114" s="33" customFormat="1" x14ac:dyDescent="0.3">
      <c r="B619" s="3815" t="s">
        <v>3111</v>
      </c>
      <c r="C619" s="3816"/>
      <c r="D619" s="3816"/>
      <c r="E619" s="3816"/>
      <c r="F619" s="3816"/>
      <c r="G619" s="3816"/>
      <c r="H619" s="3816"/>
      <c r="I619" s="3820"/>
      <c r="J619" s="3820"/>
      <c r="K619" s="3820"/>
      <c r="L619" s="3820"/>
      <c r="M619" s="3821"/>
      <c r="N619" s="3821"/>
      <c r="O619" s="3822"/>
      <c r="V619" s="2173" t="str">
        <f>B619</f>
        <v>Combination Oven</v>
      </c>
      <c r="W619" s="2174"/>
      <c r="X619" s="2174"/>
      <c r="Y619" s="2174"/>
      <c r="Z619" s="2174"/>
      <c r="AA619" s="2174"/>
      <c r="AB619" s="2174"/>
      <c r="AC619" s="2174"/>
      <c r="AD619" s="2174"/>
      <c r="AE619" s="2174"/>
      <c r="AF619" s="2174"/>
      <c r="AG619" s="2174"/>
      <c r="AH619" s="2174"/>
      <c r="AI619" s="2226"/>
      <c r="AJ619" s="21"/>
      <c r="AK619" s="21"/>
      <c r="AL619" s="21"/>
      <c r="AM619" s="21"/>
      <c r="AN619" s="21"/>
      <c r="AO619" s="21"/>
      <c r="AP619" s="21"/>
      <c r="AQ619" s="21"/>
      <c r="AR619" s="21"/>
      <c r="AS619" s="21"/>
      <c r="AT619" s="21"/>
      <c r="AU619" s="21"/>
      <c r="DG619" s="56"/>
      <c r="DJ619" s="3107"/>
    </row>
    <row r="620" spans="2:114" x14ac:dyDescent="0.3">
      <c r="B620" s="695"/>
      <c r="D620" s="1027"/>
      <c r="E620" s="33"/>
      <c r="F620" s="33"/>
      <c r="G620" s="33"/>
      <c r="H620" s="1028"/>
      <c r="I620" s="33"/>
      <c r="J620" s="33"/>
      <c r="K620" s="33"/>
      <c r="L620" s="33"/>
      <c r="P620" s="33"/>
      <c r="Q620" s="33"/>
      <c r="R620" s="33"/>
      <c r="S620" s="33"/>
      <c r="T620" s="33"/>
      <c r="U620" s="33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 s="31"/>
      <c r="AK620" s="31"/>
      <c r="AL620" s="31"/>
      <c r="AM620" s="31"/>
      <c r="AN620" s="31"/>
      <c r="AO620" s="31"/>
      <c r="AP620" s="31"/>
      <c r="AQ620" s="31"/>
      <c r="AR620" s="31"/>
      <c r="AS620" s="31"/>
      <c r="AT620" s="31"/>
      <c r="AU620" s="31"/>
    </row>
    <row r="621" spans="2:114" s="34" customFormat="1" x14ac:dyDescent="0.3">
      <c r="B621" s="127"/>
      <c r="C621" s="35" t="s">
        <v>32</v>
      </c>
      <c r="D621" s="35" t="s">
        <v>33</v>
      </c>
      <c r="E621" s="2236" t="s">
        <v>34</v>
      </c>
      <c r="F621" s="2236" t="s">
        <v>35</v>
      </c>
      <c r="G621" s="2236" t="s">
        <v>171</v>
      </c>
      <c r="H621" s="36" t="s">
        <v>172</v>
      </c>
      <c r="I621" s="2236" t="s">
        <v>36</v>
      </c>
      <c r="J621" s="2236" t="s">
        <v>176</v>
      </c>
      <c r="K621" s="35" t="s">
        <v>165</v>
      </c>
      <c r="L621" s="35" t="s">
        <v>48</v>
      </c>
      <c r="M621" s="695"/>
      <c r="N621" s="695"/>
      <c r="O621" s="695"/>
      <c r="P621" s="335"/>
      <c r="Q621" s="335"/>
      <c r="R621" s="335"/>
      <c r="S621" s="335"/>
      <c r="T621" s="335"/>
      <c r="U621" s="335"/>
      <c r="V621" s="1481" t="s">
        <v>49</v>
      </c>
      <c r="W621" s="1482">
        <f>$W$8</f>
        <v>43252</v>
      </c>
      <c r="X621" s="1482">
        <f>$X$8</f>
        <v>43465</v>
      </c>
      <c r="Y621" s="1482">
        <f>$Y$8</f>
        <v>43800</v>
      </c>
      <c r="Z621" s="1482">
        <f>$Z$8</f>
        <v>43862</v>
      </c>
      <c r="AA621" s="1482">
        <f>$AA$8</f>
        <v>44013</v>
      </c>
      <c r="AB621" s="1482">
        <v>44166</v>
      </c>
      <c r="AC621" s="1482">
        <f>$AC$8</f>
        <v>44531</v>
      </c>
      <c r="AD621" s="1482">
        <f>$AD$8</f>
        <v>44774</v>
      </c>
      <c r="AE621" s="1482">
        <f>$AE$8</f>
        <v>45142</v>
      </c>
      <c r="AF621" s="1482" t="str">
        <f>$AF$8</f>
        <v>-</v>
      </c>
      <c r="AG621" s="1482" t="str">
        <f>$AG$8</f>
        <v>-</v>
      </c>
      <c r="AH621"/>
      <c r="AI621" s="1481" t="s">
        <v>49</v>
      </c>
      <c r="AJ621" s="1482">
        <v>43252</v>
      </c>
      <c r="AK621" s="1482">
        <f>$X$8</f>
        <v>43465</v>
      </c>
      <c r="AL621" s="1482">
        <f>$Y$8</f>
        <v>43800</v>
      </c>
      <c r="AM621" s="1482">
        <f>$Z$8</f>
        <v>43862</v>
      </c>
      <c r="AN621" s="1482">
        <f>$AA$8</f>
        <v>44013</v>
      </c>
      <c r="AO621" s="1482">
        <f>$AB$8</f>
        <v>44166</v>
      </c>
      <c r="AP621" s="1482">
        <f>$AC$8</f>
        <v>44531</v>
      </c>
      <c r="AQ621" s="1482">
        <f>$AD$8</f>
        <v>44774</v>
      </c>
      <c r="AR621" s="1482">
        <f>$AE$8</f>
        <v>45142</v>
      </c>
      <c r="AS621" s="1482" t="str">
        <f>$AF$8</f>
        <v>-</v>
      </c>
      <c r="AT621" s="21"/>
      <c r="AU621" s="1481" t="s">
        <v>49</v>
      </c>
      <c r="AV621" s="1482">
        <v>43252</v>
      </c>
      <c r="AW621" s="1482">
        <f>$X$8</f>
        <v>43465</v>
      </c>
      <c r="AX621" s="1482">
        <f>$Y$8</f>
        <v>43800</v>
      </c>
      <c r="AY621" s="1482">
        <f>$Z$8</f>
        <v>43862</v>
      </c>
      <c r="AZ621" s="1482">
        <f>$AA$8</f>
        <v>44013</v>
      </c>
      <c r="BA621" s="1482">
        <v>44166</v>
      </c>
      <c r="BB621" s="1482">
        <f>$AC$8</f>
        <v>44531</v>
      </c>
      <c r="BC621" s="1482">
        <f>$AD$8</f>
        <v>44774</v>
      </c>
      <c r="BD621" s="1482">
        <f>$AE$8</f>
        <v>45142</v>
      </c>
      <c r="BE621" s="1482" t="str">
        <f>$AF$8</f>
        <v>-</v>
      </c>
      <c r="DG621" s="3030" t="str">
        <f>$DG$8</f>
        <v>TRC (2022)</v>
      </c>
      <c r="DH621" s="1983" t="str">
        <f>$DH$8</f>
        <v>Benefit Lookup</v>
      </c>
      <c r="DI621" s="1983" t="str">
        <f>$DI$8</f>
        <v>Benefits (2024 $)</v>
      </c>
      <c r="DJ621" s="3470" t="str">
        <f>$DJ$8</f>
        <v>Incremental Cost (2024 $)</v>
      </c>
    </row>
    <row r="622" spans="2:114" x14ac:dyDescent="0.3">
      <c r="C622" s="1515" t="s">
        <v>3112</v>
      </c>
      <c r="D622" s="1047" t="s">
        <v>2646</v>
      </c>
      <c r="E622" s="1046" t="s">
        <v>3113</v>
      </c>
      <c r="F622" s="919">
        <f>ROUND(((F635*(G635/H635-G635/I635)*J635)+(F635*(K635/L635-K635/M635)*N635)+((O635*((F639-F635/G639)*J635))-(I639*((F639-F635/K639)*J635)))+((P635*((F639-F635/H639)*N635))-(M639*((F639-F635/L639)*N635))))*N639/1000,2)</f>
        <v>6372.3</v>
      </c>
      <c r="G622" s="1029" t="s">
        <v>2874</v>
      </c>
      <c r="H622" s="1030">
        <f>VLOOKUP(G622,'CP FACTORS'!$A$26:$B$38,2,FALSE)</f>
        <v>1.998949E-4</v>
      </c>
      <c r="I622" s="1047">
        <f>ROUND(H622*F622,6)</f>
        <v>1.27379</v>
      </c>
      <c r="J622" s="1128">
        <v>12</v>
      </c>
      <c r="K622" s="1048">
        <v>4300</v>
      </c>
      <c r="L622" s="1105" t="s">
        <v>181</v>
      </c>
      <c r="V622" s="84" t="s">
        <v>35</v>
      </c>
      <c r="W622" s="108">
        <v>6372.3047989987854</v>
      </c>
      <c r="X622" s="108">
        <v>6372.3047989987854</v>
      </c>
      <c r="Y622" s="108">
        <v>6372.3047989987854</v>
      </c>
      <c r="Z622" s="108">
        <v>6372.3047989987854</v>
      </c>
      <c r="AA622" s="108">
        <v>6372.3047989987854</v>
      </c>
      <c r="AB622" s="1434">
        <v>6372.3</v>
      </c>
      <c r="AC622" s="1694">
        <v>6372.3</v>
      </c>
      <c r="AD622" s="1694">
        <v>6372.3</v>
      </c>
      <c r="AE622" s="1694">
        <v>6372.3</v>
      </c>
      <c r="AF622" s="135"/>
      <c r="AG622" s="135"/>
      <c r="AH622"/>
      <c r="AI622" s="84" t="s">
        <v>176</v>
      </c>
      <c r="AJ622" s="51">
        <v>12</v>
      </c>
      <c r="AK622" s="51">
        <v>12</v>
      </c>
      <c r="AL622" s="51">
        <v>12</v>
      </c>
      <c r="AM622" s="51">
        <v>12</v>
      </c>
      <c r="AN622" s="51">
        <v>12</v>
      </c>
      <c r="AO622" s="1588">
        <v>12</v>
      </c>
      <c r="AP622" s="1588">
        <v>12</v>
      </c>
      <c r="AQ622" s="1588">
        <v>12</v>
      </c>
      <c r="AR622" s="1588">
        <v>12</v>
      </c>
      <c r="AS622" s="135"/>
      <c r="AU622" s="84" t="s">
        <v>165</v>
      </c>
      <c r="AV622" s="1589">
        <v>4300</v>
      </c>
      <c r="AW622" s="1589">
        <v>4300</v>
      </c>
      <c r="AX622" s="1589">
        <v>4300</v>
      </c>
      <c r="AY622" s="1589">
        <v>4300</v>
      </c>
      <c r="AZ622" s="1589">
        <v>4300</v>
      </c>
      <c r="BA622" s="1516">
        <v>4300</v>
      </c>
      <c r="BB622" s="1516">
        <v>4300</v>
      </c>
      <c r="BC622" s="1516">
        <v>4300</v>
      </c>
      <c r="BD622" s="1516">
        <v>4300</v>
      </c>
      <c r="BE622" s="135"/>
      <c r="DG622" s="3032">
        <f>(DI622)/(DJ622)</f>
        <v>0.9448484675206511</v>
      </c>
      <c r="DH622" s="2224" t="str">
        <f>CONCATENATE(G622," ",J622," Year EUL")</f>
        <v>Cooking BUS 12 Year EUL</v>
      </c>
      <c r="DI622" s="528">
        <f>(INDEX('Avoided Cost Benefits'!$B$4:$B$864,MATCH(DH622,'Avoided Cost Benefits'!$A$4:$A$864,0)))*F622</f>
        <v>2952.8970607954934</v>
      </c>
      <c r="DJ622" s="3467">
        <f>K622/(1.0659^(2024-2019))</f>
        <v>3125.259935642488</v>
      </c>
    </row>
    <row r="623" spans="2:114" x14ac:dyDescent="0.3">
      <c r="C623" s="1515" t="s">
        <v>3114</v>
      </c>
      <c r="D623" s="1047" t="s">
        <v>2646</v>
      </c>
      <c r="E623" s="1046" t="s">
        <v>3115</v>
      </c>
      <c r="F623" s="919">
        <f>ROUND(((F636*(G636/H636-G636/I636)*J636)+(F636*(K636/L636-K636/M636)*N636)+((O636*((F640-F636/G640)*J636))-(I640*((F640-F636/K640)*J636)))+((P636*((F640-F636/H640)*N636))-(M640*((F640-F636/L640)*N636))))*N640/1000,2)</f>
        <v>11743.62</v>
      </c>
      <c r="G623" s="1029" t="s">
        <v>2874</v>
      </c>
      <c r="H623" s="1030">
        <f>VLOOKUP(G623,'CP FACTORS'!$A$26:$B$38,2,FALSE)</f>
        <v>1.998949E-4</v>
      </c>
      <c r="I623" s="1047">
        <f>ROUND(H623*F623,6)</f>
        <v>2.3474900000000001</v>
      </c>
      <c r="J623" s="274">
        <v>12</v>
      </c>
      <c r="K623" s="1048">
        <v>4300</v>
      </c>
      <c r="L623" s="1105" t="s">
        <v>181</v>
      </c>
      <c r="V623" s="84" t="s">
        <v>35</v>
      </c>
      <c r="W623" s="108">
        <v>11743.624493752814</v>
      </c>
      <c r="X623" s="108">
        <v>11743.624493752814</v>
      </c>
      <c r="Y623" s="108">
        <v>11743.624493752814</v>
      </c>
      <c r="Z623" s="108">
        <v>11743.624493752814</v>
      </c>
      <c r="AA623" s="108">
        <v>11743.624493752814</v>
      </c>
      <c r="AB623" s="1434">
        <v>11743.62</v>
      </c>
      <c r="AC623" s="1694">
        <v>11743.62</v>
      </c>
      <c r="AD623" s="1694">
        <v>11743.62</v>
      </c>
      <c r="AE623" s="1694">
        <v>11743.62</v>
      </c>
      <c r="AF623" s="135"/>
      <c r="AG623" s="135"/>
      <c r="AH623"/>
      <c r="AI623" s="84" t="s">
        <v>176</v>
      </c>
      <c r="AJ623" s="51">
        <v>12</v>
      </c>
      <c r="AK623" s="51">
        <v>12</v>
      </c>
      <c r="AL623" s="51">
        <v>12</v>
      </c>
      <c r="AM623" s="51">
        <v>12</v>
      </c>
      <c r="AN623" s="51">
        <v>12</v>
      </c>
      <c r="AO623" s="1588">
        <v>12</v>
      </c>
      <c r="AP623" s="1588">
        <v>12</v>
      </c>
      <c r="AQ623" s="1588">
        <v>12</v>
      </c>
      <c r="AR623" s="1588">
        <v>12</v>
      </c>
      <c r="AS623" s="135"/>
      <c r="AU623" s="84" t="s">
        <v>165</v>
      </c>
      <c r="AV623" s="1589">
        <v>4300</v>
      </c>
      <c r="AW623" s="1589">
        <v>4300</v>
      </c>
      <c r="AX623" s="1589">
        <v>4300</v>
      </c>
      <c r="AY623" s="1589">
        <v>4300</v>
      </c>
      <c r="AZ623" s="1589">
        <v>4300</v>
      </c>
      <c r="BA623" s="1516">
        <v>4300</v>
      </c>
      <c r="BB623" s="1516">
        <v>4300</v>
      </c>
      <c r="BC623" s="1516">
        <v>4300</v>
      </c>
      <c r="BD623" s="1516">
        <v>4300</v>
      </c>
      <c r="BE623" s="135"/>
      <c r="DG623" s="3034">
        <f>(DI623)/(DJ623)</f>
        <v>1.7412773033512028</v>
      </c>
      <c r="DH623" s="1488" t="str">
        <f>CONCATENATE(G623," ",J623," Year EUL")</f>
        <v>Cooking BUS 12 Year EUL</v>
      </c>
      <c r="DI623" s="3036">
        <f>(INDEX('Avoided Cost Benefits'!$B$4:$B$864,MATCH(DH623,'Avoided Cost Benefits'!$A$4:$A$864,0)))*F623</f>
        <v>5441.9441930071052</v>
      </c>
      <c r="DJ623" s="3469">
        <f>K623/(1.0659^(2024-2019))</f>
        <v>3125.259935642488</v>
      </c>
    </row>
    <row r="624" spans="2:114" hidden="1" outlineLevel="1" x14ac:dyDescent="0.3">
      <c r="E624" s="33"/>
      <c r="F624" s="33"/>
      <c r="G624" s="33"/>
      <c r="H624" s="1037"/>
      <c r="I624" s="33"/>
      <c r="J624" s="33"/>
      <c r="K624" s="33"/>
    </row>
    <row r="625" spans="3:114" hidden="1" outlineLevel="1" x14ac:dyDescent="0.3">
      <c r="D625" s="33" t="s">
        <v>2695</v>
      </c>
      <c r="E625" s="127"/>
      <c r="F625" s="33"/>
      <c r="G625" s="33"/>
      <c r="H625" s="1037"/>
      <c r="I625" s="33"/>
      <c r="J625" s="33"/>
      <c r="K625" s="127"/>
    </row>
    <row r="626" spans="3:114" hidden="1" outlineLevel="1" x14ac:dyDescent="0.3">
      <c r="D626" s="1038"/>
      <c r="E626" s="127"/>
      <c r="F626" s="127"/>
      <c r="G626" s="695"/>
      <c r="H626" s="1039"/>
    </row>
    <row r="627" spans="3:114" hidden="1" outlineLevel="1" x14ac:dyDescent="0.3">
      <c r="D627" s="1038"/>
      <c r="E627" s="127"/>
      <c r="F627" s="127"/>
      <c r="G627" s="695"/>
      <c r="H627" s="1039"/>
    </row>
    <row r="628" spans="3:114" hidden="1" outlineLevel="1" x14ac:dyDescent="0.3">
      <c r="D628" s="1038"/>
      <c r="E628" s="127"/>
      <c r="F628" s="127"/>
      <c r="G628" s="695"/>
      <c r="H628" s="1039"/>
    </row>
    <row r="629" spans="3:114" hidden="1" outlineLevel="1" x14ac:dyDescent="0.3">
      <c r="D629" s="1038"/>
      <c r="G629" s="695"/>
      <c r="H629" s="1039"/>
      <c r="P629" s="3828"/>
      <c r="Q629" s="3828"/>
    </row>
    <row r="630" spans="3:114" hidden="1" outlineLevel="1" x14ac:dyDescent="0.3">
      <c r="D630" s="1038"/>
      <c r="G630" s="695"/>
      <c r="H630" s="1039"/>
      <c r="M630" s="33"/>
      <c r="P630" s="3828"/>
      <c r="Q630" s="3828"/>
    </row>
    <row r="631" spans="3:114" hidden="1" outlineLevel="1" x14ac:dyDescent="0.3">
      <c r="D631" s="1038"/>
      <c r="G631" s="695"/>
      <c r="H631" s="1039"/>
      <c r="M631" s="33"/>
      <c r="P631" s="3828"/>
      <c r="Q631" s="3828"/>
    </row>
    <row r="632" spans="3:114" hidden="1" outlineLevel="1" x14ac:dyDescent="0.3">
      <c r="D632" s="1038"/>
      <c r="G632" s="695"/>
      <c r="H632" s="1039"/>
      <c r="M632" s="33"/>
    </row>
    <row r="633" spans="3:114" hidden="1" outlineLevel="1" x14ac:dyDescent="0.3">
      <c r="D633" s="1038"/>
      <c r="G633" s="695"/>
      <c r="H633" s="1039"/>
    </row>
    <row r="634" spans="3:114" s="34" customFormat="1" ht="43.2" hidden="1" outlineLevel="1" x14ac:dyDescent="0.3">
      <c r="C634" s="127"/>
      <c r="D634" s="2175" t="s">
        <v>32</v>
      </c>
      <c r="E634" s="2175" t="s">
        <v>2787</v>
      </c>
      <c r="F634" s="64" t="s">
        <v>3116</v>
      </c>
      <c r="G634" s="2175" t="s">
        <v>3117</v>
      </c>
      <c r="H634" s="2175" t="s">
        <v>3118</v>
      </c>
      <c r="I634" s="2175" t="s">
        <v>3119</v>
      </c>
      <c r="J634" s="2175" t="s">
        <v>3120</v>
      </c>
      <c r="K634" s="2175" t="s">
        <v>3121</v>
      </c>
      <c r="L634" s="2175" t="s">
        <v>3122</v>
      </c>
      <c r="M634" s="2175" t="s">
        <v>3123</v>
      </c>
      <c r="N634" s="2258" t="s">
        <v>3124</v>
      </c>
      <c r="O634" s="2258" t="s">
        <v>3125</v>
      </c>
      <c r="P634" s="2258" t="s">
        <v>3126</v>
      </c>
      <c r="Q634" s="335"/>
      <c r="R634" s="335"/>
      <c r="S634" s="335"/>
      <c r="T634" s="335"/>
      <c r="U634" s="335"/>
      <c r="DG634" s="3035"/>
      <c r="DH634" s="335"/>
      <c r="DI634" s="335"/>
      <c r="DJ634" s="3466"/>
    </row>
    <row r="635" spans="3:114" hidden="1" outlineLevel="1" x14ac:dyDescent="0.3">
      <c r="D635" s="1497" t="str">
        <f>C622</f>
        <v>805050_2019_12_</v>
      </c>
      <c r="E635" s="1497" t="str">
        <f>E622</f>
        <v>Combination Oven (Pan Capacity &lt; 15)</v>
      </c>
      <c r="F635" s="1119">
        <v>200</v>
      </c>
      <c r="G635" s="1129">
        <v>73.2</v>
      </c>
      <c r="H635" s="1107">
        <v>0.72</v>
      </c>
      <c r="I635" s="1107">
        <v>0.76</v>
      </c>
      <c r="J635" s="1107">
        <v>0.5</v>
      </c>
      <c r="K635" s="1130">
        <v>30.8</v>
      </c>
      <c r="L635" s="1107">
        <v>0.49</v>
      </c>
      <c r="M635" s="1107">
        <v>0.55000000000000004</v>
      </c>
      <c r="N635" s="1131">
        <f>1-J635</f>
        <v>0.5</v>
      </c>
      <c r="O635" s="1076">
        <v>1320</v>
      </c>
      <c r="P635" s="1076">
        <v>5260</v>
      </c>
    </row>
    <row r="636" spans="3:114" hidden="1" outlineLevel="1" x14ac:dyDescent="0.3">
      <c r="D636" s="1497" t="str">
        <f>C623</f>
        <v>805100_2019_12_</v>
      </c>
      <c r="E636" s="1497" t="str">
        <f>E623</f>
        <v>Combination Oven (Pan Capacity ≥ 15)</v>
      </c>
      <c r="F636" s="1119">
        <v>250</v>
      </c>
      <c r="G636" s="1129">
        <v>73.2</v>
      </c>
      <c r="H636" s="1107">
        <v>0.72</v>
      </c>
      <c r="I636" s="1107">
        <v>0.76</v>
      </c>
      <c r="J636" s="1107">
        <v>0.5</v>
      </c>
      <c r="K636" s="1130">
        <v>30.8</v>
      </c>
      <c r="L636" s="1107">
        <v>0.49</v>
      </c>
      <c r="M636" s="1107">
        <v>0.55000000000000004</v>
      </c>
      <c r="N636" s="1131">
        <f>1-J636</f>
        <v>0.5</v>
      </c>
      <c r="O636" s="1076">
        <v>2280</v>
      </c>
      <c r="P636" s="1076">
        <v>8710</v>
      </c>
    </row>
    <row r="637" spans="3:114" hidden="1" outlineLevel="1" x14ac:dyDescent="0.3">
      <c r="D637" s="1132"/>
      <c r="E637" s="1132"/>
      <c r="F637" s="1132"/>
      <c r="G637" s="1133"/>
      <c r="H637" s="1134"/>
      <c r="I637" s="1134"/>
      <c r="J637" s="1134"/>
      <c r="K637" s="1135"/>
      <c r="L637" s="1134"/>
      <c r="M637" s="1134"/>
      <c r="N637" s="1136"/>
      <c r="O637" s="1137"/>
      <c r="P637" s="1137"/>
      <c r="Q637" s="1137"/>
      <c r="R637" s="1138"/>
      <c r="S637" s="1138"/>
      <c r="T637" s="1139"/>
      <c r="U637" s="1138"/>
      <c r="V637" s="74"/>
      <c r="W637" s="74"/>
      <c r="X637" s="74"/>
      <c r="Y637" s="75"/>
      <c r="CG637" s="21"/>
      <c r="CH637" s="21"/>
      <c r="CI637" s="21"/>
      <c r="CJ637" s="21"/>
      <c r="CW637" s="21"/>
      <c r="CX637" s="21"/>
      <c r="CY637" s="21"/>
      <c r="CZ637" s="21"/>
    </row>
    <row r="638" spans="3:114" ht="28.8" hidden="1" outlineLevel="1" x14ac:dyDescent="0.3">
      <c r="D638" s="2175" t="s">
        <v>32</v>
      </c>
      <c r="E638" s="2175" t="s">
        <v>2787</v>
      </c>
      <c r="F638" s="2258" t="s">
        <v>3127</v>
      </c>
      <c r="G638" s="2258" t="s">
        <v>3128</v>
      </c>
      <c r="H638" s="2258" t="s">
        <v>3129</v>
      </c>
      <c r="I638" s="2258" t="s">
        <v>3130</v>
      </c>
      <c r="J638" s="2236" t="s">
        <v>3131</v>
      </c>
      <c r="K638" s="2236" t="s">
        <v>3132</v>
      </c>
      <c r="L638" s="2236" t="s">
        <v>3133</v>
      </c>
      <c r="M638" s="2236" t="s">
        <v>3134</v>
      </c>
      <c r="N638" s="2236" t="s">
        <v>639</v>
      </c>
      <c r="O638" s="1137"/>
      <c r="P638" s="1137"/>
      <c r="Q638" s="1137"/>
      <c r="R638" s="1138"/>
      <c r="S638" s="1138"/>
      <c r="T638" s="1139"/>
      <c r="U638" s="1138"/>
      <c r="V638" s="74"/>
      <c r="W638" s="74"/>
      <c r="X638" s="74"/>
      <c r="Y638" s="75"/>
      <c r="CG638" s="21"/>
      <c r="CH638" s="21"/>
      <c r="CI638" s="21"/>
      <c r="CJ638" s="21"/>
      <c r="CW638" s="21"/>
      <c r="CX638" s="21"/>
      <c r="CY638" s="21"/>
      <c r="CZ638" s="21"/>
    </row>
    <row r="639" spans="3:114" hidden="1" outlineLevel="1" x14ac:dyDescent="0.3">
      <c r="D639" s="1497" t="str">
        <f>C622</f>
        <v>805050_2019_12_</v>
      </c>
      <c r="E639" s="1497" t="str">
        <f>E622</f>
        <v>Combination Oven (Pan Capacity &lt; 15)</v>
      </c>
      <c r="F639" s="1076">
        <v>12</v>
      </c>
      <c r="G639" s="1075">
        <v>79</v>
      </c>
      <c r="H639" s="1075">
        <v>126</v>
      </c>
      <c r="I639" s="1140">
        <f>(0.08*J639+0.4989)*1000</f>
        <v>1298.9000000000001</v>
      </c>
      <c r="J639" s="1075">
        <v>10</v>
      </c>
      <c r="K639" s="1075">
        <v>119</v>
      </c>
      <c r="L639" s="1075">
        <v>177</v>
      </c>
      <c r="M639" s="1095">
        <f>(0.133*J639+0.64)*1000</f>
        <v>1970.0000000000002</v>
      </c>
      <c r="N639" s="1498">
        <v>365.25</v>
      </c>
      <c r="O639" s="1137"/>
      <c r="P639" s="1137"/>
      <c r="Q639" s="1137"/>
      <c r="R639" s="1138"/>
      <c r="S639" s="1138"/>
      <c r="T639" s="1139"/>
      <c r="U639" s="1138"/>
      <c r="V639" s="74"/>
      <c r="W639" s="74"/>
      <c r="X639" s="74"/>
      <c r="Y639" s="75"/>
      <c r="CG639" s="21"/>
      <c r="CH639" s="21"/>
      <c r="CI639" s="21"/>
      <c r="CJ639" s="21"/>
      <c r="CW639" s="21"/>
      <c r="CX639" s="21"/>
      <c r="CY639" s="21"/>
      <c r="CZ639" s="21"/>
    </row>
    <row r="640" spans="3:114" hidden="1" outlineLevel="1" x14ac:dyDescent="0.3">
      <c r="D640" s="1497" t="str">
        <f>C623</f>
        <v>805100_2019_12_</v>
      </c>
      <c r="E640" s="1497" t="str">
        <f>E623</f>
        <v>Combination Oven (Pan Capacity ≥ 15)</v>
      </c>
      <c r="F640" s="1076">
        <v>12</v>
      </c>
      <c r="G640" s="1075">
        <v>166</v>
      </c>
      <c r="H640" s="1075">
        <v>295</v>
      </c>
      <c r="I640" s="1140">
        <f>(0.08*J640+0.4989)*1000</f>
        <v>2098.9</v>
      </c>
      <c r="J640" s="1075">
        <v>20</v>
      </c>
      <c r="K640" s="1075">
        <v>201</v>
      </c>
      <c r="L640" s="1075">
        <v>349</v>
      </c>
      <c r="M640" s="1095">
        <f>(0.133*J640+0.64)*1000</f>
        <v>3300.0000000000005</v>
      </c>
      <c r="N640" s="1498">
        <v>365.25</v>
      </c>
    </row>
    <row r="641" spans="2:114" collapsed="1" x14ac:dyDescent="0.3"/>
    <row r="642" spans="2:114" s="33" customFormat="1" x14ac:dyDescent="0.3">
      <c r="B642" s="3815" t="s">
        <v>3135</v>
      </c>
      <c r="C642" s="3816"/>
      <c r="D642" s="3816"/>
      <c r="E642" s="3816"/>
      <c r="F642" s="3816"/>
      <c r="G642" s="3816"/>
      <c r="H642" s="3816"/>
      <c r="I642" s="3817"/>
      <c r="J642" s="3817"/>
      <c r="K642" s="3817"/>
      <c r="L642" s="3817"/>
      <c r="M642" s="3818"/>
      <c r="N642" s="3818"/>
      <c r="O642" s="3819"/>
      <c r="V642" s="2173" t="str">
        <f>B642</f>
        <v>Fryer</v>
      </c>
      <c r="W642" s="2174"/>
      <c r="X642" s="2174"/>
      <c r="Y642" s="2174"/>
      <c r="Z642" s="2174"/>
      <c r="AA642" s="2174"/>
      <c r="AB642" s="2174"/>
      <c r="AC642" s="2174"/>
      <c r="AD642" s="2174"/>
      <c r="AE642" s="2174"/>
      <c r="AF642" s="2174"/>
      <c r="AG642" s="2174"/>
      <c r="AH642" s="2174"/>
      <c r="AI642" s="2226"/>
      <c r="AJ642" s="21"/>
      <c r="AK642" s="21"/>
      <c r="AL642" s="21"/>
      <c r="AM642" s="21"/>
      <c r="AN642" s="21"/>
      <c r="AO642" s="21"/>
      <c r="AP642" s="21"/>
      <c r="AQ642" s="21"/>
      <c r="AR642" s="21"/>
      <c r="AS642" s="21"/>
      <c r="AT642" s="21"/>
      <c r="AU642" s="21"/>
      <c r="DG642" s="56"/>
      <c r="DJ642" s="3107"/>
    </row>
    <row r="643" spans="2:114" x14ac:dyDescent="0.3">
      <c r="D643" s="1027"/>
      <c r="E643" s="33"/>
      <c r="F643" s="33"/>
      <c r="G643" s="33"/>
      <c r="H643" s="1028"/>
      <c r="I643" s="33"/>
      <c r="J643" s="33"/>
      <c r="K643" s="33"/>
      <c r="L643" s="33"/>
      <c r="P643" s="33"/>
      <c r="Q643" s="33"/>
      <c r="R643" s="33"/>
      <c r="S643" s="33"/>
      <c r="T643" s="33"/>
      <c r="U643" s="3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 s="31"/>
      <c r="AK643" s="31"/>
      <c r="AL643" s="31"/>
      <c r="AM643" s="31"/>
      <c r="AN643" s="31"/>
      <c r="AO643" s="31"/>
      <c r="AP643" s="31"/>
      <c r="AQ643" s="31"/>
      <c r="AR643" s="31"/>
      <c r="AS643" s="31"/>
      <c r="AT643" s="31"/>
      <c r="AU643" s="31"/>
      <c r="DG643" s="3027" t="s">
        <v>3136</v>
      </c>
    </row>
    <row r="644" spans="2:114" s="34" customFormat="1" x14ac:dyDescent="0.3">
      <c r="B644" s="31"/>
      <c r="C644" s="35" t="s">
        <v>32</v>
      </c>
      <c r="D644" s="35" t="s">
        <v>33</v>
      </c>
      <c r="E644" s="2236" t="s">
        <v>34</v>
      </c>
      <c r="F644" s="2236" t="s">
        <v>35</v>
      </c>
      <c r="G644" s="2236" t="s">
        <v>171</v>
      </c>
      <c r="H644" s="36" t="s">
        <v>172</v>
      </c>
      <c r="I644" s="2236" t="s">
        <v>36</v>
      </c>
      <c r="J644" s="2236" t="s">
        <v>176</v>
      </c>
      <c r="K644" s="35" t="s">
        <v>165</v>
      </c>
      <c r="L644" s="35" t="s">
        <v>48</v>
      </c>
      <c r="M644" s="695"/>
      <c r="N644" s="695"/>
      <c r="O644" s="695"/>
      <c r="P644" s="335"/>
      <c r="Q644" s="335"/>
      <c r="R644" s="335"/>
      <c r="S644" s="335"/>
      <c r="T644" s="335"/>
      <c r="U644" s="335"/>
      <c r="V644" s="1481" t="s">
        <v>49</v>
      </c>
      <c r="W644" s="1482">
        <f>$W$8</f>
        <v>43252</v>
      </c>
      <c r="X644" s="1482">
        <f>$X$8</f>
        <v>43465</v>
      </c>
      <c r="Y644" s="1482">
        <f>$Y$8</f>
        <v>43800</v>
      </c>
      <c r="Z644" s="1482">
        <f>$Z$8</f>
        <v>43862</v>
      </c>
      <c r="AA644" s="1482">
        <f>$AA$8</f>
        <v>44013</v>
      </c>
      <c r="AB644" s="1482">
        <v>44166</v>
      </c>
      <c r="AC644" s="1482">
        <f>$AC$8</f>
        <v>44531</v>
      </c>
      <c r="AD644" s="1482">
        <f>$AD$8</f>
        <v>44774</v>
      </c>
      <c r="AE644" s="1482">
        <f>$AE$8</f>
        <v>45142</v>
      </c>
      <c r="AF644" s="1482" t="str">
        <f>$AF$8</f>
        <v>-</v>
      </c>
      <c r="AG644" s="1482" t="str">
        <f>$AG$8</f>
        <v>-</v>
      </c>
      <c r="AH644"/>
      <c r="AI644" s="1481" t="s">
        <v>49</v>
      </c>
      <c r="AJ644" s="1482">
        <v>43252</v>
      </c>
      <c r="AK644" s="1482">
        <f>$X$8</f>
        <v>43465</v>
      </c>
      <c r="AL644" s="1482">
        <f>$Y$8</f>
        <v>43800</v>
      </c>
      <c r="AM644" s="1482">
        <f>$Z$8</f>
        <v>43862</v>
      </c>
      <c r="AN644" s="1482">
        <f>$AA$8</f>
        <v>44013</v>
      </c>
      <c r="AO644" s="1482">
        <f>$AB$8</f>
        <v>44166</v>
      </c>
      <c r="AP644" s="1482">
        <f>$AC$8</f>
        <v>44531</v>
      </c>
      <c r="AQ644" s="1482">
        <f>$AD$8</f>
        <v>44774</v>
      </c>
      <c r="AR644" s="1482">
        <f>$AE$8</f>
        <v>45142</v>
      </c>
      <c r="AS644" s="1482" t="str">
        <f>$AF$8</f>
        <v>-</v>
      </c>
      <c r="AT644" s="21"/>
      <c r="AU644" s="1481" t="s">
        <v>49</v>
      </c>
      <c r="AV644" s="1482">
        <v>43252</v>
      </c>
      <c r="AW644" s="1482">
        <f>$X$8</f>
        <v>43465</v>
      </c>
      <c r="AX644" s="1482">
        <f>$Y$8</f>
        <v>43800</v>
      </c>
      <c r="AY644" s="1482">
        <f>$Z$8</f>
        <v>43862</v>
      </c>
      <c r="AZ644" s="1482">
        <f>$AA$8</f>
        <v>44013</v>
      </c>
      <c r="BA644" s="1482">
        <v>44166</v>
      </c>
      <c r="BB644" s="1482">
        <f>$AC$8</f>
        <v>44531</v>
      </c>
      <c r="BC644" s="1482">
        <f>$AD$8</f>
        <v>44774</v>
      </c>
      <c r="BD644" s="1482">
        <f>$AE$8</f>
        <v>45142</v>
      </c>
      <c r="BE644" s="1482" t="str">
        <f>$AF$8</f>
        <v>-</v>
      </c>
      <c r="DG644" s="3030" t="str">
        <f>$DG$8</f>
        <v>TRC (2022)</v>
      </c>
      <c r="DH644" s="1983" t="str">
        <f>$DH$8</f>
        <v>Benefit Lookup</v>
      </c>
      <c r="DI644" s="1983" t="str">
        <f>$DI$8</f>
        <v>Benefits (2024 $)</v>
      </c>
      <c r="DJ644" s="3470" t="str">
        <f>$DJ$8</f>
        <v>Incremental Cost (2024 $)</v>
      </c>
    </row>
    <row r="645" spans="2:114" x14ac:dyDescent="0.3">
      <c r="C645" s="1515" t="s">
        <v>3137</v>
      </c>
      <c r="D645" s="1047" t="s">
        <v>2646</v>
      </c>
      <c r="E645" s="1046" t="s">
        <v>3138</v>
      </c>
      <c r="F645" s="919">
        <f>ROUND((((G656*(I656-J656/K656))-(H656*(I656-J656/L656)))+((J656*M656/N656)-(J656*M656/O656)))*F656/1000,2)</f>
        <v>952.31</v>
      </c>
      <c r="G645" s="1029" t="s">
        <v>2874</v>
      </c>
      <c r="H645" s="1030">
        <f>VLOOKUP(G645,'CP FACTORS'!$A$26:$B$38,2,FALSE)</f>
        <v>1.998949E-4</v>
      </c>
      <c r="I645" s="1047">
        <f>ROUND(H645*F645,6)</f>
        <v>0.190362</v>
      </c>
      <c r="J645" s="1128">
        <v>12</v>
      </c>
      <c r="K645" s="1048">
        <v>210</v>
      </c>
      <c r="L645" s="1105" t="s">
        <v>181</v>
      </c>
      <c r="V645" s="84" t="s">
        <v>35</v>
      </c>
      <c r="W645" s="108">
        <v>952.30910027472578</v>
      </c>
      <c r="X645" s="108">
        <v>952.30910027472578</v>
      </c>
      <c r="Y645" s="108">
        <v>952.30910027472578</v>
      </c>
      <c r="Z645" s="108">
        <v>952.30910027472578</v>
      </c>
      <c r="AA645" s="108">
        <v>952.30910027472578</v>
      </c>
      <c r="AB645" s="1434">
        <v>952.31</v>
      </c>
      <c r="AC645" s="1694">
        <v>952.31</v>
      </c>
      <c r="AD645" s="1694">
        <v>952.31</v>
      </c>
      <c r="AE645" s="1694">
        <v>952.31</v>
      </c>
      <c r="AF645" s="135"/>
      <c r="AG645" s="135"/>
      <c r="AH645"/>
      <c r="AI645" s="84" t="s">
        <v>176</v>
      </c>
      <c r="AJ645" s="51">
        <v>12</v>
      </c>
      <c r="AK645" s="51">
        <v>12</v>
      </c>
      <c r="AL645" s="51">
        <v>12</v>
      </c>
      <c r="AM645" s="51">
        <v>12</v>
      </c>
      <c r="AN645" s="51">
        <v>12</v>
      </c>
      <c r="AO645" s="1588">
        <v>12</v>
      </c>
      <c r="AP645" s="1588">
        <v>12</v>
      </c>
      <c r="AQ645" s="1588">
        <v>12</v>
      </c>
      <c r="AR645" s="1588">
        <v>12</v>
      </c>
      <c r="AS645" s="135"/>
      <c r="AU645" s="84" t="s">
        <v>165</v>
      </c>
      <c r="AV645" s="1589">
        <v>210</v>
      </c>
      <c r="AW645" s="1589">
        <v>210</v>
      </c>
      <c r="AX645" s="1589">
        <v>210</v>
      </c>
      <c r="AY645" s="1589">
        <v>210</v>
      </c>
      <c r="AZ645" s="1589">
        <v>210</v>
      </c>
      <c r="BA645" s="1516">
        <v>210</v>
      </c>
      <c r="BB645" s="1516">
        <v>210</v>
      </c>
      <c r="BC645" s="1516">
        <v>210</v>
      </c>
      <c r="BD645" s="1516">
        <v>210</v>
      </c>
      <c r="BE645" s="135"/>
      <c r="DG645" s="3032">
        <f>(DI645)/(DJ645)</f>
        <v>2.8913019890775344</v>
      </c>
      <c r="DH645" s="2224" t="str">
        <f>CONCATENATE(G645," ",J645," Year EUL")</f>
        <v>Cooking BUS 12 Year EUL</v>
      </c>
      <c r="DI645" s="528">
        <f>(INDEX('Avoided Cost Benefits'!$B$4:$B$864,MATCH(DH645,'Avoided Cost Benefits'!$A$4:$A$864,0)))*F645</f>
        <v>441.29645496385234</v>
      </c>
      <c r="DJ645" s="3467">
        <f>K645/(1.0659^(2024-2019))</f>
        <v>152.62897360114476</v>
      </c>
    </row>
    <row r="646" spans="2:114" x14ac:dyDescent="0.3">
      <c r="C646" s="1515" t="s">
        <v>3139</v>
      </c>
      <c r="D646" s="1047" t="s">
        <v>2646</v>
      </c>
      <c r="E646" s="1046" t="s">
        <v>3140</v>
      </c>
      <c r="F646" s="919">
        <f>ROUND((((G657*(I657-J657/K657))-(H657*(I657-J657/L657)))+((J657*M657/N657)-(J657*M657/O657)))*F657/1000,2)</f>
        <v>2537.84</v>
      </c>
      <c r="G646" s="1029" t="s">
        <v>2874</v>
      </c>
      <c r="H646" s="1030">
        <f>VLOOKUP(G646,'CP FACTORS'!$A$26:$B$38,2,FALSE)</f>
        <v>1.998949E-4</v>
      </c>
      <c r="I646" s="1047">
        <f>ROUND(H646*F646,6)</f>
        <v>0.507301</v>
      </c>
      <c r="J646" s="274">
        <v>12</v>
      </c>
      <c r="K646" s="1048">
        <v>0</v>
      </c>
      <c r="L646" s="1105" t="s">
        <v>181</v>
      </c>
      <c r="V646" s="84" t="s">
        <v>35</v>
      </c>
      <c r="W646" s="108">
        <v>2537.8352678571446</v>
      </c>
      <c r="X646" s="108">
        <v>2537.8352678571446</v>
      </c>
      <c r="Y646" s="108">
        <v>2537.8352678571446</v>
      </c>
      <c r="Z646" s="108">
        <v>2537.8352678571446</v>
      </c>
      <c r="AA646" s="108">
        <v>2537.8352678571446</v>
      </c>
      <c r="AB646" s="1434">
        <v>2537.84</v>
      </c>
      <c r="AC646" s="1694">
        <v>2537.84</v>
      </c>
      <c r="AD646" s="1694">
        <v>2537.84</v>
      </c>
      <c r="AE646" s="1694">
        <v>2537.84</v>
      </c>
      <c r="AF646" s="135"/>
      <c r="AG646" s="135"/>
      <c r="AH646"/>
      <c r="AI646" s="84" t="s">
        <v>176</v>
      </c>
      <c r="AJ646" s="51">
        <v>12</v>
      </c>
      <c r="AK646" s="51">
        <v>12</v>
      </c>
      <c r="AL646" s="51">
        <v>12</v>
      </c>
      <c r="AM646" s="51">
        <v>12</v>
      </c>
      <c r="AN646" s="51">
        <v>12</v>
      </c>
      <c r="AO646" s="1588">
        <v>12</v>
      </c>
      <c r="AP646" s="1588">
        <v>12</v>
      </c>
      <c r="AQ646" s="1588">
        <v>12</v>
      </c>
      <c r="AR646" s="1588">
        <v>12</v>
      </c>
      <c r="AS646" s="135"/>
      <c r="AU646" s="84" t="s">
        <v>165</v>
      </c>
      <c r="AV646" s="1589">
        <v>0</v>
      </c>
      <c r="AW646" s="1589">
        <v>0</v>
      </c>
      <c r="AX646" s="1589">
        <v>0</v>
      </c>
      <c r="AY646" s="1589">
        <v>0</v>
      </c>
      <c r="AZ646" s="1589">
        <v>0</v>
      </c>
      <c r="BA646" s="1516">
        <v>0</v>
      </c>
      <c r="BB646" s="1516">
        <v>0</v>
      </c>
      <c r="BC646" s="1516">
        <v>0</v>
      </c>
      <c r="BD646" s="1516">
        <v>0</v>
      </c>
      <c r="BE646" s="135"/>
      <c r="DG646" s="3039" t="e">
        <f>(DI646)/(DJ646)</f>
        <v>#DIV/0!</v>
      </c>
      <c r="DH646" s="1488" t="str">
        <f>CONCATENATE(G646," ",J646," Year EUL")</f>
        <v>Cooking BUS 12 Year EUL</v>
      </c>
      <c r="DI646" s="3036">
        <f>(INDEX('Avoided Cost Benefits'!$B$4:$B$864,MATCH(DH646,'Avoided Cost Benefits'!$A$4:$A$864,0)))*F646</f>
        <v>1176.0243988464504</v>
      </c>
      <c r="DJ646" s="3469">
        <f>K646/(1.0659^(2024-2019))</f>
        <v>0</v>
      </c>
    </row>
    <row r="647" spans="2:114" hidden="1" outlineLevel="1" x14ac:dyDescent="0.3">
      <c r="E647" s="33"/>
      <c r="F647" s="33"/>
      <c r="G647" s="33"/>
      <c r="H647" s="1037"/>
      <c r="I647" s="33"/>
      <c r="J647" s="33"/>
      <c r="K647" s="33"/>
    </row>
    <row r="648" spans="2:114" hidden="1" outlineLevel="1" x14ac:dyDescent="0.3">
      <c r="D648" s="33" t="s">
        <v>2695</v>
      </c>
      <c r="E648" s="127"/>
      <c r="F648" s="33"/>
      <c r="G648" s="33"/>
      <c r="H648" s="1037"/>
      <c r="I648" s="33"/>
      <c r="J648" s="33"/>
      <c r="K648" s="127"/>
    </row>
    <row r="649" spans="2:114" hidden="1" outlineLevel="1" x14ac:dyDescent="0.3">
      <c r="D649" s="1038"/>
      <c r="E649" s="127"/>
      <c r="F649" s="127"/>
      <c r="G649" s="695"/>
      <c r="H649" s="1039"/>
    </row>
    <row r="650" spans="2:114" hidden="1" outlineLevel="1" x14ac:dyDescent="0.3">
      <c r="D650" s="1038"/>
      <c r="G650" s="695"/>
      <c r="H650" s="1039"/>
      <c r="P650" s="3828"/>
      <c r="Q650" s="3828"/>
    </row>
    <row r="651" spans="2:114" hidden="1" outlineLevel="1" x14ac:dyDescent="0.3">
      <c r="D651" s="1038"/>
      <c r="G651" s="695"/>
      <c r="H651" s="1039"/>
      <c r="M651" s="33"/>
      <c r="P651" s="3828"/>
      <c r="Q651" s="3828"/>
    </row>
    <row r="652" spans="2:114" hidden="1" outlineLevel="1" x14ac:dyDescent="0.3">
      <c r="D652" s="1038"/>
      <c r="G652" s="695"/>
      <c r="H652" s="1039"/>
      <c r="M652" s="33"/>
      <c r="P652" s="3828"/>
      <c r="Q652" s="3828"/>
    </row>
    <row r="653" spans="2:114" hidden="1" outlineLevel="1" x14ac:dyDescent="0.3">
      <c r="D653" s="1038"/>
      <c r="G653" s="695"/>
      <c r="H653" s="1039"/>
      <c r="M653" s="33"/>
    </row>
    <row r="654" spans="2:114" hidden="1" outlineLevel="1" x14ac:dyDescent="0.3">
      <c r="D654" s="1038"/>
      <c r="G654" s="695"/>
      <c r="H654" s="1039"/>
    </row>
    <row r="655" spans="2:114" s="34" customFormat="1" ht="28.8" hidden="1" outlineLevel="1" x14ac:dyDescent="0.3">
      <c r="C655" s="127"/>
      <c r="D655" s="2175" t="s">
        <v>32</v>
      </c>
      <c r="E655" s="2175" t="s">
        <v>2787</v>
      </c>
      <c r="F655" s="64" t="s">
        <v>639</v>
      </c>
      <c r="G655" s="2175" t="s">
        <v>3141</v>
      </c>
      <c r="H655" s="2175" t="s">
        <v>3142</v>
      </c>
      <c r="I655" s="2175" t="s">
        <v>3127</v>
      </c>
      <c r="J655" s="2175" t="s">
        <v>3143</v>
      </c>
      <c r="K655" s="2175" t="s">
        <v>3144</v>
      </c>
      <c r="L655" s="2175" t="s">
        <v>3145</v>
      </c>
      <c r="M655" s="2175" t="s">
        <v>3146</v>
      </c>
      <c r="N655" s="2258" t="s">
        <v>3147</v>
      </c>
      <c r="O655" s="2258" t="s">
        <v>3148</v>
      </c>
      <c r="P655" s="335"/>
      <c r="Q655" s="335"/>
      <c r="R655" s="335"/>
      <c r="S655" s="335"/>
      <c r="T655" s="335"/>
      <c r="U655" s="335"/>
      <c r="DG655" s="3035"/>
      <c r="DH655" s="335"/>
      <c r="DI655" s="335"/>
      <c r="DJ655" s="3466"/>
    </row>
    <row r="656" spans="2:114" hidden="1" outlineLevel="1" x14ac:dyDescent="0.3">
      <c r="D656" s="1497" t="str">
        <f>C645</f>
        <v>805150_2019_12_</v>
      </c>
      <c r="E656" s="1497" t="str">
        <f>E645</f>
        <v>Standard Open Deep-Fat Fryer</v>
      </c>
      <c r="F656" s="1086">
        <v>365.25</v>
      </c>
      <c r="G656" s="1093">
        <v>1050</v>
      </c>
      <c r="H656" s="72">
        <v>1000</v>
      </c>
      <c r="I656" s="72">
        <v>16</v>
      </c>
      <c r="J656" s="72">
        <v>150</v>
      </c>
      <c r="K656" s="1141">
        <v>65</v>
      </c>
      <c r="L656" s="72">
        <v>70</v>
      </c>
      <c r="M656" s="1141">
        <v>167</v>
      </c>
      <c r="N656" s="394">
        <v>0.75</v>
      </c>
      <c r="O656" s="1050">
        <v>0.8</v>
      </c>
    </row>
    <row r="657" spans="2:114" hidden="1" outlineLevel="1" x14ac:dyDescent="0.3">
      <c r="D657" s="1497" t="str">
        <f>C646</f>
        <v>805200_2019_12_</v>
      </c>
      <c r="E657" s="1497" t="str">
        <f>E646</f>
        <v>Large Vat Open Deep-Fat Fryer</v>
      </c>
      <c r="F657" s="1086">
        <v>365.25</v>
      </c>
      <c r="G657" s="1093">
        <v>1350</v>
      </c>
      <c r="H657" s="72">
        <v>1100</v>
      </c>
      <c r="I657" s="72">
        <v>12</v>
      </c>
      <c r="J657" s="72">
        <v>150</v>
      </c>
      <c r="K657" s="1141">
        <v>100</v>
      </c>
      <c r="L657" s="72">
        <v>110</v>
      </c>
      <c r="M657" s="1141">
        <v>167</v>
      </c>
      <c r="N657" s="394">
        <v>0.7</v>
      </c>
      <c r="O657" s="1050">
        <v>0.8</v>
      </c>
    </row>
    <row r="658" spans="2:114" collapsed="1" x14ac:dyDescent="0.3">
      <c r="DG658" s="3035"/>
    </row>
    <row r="660" spans="2:114" s="33" customFormat="1" x14ac:dyDescent="0.3">
      <c r="B660" s="3815" t="s">
        <v>3149</v>
      </c>
      <c r="C660" s="3816"/>
      <c r="D660" s="3816"/>
      <c r="E660" s="3816"/>
      <c r="F660" s="3816"/>
      <c r="G660" s="3816"/>
      <c r="H660" s="3816"/>
      <c r="I660" s="3817"/>
      <c r="J660" s="3817"/>
      <c r="K660" s="3817"/>
      <c r="L660" s="3817"/>
      <c r="M660" s="3818"/>
      <c r="N660" s="3818"/>
      <c r="O660" s="3819"/>
      <c r="V660" s="2173" t="str">
        <f>B660</f>
        <v>Convection Oven</v>
      </c>
      <c r="W660" s="2174"/>
      <c r="X660" s="2174"/>
      <c r="Y660" s="2174"/>
      <c r="Z660" s="2174"/>
      <c r="AA660" s="2174"/>
      <c r="AB660" s="2174"/>
      <c r="AC660" s="2174"/>
      <c r="AD660" s="2174"/>
      <c r="AE660" s="2174"/>
      <c r="AF660" s="2174"/>
      <c r="AG660" s="2174"/>
      <c r="AH660" s="2174"/>
      <c r="AI660" s="2226"/>
      <c r="AJ660" s="21"/>
      <c r="AK660" s="21"/>
      <c r="AL660" s="21"/>
      <c r="AM660" s="21"/>
      <c r="AN660" s="21"/>
      <c r="AO660" s="21"/>
      <c r="AP660" s="21"/>
      <c r="AQ660" s="21"/>
      <c r="AR660" s="21"/>
      <c r="AS660" s="21"/>
      <c r="AT660" s="21"/>
      <c r="AU660" s="21"/>
      <c r="DG660" s="56"/>
      <c r="DJ660" s="3107"/>
    </row>
    <row r="661" spans="2:114" x14ac:dyDescent="0.3">
      <c r="D661" s="1027"/>
      <c r="E661" s="33"/>
      <c r="F661" s="33"/>
      <c r="G661" s="33"/>
      <c r="H661" s="1028"/>
      <c r="I661" s="33"/>
      <c r="J661" s="33"/>
      <c r="K661" s="33"/>
      <c r="L661" s="33"/>
      <c r="P661" s="33"/>
      <c r="Q661" s="33"/>
      <c r="R661" s="33"/>
      <c r="S661" s="33"/>
      <c r="T661" s="33"/>
      <c r="U661" s="33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 s="31"/>
      <c r="AK661" s="31"/>
      <c r="AL661" s="31"/>
      <c r="AM661" s="31"/>
      <c r="AN661" s="31"/>
      <c r="AO661" s="31"/>
      <c r="AP661" s="31"/>
      <c r="AQ661" s="31"/>
      <c r="AR661" s="31"/>
      <c r="AS661" s="31"/>
      <c r="AT661" s="31"/>
      <c r="AU661" s="31"/>
      <c r="DG661" s="3027" t="s">
        <v>3136</v>
      </c>
    </row>
    <row r="662" spans="2:114" s="34" customFormat="1" x14ac:dyDescent="0.3">
      <c r="B662" s="31"/>
      <c r="C662" s="35" t="s">
        <v>32</v>
      </c>
      <c r="D662" s="35" t="s">
        <v>33</v>
      </c>
      <c r="E662" s="2236" t="s">
        <v>34</v>
      </c>
      <c r="F662" s="2236" t="s">
        <v>35</v>
      </c>
      <c r="G662" s="2236" t="s">
        <v>171</v>
      </c>
      <c r="H662" s="36" t="s">
        <v>172</v>
      </c>
      <c r="I662" s="2236" t="s">
        <v>36</v>
      </c>
      <c r="J662" s="2236" t="s">
        <v>176</v>
      </c>
      <c r="K662" s="35" t="s">
        <v>165</v>
      </c>
      <c r="L662" s="35" t="s">
        <v>48</v>
      </c>
      <c r="M662" s="695"/>
      <c r="N662" s="695"/>
      <c r="O662" s="695"/>
      <c r="P662" s="335"/>
      <c r="Q662" s="335"/>
      <c r="R662" s="335"/>
      <c r="S662" s="335"/>
      <c r="T662" s="335"/>
      <c r="U662" s="335"/>
      <c r="V662" s="1481" t="s">
        <v>49</v>
      </c>
      <c r="W662" s="1482">
        <f>$W$8</f>
        <v>43252</v>
      </c>
      <c r="X662" s="1482">
        <f>$X$8</f>
        <v>43465</v>
      </c>
      <c r="Y662" s="1482">
        <f>$Y$8</f>
        <v>43800</v>
      </c>
      <c r="Z662" s="1482">
        <f>$Z$8</f>
        <v>43862</v>
      </c>
      <c r="AA662" s="1482">
        <f>$AA$8</f>
        <v>44013</v>
      </c>
      <c r="AB662" s="1482">
        <v>44166</v>
      </c>
      <c r="AC662" s="1482">
        <f>$AC$8</f>
        <v>44531</v>
      </c>
      <c r="AD662" s="1482">
        <f>$AD$8</f>
        <v>44774</v>
      </c>
      <c r="AE662" s="1482">
        <f>$AE$8</f>
        <v>45142</v>
      </c>
      <c r="AF662" s="1482" t="str">
        <f>$AF$8</f>
        <v>-</v>
      </c>
      <c r="AG662" s="1482" t="str">
        <f>$AG$8</f>
        <v>-</v>
      </c>
      <c r="AH662"/>
      <c r="AI662" s="1481" t="s">
        <v>49</v>
      </c>
      <c r="AJ662" s="1482">
        <v>43252</v>
      </c>
      <c r="AK662" s="1482">
        <f>$X$8</f>
        <v>43465</v>
      </c>
      <c r="AL662" s="1482">
        <f>$Y$8</f>
        <v>43800</v>
      </c>
      <c r="AM662" s="1482">
        <f>$Z$8</f>
        <v>43862</v>
      </c>
      <c r="AN662" s="1482">
        <f>$AA$8</f>
        <v>44013</v>
      </c>
      <c r="AO662" s="1482">
        <f>$AB$8</f>
        <v>44166</v>
      </c>
      <c r="AP662" s="1482">
        <f>$AC$8</f>
        <v>44531</v>
      </c>
      <c r="AQ662" s="1482">
        <f>$AD$8</f>
        <v>44774</v>
      </c>
      <c r="AR662" s="1482">
        <f>$AE$8</f>
        <v>45142</v>
      </c>
      <c r="AS662" s="1482" t="str">
        <f>$AF$8</f>
        <v>-</v>
      </c>
      <c r="AT662" s="21"/>
      <c r="AU662" s="1481" t="s">
        <v>49</v>
      </c>
      <c r="AV662" s="1482">
        <v>43252</v>
      </c>
      <c r="AW662" s="1482">
        <f>$X$8</f>
        <v>43465</v>
      </c>
      <c r="AX662" s="1482">
        <f>$Y$8</f>
        <v>43800</v>
      </c>
      <c r="AY662" s="1482">
        <f>$Z$8</f>
        <v>43862</v>
      </c>
      <c r="AZ662" s="1482">
        <f>$AA$8</f>
        <v>44013</v>
      </c>
      <c r="BA662" s="1482">
        <v>44166</v>
      </c>
      <c r="BB662" s="1482">
        <f>$AC$8</f>
        <v>44531</v>
      </c>
      <c r="BC662" s="1482">
        <f>$AD$8</f>
        <v>44774</v>
      </c>
      <c r="BD662" s="1482">
        <f>$AE$8</f>
        <v>45142</v>
      </c>
      <c r="BE662" s="1482" t="str">
        <f>$AF$8</f>
        <v>-</v>
      </c>
      <c r="DG662" s="3030" t="str">
        <f>$DG$8</f>
        <v>TRC (2022)</v>
      </c>
      <c r="DH662" s="1983" t="str">
        <f>$DH$8</f>
        <v>Benefit Lookup</v>
      </c>
      <c r="DI662" s="1983" t="str">
        <f>$DI$8</f>
        <v>Benefits (2024 $)</v>
      </c>
      <c r="DJ662" s="3470" t="str">
        <f>$DJ$8</f>
        <v>Incremental Cost (2024 $)</v>
      </c>
    </row>
    <row r="663" spans="2:114" x14ac:dyDescent="0.3">
      <c r="C663" s="1515" t="s">
        <v>3150</v>
      </c>
      <c r="D663" s="1047" t="s">
        <v>2646</v>
      </c>
      <c r="E663" s="1046" t="s">
        <v>3151</v>
      </c>
      <c r="F663" s="919">
        <f>ROUND((((G674*(I674-J674/K674))-(H674*(I674-J674/L674)))+((J674*M674/N674)-(J674*M674/O674)))*F674/1000,2)</f>
        <v>1938.47</v>
      </c>
      <c r="G663" s="1029" t="s">
        <v>2874</v>
      </c>
      <c r="H663" s="1030">
        <f>VLOOKUP(G663,'CP FACTORS'!$A$26:$B$38,2,FALSE)</f>
        <v>1.998949E-4</v>
      </c>
      <c r="I663" s="1047">
        <f>ROUND(H663*F663,6)</f>
        <v>0.38749</v>
      </c>
      <c r="J663" s="1128">
        <v>12</v>
      </c>
      <c r="K663" s="1048">
        <v>0</v>
      </c>
      <c r="L663" s="1105" t="s">
        <v>181</v>
      </c>
      <c r="V663" s="84" t="s">
        <v>35</v>
      </c>
      <c r="W663" s="108">
        <v>1938.467533405561</v>
      </c>
      <c r="X663" s="108">
        <v>1938.467533405561</v>
      </c>
      <c r="Y663" s="108">
        <v>1938.467533405561</v>
      </c>
      <c r="Z663" s="108">
        <v>1938.467533405561</v>
      </c>
      <c r="AA663" s="108">
        <v>1938.467533405561</v>
      </c>
      <c r="AB663" s="1434">
        <v>1938.47</v>
      </c>
      <c r="AC663" s="1694">
        <v>1938.47</v>
      </c>
      <c r="AD663" s="1694">
        <v>1938.47</v>
      </c>
      <c r="AE663" s="1694">
        <v>1938.47</v>
      </c>
      <c r="AF663" s="135"/>
      <c r="AG663" s="135"/>
      <c r="AH663"/>
      <c r="AI663" s="84" t="s">
        <v>176</v>
      </c>
      <c r="AJ663" s="51">
        <v>12</v>
      </c>
      <c r="AK663" s="51">
        <v>12</v>
      </c>
      <c r="AL663" s="51">
        <v>12</v>
      </c>
      <c r="AM663" s="51">
        <v>12</v>
      </c>
      <c r="AN663" s="51">
        <v>12</v>
      </c>
      <c r="AO663" s="1588">
        <v>12</v>
      </c>
      <c r="AP663" s="1588">
        <v>12</v>
      </c>
      <c r="AQ663" s="1588">
        <v>12</v>
      </c>
      <c r="AR663" s="1588">
        <v>12</v>
      </c>
      <c r="AS663" s="135"/>
      <c r="AU663" s="84" t="s">
        <v>165</v>
      </c>
      <c r="AV663" s="1589">
        <v>0</v>
      </c>
      <c r="AW663" s="1589">
        <v>0</v>
      </c>
      <c r="AX663" s="1589">
        <v>0</v>
      </c>
      <c r="AY663" s="1589">
        <v>0</v>
      </c>
      <c r="AZ663" s="1589">
        <v>0</v>
      </c>
      <c r="BA663" s="1516">
        <v>0</v>
      </c>
      <c r="BB663" s="1516">
        <v>0</v>
      </c>
      <c r="BC663" s="1516">
        <v>0</v>
      </c>
      <c r="BD663" s="1516">
        <v>0</v>
      </c>
      <c r="BE663" s="135"/>
      <c r="DG663" s="3040" t="e">
        <f>(DI663)/(DJ663)</f>
        <v>#DIV/0!</v>
      </c>
      <c r="DH663" s="2224" t="str">
        <f>CONCATENATE(G663," ",J663," Year EUL")</f>
        <v>Cooking BUS 12 Year EUL</v>
      </c>
      <c r="DI663" s="528">
        <f>(INDEX('Avoided Cost Benefits'!$B$4:$B$864,MATCH(DH663,'Avoided Cost Benefits'!$A$4:$A$864,0)))*F663</f>
        <v>898.27885778137249</v>
      </c>
      <c r="DJ663" s="3467">
        <f>K663/(1.0659^(2024-2019))</f>
        <v>0</v>
      </c>
    </row>
    <row r="664" spans="2:114" x14ac:dyDescent="0.3">
      <c r="C664" s="1515" t="s">
        <v>3152</v>
      </c>
      <c r="D664" s="1047" t="s">
        <v>2646</v>
      </c>
      <c r="E664" s="1046" t="s">
        <v>3153</v>
      </c>
      <c r="F664" s="919">
        <f>ROUND((((G675*(I675-J675/K675))-(H675*(I675-J675/L675)))+((J675*M675/N675)-(J675*M675/O675)))*F675/1000,2)</f>
        <v>192.11</v>
      </c>
      <c r="G664" s="1029" t="s">
        <v>2874</v>
      </c>
      <c r="H664" s="1030">
        <f>VLOOKUP(G664,'CP FACTORS'!$A$26:$B$38,2,FALSE)</f>
        <v>1.998949E-4</v>
      </c>
      <c r="I664" s="1047">
        <f>ROUND(H664*F664,6)</f>
        <v>3.8401999999999999E-2</v>
      </c>
      <c r="J664" s="274">
        <v>12</v>
      </c>
      <c r="K664" s="1048">
        <v>0</v>
      </c>
      <c r="L664" s="1105" t="s">
        <v>181</v>
      </c>
      <c r="V664" s="84" t="s">
        <v>35</v>
      </c>
      <c r="W664" s="108">
        <v>192.1061005247166</v>
      </c>
      <c r="X664" s="108">
        <v>192.1061005247166</v>
      </c>
      <c r="Y664" s="108">
        <v>192.1061005247166</v>
      </c>
      <c r="Z664" s="108">
        <v>192.1061005247166</v>
      </c>
      <c r="AA664" s="108">
        <v>192.1061005247166</v>
      </c>
      <c r="AB664" s="1434">
        <v>192.11</v>
      </c>
      <c r="AC664" s="1694">
        <v>192.11</v>
      </c>
      <c r="AD664" s="1694">
        <v>192.11</v>
      </c>
      <c r="AE664" s="1694">
        <v>192.11</v>
      </c>
      <c r="AF664" s="135"/>
      <c r="AG664" s="135"/>
      <c r="AH664"/>
      <c r="AI664" s="84" t="s">
        <v>176</v>
      </c>
      <c r="AJ664" s="51">
        <v>12</v>
      </c>
      <c r="AK664" s="51">
        <v>12</v>
      </c>
      <c r="AL664" s="51">
        <v>12</v>
      </c>
      <c r="AM664" s="51">
        <v>12</v>
      </c>
      <c r="AN664" s="51">
        <v>12</v>
      </c>
      <c r="AO664" s="1588">
        <v>12</v>
      </c>
      <c r="AP664" s="1588">
        <v>12</v>
      </c>
      <c r="AQ664" s="1588">
        <v>12</v>
      </c>
      <c r="AR664" s="1588">
        <v>12</v>
      </c>
      <c r="AS664" s="135"/>
      <c r="AU664" s="84" t="s">
        <v>165</v>
      </c>
      <c r="AV664" s="1589">
        <v>0</v>
      </c>
      <c r="AW664" s="1589">
        <v>0</v>
      </c>
      <c r="AX664" s="1589">
        <v>0</v>
      </c>
      <c r="AY664" s="1589">
        <v>0</v>
      </c>
      <c r="AZ664" s="1589">
        <v>0</v>
      </c>
      <c r="BA664" s="1516">
        <v>0</v>
      </c>
      <c r="BB664" s="1516">
        <v>0</v>
      </c>
      <c r="BC664" s="1516">
        <v>0</v>
      </c>
      <c r="BD664" s="1516">
        <v>0</v>
      </c>
      <c r="BE664" s="135"/>
      <c r="DG664" s="3039" t="e">
        <f>(DI664)/(DJ664)</f>
        <v>#DIV/0!</v>
      </c>
      <c r="DH664" s="1488" t="str">
        <f>CONCATENATE(G664," ",J664," Year EUL")</f>
        <v>Cooking BUS 12 Year EUL</v>
      </c>
      <c r="DI664" s="3036">
        <f>(INDEX('Avoided Cost Benefits'!$B$4:$B$864,MATCH(DH664,'Avoided Cost Benefits'!$A$4:$A$864,0)))*F664</f>
        <v>89.022967272322759</v>
      </c>
      <c r="DJ664" s="3469">
        <f>K664/(1.0659^(2024-2019))</f>
        <v>0</v>
      </c>
    </row>
    <row r="665" spans="2:114" hidden="1" outlineLevel="1" x14ac:dyDescent="0.3">
      <c r="E665" s="33"/>
      <c r="F665" s="33"/>
      <c r="G665" s="33"/>
      <c r="H665" s="1037"/>
      <c r="I665" s="33"/>
      <c r="J665" s="33"/>
      <c r="K665" s="33"/>
    </row>
    <row r="666" spans="2:114" hidden="1" outlineLevel="1" x14ac:dyDescent="0.3">
      <c r="D666" s="33" t="s">
        <v>2695</v>
      </c>
      <c r="E666" s="127"/>
      <c r="F666" s="33"/>
      <c r="G666" s="33"/>
      <c r="H666" s="1037"/>
      <c r="I666" s="33"/>
      <c r="J666" s="33"/>
      <c r="K666" s="127"/>
    </row>
    <row r="667" spans="2:114" hidden="1" outlineLevel="1" x14ac:dyDescent="0.3">
      <c r="D667" s="1038"/>
      <c r="E667" s="127"/>
      <c r="F667" s="127"/>
      <c r="G667" s="695"/>
      <c r="H667" s="1039"/>
    </row>
    <row r="668" spans="2:114" hidden="1" outlineLevel="1" x14ac:dyDescent="0.3">
      <c r="D668" s="1038"/>
      <c r="G668" s="695"/>
      <c r="H668" s="1039"/>
      <c r="P668" s="3828"/>
      <c r="Q668" s="3828"/>
    </row>
    <row r="669" spans="2:114" hidden="1" outlineLevel="1" x14ac:dyDescent="0.3">
      <c r="D669" s="1038"/>
      <c r="G669" s="695"/>
      <c r="H669" s="1039"/>
      <c r="M669" s="33"/>
      <c r="P669" s="3828"/>
      <c r="Q669" s="3828"/>
    </row>
    <row r="670" spans="2:114" hidden="1" outlineLevel="1" x14ac:dyDescent="0.3">
      <c r="D670" s="1038"/>
      <c r="G670" s="695"/>
      <c r="H670" s="1039"/>
      <c r="M670" s="33"/>
      <c r="P670" s="3828"/>
      <c r="Q670" s="3828"/>
    </row>
    <row r="671" spans="2:114" hidden="1" outlineLevel="1" x14ac:dyDescent="0.3">
      <c r="D671" s="1038"/>
      <c r="G671" s="695"/>
      <c r="H671" s="1039"/>
      <c r="M671" s="33"/>
    </row>
    <row r="672" spans="2:114" hidden="1" outlineLevel="1" x14ac:dyDescent="0.3">
      <c r="D672" s="1038"/>
      <c r="G672" s="695"/>
      <c r="H672" s="1039"/>
    </row>
    <row r="673" spans="2:114" s="34" customFormat="1" ht="28.8" hidden="1" outlineLevel="1" x14ac:dyDescent="0.3">
      <c r="C673" s="127"/>
      <c r="D673" s="2175" t="s">
        <v>32</v>
      </c>
      <c r="E673" s="2175" t="s">
        <v>2787</v>
      </c>
      <c r="F673" s="64" t="s">
        <v>639</v>
      </c>
      <c r="G673" s="2175" t="s">
        <v>3141</v>
      </c>
      <c r="H673" s="2175" t="s">
        <v>3142</v>
      </c>
      <c r="I673" s="2175" t="s">
        <v>3127</v>
      </c>
      <c r="J673" s="2175" t="s">
        <v>3143</v>
      </c>
      <c r="K673" s="2175" t="s">
        <v>3144</v>
      </c>
      <c r="L673" s="2175" t="s">
        <v>3145</v>
      </c>
      <c r="M673" s="2175" t="s">
        <v>3146</v>
      </c>
      <c r="N673" s="2258" t="s">
        <v>3147</v>
      </c>
      <c r="O673" s="2258" t="s">
        <v>3148</v>
      </c>
      <c r="P673" s="335"/>
      <c r="Q673" s="335"/>
      <c r="R673" s="335"/>
      <c r="S673" s="335"/>
      <c r="T673" s="335"/>
      <c r="U673" s="335"/>
      <c r="DG673" s="3035"/>
      <c r="DH673" s="335"/>
      <c r="DI673" s="335"/>
      <c r="DJ673" s="3466"/>
    </row>
    <row r="674" spans="2:114" hidden="1" outlineLevel="1" x14ac:dyDescent="0.3">
      <c r="D674" s="1497" t="str">
        <f>C663</f>
        <v>805250_2019_12_</v>
      </c>
      <c r="E674" s="1497" t="str">
        <f>E663</f>
        <v>Convection Oven (Full Size)</v>
      </c>
      <c r="F674" s="1086">
        <v>365.25</v>
      </c>
      <c r="G674" s="1093">
        <v>2000</v>
      </c>
      <c r="H674" s="72">
        <v>1600</v>
      </c>
      <c r="I674" s="72">
        <v>12</v>
      </c>
      <c r="J674" s="72">
        <v>100</v>
      </c>
      <c r="K674" s="1141">
        <v>90</v>
      </c>
      <c r="L674" s="72">
        <v>90</v>
      </c>
      <c r="M674" s="1130">
        <v>73.2</v>
      </c>
      <c r="N674" s="394">
        <v>0.65</v>
      </c>
      <c r="O674" s="1050">
        <v>0.71</v>
      </c>
    </row>
    <row r="675" spans="2:114" hidden="1" outlineLevel="1" x14ac:dyDescent="0.3">
      <c r="D675" s="1497" t="str">
        <f>C664</f>
        <v>805300_2019_12_</v>
      </c>
      <c r="E675" s="1497" t="str">
        <f>E664</f>
        <v>Convection Oven (Half Size)</v>
      </c>
      <c r="F675" s="1086">
        <v>365.25</v>
      </c>
      <c r="G675" s="1093">
        <v>1030</v>
      </c>
      <c r="H675" s="72">
        <v>1000</v>
      </c>
      <c r="I675" s="72">
        <v>12</v>
      </c>
      <c r="J675" s="72">
        <v>100</v>
      </c>
      <c r="K675" s="1141">
        <v>45</v>
      </c>
      <c r="L675" s="72">
        <v>50</v>
      </c>
      <c r="M675" s="1130">
        <v>73.2</v>
      </c>
      <c r="N675" s="394">
        <v>0.68</v>
      </c>
      <c r="O675" s="1050">
        <v>0.71</v>
      </c>
    </row>
    <row r="676" spans="2:114" collapsed="1" x14ac:dyDescent="0.3">
      <c r="DG676" s="3035"/>
    </row>
    <row r="678" spans="2:114" s="33" customFormat="1" x14ac:dyDescent="0.3">
      <c r="B678" s="3815" t="s">
        <v>3154</v>
      </c>
      <c r="C678" s="3816"/>
      <c r="D678" s="3816"/>
      <c r="E678" s="3816"/>
      <c r="F678" s="3816"/>
      <c r="G678" s="3816"/>
      <c r="H678" s="3816"/>
      <c r="I678" s="3817"/>
      <c r="J678" s="3817"/>
      <c r="K678" s="3817"/>
      <c r="L678" s="3817"/>
      <c r="M678" s="3818"/>
      <c r="N678" s="3818"/>
      <c r="O678" s="3819"/>
      <c r="V678" s="2173" t="str">
        <f>B678</f>
        <v>Griddle</v>
      </c>
      <c r="W678" s="2174"/>
      <c r="X678" s="2174"/>
      <c r="Y678" s="2174"/>
      <c r="Z678" s="2174"/>
      <c r="AA678" s="2174"/>
      <c r="AB678" s="2174"/>
      <c r="AC678" s="2174"/>
      <c r="AD678" s="2174"/>
      <c r="AE678" s="2174"/>
      <c r="AF678" s="2174"/>
      <c r="AG678" s="2174"/>
      <c r="AH678" s="2174"/>
      <c r="AI678" s="2226"/>
      <c r="AJ678" s="21"/>
      <c r="AK678" s="21"/>
      <c r="AL678" s="21"/>
      <c r="AM678" s="21"/>
      <c r="AN678" s="21"/>
      <c r="AO678" s="21"/>
      <c r="AP678" s="21"/>
      <c r="AQ678" s="21"/>
      <c r="AR678" s="21"/>
      <c r="AS678" s="21"/>
      <c r="AT678" s="21"/>
      <c r="AU678" s="21"/>
      <c r="DG678" s="56"/>
      <c r="DJ678" s="3107"/>
    </row>
    <row r="679" spans="2:114" x14ac:dyDescent="0.3">
      <c r="D679" s="1027"/>
      <c r="E679" s="33"/>
      <c r="F679" s="33"/>
      <c r="G679" s="33"/>
      <c r="H679" s="1028"/>
      <c r="I679" s="33"/>
      <c r="J679" s="33"/>
      <c r="K679" s="33"/>
      <c r="L679" s="33"/>
      <c r="P679" s="33"/>
      <c r="Q679" s="33"/>
      <c r="R679" s="33"/>
      <c r="S679" s="33"/>
      <c r="T679" s="33"/>
      <c r="U679" s="33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 s="31"/>
      <c r="AK679" s="31"/>
      <c r="AL679" s="31"/>
      <c r="AM679" s="31"/>
      <c r="AN679" s="31"/>
      <c r="AO679" s="31"/>
      <c r="AP679" s="31"/>
      <c r="AQ679" s="31"/>
      <c r="AR679" s="31"/>
      <c r="AS679" s="31"/>
      <c r="AT679" s="31"/>
      <c r="AU679" s="31"/>
      <c r="DG679" s="3027" t="s">
        <v>3136</v>
      </c>
    </row>
    <row r="680" spans="2:114" s="34" customFormat="1" x14ac:dyDescent="0.3">
      <c r="B680" s="31"/>
      <c r="C680" s="35" t="s">
        <v>32</v>
      </c>
      <c r="D680" s="35" t="s">
        <v>33</v>
      </c>
      <c r="E680" s="2236" t="s">
        <v>34</v>
      </c>
      <c r="F680" s="2236" t="s">
        <v>35</v>
      </c>
      <c r="G680" s="2236" t="s">
        <v>171</v>
      </c>
      <c r="H680" s="36" t="s">
        <v>172</v>
      </c>
      <c r="I680" s="2236" t="s">
        <v>36</v>
      </c>
      <c r="J680" s="2236" t="s">
        <v>176</v>
      </c>
      <c r="K680" s="35" t="s">
        <v>165</v>
      </c>
      <c r="L680" s="35" t="s">
        <v>48</v>
      </c>
      <c r="M680" s="695"/>
      <c r="N680" s="695"/>
      <c r="O680" s="695"/>
      <c r="P680" s="335"/>
      <c r="Q680" s="335"/>
      <c r="R680" s="335"/>
      <c r="S680" s="335"/>
      <c r="T680" s="335"/>
      <c r="U680" s="335"/>
      <c r="V680" s="1481" t="s">
        <v>49</v>
      </c>
      <c r="W680" s="1482">
        <f>$W$8</f>
        <v>43252</v>
      </c>
      <c r="X680" s="1482">
        <f>$X$8</f>
        <v>43465</v>
      </c>
      <c r="Y680" s="1482">
        <f>$Y$8</f>
        <v>43800</v>
      </c>
      <c r="Z680" s="1482">
        <f>$Z$8</f>
        <v>43862</v>
      </c>
      <c r="AA680" s="1482">
        <f>$AA$8</f>
        <v>44013</v>
      </c>
      <c r="AB680" s="1482">
        <v>44166</v>
      </c>
      <c r="AC680" s="1482">
        <f>$AC$8</f>
        <v>44531</v>
      </c>
      <c r="AD680" s="1482">
        <f>$AD$8</f>
        <v>44774</v>
      </c>
      <c r="AE680" s="1482">
        <f>$AE$8</f>
        <v>45142</v>
      </c>
      <c r="AF680" s="1482" t="str">
        <f>$AF$8</f>
        <v>-</v>
      </c>
      <c r="AG680" s="1482" t="str">
        <f>$AG$8</f>
        <v>-</v>
      </c>
      <c r="AH680"/>
      <c r="AI680" s="1481" t="s">
        <v>49</v>
      </c>
      <c r="AJ680" s="1482">
        <v>43252</v>
      </c>
      <c r="AK680" s="1482">
        <f>$X$8</f>
        <v>43465</v>
      </c>
      <c r="AL680" s="1482">
        <f>$Y$8</f>
        <v>43800</v>
      </c>
      <c r="AM680" s="1482">
        <f>$Z$8</f>
        <v>43862</v>
      </c>
      <c r="AN680" s="1482">
        <f>$AA$8</f>
        <v>44013</v>
      </c>
      <c r="AO680" s="1482">
        <f>$AB$8</f>
        <v>44166</v>
      </c>
      <c r="AP680" s="1482">
        <f>$AC$8</f>
        <v>44531</v>
      </c>
      <c r="AQ680" s="1482">
        <f>$AD$8</f>
        <v>44774</v>
      </c>
      <c r="AR680" s="1482">
        <f>$AE$8</f>
        <v>45142</v>
      </c>
      <c r="AS680" s="1482" t="str">
        <f>$AF$8</f>
        <v>-</v>
      </c>
      <c r="AT680" s="21"/>
      <c r="AU680" s="1481" t="s">
        <v>49</v>
      </c>
      <c r="AV680" s="1482">
        <v>43252</v>
      </c>
      <c r="AW680" s="1482">
        <f>$X$8</f>
        <v>43465</v>
      </c>
      <c r="AX680" s="1482">
        <f>$Y$8</f>
        <v>43800</v>
      </c>
      <c r="AY680" s="1482">
        <f>$Z$8</f>
        <v>43862</v>
      </c>
      <c r="AZ680" s="1482">
        <f>$AA$8</f>
        <v>44013</v>
      </c>
      <c r="BA680" s="1482">
        <v>44166</v>
      </c>
      <c r="BB680" s="1482">
        <f>$AC$8</f>
        <v>44531</v>
      </c>
      <c r="BC680" s="1482">
        <f>$AD$8</f>
        <v>44774</v>
      </c>
      <c r="BD680" s="1482">
        <f>$AE$8</f>
        <v>45142</v>
      </c>
      <c r="BE680" s="1482" t="str">
        <f>$AF$8</f>
        <v>-</v>
      </c>
      <c r="DG680" s="3030" t="str">
        <f>$DG$8</f>
        <v>TRC (2022)</v>
      </c>
      <c r="DH680" s="1983" t="str">
        <f>$DH$8</f>
        <v>Benefit Lookup</v>
      </c>
      <c r="DI680" s="1983" t="str">
        <f>$DI$8</f>
        <v>Benefits (2024 $)</v>
      </c>
      <c r="DJ680" s="3470" t="str">
        <f>$DJ$8</f>
        <v>Incremental Cost (2024 $)</v>
      </c>
    </row>
    <row r="681" spans="2:114" x14ac:dyDescent="0.3">
      <c r="C681" s="1515" t="s">
        <v>3155</v>
      </c>
      <c r="D681" s="1047" t="s">
        <v>2646</v>
      </c>
      <c r="E681" s="1046" t="s">
        <v>3154</v>
      </c>
      <c r="F681" s="919">
        <f>ROUND(((((G691*I691*J691)*(K691-L691/M691))-((H691*I691*J691)*(K691-L691/N691)))+((L691*O691/P691)-(L691*O691/Q691)))*F691/1000,2)</f>
        <v>1910.38</v>
      </c>
      <c r="G681" s="1029" t="s">
        <v>2874</v>
      </c>
      <c r="H681" s="1030">
        <f>VLOOKUP(G681,'CP FACTORS'!$A$26:$B$38,2,FALSE)</f>
        <v>1.998949E-4</v>
      </c>
      <c r="I681" s="1047">
        <f>ROUND(H681*F681,6)</f>
        <v>0.38187500000000002</v>
      </c>
      <c r="J681" s="274">
        <v>12</v>
      </c>
      <c r="K681" s="1048">
        <v>0</v>
      </c>
      <c r="L681" s="1105" t="s">
        <v>181</v>
      </c>
      <c r="V681" s="84" t="s">
        <v>35</v>
      </c>
      <c r="W681" s="108">
        <v>1910.3779120879103</v>
      </c>
      <c r="X681" s="108">
        <v>1910.3779120879103</v>
      </c>
      <c r="Y681" s="108">
        <v>1910.3779120879103</v>
      </c>
      <c r="Z681" s="108">
        <v>1910.3779120879103</v>
      </c>
      <c r="AA681" s="108">
        <v>1910.3779120879103</v>
      </c>
      <c r="AB681" s="1434">
        <v>1910.38</v>
      </c>
      <c r="AC681" s="1694">
        <v>1910.38</v>
      </c>
      <c r="AD681" s="1694">
        <v>1910.38</v>
      </c>
      <c r="AE681" s="1694">
        <v>1910.38</v>
      </c>
      <c r="AF681" s="135"/>
      <c r="AG681" s="135"/>
      <c r="AH681"/>
      <c r="AI681" s="84" t="s">
        <v>176</v>
      </c>
      <c r="AJ681" s="51">
        <v>12</v>
      </c>
      <c r="AK681" s="51">
        <v>12</v>
      </c>
      <c r="AL681" s="51">
        <v>12</v>
      </c>
      <c r="AM681" s="51">
        <v>12</v>
      </c>
      <c r="AN681" s="51">
        <v>12</v>
      </c>
      <c r="AO681" s="1588">
        <v>12</v>
      </c>
      <c r="AP681" s="1588">
        <v>12</v>
      </c>
      <c r="AQ681" s="1588">
        <v>12</v>
      </c>
      <c r="AR681" s="1588">
        <v>12</v>
      </c>
      <c r="AS681" s="135"/>
      <c r="AU681" s="84" t="s">
        <v>165</v>
      </c>
      <c r="AV681" s="1589">
        <v>0</v>
      </c>
      <c r="AW681" s="1589">
        <v>0</v>
      </c>
      <c r="AX681" s="1589">
        <v>0</v>
      </c>
      <c r="AY681" s="1589">
        <v>0</v>
      </c>
      <c r="AZ681" s="1589">
        <v>0</v>
      </c>
      <c r="BA681" s="1516">
        <v>0</v>
      </c>
      <c r="BB681" s="1516">
        <v>0</v>
      </c>
      <c r="BC681" s="1516">
        <v>0</v>
      </c>
      <c r="BD681" s="1516">
        <v>0</v>
      </c>
      <c r="BE681" s="135"/>
      <c r="DG681" s="3037" t="e">
        <f>(DI681)/(DJ681)</f>
        <v>#DIV/0!</v>
      </c>
      <c r="DH681" s="2224" t="str">
        <f>CONCATENATE(G681," ",J681," Year EUL")</f>
        <v>Cooking BUS 12 Year EUL</v>
      </c>
      <c r="DI681" s="3038">
        <f>(INDEX('Avoided Cost Benefits'!$B$4:$B$864,MATCH(DH681,'Avoided Cost Benefits'!$A$4:$A$864,0)))*F681</f>
        <v>885.26206973973217</v>
      </c>
      <c r="DJ681" s="3476">
        <f>K681/(1.0659^(2024-2019))</f>
        <v>0</v>
      </c>
    </row>
    <row r="682" spans="2:114" hidden="1" outlineLevel="1" x14ac:dyDescent="0.3">
      <c r="E682" s="33"/>
      <c r="F682" s="33"/>
      <c r="G682" s="33"/>
      <c r="H682" s="1037"/>
      <c r="I682" s="33"/>
      <c r="J682" s="33"/>
    </row>
    <row r="683" spans="2:114" hidden="1" outlineLevel="1" x14ac:dyDescent="0.3">
      <c r="D683" s="33" t="s">
        <v>2695</v>
      </c>
      <c r="E683" s="127"/>
      <c r="F683" s="33"/>
      <c r="G683" s="33"/>
      <c r="H683" s="1037"/>
      <c r="I683" s="33"/>
      <c r="J683" s="33"/>
      <c r="K683" s="127"/>
    </row>
    <row r="684" spans="2:114" hidden="1" outlineLevel="1" x14ac:dyDescent="0.3">
      <c r="D684" s="1038"/>
      <c r="E684" s="127"/>
      <c r="F684" s="127"/>
      <c r="G684" s="695"/>
      <c r="H684" s="1039"/>
    </row>
    <row r="685" spans="2:114" hidden="1" outlineLevel="1" x14ac:dyDescent="0.3">
      <c r="D685" s="1038"/>
      <c r="G685" s="695"/>
      <c r="H685" s="1039"/>
      <c r="P685" s="3828"/>
      <c r="Q685" s="3828"/>
    </row>
    <row r="686" spans="2:114" hidden="1" outlineLevel="1" x14ac:dyDescent="0.3">
      <c r="D686" s="1038"/>
      <c r="G686" s="695"/>
      <c r="H686" s="1039"/>
      <c r="M686" s="33"/>
      <c r="P686" s="3828"/>
      <c r="Q686" s="3828"/>
    </row>
    <row r="687" spans="2:114" hidden="1" outlineLevel="1" x14ac:dyDescent="0.3">
      <c r="D687" s="1038"/>
      <c r="G687" s="695"/>
      <c r="H687" s="1039"/>
      <c r="M687" s="33"/>
      <c r="P687" s="3828"/>
      <c r="Q687" s="3828"/>
    </row>
    <row r="688" spans="2:114" hidden="1" outlineLevel="1" x14ac:dyDescent="0.3">
      <c r="D688" s="1038"/>
      <c r="G688" s="695"/>
      <c r="H688" s="1039"/>
      <c r="M688" s="33"/>
    </row>
    <row r="689" spans="2:114" hidden="1" outlineLevel="1" x14ac:dyDescent="0.3">
      <c r="D689" s="1038"/>
      <c r="G689" s="695"/>
      <c r="H689" s="1039"/>
    </row>
    <row r="690" spans="2:114" s="34" customFormat="1" ht="28.8" hidden="1" outlineLevel="1" x14ac:dyDescent="0.3">
      <c r="C690" s="127"/>
      <c r="D690" s="2175" t="s">
        <v>32</v>
      </c>
      <c r="E690" s="2175" t="s">
        <v>2787</v>
      </c>
      <c r="F690" s="64" t="s">
        <v>639</v>
      </c>
      <c r="G690" s="2175" t="s">
        <v>3156</v>
      </c>
      <c r="H690" s="2175" t="s">
        <v>3157</v>
      </c>
      <c r="I690" s="2175" t="s">
        <v>3158</v>
      </c>
      <c r="J690" s="2175" t="s">
        <v>3159</v>
      </c>
      <c r="K690" s="2175" t="s">
        <v>3127</v>
      </c>
      <c r="L690" s="2175" t="s">
        <v>3160</v>
      </c>
      <c r="M690" s="2175" t="s">
        <v>3144</v>
      </c>
      <c r="N690" s="2258" t="s">
        <v>3145</v>
      </c>
      <c r="O690" s="2258" t="s">
        <v>3146</v>
      </c>
      <c r="P690" s="2258" t="s">
        <v>3147</v>
      </c>
      <c r="Q690" s="2236" t="s">
        <v>3148</v>
      </c>
      <c r="R690" s="335"/>
      <c r="S690" s="335"/>
      <c r="T690" s="335"/>
      <c r="U690" s="335"/>
      <c r="DG690" s="3035"/>
      <c r="DH690" s="335"/>
      <c r="DI690" s="335"/>
      <c r="DJ690" s="3466"/>
    </row>
    <row r="691" spans="2:114" hidden="1" outlineLevel="1" x14ac:dyDescent="0.3">
      <c r="D691" s="1497" t="str">
        <f>C681</f>
        <v>805350_2019_12_</v>
      </c>
      <c r="E691" s="1497" t="str">
        <f>E681</f>
        <v>Griddle</v>
      </c>
      <c r="F691" s="1086">
        <v>365.25</v>
      </c>
      <c r="G691" s="1093">
        <v>400</v>
      </c>
      <c r="H691" s="72">
        <v>320</v>
      </c>
      <c r="I691" s="72">
        <v>3</v>
      </c>
      <c r="J691" s="72">
        <v>2</v>
      </c>
      <c r="K691" s="72">
        <v>12</v>
      </c>
      <c r="L691" s="72">
        <v>100</v>
      </c>
      <c r="M691" s="1130">
        <v>35</v>
      </c>
      <c r="N691" s="1049">
        <v>40</v>
      </c>
      <c r="O691" s="788">
        <v>139</v>
      </c>
      <c r="P691" s="394">
        <v>0.65</v>
      </c>
      <c r="Q691" s="1050">
        <v>0.7</v>
      </c>
    </row>
    <row r="692" spans="2:114" collapsed="1" x14ac:dyDescent="0.3"/>
    <row r="694" spans="2:114" s="33" customFormat="1" x14ac:dyDescent="0.3">
      <c r="B694" s="3815" t="s">
        <v>3161</v>
      </c>
      <c r="C694" s="3816"/>
      <c r="D694" s="3816"/>
      <c r="E694" s="3816"/>
      <c r="F694" s="3816"/>
      <c r="G694" s="3816"/>
      <c r="H694" s="3816"/>
      <c r="I694" s="3817"/>
      <c r="J694" s="3817"/>
      <c r="K694" s="3817"/>
      <c r="L694" s="3817"/>
      <c r="M694" s="3818"/>
      <c r="N694" s="3818"/>
      <c r="O694" s="3819"/>
      <c r="V694" s="2173" t="str">
        <f>B694</f>
        <v>Kitchen Demand Ventilation Controls</v>
      </c>
      <c r="W694" s="2174"/>
      <c r="X694" s="2174"/>
      <c r="Y694" s="2174"/>
      <c r="Z694" s="2174"/>
      <c r="AA694" s="2174"/>
      <c r="AB694" s="2174"/>
      <c r="AC694" s="2174"/>
      <c r="AD694" s="2174"/>
      <c r="AE694" s="2174"/>
      <c r="AF694" s="2174"/>
      <c r="AG694" s="2174"/>
      <c r="AH694" s="2174"/>
      <c r="AI694" s="2226"/>
      <c r="AJ694" s="21"/>
      <c r="AK694" s="21"/>
      <c r="AL694" s="21"/>
      <c r="AM694" s="21"/>
      <c r="AN694" s="21"/>
      <c r="AO694" s="21"/>
      <c r="AP694" s="21"/>
      <c r="AQ694" s="21"/>
      <c r="AR694" s="21"/>
      <c r="AS694" s="21"/>
      <c r="AT694" s="21"/>
      <c r="AU694" s="21"/>
      <c r="DG694" s="56"/>
      <c r="DJ694" s="3107"/>
    </row>
    <row r="695" spans="2:114" x14ac:dyDescent="0.3">
      <c r="D695" s="1027"/>
      <c r="E695" s="33"/>
      <c r="F695" s="33"/>
      <c r="G695" s="33"/>
      <c r="H695" s="1028"/>
      <c r="I695" s="33"/>
      <c r="J695" s="33"/>
      <c r="K695" s="33"/>
      <c r="L695" s="33"/>
      <c r="P695" s="33"/>
      <c r="Q695" s="33"/>
      <c r="R695" s="33"/>
      <c r="S695" s="33"/>
      <c r="T695" s="33"/>
      <c r="U695" s="33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 s="31"/>
      <c r="AK695" s="31"/>
      <c r="AL695" s="31"/>
      <c r="AM695" s="31"/>
      <c r="AN695" s="31"/>
      <c r="AO695" s="31"/>
      <c r="AP695" s="31"/>
      <c r="AQ695" s="31"/>
      <c r="AR695" s="31"/>
      <c r="AS695" s="31"/>
      <c r="AT695" s="31"/>
      <c r="AU695" s="31"/>
    </row>
    <row r="696" spans="2:114" s="34" customFormat="1" ht="28.8" x14ac:dyDescent="0.3">
      <c r="B696" s="31"/>
      <c r="C696" s="35" t="s">
        <v>32</v>
      </c>
      <c r="D696" s="35" t="s">
        <v>33</v>
      </c>
      <c r="E696" s="2236" t="s">
        <v>34</v>
      </c>
      <c r="F696" s="2236" t="s">
        <v>2862</v>
      </c>
      <c r="G696" s="2236" t="s">
        <v>171</v>
      </c>
      <c r="H696" s="36" t="s">
        <v>172</v>
      </c>
      <c r="I696" s="2236" t="s">
        <v>36</v>
      </c>
      <c r="J696" s="2236" t="s">
        <v>176</v>
      </c>
      <c r="K696" s="35" t="s">
        <v>3162</v>
      </c>
      <c r="L696" s="35" t="s">
        <v>48</v>
      </c>
      <c r="M696" s="695"/>
      <c r="N696" s="695"/>
      <c r="O696" s="695"/>
      <c r="P696" s="335"/>
      <c r="Q696" s="335"/>
      <c r="R696" s="335"/>
      <c r="S696" s="335"/>
      <c r="T696" s="335"/>
      <c r="U696" s="335"/>
      <c r="V696" s="1481" t="s">
        <v>49</v>
      </c>
      <c r="W696" s="1482">
        <f>$W$8</f>
        <v>43252</v>
      </c>
      <c r="X696" s="1482">
        <f>$X$8</f>
        <v>43465</v>
      </c>
      <c r="Y696" s="1482">
        <f>$Y$8</f>
        <v>43800</v>
      </c>
      <c r="Z696" s="1482">
        <f>$Z$8</f>
        <v>43862</v>
      </c>
      <c r="AA696" s="1482">
        <f>$AA$8</f>
        <v>44013</v>
      </c>
      <c r="AB696" s="1482">
        <v>44166</v>
      </c>
      <c r="AC696" s="1482">
        <f>$AC$8</f>
        <v>44531</v>
      </c>
      <c r="AD696" s="1482">
        <f>$AD$8</f>
        <v>44774</v>
      </c>
      <c r="AE696" s="1482">
        <f>$AE$8</f>
        <v>45142</v>
      </c>
      <c r="AF696" s="1482" t="str">
        <f>$AF$8</f>
        <v>-</v>
      </c>
      <c r="AG696" s="1482" t="str">
        <f>$AG$8</f>
        <v>-</v>
      </c>
      <c r="AH696"/>
      <c r="AI696" s="1481" t="s">
        <v>49</v>
      </c>
      <c r="AJ696" s="1482">
        <v>43252</v>
      </c>
      <c r="AK696" s="1482">
        <f>$X$8</f>
        <v>43465</v>
      </c>
      <c r="AL696" s="1482">
        <f>$Y$8</f>
        <v>43800</v>
      </c>
      <c r="AM696" s="1482">
        <f>$Z$8</f>
        <v>43862</v>
      </c>
      <c r="AN696" s="1482">
        <f>$AA$8</f>
        <v>44013</v>
      </c>
      <c r="AO696" s="1482">
        <f>$AB$8</f>
        <v>44166</v>
      </c>
      <c r="AP696" s="1482">
        <f>$AC$8</f>
        <v>44531</v>
      </c>
      <c r="AQ696" s="1482">
        <f>$AD$8</f>
        <v>44774</v>
      </c>
      <c r="AR696" s="1482">
        <f>$AE$8</f>
        <v>45142</v>
      </c>
      <c r="AS696" s="1482" t="str">
        <f>$AF$8</f>
        <v>-</v>
      </c>
      <c r="AT696" s="21"/>
      <c r="AU696" s="1481" t="s">
        <v>49</v>
      </c>
      <c r="AV696" s="1482">
        <v>43252</v>
      </c>
      <c r="AW696" s="1482">
        <f>$X$8</f>
        <v>43465</v>
      </c>
      <c r="AX696" s="1482">
        <f>$Y$8</f>
        <v>43800</v>
      </c>
      <c r="AY696" s="1482">
        <f>$Z$8</f>
        <v>43862</v>
      </c>
      <c r="AZ696" s="1482">
        <f>$AA$8</f>
        <v>44013</v>
      </c>
      <c r="BA696" s="1482">
        <v>44166</v>
      </c>
      <c r="BB696" s="1482">
        <f>$AC$8</f>
        <v>44531</v>
      </c>
      <c r="BC696" s="1482">
        <f>$AD$8</f>
        <v>44774</v>
      </c>
      <c r="BD696" s="1482">
        <f>$AE$8</f>
        <v>45142</v>
      </c>
      <c r="BE696" s="1482" t="str">
        <f>$AF$8</f>
        <v>-</v>
      </c>
      <c r="DG696" s="3030" t="str">
        <f>$DG$8</f>
        <v>TRC (2022)</v>
      </c>
      <c r="DH696" s="1983" t="str">
        <f>$DH$8</f>
        <v>Benefit Lookup</v>
      </c>
      <c r="DI696" s="1983" t="str">
        <f>$DI$8</f>
        <v>Benefits (2024 $)</v>
      </c>
      <c r="DJ696" s="3470" t="str">
        <f>$DJ$8</f>
        <v>Incremental Cost (2024 $)</v>
      </c>
    </row>
    <row r="697" spans="2:114" x14ac:dyDescent="0.3">
      <c r="C697" s="1515" t="s">
        <v>3163</v>
      </c>
      <c r="D697" s="1511" t="s">
        <v>2646</v>
      </c>
      <c r="E697" s="1512" t="s">
        <v>3164</v>
      </c>
      <c r="F697" s="919">
        <f>ROUND(F708*G708,2)</f>
        <v>4197</v>
      </c>
      <c r="G697" s="1029" t="s">
        <v>2874</v>
      </c>
      <c r="H697" s="1030">
        <f>VLOOKUP(G697,'CP FACTORS'!$A$26:$B$38,2,FALSE)</f>
        <v>1.998949E-4</v>
      </c>
      <c r="I697" s="1513">
        <f>F697*H697</f>
        <v>0.83895889530000001</v>
      </c>
      <c r="J697" s="274">
        <v>15</v>
      </c>
      <c r="K697" s="1048">
        <v>1991</v>
      </c>
      <c r="L697" s="1105" t="s">
        <v>3088</v>
      </c>
      <c r="V697" s="2250" t="s">
        <v>35</v>
      </c>
      <c r="W697" s="108"/>
      <c r="X697" s="108"/>
      <c r="Y697" s="108"/>
      <c r="Z697" s="108"/>
      <c r="AA697" s="118">
        <v>4486</v>
      </c>
      <c r="AB697" s="1434">
        <v>4197</v>
      </c>
      <c r="AC697" s="1694">
        <v>4197</v>
      </c>
      <c r="AD697" s="1694">
        <v>4197</v>
      </c>
      <c r="AE697" s="1694">
        <v>4197</v>
      </c>
      <c r="AF697" s="135"/>
      <c r="AG697" s="135"/>
      <c r="AH697"/>
      <c r="AI697" s="2250" t="s">
        <v>176</v>
      </c>
      <c r="AJ697" s="1485"/>
      <c r="AK697" s="1485"/>
      <c r="AL697" s="1485"/>
      <c r="AM697" s="135"/>
      <c r="AN697" s="1493">
        <v>15</v>
      </c>
      <c r="AO697" s="1588">
        <v>15</v>
      </c>
      <c r="AP697" s="1588">
        <v>15</v>
      </c>
      <c r="AQ697" s="1588">
        <v>15</v>
      </c>
      <c r="AR697" s="1588">
        <v>15</v>
      </c>
      <c r="AS697" s="135"/>
      <c r="AU697" s="2250" t="s">
        <v>165</v>
      </c>
      <c r="AV697" s="1486"/>
      <c r="AW697" s="1486"/>
      <c r="AX697" s="1486"/>
      <c r="AY697" s="1486"/>
      <c r="AZ697" s="82">
        <v>1991</v>
      </c>
      <c r="BA697" s="1516">
        <v>1991</v>
      </c>
      <c r="BB697" s="1516">
        <v>1991</v>
      </c>
      <c r="BC697" s="1516">
        <v>1991</v>
      </c>
      <c r="BD697" s="1516">
        <v>1991</v>
      </c>
      <c r="BE697" s="1486"/>
      <c r="DG697" s="3037">
        <f>(DI697)/(DJ697)</f>
        <v>1.5943654495835806</v>
      </c>
      <c r="DH697" s="2224" t="str">
        <f>CONCATENATE(G697," ",J697," Year EUL")</f>
        <v>Cooking BUS 15 Year EUL</v>
      </c>
      <c r="DI697" s="3038">
        <f>(INDEX('Avoided Cost Benefits'!$B$4:$B$864,MATCH(DH697,'Avoided Cost Benefits'!$A$4:$A$864,0)))*F697</f>
        <v>2307.1552712909697</v>
      </c>
      <c r="DJ697" s="3476">
        <f>K697/(1.0659^(2024-2019))</f>
        <v>1447.0680306660915</v>
      </c>
    </row>
    <row r="698" spans="2:114" x14ac:dyDescent="0.3">
      <c r="C698" s="1515" t="s">
        <v>3165</v>
      </c>
      <c r="D698" s="1047" t="s">
        <v>2646</v>
      </c>
      <c r="E698" s="1046" t="s">
        <v>3166</v>
      </c>
      <c r="F698" s="919">
        <f>ROUND(F709*G709,2)</f>
        <v>4197</v>
      </c>
      <c r="G698" s="1029" t="s">
        <v>2874</v>
      </c>
      <c r="H698" s="1030">
        <f>VLOOKUP(G698,'CP FACTORS'!$A$26:$B$38,2,FALSE)</f>
        <v>1.998949E-4</v>
      </c>
      <c r="I698" s="1513">
        <f>F698*H698</f>
        <v>0.83895889530000001</v>
      </c>
      <c r="J698" s="274">
        <v>15</v>
      </c>
      <c r="K698" s="1048">
        <v>1991</v>
      </c>
      <c r="L698" s="1105" t="s">
        <v>3088</v>
      </c>
      <c r="V698" s="2250" t="str">
        <f>V697</f>
        <v>kWh Annual Savings</v>
      </c>
      <c r="W698" s="108"/>
      <c r="X698" s="108"/>
      <c r="Y698" s="108"/>
      <c r="Z698" s="135"/>
      <c r="AA698" s="118">
        <v>4486</v>
      </c>
      <c r="AB698" s="1434">
        <v>4197</v>
      </c>
      <c r="AC698" s="1694">
        <v>4197</v>
      </c>
      <c r="AD698" s="1694">
        <v>4197</v>
      </c>
      <c r="AE698" s="1694">
        <v>4197</v>
      </c>
      <c r="AF698" s="135"/>
      <c r="AG698" s="135"/>
      <c r="AH698"/>
      <c r="AI698" s="2250" t="s">
        <v>176</v>
      </c>
      <c r="AJ698" s="1485"/>
      <c r="AK698" s="1485"/>
      <c r="AL698" s="1485"/>
      <c r="AM698" s="135"/>
      <c r="AN698" s="1493">
        <v>15</v>
      </c>
      <c r="AO698" s="1588">
        <v>15</v>
      </c>
      <c r="AP698" s="1588">
        <v>15</v>
      </c>
      <c r="AQ698" s="1588">
        <v>15</v>
      </c>
      <c r="AR698" s="1588">
        <v>15</v>
      </c>
      <c r="AS698" s="135"/>
      <c r="AU698" s="2250" t="s">
        <v>165</v>
      </c>
      <c r="AV698" s="1486"/>
      <c r="AW698" s="1486"/>
      <c r="AX698" s="1486"/>
      <c r="AY698" s="1486"/>
      <c r="AZ698" s="82">
        <v>1991</v>
      </c>
      <c r="BA698" s="1516">
        <v>1991</v>
      </c>
      <c r="BB698" s="1516">
        <v>1991</v>
      </c>
      <c r="BC698" s="1516">
        <v>1991</v>
      </c>
      <c r="BD698" s="1516">
        <v>1991</v>
      </c>
      <c r="BE698" s="1486"/>
      <c r="DG698" s="3037">
        <f>(DI698)/(DJ698)</f>
        <v>1.5943654495835806</v>
      </c>
      <c r="DH698" s="2224" t="str">
        <f>CONCATENATE(G698," ",J698," Year EUL")</f>
        <v>Cooking BUS 15 Year EUL</v>
      </c>
      <c r="DI698" s="3038">
        <f>(INDEX('Avoided Cost Benefits'!$B$4:$B$864,MATCH(DH698,'Avoided Cost Benefits'!$A$4:$A$864,0)))*F698</f>
        <v>2307.1552712909697</v>
      </c>
      <c r="DJ698" s="3476">
        <f>K698/(1.0659^(2024-2019))</f>
        <v>1447.0680306660915</v>
      </c>
    </row>
    <row r="699" spans="2:114" hidden="1" outlineLevel="1" x14ac:dyDescent="0.3">
      <c r="E699" s="33"/>
      <c r="F699" s="33"/>
      <c r="G699" s="33"/>
      <c r="H699" s="1037"/>
      <c r="I699" s="33"/>
      <c r="J699" s="33"/>
    </row>
    <row r="700" spans="2:114" hidden="1" outlineLevel="1" x14ac:dyDescent="0.3">
      <c r="D700" s="33" t="s">
        <v>2695</v>
      </c>
      <c r="E700" s="127"/>
      <c r="F700" s="33"/>
      <c r="G700" s="33"/>
      <c r="H700" s="1037"/>
      <c r="I700" s="33"/>
      <c r="J700" s="33"/>
      <c r="K700" s="127"/>
    </row>
    <row r="701" spans="2:114" hidden="1" outlineLevel="1" x14ac:dyDescent="0.3">
      <c r="D701" s="1038"/>
      <c r="E701" s="127"/>
      <c r="F701" s="127"/>
      <c r="G701" s="695"/>
      <c r="H701" s="1039"/>
    </row>
    <row r="702" spans="2:114" hidden="1" outlineLevel="1" x14ac:dyDescent="0.3">
      <c r="D702" s="1038"/>
      <c r="G702" s="695"/>
      <c r="H702" s="1039"/>
      <c r="P702" s="3828"/>
      <c r="Q702" s="3828"/>
    </row>
    <row r="703" spans="2:114" hidden="1" outlineLevel="1" x14ac:dyDescent="0.3">
      <c r="D703" s="1038"/>
      <c r="G703" s="695"/>
      <c r="H703" s="1039"/>
      <c r="M703" s="33"/>
      <c r="P703" s="3828"/>
      <c r="Q703" s="3828"/>
    </row>
    <row r="704" spans="2:114" hidden="1" outlineLevel="1" x14ac:dyDescent="0.3">
      <c r="D704" s="1038"/>
      <c r="G704" s="695"/>
      <c r="H704" s="1039"/>
      <c r="M704" s="33"/>
      <c r="P704" s="3828"/>
      <c r="Q704" s="3828"/>
    </row>
    <row r="705" spans="2:114" hidden="1" outlineLevel="1" x14ac:dyDescent="0.3">
      <c r="D705" s="1038"/>
      <c r="G705" s="695"/>
      <c r="H705" s="1039"/>
      <c r="M705" s="33"/>
    </row>
    <row r="706" spans="2:114" hidden="1" outlineLevel="1" x14ac:dyDescent="0.3">
      <c r="D706" s="1038"/>
      <c r="G706" s="695"/>
      <c r="H706" s="1039"/>
    </row>
    <row r="707" spans="2:114" s="34" customFormat="1" hidden="1" outlineLevel="1" x14ac:dyDescent="0.3">
      <c r="C707" s="127"/>
      <c r="D707" s="2175" t="s">
        <v>32</v>
      </c>
      <c r="E707" s="2175" t="s">
        <v>2787</v>
      </c>
      <c r="F707" s="64" t="s">
        <v>3167</v>
      </c>
      <c r="G707" s="2175" t="s">
        <v>2949</v>
      </c>
      <c r="H707" s="1039"/>
      <c r="I707" s="695"/>
      <c r="L707" s="335"/>
      <c r="M707" s="335"/>
      <c r="N707" s="335"/>
      <c r="O707" s="335"/>
      <c r="P707" s="335"/>
      <c r="Q707" s="335"/>
      <c r="R707" s="335"/>
      <c r="S707" s="335"/>
      <c r="T707" s="335"/>
      <c r="U707" s="335"/>
      <c r="DG707" s="3035"/>
      <c r="DH707" s="335"/>
      <c r="DI707" s="335"/>
      <c r="DJ707" s="3466"/>
    </row>
    <row r="708" spans="2:114" hidden="1" outlineLevel="1" x14ac:dyDescent="0.3">
      <c r="D708" s="1497" t="str">
        <f>C697</f>
        <v>805405_2020_07_</v>
      </c>
      <c r="E708" s="1497" t="str">
        <f>E697</f>
        <v>Kitchen Demand Ventilation Controls, Retrofit</v>
      </c>
      <c r="F708" s="1514">
        <v>4197</v>
      </c>
      <c r="G708" s="1093">
        <v>1</v>
      </c>
      <c r="H708" s="1039"/>
      <c r="J708" s="21"/>
      <c r="K708" s="21"/>
    </row>
    <row r="709" spans="2:114" hidden="1" outlineLevel="1" x14ac:dyDescent="0.3">
      <c r="D709" s="1497" t="str">
        <f>C698</f>
        <v>805410_2020_07_</v>
      </c>
      <c r="E709" s="1497" t="str">
        <f>E698</f>
        <v>Kitchen Demand Ventilation Controls, New</v>
      </c>
      <c r="F709" s="1514">
        <v>4197</v>
      </c>
      <c r="G709" s="1093">
        <v>1</v>
      </c>
      <c r="H709" s="1039"/>
      <c r="J709" s="21"/>
      <c r="K709" s="21"/>
    </row>
    <row r="710" spans="2:114" collapsed="1" x14ac:dyDescent="0.3"/>
    <row r="712" spans="2:114" s="33" customFormat="1" x14ac:dyDescent="0.3">
      <c r="B712" s="3815" t="s">
        <v>3168</v>
      </c>
      <c r="C712" s="3816"/>
      <c r="D712" s="3816"/>
      <c r="E712" s="3816"/>
      <c r="F712" s="3816"/>
      <c r="G712" s="3816"/>
      <c r="H712" s="3816"/>
      <c r="I712" s="3817"/>
      <c r="J712" s="3817"/>
      <c r="K712" s="3817"/>
      <c r="L712" s="3817"/>
      <c r="M712" s="3818"/>
      <c r="N712" s="3818"/>
      <c r="O712" s="3819"/>
      <c r="V712" s="2173" t="str">
        <f>B712</f>
        <v>Pre-Rinse Spray Valve</v>
      </c>
      <c r="W712" s="2174"/>
      <c r="X712" s="2174"/>
      <c r="Y712" s="2174"/>
      <c r="Z712" s="2174"/>
      <c r="AA712" s="2174"/>
      <c r="AB712" s="2174"/>
      <c r="AC712" s="2174"/>
      <c r="AD712" s="2174"/>
      <c r="AE712" s="2174"/>
      <c r="AF712" s="2174"/>
      <c r="AG712" s="2174"/>
      <c r="AH712" s="2174"/>
      <c r="AI712" s="2226"/>
      <c r="AJ712" s="21"/>
      <c r="AK712" s="21"/>
      <c r="AL712" s="21"/>
      <c r="AM712" s="21"/>
      <c r="AN712" s="21"/>
      <c r="AO712" s="21"/>
      <c r="AP712" s="21"/>
      <c r="AQ712" s="21"/>
      <c r="AR712" s="21"/>
      <c r="AS712" s="21"/>
      <c r="AT712" s="21"/>
      <c r="AU712" s="21"/>
      <c r="DG712" s="56"/>
      <c r="DJ712" s="3107"/>
    </row>
    <row r="713" spans="2:114" x14ac:dyDescent="0.3">
      <c r="D713" s="1027"/>
      <c r="E713" s="33"/>
      <c r="F713" s="33"/>
      <c r="G713" s="33"/>
      <c r="H713" s="1028"/>
      <c r="I713" s="33"/>
      <c r="J713" s="33"/>
      <c r="K713" s="33"/>
      <c r="L713" s="33"/>
      <c r="P713" s="33"/>
      <c r="Q713" s="33"/>
      <c r="R713" s="33"/>
      <c r="S713" s="33"/>
      <c r="T713" s="33"/>
      <c r="U713" s="3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 s="31"/>
      <c r="AK713" s="31"/>
      <c r="AL713" s="31"/>
      <c r="AM713" s="31"/>
      <c r="AN713" s="31"/>
      <c r="AO713" s="31"/>
      <c r="AP713" s="31"/>
      <c r="AQ713" s="31"/>
      <c r="AR713" s="31"/>
      <c r="AS713" s="31"/>
      <c r="AT713" s="31"/>
      <c r="AU713" s="31"/>
    </row>
    <row r="714" spans="2:114" s="34" customFormat="1" x14ac:dyDescent="0.3">
      <c r="B714" s="31"/>
      <c r="C714" s="35" t="s">
        <v>32</v>
      </c>
      <c r="D714" s="35" t="s">
        <v>33</v>
      </c>
      <c r="E714" s="2236" t="s">
        <v>34</v>
      </c>
      <c r="F714" s="2236" t="s">
        <v>3169</v>
      </c>
      <c r="G714" s="2236" t="s">
        <v>171</v>
      </c>
      <c r="H714" s="36" t="s">
        <v>172</v>
      </c>
      <c r="I714" s="2236" t="s">
        <v>36</v>
      </c>
      <c r="J714" s="2236" t="s">
        <v>176</v>
      </c>
      <c r="K714" s="35" t="s">
        <v>165</v>
      </c>
      <c r="L714" s="35" t="s">
        <v>48</v>
      </c>
      <c r="M714" s="695"/>
      <c r="N714" s="695"/>
      <c r="O714" s="695"/>
      <c r="P714" s="335"/>
      <c r="Q714" s="335"/>
      <c r="R714" s="335"/>
      <c r="S714" s="335"/>
      <c r="T714" s="335"/>
      <c r="U714" s="335"/>
      <c r="V714" s="1481" t="s">
        <v>49</v>
      </c>
      <c r="W714" s="1482">
        <f>$W$8</f>
        <v>43252</v>
      </c>
      <c r="X714" s="1482">
        <f>$X$8</f>
        <v>43465</v>
      </c>
      <c r="Y714" s="1482">
        <f>$Y$8</f>
        <v>43800</v>
      </c>
      <c r="Z714" s="1482">
        <f>$Z$8</f>
        <v>43862</v>
      </c>
      <c r="AA714" s="1482">
        <f>$AA$8</f>
        <v>44013</v>
      </c>
      <c r="AB714" s="1482">
        <v>44166</v>
      </c>
      <c r="AC714" s="1482">
        <f>$AC$8</f>
        <v>44531</v>
      </c>
      <c r="AD714" s="1482">
        <f>$AD$8</f>
        <v>44774</v>
      </c>
      <c r="AE714" s="1482">
        <f>$AE$8</f>
        <v>45142</v>
      </c>
      <c r="AF714" s="1482" t="str">
        <f>$AF$8</f>
        <v>-</v>
      </c>
      <c r="AG714" s="1482" t="str">
        <f>$AG$8</f>
        <v>-</v>
      </c>
      <c r="AH714"/>
      <c r="AI714" s="1481" t="s">
        <v>49</v>
      </c>
      <c r="AJ714" s="1482">
        <v>43252</v>
      </c>
      <c r="AK714" s="1482">
        <f>$X$8</f>
        <v>43465</v>
      </c>
      <c r="AL714" s="1482">
        <f>$Y$8</f>
        <v>43800</v>
      </c>
      <c r="AM714" s="1482">
        <f>$Z$8</f>
        <v>43862</v>
      </c>
      <c r="AN714" s="1482">
        <f>$AA$8</f>
        <v>44013</v>
      </c>
      <c r="AO714" s="1482">
        <f>$AB$8</f>
        <v>44166</v>
      </c>
      <c r="AP714" s="1482">
        <f>$AC$8</f>
        <v>44531</v>
      </c>
      <c r="AQ714" s="1482">
        <f>$AD$8</f>
        <v>44774</v>
      </c>
      <c r="AR714" s="1482">
        <f>$AE$8</f>
        <v>45142</v>
      </c>
      <c r="AS714" s="1482" t="str">
        <f>$AF$8</f>
        <v>-</v>
      </c>
      <c r="AT714" s="21"/>
      <c r="AU714" s="1481" t="s">
        <v>49</v>
      </c>
      <c r="AV714" s="1482">
        <v>43252</v>
      </c>
      <c r="AW714" s="1482">
        <f>$X$8</f>
        <v>43465</v>
      </c>
      <c r="AX714" s="1482">
        <f>$Y$8</f>
        <v>43800</v>
      </c>
      <c r="AY714" s="1482">
        <f>$Z$8</f>
        <v>43862</v>
      </c>
      <c r="AZ714" s="1482">
        <f>$AA$8</f>
        <v>44013</v>
      </c>
      <c r="BA714" s="1482">
        <v>44166</v>
      </c>
      <c r="BB714" s="1482">
        <f>$AC$8</f>
        <v>44531</v>
      </c>
      <c r="BC714" s="1482">
        <f>$AD$8</f>
        <v>44774</v>
      </c>
      <c r="BD714" s="1482">
        <f>$AE$8</f>
        <v>45142</v>
      </c>
      <c r="BE714" s="1482" t="str">
        <f>$AF$8</f>
        <v>-</v>
      </c>
      <c r="DG714" s="3030" t="str">
        <f>$DG$8</f>
        <v>TRC (2022)</v>
      </c>
      <c r="DH714" s="1983" t="str">
        <f>$DH$8</f>
        <v>Benefit Lookup</v>
      </c>
      <c r="DI714" s="1983" t="str">
        <f>$DI$8</f>
        <v>Benefits (2024 $)</v>
      </c>
      <c r="DJ714" s="3470" t="str">
        <f>$DJ$8</f>
        <v>Incremental Cost (2024 $)</v>
      </c>
    </row>
    <row r="715" spans="2:114" x14ac:dyDescent="0.3">
      <c r="C715" s="1515" t="s">
        <v>3170</v>
      </c>
      <c r="D715" s="1047" t="s">
        <v>2646</v>
      </c>
      <c r="E715" s="1046" t="s">
        <v>3168</v>
      </c>
      <c r="F715" s="919">
        <f>ROUND(F725*8.33*1*(K725-L725)*((1/M725)/3413),2)</f>
        <v>5786.53</v>
      </c>
      <c r="G715" s="1029" t="s">
        <v>2874</v>
      </c>
      <c r="H715" s="1030">
        <f>VLOOKUP(G715,'CP FACTORS'!$A$26:$B$38,2,FALSE)</f>
        <v>1.998949E-4</v>
      </c>
      <c r="I715" s="1047">
        <f>ROUND(H715*F715,6)</f>
        <v>1.156698</v>
      </c>
      <c r="J715" s="274">
        <v>5</v>
      </c>
      <c r="K715" s="1064">
        <v>92.9</v>
      </c>
      <c r="L715" s="1105" t="s">
        <v>181</v>
      </c>
      <c r="V715" s="84" t="s">
        <v>35</v>
      </c>
      <c r="W715" s="62">
        <v>5786.527002576564</v>
      </c>
      <c r="X715" s="62">
        <v>5786.527002576564</v>
      </c>
      <c r="Y715" s="62">
        <v>5786.527002576564</v>
      </c>
      <c r="Z715" s="62">
        <v>5786.527002576564</v>
      </c>
      <c r="AA715" s="62">
        <v>5786.527002576564</v>
      </c>
      <c r="AB715" s="1434">
        <v>5786.53</v>
      </c>
      <c r="AC715" s="1694">
        <v>5786.53</v>
      </c>
      <c r="AD715" s="1694">
        <v>5786.53</v>
      </c>
      <c r="AE715" s="1694">
        <v>5786.53</v>
      </c>
      <c r="AF715" s="135"/>
      <c r="AG715" s="135"/>
      <c r="AH715"/>
      <c r="AI715" s="84" t="s">
        <v>176</v>
      </c>
      <c r="AJ715" s="51">
        <v>5</v>
      </c>
      <c r="AK715" s="51">
        <v>5</v>
      </c>
      <c r="AL715" s="51">
        <v>5</v>
      </c>
      <c r="AM715" s="51">
        <v>5</v>
      </c>
      <c r="AN715" s="51">
        <v>5</v>
      </c>
      <c r="AO715" s="1588">
        <v>5</v>
      </c>
      <c r="AP715" s="1588">
        <v>5</v>
      </c>
      <c r="AQ715" s="1588">
        <v>5</v>
      </c>
      <c r="AR715" s="1588">
        <v>5</v>
      </c>
      <c r="AS715" s="135"/>
      <c r="AU715" s="84" t="s">
        <v>165</v>
      </c>
      <c r="AV715" s="1589">
        <v>92.9</v>
      </c>
      <c r="AW715" s="1589">
        <v>92.9</v>
      </c>
      <c r="AX715" s="1589">
        <v>92.9</v>
      </c>
      <c r="AY715" s="1589">
        <v>92.9</v>
      </c>
      <c r="AZ715" s="1589">
        <v>92.9</v>
      </c>
      <c r="BA715" s="1516">
        <v>92.9</v>
      </c>
      <c r="BB715" s="1516">
        <v>92.9</v>
      </c>
      <c r="BC715" s="1516">
        <v>92.9</v>
      </c>
      <c r="BD715" s="1516">
        <v>92.9</v>
      </c>
      <c r="BE715" s="135"/>
      <c r="DG715" s="3037">
        <f>(DI715)/(DJ715)</f>
        <v>18.191912639473696</v>
      </c>
      <c r="DH715" s="2224" t="str">
        <f>CONCATENATE(G715," ",J715," Year EUL")</f>
        <v>Cooking BUS 5 Year EUL</v>
      </c>
      <c r="DI715" s="3038">
        <f>(INDEX('Avoided Cost Benefits'!$B$4:$B$864,MATCH(DH715,'Avoided Cost Benefits'!$A$4:$A$864,0)))*F715</f>
        <v>1228.3206829858279</v>
      </c>
      <c r="DJ715" s="3475">
        <f>K715/(1.0659^(2024-2019))</f>
        <v>67.520150702601669</v>
      </c>
    </row>
    <row r="716" spans="2:114" hidden="1" outlineLevel="1" x14ac:dyDescent="0.3">
      <c r="E716" s="33"/>
      <c r="F716" s="33"/>
      <c r="G716" s="33"/>
      <c r="H716" s="1037"/>
      <c r="I716" s="33"/>
      <c r="J716" s="33"/>
      <c r="K716" s="33"/>
    </row>
    <row r="717" spans="2:114" hidden="1" outlineLevel="1" x14ac:dyDescent="0.3">
      <c r="D717" s="33" t="s">
        <v>2695</v>
      </c>
      <c r="E717" s="127"/>
      <c r="F717" s="33"/>
      <c r="G717" s="33"/>
      <c r="H717" s="1037"/>
      <c r="I717" s="33"/>
      <c r="J717" s="33"/>
      <c r="K717" s="127"/>
    </row>
    <row r="718" spans="2:114" hidden="1" outlineLevel="1" x14ac:dyDescent="0.3">
      <c r="D718" s="1038"/>
      <c r="E718" s="127"/>
      <c r="F718" s="127"/>
      <c r="G718" s="695"/>
      <c r="H718" s="1039"/>
    </row>
    <row r="719" spans="2:114" ht="15" hidden="1" customHeight="1" outlineLevel="1" x14ac:dyDescent="0.4">
      <c r="D719" s="1038"/>
      <c r="G719" s="695"/>
      <c r="H719" s="1039"/>
      <c r="P719" s="2300"/>
      <c r="Q719" s="2300"/>
    </row>
    <row r="720" spans="2:114" ht="15" hidden="1" customHeight="1" outlineLevel="1" x14ac:dyDescent="0.4">
      <c r="D720" s="1038"/>
      <c r="G720" s="695"/>
      <c r="H720" s="1039"/>
      <c r="M720" s="33"/>
      <c r="P720" s="2300"/>
      <c r="Q720" s="2300"/>
    </row>
    <row r="721" spans="2:114" ht="15" hidden="1" customHeight="1" outlineLevel="1" x14ac:dyDescent="0.4">
      <c r="D721" s="1038"/>
      <c r="G721" s="695"/>
      <c r="H721" s="1039"/>
      <c r="M721" s="33"/>
      <c r="P721" s="2300"/>
      <c r="Q721" s="2300"/>
    </row>
    <row r="722" spans="2:114" hidden="1" outlineLevel="1" x14ac:dyDescent="0.3">
      <c r="D722" s="1038"/>
      <c r="G722" s="695"/>
      <c r="H722" s="1039"/>
      <c r="M722" s="33"/>
    </row>
    <row r="723" spans="2:114" hidden="1" outlineLevel="1" x14ac:dyDescent="0.3">
      <c r="D723" s="1038"/>
      <c r="G723" s="695"/>
      <c r="H723" s="1039"/>
    </row>
    <row r="724" spans="2:114" s="34" customFormat="1" hidden="1" outlineLevel="1" x14ac:dyDescent="0.3">
      <c r="C724" s="127"/>
      <c r="D724" s="2175" t="s">
        <v>32</v>
      </c>
      <c r="E724" s="2175" t="s">
        <v>2787</v>
      </c>
      <c r="F724" s="64" t="s">
        <v>3171</v>
      </c>
      <c r="G724" s="2175" t="s">
        <v>3172</v>
      </c>
      <c r="H724" s="2175" t="s">
        <v>3173</v>
      </c>
      <c r="I724" s="2175" t="s">
        <v>3174</v>
      </c>
      <c r="J724" s="2175" t="s">
        <v>3175</v>
      </c>
      <c r="K724" s="2175" t="s">
        <v>2841</v>
      </c>
      <c r="L724" s="2175" t="s">
        <v>3176</v>
      </c>
      <c r="M724" s="2175" t="s">
        <v>3177</v>
      </c>
      <c r="N724" s="335"/>
      <c r="O724" s="335"/>
      <c r="P724" s="335"/>
      <c r="Q724" s="335"/>
      <c r="R724" s="335"/>
      <c r="S724" s="335"/>
      <c r="T724" s="335"/>
      <c r="U724" s="335"/>
      <c r="DG724" s="3035"/>
      <c r="DH724" s="335"/>
      <c r="DI724" s="335"/>
      <c r="DJ724" s="3466"/>
    </row>
    <row r="725" spans="2:114" hidden="1" outlineLevel="1" x14ac:dyDescent="0.3">
      <c r="D725" s="1497" t="str">
        <f>C715</f>
        <v>805450_2019_12_</v>
      </c>
      <c r="E725" s="1497" t="str">
        <f>E715</f>
        <v>Pre-Rinse Spray Valve</v>
      </c>
      <c r="F725" s="1083">
        <f>(G725-H725)*60*I725*J725</f>
        <v>32853.599999999991</v>
      </c>
      <c r="G725" s="1498">
        <v>2.23</v>
      </c>
      <c r="H725" s="1142">
        <v>1.06</v>
      </c>
      <c r="I725" s="1142">
        <v>1.5</v>
      </c>
      <c r="J725" s="1142">
        <v>312</v>
      </c>
      <c r="K725" s="1142">
        <f>L725+70</f>
        <v>127.9</v>
      </c>
      <c r="L725" s="1142">
        <v>57.9</v>
      </c>
      <c r="M725" s="1107">
        <v>0.97</v>
      </c>
    </row>
    <row r="726" spans="2:114" collapsed="1" x14ac:dyDescent="0.3"/>
    <row r="728" spans="2:114" s="33" customFormat="1" x14ac:dyDescent="0.3">
      <c r="B728" s="3815" t="s">
        <v>3178</v>
      </c>
      <c r="C728" s="3816"/>
      <c r="D728" s="3816"/>
      <c r="E728" s="3816"/>
      <c r="F728" s="3816"/>
      <c r="G728" s="3816"/>
      <c r="H728" s="3816"/>
      <c r="I728" s="3817"/>
      <c r="J728" s="3817"/>
      <c r="K728" s="3817"/>
      <c r="L728" s="3817"/>
      <c r="M728" s="3818"/>
      <c r="N728" s="3818"/>
      <c r="O728" s="3819"/>
      <c r="V728" s="2173" t="str">
        <f>B728</f>
        <v>Low Flow Faucet Aerator</v>
      </c>
      <c r="W728" s="2174"/>
      <c r="X728" s="2174"/>
      <c r="Y728" s="2174"/>
      <c r="Z728" s="2174"/>
      <c r="AA728" s="2174"/>
      <c r="AB728" s="2174"/>
      <c r="AC728" s="2174"/>
      <c r="AD728" s="2174"/>
      <c r="AE728" s="2174"/>
      <c r="AF728" s="2174"/>
      <c r="AG728" s="2174"/>
      <c r="AH728" s="2174"/>
      <c r="AI728" s="2226"/>
      <c r="AJ728" s="21"/>
      <c r="AK728" s="21"/>
      <c r="AL728" s="21"/>
      <c r="AM728" s="21"/>
      <c r="AN728" s="21"/>
      <c r="AO728" s="21"/>
      <c r="AP728" s="21"/>
      <c r="AQ728" s="21"/>
      <c r="AR728" s="21"/>
      <c r="AS728" s="21"/>
      <c r="AT728" s="21"/>
      <c r="AU728" s="21"/>
      <c r="DG728" s="56"/>
      <c r="DJ728" s="3107"/>
    </row>
    <row r="729" spans="2:114" x14ac:dyDescent="0.3">
      <c r="D729" s="1027"/>
      <c r="E729" s="33"/>
      <c r="F729" s="33"/>
      <c r="G729" s="33"/>
      <c r="H729" s="1028"/>
      <c r="I729" s="33"/>
      <c r="J729" s="33"/>
      <c r="K729" s="33"/>
      <c r="L729" s="33"/>
      <c r="P729" s="33"/>
      <c r="Q729" s="33"/>
      <c r="R729" s="33"/>
      <c r="S729" s="33"/>
      <c r="T729" s="33"/>
      <c r="U729" s="33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 s="31"/>
      <c r="AK729" s="31"/>
      <c r="AL729" s="31"/>
      <c r="AM729" s="31"/>
      <c r="AN729" s="31"/>
      <c r="AO729" s="31"/>
      <c r="AP729" s="31"/>
      <c r="AQ729" s="31"/>
      <c r="AR729" s="31"/>
      <c r="AS729" s="31"/>
      <c r="AT729" s="31"/>
      <c r="AU729" s="31"/>
    </row>
    <row r="730" spans="2:114" s="34" customFormat="1" x14ac:dyDescent="0.3">
      <c r="B730" s="31"/>
      <c r="C730" s="35" t="s">
        <v>32</v>
      </c>
      <c r="D730" s="35" t="s">
        <v>33</v>
      </c>
      <c r="E730" s="2236" t="s">
        <v>34</v>
      </c>
      <c r="F730" s="2236" t="s">
        <v>3169</v>
      </c>
      <c r="G730" s="2236" t="s">
        <v>171</v>
      </c>
      <c r="H730" s="36" t="s">
        <v>172</v>
      </c>
      <c r="I730" s="2236" t="s">
        <v>36</v>
      </c>
      <c r="J730" s="2236" t="s">
        <v>176</v>
      </c>
      <c r="K730" s="35" t="s">
        <v>165</v>
      </c>
      <c r="L730" s="35" t="s">
        <v>48</v>
      </c>
      <c r="M730" s="695"/>
      <c r="N730" s="695"/>
      <c r="O730" s="695"/>
      <c r="P730" s="335"/>
      <c r="Q730" s="335"/>
      <c r="R730" s="335"/>
      <c r="S730" s="335"/>
      <c r="T730" s="335"/>
      <c r="U730" s="335"/>
      <c r="V730" s="1481" t="s">
        <v>49</v>
      </c>
      <c r="W730" s="1482">
        <f>$W$8</f>
        <v>43252</v>
      </c>
      <c r="X730" s="1482">
        <f>$X$8</f>
        <v>43465</v>
      </c>
      <c r="Y730" s="1482">
        <f>$Y$8</f>
        <v>43800</v>
      </c>
      <c r="Z730" s="1482">
        <f>$Z$8</f>
        <v>43862</v>
      </c>
      <c r="AA730" s="1482">
        <f>$AA$8</f>
        <v>44013</v>
      </c>
      <c r="AB730" s="1482">
        <v>44166</v>
      </c>
      <c r="AC730" s="1482">
        <f>$AC$8</f>
        <v>44531</v>
      </c>
      <c r="AD730" s="1482">
        <f>$AD$8</f>
        <v>44774</v>
      </c>
      <c r="AE730" s="1482">
        <f>$AE$8</f>
        <v>45142</v>
      </c>
      <c r="AF730" s="1482" t="str">
        <f>$AF$8</f>
        <v>-</v>
      </c>
      <c r="AG730" s="1482" t="str">
        <f>$AG$8</f>
        <v>-</v>
      </c>
      <c r="AH730"/>
      <c r="AI730" s="1481" t="s">
        <v>49</v>
      </c>
      <c r="AJ730" s="1482">
        <v>43252</v>
      </c>
      <c r="AK730" s="1482">
        <f>$X$8</f>
        <v>43465</v>
      </c>
      <c r="AL730" s="1482">
        <f>$Y$8</f>
        <v>43800</v>
      </c>
      <c r="AM730" s="1482">
        <f>$Z$8</f>
        <v>43862</v>
      </c>
      <c r="AN730" s="1482">
        <f>$AA$8</f>
        <v>44013</v>
      </c>
      <c r="AO730" s="1482">
        <f>$AB$8</f>
        <v>44166</v>
      </c>
      <c r="AP730" s="1482">
        <f>$AC$8</f>
        <v>44531</v>
      </c>
      <c r="AQ730" s="1482">
        <f>$AD$8</f>
        <v>44774</v>
      </c>
      <c r="AR730" s="1482">
        <f>$AE$8</f>
        <v>45142</v>
      </c>
      <c r="AS730" s="1482" t="str">
        <f>$AF$8</f>
        <v>-</v>
      </c>
      <c r="AT730" s="21"/>
      <c r="AU730" s="1481" t="s">
        <v>49</v>
      </c>
      <c r="AV730" s="1482">
        <v>43252</v>
      </c>
      <c r="AW730" s="1482">
        <f>$X$8</f>
        <v>43465</v>
      </c>
      <c r="AX730" s="1482">
        <f>$Y$8</f>
        <v>43800</v>
      </c>
      <c r="AY730" s="1482">
        <f>$Z$8</f>
        <v>43862</v>
      </c>
      <c r="AZ730" s="1482">
        <f>$AA$8</f>
        <v>44013</v>
      </c>
      <c r="BA730" s="1482">
        <v>44166</v>
      </c>
      <c r="BB730" s="1482">
        <f>$AC$8</f>
        <v>44531</v>
      </c>
      <c r="BC730" s="1482">
        <f>$AD$8</f>
        <v>44774</v>
      </c>
      <c r="BD730" s="1482">
        <f>$AE$8</f>
        <v>45142</v>
      </c>
      <c r="BE730" s="1482" t="str">
        <f>$AF$8</f>
        <v>-</v>
      </c>
      <c r="DG730" s="3030" t="str">
        <f>$DG$8</f>
        <v>TRC (2022)</v>
      </c>
      <c r="DH730" s="1983" t="str">
        <f>$DH$8</f>
        <v>Benefit Lookup</v>
      </c>
      <c r="DI730" s="1983" t="str">
        <f>$DI$8</f>
        <v>Benefits (2024 $)</v>
      </c>
      <c r="DJ730" s="3470" t="str">
        <f>$DJ$8</f>
        <v>Incremental Cost (2024 $)</v>
      </c>
    </row>
    <row r="731" spans="2:114" x14ac:dyDescent="0.3">
      <c r="C731" s="1515" t="s">
        <v>3179</v>
      </c>
      <c r="D731" s="1047" t="s">
        <v>2646</v>
      </c>
      <c r="E731" s="1046" t="s">
        <v>3178</v>
      </c>
      <c r="F731" s="919">
        <f>ROUND(F741*((G741-H741)/G741)*I741*J741*N741,2)</f>
        <v>86.63</v>
      </c>
      <c r="G731" s="1029" t="s">
        <v>2827</v>
      </c>
      <c r="H731" s="1030">
        <f>VLOOKUP(G731,'CP FACTORS'!$A$26:$B$38,2,FALSE)</f>
        <v>1.811545E-4</v>
      </c>
      <c r="I731" s="1047">
        <f>ROUND(H731*F731,6)</f>
        <v>1.5692999999999999E-2</v>
      </c>
      <c r="J731" s="274">
        <v>9</v>
      </c>
      <c r="K731" s="1064">
        <v>8</v>
      </c>
      <c r="L731" s="1105" t="s">
        <v>181</v>
      </c>
      <c r="V731" s="2250" t="s">
        <v>35</v>
      </c>
      <c r="W731" s="108">
        <v>86.631740914419709</v>
      </c>
      <c r="X731" s="108">
        <v>86.631740914419709</v>
      </c>
      <c r="Y731" s="108">
        <v>86.631740914419709</v>
      </c>
      <c r="Z731" s="108">
        <v>86.631740914419709</v>
      </c>
      <c r="AA731" s="108">
        <v>86.631740914419709</v>
      </c>
      <c r="AB731" s="1434">
        <v>86.63</v>
      </c>
      <c r="AC731" s="1694">
        <v>86.63</v>
      </c>
      <c r="AD731" s="1694">
        <v>86.63</v>
      </c>
      <c r="AE731" s="1694">
        <v>86.63</v>
      </c>
      <c r="AF731" s="135"/>
      <c r="AG731" s="135"/>
      <c r="AH731"/>
      <c r="AI731" s="84" t="s">
        <v>176</v>
      </c>
      <c r="AJ731" s="51">
        <v>9</v>
      </c>
      <c r="AK731" s="51">
        <v>9</v>
      </c>
      <c r="AL731" s="51">
        <v>9</v>
      </c>
      <c r="AM731" s="51">
        <v>9</v>
      </c>
      <c r="AN731" s="51">
        <v>9</v>
      </c>
      <c r="AO731" s="1588">
        <v>9</v>
      </c>
      <c r="AP731" s="1588">
        <v>9</v>
      </c>
      <c r="AQ731" s="1588">
        <v>9</v>
      </c>
      <c r="AR731" s="1588">
        <v>9</v>
      </c>
      <c r="AS731" s="135"/>
      <c r="AU731" s="84" t="s">
        <v>165</v>
      </c>
      <c r="AV731" s="1589">
        <v>8</v>
      </c>
      <c r="AW731" s="1589">
        <v>8</v>
      </c>
      <c r="AX731" s="1589">
        <v>8</v>
      </c>
      <c r="AY731" s="1589">
        <v>8</v>
      </c>
      <c r="AZ731" s="1589">
        <v>8</v>
      </c>
      <c r="BA731" s="1516">
        <v>8</v>
      </c>
      <c r="BB731" s="1516">
        <v>8</v>
      </c>
      <c r="BC731" s="1516">
        <v>8</v>
      </c>
      <c r="BD731" s="1516">
        <v>8</v>
      </c>
      <c r="BE731" s="135"/>
      <c r="DG731" s="3037">
        <f>(DI731)/(DJ731)</f>
        <v>5.5239342710233128</v>
      </c>
      <c r="DH731" s="2224" t="str">
        <f>CONCATENATE(G731," ",J731," Year EUL")</f>
        <v>Water Heating BUS 9 Year EUL</v>
      </c>
      <c r="DI731" s="3038">
        <f>(INDEX('Avoided Cost Benefits'!$B$4:$B$864,MATCH(DH731,'Avoided Cost Benefits'!$A$4:$A$864,0)))*F731</f>
        <v>32.118568305770516</v>
      </c>
      <c r="DJ731" s="3475">
        <f>K731/(1.0659^(2024-2019))</f>
        <v>5.81443708956742</v>
      </c>
    </row>
    <row r="732" spans="2:114" hidden="1" outlineLevel="1" x14ac:dyDescent="0.3">
      <c r="E732" s="33"/>
      <c r="F732" s="33"/>
      <c r="G732" s="33"/>
      <c r="H732" s="1037"/>
      <c r="I732" s="33"/>
      <c r="J732" s="33"/>
      <c r="K732" s="33"/>
    </row>
    <row r="733" spans="2:114" hidden="1" outlineLevel="1" x14ac:dyDescent="0.3">
      <c r="D733" s="33" t="s">
        <v>2695</v>
      </c>
      <c r="E733" s="127"/>
      <c r="F733" s="33"/>
      <c r="G733" s="33"/>
      <c r="H733" s="1037"/>
      <c r="I733" s="33"/>
      <c r="J733" s="33"/>
      <c r="K733" s="127"/>
    </row>
    <row r="734" spans="2:114" hidden="1" outlineLevel="1" x14ac:dyDescent="0.3">
      <c r="D734" s="1038"/>
      <c r="E734" s="127"/>
      <c r="F734" s="127"/>
      <c r="G734" s="695"/>
      <c r="H734" s="1039"/>
    </row>
    <row r="735" spans="2:114" hidden="1" outlineLevel="1" x14ac:dyDescent="0.3">
      <c r="D735" s="1038"/>
      <c r="G735" s="695"/>
      <c r="H735" s="1039"/>
      <c r="P735" s="3828"/>
      <c r="Q735" s="3828"/>
    </row>
    <row r="736" spans="2:114" hidden="1" outlineLevel="1" x14ac:dyDescent="0.3">
      <c r="D736" s="1038"/>
      <c r="G736" s="695"/>
      <c r="H736" s="1039"/>
      <c r="M736" s="33"/>
      <c r="P736" s="3828"/>
      <c r="Q736" s="3828"/>
    </row>
    <row r="737" spans="2:114" hidden="1" outlineLevel="1" x14ac:dyDescent="0.3">
      <c r="D737" s="1038"/>
      <c r="G737" s="695"/>
      <c r="H737" s="1039"/>
      <c r="M737" s="33"/>
      <c r="P737" s="3828"/>
      <c r="Q737" s="3828"/>
    </row>
    <row r="738" spans="2:114" hidden="1" outlineLevel="1" x14ac:dyDescent="0.3">
      <c r="D738" s="1038"/>
      <c r="G738" s="695"/>
      <c r="H738" s="1039"/>
      <c r="M738" s="33"/>
    </row>
    <row r="739" spans="2:114" hidden="1" outlineLevel="1" x14ac:dyDescent="0.3">
      <c r="D739" s="1038"/>
      <c r="G739" s="695"/>
      <c r="H739" s="1039"/>
    </row>
    <row r="740" spans="2:114" s="34" customFormat="1" hidden="1" outlineLevel="1" x14ac:dyDescent="0.3">
      <c r="C740" s="127"/>
      <c r="D740" s="2175" t="s">
        <v>32</v>
      </c>
      <c r="E740" s="2175" t="s">
        <v>2787</v>
      </c>
      <c r="F740" s="64" t="s">
        <v>3033</v>
      </c>
      <c r="G740" s="2175" t="s">
        <v>3180</v>
      </c>
      <c r="H740" s="2175" t="s">
        <v>3181</v>
      </c>
      <c r="I740" s="2175" t="s">
        <v>3182</v>
      </c>
      <c r="J740" s="2175" t="s">
        <v>3183</v>
      </c>
      <c r="K740" s="2175" t="s">
        <v>3184</v>
      </c>
      <c r="L740" s="2175" t="s">
        <v>3185</v>
      </c>
      <c r="M740" s="2175" t="s">
        <v>3186</v>
      </c>
      <c r="N740" s="2175" t="s">
        <v>129</v>
      </c>
      <c r="O740" s="335"/>
      <c r="P740" s="335"/>
      <c r="Q740" s="335"/>
      <c r="R740" s="335"/>
      <c r="S740" s="335"/>
      <c r="T740" s="335"/>
      <c r="U740" s="335"/>
      <c r="DG740" s="3035"/>
      <c r="DH740" s="335"/>
      <c r="DI740" s="335"/>
      <c r="DJ740" s="3466"/>
    </row>
    <row r="741" spans="2:114" hidden="1" outlineLevel="1" x14ac:dyDescent="0.3">
      <c r="D741" s="1497" t="str">
        <f>C731</f>
        <v>805500_2019_12_</v>
      </c>
      <c r="E741" s="1497" t="str">
        <f>E731</f>
        <v>Low Flow Faucet Aerator</v>
      </c>
      <c r="F741" s="1143">
        <v>1</v>
      </c>
      <c r="G741" s="1498">
        <v>1.2</v>
      </c>
      <c r="H741" s="1142">
        <v>0.94</v>
      </c>
      <c r="I741" s="72">
        <v>5000</v>
      </c>
      <c r="J741" s="1144">
        <f>(8.33*1*(K741-L741))/(M741*3412)</f>
        <v>7.9967760844079736E-2</v>
      </c>
      <c r="K741" s="1141">
        <v>90</v>
      </c>
      <c r="L741" s="1130">
        <v>57.9</v>
      </c>
      <c r="M741" s="70">
        <v>0.98</v>
      </c>
      <c r="N741" s="1141">
        <v>1</v>
      </c>
    </row>
    <row r="742" spans="2:114" collapsed="1" x14ac:dyDescent="0.3"/>
    <row r="744" spans="2:114" s="33" customFormat="1" x14ac:dyDescent="0.3">
      <c r="B744" s="3815" t="s">
        <v>3187</v>
      </c>
      <c r="C744" s="3816"/>
      <c r="D744" s="3816"/>
      <c r="E744" s="3816"/>
      <c r="F744" s="3816"/>
      <c r="G744" s="3816"/>
      <c r="H744" s="3816"/>
      <c r="I744" s="3817"/>
      <c r="J744" s="3817"/>
      <c r="K744" s="3817"/>
      <c r="L744" s="3817"/>
      <c r="M744" s="3818"/>
      <c r="N744" s="3818"/>
      <c r="O744" s="3819"/>
      <c r="V744" s="2173" t="str">
        <f>B744</f>
        <v>Circulator Pump</v>
      </c>
      <c r="W744" s="2174"/>
      <c r="X744" s="2174"/>
      <c r="Y744" s="2174"/>
      <c r="Z744" s="2174"/>
      <c r="AA744" s="2174"/>
      <c r="AB744" s="2174"/>
      <c r="AC744" s="2174"/>
      <c r="AD744" s="2174"/>
      <c r="AE744" s="2174"/>
      <c r="AF744" s="2174"/>
      <c r="AG744" s="2174"/>
      <c r="AH744" s="2174"/>
      <c r="AI744" s="2226"/>
      <c r="AJ744" s="21"/>
      <c r="AK744" s="21"/>
      <c r="AL744" s="21"/>
      <c r="AM744" s="21"/>
      <c r="AN744" s="21"/>
      <c r="AO744" s="21"/>
      <c r="AP744" s="21"/>
      <c r="AQ744" s="21"/>
      <c r="AR744" s="21"/>
      <c r="AS744" s="21"/>
      <c r="AT744" s="21"/>
      <c r="AU744" s="21"/>
      <c r="DG744" s="56"/>
      <c r="DJ744" s="3107"/>
    </row>
    <row r="745" spans="2:114" x14ac:dyDescent="0.3">
      <c r="D745" s="1027"/>
      <c r="E745" s="33"/>
      <c r="F745" s="33"/>
      <c r="G745" s="33"/>
      <c r="H745" s="1028"/>
      <c r="I745" s="33"/>
      <c r="J745" s="33"/>
      <c r="K745" s="33"/>
      <c r="L745" s="33"/>
      <c r="P745" s="33"/>
      <c r="Q745" s="33"/>
      <c r="R745" s="33"/>
      <c r="S745" s="33"/>
      <c r="T745" s="33"/>
      <c r="U745" s="33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 s="31"/>
      <c r="AK745" s="31"/>
      <c r="AL745" s="31"/>
      <c r="AM745" s="31"/>
      <c r="AN745" s="31"/>
      <c r="AO745" s="31"/>
      <c r="AP745" s="31"/>
      <c r="AQ745" s="31"/>
      <c r="AR745" s="31"/>
      <c r="AS745" s="31"/>
      <c r="AT745" s="31"/>
      <c r="AU745" s="31"/>
    </row>
    <row r="746" spans="2:114" s="34" customFormat="1" x14ac:dyDescent="0.3">
      <c r="B746" s="31"/>
      <c r="C746" s="35" t="s">
        <v>32</v>
      </c>
      <c r="D746" s="35" t="s">
        <v>33</v>
      </c>
      <c r="E746" s="2236" t="s">
        <v>34</v>
      </c>
      <c r="F746" s="2236" t="s">
        <v>3169</v>
      </c>
      <c r="G746" s="2236" t="s">
        <v>171</v>
      </c>
      <c r="H746" s="36" t="s">
        <v>172</v>
      </c>
      <c r="I746" s="2236" t="s">
        <v>36</v>
      </c>
      <c r="J746" s="2236" t="s">
        <v>176</v>
      </c>
      <c r="K746" s="35" t="s">
        <v>165</v>
      </c>
      <c r="L746" s="35" t="s">
        <v>48</v>
      </c>
      <c r="M746" s="695"/>
      <c r="N746" s="695"/>
      <c r="O746" s="695"/>
      <c r="P746" s="335"/>
      <c r="Q746" s="335"/>
      <c r="R746" s="335"/>
      <c r="S746" s="335"/>
      <c r="T746" s="335"/>
      <c r="U746" s="335"/>
      <c r="V746" s="1481" t="s">
        <v>49</v>
      </c>
      <c r="W746" s="1482">
        <f>$W$8</f>
        <v>43252</v>
      </c>
      <c r="X746" s="1482">
        <f>$X$8</f>
        <v>43465</v>
      </c>
      <c r="Y746" s="1482">
        <f>$Y$8</f>
        <v>43800</v>
      </c>
      <c r="Z746" s="1482">
        <f>$Z$8</f>
        <v>43862</v>
      </c>
      <c r="AA746" s="1482">
        <f>$AA$8</f>
        <v>44013</v>
      </c>
      <c r="AB746" s="1482">
        <v>44166</v>
      </c>
      <c r="AC746" s="1482">
        <f>$AC$8</f>
        <v>44531</v>
      </c>
      <c r="AD746" s="1482">
        <f>$AD$8</f>
        <v>44774</v>
      </c>
      <c r="AE746" s="1482">
        <f>$AE$8</f>
        <v>45142</v>
      </c>
      <c r="AF746" s="1482" t="str">
        <f>$AF$8</f>
        <v>-</v>
      </c>
      <c r="AG746" s="1482" t="str">
        <f>$AG$8</f>
        <v>-</v>
      </c>
      <c r="AH746"/>
      <c r="AI746" s="1481" t="s">
        <v>49</v>
      </c>
      <c r="AJ746" s="1482">
        <v>43252</v>
      </c>
      <c r="AK746" s="1482">
        <f>$X$8</f>
        <v>43465</v>
      </c>
      <c r="AL746" s="1482">
        <f>$Y$8</f>
        <v>43800</v>
      </c>
      <c r="AM746" s="1482">
        <f>$Z$8</f>
        <v>43862</v>
      </c>
      <c r="AN746" s="1482">
        <f>$AA$8</f>
        <v>44013</v>
      </c>
      <c r="AO746" s="1482">
        <f>$AB$8</f>
        <v>44166</v>
      </c>
      <c r="AP746" s="1482">
        <f>$AC$8</f>
        <v>44531</v>
      </c>
      <c r="AQ746" s="1482">
        <f>$AD$8</f>
        <v>44774</v>
      </c>
      <c r="AR746" s="1482">
        <f>$AE$8</f>
        <v>45142</v>
      </c>
      <c r="AS746" s="1482" t="str">
        <f>$AF$8</f>
        <v>-</v>
      </c>
      <c r="AT746" s="21"/>
      <c r="AU746" s="1481" t="s">
        <v>49</v>
      </c>
      <c r="AV746" s="1482">
        <v>43252</v>
      </c>
      <c r="AW746" s="1482">
        <f>$X$8</f>
        <v>43465</v>
      </c>
      <c r="AX746" s="1482">
        <f>$Y$8</f>
        <v>43800</v>
      </c>
      <c r="AY746" s="1482">
        <f>$Z$8</f>
        <v>43862</v>
      </c>
      <c r="AZ746" s="1482">
        <f>$AA$8</f>
        <v>44013</v>
      </c>
      <c r="BA746" s="1482">
        <v>44166</v>
      </c>
      <c r="BB746" s="1482">
        <f>$AC$8</f>
        <v>44531</v>
      </c>
      <c r="BC746" s="1482">
        <f>$AD$8</f>
        <v>44774</v>
      </c>
      <c r="BD746" s="1482">
        <f>$AE$8</f>
        <v>45142</v>
      </c>
      <c r="BE746" s="1482" t="str">
        <f>$AF$8</f>
        <v>-</v>
      </c>
      <c r="DG746" s="3030" t="str">
        <f>$DG$8</f>
        <v>TRC (2022)</v>
      </c>
      <c r="DH746" s="1983" t="str">
        <f>$DH$8</f>
        <v>Benefit Lookup</v>
      </c>
      <c r="DI746" s="1983" t="str">
        <f>$DI$8</f>
        <v>Benefits (2024 $)</v>
      </c>
      <c r="DJ746" s="3470" t="str">
        <f>$DJ$8</f>
        <v>Incremental Cost (2024 $)</v>
      </c>
    </row>
    <row r="747" spans="2:114" x14ac:dyDescent="0.3">
      <c r="C747" s="1515" t="s">
        <v>3188</v>
      </c>
      <c r="D747" s="1047" t="s">
        <v>2646</v>
      </c>
      <c r="E747" s="1046" t="s">
        <v>3187</v>
      </c>
      <c r="F747" s="919">
        <f>ROUND(651,2)</f>
        <v>651</v>
      </c>
      <c r="G747" s="1029" t="s">
        <v>2667</v>
      </c>
      <c r="H747" s="1030">
        <f>VLOOKUP(G747,'CP FACTORS'!$A$26:$B$38,2,FALSE)</f>
        <v>1.379439E-4</v>
      </c>
      <c r="I747" s="1047">
        <f>ROUND(H747*F747,6)</f>
        <v>8.9801000000000006E-2</v>
      </c>
      <c r="J747" s="274">
        <v>15</v>
      </c>
      <c r="K747" s="1048">
        <v>1200</v>
      </c>
      <c r="L747" s="1105" t="s">
        <v>181</v>
      </c>
      <c r="V747" s="2250" t="s">
        <v>35</v>
      </c>
      <c r="W747" s="108">
        <v>651</v>
      </c>
      <c r="X747" s="108">
        <v>651</v>
      </c>
      <c r="Y747" s="108">
        <v>651</v>
      </c>
      <c r="Z747" s="108">
        <v>651</v>
      </c>
      <c r="AA747" s="108">
        <v>651</v>
      </c>
      <c r="AB747" s="1434">
        <v>651</v>
      </c>
      <c r="AC747" s="1694">
        <v>651</v>
      </c>
      <c r="AD747" s="1694">
        <v>651</v>
      </c>
      <c r="AE747" s="1694">
        <v>651</v>
      </c>
      <c r="AF747" s="135"/>
      <c r="AG747" s="135"/>
      <c r="AH747"/>
      <c r="AI747" s="84" t="s">
        <v>176</v>
      </c>
      <c r="AJ747" s="51">
        <v>15</v>
      </c>
      <c r="AK747" s="51">
        <v>15</v>
      </c>
      <c r="AL747" s="51">
        <v>15</v>
      </c>
      <c r="AM747" s="51">
        <v>15</v>
      </c>
      <c r="AN747" s="51">
        <v>15</v>
      </c>
      <c r="AO747" s="1588">
        <v>15</v>
      </c>
      <c r="AP747" s="1588">
        <v>15</v>
      </c>
      <c r="AQ747" s="1588">
        <v>15</v>
      </c>
      <c r="AR747" s="1588">
        <v>15</v>
      </c>
      <c r="AS747" s="135"/>
      <c r="AU747" s="84" t="s">
        <v>165</v>
      </c>
      <c r="AV747" s="1589">
        <v>1200</v>
      </c>
      <c r="AW747" s="1589">
        <v>1200</v>
      </c>
      <c r="AX747" s="1589">
        <v>1200</v>
      </c>
      <c r="AY747" s="1589">
        <v>1200</v>
      </c>
      <c r="AZ747" s="1589">
        <v>1200</v>
      </c>
      <c r="BA747" s="1516">
        <v>1200</v>
      </c>
      <c r="BB747" s="1516">
        <v>1200</v>
      </c>
      <c r="BC747" s="1516">
        <v>1200</v>
      </c>
      <c r="BD747" s="1516">
        <v>1200</v>
      </c>
      <c r="BE747" s="135"/>
      <c r="DG747" s="3037">
        <f>(DI747)/(DJ747)</f>
        <v>0.35296692631067478</v>
      </c>
      <c r="DH747" s="2224" t="str">
        <f>CONCATENATE(G747," ",J747," Year EUL")</f>
        <v>Miscellaneous BUS 15 Year EUL</v>
      </c>
      <c r="DI747" s="3038">
        <f>(INDEX('Avoided Cost Benefits'!$B$4:$B$864,MATCH(DH747,'Avoided Cost Benefits'!$A$4:$A$864,0)))*F747</f>
        <v>307.84559815970965</v>
      </c>
      <c r="DJ747" s="3476">
        <f>K747/(1.0659^(2024-2019))</f>
        <v>872.16556343511297</v>
      </c>
    </row>
    <row r="748" spans="2:114" hidden="1" outlineLevel="1" x14ac:dyDescent="0.3">
      <c r="E748" s="33"/>
      <c r="F748" s="33"/>
      <c r="G748" s="33"/>
      <c r="H748" s="1037"/>
      <c r="I748" s="33"/>
      <c r="J748" s="33"/>
    </row>
    <row r="749" spans="2:114" hidden="1" outlineLevel="1" x14ac:dyDescent="0.3">
      <c r="D749" s="33" t="s">
        <v>2695</v>
      </c>
      <c r="E749" s="127"/>
      <c r="F749" s="33"/>
      <c r="G749" s="33"/>
      <c r="H749" s="1037"/>
      <c r="I749" s="33"/>
      <c r="J749" s="33"/>
      <c r="K749" s="127"/>
    </row>
    <row r="750" spans="2:114" hidden="1" outlineLevel="1" x14ac:dyDescent="0.3">
      <c r="D750" s="1038"/>
      <c r="E750" s="127"/>
      <c r="F750" s="127"/>
      <c r="G750" s="695"/>
      <c r="H750" s="1039"/>
    </row>
    <row r="751" spans="2:114" hidden="1" outlineLevel="1" x14ac:dyDescent="0.3">
      <c r="D751" s="1038"/>
      <c r="G751" s="695"/>
      <c r="H751" s="1039"/>
      <c r="P751" s="3828"/>
      <c r="Q751" s="3828"/>
    </row>
    <row r="752" spans="2:114" hidden="1" outlineLevel="1" x14ac:dyDescent="0.3">
      <c r="D752" s="1038"/>
      <c r="G752" s="695"/>
      <c r="H752" s="1039"/>
      <c r="M752" s="33"/>
      <c r="P752" s="3828"/>
      <c r="Q752" s="3828"/>
    </row>
    <row r="753" spans="2:114" hidden="1" outlineLevel="1" x14ac:dyDescent="0.3">
      <c r="D753" s="1038"/>
      <c r="G753" s="695"/>
      <c r="H753" s="1039"/>
      <c r="M753" s="33"/>
      <c r="P753" s="3828"/>
      <c r="Q753" s="3828"/>
    </row>
    <row r="754" spans="2:114" hidden="1" outlineLevel="1" x14ac:dyDescent="0.3">
      <c r="D754" s="1038"/>
      <c r="G754" s="695"/>
      <c r="H754" s="1039"/>
      <c r="M754" s="33"/>
    </row>
    <row r="755" spans="2:114" hidden="1" outlineLevel="1" x14ac:dyDescent="0.3">
      <c r="D755" s="1038"/>
      <c r="G755" s="695"/>
      <c r="H755" s="1039"/>
    </row>
    <row r="756" spans="2:114" s="34" customFormat="1" hidden="1" outlineLevel="1" x14ac:dyDescent="0.3">
      <c r="C756" s="127"/>
      <c r="D756" s="2175" t="s">
        <v>32</v>
      </c>
      <c r="E756" s="2175" t="s">
        <v>2787</v>
      </c>
      <c r="F756" s="335"/>
      <c r="G756" s="335"/>
      <c r="H756" s="335"/>
      <c r="I756" s="335"/>
      <c r="J756" s="335"/>
      <c r="K756" s="335"/>
      <c r="L756" s="335"/>
      <c r="M756" s="335"/>
      <c r="N756" s="335"/>
      <c r="O756" s="335"/>
      <c r="P756" s="335"/>
      <c r="Q756" s="335"/>
      <c r="R756" s="335"/>
      <c r="S756" s="335"/>
      <c r="T756" s="335"/>
      <c r="U756" s="335"/>
      <c r="DG756" s="3035"/>
      <c r="DH756" s="335"/>
      <c r="DI756" s="335"/>
      <c r="DJ756" s="3466"/>
    </row>
    <row r="757" spans="2:114" hidden="1" outlineLevel="1" x14ac:dyDescent="0.3">
      <c r="D757" s="1497" t="str">
        <f>C747</f>
        <v>805550_2019_12_</v>
      </c>
      <c r="E757" s="1497" t="str">
        <f>E747</f>
        <v>Circulator Pump</v>
      </c>
      <c r="G757" s="695"/>
      <c r="H757" s="695"/>
    </row>
    <row r="758" spans="2:114" collapsed="1" x14ac:dyDescent="0.3"/>
    <row r="760" spans="2:114" s="33" customFormat="1" x14ac:dyDescent="0.3">
      <c r="B760" s="3815" t="s">
        <v>3189</v>
      </c>
      <c r="C760" s="3816"/>
      <c r="D760" s="3816"/>
      <c r="E760" s="3816"/>
      <c r="F760" s="3816"/>
      <c r="G760" s="3816"/>
      <c r="H760" s="3816"/>
      <c r="I760" s="3817"/>
      <c r="J760" s="3817"/>
      <c r="K760" s="3817"/>
      <c r="L760" s="3817"/>
      <c r="M760" s="3818"/>
      <c r="N760" s="3818"/>
      <c r="O760" s="3819"/>
      <c r="V760" s="2173" t="str">
        <f>B760</f>
        <v>Small Commercial Programmable Thermostats</v>
      </c>
      <c r="W760" s="2174"/>
      <c r="X760" s="2174"/>
      <c r="Y760" s="2174"/>
      <c r="Z760" s="2174"/>
      <c r="AA760" s="2174"/>
      <c r="AB760" s="2174"/>
      <c r="AC760" s="2174"/>
      <c r="AD760" s="2174"/>
      <c r="AE760" s="2174"/>
      <c r="AF760" s="2174"/>
      <c r="AG760" s="2174"/>
      <c r="AH760" s="2174"/>
      <c r="AI760" s="2226"/>
      <c r="AJ760" s="21"/>
      <c r="AK760" s="21"/>
      <c r="AL760" s="21"/>
      <c r="AM760" s="21"/>
      <c r="AN760" s="21"/>
      <c r="AO760" s="21"/>
      <c r="AP760" s="21"/>
      <c r="AQ760" s="21"/>
      <c r="AR760" s="21"/>
      <c r="AS760" s="21"/>
      <c r="AT760" s="21"/>
      <c r="AU760" s="21"/>
      <c r="DG760" s="56"/>
      <c r="DJ760" s="3107"/>
    </row>
    <row r="761" spans="2:114" x14ac:dyDescent="0.3">
      <c r="D761" s="1027"/>
      <c r="E761" s="33"/>
      <c r="F761" s="33"/>
      <c r="G761" s="33"/>
      <c r="H761" s="1028"/>
      <c r="I761" s="33"/>
      <c r="J761" s="33"/>
      <c r="K761" s="33"/>
      <c r="L761" s="33"/>
      <c r="P761" s="33"/>
      <c r="Q761" s="33"/>
      <c r="R761" s="33"/>
      <c r="S761" s="33"/>
      <c r="T761" s="33"/>
      <c r="U761" s="33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 s="31"/>
      <c r="AK761" s="31"/>
      <c r="AL761" s="31"/>
      <c r="AM761" s="31"/>
      <c r="AN761" s="31"/>
      <c r="AO761" s="31"/>
      <c r="AP761" s="31"/>
      <c r="AQ761" s="31"/>
      <c r="AR761" s="31"/>
      <c r="AS761" s="31"/>
      <c r="AT761" s="31"/>
      <c r="AU761" s="31"/>
      <c r="DG761" s="3027" t="s">
        <v>3190</v>
      </c>
    </row>
    <row r="762" spans="2:114" s="34" customFormat="1" ht="28.8" x14ac:dyDescent="0.3">
      <c r="B762" s="31"/>
      <c r="C762" s="35" t="s">
        <v>32</v>
      </c>
      <c r="D762" s="35" t="s">
        <v>33</v>
      </c>
      <c r="E762" s="2236" t="s">
        <v>34</v>
      </c>
      <c r="F762" s="2236" t="s">
        <v>3191</v>
      </c>
      <c r="G762" s="2236" t="s">
        <v>171</v>
      </c>
      <c r="H762" s="36" t="s">
        <v>172</v>
      </c>
      <c r="I762" s="2236" t="s">
        <v>36</v>
      </c>
      <c r="J762" s="2236" t="s">
        <v>176</v>
      </c>
      <c r="K762" s="35" t="s">
        <v>2849</v>
      </c>
      <c r="L762" s="35" t="s">
        <v>48</v>
      </c>
      <c r="M762" s="695"/>
      <c r="N762" s="695"/>
      <c r="O762" s="695"/>
      <c r="P762" s="335"/>
      <c r="Q762" s="335"/>
      <c r="R762" s="335"/>
      <c r="S762" s="335"/>
      <c r="T762" s="335"/>
      <c r="U762" s="335"/>
      <c r="V762" s="1481" t="s">
        <v>49</v>
      </c>
      <c r="W762" s="1482">
        <f>$W$8</f>
        <v>43252</v>
      </c>
      <c r="X762" s="1482">
        <f>$X$8</f>
        <v>43465</v>
      </c>
      <c r="Y762" s="1482">
        <f>$Y$8</f>
        <v>43800</v>
      </c>
      <c r="Z762" s="1482">
        <f>$Z$8</f>
        <v>43862</v>
      </c>
      <c r="AA762" s="1482">
        <f>$AA$8</f>
        <v>44013</v>
      </c>
      <c r="AB762" s="1482">
        <v>44166</v>
      </c>
      <c r="AC762" s="1482">
        <f>$AC$8</f>
        <v>44531</v>
      </c>
      <c r="AD762" s="1482">
        <f>$AD$8</f>
        <v>44774</v>
      </c>
      <c r="AE762" s="1482">
        <f>$AE$8</f>
        <v>45142</v>
      </c>
      <c r="AF762" s="1482" t="str">
        <f>$AF$8</f>
        <v>-</v>
      </c>
      <c r="AG762" s="1482" t="str">
        <f>$AG$8</f>
        <v>-</v>
      </c>
      <c r="AH762"/>
      <c r="AI762" s="1481" t="s">
        <v>49</v>
      </c>
      <c r="AJ762" s="1482">
        <v>43252</v>
      </c>
      <c r="AK762" s="1482">
        <f>$X$8</f>
        <v>43465</v>
      </c>
      <c r="AL762" s="1482">
        <f>$Y$8</f>
        <v>43800</v>
      </c>
      <c r="AM762" s="1482">
        <f>$Z$8</f>
        <v>43862</v>
      </c>
      <c r="AN762" s="1482">
        <f>$AA$8</f>
        <v>44013</v>
      </c>
      <c r="AO762" s="1482">
        <f>$AB$8</f>
        <v>44166</v>
      </c>
      <c r="AP762" s="1482">
        <f>$AC$8</f>
        <v>44531</v>
      </c>
      <c r="AQ762" s="1482">
        <f>$AD$8</f>
        <v>44774</v>
      </c>
      <c r="AR762" s="1482">
        <f>$AE$8</f>
        <v>45142</v>
      </c>
      <c r="AS762" s="1482" t="str">
        <f>$AF$8</f>
        <v>-</v>
      </c>
      <c r="AT762" s="21"/>
      <c r="AU762" s="1481" t="s">
        <v>49</v>
      </c>
      <c r="AV762" s="1482">
        <v>43252</v>
      </c>
      <c r="AW762" s="1482">
        <f>$X$8</f>
        <v>43465</v>
      </c>
      <c r="AX762" s="1482">
        <f>$Y$8</f>
        <v>43800</v>
      </c>
      <c r="AY762" s="1482">
        <f>$Z$8</f>
        <v>43862</v>
      </c>
      <c r="AZ762" s="1482">
        <f>$AA$8</f>
        <v>44013</v>
      </c>
      <c r="BA762" s="1482">
        <v>44166</v>
      </c>
      <c r="BB762" s="1482">
        <f>$AC$8</f>
        <v>44531</v>
      </c>
      <c r="BC762" s="1482">
        <f>$AD$8</f>
        <v>44774</v>
      </c>
      <c r="BD762" s="1482">
        <f>$AE$8</f>
        <v>45142</v>
      </c>
      <c r="BE762" s="1482" t="str">
        <f>$AF$8</f>
        <v>-</v>
      </c>
      <c r="DG762" s="3030" t="str">
        <f>$DG$8</f>
        <v>TRC (2022)</v>
      </c>
      <c r="DH762" s="1983" t="str">
        <f>$DH$8</f>
        <v>Benefit Lookup</v>
      </c>
      <c r="DI762" s="1983" t="str">
        <f>$DI$8</f>
        <v>Benefits (2024 $)</v>
      </c>
      <c r="DJ762" s="3470" t="str">
        <f>$DJ$8</f>
        <v>Incremental Cost (2024 $)</v>
      </c>
    </row>
    <row r="763" spans="2:114" x14ac:dyDescent="0.3">
      <c r="C763" s="1515" t="s">
        <v>3192</v>
      </c>
      <c r="D763" s="1047" t="s">
        <v>2646</v>
      </c>
      <c r="E763" s="1046" t="s">
        <v>3189</v>
      </c>
      <c r="F763" s="919">
        <f>ROUND((F773*H773*I773)/G773,2)</f>
        <v>0.03</v>
      </c>
      <c r="G763" s="1029" t="s">
        <v>2912</v>
      </c>
      <c r="H763" s="1030">
        <f>VLOOKUP(G763,'CP FACTORS'!$A$26:$B$38,2,FALSE)</f>
        <v>9.1068400000000004E-4</v>
      </c>
      <c r="I763" s="1047">
        <f>ROUND(H763*F763,6)</f>
        <v>2.6999999999999999E-5</v>
      </c>
      <c r="J763" s="274">
        <v>8</v>
      </c>
      <c r="K763" s="1064">
        <v>181</v>
      </c>
      <c r="L763" s="1105" t="s">
        <v>181</v>
      </c>
      <c r="V763" s="2250" t="str">
        <f>F762</f>
        <v>kWh Annual Savings (per sqft)</v>
      </c>
      <c r="W763" s="108">
        <v>2.8899999999999999E-2</v>
      </c>
      <c r="X763" s="108">
        <v>2.8899999999999999E-2</v>
      </c>
      <c r="Y763" s="108">
        <v>2.8899999999999999E-2</v>
      </c>
      <c r="Z763" s="108">
        <v>2.8899999999999999E-2</v>
      </c>
      <c r="AA763" s="108">
        <v>2.8899999999999999E-2</v>
      </c>
      <c r="AB763" s="1434">
        <v>0.03</v>
      </c>
      <c r="AC763" s="1694">
        <v>0.03</v>
      </c>
      <c r="AD763" s="1694">
        <v>0.03</v>
      </c>
      <c r="AE763" s="1694">
        <v>0.03</v>
      </c>
      <c r="AF763" s="135"/>
      <c r="AG763" s="135"/>
      <c r="AH763"/>
      <c r="AI763" s="84" t="s">
        <v>176</v>
      </c>
      <c r="AJ763" s="51">
        <v>8</v>
      </c>
      <c r="AK763" s="51">
        <v>8</v>
      </c>
      <c r="AL763" s="51">
        <v>8</v>
      </c>
      <c r="AM763" s="51">
        <v>8</v>
      </c>
      <c r="AN763" s="51">
        <v>8</v>
      </c>
      <c r="AO763" s="1588">
        <v>8</v>
      </c>
      <c r="AP763" s="1588">
        <v>8</v>
      </c>
      <c r="AQ763" s="1588">
        <v>8</v>
      </c>
      <c r="AR763" s="1588">
        <v>8</v>
      </c>
      <c r="AS763" s="135"/>
      <c r="AU763" s="84" t="s">
        <v>165</v>
      </c>
      <c r="AV763" s="1589">
        <v>181</v>
      </c>
      <c r="AW763" s="1589">
        <v>181</v>
      </c>
      <c r="AX763" s="1589">
        <v>181</v>
      </c>
      <c r="AY763" s="1589">
        <v>181</v>
      </c>
      <c r="AZ763" s="1589">
        <v>181</v>
      </c>
      <c r="BA763" s="1516">
        <v>181</v>
      </c>
      <c r="BB763" s="1516">
        <v>181</v>
      </c>
      <c r="BC763" s="1516">
        <v>181</v>
      </c>
      <c r="BD763" s="1516">
        <v>181</v>
      </c>
      <c r="BE763" s="135"/>
      <c r="DG763" s="3037">
        <f>(DI763)/(DJ763)</f>
        <v>1.8746229503833171E-4</v>
      </c>
      <c r="DH763" s="2224" t="str">
        <f>CONCATENATE(G763," ",J763," Year EUL")</f>
        <v>Cooling BUS 8 Year EUL</v>
      </c>
      <c r="DI763" s="3038">
        <f>(INDEX('Avoided Cost Benefits'!$B$4:$B$864,MATCH(DH763,'Avoided Cost Benefits'!$A$4:$A$864,0)))*F763</f>
        <v>2.466097219138768E-2</v>
      </c>
      <c r="DJ763" s="3475">
        <f>K763/(1.0659^(2024-2019))</f>
        <v>131.55163915146287</v>
      </c>
    </row>
    <row r="764" spans="2:114" hidden="1" outlineLevel="1" x14ac:dyDescent="0.3">
      <c r="E764" s="33"/>
      <c r="F764" s="33"/>
      <c r="G764" s="33"/>
      <c r="H764" s="1037"/>
      <c r="I764" s="33"/>
      <c r="J764" s="33"/>
      <c r="K764" s="33"/>
    </row>
    <row r="765" spans="2:114" hidden="1" outlineLevel="1" x14ac:dyDescent="0.3">
      <c r="D765" s="33" t="s">
        <v>2695</v>
      </c>
      <c r="E765" s="127"/>
      <c r="F765" s="33"/>
      <c r="G765" s="33"/>
      <c r="H765" s="1037"/>
      <c r="I765" s="33"/>
      <c r="J765" s="33"/>
      <c r="K765" s="127"/>
    </row>
    <row r="766" spans="2:114" hidden="1" outlineLevel="1" x14ac:dyDescent="0.3">
      <c r="D766" s="1038"/>
      <c r="E766" s="127"/>
      <c r="F766" s="127"/>
      <c r="G766" s="695"/>
      <c r="H766" s="1039"/>
    </row>
    <row r="767" spans="2:114" hidden="1" outlineLevel="1" x14ac:dyDescent="0.3">
      <c r="D767" s="1038"/>
      <c r="G767" s="695"/>
      <c r="H767" s="1039"/>
      <c r="P767" s="3828"/>
      <c r="Q767" s="3828"/>
    </row>
    <row r="768" spans="2:114" hidden="1" outlineLevel="1" x14ac:dyDescent="0.3">
      <c r="D768" s="1038"/>
      <c r="G768" s="695"/>
      <c r="H768" s="1039"/>
      <c r="M768" s="33"/>
      <c r="P768" s="3828"/>
      <c r="Q768" s="3828"/>
    </row>
    <row r="769" spans="2:114" hidden="1" outlineLevel="1" x14ac:dyDescent="0.3">
      <c r="D769" s="1038"/>
      <c r="G769" s="695"/>
      <c r="H769" s="1039"/>
      <c r="M769" s="33"/>
      <c r="P769" s="3828"/>
      <c r="Q769" s="3828"/>
    </row>
    <row r="770" spans="2:114" hidden="1" outlineLevel="1" x14ac:dyDescent="0.3">
      <c r="D770" s="1038"/>
      <c r="G770" s="695"/>
      <c r="H770" s="1039"/>
      <c r="M770" s="33"/>
    </row>
    <row r="771" spans="2:114" hidden="1" outlineLevel="1" x14ac:dyDescent="0.3">
      <c r="D771" s="1038"/>
      <c r="G771" s="695"/>
      <c r="H771" s="1039"/>
    </row>
    <row r="772" spans="2:114" s="34" customFormat="1" ht="28.8" hidden="1" outlineLevel="1" x14ac:dyDescent="0.3">
      <c r="C772" s="127"/>
      <c r="D772" s="2175" t="s">
        <v>32</v>
      </c>
      <c r="E772" s="2175" t="s">
        <v>2787</v>
      </c>
      <c r="F772" s="64" t="s">
        <v>3193</v>
      </c>
      <c r="G772" s="2175" t="s">
        <v>2606</v>
      </c>
      <c r="H772" s="2175" t="s">
        <v>3194</v>
      </c>
      <c r="I772" s="2175" t="s">
        <v>3195</v>
      </c>
      <c r="J772" s="335"/>
      <c r="K772" s="335"/>
      <c r="L772" s="335"/>
      <c r="M772" s="335"/>
      <c r="N772" s="335"/>
      <c r="O772" s="335"/>
      <c r="P772" s="335"/>
      <c r="Q772" s="335"/>
      <c r="R772" s="335"/>
      <c r="S772" s="335"/>
      <c r="T772" s="335"/>
      <c r="U772" s="335"/>
      <c r="DG772" s="3035"/>
      <c r="DH772" s="335"/>
      <c r="DI772" s="335"/>
      <c r="DJ772" s="3466"/>
    </row>
    <row r="773" spans="2:114" hidden="1" outlineLevel="1" x14ac:dyDescent="0.3">
      <c r="D773" s="1497" t="str">
        <f>C763</f>
        <v>805600_2019_12_</v>
      </c>
      <c r="E773" s="1497" t="str">
        <f>E763</f>
        <v>Small Commercial Programmable Thermostats</v>
      </c>
      <c r="F773" s="1089">
        <v>1</v>
      </c>
      <c r="G773" s="1498">
        <v>10</v>
      </c>
      <c r="H773" s="1127">
        <v>0.57799999999999996</v>
      </c>
      <c r="I773" s="1107">
        <v>0.5</v>
      </c>
    </row>
    <row r="774" spans="2:114" collapsed="1" x14ac:dyDescent="0.3"/>
    <row r="776" spans="2:114" s="33" customFormat="1" x14ac:dyDescent="0.3">
      <c r="B776" s="3815" t="s">
        <v>3196</v>
      </c>
      <c r="C776" s="3816"/>
      <c r="D776" s="3816"/>
      <c r="E776" s="3816"/>
      <c r="F776" s="3816"/>
      <c r="G776" s="3816"/>
      <c r="H776" s="3816"/>
      <c r="I776" s="3820"/>
      <c r="J776" s="3820"/>
      <c r="K776" s="3820"/>
      <c r="L776" s="3820"/>
      <c r="M776" s="3821"/>
      <c r="N776" s="3821"/>
      <c r="O776" s="3822"/>
      <c r="V776" s="2173" t="str">
        <f>B776</f>
        <v>Demand Controlled Ventilation</v>
      </c>
      <c r="W776" s="2174"/>
      <c r="X776" s="2174"/>
      <c r="Y776" s="2174"/>
      <c r="Z776" s="2174"/>
      <c r="AA776" s="2174"/>
      <c r="AB776" s="2174"/>
      <c r="AC776" s="2174"/>
      <c r="AD776" s="2174"/>
      <c r="AE776" s="2174"/>
      <c r="AF776" s="2174"/>
      <c r="AG776" s="2174"/>
      <c r="AH776" s="2174"/>
      <c r="AI776" s="2226"/>
      <c r="AJ776" s="21"/>
      <c r="AK776" s="21"/>
      <c r="AL776" s="21"/>
      <c r="AM776" s="21"/>
      <c r="AN776" s="21"/>
      <c r="AO776" s="21"/>
      <c r="AP776" s="21"/>
      <c r="AQ776" s="21"/>
      <c r="AR776" s="21"/>
      <c r="AS776" s="21"/>
      <c r="AT776" s="21"/>
      <c r="AU776" s="21"/>
      <c r="DG776" s="56"/>
      <c r="DJ776" s="3107"/>
    </row>
    <row r="777" spans="2:114" x14ac:dyDescent="0.3">
      <c r="D777" s="1027"/>
      <c r="E777" s="33"/>
      <c r="F777" s="33"/>
      <c r="G777" s="33"/>
      <c r="H777" s="1028"/>
      <c r="I777" s="33"/>
      <c r="J777" s="33"/>
      <c r="K777" s="33"/>
      <c r="L777" s="33"/>
      <c r="P777" s="33"/>
      <c r="Q777" s="33"/>
      <c r="R777" s="33"/>
      <c r="S777" s="33"/>
      <c r="T777" s="33"/>
      <c r="U777" s="33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 s="31"/>
      <c r="AK777" s="31"/>
      <c r="AL777" s="31"/>
      <c r="AM777" s="31"/>
      <c r="AN777" s="31"/>
      <c r="AO777" s="31"/>
      <c r="AP777" s="31"/>
      <c r="AQ777" s="31"/>
      <c r="AR777" s="31"/>
      <c r="AS777" s="31"/>
      <c r="AT777" s="31"/>
      <c r="AU777" s="31"/>
      <c r="DG777" s="3027" t="s">
        <v>3093</v>
      </c>
    </row>
    <row r="778" spans="2:114" s="34" customFormat="1" ht="28.8" x14ac:dyDescent="0.3">
      <c r="B778" s="31"/>
      <c r="C778" s="35" t="s">
        <v>32</v>
      </c>
      <c r="D778" s="35" t="s">
        <v>33</v>
      </c>
      <c r="E778" s="2236" t="s">
        <v>34</v>
      </c>
      <c r="F778" s="2236" t="s">
        <v>3191</v>
      </c>
      <c r="G778" s="2236" t="s">
        <v>171</v>
      </c>
      <c r="H778" s="36" t="s">
        <v>172</v>
      </c>
      <c r="I778" s="2236" t="s">
        <v>36</v>
      </c>
      <c r="J778" s="2236" t="s">
        <v>176</v>
      </c>
      <c r="K778" s="35" t="s">
        <v>165</v>
      </c>
      <c r="L778" s="35" t="s">
        <v>48</v>
      </c>
      <c r="M778" s="695"/>
      <c r="N778" s="1121"/>
      <c r="O778" s="1098"/>
      <c r="P778" s="1099"/>
      <c r="Q778" s="335"/>
      <c r="R778" s="335"/>
      <c r="S778" s="335"/>
      <c r="T778" s="335"/>
      <c r="U778" s="335"/>
      <c r="V778" s="1481" t="s">
        <v>49</v>
      </c>
      <c r="W778" s="1482">
        <f>$W$8</f>
        <v>43252</v>
      </c>
      <c r="X778" s="1482">
        <f>$X$8</f>
        <v>43465</v>
      </c>
      <c r="Y778" s="1482">
        <f>$Y$8</f>
        <v>43800</v>
      </c>
      <c r="Z778" s="1482">
        <f>$Z$8</f>
        <v>43862</v>
      </c>
      <c r="AA778" s="1482">
        <f>$AA$8</f>
        <v>44013</v>
      </c>
      <c r="AB778" s="1482">
        <v>44166</v>
      </c>
      <c r="AC778" s="1482">
        <f>$AC$8</f>
        <v>44531</v>
      </c>
      <c r="AD778" s="1482">
        <f>$AD$8</f>
        <v>44774</v>
      </c>
      <c r="AE778" s="1482">
        <f>$AE$8</f>
        <v>45142</v>
      </c>
      <c r="AF778" s="1482" t="str">
        <f>$AF$8</f>
        <v>-</v>
      </c>
      <c r="AG778" s="1482" t="str">
        <f>$AG$8</f>
        <v>-</v>
      </c>
      <c r="AH778"/>
      <c r="AI778" s="1481" t="s">
        <v>49</v>
      </c>
      <c r="AJ778" s="1482">
        <v>43252</v>
      </c>
      <c r="AK778" s="1482">
        <f>$X$8</f>
        <v>43465</v>
      </c>
      <c r="AL778" s="1482">
        <f>$Y$8</f>
        <v>43800</v>
      </c>
      <c r="AM778" s="1482">
        <f>$Z$8</f>
        <v>43862</v>
      </c>
      <c r="AN778" s="1482">
        <f>$AA$8</f>
        <v>44013</v>
      </c>
      <c r="AO778" s="1482">
        <f>$AB$8</f>
        <v>44166</v>
      </c>
      <c r="AP778" s="1482">
        <f>$AC$8</f>
        <v>44531</v>
      </c>
      <c r="AQ778" s="1482">
        <f>$AD$8</f>
        <v>44774</v>
      </c>
      <c r="AR778" s="1482">
        <f>$AE$8</f>
        <v>45142</v>
      </c>
      <c r="AS778" s="1482" t="str">
        <f>$AF$8</f>
        <v>-</v>
      </c>
      <c r="AT778" s="21"/>
      <c r="AU778" s="1481" t="s">
        <v>49</v>
      </c>
      <c r="AV778" s="1482">
        <v>43252</v>
      </c>
      <c r="AW778" s="1482">
        <f>$X$8</f>
        <v>43465</v>
      </c>
      <c r="AX778" s="1482">
        <f>$Y$8</f>
        <v>43800</v>
      </c>
      <c r="AY778" s="1482">
        <f>$Z$8</f>
        <v>43862</v>
      </c>
      <c r="AZ778" s="1482">
        <f>$AA$8</f>
        <v>44013</v>
      </c>
      <c r="BA778" s="1482">
        <v>44166</v>
      </c>
      <c r="BB778" s="1482">
        <f>$AC$8</f>
        <v>44531</v>
      </c>
      <c r="BC778" s="1482">
        <f>$AD$8</f>
        <v>44774</v>
      </c>
      <c r="BD778" s="1482">
        <f>$AE$8</f>
        <v>45142</v>
      </c>
      <c r="BE778" s="1482" t="str">
        <f>$AF$8</f>
        <v>-</v>
      </c>
      <c r="DG778" s="3030" t="str">
        <f>$DG$8</f>
        <v>TRC (2022)</v>
      </c>
      <c r="DH778" s="1983" t="str">
        <f>$DH$8</f>
        <v>Benefit Lookup</v>
      </c>
      <c r="DI778" s="1983" t="str">
        <f>$DI$8</f>
        <v>Benefits (2024 $)</v>
      </c>
      <c r="DJ778" s="3470" t="str">
        <f>$DJ$8</f>
        <v>Incremental Cost (2024 $)</v>
      </c>
    </row>
    <row r="779" spans="2:114" x14ac:dyDescent="0.3">
      <c r="C779" s="1515" t="s">
        <v>3197</v>
      </c>
      <c r="D779" s="1047" t="s">
        <v>2646</v>
      </c>
      <c r="E779" s="1046" t="s">
        <v>3198</v>
      </c>
      <c r="F779" s="919">
        <f>ROUND((F791/1000)*G791+(F791/1000)*H791,2)</f>
        <v>0.67</v>
      </c>
      <c r="G779" s="1029" t="s">
        <v>2912</v>
      </c>
      <c r="H779" s="1030">
        <f>VLOOKUP(G779,'CP FACTORS'!$A$26:$B$38,2,FALSE)</f>
        <v>9.1068400000000004E-4</v>
      </c>
      <c r="I779" s="1047">
        <f>ROUND(H779*F779,6)</f>
        <v>6.0999999999999997E-4</v>
      </c>
      <c r="J779" s="1087">
        <v>10</v>
      </c>
      <c r="K779" s="1048" t="s">
        <v>675</v>
      </c>
      <c r="L779" s="1105" t="s">
        <v>3199</v>
      </c>
      <c r="V779" s="2250" t="str">
        <f>F778</f>
        <v>kWh Annual Savings (per sqft)</v>
      </c>
      <c r="W779" s="108">
        <v>0.66500000000000004</v>
      </c>
      <c r="X779" s="108">
        <v>0.66500000000000004</v>
      </c>
      <c r="Y779" s="108">
        <v>0.66500000000000004</v>
      </c>
      <c r="Z779" s="108">
        <v>0.66500000000000004</v>
      </c>
      <c r="AA779" s="108">
        <v>0.66500000000000004</v>
      </c>
      <c r="AB779" s="1434">
        <v>0.67</v>
      </c>
      <c r="AC779" s="1694">
        <v>0.67</v>
      </c>
      <c r="AD779" s="1694">
        <v>0.67</v>
      </c>
      <c r="AE779" s="1694">
        <v>0.67</v>
      </c>
      <c r="AF779" s="135"/>
      <c r="AG779" s="135"/>
      <c r="AH779"/>
      <c r="AI779" s="84" t="s">
        <v>176</v>
      </c>
      <c r="AJ779" s="51">
        <v>10</v>
      </c>
      <c r="AK779" s="51">
        <v>10</v>
      </c>
      <c r="AL779" s="51">
        <v>10</v>
      </c>
      <c r="AM779" s="51">
        <v>10</v>
      </c>
      <c r="AN779" s="51">
        <v>10</v>
      </c>
      <c r="AO779" s="106">
        <v>10</v>
      </c>
      <c r="AP779" s="106">
        <v>10</v>
      </c>
      <c r="AQ779" s="106">
        <v>10</v>
      </c>
      <c r="AR779" s="106">
        <v>10</v>
      </c>
      <c r="AS779" s="135"/>
      <c r="AU779" s="84" t="s">
        <v>165</v>
      </c>
      <c r="AV779" s="1589" t="s">
        <v>675</v>
      </c>
      <c r="AW779" s="1589" t="s">
        <v>675</v>
      </c>
      <c r="AX779" s="1589" t="s">
        <v>675</v>
      </c>
      <c r="AY779" s="1589" t="s">
        <v>675</v>
      </c>
      <c r="AZ779" s="1589" t="s">
        <v>675</v>
      </c>
      <c r="BA779" s="1516" t="s">
        <v>675</v>
      </c>
      <c r="BB779" s="1516" t="s">
        <v>675</v>
      </c>
      <c r="BC779" s="1516" t="s">
        <v>675</v>
      </c>
      <c r="BD779" s="1516" t="s">
        <v>675</v>
      </c>
      <c r="BE779" s="135"/>
      <c r="DG779" s="3040" t="e">
        <f>(DI779)/(DJ779)</f>
        <v>#VALUE!</v>
      </c>
      <c r="DH779" s="2224" t="str">
        <f>CONCATENATE(G779," ",J779," Year EUL")</f>
        <v>Cooling BUS 10 Year EUL</v>
      </c>
      <c r="DI779" s="528">
        <f>(INDEX('Avoided Cost Benefits'!$B$4:$B$864,MATCH(DH779,'Avoided Cost Benefits'!$A$4:$A$864,0)))*F779</f>
        <v>0.66336185446154083</v>
      </c>
      <c r="DJ779" s="3467" t="e">
        <f>K779/(1.0659^(2024-2019))</f>
        <v>#VALUE!</v>
      </c>
    </row>
    <row r="780" spans="2:114" x14ac:dyDescent="0.3">
      <c r="C780" s="1515" t="s">
        <v>3200</v>
      </c>
      <c r="D780" s="1047" t="s">
        <v>2646</v>
      </c>
      <c r="E780" s="1046" t="s">
        <v>3201</v>
      </c>
      <c r="F780" s="919">
        <f>ROUND((F792/1000)*G792+(F792/1000)*H792,2)</f>
        <v>1.9</v>
      </c>
      <c r="G780" s="1029" t="s">
        <v>2912</v>
      </c>
      <c r="H780" s="1030">
        <f>VLOOKUP(G780,'CP FACTORS'!$A$26:$B$38,2,FALSE)</f>
        <v>9.1068400000000004E-4</v>
      </c>
      <c r="I780" s="1047">
        <f>ROUND(H780*F780,6)</f>
        <v>1.73E-3</v>
      </c>
      <c r="J780" s="1087">
        <v>10</v>
      </c>
      <c r="K780" s="1048" t="s">
        <v>675</v>
      </c>
      <c r="L780" s="1105" t="s">
        <v>3199</v>
      </c>
      <c r="V780" s="2250" t="str">
        <f>V779</f>
        <v>kWh Annual Savings (per sqft)</v>
      </c>
      <c r="W780" s="108">
        <v>1.895</v>
      </c>
      <c r="X780" s="108">
        <v>1.895</v>
      </c>
      <c r="Y780" s="108">
        <v>1.895</v>
      </c>
      <c r="Z780" s="108">
        <v>1.895</v>
      </c>
      <c r="AA780" s="108">
        <v>1.895</v>
      </c>
      <c r="AB780" s="1434">
        <v>1.9</v>
      </c>
      <c r="AC780" s="1694">
        <v>1.9</v>
      </c>
      <c r="AD780" s="1694">
        <v>1.9</v>
      </c>
      <c r="AE780" s="1694">
        <v>1.9</v>
      </c>
      <c r="AF780" s="135"/>
      <c r="AG780" s="135"/>
      <c r="AH780"/>
      <c r="AI780" s="84" t="s">
        <v>176</v>
      </c>
      <c r="AJ780" s="51">
        <v>10</v>
      </c>
      <c r="AK780" s="51">
        <v>10</v>
      </c>
      <c r="AL780" s="51">
        <v>10</v>
      </c>
      <c r="AM780" s="51">
        <v>10</v>
      </c>
      <c r="AN780" s="51">
        <v>10</v>
      </c>
      <c r="AO780" s="106">
        <v>10</v>
      </c>
      <c r="AP780" s="106">
        <v>10</v>
      </c>
      <c r="AQ780" s="106">
        <v>10</v>
      </c>
      <c r="AR780" s="106">
        <v>10</v>
      </c>
      <c r="AS780" s="135"/>
      <c r="AU780" s="84" t="s">
        <v>165</v>
      </c>
      <c r="AV780" s="1589" t="s">
        <v>675</v>
      </c>
      <c r="AW780" s="1589" t="s">
        <v>675</v>
      </c>
      <c r="AX780" s="1589" t="s">
        <v>675</v>
      </c>
      <c r="AY780" s="1589" t="s">
        <v>675</v>
      </c>
      <c r="AZ780" s="1589" t="s">
        <v>675</v>
      </c>
      <c r="BA780" s="1516" t="s">
        <v>675</v>
      </c>
      <c r="BB780" s="1516" t="s">
        <v>675</v>
      </c>
      <c r="BC780" s="1516" t="s">
        <v>675</v>
      </c>
      <c r="BD780" s="1516" t="s">
        <v>675</v>
      </c>
      <c r="BE780" s="135"/>
      <c r="DG780" s="3041" t="e">
        <f>(DI780)/(DJ780)</f>
        <v>#VALUE!</v>
      </c>
      <c r="DH780" s="1488" t="str">
        <f>CONCATENATE(G780," ",J780," Year EUL")</f>
        <v>Cooling BUS 10 Year EUL</v>
      </c>
      <c r="DI780" s="1442">
        <f>(INDEX('Avoided Cost Benefits'!$B$4:$B$864,MATCH(DH780,'Avoided Cost Benefits'!$A$4:$A$864,0)))*F780</f>
        <v>1.8811754081745184</v>
      </c>
      <c r="DJ780" s="3468" t="e">
        <f>K780/(1.0659^(2024-2019))</f>
        <v>#VALUE!</v>
      </c>
    </row>
    <row r="781" spans="2:114" x14ac:dyDescent="0.3">
      <c r="C781" s="1515" t="s">
        <v>3202</v>
      </c>
      <c r="D781" s="1047" t="s">
        <v>2646</v>
      </c>
      <c r="E781" s="1046" t="s">
        <v>3203</v>
      </c>
      <c r="F781" s="919">
        <f>ROUND((F793/1000)*G793+(F793/1000)*H793,2)</f>
        <v>1.08</v>
      </c>
      <c r="G781" s="1029" t="s">
        <v>2912</v>
      </c>
      <c r="H781" s="1030">
        <f>VLOOKUP(G781,'CP FACTORS'!$A$26:$B$38,2,FALSE)</f>
        <v>9.1068400000000004E-4</v>
      </c>
      <c r="I781" s="1047">
        <f>ROUND(H781*F781,6)</f>
        <v>9.8400000000000007E-4</v>
      </c>
      <c r="J781" s="1087">
        <v>10</v>
      </c>
      <c r="K781" s="1048" t="s">
        <v>675</v>
      </c>
      <c r="L781" s="1105" t="s">
        <v>3199</v>
      </c>
      <c r="V781" s="2250" t="str">
        <f>V780</f>
        <v>kWh Annual Savings (per sqft)</v>
      </c>
      <c r="W781" s="108">
        <v>1.0750000000000002</v>
      </c>
      <c r="X781" s="108">
        <v>1.0750000000000002</v>
      </c>
      <c r="Y781" s="108">
        <v>1.0750000000000002</v>
      </c>
      <c r="Z781" s="108">
        <v>1.0750000000000002</v>
      </c>
      <c r="AA781" s="108">
        <v>1.0750000000000002</v>
      </c>
      <c r="AB781" s="1434">
        <v>1.08</v>
      </c>
      <c r="AC781" s="1694">
        <v>1.08</v>
      </c>
      <c r="AD781" s="1694">
        <v>1.08</v>
      </c>
      <c r="AE781" s="1694">
        <v>1.08</v>
      </c>
      <c r="AF781" s="135"/>
      <c r="AG781" s="135"/>
      <c r="AH781"/>
      <c r="AI781" s="84" t="s">
        <v>176</v>
      </c>
      <c r="AJ781" s="51">
        <v>10</v>
      </c>
      <c r="AK781" s="51">
        <v>10</v>
      </c>
      <c r="AL781" s="51">
        <v>10</v>
      </c>
      <c r="AM781" s="51">
        <v>10</v>
      </c>
      <c r="AN781" s="51">
        <v>10</v>
      </c>
      <c r="AO781" s="106">
        <v>10</v>
      </c>
      <c r="AP781" s="106">
        <v>10</v>
      </c>
      <c r="AQ781" s="106">
        <v>10</v>
      </c>
      <c r="AR781" s="106">
        <v>10</v>
      </c>
      <c r="AS781" s="135"/>
      <c r="AU781" s="84" t="s">
        <v>165</v>
      </c>
      <c r="AV781" s="1589" t="s">
        <v>675</v>
      </c>
      <c r="AW781" s="1589" t="s">
        <v>675</v>
      </c>
      <c r="AX781" s="1589" t="s">
        <v>675</v>
      </c>
      <c r="AY781" s="1589" t="s">
        <v>675</v>
      </c>
      <c r="AZ781" s="1589" t="s">
        <v>675</v>
      </c>
      <c r="BA781" s="1516" t="s">
        <v>675</v>
      </c>
      <c r="BB781" s="1516" t="s">
        <v>675</v>
      </c>
      <c r="BC781" s="1516" t="s">
        <v>675</v>
      </c>
      <c r="BD781" s="1516" t="s">
        <v>675</v>
      </c>
      <c r="BE781" s="135"/>
      <c r="DG781" s="3039" t="e">
        <f>(DI781)/(DJ781)</f>
        <v>#VALUE!</v>
      </c>
      <c r="DH781" s="1488" t="str">
        <f>CONCATENATE(G781," ",J781," Year EUL")</f>
        <v>Cooling BUS 10 Year EUL</v>
      </c>
      <c r="DI781" s="3036">
        <f>(INDEX('Avoided Cost Benefits'!$B$4:$B$864,MATCH(DH781,'Avoided Cost Benefits'!$A$4:$A$864,0)))*F781</f>
        <v>1.0692997056992002</v>
      </c>
      <c r="DJ781" s="3469" t="e">
        <f>K781/(1.0659^(2024-2019))</f>
        <v>#VALUE!</v>
      </c>
    </row>
    <row r="782" spans="2:114" hidden="1" outlineLevel="1" x14ac:dyDescent="0.3">
      <c r="E782" s="33"/>
      <c r="F782" s="33"/>
      <c r="G782" s="33"/>
      <c r="H782" s="1037"/>
      <c r="I782" s="33"/>
      <c r="J782" s="33"/>
      <c r="K782" s="33"/>
    </row>
    <row r="783" spans="2:114" hidden="1" outlineLevel="1" x14ac:dyDescent="0.3">
      <c r="D783" s="33" t="s">
        <v>2695</v>
      </c>
      <c r="E783" s="33"/>
      <c r="F783" s="33"/>
      <c r="G783" s="33"/>
      <c r="H783" s="1037"/>
      <c r="I783" s="33"/>
      <c r="J783" s="33"/>
      <c r="K783" s="33"/>
    </row>
    <row r="784" spans="2:114" hidden="1" outlineLevel="1" x14ac:dyDescent="0.3">
      <c r="D784" s="1145"/>
      <c r="G784" s="695"/>
      <c r="H784" s="1039"/>
    </row>
    <row r="785" spans="2:114" hidden="1" outlineLevel="1" x14ac:dyDescent="0.3">
      <c r="D785" s="1145"/>
      <c r="G785" s="695"/>
      <c r="H785" s="1039"/>
    </row>
    <row r="786" spans="2:114" hidden="1" outlineLevel="1" x14ac:dyDescent="0.3">
      <c r="D786" s="1145"/>
      <c r="G786" s="695"/>
      <c r="H786" s="1039"/>
      <c r="M786" s="33"/>
    </row>
    <row r="787" spans="2:114" hidden="1" outlineLevel="1" x14ac:dyDescent="0.3">
      <c r="D787" s="1145"/>
      <c r="G787" s="695"/>
      <c r="H787" s="1039"/>
      <c r="M787" s="33"/>
    </row>
    <row r="788" spans="2:114" hidden="1" outlineLevel="1" x14ac:dyDescent="0.3">
      <c r="D788" s="1038"/>
      <c r="G788" s="695"/>
      <c r="H788" s="1039"/>
      <c r="M788" s="33"/>
    </row>
    <row r="789" spans="2:114" hidden="1" outlineLevel="1" x14ac:dyDescent="0.3">
      <c r="D789" s="1038"/>
      <c r="G789" s="695"/>
      <c r="H789" s="1039"/>
    </row>
    <row r="790" spans="2:114" s="34" customFormat="1" hidden="1" outlineLevel="1" x14ac:dyDescent="0.3">
      <c r="C790" s="127"/>
      <c r="D790" s="2175" t="s">
        <v>32</v>
      </c>
      <c r="E790" s="2175" t="s">
        <v>2787</v>
      </c>
      <c r="F790" s="66" t="s">
        <v>3204</v>
      </c>
      <c r="G790" s="2175" t="s">
        <v>3205</v>
      </c>
      <c r="H790" s="2175" t="s">
        <v>3206</v>
      </c>
      <c r="I790" s="335"/>
      <c r="J790" s="335"/>
      <c r="K790" s="335"/>
      <c r="L790" s="335"/>
      <c r="M790" s="335"/>
      <c r="N790" s="335"/>
      <c r="O790" s="335"/>
      <c r="P790" s="335"/>
      <c r="Q790" s="335"/>
      <c r="R790" s="335"/>
      <c r="S790" s="335"/>
      <c r="T790" s="335"/>
      <c r="U790" s="335"/>
      <c r="DG790" s="3035"/>
      <c r="DH790" s="335"/>
      <c r="DI790" s="335"/>
      <c r="DJ790" s="3466"/>
    </row>
    <row r="791" spans="2:114" hidden="1" outlineLevel="1" x14ac:dyDescent="0.3">
      <c r="D791" s="1497" t="str">
        <f>C779</f>
        <v>805650_2019_12_</v>
      </c>
      <c r="E791" s="1497" t="str">
        <f>E779</f>
        <v>Demand Controlled Ventillation (Gas Heat)</v>
      </c>
      <c r="F791" s="1089">
        <v>1</v>
      </c>
      <c r="G791" s="68">
        <v>665</v>
      </c>
      <c r="H791" s="1123">
        <v>0</v>
      </c>
    </row>
    <row r="792" spans="2:114" hidden="1" outlineLevel="1" x14ac:dyDescent="0.3">
      <c r="D792" s="1497" t="str">
        <f>C780</f>
        <v>805700_2019_12_</v>
      </c>
      <c r="E792" s="1497" t="str">
        <f>E780</f>
        <v>Demand Controlled Ventillation (Electric Heat)</v>
      </c>
      <c r="F792" s="1089">
        <v>1</v>
      </c>
      <c r="G792" s="68">
        <v>665</v>
      </c>
      <c r="H792" s="1123">
        <v>1230</v>
      </c>
    </row>
    <row r="793" spans="2:114" hidden="1" outlineLevel="1" x14ac:dyDescent="0.3">
      <c r="D793" s="1497" t="str">
        <f>C781</f>
        <v>805750_2019_12_</v>
      </c>
      <c r="E793" s="1497" t="str">
        <f>E781</f>
        <v>Demand Controlled Ventillation (Heat Pump)</v>
      </c>
      <c r="F793" s="1089">
        <v>1</v>
      </c>
      <c r="G793" s="68">
        <v>665</v>
      </c>
      <c r="H793" s="1123">
        <v>410</v>
      </c>
    </row>
    <row r="794" spans="2:114" collapsed="1" x14ac:dyDescent="0.3"/>
    <row r="796" spans="2:114" s="33" customFormat="1" x14ac:dyDescent="0.3">
      <c r="B796" s="3815" t="s">
        <v>3207</v>
      </c>
      <c r="C796" s="3816"/>
      <c r="D796" s="3816"/>
      <c r="E796" s="3816"/>
      <c r="F796" s="3816"/>
      <c r="G796" s="3816"/>
      <c r="H796" s="3816"/>
      <c r="I796" s="3817"/>
      <c r="J796" s="3817"/>
      <c r="K796" s="3817"/>
      <c r="L796" s="3817"/>
      <c r="M796" s="3818"/>
      <c r="N796" s="3818"/>
      <c r="O796" s="3819"/>
      <c r="V796" s="2173" t="str">
        <f>B796</f>
        <v>Advanced RTU Controls</v>
      </c>
      <c r="W796" s="2174"/>
      <c r="X796" s="2174"/>
      <c r="Y796" s="2174"/>
      <c r="Z796" s="2174"/>
      <c r="AA796" s="2174"/>
      <c r="AB796" s="2174"/>
      <c r="AC796" s="2174"/>
      <c r="AD796" s="2174"/>
      <c r="AE796" s="2174"/>
      <c r="AF796" s="2174"/>
      <c r="AG796" s="2174"/>
      <c r="AH796" s="2174"/>
      <c r="AI796" s="2226"/>
      <c r="AJ796" s="21"/>
      <c r="AK796" s="21"/>
      <c r="AL796" s="21"/>
      <c r="AM796" s="21"/>
      <c r="AN796" s="21"/>
      <c r="AO796" s="21"/>
      <c r="AP796" s="21"/>
      <c r="AQ796" s="21"/>
      <c r="AR796" s="21"/>
      <c r="AS796" s="21"/>
      <c r="AT796" s="21"/>
      <c r="AU796" s="21"/>
      <c r="DG796" s="56"/>
      <c r="DJ796" s="3107"/>
    </row>
    <row r="797" spans="2:114" x14ac:dyDescent="0.3">
      <c r="D797" s="1027"/>
      <c r="E797" s="33"/>
      <c r="F797" s="33"/>
      <c r="G797" s="33"/>
      <c r="H797" s="1028"/>
      <c r="I797" s="33"/>
      <c r="J797" s="33"/>
      <c r="K797" s="33"/>
      <c r="L797" s="33"/>
      <c r="P797" s="33"/>
      <c r="Q797" s="33"/>
      <c r="R797" s="33"/>
      <c r="S797" s="33"/>
      <c r="T797" s="33"/>
      <c r="U797" s="33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 s="31"/>
      <c r="AK797" s="31"/>
      <c r="AL797" s="31"/>
      <c r="AM797" s="31"/>
      <c r="AN797" s="31"/>
      <c r="AO797" s="31"/>
      <c r="AP797" s="31"/>
      <c r="AQ797" s="31"/>
      <c r="AR797" s="31"/>
      <c r="AS797" s="31"/>
      <c r="AT797" s="31"/>
      <c r="AU797" s="31"/>
      <c r="DG797" s="3027" t="s">
        <v>2861</v>
      </c>
    </row>
    <row r="798" spans="2:114" s="34" customFormat="1" ht="28.8" x14ac:dyDescent="0.3">
      <c r="B798" s="31"/>
      <c r="C798" s="35" t="s">
        <v>32</v>
      </c>
      <c r="D798" s="35" t="s">
        <v>33</v>
      </c>
      <c r="E798" s="2236" t="s">
        <v>34</v>
      </c>
      <c r="F798" s="2236" t="s">
        <v>2862</v>
      </c>
      <c r="G798" s="2236" t="s">
        <v>171</v>
      </c>
      <c r="H798" s="36" t="s">
        <v>172</v>
      </c>
      <c r="I798" s="2236" t="s">
        <v>36</v>
      </c>
      <c r="J798" s="2236" t="s">
        <v>176</v>
      </c>
      <c r="K798" s="35" t="s">
        <v>2849</v>
      </c>
      <c r="L798" s="35" t="s">
        <v>48</v>
      </c>
      <c r="M798" s="695"/>
      <c r="N798" s="695"/>
      <c r="O798" s="695"/>
      <c r="P798" s="335"/>
      <c r="Q798" s="335"/>
      <c r="R798" s="335"/>
      <c r="S798" s="335"/>
      <c r="T798" s="335"/>
      <c r="U798" s="335"/>
      <c r="V798" s="1481" t="s">
        <v>49</v>
      </c>
      <c r="W798" s="1482">
        <f>$W$8</f>
        <v>43252</v>
      </c>
      <c r="X798" s="1482">
        <f>$X$8</f>
        <v>43465</v>
      </c>
      <c r="Y798" s="1482">
        <f>$Y$8</f>
        <v>43800</v>
      </c>
      <c r="Z798" s="1482">
        <f>$Z$8</f>
        <v>43862</v>
      </c>
      <c r="AA798" s="1482">
        <f>$AA$8</f>
        <v>44013</v>
      </c>
      <c r="AB798" s="1482">
        <v>44166</v>
      </c>
      <c r="AC798" s="1482">
        <f>$AC$8</f>
        <v>44531</v>
      </c>
      <c r="AD798" s="1482">
        <f>$AD$8</f>
        <v>44774</v>
      </c>
      <c r="AE798" s="1482">
        <f>$AE$8</f>
        <v>45142</v>
      </c>
      <c r="AF798" s="1482" t="str">
        <f>$AF$8</f>
        <v>-</v>
      </c>
      <c r="AG798" s="1482" t="str">
        <f>$AG$8</f>
        <v>-</v>
      </c>
      <c r="AH798"/>
      <c r="AI798" s="1481" t="s">
        <v>49</v>
      </c>
      <c r="AJ798" s="1482">
        <v>43252</v>
      </c>
      <c r="AK798" s="1482">
        <f>$X$8</f>
        <v>43465</v>
      </c>
      <c r="AL798" s="1482">
        <f>$Y$8</f>
        <v>43800</v>
      </c>
      <c r="AM798" s="1482">
        <f>$Z$8</f>
        <v>43862</v>
      </c>
      <c r="AN798" s="1482">
        <f>$AA$8</f>
        <v>44013</v>
      </c>
      <c r="AO798" s="1482">
        <f>$AB$8</f>
        <v>44166</v>
      </c>
      <c r="AP798" s="1482">
        <f>$AC$8</f>
        <v>44531</v>
      </c>
      <c r="AQ798" s="1482">
        <f>$AD$8</f>
        <v>44774</v>
      </c>
      <c r="AR798" s="1482">
        <f>$AE$8</f>
        <v>45142</v>
      </c>
      <c r="AS798" s="1482" t="str">
        <f>$AF$8</f>
        <v>-</v>
      </c>
      <c r="AT798" s="21"/>
      <c r="AU798" s="1481" t="s">
        <v>49</v>
      </c>
      <c r="AV798" s="1482">
        <v>43252</v>
      </c>
      <c r="AW798" s="1482">
        <f>$X$8</f>
        <v>43465</v>
      </c>
      <c r="AX798" s="1482">
        <f>$Y$8</f>
        <v>43800</v>
      </c>
      <c r="AY798" s="1482">
        <f>$Z$8</f>
        <v>43862</v>
      </c>
      <c r="AZ798" s="1482">
        <f>$AA$8</f>
        <v>44013</v>
      </c>
      <c r="BA798" s="1482">
        <v>44166</v>
      </c>
      <c r="BB798" s="1482">
        <f>$AC$8</f>
        <v>44531</v>
      </c>
      <c r="BC798" s="1482">
        <f>$AD$8</f>
        <v>44774</v>
      </c>
      <c r="BD798" s="1482">
        <f>$AE$8</f>
        <v>45142</v>
      </c>
      <c r="BE798" s="1482" t="str">
        <f>$AF$8</f>
        <v>-</v>
      </c>
      <c r="DG798" s="3030" t="str">
        <f>$DG$8</f>
        <v>TRC (2022)</v>
      </c>
      <c r="DH798" s="1983" t="str">
        <f>$DH$8</f>
        <v>Benefit Lookup</v>
      </c>
      <c r="DI798" s="1983" t="str">
        <f>$DI$8</f>
        <v>Benefits (2024 $)</v>
      </c>
      <c r="DJ798" s="3470" t="str">
        <f>$DJ$8</f>
        <v>Incremental Cost (2024 $)</v>
      </c>
    </row>
    <row r="799" spans="2:114" x14ac:dyDescent="0.3">
      <c r="C799" s="1515" t="s">
        <v>3208</v>
      </c>
      <c r="D799" s="1047" t="s">
        <v>2646</v>
      </c>
      <c r="E799" s="1046" t="s">
        <v>3207</v>
      </c>
      <c r="F799" s="919">
        <f>ROUND(F809*G809*H809,2)</f>
        <v>3779.33</v>
      </c>
      <c r="G799" s="1029" t="s">
        <v>2928</v>
      </c>
      <c r="H799" s="1030">
        <f>VLOOKUP(G799,'CP FACTORS'!$A$26:$B$38,2,FALSE)</f>
        <v>4.4398300000000001E-4</v>
      </c>
      <c r="I799" s="1047">
        <f>ROUND(H799*F799,6)</f>
        <v>1.6779580000000001</v>
      </c>
      <c r="J799" s="274">
        <v>15</v>
      </c>
      <c r="K799" s="1064">
        <v>4038</v>
      </c>
      <c r="L799" s="1105" t="s">
        <v>181</v>
      </c>
      <c r="V799" s="2250" t="str">
        <f>F798</f>
        <v>kWh Annual Savings (per HP)</v>
      </c>
      <c r="W799" s="108">
        <v>3779.3340000000003</v>
      </c>
      <c r="X799" s="108">
        <v>3779.3340000000003</v>
      </c>
      <c r="Y799" s="108">
        <v>3779.3340000000003</v>
      </c>
      <c r="Z799" s="108">
        <v>3779.3340000000003</v>
      </c>
      <c r="AA799" s="108">
        <v>3779.3340000000003</v>
      </c>
      <c r="AB799" s="1434">
        <v>3779.33</v>
      </c>
      <c r="AC799" s="1694">
        <v>3779.33</v>
      </c>
      <c r="AD799" s="1694">
        <v>3779.33</v>
      </c>
      <c r="AE799" s="1694">
        <v>3779.33</v>
      </c>
      <c r="AF799" s="135"/>
      <c r="AG799" s="135"/>
      <c r="AH799"/>
      <c r="AI799" s="84" t="s">
        <v>176</v>
      </c>
      <c r="AJ799" s="51">
        <v>15</v>
      </c>
      <c r="AK799" s="51">
        <v>15</v>
      </c>
      <c r="AL799" s="51">
        <v>15</v>
      </c>
      <c r="AM799" s="51">
        <v>15</v>
      </c>
      <c r="AN799" s="51">
        <v>15</v>
      </c>
      <c r="AO799" s="106">
        <v>15</v>
      </c>
      <c r="AP799" s="1588">
        <v>15</v>
      </c>
      <c r="AQ799" s="1588">
        <v>15</v>
      </c>
      <c r="AR799" s="1588">
        <v>15</v>
      </c>
      <c r="AS799" s="135"/>
      <c r="AU799" s="84" t="s">
        <v>165</v>
      </c>
      <c r="AV799" s="1589">
        <v>4038</v>
      </c>
      <c r="AW799" s="1589">
        <v>4038</v>
      </c>
      <c r="AX799" s="1589">
        <v>4038</v>
      </c>
      <c r="AY799" s="1589">
        <v>4038</v>
      </c>
      <c r="AZ799" s="1589">
        <v>4038</v>
      </c>
      <c r="BA799" s="1516">
        <v>4038</v>
      </c>
      <c r="BB799" s="1516">
        <v>4038</v>
      </c>
      <c r="BC799" s="1516">
        <v>4038</v>
      </c>
      <c r="BD799" s="1516">
        <v>4038</v>
      </c>
      <c r="BE799" s="135"/>
      <c r="DG799" s="3037">
        <f>(DI799)/(DJ799)</f>
        <v>1.0758658202188998</v>
      </c>
      <c r="DH799" s="2224" t="str">
        <f>CONCATENATE(G799," ",J799," Year EUL")</f>
        <v>HVAC BUS 15 Year EUL</v>
      </c>
      <c r="DI799" s="3038">
        <f>(INDEX('Avoided Cost Benefits'!$B$4:$B$864,MATCH(DH799,'Avoided Cost Benefits'!$A$4:$A$864,0)))*F799</f>
        <v>3157.490946349596</v>
      </c>
      <c r="DJ799" s="3475">
        <f>K799/(1.0659^(2024-2019))</f>
        <v>2934.8371209591551</v>
      </c>
    </row>
    <row r="800" spans="2:114" hidden="1" outlineLevel="1" x14ac:dyDescent="0.3">
      <c r="E800" s="33"/>
      <c r="F800" s="33"/>
      <c r="G800" s="33"/>
      <c r="H800" s="1037"/>
      <c r="I800" s="33"/>
      <c r="J800" s="33"/>
      <c r="K800" s="33"/>
      <c r="V800" s="2250" t="str">
        <f>V799</f>
        <v>kWh Annual Savings (per HP)</v>
      </c>
      <c r="W800" s="108">
        <v>3779.3340000000003</v>
      </c>
      <c r="X800" s="108">
        <v>3779.3340000000003</v>
      </c>
      <c r="Y800" s="108">
        <v>3779.3340000000003</v>
      </c>
      <c r="Z800" s="108">
        <v>3779.3340000000003</v>
      </c>
      <c r="AA800" s="108">
        <v>3779.3340000000003</v>
      </c>
      <c r="AB800" s="1434">
        <v>0</v>
      </c>
      <c r="AC800" s="135"/>
      <c r="AD800" s="135"/>
      <c r="AE800" s="135"/>
      <c r="AF800" s="135"/>
      <c r="AG800" s="135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  <c r="BA800"/>
      <c r="BB800"/>
      <c r="BC800"/>
      <c r="BD800"/>
      <c r="BE800"/>
      <c r="BF800"/>
      <c r="BG800"/>
      <c r="BH800"/>
      <c r="BI800"/>
      <c r="BJ800"/>
      <c r="BK800"/>
    </row>
    <row r="801" spans="1:114" hidden="1" outlineLevel="1" x14ac:dyDescent="0.3">
      <c r="D801" s="33" t="s">
        <v>2695</v>
      </c>
      <c r="E801" s="127"/>
      <c r="F801" s="33"/>
      <c r="G801" s="33"/>
      <c r="H801" s="1037"/>
      <c r="I801" s="33"/>
      <c r="J801" s="33"/>
      <c r="K801" s="127"/>
    </row>
    <row r="802" spans="1:114" ht="18" hidden="1" customHeight="1" outlineLevel="1" x14ac:dyDescent="0.3">
      <c r="D802" s="1038"/>
      <c r="E802" s="127"/>
      <c r="F802" s="127"/>
      <c r="G802" s="695"/>
      <c r="H802" s="1039"/>
    </row>
    <row r="803" spans="1:114" hidden="1" outlineLevel="1" x14ac:dyDescent="0.3">
      <c r="D803" s="1038"/>
      <c r="G803" s="695"/>
      <c r="H803" s="1039"/>
      <c r="P803" s="3828"/>
      <c r="Q803" s="3828"/>
    </row>
    <row r="804" spans="1:114" hidden="1" outlineLevel="1" x14ac:dyDescent="0.3">
      <c r="D804" s="1038"/>
      <c r="G804" s="695"/>
      <c r="H804" s="1039"/>
      <c r="M804" s="33"/>
      <c r="P804" s="3828"/>
      <c r="Q804" s="3828"/>
    </row>
    <row r="805" spans="1:114" hidden="1" outlineLevel="1" x14ac:dyDescent="0.3">
      <c r="D805" s="1038"/>
      <c r="G805" s="695"/>
      <c r="H805" s="1039"/>
      <c r="M805" s="33"/>
      <c r="P805" s="3828"/>
      <c r="Q805" s="3828"/>
    </row>
    <row r="806" spans="1:114" hidden="1" outlineLevel="1" x14ac:dyDescent="0.3">
      <c r="D806" s="1038"/>
      <c r="G806" s="695"/>
      <c r="H806" s="1039"/>
      <c r="M806" s="33"/>
    </row>
    <row r="807" spans="1:114" hidden="1" outlineLevel="1" x14ac:dyDescent="0.3">
      <c r="D807" s="1038"/>
      <c r="G807" s="695"/>
      <c r="H807" s="1039"/>
    </row>
    <row r="808" spans="1:114" s="34" customFormat="1" hidden="1" outlineLevel="1" x14ac:dyDescent="0.3">
      <c r="C808" s="127"/>
      <c r="D808" s="2175" t="s">
        <v>32</v>
      </c>
      <c r="E808" s="2175" t="s">
        <v>2787</v>
      </c>
      <c r="F808" s="64" t="s">
        <v>3209</v>
      </c>
      <c r="G808" s="2175" t="s">
        <v>3210</v>
      </c>
      <c r="H808" s="2175" t="s">
        <v>3211</v>
      </c>
      <c r="I808" s="335"/>
      <c r="J808" s="335"/>
      <c r="K808" s="335"/>
      <c r="L808" s="335"/>
      <c r="M808" s="335"/>
      <c r="N808" s="335"/>
      <c r="O808" s="335"/>
      <c r="P808" s="335"/>
      <c r="Q808" s="335"/>
      <c r="R808" s="335"/>
      <c r="S808" s="335"/>
      <c r="T808" s="335"/>
      <c r="U808" s="335"/>
      <c r="DG808" s="3035"/>
      <c r="DH808" s="335"/>
      <c r="DI808" s="335"/>
      <c r="DJ808" s="3466"/>
    </row>
    <row r="809" spans="1:114" hidden="1" outlineLevel="1" x14ac:dyDescent="0.3">
      <c r="D809" s="1497" t="str">
        <f>C799</f>
        <v>805800_2019_12_</v>
      </c>
      <c r="E809" s="1497" t="str">
        <f>E799</f>
        <v>Advanced RTU Controls</v>
      </c>
      <c r="F809" s="1089">
        <v>1</v>
      </c>
      <c r="G809" s="1146">
        <v>0.55800000000000005</v>
      </c>
      <c r="H809" s="72">
        <v>6773</v>
      </c>
    </row>
    <row r="810" spans="1:114" collapsed="1" x14ac:dyDescent="0.3"/>
    <row r="812" spans="1:114" s="33" customFormat="1" x14ac:dyDescent="0.3">
      <c r="A812" s="21"/>
      <c r="B812" s="3815" t="s">
        <v>3212</v>
      </c>
      <c r="C812" s="3816"/>
      <c r="D812" s="3816"/>
      <c r="E812" s="3816"/>
      <c r="F812" s="3816"/>
      <c r="G812" s="3816"/>
      <c r="H812" s="3816"/>
      <c r="I812" s="3817"/>
      <c r="J812" s="3817"/>
      <c r="K812" s="3817"/>
      <c r="L812" s="3817"/>
      <c r="M812" s="3818"/>
      <c r="N812" s="3818"/>
      <c r="O812" s="3819"/>
      <c r="V812" s="3344" t="str">
        <f>B812</f>
        <v>PTAC &amp; PTHP</v>
      </c>
      <c r="W812" s="2174"/>
      <c r="X812" s="2174"/>
      <c r="Y812" s="2174"/>
      <c r="Z812" s="2174"/>
      <c r="AA812" s="2174"/>
      <c r="AB812" s="2174"/>
      <c r="AC812" s="2174"/>
      <c r="AD812" s="2174"/>
      <c r="AE812" s="2174"/>
      <c r="AF812" s="2174"/>
      <c r="AG812" s="2174"/>
      <c r="AH812" s="2174"/>
      <c r="AI812" s="2226"/>
      <c r="AJ812" s="21"/>
      <c r="AK812" s="21"/>
      <c r="AL812" s="21"/>
      <c r="AM812" s="21"/>
      <c r="AN812" s="21"/>
      <c r="AO812" s="21"/>
      <c r="AP812" s="21"/>
      <c r="AQ812" s="21"/>
      <c r="AR812" s="21"/>
      <c r="AS812" s="21"/>
      <c r="AT812" s="21"/>
      <c r="AU812" s="21"/>
      <c r="DG812" s="56"/>
      <c r="DJ812" s="3107"/>
    </row>
    <row r="813" spans="1:114" x14ac:dyDescent="0.3">
      <c r="D813" s="1027"/>
      <c r="E813" s="33"/>
      <c r="F813" s="33"/>
      <c r="G813" s="33"/>
      <c r="H813" s="1028"/>
      <c r="I813" s="33"/>
      <c r="J813" s="33"/>
      <c r="K813" s="33"/>
      <c r="L813" s="33"/>
      <c r="P813" s="33"/>
      <c r="Q813" s="33"/>
      <c r="R813" s="33"/>
      <c r="S813" s="33"/>
      <c r="T813" s="33"/>
      <c r="U813" s="3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 s="31"/>
      <c r="AK813" s="31"/>
      <c r="AL813" s="31"/>
      <c r="AM813" s="31"/>
      <c r="AN813" s="31"/>
      <c r="AO813" s="31"/>
      <c r="AP813" s="31"/>
      <c r="AQ813" s="31"/>
      <c r="AR813" s="31"/>
      <c r="AS813" s="31"/>
      <c r="AT813" s="31"/>
      <c r="AU813" s="31"/>
    </row>
    <row r="814" spans="1:114" s="34" customFormat="1" ht="43.2" x14ac:dyDescent="0.3">
      <c r="B814" s="31"/>
      <c r="C814" s="35" t="s">
        <v>32</v>
      </c>
      <c r="D814" s="35" t="s">
        <v>33</v>
      </c>
      <c r="E814" s="2236" t="s">
        <v>34</v>
      </c>
      <c r="F814" s="2236" t="s">
        <v>3213</v>
      </c>
      <c r="G814" s="2236" t="s">
        <v>3214</v>
      </c>
      <c r="H814" s="2236" t="s">
        <v>171</v>
      </c>
      <c r="I814" s="36" t="s">
        <v>172</v>
      </c>
      <c r="J814" s="2236" t="s">
        <v>3215</v>
      </c>
      <c r="K814" s="2236" t="s">
        <v>3216</v>
      </c>
      <c r="L814" s="2236" t="s">
        <v>176</v>
      </c>
      <c r="M814" s="35" t="s">
        <v>3001</v>
      </c>
      <c r="N814" s="35" t="s">
        <v>48</v>
      </c>
      <c r="O814" s="695"/>
      <c r="P814" s="695"/>
      <c r="Q814" s="695"/>
      <c r="R814" s="335"/>
      <c r="S814" s="335"/>
      <c r="T814" s="335"/>
      <c r="U814" s="335"/>
      <c r="V814" s="1481" t="s">
        <v>49</v>
      </c>
      <c r="W814" s="1482">
        <f>$W$8</f>
        <v>43252</v>
      </c>
      <c r="X814" s="1482">
        <f>$X$8</f>
        <v>43465</v>
      </c>
      <c r="Y814" s="1482">
        <f>$Y$8</f>
        <v>43800</v>
      </c>
      <c r="Z814" s="1482">
        <f>$Z$8</f>
        <v>43862</v>
      </c>
      <c r="AA814" s="1482">
        <f>$AA$8</f>
        <v>44013</v>
      </c>
      <c r="AB814" s="1482">
        <v>44166</v>
      </c>
      <c r="AC814" s="1482">
        <f>$AC$8</f>
        <v>44531</v>
      </c>
      <c r="AD814" s="1482">
        <f>$AD$8</f>
        <v>44774</v>
      </c>
      <c r="AE814" s="1482">
        <f>$AE$8</f>
        <v>45142</v>
      </c>
      <c r="AF814" s="1482" t="str">
        <f>$AF$8</f>
        <v>-</v>
      </c>
      <c r="AG814" s="1482" t="str">
        <f>$AG$8</f>
        <v>-</v>
      </c>
      <c r="AH814"/>
      <c r="AI814" s="1481" t="s">
        <v>49</v>
      </c>
      <c r="AJ814" s="1482">
        <v>43252</v>
      </c>
      <c r="AK814" s="1482">
        <f>$X$8</f>
        <v>43465</v>
      </c>
      <c r="AL814" s="1482">
        <f>$Y$8</f>
        <v>43800</v>
      </c>
      <c r="AM814" s="1482">
        <f>$Z$8</f>
        <v>43862</v>
      </c>
      <c r="AN814" s="1482">
        <f>$AA$8</f>
        <v>44013</v>
      </c>
      <c r="AO814" s="1482">
        <f>$AB$8</f>
        <v>44166</v>
      </c>
      <c r="AP814" s="1482">
        <f>$AC$8</f>
        <v>44531</v>
      </c>
      <c r="AQ814" s="1482">
        <f>$AD$8</f>
        <v>44774</v>
      </c>
      <c r="AR814" s="1482">
        <f>$AE$8</f>
        <v>45142</v>
      </c>
      <c r="AS814" s="1482" t="str">
        <f>$AF$8</f>
        <v>-</v>
      </c>
      <c r="AT814"/>
      <c r="AU814" s="1481" t="s">
        <v>49</v>
      </c>
      <c r="AV814" s="1482">
        <v>43252</v>
      </c>
      <c r="AW814" s="1482">
        <f>$X$8</f>
        <v>43465</v>
      </c>
      <c r="AX814" s="1482">
        <f>$Y$8</f>
        <v>43800</v>
      </c>
      <c r="AY814" s="1482">
        <f>$Z$8</f>
        <v>43862</v>
      </c>
      <c r="AZ814" s="1482">
        <f>$AA$8</f>
        <v>44013</v>
      </c>
      <c r="BA814" s="1482">
        <v>44166</v>
      </c>
      <c r="BB814" s="1482">
        <f>$AC$8</f>
        <v>44531</v>
      </c>
      <c r="BC814" s="1482">
        <f>$AD$8</f>
        <v>44774</v>
      </c>
      <c r="BD814" s="1482">
        <f>$AE$8</f>
        <v>45142</v>
      </c>
      <c r="BE814" s="1482" t="str">
        <f>$AF$8</f>
        <v>-</v>
      </c>
      <c r="BF814" s="21"/>
      <c r="BG814" s="1481" t="s">
        <v>49</v>
      </c>
      <c r="BH814" s="1482">
        <v>43252</v>
      </c>
      <c r="BI814" s="1482">
        <f>$X$8</f>
        <v>43465</v>
      </c>
      <c r="BJ814" s="1482">
        <f>$Y$8</f>
        <v>43800</v>
      </c>
      <c r="BK814" s="1482">
        <f>$Z$8</f>
        <v>43862</v>
      </c>
      <c r="BL814" s="1482">
        <f>$AA$8</f>
        <v>44013</v>
      </c>
      <c r="BM814" s="1482">
        <v>44166</v>
      </c>
      <c r="BN814" s="1482">
        <f>$AC$8</f>
        <v>44531</v>
      </c>
      <c r="BO814" s="1482">
        <f>$AD$8</f>
        <v>44774</v>
      </c>
      <c r="BP814" s="1482">
        <f>$AE$8</f>
        <v>45142</v>
      </c>
      <c r="BQ814" s="1482" t="str">
        <f>$AF$8</f>
        <v>-</v>
      </c>
      <c r="DG814" s="3030" t="str">
        <f>$DG$8</f>
        <v>TRC (2022)</v>
      </c>
      <c r="DH814" s="1983" t="str">
        <f>$DH$8</f>
        <v>Benefit Lookup</v>
      </c>
      <c r="DI814" s="1983" t="str">
        <f>$DI$8</f>
        <v>Benefits (2024 $)</v>
      </c>
      <c r="DJ814" s="3470" t="str">
        <f>$DJ$8</f>
        <v>Incremental Cost (2024 $)</v>
      </c>
    </row>
    <row r="815" spans="1:114" x14ac:dyDescent="0.3">
      <c r="C815" s="1515" t="s">
        <v>3217</v>
      </c>
      <c r="D815" s="1047" t="s">
        <v>2646</v>
      </c>
      <c r="E815" s="1046" t="s">
        <v>3218</v>
      </c>
      <c r="F815" s="919">
        <f>ROUND((F826*(1/I826-1/K826)*G826)+((L826/3.412)*(1/M826-1/O826)*H826),2)</f>
        <v>411.27</v>
      </c>
      <c r="G815" s="51">
        <f>(F826*(1/J826-1/K826)*G826)+((L826/3.412)*(1/N826-1/O826)*H826)</f>
        <v>10.53878231859869</v>
      </c>
      <c r="H815" s="1029" t="s">
        <v>2912</v>
      </c>
      <c r="I815" s="1030">
        <v>9.1068395835808389E-4</v>
      </c>
      <c r="J815" s="1147">
        <f>ROUND(I815*(F815-((L826/3.412)*(1/M826-1/O826)*H826)),6)</f>
        <v>0.37453700000000001</v>
      </c>
      <c r="K815" s="1148">
        <f>ROUND(I815*(G815-((L826/3.412)*(1/N826-1/O826)*H826)),6)</f>
        <v>9.5969999999999996E-3</v>
      </c>
      <c r="L815" s="1128">
        <v>15</v>
      </c>
      <c r="M815" s="1048">
        <v>1047</v>
      </c>
      <c r="N815" s="1105" t="s">
        <v>2958</v>
      </c>
      <c r="V815" s="2250" t="str">
        <f>F814</f>
        <v>kWh Annual Savings (per ton) first 5 years</v>
      </c>
      <c r="W815" s="108">
        <v>411.27272727272731</v>
      </c>
      <c r="X815" s="108">
        <v>411.27272727272731</v>
      </c>
      <c r="Y815" s="108">
        <v>411.27272727272731</v>
      </c>
      <c r="Z815" s="108">
        <v>411.27272727272731</v>
      </c>
      <c r="AA815" s="108">
        <v>411.27272727272731</v>
      </c>
      <c r="AB815" s="1434">
        <v>411.27</v>
      </c>
      <c r="AC815" s="1694">
        <v>411.27</v>
      </c>
      <c r="AD815" s="1694">
        <v>411.27</v>
      </c>
      <c r="AE815" s="1694">
        <v>411.27</v>
      </c>
      <c r="AF815" s="135"/>
      <c r="AG815" s="135"/>
      <c r="AH815"/>
      <c r="AI815" s="84" t="str">
        <f>G814</f>
        <v>kWh Annual Savings (per ton) next ten years</v>
      </c>
      <c r="AJ815" s="108">
        <v>10.53878231859869</v>
      </c>
      <c r="AK815" s="108">
        <v>10.53878231859869</v>
      </c>
      <c r="AL815" s="108">
        <v>10.53878231859869</v>
      </c>
      <c r="AM815" s="108">
        <v>10.53878231859869</v>
      </c>
      <c r="AN815" s="108">
        <v>10.53878231859869</v>
      </c>
      <c r="AO815" s="106">
        <v>10.53878231859869</v>
      </c>
      <c r="AP815" s="1434">
        <v>10.53878231859869</v>
      </c>
      <c r="AQ815" s="1434">
        <v>10.53878231859869</v>
      </c>
      <c r="AR815" s="135"/>
      <c r="AS815" s="135"/>
      <c r="AT815"/>
      <c r="AU815" s="84" t="s">
        <v>176</v>
      </c>
      <c r="AV815" s="73">
        <v>15</v>
      </c>
      <c r="AW815" s="73">
        <v>15</v>
      </c>
      <c r="AX815" s="73">
        <v>15</v>
      </c>
      <c r="AY815" s="73">
        <v>15</v>
      </c>
      <c r="AZ815" s="73">
        <v>15</v>
      </c>
      <c r="BA815" s="73">
        <v>15</v>
      </c>
      <c r="BB815" s="73">
        <v>15</v>
      </c>
      <c r="BC815" s="73">
        <v>15</v>
      </c>
      <c r="BD815" s="135"/>
      <c r="BE815" s="135"/>
      <c r="BG815" s="84" t="s">
        <v>165</v>
      </c>
      <c r="BH815" s="1592">
        <v>1047</v>
      </c>
      <c r="BI815" s="1592">
        <v>1047</v>
      </c>
      <c r="BJ815" s="1592">
        <v>1047</v>
      </c>
      <c r="BK815" s="1592">
        <v>1047</v>
      </c>
      <c r="BL815" s="1592">
        <v>1047</v>
      </c>
      <c r="BM815" s="1592">
        <v>1047</v>
      </c>
      <c r="BN815" s="1592">
        <v>1047</v>
      </c>
      <c r="BO815" s="1592">
        <v>1047</v>
      </c>
      <c r="BP815" s="1592"/>
      <c r="BQ815" s="1592"/>
      <c r="DG815" s="3032">
        <f>(DI815)/(DJ815)</f>
        <v>0.7303200860193092</v>
      </c>
      <c r="DH815" s="2224" t="str">
        <f>CONCATENATE(H815," ",L815," Year EUL")</f>
        <v>Cooling BUS 15 Year EUL</v>
      </c>
      <c r="DI815" s="528">
        <f>(INDEX('Avoided Cost Benefits'!$B$4:$B$864,MATCH(DH815,'Avoided Cost Benefits'!$A$4:$A$864,0)))*F815</f>
        <v>555.74762557385714</v>
      </c>
      <c r="DJ815" s="3467">
        <f>M815/(1.0659^(2024-2019))</f>
        <v>760.96445409713613</v>
      </c>
    </row>
    <row r="816" spans="1:114" x14ac:dyDescent="0.3">
      <c r="C816" s="1515" t="s">
        <v>3219</v>
      </c>
      <c r="D816" s="1047" t="s">
        <v>2646</v>
      </c>
      <c r="E816" s="1046" t="s">
        <v>1504</v>
      </c>
      <c r="F816" s="919">
        <f>ROUND((F827*(1/I827-1/K827)*G827)+((L827/3.412)*(1/M827-1/O827)*H827),2)</f>
        <v>715.42</v>
      </c>
      <c r="G816" s="51">
        <f>(F827*(1/J827-1/K827)*G827)+((L827/3.412)*(1/N827-1/O827)*H827)</f>
        <v>177.09378296037951</v>
      </c>
      <c r="H816" s="1029" t="s">
        <v>2912</v>
      </c>
      <c r="I816" s="1030">
        <v>9.1068395835808389E-4</v>
      </c>
      <c r="J816" s="1147">
        <f>ROUND(I816*(F816-((L827/3.412)*(1/M827-1/O827)*H827)),6)</f>
        <v>0.37453599999999998</v>
      </c>
      <c r="K816" s="1148">
        <f>ROUND(I816*(G816-((L827/3.412)*(1/N827-1/O827)*H827)),6)</f>
        <v>1.9373000000000001E-2</v>
      </c>
      <c r="L816" s="274">
        <v>15</v>
      </c>
      <c r="M816" s="1048">
        <v>1047</v>
      </c>
      <c r="N816" s="1105" t="s">
        <v>2958</v>
      </c>
      <c r="V816" s="2250" t="str">
        <f>F814</f>
        <v>kWh Annual Savings (per ton) first 5 years</v>
      </c>
      <c r="W816" s="108">
        <v>715.42344173997162</v>
      </c>
      <c r="X816" s="108">
        <v>715.42344173997162</v>
      </c>
      <c r="Y816" s="108">
        <v>715.42344173997162</v>
      </c>
      <c r="Z816" s="108">
        <v>715.42344173997162</v>
      </c>
      <c r="AA816" s="108">
        <v>715.42344173997162</v>
      </c>
      <c r="AB816" s="1434">
        <v>715.42</v>
      </c>
      <c r="AC816" s="1694">
        <v>715.42</v>
      </c>
      <c r="AD816" s="1694">
        <v>715.42</v>
      </c>
      <c r="AE816" s="1694">
        <v>715.42</v>
      </c>
      <c r="AF816" s="135"/>
      <c r="AG816" s="135"/>
      <c r="AH816"/>
      <c r="AI816" s="84" t="str">
        <f>AI815</f>
        <v>kWh Annual Savings (per ton) next ten years</v>
      </c>
      <c r="AJ816" s="108">
        <v>177.09378296037951</v>
      </c>
      <c r="AK816" s="108">
        <v>177.09378296037951</v>
      </c>
      <c r="AL816" s="108">
        <v>177.09378296037951</v>
      </c>
      <c r="AM816" s="108">
        <v>177.09378296037951</v>
      </c>
      <c r="AN816" s="108">
        <v>177.09378296037951</v>
      </c>
      <c r="AO816" s="106">
        <v>177.09378296037951</v>
      </c>
      <c r="AP816" s="1434">
        <v>177.09378296037951</v>
      </c>
      <c r="AQ816" s="1434">
        <v>177.09378296037951</v>
      </c>
      <c r="AR816" s="135"/>
      <c r="AS816" s="135"/>
      <c r="AT816"/>
      <c r="AU816" s="84" t="s">
        <v>176</v>
      </c>
      <c r="AV816" s="67">
        <v>15</v>
      </c>
      <c r="AW816" s="67">
        <v>15</v>
      </c>
      <c r="AX816" s="67">
        <v>15</v>
      </c>
      <c r="AY816" s="67">
        <v>15</v>
      </c>
      <c r="AZ816" s="67">
        <v>15</v>
      </c>
      <c r="BA816" s="67">
        <v>15</v>
      </c>
      <c r="BB816" s="67">
        <v>15</v>
      </c>
      <c r="BC816" s="67">
        <v>15</v>
      </c>
      <c r="BD816" s="135"/>
      <c r="BE816" s="135"/>
      <c r="BG816" s="84" t="s">
        <v>165</v>
      </c>
      <c r="BH816" s="1592">
        <v>1047</v>
      </c>
      <c r="BI816" s="1592">
        <v>1047</v>
      </c>
      <c r="BJ816" s="1592">
        <v>1047</v>
      </c>
      <c r="BK816" s="1592">
        <v>1047</v>
      </c>
      <c r="BL816" s="1592">
        <v>1047</v>
      </c>
      <c r="BM816" s="1592">
        <v>1047</v>
      </c>
      <c r="BN816" s="1592">
        <v>1047</v>
      </c>
      <c r="BO816" s="1592">
        <v>1047</v>
      </c>
      <c r="BP816" s="1592"/>
      <c r="BQ816" s="1592"/>
      <c r="DG816" s="3034">
        <f>(DI816)/(DJ816)</f>
        <v>1.2704199089161239</v>
      </c>
      <c r="DH816" s="1488" t="str">
        <f>CONCATENATE(H816," ",L816," Year EUL")</f>
        <v>Cooling BUS 15 Year EUL</v>
      </c>
      <c r="DI816" s="3036">
        <f>(INDEX('Avoided Cost Benefits'!$B$4:$B$864,MATCH(DH816,'Avoided Cost Benefits'!$A$4:$A$864,0)))*F816</f>
        <v>966.74439246249153</v>
      </c>
      <c r="DJ816" s="3469">
        <f>M816/(1.0659^(2024-2019))</f>
        <v>760.96445409713613</v>
      </c>
    </row>
    <row r="817" spans="2:114" hidden="1" outlineLevel="1" x14ac:dyDescent="0.3">
      <c r="E817" s="33"/>
      <c r="F817" s="33"/>
      <c r="G817" s="33"/>
      <c r="H817" s="1037"/>
      <c r="I817" s="33"/>
      <c r="J817" s="33"/>
      <c r="K817" s="33"/>
    </row>
    <row r="818" spans="2:114" hidden="1" outlineLevel="1" x14ac:dyDescent="0.3">
      <c r="D818" s="33" t="s">
        <v>2695</v>
      </c>
      <c r="E818" s="127"/>
      <c r="F818" s="33"/>
      <c r="G818" s="33"/>
      <c r="H818" s="1037"/>
      <c r="I818" s="33"/>
      <c r="J818" s="33"/>
      <c r="K818" s="127"/>
    </row>
    <row r="819" spans="2:114" hidden="1" outlineLevel="1" x14ac:dyDescent="0.3">
      <c r="D819" s="1038"/>
      <c r="E819" s="127"/>
      <c r="F819" s="127"/>
      <c r="G819" s="695"/>
      <c r="H819" s="1039"/>
    </row>
    <row r="820" spans="2:114" hidden="1" outlineLevel="1" x14ac:dyDescent="0.3">
      <c r="D820" s="1038"/>
      <c r="G820" s="695"/>
      <c r="H820" s="1039"/>
      <c r="P820" s="3828"/>
      <c r="Q820" s="3828"/>
    </row>
    <row r="821" spans="2:114" hidden="1" outlineLevel="1" x14ac:dyDescent="0.3">
      <c r="D821" s="1038"/>
      <c r="G821" s="695"/>
      <c r="H821" s="1039"/>
      <c r="M821" s="33"/>
      <c r="P821" s="3828"/>
      <c r="Q821" s="3828"/>
    </row>
    <row r="822" spans="2:114" hidden="1" outlineLevel="1" x14ac:dyDescent="0.3">
      <c r="D822" s="1038"/>
      <c r="G822" s="695"/>
      <c r="H822" s="1039"/>
      <c r="M822" s="33"/>
      <c r="P822" s="3828"/>
      <c r="Q822" s="3828"/>
    </row>
    <row r="823" spans="2:114" hidden="1" outlineLevel="1" x14ac:dyDescent="0.3">
      <c r="D823" s="1038"/>
      <c r="G823" s="695"/>
      <c r="H823" s="1039"/>
      <c r="M823" s="33"/>
    </row>
    <row r="824" spans="2:114" hidden="1" outlineLevel="1" x14ac:dyDescent="0.3">
      <c r="D824" s="1038"/>
      <c r="G824" s="695"/>
      <c r="H824" s="1039"/>
    </row>
    <row r="825" spans="2:114" s="34" customFormat="1" hidden="1" outlineLevel="1" x14ac:dyDescent="0.3">
      <c r="C825" s="127"/>
      <c r="D825" s="2175" t="s">
        <v>32</v>
      </c>
      <c r="E825" s="2175" t="s">
        <v>2787</v>
      </c>
      <c r="F825" s="64" t="s">
        <v>3220</v>
      </c>
      <c r="G825" s="2175" t="s">
        <v>1108</v>
      </c>
      <c r="H825" s="2175" t="s">
        <v>1094</v>
      </c>
      <c r="I825" s="2175" t="s">
        <v>2606</v>
      </c>
      <c r="J825" s="2175" t="s">
        <v>3221</v>
      </c>
      <c r="K825" s="2175" t="s">
        <v>2991</v>
      </c>
      <c r="L825" s="2175" t="s">
        <v>3222</v>
      </c>
      <c r="M825" s="2175" t="s">
        <v>3223</v>
      </c>
      <c r="N825" s="2258" t="s">
        <v>2993</v>
      </c>
      <c r="O825" s="2258" t="s">
        <v>2994</v>
      </c>
      <c r="P825" s="335"/>
      <c r="Q825" s="335"/>
      <c r="R825" s="335"/>
      <c r="S825" s="335"/>
      <c r="T825" s="335"/>
      <c r="U825" s="335"/>
      <c r="DG825" s="3035"/>
      <c r="DH825" s="335"/>
      <c r="DI825" s="335"/>
      <c r="DJ825" s="3466"/>
    </row>
    <row r="826" spans="2:114" hidden="1" outlineLevel="1" x14ac:dyDescent="0.3">
      <c r="D826" s="1497" t="str">
        <f>C815</f>
        <v>805850_2019_12_</v>
      </c>
      <c r="E826" s="1497" t="str">
        <f>E815</f>
        <v>PTAC</v>
      </c>
      <c r="F826" s="1089">
        <v>12</v>
      </c>
      <c r="G826" s="1093">
        <v>1053</v>
      </c>
      <c r="H826" s="1141">
        <v>0</v>
      </c>
      <c r="I826" s="1149">
        <v>8.1</v>
      </c>
      <c r="J826" s="1130">
        <v>10.9</v>
      </c>
      <c r="K826" s="72">
        <v>11</v>
      </c>
      <c r="L826" s="72">
        <v>12</v>
      </c>
      <c r="M826" s="1149">
        <v>2.6</v>
      </c>
      <c r="N826" s="790">
        <v>2.9</v>
      </c>
      <c r="O826" s="1150">
        <v>3.3</v>
      </c>
    </row>
    <row r="827" spans="2:114" hidden="1" outlineLevel="1" x14ac:dyDescent="0.3">
      <c r="D827" s="1497" t="str">
        <f>C816</f>
        <v>805900_2019_12_</v>
      </c>
      <c r="E827" s="1497" t="str">
        <f>E816</f>
        <v>PTHP</v>
      </c>
      <c r="F827" s="1089">
        <v>12</v>
      </c>
      <c r="G827" s="1093">
        <v>1053</v>
      </c>
      <c r="H827" s="1141">
        <v>1060</v>
      </c>
      <c r="I827" s="1149">
        <v>8.1</v>
      </c>
      <c r="J827" s="1130">
        <v>10.8</v>
      </c>
      <c r="K827" s="72">
        <v>11</v>
      </c>
      <c r="L827" s="72">
        <v>12</v>
      </c>
      <c r="M827" s="1149">
        <v>2.6</v>
      </c>
      <c r="N827" s="790">
        <v>2.9</v>
      </c>
      <c r="O827" s="1150">
        <v>3.3</v>
      </c>
    </row>
    <row r="828" spans="2:114" collapsed="1" x14ac:dyDescent="0.3"/>
    <row r="830" spans="2:114" s="33" customFormat="1" x14ac:dyDescent="0.3">
      <c r="B830" s="3815" t="s">
        <v>3224</v>
      </c>
      <c r="C830" s="3816"/>
      <c r="D830" s="3816"/>
      <c r="E830" s="3816"/>
      <c r="F830" s="3816"/>
      <c r="G830" s="3816"/>
      <c r="H830" s="3816"/>
      <c r="I830" s="3817"/>
      <c r="J830" s="3817"/>
      <c r="K830" s="3817"/>
      <c r="L830" s="3817"/>
      <c r="M830" s="3818"/>
      <c r="N830" s="3818"/>
      <c r="O830" s="3819"/>
      <c r="V830" s="2173" t="str">
        <f>B830</f>
        <v>Refrigerated Beverage Vending Machine</v>
      </c>
      <c r="W830" s="2174"/>
      <c r="X830" s="2174"/>
      <c r="Y830" s="2174"/>
      <c r="Z830" s="2174"/>
      <c r="AA830" s="2174"/>
      <c r="AB830" s="2174"/>
      <c r="AC830" s="2174"/>
      <c r="AD830" s="2174"/>
      <c r="AE830" s="2174"/>
      <c r="AF830" s="2174"/>
      <c r="AG830" s="2174"/>
      <c r="AH830" s="2174"/>
      <c r="AI830" s="2226"/>
      <c r="AJ830" s="21"/>
      <c r="AK830" s="21"/>
      <c r="AL830" s="21"/>
      <c r="AM830" s="21"/>
      <c r="AN830" s="21"/>
      <c r="AO830" s="21"/>
      <c r="AP830" s="21"/>
      <c r="AQ830" s="21"/>
      <c r="AR830" s="21"/>
      <c r="AS830" s="21"/>
      <c r="AT830" s="21"/>
      <c r="AU830" s="21"/>
      <c r="DG830" s="56"/>
      <c r="DJ830" s="3107"/>
    </row>
    <row r="831" spans="2:114" x14ac:dyDescent="0.3">
      <c r="D831" s="1027"/>
      <c r="E831" s="33"/>
      <c r="F831" s="33"/>
      <c r="G831" s="33"/>
      <c r="H831" s="1028"/>
      <c r="I831" s="33"/>
      <c r="J831" s="33"/>
      <c r="K831" s="33"/>
      <c r="L831" s="33"/>
      <c r="P831" s="33"/>
      <c r="Q831" s="33"/>
      <c r="R831" s="33"/>
      <c r="S831" s="33"/>
      <c r="T831" s="33"/>
      <c r="U831" s="33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 s="31"/>
      <c r="AK831" s="31"/>
      <c r="AL831" s="31"/>
      <c r="AM831" s="31"/>
      <c r="AN831" s="31"/>
      <c r="AO831" s="31"/>
      <c r="AP831" s="31"/>
      <c r="AQ831" s="31"/>
      <c r="AR831" s="31"/>
      <c r="AS831" s="31"/>
      <c r="AT831" s="31"/>
      <c r="AU831" s="31"/>
      <c r="DG831" s="3027" t="s">
        <v>3225</v>
      </c>
    </row>
    <row r="832" spans="2:114" s="34" customFormat="1" ht="28.8" x14ac:dyDescent="0.3">
      <c r="B832" s="31"/>
      <c r="C832" s="35" t="s">
        <v>32</v>
      </c>
      <c r="D832" s="35" t="s">
        <v>33</v>
      </c>
      <c r="E832" s="2236" t="s">
        <v>34</v>
      </c>
      <c r="F832" s="2236" t="s">
        <v>3226</v>
      </c>
      <c r="G832" s="2236" t="s">
        <v>171</v>
      </c>
      <c r="H832" s="36" t="s">
        <v>172</v>
      </c>
      <c r="I832" s="2236" t="s">
        <v>36</v>
      </c>
      <c r="J832" s="2236" t="s">
        <v>176</v>
      </c>
      <c r="K832" s="35" t="s">
        <v>165</v>
      </c>
      <c r="L832" s="35" t="s">
        <v>48</v>
      </c>
      <c r="M832" s="695"/>
      <c r="N832" s="695"/>
      <c r="O832" s="695"/>
      <c r="P832" s="335"/>
      <c r="Q832" s="335"/>
      <c r="R832" s="335"/>
      <c r="S832" s="335"/>
      <c r="T832" s="335"/>
      <c r="U832" s="335"/>
      <c r="V832" s="1481" t="s">
        <v>49</v>
      </c>
      <c r="W832" s="1482">
        <f>$W$8</f>
        <v>43252</v>
      </c>
      <c r="X832" s="1482">
        <f>$X$8</f>
        <v>43465</v>
      </c>
      <c r="Y832" s="1482">
        <f>$Y$8</f>
        <v>43800</v>
      </c>
      <c r="Z832" s="1482">
        <f>$Z$8</f>
        <v>43862</v>
      </c>
      <c r="AA832" s="1482">
        <f>$AA$8</f>
        <v>44013</v>
      </c>
      <c r="AB832" s="1482">
        <v>44166</v>
      </c>
      <c r="AC832" s="1482">
        <f>$AC$8</f>
        <v>44531</v>
      </c>
      <c r="AD832" s="1482">
        <f>$AD$8</f>
        <v>44774</v>
      </c>
      <c r="AE832" s="1482">
        <f>$AE$8</f>
        <v>45142</v>
      </c>
      <c r="AF832" s="1482" t="str">
        <f>$AF$8</f>
        <v>-</v>
      </c>
      <c r="AG832" s="1482" t="str">
        <f>$AG$8</f>
        <v>-</v>
      </c>
      <c r="AH832"/>
      <c r="AI832" s="1481" t="s">
        <v>49</v>
      </c>
      <c r="AJ832" s="1482">
        <v>43252</v>
      </c>
      <c r="AK832" s="1482">
        <f>$X$8</f>
        <v>43465</v>
      </c>
      <c r="AL832" s="1482">
        <f>$Y$8</f>
        <v>43800</v>
      </c>
      <c r="AM832" s="1482">
        <f>$Z$8</f>
        <v>43862</v>
      </c>
      <c r="AN832" s="1482">
        <f>$AA$8</f>
        <v>44013</v>
      </c>
      <c r="AO832" s="1482">
        <f>$AB$8</f>
        <v>44166</v>
      </c>
      <c r="AP832" s="1482">
        <f>$AC$8</f>
        <v>44531</v>
      </c>
      <c r="AQ832" s="1482">
        <f>$AD$8</f>
        <v>44774</v>
      </c>
      <c r="AR832" s="1482">
        <f>$AE$8</f>
        <v>45142</v>
      </c>
      <c r="AS832" s="1482" t="str">
        <f>$AF$8</f>
        <v>-</v>
      </c>
      <c r="AT832" s="21"/>
      <c r="AU832" s="1481" t="s">
        <v>49</v>
      </c>
      <c r="AV832" s="1482">
        <v>43252</v>
      </c>
      <c r="AW832" s="1482">
        <f>$X$8</f>
        <v>43465</v>
      </c>
      <c r="AX832" s="1482">
        <f>$Y$8</f>
        <v>43800</v>
      </c>
      <c r="AY832" s="1482">
        <f>$Z$8</f>
        <v>43862</v>
      </c>
      <c r="AZ832" s="1482">
        <f>$AA$8</f>
        <v>44013</v>
      </c>
      <c r="BA832" s="1482">
        <v>44166</v>
      </c>
      <c r="BB832" s="1482">
        <f>$AC$8</f>
        <v>44531</v>
      </c>
      <c r="BC832" s="1482">
        <f>$AD$8</f>
        <v>44774</v>
      </c>
      <c r="BD832" s="1482">
        <f>$AE$8</f>
        <v>45142</v>
      </c>
      <c r="BE832" s="1482" t="str">
        <f>$AF$8</f>
        <v>-</v>
      </c>
      <c r="DG832" s="3030" t="str">
        <f>$DG$8</f>
        <v>TRC (2022)</v>
      </c>
      <c r="DH832" s="1983" t="str">
        <f>$DH$8</f>
        <v>Benefit Lookup</v>
      </c>
      <c r="DI832" s="1983" t="str">
        <f>$DI$8</f>
        <v>Benefits (2024 $)</v>
      </c>
      <c r="DJ832" s="3470" t="str">
        <f>$DJ$8</f>
        <v>Incremental Cost (2024 $)</v>
      </c>
    </row>
    <row r="833" spans="2:114" x14ac:dyDescent="0.3">
      <c r="C833" s="1515" t="s">
        <v>3227</v>
      </c>
      <c r="D833" s="1047" t="s">
        <v>2646</v>
      </c>
      <c r="E833" s="1046" t="s">
        <v>3228</v>
      </c>
      <c r="F833" s="919">
        <f>ROUND((F844-G844)*H844,2)</f>
        <v>0.13</v>
      </c>
      <c r="G833" s="1029" t="s">
        <v>2751</v>
      </c>
      <c r="H833" s="1030">
        <f>VLOOKUP(G833,'CP FACTORS'!$A$26:$B$38,2,FALSE)</f>
        <v>1.3573829999999999E-4</v>
      </c>
      <c r="I833" s="1047">
        <f>ROUND(H833*F833,6)</f>
        <v>1.8E-5</v>
      </c>
      <c r="J833" s="1128">
        <v>12</v>
      </c>
      <c r="K833" s="1048">
        <v>140</v>
      </c>
      <c r="L833" s="1105" t="s">
        <v>181</v>
      </c>
      <c r="V833" s="2250" t="s">
        <v>3226</v>
      </c>
      <c r="W833" s="108">
        <v>0.13070000000000048</v>
      </c>
      <c r="X833" s="108">
        <v>0.13070000000000048</v>
      </c>
      <c r="Y833" s="108">
        <v>0.13070000000000048</v>
      </c>
      <c r="Z833" s="108">
        <v>0.13070000000000048</v>
      </c>
      <c r="AA833" s="108">
        <v>0.13070000000000048</v>
      </c>
      <c r="AB833" s="1434">
        <v>0.13</v>
      </c>
      <c r="AC833" s="1694">
        <v>0.13</v>
      </c>
      <c r="AD833" s="1694">
        <v>0.13</v>
      </c>
      <c r="AE833" s="1694">
        <v>0.13</v>
      </c>
      <c r="AF833" s="135"/>
      <c r="AG833" s="135"/>
      <c r="AH833"/>
      <c r="AI833" s="84" t="s">
        <v>176</v>
      </c>
      <c r="AJ833" s="51">
        <v>12</v>
      </c>
      <c r="AK833" s="51">
        <v>12</v>
      </c>
      <c r="AL833" s="51">
        <v>12</v>
      </c>
      <c r="AM833" s="51">
        <v>12</v>
      </c>
      <c r="AN833" s="51">
        <v>12</v>
      </c>
      <c r="AO833" s="1588">
        <v>12</v>
      </c>
      <c r="AP833" s="1588">
        <v>12</v>
      </c>
      <c r="AQ833" s="1588">
        <v>12</v>
      </c>
      <c r="AR833" s="1588">
        <v>12</v>
      </c>
      <c r="AS833" s="135"/>
      <c r="AU833" s="84" t="s">
        <v>165</v>
      </c>
      <c r="AV833" s="1589">
        <v>140</v>
      </c>
      <c r="AW833" s="1589">
        <v>140</v>
      </c>
      <c r="AX833" s="1589">
        <v>140</v>
      </c>
      <c r="AY833" s="1589">
        <v>140</v>
      </c>
      <c r="AZ833" s="1589">
        <v>140</v>
      </c>
      <c r="BA833" s="1516">
        <v>140</v>
      </c>
      <c r="BB833" s="1516">
        <v>140</v>
      </c>
      <c r="BC833" s="1516">
        <v>140</v>
      </c>
      <c r="BD833" s="1516">
        <v>140</v>
      </c>
      <c r="BE833" s="135"/>
      <c r="DG833" s="3032">
        <f>(DI833)/(DJ833)</f>
        <v>5.0526459963432565E-4</v>
      </c>
      <c r="DH833" s="2224" t="str">
        <f>CONCATENATE(G833," ",J833," Year EUL")</f>
        <v>Refrigeration BUS 12 Year EUL</v>
      </c>
      <c r="DI833" s="528">
        <f>(INDEX('Avoided Cost Benefits'!$B$4:$B$864,MATCH(DH833,'Avoided Cost Benefits'!$A$4:$A$864,0)))*F833</f>
        <v>5.1412011492786978E-2</v>
      </c>
      <c r="DJ833" s="3467">
        <f>K833/(1.0659^(2024-2019))</f>
        <v>101.75264906742984</v>
      </c>
    </row>
    <row r="834" spans="2:114" x14ac:dyDescent="0.3">
      <c r="C834" s="1515" t="s">
        <v>3229</v>
      </c>
      <c r="D834" s="1047" t="s">
        <v>2646</v>
      </c>
      <c r="E834" s="1046" t="s">
        <v>3230</v>
      </c>
      <c r="F834" s="919">
        <f>ROUND((F845-G845)*H845,2)</f>
        <v>0.32</v>
      </c>
      <c r="G834" s="1029" t="s">
        <v>2751</v>
      </c>
      <c r="H834" s="1030">
        <f>VLOOKUP(G834,'CP FACTORS'!$A$26:$B$38,2,FALSE)</f>
        <v>1.3573829999999999E-4</v>
      </c>
      <c r="I834" s="1047">
        <f>ROUND(H834*F834,6)</f>
        <v>4.3000000000000002E-5</v>
      </c>
      <c r="J834" s="274">
        <v>12</v>
      </c>
      <c r="K834" s="1048">
        <v>140</v>
      </c>
      <c r="L834" s="1105" t="s">
        <v>181</v>
      </c>
      <c r="V834" s="2250" t="s">
        <v>3226</v>
      </c>
      <c r="W834" s="108">
        <v>0.32330000000000014</v>
      </c>
      <c r="X834" s="108">
        <v>0.32330000000000014</v>
      </c>
      <c r="Y834" s="108">
        <v>0.32330000000000014</v>
      </c>
      <c r="Z834" s="108">
        <v>0.32330000000000014</v>
      </c>
      <c r="AA834" s="108">
        <v>0.32330000000000014</v>
      </c>
      <c r="AB834" s="1434">
        <v>0.32</v>
      </c>
      <c r="AC834" s="1694">
        <v>0.32</v>
      </c>
      <c r="AD834" s="1694">
        <v>0.32</v>
      </c>
      <c r="AE834" s="1694">
        <v>0.32</v>
      </c>
      <c r="AF834" s="135"/>
      <c r="AG834" s="135"/>
      <c r="AH834"/>
      <c r="AI834" s="84" t="s">
        <v>176</v>
      </c>
      <c r="AJ834" s="51">
        <v>12</v>
      </c>
      <c r="AK834" s="51">
        <v>12</v>
      </c>
      <c r="AL834" s="51">
        <v>12</v>
      </c>
      <c r="AM834" s="51">
        <v>12</v>
      </c>
      <c r="AN834" s="51">
        <v>12</v>
      </c>
      <c r="AO834" s="1588">
        <v>12</v>
      </c>
      <c r="AP834" s="1588">
        <v>12</v>
      </c>
      <c r="AQ834" s="1588">
        <v>12</v>
      </c>
      <c r="AR834" s="1588">
        <v>12</v>
      </c>
      <c r="AS834" s="135"/>
      <c r="AU834" s="84" t="s">
        <v>165</v>
      </c>
      <c r="AV834" s="1589">
        <v>140</v>
      </c>
      <c r="AW834" s="1589">
        <v>140</v>
      </c>
      <c r="AX834" s="1589">
        <v>140</v>
      </c>
      <c r="AY834" s="1589">
        <v>140</v>
      </c>
      <c r="AZ834" s="1589">
        <v>140</v>
      </c>
      <c r="BA834" s="1516">
        <v>140</v>
      </c>
      <c r="BB834" s="1516">
        <v>140</v>
      </c>
      <c r="BC834" s="1516">
        <v>140</v>
      </c>
      <c r="BD834" s="1516">
        <v>140</v>
      </c>
      <c r="BE834" s="135"/>
      <c r="DG834" s="3034">
        <f>(DI834)/(DJ834)</f>
        <v>1.2437282452537248E-3</v>
      </c>
      <c r="DH834" s="1488" t="str">
        <f>CONCATENATE(G834," ",J834," Year EUL")</f>
        <v>Refrigeration BUS 12 Year EUL</v>
      </c>
      <c r="DI834" s="3036">
        <f>(INDEX('Avoided Cost Benefits'!$B$4:$B$864,MATCH(DH834,'Avoided Cost Benefits'!$A$4:$A$864,0)))*F834</f>
        <v>0.12655264367455257</v>
      </c>
      <c r="DJ834" s="3469">
        <f>K834/(1.0659^(2024-2019))</f>
        <v>101.75264906742984</v>
      </c>
    </row>
    <row r="835" spans="2:114" hidden="1" outlineLevel="1" x14ac:dyDescent="0.3">
      <c r="E835" s="33"/>
      <c r="F835" s="33"/>
      <c r="G835" s="33"/>
      <c r="H835" s="1037"/>
      <c r="I835" s="33"/>
      <c r="J835" s="33"/>
      <c r="K835" s="33"/>
    </row>
    <row r="836" spans="2:114" hidden="1" outlineLevel="1" x14ac:dyDescent="0.3">
      <c r="D836" s="33" t="s">
        <v>2695</v>
      </c>
      <c r="E836" s="127"/>
      <c r="F836" s="33"/>
      <c r="G836" s="33"/>
      <c r="H836" s="1037"/>
      <c r="I836" s="33"/>
      <c r="J836" s="33"/>
      <c r="K836" s="127"/>
    </row>
    <row r="837" spans="2:114" hidden="1" outlineLevel="1" x14ac:dyDescent="0.3">
      <c r="D837" s="1038"/>
      <c r="E837" s="127"/>
      <c r="F837" s="127"/>
      <c r="G837" s="695"/>
      <c r="H837" s="1039"/>
    </row>
    <row r="838" spans="2:114" hidden="1" outlineLevel="1" x14ac:dyDescent="0.3">
      <c r="D838" s="1038"/>
      <c r="G838" s="695"/>
      <c r="H838" s="1039"/>
      <c r="P838" s="3828"/>
      <c r="Q838" s="3828"/>
    </row>
    <row r="839" spans="2:114" hidden="1" outlineLevel="1" x14ac:dyDescent="0.3">
      <c r="D839" s="1038"/>
      <c r="G839" s="695"/>
      <c r="H839" s="1039"/>
      <c r="M839" s="33"/>
      <c r="P839" s="3828"/>
      <c r="Q839" s="3828"/>
    </row>
    <row r="840" spans="2:114" hidden="1" outlineLevel="1" x14ac:dyDescent="0.3">
      <c r="D840" s="1038"/>
      <c r="G840" s="695"/>
      <c r="H840" s="1039"/>
      <c r="M840" s="33"/>
      <c r="P840" s="3828"/>
      <c r="Q840" s="3828"/>
    </row>
    <row r="841" spans="2:114" hidden="1" outlineLevel="1" x14ac:dyDescent="0.3">
      <c r="D841" s="1038"/>
      <c r="G841" s="695"/>
      <c r="H841" s="1039"/>
      <c r="M841" s="33"/>
    </row>
    <row r="842" spans="2:114" hidden="1" outlineLevel="1" x14ac:dyDescent="0.3">
      <c r="D842" s="1038"/>
      <c r="G842" s="695"/>
      <c r="H842" s="1039"/>
    </row>
    <row r="843" spans="2:114" s="34" customFormat="1" hidden="1" outlineLevel="1" x14ac:dyDescent="0.3">
      <c r="C843" s="127"/>
      <c r="D843" s="2175" t="s">
        <v>32</v>
      </c>
      <c r="E843" s="2175" t="s">
        <v>2787</v>
      </c>
      <c r="F843" s="64" t="s">
        <v>2797</v>
      </c>
      <c r="G843" s="2175" t="s">
        <v>2802</v>
      </c>
      <c r="H843" s="2175" t="s">
        <v>2793</v>
      </c>
      <c r="I843" s="2175" t="s">
        <v>639</v>
      </c>
      <c r="J843" s="335"/>
      <c r="K843" s="335"/>
      <c r="L843" s="335"/>
      <c r="M843" s="335"/>
      <c r="N843" s="335"/>
      <c r="O843" s="335"/>
      <c r="P843" s="335"/>
      <c r="Q843" s="335"/>
      <c r="R843" s="335"/>
      <c r="S843" s="335"/>
      <c r="T843" s="335"/>
      <c r="U843" s="335"/>
      <c r="DG843" s="3035"/>
      <c r="DH843" s="335"/>
      <c r="DI843" s="335"/>
      <c r="DJ843" s="3466"/>
    </row>
    <row r="844" spans="2:114" hidden="1" outlineLevel="1" x14ac:dyDescent="0.3">
      <c r="D844" s="1497" t="str">
        <f>C833</f>
        <v>805950_2019_12_</v>
      </c>
      <c r="E844" s="1497" t="str">
        <f>E833</f>
        <v>Refrigerated Beverage Vending Machine (Class A)</v>
      </c>
      <c r="F844" s="1083">
        <f>0.055*H844+2.56</f>
        <v>2.6150000000000002</v>
      </c>
      <c r="G844" s="1151">
        <f>0.0523*H844+2.432</f>
        <v>2.4842999999999997</v>
      </c>
      <c r="H844" s="72">
        <v>1</v>
      </c>
      <c r="I844" s="1130">
        <v>365.25</v>
      </c>
    </row>
    <row r="845" spans="2:114" hidden="1" outlineLevel="1" x14ac:dyDescent="0.3">
      <c r="D845" s="1497" t="str">
        <f>C834</f>
        <v>806000_2019_12_</v>
      </c>
      <c r="E845" s="1497" t="str">
        <f>E834</f>
        <v>Refrigerated Beverage Vending Machine (Class B)</v>
      </c>
      <c r="F845" s="1083">
        <f>0.073*H845+3.16</f>
        <v>3.2330000000000001</v>
      </c>
      <c r="G845" s="1151">
        <f>0.0657*H845+2.844</f>
        <v>2.9097</v>
      </c>
      <c r="H845" s="72">
        <v>1</v>
      </c>
      <c r="I845" s="1130">
        <v>365.25</v>
      </c>
    </row>
    <row r="846" spans="2:114" collapsed="1" x14ac:dyDescent="0.3"/>
    <row r="848" spans="2:114" s="33" customFormat="1" x14ac:dyDescent="0.3">
      <c r="B848" s="3815" t="s">
        <v>3231</v>
      </c>
      <c r="C848" s="3816"/>
      <c r="D848" s="3816"/>
      <c r="E848" s="3816"/>
      <c r="F848" s="3816"/>
      <c r="G848" s="3816"/>
      <c r="H848" s="3816"/>
      <c r="I848" s="3817"/>
      <c r="J848" s="3817"/>
      <c r="K848" s="3817"/>
      <c r="L848" s="3817"/>
      <c r="M848" s="3818"/>
      <c r="N848" s="3818"/>
      <c r="O848" s="3819"/>
      <c r="V848" s="2173" t="str">
        <f>B848</f>
        <v>ECM for Walk-in &amp; Reach-in Coolers/Freezers</v>
      </c>
      <c r="W848" s="2174"/>
      <c r="X848" s="2174"/>
      <c r="Y848" s="2174"/>
      <c r="Z848" s="2174"/>
      <c r="AA848" s="2174"/>
      <c r="AB848" s="2174"/>
      <c r="AC848" s="2174"/>
      <c r="AD848" s="2174"/>
      <c r="AE848" s="2174"/>
      <c r="AF848" s="2174"/>
      <c r="AG848" s="2174"/>
      <c r="AH848" s="2174"/>
      <c r="AI848" s="2226"/>
      <c r="AJ848" s="21"/>
      <c r="AK848" s="21"/>
      <c r="AL848" s="21"/>
      <c r="AM848" s="21"/>
      <c r="AN848" s="21"/>
      <c r="AO848" s="21"/>
      <c r="AP848" s="21"/>
      <c r="AQ848" s="21"/>
      <c r="AR848" s="21"/>
      <c r="AS848" s="21"/>
      <c r="AT848" s="21"/>
      <c r="AU848" s="21"/>
      <c r="DG848" s="56"/>
      <c r="DJ848" s="3107"/>
    </row>
    <row r="849" spans="2:114" x14ac:dyDescent="0.3">
      <c r="D849" s="1027"/>
      <c r="E849" s="33"/>
      <c r="F849" s="33"/>
      <c r="G849" s="33"/>
      <c r="H849" s="1028"/>
      <c r="I849" s="33"/>
      <c r="J849" s="33"/>
      <c r="K849" s="33"/>
      <c r="L849" s="33"/>
      <c r="P849" s="33"/>
      <c r="Q849" s="33"/>
      <c r="R849" s="33"/>
      <c r="S849" s="33"/>
      <c r="T849" s="33"/>
      <c r="U849" s="33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 s="31"/>
      <c r="AK849" s="31"/>
      <c r="AL849" s="31"/>
      <c r="AM849" s="31"/>
      <c r="AN849" s="31"/>
      <c r="AO849" s="31"/>
      <c r="AP849" s="31"/>
      <c r="AQ849" s="31"/>
      <c r="AR849" s="31"/>
      <c r="AS849" s="31"/>
      <c r="AT849" s="31"/>
      <c r="AU849" s="31"/>
    </row>
    <row r="850" spans="2:114" s="34" customFormat="1" ht="28.8" x14ac:dyDescent="0.3">
      <c r="B850" s="31"/>
      <c r="C850" s="35" t="s">
        <v>32</v>
      </c>
      <c r="D850" s="35" t="s">
        <v>33</v>
      </c>
      <c r="E850" s="2236" t="s">
        <v>34</v>
      </c>
      <c r="F850" s="2236" t="s">
        <v>3232</v>
      </c>
      <c r="G850" s="2236" t="s">
        <v>171</v>
      </c>
      <c r="H850" s="36" t="s">
        <v>172</v>
      </c>
      <c r="I850" s="2236" t="s">
        <v>36</v>
      </c>
      <c r="J850" s="2236" t="s">
        <v>176</v>
      </c>
      <c r="K850" s="35" t="s">
        <v>3233</v>
      </c>
      <c r="L850" s="35" t="s">
        <v>48</v>
      </c>
      <c r="M850" s="695"/>
      <c r="N850" s="695"/>
      <c r="O850" s="695"/>
      <c r="P850" s="335"/>
      <c r="Q850" s="335"/>
      <c r="R850" s="335"/>
      <c r="S850" s="335"/>
      <c r="T850" s="335"/>
      <c r="U850" s="335"/>
      <c r="V850" s="1481" t="s">
        <v>49</v>
      </c>
      <c r="W850" s="1482">
        <f>$W$8</f>
        <v>43252</v>
      </c>
      <c r="X850" s="1482">
        <f>$X$8</f>
        <v>43465</v>
      </c>
      <c r="Y850" s="1482">
        <f>$Y$8</f>
        <v>43800</v>
      </c>
      <c r="Z850" s="1482">
        <f>$Z$8</f>
        <v>43862</v>
      </c>
      <c r="AA850" s="1482">
        <f>$AA$8</f>
        <v>44013</v>
      </c>
      <c r="AB850" s="1482">
        <v>44166</v>
      </c>
      <c r="AC850" s="1482">
        <f>$AC$8</f>
        <v>44531</v>
      </c>
      <c r="AD850" s="1482">
        <f>$AD$8</f>
        <v>44774</v>
      </c>
      <c r="AE850" s="1482">
        <f>$AE$8</f>
        <v>45142</v>
      </c>
      <c r="AF850" s="1482" t="str">
        <f>$AF$8</f>
        <v>-</v>
      </c>
      <c r="AG850" s="1482" t="str">
        <f>$AG$8</f>
        <v>-</v>
      </c>
      <c r="AH850"/>
      <c r="AI850" s="1481" t="s">
        <v>49</v>
      </c>
      <c r="AJ850" s="1482">
        <v>43252</v>
      </c>
      <c r="AK850" s="1482">
        <f>$X$8</f>
        <v>43465</v>
      </c>
      <c r="AL850" s="1482">
        <f>$Y$8</f>
        <v>43800</v>
      </c>
      <c r="AM850" s="1482">
        <f>$Z$8</f>
        <v>43862</v>
      </c>
      <c r="AN850" s="1482">
        <f>$AA$8</f>
        <v>44013</v>
      </c>
      <c r="AO850" s="1482">
        <f>$AB$8</f>
        <v>44166</v>
      </c>
      <c r="AP850" s="1482">
        <f>$AC$8</f>
        <v>44531</v>
      </c>
      <c r="AQ850" s="1482">
        <f>$AD$8</f>
        <v>44774</v>
      </c>
      <c r="AR850" s="1482">
        <f>$AE$8</f>
        <v>45142</v>
      </c>
      <c r="AS850" s="1482" t="str">
        <f>$AF$8</f>
        <v>-</v>
      </c>
      <c r="AT850" s="21"/>
      <c r="AU850" s="1481" t="s">
        <v>49</v>
      </c>
      <c r="AV850" s="1482">
        <v>43252</v>
      </c>
      <c r="AW850" s="1482">
        <f>$X$8</f>
        <v>43465</v>
      </c>
      <c r="AX850" s="1482">
        <f>$Y$8</f>
        <v>43800</v>
      </c>
      <c r="AY850" s="1482">
        <f>$Z$8</f>
        <v>43862</v>
      </c>
      <c r="AZ850" s="1482">
        <f>$AA$8</f>
        <v>44013</v>
      </c>
      <c r="BA850" s="1482">
        <v>44166</v>
      </c>
      <c r="BB850" s="1482">
        <f>$AC$8</f>
        <v>44531</v>
      </c>
      <c r="BC850" s="1482">
        <f>$AD$8</f>
        <v>44774</v>
      </c>
      <c r="BD850" s="1482">
        <f>$AE$8</f>
        <v>45142</v>
      </c>
      <c r="BE850" s="1482" t="str">
        <f>$AF$8</f>
        <v>-</v>
      </c>
      <c r="DG850" s="3030" t="str">
        <f>$DG$8</f>
        <v>TRC (2022)</v>
      </c>
      <c r="DH850" s="1983" t="str">
        <f>$DH$8</f>
        <v>Benefit Lookup</v>
      </c>
      <c r="DI850" s="1983" t="str">
        <f>$DI$8</f>
        <v>Benefits (2024 $)</v>
      </c>
      <c r="DJ850" s="3470" t="str">
        <f>$DJ$8</f>
        <v>Incremental Cost (2024 $)</v>
      </c>
    </row>
    <row r="851" spans="2:114" x14ac:dyDescent="0.3">
      <c r="C851" s="1515" t="s">
        <v>3234</v>
      </c>
      <c r="D851" s="1047" t="s">
        <v>2646</v>
      </c>
      <c r="E851" s="1046" t="s">
        <v>3231</v>
      </c>
      <c r="F851" s="919">
        <f>ROUND(F861*G861,2)</f>
        <v>1409</v>
      </c>
      <c r="G851" s="1029" t="s">
        <v>2667</v>
      </c>
      <c r="H851" s="1030">
        <f>VLOOKUP(G851,'CP FACTORS'!$A$26:$B$38,2,FALSE)</f>
        <v>1.379439E-4</v>
      </c>
      <c r="I851" s="1047">
        <f>ROUND(H851*F851,6)</f>
        <v>0.19436300000000001</v>
      </c>
      <c r="J851" s="274">
        <v>15</v>
      </c>
      <c r="K851" s="1048">
        <v>177</v>
      </c>
      <c r="L851" s="1105" t="s">
        <v>3235</v>
      </c>
      <c r="V851" s="2250" t="s">
        <v>35</v>
      </c>
      <c r="W851" s="108">
        <v>1409</v>
      </c>
      <c r="X851" s="108">
        <v>1409</v>
      </c>
      <c r="Y851" s="108">
        <v>1409</v>
      </c>
      <c r="Z851" s="108">
        <v>1409</v>
      </c>
      <c r="AA851" s="108">
        <v>1409</v>
      </c>
      <c r="AB851" s="1434">
        <v>1409</v>
      </c>
      <c r="AC851" s="1694">
        <v>1409</v>
      </c>
      <c r="AD851" s="1694">
        <v>1409</v>
      </c>
      <c r="AE851" s="1694">
        <v>1409</v>
      </c>
      <c r="AF851" s="135"/>
      <c r="AG851" s="135"/>
      <c r="AH851"/>
      <c r="AI851" s="84" t="s">
        <v>176</v>
      </c>
      <c r="AJ851" s="51">
        <v>15</v>
      </c>
      <c r="AK851" s="51">
        <v>15</v>
      </c>
      <c r="AL851" s="51">
        <v>15</v>
      </c>
      <c r="AM851" s="51">
        <v>15</v>
      </c>
      <c r="AN851" s="51">
        <v>15</v>
      </c>
      <c r="AO851" s="1588">
        <v>15</v>
      </c>
      <c r="AP851" s="1588">
        <v>15</v>
      </c>
      <c r="AQ851" s="1588">
        <v>15</v>
      </c>
      <c r="AR851" s="1588">
        <v>15</v>
      </c>
      <c r="AS851" s="135"/>
      <c r="AU851" s="84" t="s">
        <v>165</v>
      </c>
      <c r="AV851" s="1589">
        <v>177</v>
      </c>
      <c r="AW851" s="1589">
        <v>177</v>
      </c>
      <c r="AX851" s="1589">
        <v>177</v>
      </c>
      <c r="AY851" s="1589">
        <v>177</v>
      </c>
      <c r="AZ851" s="1589">
        <v>177</v>
      </c>
      <c r="BA851" s="1516">
        <v>177</v>
      </c>
      <c r="BB851" s="1516">
        <v>177</v>
      </c>
      <c r="BC851" s="1516">
        <v>177</v>
      </c>
      <c r="BD851" s="1516">
        <v>177</v>
      </c>
      <c r="BE851" s="135"/>
      <c r="DG851" s="3037">
        <f>(DI851)/(DJ851)</f>
        <v>5.179311090335502</v>
      </c>
      <c r="DH851" s="2224" t="str">
        <f>CONCATENATE(G851," ",J851," Year EUL")</f>
        <v>Miscellaneous BUS 15 Year EUL</v>
      </c>
      <c r="DI851" s="3038">
        <f>(INDEX('Avoided Cost Benefits'!$B$4:$B$864,MATCH(DH851,'Avoided Cost Benefits'!$A$4:$A$864,0)))*F851</f>
        <v>666.2894743579584</v>
      </c>
      <c r="DJ851" s="3476">
        <f>K851/(1.0659^(2024-2019))</f>
        <v>128.64442060667918</v>
      </c>
    </row>
    <row r="852" spans="2:114" hidden="1" outlineLevel="1" x14ac:dyDescent="0.3">
      <c r="E852" s="33"/>
      <c r="F852" s="33"/>
      <c r="G852" s="33"/>
      <c r="H852" s="1037"/>
      <c r="I852" s="33"/>
      <c r="J852" s="33"/>
    </row>
    <row r="853" spans="2:114" hidden="1" outlineLevel="1" x14ac:dyDescent="0.3">
      <c r="D853" s="33" t="s">
        <v>2695</v>
      </c>
      <c r="E853" s="127"/>
      <c r="F853" s="33"/>
      <c r="G853" s="33"/>
      <c r="H853" s="1037"/>
      <c r="I853" s="33"/>
      <c r="J853" s="33"/>
      <c r="K853" s="127"/>
    </row>
    <row r="854" spans="2:114" hidden="1" outlineLevel="1" x14ac:dyDescent="0.3">
      <c r="D854" s="1038"/>
      <c r="E854" s="127"/>
      <c r="F854" s="127"/>
      <c r="G854" s="695"/>
      <c r="H854" s="1039"/>
    </row>
    <row r="855" spans="2:114" hidden="1" outlineLevel="1" x14ac:dyDescent="0.3">
      <c r="D855" s="1038"/>
      <c r="G855" s="695"/>
      <c r="H855" s="1039"/>
      <c r="P855" s="3828"/>
      <c r="Q855" s="3828"/>
    </row>
    <row r="856" spans="2:114" hidden="1" outlineLevel="1" x14ac:dyDescent="0.3">
      <c r="D856" s="1038"/>
      <c r="G856" s="695"/>
      <c r="H856" s="1039"/>
      <c r="M856" s="33"/>
      <c r="P856" s="3828"/>
      <c r="Q856" s="3828"/>
    </row>
    <row r="857" spans="2:114" hidden="1" outlineLevel="1" x14ac:dyDescent="0.3">
      <c r="D857" s="1038"/>
      <c r="G857" s="695"/>
      <c r="H857" s="1039"/>
      <c r="M857" s="33"/>
      <c r="P857" s="3828"/>
      <c r="Q857" s="3828"/>
    </row>
    <row r="858" spans="2:114" hidden="1" outlineLevel="1" x14ac:dyDescent="0.3">
      <c r="D858" s="1038"/>
      <c r="G858" s="695"/>
      <c r="H858" s="1039"/>
      <c r="M858" s="33"/>
    </row>
    <row r="859" spans="2:114" hidden="1" outlineLevel="1" x14ac:dyDescent="0.3">
      <c r="D859" s="1038"/>
      <c r="G859" s="695"/>
      <c r="H859" s="1039"/>
    </row>
    <row r="860" spans="2:114" s="34" customFormat="1" ht="28.8" hidden="1" outlineLevel="1" x14ac:dyDescent="0.3">
      <c r="C860" s="127"/>
      <c r="D860" s="2175" t="s">
        <v>32</v>
      </c>
      <c r="E860" s="2175" t="s">
        <v>2787</v>
      </c>
      <c r="F860" s="64" t="s">
        <v>3236</v>
      </c>
      <c r="G860" s="2175" t="s">
        <v>3237</v>
      </c>
      <c r="H860" s="335"/>
      <c r="I860" s="335"/>
      <c r="J860" s="335"/>
      <c r="K860" s="335"/>
      <c r="L860" s="335"/>
      <c r="M860" s="335"/>
      <c r="N860" s="335"/>
      <c r="O860" s="335"/>
      <c r="P860" s="335"/>
      <c r="Q860" s="335"/>
      <c r="R860" s="335"/>
      <c r="S860" s="335"/>
      <c r="T860" s="335"/>
      <c r="U860" s="335"/>
      <c r="DG860" s="3035"/>
      <c r="DH860" s="335"/>
      <c r="DI860" s="335"/>
      <c r="DJ860" s="3466"/>
    </row>
    <row r="861" spans="2:114" hidden="1" outlineLevel="1" x14ac:dyDescent="0.3">
      <c r="D861" s="1497" t="str">
        <f>C851</f>
        <v>806050_2019_12_</v>
      </c>
      <c r="E861" s="1497" t="str">
        <f>E851</f>
        <v>ECM for Walk-in &amp; Reach-in Coolers/Freezers</v>
      </c>
      <c r="F861" s="1089">
        <v>1409</v>
      </c>
      <c r="G861" s="1093">
        <v>1</v>
      </c>
      <c r="H861" s="695"/>
    </row>
    <row r="862" spans="2:114" collapsed="1" x14ac:dyDescent="0.3"/>
    <row r="864" spans="2:114" x14ac:dyDescent="0.3">
      <c r="B864" s="3840" t="s">
        <v>3238</v>
      </c>
      <c r="C864" s="3841"/>
      <c r="D864" s="3841"/>
      <c r="E864" s="3841"/>
      <c r="F864" s="3841"/>
      <c r="G864" s="3841"/>
      <c r="H864" s="3841"/>
      <c r="I864" s="3841"/>
      <c r="J864" s="3841"/>
      <c r="K864" s="3841"/>
      <c r="L864" s="3841"/>
      <c r="M864" s="3841"/>
      <c r="N864" s="3841"/>
      <c r="O864" s="3842"/>
      <c r="V864" s="2173" t="str">
        <f>B864</f>
        <v>High Volume Low Speed Fans</v>
      </c>
      <c r="W864" s="2174"/>
      <c r="X864" s="2174"/>
      <c r="Y864" s="2174"/>
      <c r="Z864" s="2174"/>
      <c r="AA864" s="2174"/>
      <c r="AB864" s="2174"/>
      <c r="AC864" s="2174"/>
      <c r="AD864" s="2174"/>
      <c r="AE864" s="2174"/>
      <c r="AF864" s="2174"/>
      <c r="AG864" s="2174"/>
      <c r="AH864" s="2174"/>
      <c r="AI864" s="2226"/>
      <c r="AV864" s="33"/>
      <c r="AW864" s="33"/>
      <c r="AX864" s="33"/>
      <c r="AY864" s="33"/>
      <c r="AZ864" s="33"/>
      <c r="BA864" s="33"/>
      <c r="BB864" s="33"/>
      <c r="BC864" s="33"/>
      <c r="BD864" s="33"/>
      <c r="BE864" s="33"/>
    </row>
    <row r="865" spans="2:114" x14ac:dyDescent="0.3">
      <c r="B865" s="69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 s="31"/>
      <c r="AK865" s="31"/>
      <c r="AL865" s="31"/>
      <c r="AM865" s="31"/>
      <c r="AN865" s="31"/>
      <c r="AO865" s="31"/>
      <c r="AP865" s="31"/>
      <c r="AQ865" s="31"/>
      <c r="AR865" s="31"/>
      <c r="AS865" s="31"/>
      <c r="AT865" s="31"/>
      <c r="AU865" s="31"/>
    </row>
    <row r="866" spans="2:114" ht="28.8" x14ac:dyDescent="0.3">
      <c r="B866" s="695"/>
      <c r="C866" s="35" t="s">
        <v>32</v>
      </c>
      <c r="D866" s="35" t="s">
        <v>33</v>
      </c>
      <c r="E866" s="2236" t="s">
        <v>34</v>
      </c>
      <c r="F866" s="2236" t="s">
        <v>3239</v>
      </c>
      <c r="G866" s="2236" t="s">
        <v>171</v>
      </c>
      <c r="H866" s="36" t="s">
        <v>172</v>
      </c>
      <c r="I866" s="2236" t="s">
        <v>36</v>
      </c>
      <c r="J866" s="2236" t="s">
        <v>176</v>
      </c>
      <c r="K866" s="35" t="s">
        <v>165</v>
      </c>
      <c r="L866" s="35" t="s">
        <v>48</v>
      </c>
      <c r="V866" s="1481" t="s">
        <v>49</v>
      </c>
      <c r="W866" s="1482">
        <f>$W$8</f>
        <v>43252</v>
      </c>
      <c r="X866" s="1482">
        <f>$X$8</f>
        <v>43465</v>
      </c>
      <c r="Y866" s="1482">
        <f>$Y$8</f>
        <v>43800</v>
      </c>
      <c r="Z866" s="1482">
        <f>$Z$8</f>
        <v>43862</v>
      </c>
      <c r="AA866" s="1482">
        <f>$AA$8</f>
        <v>44013</v>
      </c>
      <c r="AB866" s="1482">
        <v>44166</v>
      </c>
      <c r="AC866" s="1482">
        <f>$AC$8</f>
        <v>44531</v>
      </c>
      <c r="AD866" s="1482">
        <f>$AD$8</f>
        <v>44774</v>
      </c>
      <c r="AE866" s="1482">
        <f>$AE$8</f>
        <v>45142</v>
      </c>
      <c r="AF866" s="1482" t="str">
        <f>$AF$8</f>
        <v>-</v>
      </c>
      <c r="AG866" s="1482" t="str">
        <f>$AG$8</f>
        <v>-</v>
      </c>
      <c r="AH866"/>
      <c r="AI866" s="1481" t="s">
        <v>49</v>
      </c>
      <c r="AJ866" s="1482">
        <v>43252</v>
      </c>
      <c r="AK866" s="1482">
        <f>$X$8</f>
        <v>43465</v>
      </c>
      <c r="AL866" s="1482">
        <f>$Y$8</f>
        <v>43800</v>
      </c>
      <c r="AM866" s="1482">
        <f>$Z$8</f>
        <v>43862</v>
      </c>
      <c r="AN866" s="1482">
        <f>$AA$8</f>
        <v>44013</v>
      </c>
      <c r="AO866" s="1482">
        <f>$AB$8</f>
        <v>44166</v>
      </c>
      <c r="AP866" s="1482">
        <f>$AC$8</f>
        <v>44531</v>
      </c>
      <c r="AQ866" s="1482">
        <f>$AD$8</f>
        <v>44774</v>
      </c>
      <c r="AR866" s="1482">
        <f>$AE$8</f>
        <v>45142</v>
      </c>
      <c r="AS866" s="1482" t="str">
        <f>$AF$8</f>
        <v>-</v>
      </c>
      <c r="AU866" s="1481" t="s">
        <v>49</v>
      </c>
      <c r="AV866" s="1482">
        <v>43252</v>
      </c>
      <c r="AW866" s="1482">
        <f>$X$8</f>
        <v>43465</v>
      </c>
      <c r="AX866" s="1482">
        <f>$Y$8</f>
        <v>43800</v>
      </c>
      <c r="AY866" s="1482">
        <f>$Z$8</f>
        <v>43862</v>
      </c>
      <c r="AZ866" s="1482">
        <f>$AA$8</f>
        <v>44013</v>
      </c>
      <c r="BA866" s="1482">
        <v>44166</v>
      </c>
      <c r="BB866" s="1482">
        <f>$AC$8</f>
        <v>44531</v>
      </c>
      <c r="BC866" s="1482">
        <f>$AD$8</f>
        <v>44774</v>
      </c>
      <c r="BD866" s="1482">
        <f>$AE$8</f>
        <v>45142</v>
      </c>
      <c r="BE866" s="1482" t="str">
        <f>$AF$8</f>
        <v>-</v>
      </c>
      <c r="DG866" s="3030" t="str">
        <f>$DG$8</f>
        <v>TRC (2022)</v>
      </c>
      <c r="DH866" s="1983" t="str">
        <f>$DH$8</f>
        <v>Benefit Lookup</v>
      </c>
      <c r="DI866" s="1983" t="str">
        <f>$DI$8</f>
        <v>Benefits (2024 $)</v>
      </c>
      <c r="DJ866" s="3470" t="str">
        <f>$DJ$8</f>
        <v>Incremental Cost (2024 $)</v>
      </c>
    </row>
    <row r="867" spans="2:114" x14ac:dyDescent="0.3">
      <c r="B867" s="695"/>
      <c r="C867" s="1515" t="s">
        <v>3240</v>
      </c>
      <c r="D867" s="1047" t="s">
        <v>2646</v>
      </c>
      <c r="E867" s="1046" t="s">
        <v>3241</v>
      </c>
      <c r="F867" s="51">
        <f>ROUND(F875*G875,2)</f>
        <v>6577</v>
      </c>
      <c r="G867" s="1029" t="s">
        <v>2928</v>
      </c>
      <c r="H867" s="1030">
        <f>VLOOKUP(G867,'CP FACTORS'!$A$26:$B$38,2,FALSE)</f>
        <v>4.4398300000000001E-4</v>
      </c>
      <c r="I867" s="1147">
        <f>F867*H867</f>
        <v>2.9200761910000002</v>
      </c>
      <c r="J867" s="274">
        <v>10</v>
      </c>
      <c r="K867" s="1048">
        <v>4150</v>
      </c>
      <c r="L867" s="1105" t="s">
        <v>181</v>
      </c>
      <c r="V867" s="2250" t="s">
        <v>35</v>
      </c>
      <c r="W867" s="108"/>
      <c r="X867" s="108"/>
      <c r="Y867" s="108"/>
      <c r="Z867" s="135"/>
      <c r="AA867" s="1495">
        <v>6577</v>
      </c>
      <c r="AB867" s="1434">
        <v>6577</v>
      </c>
      <c r="AC867" s="1694">
        <v>6577</v>
      </c>
      <c r="AD867" s="1694">
        <v>6577</v>
      </c>
      <c r="AE867" s="1694">
        <v>6577</v>
      </c>
      <c r="AF867" s="135"/>
      <c r="AG867" s="135"/>
      <c r="AH867"/>
      <c r="AI867" s="2250" t="s">
        <v>176</v>
      </c>
      <c r="AJ867" s="1485"/>
      <c r="AK867" s="1485"/>
      <c r="AL867" s="1485"/>
      <c r="AM867" s="135"/>
      <c r="AN867" s="1503">
        <v>10</v>
      </c>
      <c r="AO867" s="1588">
        <v>10</v>
      </c>
      <c r="AP867" s="1588">
        <v>10</v>
      </c>
      <c r="AQ867" s="1588">
        <v>10</v>
      </c>
      <c r="AR867" s="1588">
        <v>10</v>
      </c>
      <c r="AS867" s="135"/>
      <c r="AU867" s="2250" t="s">
        <v>165</v>
      </c>
      <c r="AV867" s="1486"/>
      <c r="AW867" s="1486"/>
      <c r="AX867" s="1486"/>
      <c r="AY867" s="135"/>
      <c r="AZ867" s="1506">
        <v>4150</v>
      </c>
      <c r="BA867" s="1516">
        <v>4150</v>
      </c>
      <c r="BB867" s="1516">
        <v>4150</v>
      </c>
      <c r="BC867" s="1516">
        <v>4150</v>
      </c>
      <c r="BD867" s="1516">
        <v>4150</v>
      </c>
      <c r="BE867" s="135"/>
      <c r="DG867" s="3032">
        <f>(DI867)/(DJ867)</f>
        <v>1.3297376246471331</v>
      </c>
      <c r="DH867" s="2224" t="str">
        <f>CONCATENATE(G867," ",J867," Year EUL")</f>
        <v>HVAC BUS 10 Year EUL</v>
      </c>
      <c r="DI867" s="979">
        <f>(INDEX('Avoided Cost Benefits'!$B$4:$B$864,MATCH(DH867,'Avoided Cost Benefits'!$A$4:$A$864,0)))*F867</f>
        <v>4010.8068026484398</v>
      </c>
      <c r="DJ867" s="3467">
        <f>K867/(1.0659^(2024-2019))</f>
        <v>3016.239240213099</v>
      </c>
    </row>
    <row r="868" spans="2:114" x14ac:dyDescent="0.3">
      <c r="B868" s="695"/>
      <c r="C868" s="1515" t="s">
        <v>3242</v>
      </c>
      <c r="D868" s="1047" t="s">
        <v>2646</v>
      </c>
      <c r="E868" s="1046" t="s">
        <v>3243</v>
      </c>
      <c r="F868" s="51">
        <f>ROUND(F876*G876,2)</f>
        <v>8543</v>
      </c>
      <c r="G868" s="1029" t="s">
        <v>2928</v>
      </c>
      <c r="H868" s="1030">
        <f>VLOOKUP(G868,'CP FACTORS'!$A$26:$B$38,2,FALSE)</f>
        <v>4.4398300000000001E-4</v>
      </c>
      <c r="I868" s="1147">
        <f>F868*H868</f>
        <v>3.7929467690000003</v>
      </c>
      <c r="J868" s="274">
        <v>10</v>
      </c>
      <c r="K868" s="1048">
        <v>4180</v>
      </c>
      <c r="L868" s="1105" t="s">
        <v>181</v>
      </c>
      <c r="V868" s="2250" t="s">
        <v>35</v>
      </c>
      <c r="W868" s="108"/>
      <c r="X868" s="108"/>
      <c r="Y868" s="108"/>
      <c r="Z868" s="135"/>
      <c r="AA868" s="1495">
        <v>8543</v>
      </c>
      <c r="AB868" s="1434">
        <v>8543</v>
      </c>
      <c r="AC868" s="1694">
        <v>8543</v>
      </c>
      <c r="AD868" s="1694">
        <v>8543</v>
      </c>
      <c r="AE868" s="1694">
        <v>8543</v>
      </c>
      <c r="AF868" s="135"/>
      <c r="AG868" s="135"/>
      <c r="AH868"/>
      <c r="AI868" s="2250" t="s">
        <v>176</v>
      </c>
      <c r="AJ868" s="1485"/>
      <c r="AK868" s="1485"/>
      <c r="AL868" s="1485"/>
      <c r="AM868" s="135"/>
      <c r="AN868" s="1503">
        <v>10</v>
      </c>
      <c r="AO868" s="1588">
        <v>10</v>
      </c>
      <c r="AP868" s="1588">
        <v>10</v>
      </c>
      <c r="AQ868" s="1588">
        <v>10</v>
      </c>
      <c r="AR868" s="1588">
        <v>10</v>
      </c>
      <c r="AS868" s="135"/>
      <c r="AU868" s="2250" t="s">
        <v>165</v>
      </c>
      <c r="AV868" s="1486"/>
      <c r="AW868" s="1486"/>
      <c r="AX868" s="1486"/>
      <c r="AY868" s="135"/>
      <c r="AZ868" s="1506">
        <v>4180</v>
      </c>
      <c r="BA868" s="1516">
        <v>4180</v>
      </c>
      <c r="BB868" s="1516">
        <v>4180</v>
      </c>
      <c r="BC868" s="1516">
        <v>4180</v>
      </c>
      <c r="BD868" s="1516">
        <v>4180</v>
      </c>
      <c r="BE868" s="135"/>
      <c r="DG868" s="3042">
        <f>(DI868)/(DJ868)</f>
        <v>1.7148270938578145</v>
      </c>
      <c r="DH868" s="1488" t="str">
        <f>CONCATENATE(G868," ",J868," Year EUL")</f>
        <v>HVAC BUS 10 Year EUL</v>
      </c>
      <c r="DI868" s="979">
        <f>(INDEX('Avoided Cost Benefits'!$B$4:$B$864,MATCH(DH868,'Avoided Cost Benefits'!$A$4:$A$864,0)))*F868</f>
        <v>5209.719099137239</v>
      </c>
      <c r="DJ868" s="3468">
        <f>K868/(1.0659^(2024-2019))</f>
        <v>3038.043379298977</v>
      </c>
    </row>
    <row r="869" spans="2:114" x14ac:dyDescent="0.3">
      <c r="B869" s="695"/>
      <c r="C869" s="1515" t="s">
        <v>3244</v>
      </c>
      <c r="D869" s="1047" t="s">
        <v>2646</v>
      </c>
      <c r="E869" s="1046" t="s">
        <v>3245</v>
      </c>
      <c r="F869" s="51">
        <f>ROUND(F877*G877,2)</f>
        <v>10018</v>
      </c>
      <c r="G869" s="1029" t="s">
        <v>2928</v>
      </c>
      <c r="H869" s="1030">
        <f>VLOOKUP(G869,'CP FACTORS'!$A$26:$B$38,2,FALSE)</f>
        <v>4.4398300000000001E-4</v>
      </c>
      <c r="I869" s="1147">
        <f>F869*H869</f>
        <v>4.4478216939999999</v>
      </c>
      <c r="J869" s="274">
        <v>10</v>
      </c>
      <c r="K869" s="1048">
        <v>4225</v>
      </c>
      <c r="L869" s="1105" t="s">
        <v>181</v>
      </c>
      <c r="V869" s="2250" t="s">
        <v>35</v>
      </c>
      <c r="W869" s="108"/>
      <c r="X869" s="108"/>
      <c r="Y869" s="108"/>
      <c r="Z869" s="135"/>
      <c r="AA869" s="1495">
        <v>10018</v>
      </c>
      <c r="AB869" s="1434">
        <v>10018</v>
      </c>
      <c r="AC869" s="1694">
        <v>10018</v>
      </c>
      <c r="AD869" s="1694">
        <v>10018</v>
      </c>
      <c r="AE869" s="1694">
        <v>10018</v>
      </c>
      <c r="AF869" s="135"/>
      <c r="AG869" s="135"/>
      <c r="AH869"/>
      <c r="AI869" s="2250" t="s">
        <v>176</v>
      </c>
      <c r="AJ869" s="1485"/>
      <c r="AK869" s="1485"/>
      <c r="AL869" s="1485"/>
      <c r="AM869" s="135"/>
      <c r="AN869" s="1503">
        <v>10</v>
      </c>
      <c r="AO869" s="1588">
        <v>10</v>
      </c>
      <c r="AP869" s="1588">
        <v>10</v>
      </c>
      <c r="AQ869" s="1588">
        <v>10</v>
      </c>
      <c r="AR869" s="1588">
        <v>10</v>
      </c>
      <c r="AS869" s="135"/>
      <c r="AU869" s="2250" t="s">
        <v>165</v>
      </c>
      <c r="AV869" s="1486"/>
      <c r="AW869" s="1486"/>
      <c r="AX869" s="1486"/>
      <c r="AY869" s="135"/>
      <c r="AZ869" s="1506">
        <v>4225</v>
      </c>
      <c r="BA869" s="1516">
        <v>4225</v>
      </c>
      <c r="BB869" s="1516">
        <v>4225</v>
      </c>
      <c r="BC869" s="1516">
        <v>4225</v>
      </c>
      <c r="BD869" s="1516">
        <v>4225</v>
      </c>
      <c r="BE869" s="135"/>
      <c r="DG869" s="3043">
        <f>(DI869)/(DJ869)</f>
        <v>1.9894843451553752</v>
      </c>
      <c r="DH869" s="1488" t="str">
        <f>CONCATENATE(G869," ",J869," Year EUL")</f>
        <v>HVAC BUS 10 Year EUL</v>
      </c>
      <c r="DI869" s="979">
        <f>(INDEX('Avoided Cost Benefits'!$B$4:$B$864,MATCH(DH869,'Avoided Cost Benefits'!$A$4:$A$864,0)))*F869</f>
        <v>6109.2082330746643</v>
      </c>
      <c r="DJ869" s="3469">
        <f>K869/(1.0659^(2024-2019))</f>
        <v>3070.7495879277935</v>
      </c>
    </row>
    <row r="870" spans="2:114" x14ac:dyDescent="0.3">
      <c r="B870" s="695"/>
    </row>
    <row r="871" spans="2:114" hidden="1" outlineLevel="1" x14ac:dyDescent="0.3">
      <c r="B871" s="695"/>
    </row>
    <row r="872" spans="2:114" hidden="1" outlineLevel="1" x14ac:dyDescent="0.3">
      <c r="B872" s="695"/>
    </row>
    <row r="873" spans="2:114" hidden="1" outlineLevel="1" x14ac:dyDescent="0.3">
      <c r="B873" s="695"/>
    </row>
    <row r="874" spans="2:114" hidden="1" outlineLevel="1" x14ac:dyDescent="0.3">
      <c r="B874" s="695"/>
      <c r="D874" s="2175" t="s">
        <v>32</v>
      </c>
      <c r="E874" s="2175" t="s">
        <v>2787</v>
      </c>
      <c r="F874" s="64" t="s">
        <v>3246</v>
      </c>
      <c r="G874" s="2175" t="s">
        <v>3247</v>
      </c>
    </row>
    <row r="875" spans="2:114" hidden="1" outlineLevel="1" x14ac:dyDescent="0.3">
      <c r="B875" s="695"/>
      <c r="D875" s="1497" t="str">
        <f>C867</f>
        <v>806100_2020_07_</v>
      </c>
      <c r="E875" s="1046" t="s">
        <v>3241</v>
      </c>
      <c r="F875" s="51">
        <v>6577</v>
      </c>
      <c r="G875" s="1093">
        <v>1</v>
      </c>
    </row>
    <row r="876" spans="2:114" hidden="1" outlineLevel="1" x14ac:dyDescent="0.3">
      <c r="B876" s="695"/>
      <c r="D876" s="1497" t="str">
        <f>C868</f>
        <v>806110_2020_07_</v>
      </c>
      <c r="E876" s="1046" t="s">
        <v>3243</v>
      </c>
      <c r="F876" s="51">
        <v>8543</v>
      </c>
      <c r="G876" s="1093">
        <v>1</v>
      </c>
    </row>
    <row r="877" spans="2:114" hidden="1" outlineLevel="1" x14ac:dyDescent="0.3">
      <c r="B877" s="695"/>
      <c r="D877" s="1497" t="str">
        <f>C869</f>
        <v>806120_2020_07_</v>
      </c>
      <c r="E877" s="1046" t="s">
        <v>3245</v>
      </c>
      <c r="F877" s="51">
        <v>10018</v>
      </c>
      <c r="G877" s="1093">
        <v>1</v>
      </c>
    </row>
    <row r="878" spans="2:114" collapsed="1" x14ac:dyDescent="0.3">
      <c r="B878" s="695"/>
    </row>
    <row r="879" spans="2:114" s="33" customFormat="1" x14ac:dyDescent="0.3">
      <c r="B879" s="3815" t="s">
        <v>3248</v>
      </c>
      <c r="C879" s="3816"/>
      <c r="D879" s="3816"/>
      <c r="E879" s="3816"/>
      <c r="F879" s="3816"/>
      <c r="G879" s="3816"/>
      <c r="H879" s="3816"/>
      <c r="I879" s="3817"/>
      <c r="J879" s="3817"/>
      <c r="K879" s="3817"/>
      <c r="L879" s="3817"/>
      <c r="M879" s="3818"/>
      <c r="N879" s="3818"/>
      <c r="O879" s="3819"/>
      <c r="V879" s="2173" t="str">
        <f>B879</f>
        <v>Custom Measure</v>
      </c>
      <c r="W879" s="2174"/>
      <c r="X879" s="2174"/>
      <c r="Y879" s="2174"/>
      <c r="Z879" s="2174"/>
      <c r="AA879" s="2174"/>
      <c r="AB879" s="2174"/>
      <c r="AC879" s="2174"/>
      <c r="AD879" s="2174"/>
      <c r="AE879" s="2174"/>
      <c r="AF879" s="2174"/>
      <c r="AG879" s="2174"/>
      <c r="AH879" s="2174"/>
      <c r="AI879" s="2226"/>
      <c r="AJ879" s="21"/>
      <c r="AK879" s="21"/>
      <c r="AL879" s="21"/>
      <c r="AM879" s="21"/>
      <c r="AN879" s="21"/>
      <c r="AO879" s="21"/>
      <c r="AP879" s="21"/>
      <c r="AQ879" s="21"/>
      <c r="AR879" s="21"/>
      <c r="AS879" s="21"/>
      <c r="AT879" s="21"/>
      <c r="AU879" s="21"/>
      <c r="DG879" s="56"/>
      <c r="DJ879" s="3107"/>
    </row>
    <row r="880" spans="2:114" x14ac:dyDescent="0.3">
      <c r="D880" s="1027"/>
      <c r="E880" s="33"/>
      <c r="F880" s="33"/>
      <c r="G880" s="33"/>
      <c r="H880" s="1028"/>
      <c r="I880" s="33"/>
      <c r="J880" s="33"/>
      <c r="K880" s="33"/>
      <c r="L880" s="33"/>
      <c r="P880" s="33"/>
      <c r="Q880" s="33"/>
      <c r="R880" s="33"/>
      <c r="S880" s="33"/>
      <c r="T880" s="33"/>
      <c r="U880" s="33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 s="31"/>
      <c r="AK880" s="31"/>
      <c r="AL880" s="31"/>
      <c r="AM880" s="31"/>
      <c r="AN880" s="31"/>
      <c r="AO880" s="31"/>
      <c r="AP880" s="31"/>
      <c r="AQ880" s="31"/>
      <c r="AR880" s="31"/>
      <c r="AS880" s="31"/>
      <c r="AT880" s="31"/>
      <c r="AU880" s="31"/>
    </row>
    <row r="881" spans="2:114" s="34" customFormat="1" ht="28.8" x14ac:dyDescent="0.3">
      <c r="B881" s="31"/>
      <c r="C881" s="35" t="s">
        <v>32</v>
      </c>
      <c r="D881" s="35" t="s">
        <v>33</v>
      </c>
      <c r="E881" s="2236" t="s">
        <v>34</v>
      </c>
      <c r="F881" s="2236" t="s">
        <v>3232</v>
      </c>
      <c r="G881" s="2236" t="s">
        <v>171</v>
      </c>
      <c r="H881" s="36" t="s">
        <v>172</v>
      </c>
      <c r="I881" s="2236" t="s">
        <v>36</v>
      </c>
      <c r="J881" s="2236" t="s">
        <v>176</v>
      </c>
      <c r="K881" s="35" t="s">
        <v>3233</v>
      </c>
      <c r="L881" s="35" t="s">
        <v>48</v>
      </c>
      <c r="M881" s="695"/>
      <c r="N881" s="695"/>
      <c r="O881" s="695"/>
      <c r="P881" s="335"/>
      <c r="Q881" s="335"/>
      <c r="R881" s="335"/>
      <c r="S881" s="335"/>
      <c r="T881" s="335"/>
      <c r="U881" s="335"/>
      <c r="V881" s="1481" t="s">
        <v>49</v>
      </c>
      <c r="W881" s="1482">
        <f>$W$8</f>
        <v>43252</v>
      </c>
      <c r="X881" s="1482">
        <f>$X$8</f>
        <v>43465</v>
      </c>
      <c r="Y881" s="1482">
        <f>$Y$8</f>
        <v>43800</v>
      </c>
      <c r="Z881" s="1482">
        <f>$Z$8</f>
        <v>43862</v>
      </c>
      <c r="AA881" s="1482">
        <f>$AA$8</f>
        <v>44013</v>
      </c>
      <c r="AB881" s="1482">
        <v>44166</v>
      </c>
      <c r="AC881" s="1482">
        <f>$AC$8</f>
        <v>44531</v>
      </c>
      <c r="AD881" s="1482">
        <f>$AD$8</f>
        <v>44774</v>
      </c>
      <c r="AE881" s="1482">
        <f>$AE$8</f>
        <v>45142</v>
      </c>
      <c r="AF881" s="1482" t="str">
        <f>$AF$8</f>
        <v>-</v>
      </c>
      <c r="AG881" s="1482" t="str">
        <f>$AG$8</f>
        <v>-</v>
      </c>
      <c r="AH881"/>
      <c r="AI881" s="1481" t="s">
        <v>49</v>
      </c>
      <c r="AJ881" s="1482">
        <v>43252</v>
      </c>
      <c r="AK881" s="1482">
        <f>$X$8</f>
        <v>43465</v>
      </c>
      <c r="AL881" s="1482">
        <f>$Y$8</f>
        <v>43800</v>
      </c>
      <c r="AM881" s="1482">
        <f>$Z$8</f>
        <v>43862</v>
      </c>
      <c r="AN881" s="1482">
        <f>$AA$8</f>
        <v>44013</v>
      </c>
      <c r="AO881" s="1482">
        <f>$AB$8</f>
        <v>44166</v>
      </c>
      <c r="AP881" s="1482">
        <f>$AC$8</f>
        <v>44531</v>
      </c>
      <c r="AQ881" s="1482">
        <f>$AD$8</f>
        <v>44774</v>
      </c>
      <c r="AR881" s="1482">
        <f>$AE$8</f>
        <v>45142</v>
      </c>
      <c r="AS881" s="1482" t="str">
        <f>$AF$8</f>
        <v>-</v>
      </c>
      <c r="AT881" s="21"/>
      <c r="AU881" s="1481" t="s">
        <v>49</v>
      </c>
      <c r="AV881" s="1482">
        <v>43252</v>
      </c>
      <c r="AW881" s="1482">
        <f>$X$8</f>
        <v>43465</v>
      </c>
      <c r="AX881" s="1482">
        <f>$Y$8</f>
        <v>43800</v>
      </c>
      <c r="AY881" s="1482">
        <f>$Z$8</f>
        <v>43862</v>
      </c>
      <c r="AZ881" s="1482">
        <f>$AA$8</f>
        <v>44013</v>
      </c>
      <c r="BA881" s="1482">
        <v>44166</v>
      </c>
      <c r="BB881" s="1482">
        <f>$AC$8</f>
        <v>44531</v>
      </c>
      <c r="BC881" s="1482">
        <f>$AD$8</f>
        <v>44774</v>
      </c>
      <c r="BD881" s="1482">
        <f>$AE$8</f>
        <v>45142</v>
      </c>
      <c r="BE881" s="1482" t="str">
        <f>$AF$8</f>
        <v>-</v>
      </c>
      <c r="DG881" s="3030" t="str">
        <f>$DG$8</f>
        <v>TRC (2022)</v>
      </c>
      <c r="DH881" s="1983" t="str">
        <f>$DH$8</f>
        <v>Benefit Lookup</v>
      </c>
      <c r="DI881" s="1983" t="str">
        <f>$DI$8</f>
        <v>Benefits (2024 $)</v>
      </c>
      <c r="DJ881" s="3470" t="str">
        <f>$DJ$8</f>
        <v>Incremental Cost (2024 $)</v>
      </c>
    </row>
    <row r="882" spans="2:114" x14ac:dyDescent="0.3">
      <c r="C882" s="1515" t="s">
        <v>3249</v>
      </c>
      <c r="D882" s="1047" t="s">
        <v>2646</v>
      </c>
      <c r="E882" s="1046" t="s">
        <v>3250</v>
      </c>
      <c r="F882" s="51" t="s">
        <v>3250</v>
      </c>
      <c r="G882" s="1029" t="s">
        <v>3251</v>
      </c>
      <c r="H882" s="1030" t="s">
        <v>3251</v>
      </c>
      <c r="I882" s="1147" t="s">
        <v>3250</v>
      </c>
      <c r="J882" s="274" t="s">
        <v>3250</v>
      </c>
      <c r="K882" s="1048" t="s">
        <v>3250</v>
      </c>
      <c r="L882" s="1105" t="s">
        <v>3250</v>
      </c>
      <c r="V882" s="2250" t="s">
        <v>35</v>
      </c>
      <c r="W882" s="2271"/>
      <c r="X882" s="2271"/>
      <c r="Y882" s="1484" t="s">
        <v>3250</v>
      </c>
      <c r="Z882" s="108" t="s">
        <v>3250</v>
      </c>
      <c r="AA882" s="108" t="s">
        <v>3250</v>
      </c>
      <c r="AB882" s="1434" t="s">
        <v>3250</v>
      </c>
      <c r="AC882" s="1694" t="s">
        <v>3250</v>
      </c>
      <c r="AD882" s="1694" t="s">
        <v>3250</v>
      </c>
      <c r="AE882" s="1516" t="s">
        <v>3250</v>
      </c>
      <c r="AF882" s="1493"/>
      <c r="AG882" s="1493"/>
      <c r="AH882" s="80"/>
      <c r="AI882" s="84" t="s">
        <v>176</v>
      </c>
      <c r="AJ882" s="2271"/>
      <c r="AK882" s="2271"/>
      <c r="AL882" s="1484" t="s">
        <v>3250</v>
      </c>
      <c r="AM882" s="51" t="s">
        <v>3250</v>
      </c>
      <c r="AN882" s="51" t="s">
        <v>3250</v>
      </c>
      <c r="AO882" s="50" t="s">
        <v>3250</v>
      </c>
      <c r="AP882" s="50" t="s">
        <v>3250</v>
      </c>
      <c r="AQ882" s="50" t="s">
        <v>3250</v>
      </c>
      <c r="AR882" s="1516" t="s">
        <v>3250</v>
      </c>
      <c r="AS882" s="1493"/>
      <c r="AT882" s="77"/>
      <c r="AU882" s="84" t="s">
        <v>165</v>
      </c>
      <c r="AV882" s="2271"/>
      <c r="AW882" s="2271"/>
      <c r="AX882" s="1484" t="s">
        <v>3250</v>
      </c>
      <c r="AY882" s="51" t="s">
        <v>3250</v>
      </c>
      <c r="AZ882" s="51" t="s">
        <v>3250</v>
      </c>
      <c r="BA882" s="1516" t="s">
        <v>3250</v>
      </c>
      <c r="BB882" s="1516" t="s">
        <v>3250</v>
      </c>
      <c r="BC882" s="1516" t="s">
        <v>3250</v>
      </c>
      <c r="BD882" s="1516" t="s">
        <v>3250</v>
      </c>
      <c r="BE882" s="1493"/>
      <c r="DG882" s="3044" t="s">
        <v>3250</v>
      </c>
      <c r="DH882" s="352" t="str">
        <f>CONCATENATE(G882," ",J882," Year EUL")</f>
        <v>Variable Custom Year EUL</v>
      </c>
      <c r="DI882" s="3038" t="s">
        <v>3250</v>
      </c>
      <c r="DJ882" s="2347" t="s">
        <v>3250</v>
      </c>
    </row>
  </sheetData>
  <mergeCells count="59">
    <mergeCell ref="P855:Q857"/>
    <mergeCell ref="B879:O879"/>
    <mergeCell ref="P803:Q805"/>
    <mergeCell ref="B812:O812"/>
    <mergeCell ref="P820:Q822"/>
    <mergeCell ref="B830:O830"/>
    <mergeCell ref="P838:Q840"/>
    <mergeCell ref="B848:O848"/>
    <mergeCell ref="B864:O864"/>
    <mergeCell ref="B796:O796"/>
    <mergeCell ref="B694:O694"/>
    <mergeCell ref="P702:Q704"/>
    <mergeCell ref="B712:O712"/>
    <mergeCell ref="B728:O728"/>
    <mergeCell ref="P735:Q737"/>
    <mergeCell ref="B744:O744"/>
    <mergeCell ref="P751:Q753"/>
    <mergeCell ref="B760:O760"/>
    <mergeCell ref="P767:Q769"/>
    <mergeCell ref="B776:O776"/>
    <mergeCell ref="P685:Q687"/>
    <mergeCell ref="M399:P403"/>
    <mergeCell ref="M444:O447"/>
    <mergeCell ref="B476:O476"/>
    <mergeCell ref="B520:O520"/>
    <mergeCell ref="B619:O619"/>
    <mergeCell ref="P629:Q631"/>
    <mergeCell ref="B642:O642"/>
    <mergeCell ref="P650:Q652"/>
    <mergeCell ref="B660:O660"/>
    <mergeCell ref="P668:Q670"/>
    <mergeCell ref="B678:O678"/>
    <mergeCell ref="I609:I615"/>
    <mergeCell ref="O53:S58"/>
    <mergeCell ref="B77:O77"/>
    <mergeCell ref="B258:O258"/>
    <mergeCell ref="M275:O279"/>
    <mergeCell ref="B288:O288"/>
    <mergeCell ref="E3:G3"/>
    <mergeCell ref="H3:J3"/>
    <mergeCell ref="D4:J4"/>
    <mergeCell ref="B6:O6"/>
    <mergeCell ref="A1:Q1"/>
    <mergeCell ref="DI417:DJ417"/>
    <mergeCell ref="DK417:DL417"/>
    <mergeCell ref="B116:O116"/>
    <mergeCell ref="B95:O95"/>
    <mergeCell ref="B196:O196"/>
    <mergeCell ref="B151:O151"/>
    <mergeCell ref="H180:I180"/>
    <mergeCell ref="J180:K180"/>
    <mergeCell ref="H181:I181"/>
    <mergeCell ref="J181:K181"/>
    <mergeCell ref="L190:N193"/>
    <mergeCell ref="B216:O216"/>
    <mergeCell ref="B240:O240"/>
    <mergeCell ref="P298:Q300"/>
    <mergeCell ref="B310:O310"/>
    <mergeCell ref="B330:O330"/>
  </mergeCells>
  <conditionalFormatting sqref="AB9:AB25 BA9:BA28 AB27:AB28 AB30:AB31 BA30:BA31 AB33 BA33 AB49:AB65 BA49:BA65 BM49:BM65 CL49:CL65 CY49:CY65 AB67:AB68 BA67:BA68 BM67:BM68 CL67:CL68 CY67:CY68 AB70:AB71 BA70:BA71 BM70:BM71 CL70:CL71 CY70:CY71 AB73 BA73 BM73 CL73 CY73 AB138:AC138 AB139 AC139:AC145 AO419:AO424 BA419:BA424">
    <cfRule type="cellIs" dxfId="244" priority="162" operator="notEqual">
      <formula>AA9</formula>
    </cfRule>
  </conditionalFormatting>
  <conditionalFormatting sqref="AB444">
    <cfRule type="cellIs" dxfId="243" priority="135" operator="notEqual">
      <formula>AA444</formula>
    </cfRule>
  </conditionalFormatting>
  <conditionalFormatting sqref="AB98:AC99">
    <cfRule type="cellIs" dxfId="242" priority="115" operator="notEqual">
      <formula>AA98</formula>
    </cfRule>
  </conditionalFormatting>
  <conditionalFormatting sqref="AB119:AC126">
    <cfRule type="cellIs" dxfId="241" priority="114" operator="notEqual">
      <formula>AA119</formula>
    </cfRule>
  </conditionalFormatting>
  <conditionalFormatting sqref="AB111:AD112">
    <cfRule type="cellIs" dxfId="240" priority="64" operator="notEqual">
      <formula>AA111</formula>
    </cfRule>
  </conditionalFormatting>
  <conditionalFormatting sqref="AB397:AD401">
    <cfRule type="cellIs" dxfId="239" priority="44" operator="notEqual">
      <formula>AA397</formula>
    </cfRule>
  </conditionalFormatting>
  <conditionalFormatting sqref="AB419:AD424">
    <cfRule type="cellIs" dxfId="238" priority="39" operator="notEqual">
      <formula>AA419</formula>
    </cfRule>
  </conditionalFormatting>
  <conditionalFormatting sqref="AB154:AE171">
    <cfRule type="cellIs" dxfId="237" priority="23" operator="notEqual">
      <formula>AA154</formula>
    </cfRule>
  </conditionalFormatting>
  <conditionalFormatting sqref="AC49:AC74">
    <cfRule type="cellIs" dxfId="236" priority="118" operator="notEqual">
      <formula>AB49</formula>
    </cfRule>
  </conditionalFormatting>
  <conditionalFormatting sqref="AC80">
    <cfRule type="cellIs" dxfId="235" priority="117" operator="notEqual">
      <formula>AB80</formula>
    </cfRule>
  </conditionalFormatting>
  <conditionalFormatting sqref="AC444:AD445">
    <cfRule type="cellIs" dxfId="234" priority="38" operator="notEqual">
      <formula>AB444</formula>
    </cfRule>
  </conditionalFormatting>
  <conditionalFormatting sqref="AC575:AD575">
    <cfRule type="cellIs" dxfId="233" priority="89" operator="notEqual">
      <formula>AB575</formula>
    </cfRule>
  </conditionalFormatting>
  <conditionalFormatting sqref="AC882:AD882">
    <cfRule type="cellIs" dxfId="232" priority="69" operator="notEqual">
      <formula>AB882</formula>
    </cfRule>
  </conditionalFormatting>
  <conditionalFormatting sqref="AC92:AE92">
    <cfRule type="cellIs" dxfId="231" priority="66" operator="notEqual">
      <formula>AB92</formula>
    </cfRule>
  </conditionalFormatting>
  <conditionalFormatting sqref="AC199:AE200">
    <cfRule type="cellIs" dxfId="230" priority="22" operator="notEqual">
      <formula>AB199</formula>
    </cfRule>
  </conditionalFormatting>
  <conditionalFormatting sqref="AC219:AE223">
    <cfRule type="cellIs" dxfId="229" priority="21" operator="notEqual">
      <formula>AB219</formula>
    </cfRule>
  </conditionalFormatting>
  <conditionalFormatting sqref="AC243:AE244">
    <cfRule type="cellIs" dxfId="228" priority="20" operator="notEqual">
      <formula>AB243</formula>
    </cfRule>
  </conditionalFormatting>
  <conditionalFormatting sqref="AC261:AE261">
    <cfRule type="cellIs" dxfId="227" priority="102" operator="notEqual">
      <formula>AB261</formula>
    </cfRule>
  </conditionalFormatting>
  <conditionalFormatting sqref="AC275:AE275">
    <cfRule type="cellIs" dxfId="226" priority="101" operator="notEqual">
      <formula>AB275</formula>
    </cfRule>
  </conditionalFormatting>
  <conditionalFormatting sqref="AC291:AE294">
    <cfRule type="cellIs" dxfId="225" priority="19" operator="notEqual">
      <formula>AB291</formula>
    </cfRule>
  </conditionalFormatting>
  <conditionalFormatting sqref="AC313:AE315">
    <cfRule type="cellIs" dxfId="224" priority="18" operator="notEqual">
      <formula>AB313</formula>
    </cfRule>
  </conditionalFormatting>
  <conditionalFormatting sqref="AC347:AE350">
    <cfRule type="cellIs" dxfId="223" priority="5" operator="notEqual">
      <formula>AB347</formula>
    </cfRule>
  </conditionalFormatting>
  <conditionalFormatting sqref="AC367:AE367">
    <cfRule type="cellIs" dxfId="222" priority="97" operator="notEqual">
      <formula>AB367</formula>
    </cfRule>
  </conditionalFormatting>
  <conditionalFormatting sqref="AC479:AE482">
    <cfRule type="cellIs" dxfId="221" priority="17" operator="notEqual">
      <formula>AB479</formula>
    </cfRule>
  </conditionalFormatting>
  <conditionalFormatting sqref="AC499:AE503">
    <cfRule type="cellIs" dxfId="220" priority="16" operator="notEqual">
      <formula>AB499</formula>
    </cfRule>
  </conditionalFormatting>
  <conditionalFormatting sqref="AC523:AE529">
    <cfRule type="cellIs" dxfId="219" priority="15" operator="notEqual">
      <formula>AB523</formula>
    </cfRule>
  </conditionalFormatting>
  <conditionalFormatting sqref="AC549:AE555">
    <cfRule type="cellIs" dxfId="218" priority="14" operator="notEqual">
      <formula>AB549</formula>
    </cfRule>
  </conditionalFormatting>
  <conditionalFormatting sqref="AC593:AE599">
    <cfRule type="cellIs" dxfId="217" priority="13" operator="notEqual">
      <formula>AB593</formula>
    </cfRule>
  </conditionalFormatting>
  <conditionalFormatting sqref="AC622:AE623">
    <cfRule type="cellIs" dxfId="216" priority="12" operator="notEqual">
      <formula>AB622</formula>
    </cfRule>
  </conditionalFormatting>
  <conditionalFormatting sqref="AC645:AE646">
    <cfRule type="cellIs" dxfId="215" priority="11" operator="notEqual">
      <formula>AB645</formula>
    </cfRule>
  </conditionalFormatting>
  <conditionalFormatting sqref="AC663:AE664">
    <cfRule type="cellIs" dxfId="214" priority="9" operator="notEqual">
      <formula>AB663</formula>
    </cfRule>
  </conditionalFormatting>
  <conditionalFormatting sqref="AC681:AE681">
    <cfRule type="cellIs" dxfId="213" priority="80" operator="notEqual">
      <formula>AB681</formula>
    </cfRule>
  </conditionalFormatting>
  <conditionalFormatting sqref="AC697:AE698">
    <cfRule type="cellIs" dxfId="212" priority="10" operator="notEqual">
      <formula>AB697</formula>
    </cfRule>
  </conditionalFormatting>
  <conditionalFormatting sqref="AC715:AE715">
    <cfRule type="cellIs" dxfId="211" priority="79" operator="notEqual">
      <formula>AB715</formula>
    </cfRule>
  </conditionalFormatting>
  <conditionalFormatting sqref="AC731:AE731">
    <cfRule type="cellIs" dxfId="210" priority="78" operator="notEqual">
      <formula>AB731</formula>
    </cfRule>
  </conditionalFormatting>
  <conditionalFormatting sqref="AC747:AE747">
    <cfRule type="cellIs" dxfId="209" priority="77" operator="notEqual">
      <formula>AB747</formula>
    </cfRule>
  </conditionalFormatting>
  <conditionalFormatting sqref="AC763:AE763">
    <cfRule type="cellIs" dxfId="208" priority="76" operator="notEqual">
      <formula>AB763</formula>
    </cfRule>
  </conditionalFormatting>
  <conditionalFormatting sqref="AC779:AE781">
    <cfRule type="cellIs" dxfId="207" priority="8" operator="notEqual">
      <formula>AB779</formula>
    </cfRule>
  </conditionalFormatting>
  <conditionalFormatting sqref="AC799:AE799">
    <cfRule type="cellIs" dxfId="206" priority="74" operator="notEqual">
      <formula>AB799</formula>
    </cfRule>
  </conditionalFormatting>
  <conditionalFormatting sqref="AC815:AE816">
    <cfRule type="cellIs" dxfId="205" priority="32" operator="notEqual">
      <formula>AB815</formula>
    </cfRule>
  </conditionalFormatting>
  <conditionalFormatting sqref="AC833:AE834">
    <cfRule type="cellIs" dxfId="204" priority="6" operator="notEqual">
      <formula>AB833</formula>
    </cfRule>
  </conditionalFormatting>
  <conditionalFormatting sqref="AC851:AE851">
    <cfRule type="cellIs" dxfId="203" priority="71" operator="notEqual">
      <formula>AB851</formula>
    </cfRule>
  </conditionalFormatting>
  <conditionalFormatting sqref="AC867:AE869">
    <cfRule type="cellIs" dxfId="202" priority="7" operator="notEqual">
      <formula>AB867</formula>
    </cfRule>
  </conditionalFormatting>
  <conditionalFormatting sqref="AO9:AO33">
    <cfRule type="cellIs" dxfId="201" priority="125" operator="notEqual">
      <formula>AN9</formula>
    </cfRule>
  </conditionalFormatting>
  <conditionalFormatting sqref="AO49:AP74">
    <cfRule type="cellIs" dxfId="200" priority="54" operator="notEqual">
      <formula>AN49</formula>
    </cfRule>
  </conditionalFormatting>
  <conditionalFormatting sqref="AP119:AP124">
    <cfRule type="cellIs" dxfId="199" priority="62" operator="notEqual">
      <formula>AO119</formula>
    </cfRule>
  </conditionalFormatting>
  <conditionalFormatting sqref="AP111:AR112">
    <cfRule type="cellIs" dxfId="198" priority="24" operator="notEqual">
      <formula>AO111</formula>
    </cfRule>
  </conditionalFormatting>
  <conditionalFormatting sqref="AR347:AR350 AR367 AO397:AR401">
    <cfRule type="cellIs" dxfId="197" priority="4" operator="notEqual">
      <formula>AN347</formula>
    </cfRule>
  </conditionalFormatting>
  <conditionalFormatting sqref="BA397:BD401">
    <cfRule type="cellIs" dxfId="196" priority="3" operator="notEqual">
      <formula>AZ397</formula>
    </cfRule>
  </conditionalFormatting>
  <conditionalFormatting sqref="BB49:BB74">
    <cfRule type="cellIs" dxfId="195" priority="120" operator="notEqual">
      <formula>BA49</formula>
    </cfRule>
  </conditionalFormatting>
  <conditionalFormatting sqref="BB9:BC34">
    <cfRule type="cellIs" dxfId="194" priority="49" operator="notEqual">
      <formula>BA9</formula>
    </cfRule>
  </conditionalFormatting>
  <conditionalFormatting sqref="BM419:BP424">
    <cfRule type="cellIs" dxfId="193" priority="2" operator="notEqual">
      <formula>BL419</formula>
    </cfRule>
  </conditionalFormatting>
  <conditionalFormatting sqref="BN49:BN74">
    <cfRule type="cellIs" dxfId="192" priority="121" operator="notEqual">
      <formula>BM49</formula>
    </cfRule>
  </conditionalFormatting>
  <conditionalFormatting sqref="BZ419:CC424">
    <cfRule type="cellIs" dxfId="191" priority="1" operator="notEqual">
      <formula>BY419</formula>
    </cfRule>
  </conditionalFormatting>
  <conditionalFormatting sqref="CM49:CN74">
    <cfRule type="cellIs" dxfId="190" priority="50" operator="notEqual">
      <formula>CL49</formula>
    </cfRule>
  </conditionalFormatting>
  <conditionalFormatting sqref="CZ49:DA74">
    <cfRule type="cellIs" dxfId="189" priority="51" operator="notEqual">
      <formula>CY49</formula>
    </cfRule>
  </conditionalFormatting>
  <pageMargins left="0.7" right="0.7" top="0.75" bottom="0.75" header="0.3" footer="0.3"/>
  <pageSetup scale="39" fitToHeight="0" orientation="landscape" r:id="rId1"/>
  <rowBreaks count="4" manualBreakCount="4">
    <brk id="149" max="17" man="1"/>
    <brk id="328" max="17" man="1"/>
    <brk id="518" max="17" man="1"/>
    <brk id="710" max="17" man="1"/>
  </rowBreaks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9">
    <tabColor rgb="FFFF9999"/>
    <pageSetUpPr fitToPage="1"/>
  </sheetPr>
  <dimension ref="A1:BE123"/>
  <sheetViews>
    <sheetView zoomScale="85" zoomScaleNormal="85" workbookViewId="0">
      <selection sqref="A1:P1"/>
    </sheetView>
  </sheetViews>
  <sheetFormatPr defaultRowHeight="14.4" outlineLevelRow="1" x14ac:dyDescent="0.3"/>
  <cols>
    <col min="1" max="1" width="5.88671875" style="102" customWidth="1"/>
    <col min="2" max="2" width="9.109375" style="102"/>
    <col min="3" max="3" width="20.44140625" style="99" bestFit="1" customWidth="1"/>
    <col min="4" max="4" width="14" style="102" customWidth="1"/>
    <col min="5" max="5" width="75" style="102" customWidth="1"/>
    <col min="6" max="6" width="24" style="102" customWidth="1"/>
    <col min="7" max="7" width="15.5546875" style="102" customWidth="1"/>
    <col min="8" max="8" width="20.88671875" style="102" customWidth="1"/>
    <col min="9" max="9" width="17.44140625" style="102" customWidth="1"/>
    <col min="10" max="11" width="16.88671875" style="102" customWidth="1"/>
    <col min="12" max="13" width="12.6640625" style="102" customWidth="1"/>
    <col min="14" max="14" width="11.6640625" style="102" customWidth="1"/>
    <col min="15" max="15" width="11.44140625" style="102" customWidth="1"/>
    <col min="16" max="17" width="9.109375" style="102" customWidth="1"/>
    <col min="18" max="18" width="15.44140625" style="102" customWidth="1"/>
    <col min="19" max="19" width="13.44140625" style="102" customWidth="1"/>
    <col min="20" max="20" width="2.6640625" style="102" customWidth="1"/>
    <col min="21" max="21" width="9.109375" style="102" customWidth="1"/>
    <col min="22" max="22" width="23.88671875" customWidth="1"/>
    <col min="23" max="27" width="19.33203125" customWidth="1"/>
    <col min="28" max="28" width="16.88671875" bestFit="1" customWidth="1"/>
    <col min="29" max="29" width="16.6640625" bestFit="1" customWidth="1"/>
    <col min="30" max="30" width="11.6640625" bestFit="1" customWidth="1"/>
    <col min="31" max="31" width="9.5546875" bestFit="1" customWidth="1"/>
    <col min="34" max="34" width="14.44140625" bestFit="1" customWidth="1"/>
    <col min="35" max="35" width="22.5546875" bestFit="1" customWidth="1"/>
    <col min="36" max="36" width="11.109375" bestFit="1" customWidth="1"/>
    <col min="37" max="37" width="14" bestFit="1" customWidth="1"/>
    <col min="48" max="48" width="22.5546875" bestFit="1" customWidth="1"/>
    <col min="49" max="49" width="11.109375" bestFit="1" customWidth="1"/>
    <col min="50" max="50" width="14" bestFit="1" customWidth="1"/>
    <col min="54" max="54" width="13.109375" bestFit="1" customWidth="1"/>
    <col min="55" max="55" width="25.44140625" bestFit="1" customWidth="1"/>
    <col min="57" max="57" width="16.109375" style="3103" bestFit="1" customWidth="1"/>
    <col min="61" max="61" width="29.88671875" customWidth="1"/>
    <col min="62" max="62" width="11.109375" bestFit="1" customWidth="1"/>
    <col min="63" max="63" width="14" bestFit="1" customWidth="1"/>
  </cols>
  <sheetData>
    <row r="1" spans="1:57" s="21" customFormat="1" ht="18" x14ac:dyDescent="0.35">
      <c r="A1" s="3843" t="s">
        <v>28</v>
      </c>
      <c r="B1" s="3844"/>
      <c r="C1" s="3844"/>
      <c r="D1" s="3844"/>
      <c r="E1" s="3844"/>
      <c r="F1" s="3844"/>
      <c r="G1" s="3844"/>
      <c r="H1" s="3844"/>
      <c r="I1" s="3844"/>
      <c r="J1" s="3844"/>
      <c r="K1" s="3844"/>
      <c r="L1" s="3844"/>
      <c r="M1" s="3844"/>
      <c r="N1" s="3844"/>
      <c r="O1" s="3844"/>
      <c r="P1" s="3844"/>
      <c r="Q1" s="3845"/>
      <c r="R1" s="3846"/>
      <c r="S1" s="3846"/>
      <c r="T1" s="695"/>
      <c r="U1" s="695"/>
      <c r="V1" s="26"/>
      <c r="W1" s="27"/>
      <c r="X1" s="27"/>
      <c r="Y1" s="28"/>
      <c r="Z1" s="28"/>
      <c r="AA1" s="28"/>
      <c r="AB1" s="28"/>
      <c r="AC1" s="28"/>
      <c r="AD1" s="28"/>
      <c r="AE1" s="28"/>
      <c r="AF1" s="28"/>
      <c r="AG1" s="28"/>
      <c r="AH1" s="28"/>
      <c r="BE1" s="3102"/>
    </row>
    <row r="2" spans="1:57" s="21" customFormat="1" ht="30" hidden="1" customHeight="1" outlineLevel="1" x14ac:dyDescent="0.4">
      <c r="A2" s="695"/>
      <c r="B2" s="1023"/>
      <c r="C2" s="121"/>
      <c r="D2" s="3832" t="s">
        <v>29</v>
      </c>
      <c r="E2" s="3847"/>
      <c r="F2" s="3848"/>
      <c r="G2" s="3848"/>
      <c r="H2" s="3848"/>
      <c r="I2" s="3848"/>
      <c r="J2" s="3848"/>
      <c r="K2" s="694"/>
      <c r="L2" s="694"/>
      <c r="M2" s="695"/>
      <c r="N2" s="695"/>
      <c r="O2" s="695"/>
      <c r="P2" s="695"/>
      <c r="Q2" s="695"/>
      <c r="R2" s="695"/>
      <c r="S2" s="695"/>
      <c r="T2" s="695"/>
      <c r="U2" s="695"/>
      <c r="BE2" s="3102"/>
    </row>
    <row r="3" spans="1:57" s="21" customFormat="1" ht="33.75" customHeight="1" collapsed="1" x14ac:dyDescent="0.3">
      <c r="A3" s="695"/>
      <c r="B3" s="695"/>
      <c r="C3" s="122"/>
      <c r="D3" s="122"/>
      <c r="E3" s="122"/>
      <c r="F3" s="122"/>
      <c r="G3" s="122"/>
      <c r="H3" s="122"/>
      <c r="I3" s="122"/>
      <c r="J3" s="122"/>
      <c r="K3" s="695"/>
      <c r="L3" s="695"/>
      <c r="M3" s="695"/>
      <c r="N3" s="695"/>
      <c r="O3" s="695"/>
      <c r="P3" s="695"/>
      <c r="Q3" s="695"/>
      <c r="R3" s="695"/>
      <c r="S3" s="695"/>
      <c r="T3" s="695"/>
      <c r="U3" s="695"/>
      <c r="BE3" s="3102"/>
    </row>
    <row r="4" spans="1:57" x14ac:dyDescent="0.3">
      <c r="B4" s="3849" t="s">
        <v>30</v>
      </c>
      <c r="C4" s="3850"/>
      <c r="D4" s="3850"/>
      <c r="E4" s="3850"/>
      <c r="F4" s="3850"/>
      <c r="G4" s="3850"/>
      <c r="H4" s="3850"/>
      <c r="I4" s="3821"/>
      <c r="J4" s="3821"/>
      <c r="K4" s="3821"/>
      <c r="L4" s="3821"/>
      <c r="M4" s="3821"/>
      <c r="N4" s="3821"/>
      <c r="O4" s="3821"/>
      <c r="P4" s="3821"/>
      <c r="Q4" s="3821"/>
      <c r="R4" s="3821"/>
      <c r="S4" s="3822"/>
      <c r="V4" s="3849" t="str">
        <f>B4</f>
        <v>Lighting Program</v>
      </c>
      <c r="W4" s="3850"/>
      <c r="X4" s="3850"/>
      <c r="Y4" s="3850"/>
      <c r="Z4" s="3850"/>
      <c r="AA4" s="3850"/>
      <c r="AB4" s="3850"/>
      <c r="AC4" s="3818"/>
      <c r="AD4" s="3818"/>
      <c r="AE4" s="3818"/>
      <c r="AF4" s="3818"/>
      <c r="AG4" s="3818"/>
      <c r="AH4" s="3818"/>
      <c r="AI4" s="3819"/>
      <c r="BD4" s="21"/>
    </row>
    <row r="5" spans="1:57" x14ac:dyDescent="0.3">
      <c r="E5" s="3254" t="s">
        <v>31</v>
      </c>
      <c r="BD5" s="21"/>
    </row>
    <row r="6" spans="1:57" ht="28.8" x14ac:dyDescent="0.3">
      <c r="C6" s="2178" t="s">
        <v>32</v>
      </c>
      <c r="D6" s="2178" t="s">
        <v>33</v>
      </c>
      <c r="E6" s="3440" t="s">
        <v>4471</v>
      </c>
      <c r="F6" s="2178" t="s">
        <v>35</v>
      </c>
      <c r="G6" s="2178" t="s">
        <v>36</v>
      </c>
      <c r="H6" s="2178" t="s">
        <v>37</v>
      </c>
      <c r="I6" s="2178" t="s">
        <v>38</v>
      </c>
      <c r="J6" s="2178" t="s">
        <v>39</v>
      </c>
      <c r="K6" s="2178" t="s">
        <v>40</v>
      </c>
      <c r="L6" s="2178" t="s">
        <v>41</v>
      </c>
      <c r="M6" s="2178" t="s">
        <v>42</v>
      </c>
      <c r="N6" s="2178" t="s">
        <v>43</v>
      </c>
      <c r="O6" s="2178" t="s">
        <v>44</v>
      </c>
      <c r="P6" s="2178" t="s">
        <v>45</v>
      </c>
      <c r="Q6" s="2178" t="s">
        <v>4402</v>
      </c>
      <c r="R6" s="2178" t="s">
        <v>165</v>
      </c>
      <c r="S6" s="2178" t="s">
        <v>48</v>
      </c>
      <c r="V6" s="1481" t="s">
        <v>49</v>
      </c>
      <c r="W6" s="1482">
        <v>43252</v>
      </c>
      <c r="X6" s="1482">
        <v>43435</v>
      </c>
      <c r="Y6" s="1482">
        <v>43800</v>
      </c>
      <c r="Z6" s="1482">
        <v>43862</v>
      </c>
      <c r="AA6" s="1482">
        <v>44013</v>
      </c>
      <c r="AB6" s="1482">
        <v>44166</v>
      </c>
      <c r="AC6" s="1482">
        <v>44531</v>
      </c>
      <c r="AD6" s="1482">
        <v>44774</v>
      </c>
      <c r="AE6" s="3255">
        <v>45139</v>
      </c>
      <c r="AF6" s="1482" t="s">
        <v>50</v>
      </c>
      <c r="AG6" s="1482" t="s">
        <v>50</v>
      </c>
      <c r="BB6" s="1490" t="s">
        <v>51</v>
      </c>
      <c r="BC6" s="38" t="s">
        <v>52</v>
      </c>
      <c r="BD6" s="39" t="s">
        <v>53</v>
      </c>
      <c r="BE6" s="3108" t="s">
        <v>54</v>
      </c>
    </row>
    <row r="7" spans="1:57" x14ac:dyDescent="0.3">
      <c r="C7" s="1503" t="s">
        <v>4563</v>
      </c>
      <c r="D7" s="84" t="s">
        <v>56</v>
      </c>
      <c r="E7" s="2180" t="s">
        <v>57</v>
      </c>
      <c r="F7" s="3249">
        <f>ROUND(L7+M7,2)</f>
        <v>6.68</v>
      </c>
      <c r="G7" s="3141">
        <f t="shared" ref="G7:G14" si="0">ROUND(((L7/F7)*I7+(M7/F7)*K7)*F7,6)</f>
        <v>1.036E-3</v>
      </c>
      <c r="H7" s="87" t="s">
        <v>58</v>
      </c>
      <c r="I7" s="376">
        <v>1.4925290000000001E-4</v>
      </c>
      <c r="J7" s="87" t="s">
        <v>59</v>
      </c>
      <c r="K7" s="376">
        <v>1.899635E-4</v>
      </c>
      <c r="L7" s="3250">
        <f>((G44-G70)*$G$112*$G$101*(1-$G$103)*($G$106*$G$108)/1000)</f>
        <v>5.7203125978521587</v>
      </c>
      <c r="M7" s="2511">
        <f>((G44-G70)*(1-$G$112)*$G$101*(1-$G$103)*($G$109*$G$111)/1000)</f>
        <v>0.96119654400000087</v>
      </c>
      <c r="N7" s="3251">
        <f>L7*I7</f>
        <v>8.5377324413596855E-4</v>
      </c>
      <c r="O7" s="3251">
        <f>M7*K7</f>
        <v>1.8259225968614417E-4</v>
      </c>
      <c r="P7" s="88">
        <f t="shared" ref="P7:P14" si="1">$G$115</f>
        <v>19</v>
      </c>
      <c r="Q7" s="88">
        <f t="shared" ref="Q7:Q14" si="2">$G$117</f>
        <v>6</v>
      </c>
      <c r="R7" s="3252">
        <v>1.66</v>
      </c>
      <c r="S7" s="50" t="s">
        <v>60</v>
      </c>
      <c r="V7" s="84" t="s">
        <v>35</v>
      </c>
      <c r="W7" s="106">
        <v>12.91958407191729</v>
      </c>
      <c r="X7" s="108">
        <v>12.018748359511475</v>
      </c>
      <c r="Y7" s="1484">
        <v>9.52</v>
      </c>
      <c r="Z7" s="108">
        <v>9.52</v>
      </c>
      <c r="AA7" s="108">
        <v>9.52</v>
      </c>
      <c r="AB7" s="1484">
        <v>9.68</v>
      </c>
      <c r="AC7" s="135">
        <v>9.68</v>
      </c>
      <c r="AD7" s="1496">
        <v>9.68</v>
      </c>
      <c r="AE7" s="3249">
        <v>6.68</v>
      </c>
      <c r="AF7" s="135"/>
      <c r="AG7" s="135"/>
      <c r="AH7" s="1593"/>
      <c r="BB7" s="90">
        <f>(BD7)/(BE7)</f>
        <v>2.732708767673607</v>
      </c>
      <c r="BC7" s="2224" t="str">
        <f>CONCATENATE(H7," ",P7," Year EUL")</f>
        <v>Lighting RES 19 Year EUL</v>
      </c>
      <c r="BD7" s="91">
        <f>(INDEX('Avoided Cost Benefits'!$B$4:$B$864,MATCH(BC7,'Avoided Cost Benefits'!$A$4:$A$864,0)))*F7</f>
        <v>3.2970013668526059</v>
      </c>
      <c r="BE7" s="3480">
        <f>R7/(1.0659^(2024-2019))</f>
        <v>1.2064956960852395</v>
      </c>
    </row>
    <row r="8" spans="1:57" x14ac:dyDescent="0.3">
      <c r="C8" s="50" t="s">
        <v>61</v>
      </c>
      <c r="D8" s="84" t="s">
        <v>56</v>
      </c>
      <c r="E8" s="2180" t="s">
        <v>62</v>
      </c>
      <c r="F8" s="49">
        <f t="shared" ref="F8:F29" si="3">ROUND(L8+M8,2)</f>
        <v>40.380000000000003</v>
      </c>
      <c r="G8" s="86">
        <f t="shared" si="0"/>
        <v>6.2630000000000003E-3</v>
      </c>
      <c r="H8" s="87" t="s">
        <v>58</v>
      </c>
      <c r="I8" s="376">
        <v>1.4925290000000001E-4</v>
      </c>
      <c r="J8" s="87" t="s">
        <v>59</v>
      </c>
      <c r="K8" s="376">
        <v>1.899635E-4</v>
      </c>
      <c r="L8" s="1533">
        <f>((G45-G71)*$G$112*$G$101*(1-$G$103)*($G$106*$G$108)/1000)</f>
        <v>34.567031841306616</v>
      </c>
      <c r="M8" s="1582">
        <f>((G45-G71)*(1-$G$112)*$G$101*(1-$G$103)*($G$109*$G$111)/1000)</f>
        <v>5.8083734016000053</v>
      </c>
      <c r="N8" s="1583">
        <f t="shared" ref="N8:N31" si="4">L8*I8</f>
        <v>5.1592297467073526E-3</v>
      </c>
      <c r="O8" s="1583">
        <f t="shared" ref="O8:O31" si="5">M8*K8</f>
        <v>1.1033789406748426E-3</v>
      </c>
      <c r="P8" s="88">
        <f t="shared" si="1"/>
        <v>19</v>
      </c>
      <c r="Q8" s="88">
        <f t="shared" si="2"/>
        <v>6</v>
      </c>
      <c r="R8" s="3252">
        <v>1.66</v>
      </c>
      <c r="S8" s="50" t="s">
        <v>60</v>
      </c>
      <c r="V8" s="84" t="s">
        <v>35</v>
      </c>
      <c r="W8" s="106">
        <v>33.221787613501611</v>
      </c>
      <c r="X8" s="108">
        <v>25.609179196805226</v>
      </c>
      <c r="Y8" s="1484">
        <v>39.11</v>
      </c>
      <c r="Z8" s="108">
        <v>39.11</v>
      </c>
      <c r="AA8" s="108">
        <v>39.11</v>
      </c>
      <c r="AB8" s="1484">
        <v>39.74</v>
      </c>
      <c r="AC8" s="135">
        <v>39.74</v>
      </c>
      <c r="AD8" s="1496">
        <v>39.74</v>
      </c>
      <c r="AE8" s="49">
        <v>40.380000000000003</v>
      </c>
      <c r="AF8" s="135"/>
      <c r="AG8" s="135"/>
      <c r="AH8" s="1593"/>
      <c r="BB8" s="93">
        <f t="shared" ref="BB8:BB29" si="6">(BD8)/(BE8)</f>
        <v>16.518979047703635</v>
      </c>
      <c r="BC8" s="1488" t="str">
        <f t="shared" ref="BC8:BC29" si="7">CONCATENATE(H8," ",P8," Year EUL")</f>
        <v>Lighting RES 19 Year EUL</v>
      </c>
      <c r="BD8" s="94">
        <f>(INDEX('Avoided Cost Benefits'!$B$4:$B$864,MATCH(BC8,'Avoided Cost Benefits'!$A$4:$A$864,0)))*F8</f>
        <v>19.930077124776684</v>
      </c>
      <c r="BE8" s="3480">
        <f t="shared" ref="BE8:BE32" si="8">R8/(1.0659^(2024-2019))</f>
        <v>1.2064956960852395</v>
      </c>
    </row>
    <row r="9" spans="1:57" x14ac:dyDescent="0.3">
      <c r="C9" s="1503" t="s">
        <v>4564</v>
      </c>
      <c r="D9" s="84" t="s">
        <v>56</v>
      </c>
      <c r="E9" s="2180" t="s">
        <v>64</v>
      </c>
      <c r="F9" s="3442">
        <f t="shared" si="3"/>
        <v>10.5</v>
      </c>
      <c r="G9" s="3141">
        <f t="shared" si="0"/>
        <v>1.629E-3</v>
      </c>
      <c r="H9" s="87" t="s">
        <v>58</v>
      </c>
      <c r="I9" s="376">
        <v>1.4925290000000001E-4</v>
      </c>
      <c r="J9" s="87" t="s">
        <v>59</v>
      </c>
      <c r="K9" s="376">
        <v>1.899635E-4</v>
      </c>
      <c r="L9" s="3250">
        <f>((G46-G72)*$G$112*$G$100*(1-$G$103)*($G$106*$G$108)/1000)</f>
        <v>8.9931877509895042</v>
      </c>
      <c r="M9" s="2511">
        <f>((G46-G72)*(1-$G$112)*$G$100*(1-$G$103)*($G$109*$G$111)/1000)</f>
        <v>1.5111448610413267</v>
      </c>
      <c r="N9" s="3251">
        <f>L9*I9</f>
        <v>1.3422593520796614E-3</v>
      </c>
      <c r="O9" s="3251">
        <f>M9*K9</f>
        <v>2.8706236681042409E-4</v>
      </c>
      <c r="P9" s="88">
        <f t="shared" si="1"/>
        <v>19</v>
      </c>
      <c r="Q9" s="88">
        <f t="shared" si="2"/>
        <v>6</v>
      </c>
      <c r="R9" s="3252">
        <v>1.45</v>
      </c>
      <c r="S9" s="50" t="s">
        <v>60</v>
      </c>
      <c r="V9" s="84" t="s">
        <v>35</v>
      </c>
      <c r="W9" s="106">
        <v>3.9681579649460259</v>
      </c>
      <c r="X9" s="108">
        <v>3.9754321496845653</v>
      </c>
      <c r="Y9" s="1484">
        <v>4.62</v>
      </c>
      <c r="Z9" s="108">
        <v>4.62</v>
      </c>
      <c r="AA9" s="108">
        <v>4.62</v>
      </c>
      <c r="AB9" s="1484">
        <v>4.7</v>
      </c>
      <c r="AC9" s="135">
        <v>4.7</v>
      </c>
      <c r="AD9" s="1496">
        <v>4.7</v>
      </c>
      <c r="AE9" s="783">
        <v>10.5</v>
      </c>
      <c r="AF9" s="135"/>
      <c r="AG9" s="135"/>
      <c r="AH9" s="1593"/>
      <c r="BB9" s="93">
        <f t="shared" si="6"/>
        <v>4.9175215590079473</v>
      </c>
      <c r="BC9" s="1488" t="str">
        <f t="shared" si="7"/>
        <v>Lighting RES 19 Year EUL</v>
      </c>
      <c r="BD9" s="94">
        <f>(INDEX('Avoided Cost Benefits'!$B$4:$B$864,MATCH(BC9,'Avoided Cost Benefits'!$A$4:$A$864,0)))*F9</f>
        <v>5.1824123281365813</v>
      </c>
      <c r="BE9" s="3480">
        <f t="shared" si="8"/>
        <v>1.0538667224840947</v>
      </c>
    </row>
    <row r="10" spans="1:57" x14ac:dyDescent="0.3">
      <c r="C10" s="50" t="s">
        <v>65</v>
      </c>
      <c r="D10" s="84" t="s">
        <v>56</v>
      </c>
      <c r="E10" s="2180" t="s">
        <v>66</v>
      </c>
      <c r="F10" s="49">
        <f t="shared" si="3"/>
        <v>32.29</v>
      </c>
      <c r="G10" s="86">
        <f t="shared" si="0"/>
        <v>5.0090000000000004E-3</v>
      </c>
      <c r="H10" s="87" t="s">
        <v>58</v>
      </c>
      <c r="I10" s="376">
        <v>1.4925290000000001E-4</v>
      </c>
      <c r="J10" s="87" t="s">
        <v>59</v>
      </c>
      <c r="K10" s="376">
        <v>1.899635E-4</v>
      </c>
      <c r="L10" s="1533">
        <f>((G47-G73)*$G$112*$G$100*(1-$G$103)*($G$106*$G$108)/1000)</f>
        <v>27.646361584032146</v>
      </c>
      <c r="M10" s="1582">
        <f>((G47-G73)*(1-$G$112)*$G$100*(1-$G$103)*($G$109*$G$111)/1000)</f>
        <v>4.6454781542400045</v>
      </c>
      <c r="N10" s="1583">
        <f t="shared" si="4"/>
        <v>4.1262996408653919E-3</v>
      </c>
      <c r="O10" s="1583">
        <f t="shared" si="5"/>
        <v>8.8247128935297118E-4</v>
      </c>
      <c r="P10" s="88">
        <f t="shared" si="1"/>
        <v>19</v>
      </c>
      <c r="Q10" s="88">
        <f t="shared" si="2"/>
        <v>6</v>
      </c>
      <c r="R10" s="3252">
        <v>1.45</v>
      </c>
      <c r="S10" s="50" t="s">
        <v>60</v>
      </c>
      <c r="V10" s="84" t="s">
        <v>35</v>
      </c>
      <c r="W10" s="106">
        <v>29.733499914083939</v>
      </c>
      <c r="X10" s="108">
        <v>29.677063256947569</v>
      </c>
      <c r="Y10" s="1484">
        <v>28.75</v>
      </c>
      <c r="Z10" s="108">
        <v>28.75</v>
      </c>
      <c r="AA10" s="108">
        <v>28.75</v>
      </c>
      <c r="AB10" s="1484">
        <v>32.51</v>
      </c>
      <c r="AC10" s="135">
        <v>32.51</v>
      </c>
      <c r="AD10" s="1496">
        <v>32.51</v>
      </c>
      <c r="AE10" s="49">
        <v>32.29</v>
      </c>
      <c r="AF10" s="135"/>
      <c r="AG10" s="135"/>
      <c r="AH10" s="1593"/>
      <c r="BB10" s="93">
        <f t="shared" si="6"/>
        <v>15.122549632415868</v>
      </c>
      <c r="BC10" s="1488" t="str">
        <f t="shared" si="7"/>
        <v>Lighting RES 19 Year EUL</v>
      </c>
      <c r="BD10" s="94">
        <f>(INDEX('Avoided Cost Benefits'!$B$4:$B$864,MATCH(BC10,'Avoided Cost Benefits'!$A$4:$A$864,0)))*F10</f>
        <v>15.937151816717163</v>
      </c>
      <c r="BE10" s="3480">
        <f t="shared" si="8"/>
        <v>1.0538667224840947</v>
      </c>
    </row>
    <row r="11" spans="1:57" x14ac:dyDescent="0.3">
      <c r="C11" s="1503" t="s">
        <v>4565</v>
      </c>
      <c r="D11" s="84" t="s">
        <v>56</v>
      </c>
      <c r="E11" s="2180" t="s">
        <v>68</v>
      </c>
      <c r="F11" s="3442">
        <f t="shared" si="3"/>
        <v>3.95</v>
      </c>
      <c r="G11" s="3141">
        <f t="shared" si="0"/>
        <v>6.1200000000000002E-4</v>
      </c>
      <c r="H11" s="87" t="s">
        <v>58</v>
      </c>
      <c r="I11" s="376">
        <v>1.4925290000000001E-4</v>
      </c>
      <c r="J11" s="87" t="s">
        <v>59</v>
      </c>
      <c r="K11" s="376">
        <v>1.899635E-4</v>
      </c>
      <c r="L11" s="3250">
        <f>((G48-G74)*$G$112*$G$102*(1-$G$103)*($G$106*$G$108)/1000)</f>
        <v>3.3777083911127019</v>
      </c>
      <c r="M11" s="2511">
        <f>((G48-G74)*(1-$G$112)*$G$102*(1-$G$103)*($G$109*$G$111)/1000)</f>
        <v>0.56756367360000026</v>
      </c>
      <c r="N11" s="3251">
        <f t="shared" si="4"/>
        <v>5.0413277272790501E-4</v>
      </c>
      <c r="O11" s="3251">
        <f t="shared" si="5"/>
        <v>1.0781638190991366E-4</v>
      </c>
      <c r="P11" s="88">
        <f t="shared" si="1"/>
        <v>19</v>
      </c>
      <c r="Q11" s="88">
        <f t="shared" si="2"/>
        <v>6</v>
      </c>
      <c r="R11" s="3252">
        <v>1.66</v>
      </c>
      <c r="S11" s="50" t="s">
        <v>60</v>
      </c>
      <c r="V11" s="84" t="s">
        <v>35</v>
      </c>
      <c r="W11" s="106">
        <v>7.8440331865212132</v>
      </c>
      <c r="X11" s="108">
        <v>7.8584123889113489</v>
      </c>
      <c r="Y11" s="1484">
        <v>2.4</v>
      </c>
      <c r="Z11" s="108">
        <v>2.4</v>
      </c>
      <c r="AA11" s="108">
        <v>2.4</v>
      </c>
      <c r="AB11" s="1484">
        <v>2.44</v>
      </c>
      <c r="AC11" s="135">
        <v>2.44</v>
      </c>
      <c r="AD11" s="1496">
        <v>2.44</v>
      </c>
      <c r="AE11" s="783">
        <v>3.95</v>
      </c>
      <c r="AF11" s="135"/>
      <c r="AG11" s="135"/>
      <c r="AH11" s="1593"/>
      <c r="BB11" s="93">
        <f t="shared" si="6"/>
        <v>1.6158981485495134</v>
      </c>
      <c r="BC11" s="1488" t="str">
        <f t="shared" si="7"/>
        <v>Lighting RES 19 Year EUL</v>
      </c>
      <c r="BD11" s="94">
        <f>(INDEX('Avoided Cost Benefits'!$B$4:$B$864,MATCH(BC11,'Avoided Cost Benefits'!$A$4:$A$864,0)))*F11</f>
        <v>1.949574161537095</v>
      </c>
      <c r="BE11" s="3480">
        <f t="shared" si="8"/>
        <v>1.2064956960852395</v>
      </c>
    </row>
    <row r="12" spans="1:57" x14ac:dyDescent="0.3">
      <c r="C12" s="1503" t="s">
        <v>4566</v>
      </c>
      <c r="D12" s="84" t="s">
        <v>56</v>
      </c>
      <c r="E12" s="2180" t="s">
        <v>70</v>
      </c>
      <c r="F12" s="307">
        <f t="shared" si="3"/>
        <v>3.95</v>
      </c>
      <c r="G12" s="3141">
        <f t="shared" si="0"/>
        <v>6.1200000000000002E-4</v>
      </c>
      <c r="H12" s="87" t="s">
        <v>58</v>
      </c>
      <c r="I12" s="376">
        <v>1.4925290000000001E-4</v>
      </c>
      <c r="J12" s="87" t="s">
        <v>59</v>
      </c>
      <c r="K12" s="376">
        <v>1.899635E-4</v>
      </c>
      <c r="L12" s="3250">
        <f>((G49-G75)*$G$112*$G$102*(1-$G$103)*($G$106*$G$108)/1000)</f>
        <v>3.3777083911127019</v>
      </c>
      <c r="M12" s="2511">
        <f>((G49-G75)*(1-$G$112)*$G$102*(1-$G$103)*($G$109*$G$111)/1000)</f>
        <v>0.56756367360000026</v>
      </c>
      <c r="N12" s="3251">
        <f t="shared" si="4"/>
        <v>5.0413277272790501E-4</v>
      </c>
      <c r="O12" s="3251">
        <f t="shared" si="5"/>
        <v>1.0781638190991366E-4</v>
      </c>
      <c r="P12" s="88">
        <f t="shared" si="1"/>
        <v>19</v>
      </c>
      <c r="Q12" s="88">
        <f t="shared" si="2"/>
        <v>6</v>
      </c>
      <c r="R12" s="3252">
        <v>1.66</v>
      </c>
      <c r="S12" s="50" t="s">
        <v>60</v>
      </c>
      <c r="V12" s="84" t="s">
        <v>35</v>
      </c>
      <c r="W12" s="106">
        <v>61.59873120003423</v>
      </c>
      <c r="X12" s="108">
        <v>47.335378154383655</v>
      </c>
      <c r="Y12" s="1484">
        <v>71</v>
      </c>
      <c r="Z12" s="108">
        <v>71</v>
      </c>
      <c r="AA12" s="108">
        <v>71</v>
      </c>
      <c r="AB12" s="1484">
        <v>72.16</v>
      </c>
      <c r="AC12" s="135">
        <v>72.16</v>
      </c>
      <c r="AD12" s="1496">
        <v>72.16</v>
      </c>
      <c r="AE12" s="307">
        <v>3.95</v>
      </c>
      <c r="AF12" s="135"/>
      <c r="AG12" s="135"/>
      <c r="AH12" s="1593"/>
      <c r="BB12" s="93">
        <f t="shared" si="6"/>
        <v>1.6158981485495134</v>
      </c>
      <c r="BC12" s="1488" t="str">
        <f t="shared" si="7"/>
        <v>Lighting RES 19 Year EUL</v>
      </c>
      <c r="BD12" s="94">
        <f>(INDEX('Avoided Cost Benefits'!$B$4:$B$864,MATCH(BC12,'Avoided Cost Benefits'!$A$4:$A$864,0)))*F12</f>
        <v>1.949574161537095</v>
      </c>
      <c r="BE12" s="3480">
        <f t="shared" si="8"/>
        <v>1.2064956960852395</v>
      </c>
    </row>
    <row r="13" spans="1:57" x14ac:dyDescent="0.3">
      <c r="C13" s="50" t="s">
        <v>71</v>
      </c>
      <c r="D13" s="84" t="s">
        <v>56</v>
      </c>
      <c r="E13" s="2180" t="s">
        <v>72</v>
      </c>
      <c r="F13" s="49">
        <f t="shared" si="3"/>
        <v>38.17</v>
      </c>
      <c r="G13" s="86">
        <f t="shared" si="0"/>
        <v>5.921E-3</v>
      </c>
      <c r="H13" s="87" t="s">
        <v>58</v>
      </c>
      <c r="I13" s="376">
        <v>1.4925290000000001E-4</v>
      </c>
      <c r="J13" s="87" t="s">
        <v>59</v>
      </c>
      <c r="K13" s="376">
        <v>1.899635E-4</v>
      </c>
      <c r="L13" s="1533">
        <f>((G50-G76)*$G$112*$G$100*(1-$G$103)*($G$106*$G$108)/1000)</f>
        <v>32.680236670142037</v>
      </c>
      <c r="M13" s="1582">
        <f>((G50-G76)*(1-$G$112)*$G$100*(1-$G$103)*($G$109*$G$111)/1000)</f>
        <v>5.4913311129600046</v>
      </c>
      <c r="N13" s="1583">
        <f t="shared" si="4"/>
        <v>4.8776200957050429E-3</v>
      </c>
      <c r="O13" s="1583">
        <f t="shared" si="5"/>
        <v>1.043152477876778E-3</v>
      </c>
      <c r="P13" s="88">
        <f t="shared" si="1"/>
        <v>19</v>
      </c>
      <c r="Q13" s="88">
        <f t="shared" si="2"/>
        <v>6</v>
      </c>
      <c r="R13" s="3252">
        <v>1.45</v>
      </c>
      <c r="S13" s="50" t="s">
        <v>60</v>
      </c>
      <c r="V13" s="84" t="s">
        <v>35</v>
      </c>
      <c r="W13" s="106">
        <v>39.127883189235227</v>
      </c>
      <c r="X13" s="108">
        <v>38.275090929521156</v>
      </c>
      <c r="Y13" s="1484">
        <v>37.81</v>
      </c>
      <c r="Z13" s="108">
        <v>37.81</v>
      </c>
      <c r="AA13" s="108">
        <v>37.81</v>
      </c>
      <c r="AB13" s="1484">
        <v>38.43</v>
      </c>
      <c r="AC13" s="135">
        <v>38.43</v>
      </c>
      <c r="AD13" s="1496">
        <v>38.43</v>
      </c>
      <c r="AE13" s="49">
        <v>38.17</v>
      </c>
      <c r="AF13" s="135"/>
      <c r="AG13" s="135"/>
      <c r="AH13" s="1593"/>
      <c r="BB13" s="93">
        <f t="shared" si="6"/>
        <v>17.876361705460322</v>
      </c>
      <c r="BC13" s="1488" t="str">
        <f t="shared" si="7"/>
        <v>Lighting RES 19 Year EUL</v>
      </c>
      <c r="BD13" s="94">
        <f>(INDEX('Avoided Cost Benefits'!$B$4:$B$864,MATCH(BC13,'Avoided Cost Benefits'!$A$4:$A$864,0)))*F13</f>
        <v>18.839302720473651</v>
      </c>
      <c r="BE13" s="3480">
        <f t="shared" si="8"/>
        <v>1.0538667224840947</v>
      </c>
    </row>
    <row r="14" spans="1:57" x14ac:dyDescent="0.3">
      <c r="C14" s="1503" t="s">
        <v>4567</v>
      </c>
      <c r="D14" s="84" t="s">
        <v>56</v>
      </c>
      <c r="E14" s="2180" t="s">
        <v>74</v>
      </c>
      <c r="F14" s="3442">
        <f t="shared" si="3"/>
        <v>16.14</v>
      </c>
      <c r="G14" s="3141">
        <f t="shared" si="0"/>
        <v>2.503E-3</v>
      </c>
      <c r="H14" s="87" t="s">
        <v>58</v>
      </c>
      <c r="I14" s="376">
        <v>1.4925290000000001E-4</v>
      </c>
      <c r="J14" s="87" t="s">
        <v>59</v>
      </c>
      <c r="K14" s="376">
        <v>1.899635E-4</v>
      </c>
      <c r="L14" s="3250">
        <f>((G51-G77)*$G$112*$G$100*(1-$G$103)*($G$106*$G$108)/1000)</f>
        <v>13.814832738635747</v>
      </c>
      <c r="M14" s="2511">
        <f>((G51-G77)*(1-$G$112)*$G$100*(1-$G$103)*($G$109*$G$111)/1000)</f>
        <v>2.3213363355877812</v>
      </c>
      <c r="N14" s="3251">
        <f t="shared" si="4"/>
        <v>2.0619038492563275E-3</v>
      </c>
      <c r="O14" s="3251">
        <f t="shared" si="5"/>
        <v>4.4096917498542951E-4</v>
      </c>
      <c r="P14" s="88">
        <f t="shared" si="1"/>
        <v>19</v>
      </c>
      <c r="Q14" s="88">
        <f t="shared" si="2"/>
        <v>6</v>
      </c>
      <c r="R14" s="3252">
        <v>1.45</v>
      </c>
      <c r="S14" s="50" t="s">
        <v>60</v>
      </c>
      <c r="V14" s="84" t="s">
        <v>35</v>
      </c>
      <c r="W14" s="106">
        <v>7.6594676997795368</v>
      </c>
      <c r="X14" s="108">
        <v>7.6735085679957855</v>
      </c>
      <c r="Y14" s="1484">
        <v>6.29</v>
      </c>
      <c r="Z14" s="108">
        <v>6.29</v>
      </c>
      <c r="AA14" s="108">
        <v>6.29</v>
      </c>
      <c r="AB14" s="1484">
        <v>6.39</v>
      </c>
      <c r="AC14" s="135">
        <v>6.39</v>
      </c>
      <c r="AD14" s="1496">
        <v>6.39</v>
      </c>
      <c r="AE14" s="783">
        <v>16.14</v>
      </c>
      <c r="AF14" s="135"/>
      <c r="AG14" s="135"/>
      <c r="AH14" s="1593"/>
      <c r="BB14" s="93">
        <f t="shared" si="6"/>
        <v>7.5589331392750738</v>
      </c>
      <c r="BC14" s="1488" t="str">
        <f t="shared" si="7"/>
        <v>Lighting RES 19 Year EUL</v>
      </c>
      <c r="BD14" s="94">
        <f>(INDEX('Avoided Cost Benefits'!$B$4:$B$864,MATCH(BC14,'Avoided Cost Benefits'!$A$4:$A$864,0)))*F14</f>
        <v>7.9661080929642312</v>
      </c>
      <c r="BE14" s="3480">
        <f t="shared" si="8"/>
        <v>1.0538667224840947</v>
      </c>
    </row>
    <row r="15" spans="1:57" x14ac:dyDescent="0.3">
      <c r="C15" s="1503" t="s">
        <v>4575</v>
      </c>
      <c r="D15" s="84" t="s">
        <v>56</v>
      </c>
      <c r="E15" s="2180" t="s">
        <v>75</v>
      </c>
      <c r="F15" s="3442">
        <f>ROUND(L15+M15,2)</f>
        <v>3.82</v>
      </c>
      <c r="G15" s="3141">
        <f>ROUND(((L15/F15)*I15+(M15/F15)*K15)*F15,6)</f>
        <v>5.9199999999999997E-4</v>
      </c>
      <c r="H15" s="87" t="s">
        <v>58</v>
      </c>
      <c r="I15" s="376">
        <v>1.4925290000000001E-4</v>
      </c>
      <c r="J15" s="87" t="s">
        <v>59</v>
      </c>
      <c r="K15" s="376">
        <v>1.899635E-4</v>
      </c>
      <c r="L15" s="3250">
        <f t="shared" ref="L15:L20" si="9">((G52-G78)*$G$112*$G$101*(1-$G$103)*($G$106*$G$108)/1000)</f>
        <v>3.2687500559155191</v>
      </c>
      <c r="M15" s="2511">
        <f t="shared" ref="M15:M20" si="10">((G52-G78)*(1-$G$112)*$G$101*(1-$G$103)*($G$109*$G$111)/1000)</f>
        <v>0.54925516800000052</v>
      </c>
      <c r="N15" s="3251">
        <f>L15*I15</f>
        <v>4.8787042522055343E-4</v>
      </c>
      <c r="O15" s="3251">
        <f>M15*K15</f>
        <v>1.043384341063681E-4</v>
      </c>
      <c r="P15" s="88">
        <f>$G$115</f>
        <v>19</v>
      </c>
      <c r="Q15" s="88">
        <f>$G$117</f>
        <v>6</v>
      </c>
      <c r="R15" s="3252">
        <v>1.66</v>
      </c>
      <c r="S15" s="50" t="s">
        <v>60</v>
      </c>
      <c r="V15" s="84" t="s">
        <v>35</v>
      </c>
      <c r="W15" s="106"/>
      <c r="X15" s="108"/>
      <c r="Y15" s="1484"/>
      <c r="Z15" s="108"/>
      <c r="AA15" s="108"/>
      <c r="AB15" s="1484">
        <v>7.41</v>
      </c>
      <c r="AC15" s="135">
        <v>7.41</v>
      </c>
      <c r="AD15" s="1496">
        <v>7.41</v>
      </c>
      <c r="AE15" s="783">
        <v>3.82</v>
      </c>
      <c r="AF15" s="135"/>
      <c r="AG15" s="135"/>
      <c r="AH15" s="1593"/>
      <c r="BB15" s="93">
        <f>(BD15)/(BE15)</f>
        <v>1.5627166904959851</v>
      </c>
      <c r="BC15" s="1488" t="str">
        <f>CONCATENATE(H15," ",P15," Year EUL")</f>
        <v>Lighting RES 19 Year EUL</v>
      </c>
      <c r="BD15" s="94">
        <f>(INDEX('Avoided Cost Benefits'!$B$4:$B$864,MATCH(BC15,'Avoided Cost Benefits'!$A$4:$A$864,0)))*F15</f>
        <v>1.8854109612839753</v>
      </c>
      <c r="BE15" s="3480">
        <f t="shared" si="8"/>
        <v>1.2064956960852395</v>
      </c>
    </row>
    <row r="16" spans="1:57" x14ac:dyDescent="0.3">
      <c r="C16" s="50" t="s">
        <v>76</v>
      </c>
      <c r="D16" s="84" t="s">
        <v>56</v>
      </c>
      <c r="E16" s="2180" t="s">
        <v>77</v>
      </c>
      <c r="F16" s="49">
        <f>ROUND(L16+M16,2)</f>
        <v>51.54</v>
      </c>
      <c r="G16" s="86">
        <f>ROUND(((L16/F16)*I16+(M16/F16)*K16)*F16,6)</f>
        <v>7.9950000000000004E-3</v>
      </c>
      <c r="H16" s="87" t="s">
        <v>58</v>
      </c>
      <c r="I16" s="376">
        <v>1.4925290000000001E-4</v>
      </c>
      <c r="J16" s="87" t="s">
        <v>59</v>
      </c>
      <c r="K16" s="376">
        <v>1.899635E-4</v>
      </c>
      <c r="L16" s="1533">
        <f t="shared" si="9"/>
        <v>44.128125754859511</v>
      </c>
      <c r="M16" s="1582">
        <f t="shared" si="10"/>
        <v>7.4149447680000078</v>
      </c>
      <c r="N16" s="1583">
        <f>L16*I16</f>
        <v>6.5862507404774711E-3</v>
      </c>
      <c r="O16" s="1583">
        <f>M16*K16</f>
        <v>1.4085688604359695E-3</v>
      </c>
      <c r="P16" s="88">
        <f>$G$115</f>
        <v>19</v>
      </c>
      <c r="Q16" s="88">
        <f>$G$117</f>
        <v>6</v>
      </c>
      <c r="R16" s="3252">
        <v>1.66</v>
      </c>
      <c r="S16" s="50" t="s">
        <v>60</v>
      </c>
      <c r="V16" s="84" t="s">
        <v>35</v>
      </c>
      <c r="W16" s="106"/>
      <c r="X16" s="108"/>
      <c r="Y16" s="1484"/>
      <c r="Z16" s="108"/>
      <c r="AA16" s="108"/>
      <c r="AB16" s="1484">
        <v>50.74</v>
      </c>
      <c r="AC16" s="135">
        <v>50.74</v>
      </c>
      <c r="AD16" s="1496">
        <v>50.74</v>
      </c>
      <c r="AE16" s="49">
        <v>51.54</v>
      </c>
      <c r="AF16" s="135"/>
      <c r="AG16" s="135"/>
      <c r="AH16" s="1593"/>
      <c r="BB16" s="93">
        <f>(BD16)/(BE16)</f>
        <v>21.084402677529599</v>
      </c>
      <c r="BC16" s="1488" t="str">
        <f>CONCATENATE(H16," ",P16," Year EUL")</f>
        <v>Lighting RES 19 Year EUL</v>
      </c>
      <c r="BD16" s="94">
        <f>(INDEX('Avoided Cost Benefits'!$B$4:$B$864,MATCH(BC16,'Avoided Cost Benefits'!$A$4:$A$864,0)))*F16</f>
        <v>25.438241084967562</v>
      </c>
      <c r="BE16" s="3480">
        <f t="shared" si="8"/>
        <v>1.2064956960852395</v>
      </c>
    </row>
    <row r="17" spans="3:57" x14ac:dyDescent="0.3">
      <c r="C17" s="1503" t="s">
        <v>4568</v>
      </c>
      <c r="D17" s="84" t="s">
        <v>56</v>
      </c>
      <c r="E17" s="2180" t="s">
        <v>79</v>
      </c>
      <c r="F17" s="3442">
        <f t="shared" si="3"/>
        <v>14.32</v>
      </c>
      <c r="G17" s="3141">
        <f t="shared" ref="G17:G29" si="11">ROUND(((L17/F17)*I17+(M17/F17)*K17)*F17,6)</f>
        <v>2.2209999999999999E-3</v>
      </c>
      <c r="H17" s="87" t="s">
        <v>58</v>
      </c>
      <c r="I17" s="376">
        <v>1.4925290000000001E-4</v>
      </c>
      <c r="J17" s="87" t="s">
        <v>59</v>
      </c>
      <c r="K17" s="376">
        <v>1.899635E-4</v>
      </c>
      <c r="L17" s="3250">
        <f t="shared" si="9"/>
        <v>12.257812709683197</v>
      </c>
      <c r="M17" s="2511">
        <f t="shared" si="10"/>
        <v>2.059706880000002</v>
      </c>
      <c r="N17" s="3251">
        <f t="shared" si="4"/>
        <v>1.8295140945770753E-3</v>
      </c>
      <c r="O17" s="3251">
        <f t="shared" si="5"/>
        <v>3.9126912789888037E-4</v>
      </c>
      <c r="P17" s="88">
        <f t="shared" ref="P17:P30" si="12">$G$115</f>
        <v>19</v>
      </c>
      <c r="Q17" s="88">
        <f t="shared" ref="Q17:Q30" si="13">$G$117</f>
        <v>6</v>
      </c>
      <c r="R17" s="3252">
        <v>1.66</v>
      </c>
      <c r="S17" s="50" t="s">
        <v>60</v>
      </c>
      <c r="V17" s="84" t="s">
        <v>35</v>
      </c>
      <c r="W17" s="106">
        <v>4.4295716818002155</v>
      </c>
      <c r="X17" s="108">
        <v>4.4376917019734679</v>
      </c>
      <c r="Y17" s="1484">
        <v>5.55</v>
      </c>
      <c r="Z17" s="108">
        <v>5.55</v>
      </c>
      <c r="AA17" s="108">
        <v>5.55</v>
      </c>
      <c r="AB17" s="1484">
        <v>5.64</v>
      </c>
      <c r="AC17" s="135">
        <v>5.64</v>
      </c>
      <c r="AD17" s="1496">
        <v>5.64</v>
      </c>
      <c r="AE17" s="783">
        <v>14.32</v>
      </c>
      <c r="AF17" s="135"/>
      <c r="AG17" s="135"/>
      <c r="AH17" s="1593"/>
      <c r="BB17" s="93">
        <f t="shared" si="6"/>
        <v>5.8581421486655776</v>
      </c>
      <c r="BC17" s="1488" t="str">
        <f t="shared" si="7"/>
        <v>Lighting RES 19 Year EUL</v>
      </c>
      <c r="BD17" s="94">
        <f>(INDEX('Avoided Cost Benefits'!$B$4:$B$864,MATCH(BC17,'Avoided Cost Benefits'!$A$4:$A$864,0)))*F17</f>
        <v>7.0678232894205566</v>
      </c>
      <c r="BE17" s="3480">
        <f t="shared" si="8"/>
        <v>1.2064956960852395</v>
      </c>
    </row>
    <row r="18" spans="3:57" x14ac:dyDescent="0.3">
      <c r="C18" s="50" t="s">
        <v>80</v>
      </c>
      <c r="D18" s="84" t="s">
        <v>56</v>
      </c>
      <c r="E18" s="2180" t="s">
        <v>81</v>
      </c>
      <c r="F18" s="49">
        <f t="shared" si="3"/>
        <v>48.97</v>
      </c>
      <c r="G18" s="86">
        <f t="shared" si="11"/>
        <v>7.5950000000000002E-3</v>
      </c>
      <c r="H18" s="87" t="s">
        <v>58</v>
      </c>
      <c r="I18" s="376">
        <v>1.4925290000000001E-4</v>
      </c>
      <c r="J18" s="87" t="s">
        <v>59</v>
      </c>
      <c r="K18" s="376">
        <v>1.899635E-4</v>
      </c>
      <c r="L18" s="1533">
        <f t="shared" si="9"/>
        <v>41.921719467116532</v>
      </c>
      <c r="M18" s="1582">
        <f t="shared" si="10"/>
        <v>7.044197529600007</v>
      </c>
      <c r="N18" s="1583">
        <f t="shared" si="4"/>
        <v>6.2569382034535969E-3</v>
      </c>
      <c r="O18" s="1583">
        <f t="shared" si="5"/>
        <v>1.338140417414171E-3</v>
      </c>
      <c r="P18" s="88">
        <f t="shared" si="12"/>
        <v>19</v>
      </c>
      <c r="Q18" s="88">
        <f t="shared" si="13"/>
        <v>6</v>
      </c>
      <c r="R18" s="3252">
        <v>1.66</v>
      </c>
      <c r="S18" s="50" t="s">
        <v>60</v>
      </c>
      <c r="V18" s="84" t="s">
        <v>35</v>
      </c>
      <c r="W18" s="106">
        <v>46.971916375756443</v>
      </c>
      <c r="X18" s="108">
        <v>46.503310960263626</v>
      </c>
      <c r="Y18" s="1484">
        <v>47.43</v>
      </c>
      <c r="Z18" s="108">
        <v>47.43</v>
      </c>
      <c r="AA18" s="108">
        <v>47.43</v>
      </c>
      <c r="AB18" s="1484">
        <v>48.2</v>
      </c>
      <c r="AC18" s="135">
        <v>48.2</v>
      </c>
      <c r="AD18" s="1496">
        <v>48.2</v>
      </c>
      <c r="AE18" s="49">
        <v>48.97</v>
      </c>
      <c r="AF18" s="135"/>
      <c r="AG18" s="135"/>
      <c r="AH18" s="1593"/>
      <c r="BB18" s="93">
        <f t="shared" si="6"/>
        <v>20.033046160625233</v>
      </c>
      <c r="BC18" s="1488" t="str">
        <f t="shared" si="7"/>
        <v>Lighting RES 19 Year EUL</v>
      </c>
      <c r="BD18" s="94">
        <f>(INDEX('Avoided Cost Benefits'!$B$4:$B$864,MATCH(BC18,'Avoided Cost Benefits'!$A$4:$A$864,0)))*F18</f>
        <v>24.169783972271276</v>
      </c>
      <c r="BE18" s="3480">
        <f t="shared" si="8"/>
        <v>1.2064956960852395</v>
      </c>
    </row>
    <row r="19" spans="3:57" x14ac:dyDescent="0.3">
      <c r="C19" s="1503" t="s">
        <v>4569</v>
      </c>
      <c r="D19" s="84" t="s">
        <v>56</v>
      </c>
      <c r="E19" s="2180" t="s">
        <v>83</v>
      </c>
      <c r="F19" s="3442">
        <f t="shared" si="3"/>
        <v>6.68</v>
      </c>
      <c r="G19" s="3141">
        <f t="shared" si="11"/>
        <v>1.036E-3</v>
      </c>
      <c r="H19" s="87" t="s">
        <v>58</v>
      </c>
      <c r="I19" s="376">
        <v>1.4925290000000001E-4</v>
      </c>
      <c r="J19" s="87" t="s">
        <v>59</v>
      </c>
      <c r="K19" s="376">
        <v>1.899635E-4</v>
      </c>
      <c r="L19" s="3250">
        <f t="shared" si="9"/>
        <v>5.7203125978521587</v>
      </c>
      <c r="M19" s="2511">
        <f t="shared" si="10"/>
        <v>0.96119654400000087</v>
      </c>
      <c r="N19" s="3251">
        <f t="shared" si="4"/>
        <v>8.5377324413596855E-4</v>
      </c>
      <c r="O19" s="3251">
        <f t="shared" si="5"/>
        <v>1.8259225968614417E-4</v>
      </c>
      <c r="P19" s="88">
        <f t="shared" si="12"/>
        <v>19</v>
      </c>
      <c r="Q19" s="88">
        <f t="shared" si="13"/>
        <v>6</v>
      </c>
      <c r="R19" s="3252">
        <v>1.66</v>
      </c>
      <c r="S19" s="50" t="s">
        <v>60</v>
      </c>
      <c r="V19" s="84" t="s">
        <v>35</v>
      </c>
      <c r="W19" s="106">
        <v>4.6141371685418902</v>
      </c>
      <c r="X19" s="108">
        <v>4.6225955228890285</v>
      </c>
      <c r="Y19" s="108">
        <v>4.62</v>
      </c>
      <c r="Z19" s="108">
        <v>4.62</v>
      </c>
      <c r="AA19" s="108">
        <v>4.62</v>
      </c>
      <c r="AB19" s="1484">
        <v>4.7</v>
      </c>
      <c r="AC19" s="135">
        <v>4.7</v>
      </c>
      <c r="AD19" s="1496">
        <v>4.7</v>
      </c>
      <c r="AE19" s="783">
        <v>6.68</v>
      </c>
      <c r="AF19" s="135"/>
      <c r="AG19" s="135"/>
      <c r="AH19" s="1593"/>
      <c r="BB19" s="93">
        <f t="shared" si="6"/>
        <v>2.732708767673607</v>
      </c>
      <c r="BC19" s="1488" t="str">
        <f t="shared" si="7"/>
        <v>Lighting RES 19 Year EUL</v>
      </c>
      <c r="BD19" s="94">
        <f>(INDEX('Avoided Cost Benefits'!$B$4:$B$864,MATCH(BC19,'Avoided Cost Benefits'!$A$4:$A$864,0)))*F19</f>
        <v>3.2970013668526059</v>
      </c>
      <c r="BE19" s="3480">
        <f t="shared" si="8"/>
        <v>1.2064956960852395</v>
      </c>
    </row>
    <row r="20" spans="3:57" x14ac:dyDescent="0.3">
      <c r="C20" s="50" t="s">
        <v>84</v>
      </c>
      <c r="D20" s="84" t="s">
        <v>56</v>
      </c>
      <c r="E20" s="2180" t="s">
        <v>85</v>
      </c>
      <c r="F20" s="49">
        <f t="shared" si="3"/>
        <v>78.27</v>
      </c>
      <c r="G20" s="86">
        <f t="shared" si="11"/>
        <v>1.214E-2</v>
      </c>
      <c r="H20" s="87" t="s">
        <v>58</v>
      </c>
      <c r="I20" s="376">
        <v>1.4925290000000001E-4</v>
      </c>
      <c r="J20" s="87" t="s">
        <v>59</v>
      </c>
      <c r="K20" s="376">
        <v>1.899635E-4</v>
      </c>
      <c r="L20" s="1533">
        <f t="shared" si="9"/>
        <v>67.009376146268139</v>
      </c>
      <c r="M20" s="1582">
        <f t="shared" si="10"/>
        <v>11.25973094400001</v>
      </c>
      <c r="N20" s="1583">
        <f t="shared" si="4"/>
        <v>1.0001343717021344E-2</v>
      </c>
      <c r="O20" s="1583">
        <f t="shared" si="5"/>
        <v>2.138937899180546E-3</v>
      </c>
      <c r="P20" s="88">
        <f t="shared" si="12"/>
        <v>19</v>
      </c>
      <c r="Q20" s="88">
        <f t="shared" si="13"/>
        <v>6</v>
      </c>
      <c r="R20" s="3252">
        <v>1.66</v>
      </c>
      <c r="S20" s="50" t="s">
        <v>60</v>
      </c>
      <c r="V20" s="84" t="s">
        <v>35</v>
      </c>
      <c r="W20" s="106">
        <v>75.671849564086983</v>
      </c>
      <c r="X20" s="108">
        <v>75.810566575380079</v>
      </c>
      <c r="Y20" s="108">
        <v>75.81</v>
      </c>
      <c r="Z20" s="108">
        <v>75.81</v>
      </c>
      <c r="AA20" s="108">
        <v>75.81</v>
      </c>
      <c r="AB20" s="1484">
        <v>77.040000000000006</v>
      </c>
      <c r="AC20" s="135">
        <v>77.040000000000006</v>
      </c>
      <c r="AD20" s="1496">
        <v>77.040000000000006</v>
      </c>
      <c r="AE20" s="49">
        <v>78.27</v>
      </c>
      <c r="AF20" s="135"/>
      <c r="AG20" s="135"/>
      <c r="AH20" s="1593"/>
      <c r="BB20" s="93">
        <f t="shared" si="6"/>
        <v>32.019328629612758</v>
      </c>
      <c r="BC20" s="1488" t="str">
        <f t="shared" si="7"/>
        <v>Lighting RES 19 Year EUL</v>
      </c>
      <c r="BD20" s="94">
        <f>(INDEX('Avoided Cost Benefits'!$B$4:$B$864,MATCH(BC20,'Avoided Cost Benefits'!$A$4:$A$864,0)))*F20</f>
        <v>38.631182183166686</v>
      </c>
      <c r="BE20" s="3480">
        <f t="shared" si="8"/>
        <v>1.2064956960852395</v>
      </c>
    </row>
    <row r="21" spans="3:57" x14ac:dyDescent="0.3">
      <c r="C21" s="1503" t="s">
        <v>4570</v>
      </c>
      <c r="D21" s="84" t="s">
        <v>56</v>
      </c>
      <c r="E21" s="2180" t="s">
        <v>87</v>
      </c>
      <c r="F21" s="3442">
        <f t="shared" si="3"/>
        <v>28.19</v>
      </c>
      <c r="G21" s="3141">
        <f t="shared" si="11"/>
        <v>4.372E-3</v>
      </c>
      <c r="H21" s="87" t="s">
        <v>58</v>
      </c>
      <c r="I21" s="376">
        <v>1.4925290000000001E-4</v>
      </c>
      <c r="J21" s="87" t="s">
        <v>59</v>
      </c>
      <c r="K21" s="376">
        <v>1.899635E-4</v>
      </c>
      <c r="L21" s="3250">
        <f>((G58-G84)*$G$112*$G$100*(1-$G$103)*($G$106*$G$108)/1000)</f>
        <v>24.130639301669675</v>
      </c>
      <c r="M21" s="2511">
        <f>((G58-G84)*(1-$G$112)*$G$100*(1-$G$103)*($G$109*$G$111)/1000)</f>
        <v>4.0547237068800035</v>
      </c>
      <c r="N21" s="3251">
        <f t="shared" si="4"/>
        <v>3.601567894628174E-3</v>
      </c>
      <c r="O21" s="3251">
        <f t="shared" si="5"/>
        <v>7.7024950689189953E-4</v>
      </c>
      <c r="P21" s="88">
        <f t="shared" si="12"/>
        <v>19</v>
      </c>
      <c r="Q21" s="88">
        <f t="shared" si="13"/>
        <v>6</v>
      </c>
      <c r="R21" s="3252">
        <v>1.45</v>
      </c>
      <c r="S21" s="50" t="s">
        <v>60</v>
      </c>
      <c r="V21" s="84" t="s">
        <v>35</v>
      </c>
      <c r="W21" s="106">
        <v>9.043708850342103</v>
      </c>
      <c r="X21" s="108">
        <v>9.0602872248624973</v>
      </c>
      <c r="Y21" s="1484">
        <v>8.8800000000000008</v>
      </c>
      <c r="Z21" s="108">
        <v>8.8800000000000008</v>
      </c>
      <c r="AA21" s="108">
        <v>8.8800000000000008</v>
      </c>
      <c r="AB21" s="1484">
        <v>9.02</v>
      </c>
      <c r="AC21" s="135">
        <v>9.02</v>
      </c>
      <c r="AD21" s="1496">
        <v>9.02</v>
      </c>
      <c r="AE21" s="783">
        <v>28.19</v>
      </c>
      <c r="AF21" s="135"/>
      <c r="AG21" s="135"/>
      <c r="AH21" s="1593"/>
      <c r="BB21" s="93">
        <f t="shared" si="6"/>
        <v>13.20237454746991</v>
      </c>
      <c r="BC21" s="1488" t="str">
        <f t="shared" si="7"/>
        <v>Lighting RES 19 Year EUL</v>
      </c>
      <c r="BD21" s="94">
        <f>(INDEX('Avoided Cost Benefits'!$B$4:$B$864,MATCH(BC21,'Avoided Cost Benefits'!$A$4:$A$864,0)))*F21</f>
        <v>13.913543193349547</v>
      </c>
      <c r="BE21" s="3480">
        <f t="shared" si="8"/>
        <v>1.0538667224840947</v>
      </c>
    </row>
    <row r="22" spans="3:57" x14ac:dyDescent="0.3">
      <c r="C22" s="50" t="s">
        <v>88</v>
      </c>
      <c r="D22" s="84" t="s">
        <v>56</v>
      </c>
      <c r="E22" s="2180" t="s">
        <v>89</v>
      </c>
      <c r="F22" s="49">
        <f t="shared" si="3"/>
        <v>53.01</v>
      </c>
      <c r="G22" s="86">
        <f t="shared" si="11"/>
        <v>8.2220000000000001E-3</v>
      </c>
      <c r="H22" s="87" t="s">
        <v>58</v>
      </c>
      <c r="I22" s="376">
        <v>1.4925290000000001E-4</v>
      </c>
      <c r="J22" s="87" t="s">
        <v>59</v>
      </c>
      <c r="K22" s="376">
        <v>1.899635E-4</v>
      </c>
      <c r="L22" s="1533">
        <f>((G59-G85)*$G$112*$G$100*(1-$G$103)*($G$106*$G$108)/1000)</f>
        <v>45.384778554133703</v>
      </c>
      <c r="M22" s="1582">
        <f>((G59-G85)*(1-$G$112)*$G$100*(1-$G$103)*($G$109*$G$111)/1000)</f>
        <v>7.6261028659200063</v>
      </c>
      <c r="N22" s="1583">
        <f t="shared" si="4"/>
        <v>6.7738098150622629E-3</v>
      </c>
      <c r="O22" s="1583">
        <f t="shared" si="5"/>
        <v>1.4486811917701951E-3</v>
      </c>
      <c r="P22" s="88">
        <f t="shared" si="12"/>
        <v>19</v>
      </c>
      <c r="Q22" s="88">
        <f t="shared" si="13"/>
        <v>6</v>
      </c>
      <c r="R22" s="3252">
        <v>1.45</v>
      </c>
      <c r="S22" s="50" t="s">
        <v>60</v>
      </c>
      <c r="V22" s="84" t="s">
        <v>35</v>
      </c>
      <c r="W22" s="106">
        <v>52.601163721377539</v>
      </c>
      <c r="X22" s="108">
        <v>52.512685140019379</v>
      </c>
      <c r="Y22" s="108">
        <v>52.51</v>
      </c>
      <c r="Z22" s="108">
        <v>52.51</v>
      </c>
      <c r="AA22" s="108">
        <v>52.51</v>
      </c>
      <c r="AB22" s="1484">
        <v>53.37</v>
      </c>
      <c r="AC22" s="135">
        <v>53.37</v>
      </c>
      <c r="AD22" s="1496">
        <v>53.37</v>
      </c>
      <c r="AE22" s="49">
        <v>53.01</v>
      </c>
      <c r="AF22" s="135"/>
      <c r="AG22" s="135"/>
      <c r="AH22" s="1593"/>
      <c r="BB22" s="93">
        <f t="shared" si="6"/>
        <v>24.826458842191549</v>
      </c>
      <c r="BC22" s="1488" t="str">
        <f t="shared" si="7"/>
        <v>Lighting RES 19 Year EUL</v>
      </c>
      <c r="BD22" s="94">
        <f>(INDEX('Avoided Cost Benefits'!$B$4:$B$864,MATCH(BC22,'Avoided Cost Benefits'!$A$4:$A$864,0)))*F22</f>
        <v>26.163778810906681</v>
      </c>
      <c r="BE22" s="3480">
        <f t="shared" si="8"/>
        <v>1.0538667224840947</v>
      </c>
    </row>
    <row r="23" spans="3:57" x14ac:dyDescent="0.3">
      <c r="C23" s="1503" t="s">
        <v>4571</v>
      </c>
      <c r="D23" s="84" t="s">
        <v>56</v>
      </c>
      <c r="E23" s="2180" t="s">
        <v>91</v>
      </c>
      <c r="F23" s="3442">
        <f t="shared" si="3"/>
        <v>4.6399999999999997</v>
      </c>
      <c r="G23" s="3141">
        <f t="shared" si="11"/>
        <v>7.2000000000000005E-4</v>
      </c>
      <c r="H23" s="87" t="s">
        <v>58</v>
      </c>
      <c r="I23" s="376">
        <v>1.4925290000000001E-4</v>
      </c>
      <c r="J23" s="87" t="s">
        <v>59</v>
      </c>
      <c r="K23" s="376">
        <v>1.899635E-4</v>
      </c>
      <c r="L23" s="3250">
        <f t="shared" ref="L23:L29" si="14">((G60-G86)*$G$112*$G$102*(1-$G$103)*($G$106*$G$108)/1000)</f>
        <v>3.974889761490553</v>
      </c>
      <c r="M23" s="2511">
        <f t="shared" ref="M23:M29" si="15">((G60-G86)*(1-$G$112)*$G$102*(1-$G$103)*($G$109*$G$111)/1000)</f>
        <v>0.6679093556810638</v>
      </c>
      <c r="N23" s="3251">
        <f t="shared" si="4"/>
        <v>5.9326382408277339E-4</v>
      </c>
      <c r="O23" s="3251">
        <f t="shared" si="5"/>
        <v>1.2687839888791977E-4</v>
      </c>
      <c r="P23" s="88">
        <f t="shared" si="12"/>
        <v>19</v>
      </c>
      <c r="Q23" s="88">
        <f t="shared" si="13"/>
        <v>6</v>
      </c>
      <c r="R23" s="3252">
        <v>1.66</v>
      </c>
      <c r="S23" s="50" t="s">
        <v>60</v>
      </c>
      <c r="V23" s="84" t="s">
        <v>35</v>
      </c>
      <c r="W23" s="106">
        <v>4.1527234516877014</v>
      </c>
      <c r="X23" s="108">
        <v>4.1603359706001255</v>
      </c>
      <c r="Y23" s="1484">
        <v>4.62</v>
      </c>
      <c r="Z23" s="108">
        <v>4.62</v>
      </c>
      <c r="AA23" s="108">
        <v>4.62</v>
      </c>
      <c r="AB23" s="1484">
        <v>4.7</v>
      </c>
      <c r="AC23" s="135">
        <v>4.7</v>
      </c>
      <c r="AD23" s="1496">
        <v>4.7</v>
      </c>
      <c r="AE23" s="783">
        <v>4.6399999999999997</v>
      </c>
      <c r="AF23" s="135"/>
      <c r="AG23" s="135"/>
      <c r="AH23" s="1593"/>
      <c r="BB23" s="93">
        <f t="shared" si="6"/>
        <v>1.8981689643720865</v>
      </c>
      <c r="BC23" s="1488" t="str">
        <f t="shared" si="7"/>
        <v>Lighting RES 19 Year EUL</v>
      </c>
      <c r="BD23" s="94">
        <f>(INDEX('Avoided Cost Benefits'!$B$4:$B$864,MATCH(BC23,'Avoided Cost Benefits'!$A$4:$A$864,0)))*F23</f>
        <v>2.2901326859574986</v>
      </c>
      <c r="BE23" s="3480">
        <f t="shared" si="8"/>
        <v>1.2064956960852395</v>
      </c>
    </row>
    <row r="24" spans="3:57" x14ac:dyDescent="0.3">
      <c r="C24" s="1503" t="s">
        <v>4572</v>
      </c>
      <c r="D24" s="84" t="s">
        <v>56</v>
      </c>
      <c r="E24" s="2180" t="s">
        <v>93</v>
      </c>
      <c r="F24" s="307">
        <f t="shared" si="3"/>
        <v>4.93</v>
      </c>
      <c r="G24" s="3141">
        <f t="shared" si="11"/>
        <v>7.6499999999999995E-4</v>
      </c>
      <c r="H24" s="87" t="s">
        <v>58</v>
      </c>
      <c r="I24" s="376">
        <v>1.4925290000000001E-4</v>
      </c>
      <c r="J24" s="87" t="s">
        <v>59</v>
      </c>
      <c r="K24" s="376">
        <v>1.899635E-4</v>
      </c>
      <c r="L24" s="3250">
        <f t="shared" si="14"/>
        <v>4.2221354888908795</v>
      </c>
      <c r="M24" s="2511">
        <f t="shared" si="15"/>
        <v>0.70945459200000072</v>
      </c>
      <c r="N24" s="3251">
        <f t="shared" si="4"/>
        <v>6.3016596590988161E-4</v>
      </c>
      <c r="O24" s="3251">
        <f t="shared" si="5"/>
        <v>1.3477047738739213E-4</v>
      </c>
      <c r="P24" s="88">
        <f t="shared" si="12"/>
        <v>19</v>
      </c>
      <c r="Q24" s="88">
        <f t="shared" si="13"/>
        <v>6</v>
      </c>
      <c r="R24" s="3252">
        <v>1.66</v>
      </c>
      <c r="S24" s="50" t="s">
        <v>60</v>
      </c>
      <c r="V24" s="84" t="s">
        <v>35</v>
      </c>
      <c r="W24" s="106">
        <v>33.138733144467849</v>
      </c>
      <c r="X24" s="108">
        <v>33.652495406632127</v>
      </c>
      <c r="Y24" s="1484">
        <v>32.36</v>
      </c>
      <c r="Z24" s="108">
        <v>32.36</v>
      </c>
      <c r="AA24" s="108">
        <v>32.36</v>
      </c>
      <c r="AB24" s="1484">
        <v>32.880000000000003</v>
      </c>
      <c r="AC24" s="135">
        <v>32.880000000000003</v>
      </c>
      <c r="AD24" s="1496">
        <v>32.880000000000003</v>
      </c>
      <c r="AE24" s="307">
        <v>4.93</v>
      </c>
      <c r="AF24" s="135"/>
      <c r="AG24" s="135"/>
      <c r="AH24" s="1593"/>
      <c r="BB24" s="93">
        <f t="shared" si="6"/>
        <v>2.0168045246453419</v>
      </c>
      <c r="BC24" s="1488" t="str">
        <f t="shared" si="7"/>
        <v>Lighting RES 19 Year EUL</v>
      </c>
      <c r="BD24" s="94">
        <f>(INDEX('Avoided Cost Benefits'!$B$4:$B$864,MATCH(BC24,'Avoided Cost Benefits'!$A$4:$A$864,0)))*F24</f>
        <v>2.4332659788298425</v>
      </c>
      <c r="BE24" s="3480">
        <f t="shared" si="8"/>
        <v>1.2064956960852395</v>
      </c>
    </row>
    <row r="25" spans="3:57" x14ac:dyDescent="0.3">
      <c r="C25" s="1503" t="s">
        <v>4573</v>
      </c>
      <c r="D25" s="84" t="s">
        <v>56</v>
      </c>
      <c r="E25" s="2180" t="s">
        <v>95</v>
      </c>
      <c r="F25" s="3442">
        <f t="shared" si="3"/>
        <v>6.61</v>
      </c>
      <c r="G25" s="3141">
        <f t="shared" si="11"/>
        <v>1.0250000000000001E-3</v>
      </c>
      <c r="H25" s="87" t="s">
        <v>58</v>
      </c>
      <c r="I25" s="376">
        <v>1.4925290000000001E-4</v>
      </c>
      <c r="J25" s="87" t="s">
        <v>59</v>
      </c>
      <c r="K25" s="376">
        <v>1.899635E-4</v>
      </c>
      <c r="L25" s="3250">
        <f t="shared" si="14"/>
        <v>5.6576615551137772</v>
      </c>
      <c r="M25" s="2511">
        <f t="shared" si="15"/>
        <v>0.9506691532800009</v>
      </c>
      <c r="N25" s="3251">
        <f t="shared" si="4"/>
        <v>8.4442239431924116E-4</v>
      </c>
      <c r="O25" s="3251">
        <f t="shared" si="5"/>
        <v>1.8059243969910545E-4</v>
      </c>
      <c r="P25" s="88">
        <f t="shared" si="12"/>
        <v>19</v>
      </c>
      <c r="Q25" s="88">
        <f t="shared" si="13"/>
        <v>6</v>
      </c>
      <c r="R25" s="3252">
        <v>1.66</v>
      </c>
      <c r="S25" s="50" t="s">
        <v>60</v>
      </c>
      <c r="V25" s="84" t="s">
        <v>35</v>
      </c>
      <c r="W25" s="106">
        <v>4.706419911912727</v>
      </c>
      <c r="X25" s="108">
        <v>4.7150474333468093</v>
      </c>
      <c r="Y25" s="1484">
        <v>5.36</v>
      </c>
      <c r="Z25" s="108">
        <v>5.36</v>
      </c>
      <c r="AA25" s="108">
        <v>5.36</v>
      </c>
      <c r="AB25" s="1484">
        <v>5.45</v>
      </c>
      <c r="AC25" s="135">
        <v>5.45</v>
      </c>
      <c r="AD25" s="1496">
        <v>5.45</v>
      </c>
      <c r="AE25" s="783">
        <v>6.61</v>
      </c>
      <c r="AF25" s="135"/>
      <c r="AG25" s="135"/>
      <c r="AH25" s="1593"/>
      <c r="BB25" s="93">
        <f t="shared" si="6"/>
        <v>2.7040725979524769</v>
      </c>
      <c r="BC25" s="1488" t="str">
        <f t="shared" si="7"/>
        <v>Lighting RES 19 Year EUL</v>
      </c>
      <c r="BD25" s="94">
        <f>(INDEX('Avoided Cost Benefits'!$B$4:$B$864,MATCH(BC25,'Avoided Cost Benefits'!$A$4:$A$864,0)))*F25</f>
        <v>3.2624519513316956</v>
      </c>
      <c r="BE25" s="3480">
        <f t="shared" si="8"/>
        <v>1.2064956960852395</v>
      </c>
    </row>
    <row r="26" spans="3:57" x14ac:dyDescent="0.3">
      <c r="C26" s="1503" t="s">
        <v>4574</v>
      </c>
      <c r="D26" s="84" t="s">
        <v>56</v>
      </c>
      <c r="E26" s="2180" t="s">
        <v>97</v>
      </c>
      <c r="F26" s="307">
        <f t="shared" si="3"/>
        <v>6.61</v>
      </c>
      <c r="G26" s="3141">
        <f t="shared" si="11"/>
        <v>1.0250000000000001E-3</v>
      </c>
      <c r="H26" s="87" t="s">
        <v>58</v>
      </c>
      <c r="I26" s="376">
        <v>1.4925290000000001E-4</v>
      </c>
      <c r="J26" s="87" t="s">
        <v>59</v>
      </c>
      <c r="K26" s="376">
        <v>1.899635E-4</v>
      </c>
      <c r="L26" s="3250">
        <f t="shared" si="14"/>
        <v>5.6576615551137772</v>
      </c>
      <c r="M26" s="2511">
        <f t="shared" si="15"/>
        <v>0.9506691532800009</v>
      </c>
      <c r="N26" s="3251">
        <f t="shared" si="4"/>
        <v>8.4442239431924116E-4</v>
      </c>
      <c r="O26" s="3251">
        <f t="shared" si="5"/>
        <v>1.8059243969910545E-4</v>
      </c>
      <c r="P26" s="88">
        <f t="shared" si="12"/>
        <v>19</v>
      </c>
      <c r="Q26" s="88">
        <f t="shared" si="13"/>
        <v>6</v>
      </c>
      <c r="R26" s="3252">
        <v>1.66</v>
      </c>
      <c r="S26" s="50" t="s">
        <v>60</v>
      </c>
      <c r="V26" s="84" t="s">
        <v>35</v>
      </c>
      <c r="W26" s="106">
        <v>33.350983454220781</v>
      </c>
      <c r="X26" s="108">
        <v>32.173264839307649</v>
      </c>
      <c r="Y26" s="1484">
        <v>33.47</v>
      </c>
      <c r="Z26" s="108">
        <v>33.47</v>
      </c>
      <c r="AA26" s="108">
        <v>33.47</v>
      </c>
      <c r="AB26" s="1484">
        <v>34.01</v>
      </c>
      <c r="AC26" s="135">
        <v>34.01</v>
      </c>
      <c r="AD26" s="1496">
        <v>34.01</v>
      </c>
      <c r="AE26" s="307">
        <v>6.61</v>
      </c>
      <c r="AF26" s="135"/>
      <c r="AG26" s="135"/>
      <c r="AH26" s="1593"/>
      <c r="BB26" s="93">
        <f t="shared" si="6"/>
        <v>2.7040725979524769</v>
      </c>
      <c r="BC26" s="1488" t="str">
        <f t="shared" si="7"/>
        <v>Lighting RES 19 Year EUL</v>
      </c>
      <c r="BD26" s="94">
        <f>(INDEX('Avoided Cost Benefits'!$B$4:$B$864,MATCH(BC26,'Avoided Cost Benefits'!$A$4:$A$864,0)))*F26</f>
        <v>3.2624519513316956</v>
      </c>
      <c r="BE26" s="3480">
        <f t="shared" si="8"/>
        <v>1.2064956960852395</v>
      </c>
    </row>
    <row r="27" spans="3:57" x14ac:dyDescent="0.3">
      <c r="C27" s="50" t="s">
        <v>98</v>
      </c>
      <c r="D27" s="84" t="s">
        <v>56</v>
      </c>
      <c r="E27" s="2180" t="s">
        <v>99</v>
      </c>
      <c r="F27" s="49">
        <f t="shared" si="3"/>
        <v>30.67</v>
      </c>
      <c r="G27" s="86">
        <f t="shared" si="11"/>
        <v>4.7580000000000001E-3</v>
      </c>
      <c r="H27" s="87" t="s">
        <v>58</v>
      </c>
      <c r="I27" s="376">
        <v>1.4925290000000001E-4</v>
      </c>
      <c r="J27" s="87" t="s">
        <v>59</v>
      </c>
      <c r="K27" s="376">
        <v>1.899635E-4</v>
      </c>
      <c r="L27" s="1533">
        <f t="shared" si="14"/>
        <v>26.261682740901268</v>
      </c>
      <c r="M27" s="1582">
        <f t="shared" si="15"/>
        <v>4.4128075622400047</v>
      </c>
      <c r="N27" s="1583">
        <f t="shared" si="4"/>
        <v>3.9196323079594628E-3</v>
      </c>
      <c r="O27" s="1583">
        <f t="shared" si="5"/>
        <v>8.3827236934957917E-4</v>
      </c>
      <c r="P27" s="88">
        <f t="shared" si="12"/>
        <v>19</v>
      </c>
      <c r="Q27" s="88">
        <f t="shared" si="13"/>
        <v>6</v>
      </c>
      <c r="R27" s="3252">
        <v>20</v>
      </c>
      <c r="S27" s="50" t="s">
        <v>60</v>
      </c>
      <c r="V27" s="84" t="s">
        <v>35</v>
      </c>
      <c r="W27" s="106">
        <v>29.733499914083939</v>
      </c>
      <c r="X27" s="108">
        <v>29.677063256947569</v>
      </c>
      <c r="Y27" s="1484">
        <v>28.75</v>
      </c>
      <c r="Z27" s="108">
        <v>28.75</v>
      </c>
      <c r="AA27" s="108">
        <v>28.75</v>
      </c>
      <c r="AB27" s="1484">
        <v>29.22</v>
      </c>
      <c r="AC27" s="135">
        <v>29.22</v>
      </c>
      <c r="AD27" s="1496">
        <v>29.22</v>
      </c>
      <c r="AE27" s="49">
        <v>30.67</v>
      </c>
      <c r="AF27" s="135"/>
      <c r="AG27" s="135"/>
      <c r="AH27" s="1593"/>
      <c r="BB27" s="93">
        <f t="shared" si="6"/>
        <v>1.0413788571972473</v>
      </c>
      <c r="BC27" s="1488" t="str">
        <f t="shared" si="7"/>
        <v>Lighting RES 19 Year EUL</v>
      </c>
      <c r="BD27" s="94">
        <f>(INDEX('Avoided Cost Benefits'!$B$4:$B$864,MATCH(BC27,'Avoided Cost Benefits'!$A$4:$A$864,0)))*F27</f>
        <v>15.13757962894752</v>
      </c>
      <c r="BE27" s="3480">
        <f t="shared" si="8"/>
        <v>14.53609272391855</v>
      </c>
    </row>
    <row r="28" spans="3:57" x14ac:dyDescent="0.3">
      <c r="C28" s="50" t="s">
        <v>100</v>
      </c>
      <c r="D28" s="84" t="s">
        <v>56</v>
      </c>
      <c r="E28" s="2180" t="s">
        <v>101</v>
      </c>
      <c r="F28" s="49">
        <f t="shared" si="3"/>
        <v>40.340000000000003</v>
      </c>
      <c r="G28" s="86">
        <f t="shared" si="11"/>
        <v>6.2570000000000004E-3</v>
      </c>
      <c r="H28" s="87" t="s">
        <v>58</v>
      </c>
      <c r="I28" s="376">
        <v>1.4925290000000001E-4</v>
      </c>
      <c r="J28" s="87" t="s">
        <v>59</v>
      </c>
      <c r="K28" s="376">
        <v>1.899635E-4</v>
      </c>
      <c r="L28" s="1533">
        <f t="shared" si="14"/>
        <v>34.537068299127384</v>
      </c>
      <c r="M28" s="1582">
        <f t="shared" si="15"/>
        <v>5.8033385625600058</v>
      </c>
      <c r="N28" s="1583">
        <f t="shared" si="4"/>
        <v>5.1547576011428302E-3</v>
      </c>
      <c r="O28" s="1583">
        <f t="shared" si="5"/>
        <v>1.1024225050288677E-3</v>
      </c>
      <c r="P28" s="88">
        <f t="shared" si="12"/>
        <v>19</v>
      </c>
      <c r="Q28" s="88">
        <f t="shared" si="13"/>
        <v>6</v>
      </c>
      <c r="R28" s="3252">
        <v>20</v>
      </c>
      <c r="S28" s="50" t="s">
        <v>60</v>
      </c>
      <c r="V28" s="84" t="s">
        <v>35</v>
      </c>
      <c r="W28" s="106">
        <v>39.127883189235227</v>
      </c>
      <c r="X28" s="108">
        <v>38.275090929521156</v>
      </c>
      <c r="Y28" s="1484">
        <v>37.81</v>
      </c>
      <c r="Z28" s="108">
        <v>37.81</v>
      </c>
      <c r="AA28" s="108">
        <v>37.81</v>
      </c>
      <c r="AB28" s="1484">
        <v>38.43</v>
      </c>
      <c r="AC28" s="135">
        <v>38.43</v>
      </c>
      <c r="AD28" s="1496">
        <v>38.43</v>
      </c>
      <c r="AE28" s="49">
        <v>40.340000000000003</v>
      </c>
      <c r="AF28" s="135"/>
      <c r="AG28" s="135"/>
      <c r="AH28" s="1593"/>
      <c r="BB28" s="93">
        <f t="shared" si="6"/>
        <v>1.369717088338342</v>
      </c>
      <c r="BC28" s="1488" t="str">
        <f t="shared" si="7"/>
        <v>Lighting RES 19 Year EUL</v>
      </c>
      <c r="BD28" s="94">
        <f>(INDEX('Avoided Cost Benefits'!$B$4:$B$864,MATCH(BC28,'Avoided Cost Benefits'!$A$4:$A$864,0)))*F28</f>
        <v>19.910334601621877</v>
      </c>
      <c r="BE28" s="3480">
        <f t="shared" si="8"/>
        <v>14.53609272391855</v>
      </c>
    </row>
    <row r="29" spans="3:57" x14ac:dyDescent="0.3">
      <c r="C29" s="50" t="s">
        <v>102</v>
      </c>
      <c r="D29" s="84" t="s">
        <v>56</v>
      </c>
      <c r="E29" s="2180" t="s">
        <v>103</v>
      </c>
      <c r="F29" s="49">
        <f t="shared" si="3"/>
        <v>48.53</v>
      </c>
      <c r="G29" s="86">
        <f t="shared" si="11"/>
        <v>7.5269999999999998E-3</v>
      </c>
      <c r="H29" s="87" t="s">
        <v>58</v>
      </c>
      <c r="I29" s="376">
        <v>1.4925290000000001E-4</v>
      </c>
      <c r="J29" s="87" t="s">
        <v>59</v>
      </c>
      <c r="K29" s="376">
        <v>1.899635E-4</v>
      </c>
      <c r="L29" s="1533">
        <f t="shared" si="14"/>
        <v>41.545813210686255</v>
      </c>
      <c r="M29" s="1582">
        <f t="shared" si="15"/>
        <v>6.9810331852800056</v>
      </c>
      <c r="N29" s="1583">
        <f t="shared" si="4"/>
        <v>6.2008331045532352E-3</v>
      </c>
      <c r="O29" s="1583">
        <f t="shared" si="5"/>
        <v>1.3261414974919384E-3</v>
      </c>
      <c r="P29" s="88">
        <f t="shared" si="12"/>
        <v>19</v>
      </c>
      <c r="Q29" s="88">
        <f t="shared" si="13"/>
        <v>6</v>
      </c>
      <c r="R29" s="3252">
        <v>20</v>
      </c>
      <c r="S29" s="50" t="s">
        <v>60</v>
      </c>
      <c r="V29" s="84" t="s">
        <v>35</v>
      </c>
      <c r="W29" s="106">
        <v>46.971916375756443</v>
      </c>
      <c r="X29" s="108">
        <v>46.503310960263626</v>
      </c>
      <c r="Y29" s="1484">
        <v>45.49</v>
      </c>
      <c r="Z29" s="108">
        <v>45.49</v>
      </c>
      <c r="AA29" s="108">
        <v>45.49</v>
      </c>
      <c r="AB29" s="1484">
        <v>46.23</v>
      </c>
      <c r="AC29" s="135">
        <v>46.23</v>
      </c>
      <c r="AD29" s="1496">
        <v>46.23</v>
      </c>
      <c r="AE29" s="49">
        <v>48.53</v>
      </c>
      <c r="AF29" s="135"/>
      <c r="AG29" s="135"/>
      <c r="AH29" s="1593"/>
      <c r="BB29" s="93">
        <f t="shared" si="6"/>
        <v>1.6478029325002415</v>
      </c>
      <c r="BC29" s="1488" t="str">
        <f t="shared" si="7"/>
        <v>Lighting RES 19 Year EUL</v>
      </c>
      <c r="BD29" s="94">
        <f>(INDEX('Avoided Cost Benefits'!$B$4:$B$864,MATCH(BC29,'Avoided Cost Benefits'!$A$4:$A$864,0)))*F29</f>
        <v>23.952616217568409</v>
      </c>
      <c r="BE29" s="3480">
        <f t="shared" si="8"/>
        <v>14.53609272391855</v>
      </c>
    </row>
    <row r="30" spans="3:57" x14ac:dyDescent="0.3">
      <c r="C30" s="1503" t="s">
        <v>4576</v>
      </c>
      <c r="D30" s="84" t="s">
        <v>56</v>
      </c>
      <c r="E30" s="2180" t="s">
        <v>104</v>
      </c>
      <c r="F30" s="783">
        <f>ROUND(L30+M30,2)</f>
        <v>5.41</v>
      </c>
      <c r="G30" s="3141">
        <f>ROUND(((L30/F30)*I30+(M30/F30)*K30)*F30,6)</f>
        <v>8.4000000000000003E-4</v>
      </c>
      <c r="H30" s="87" t="s">
        <v>58</v>
      </c>
      <c r="I30" s="376">
        <v>1.4925290000000001E-4</v>
      </c>
      <c r="J30" s="87" t="s">
        <v>59</v>
      </c>
      <c r="K30" s="376">
        <v>1.899635E-4</v>
      </c>
      <c r="L30" s="3250">
        <f>((G67-G93)*$G$112*$G$100*(1-$G$103)*($G$106*$G$108)/1000)</f>
        <v>4.6343611903868913</v>
      </c>
      <c r="M30" s="2511">
        <f>((G67-G93)*(1-$G$112)*$G$100*(1-$G$103)*($G$109*$G$111)/1000)</f>
        <v>0.77872177152000077</v>
      </c>
      <c r="N30" s="3251">
        <f>L30*I30</f>
        <v>6.9169184731269573E-4</v>
      </c>
      <c r="O30" s="3251">
        <f>M30*K30</f>
        <v>1.4792871324413966E-4</v>
      </c>
      <c r="P30" s="88">
        <f t="shared" si="12"/>
        <v>19</v>
      </c>
      <c r="Q30" s="88">
        <f t="shared" si="13"/>
        <v>6</v>
      </c>
      <c r="R30" s="3252">
        <v>1.45</v>
      </c>
      <c r="S30" s="50" t="s">
        <v>60</v>
      </c>
      <c r="V30" s="84" t="s">
        <v>35</v>
      </c>
      <c r="W30" s="106"/>
      <c r="X30" s="108"/>
      <c r="Y30" s="1484"/>
      <c r="Z30" s="108"/>
      <c r="AA30" s="108"/>
      <c r="AB30" s="1484"/>
      <c r="AC30" s="1493">
        <v>5.42</v>
      </c>
      <c r="AD30" s="1496">
        <v>5.42</v>
      </c>
      <c r="AE30" s="783">
        <v>5.41</v>
      </c>
      <c r="AF30" s="135"/>
      <c r="AG30" s="135"/>
      <c r="AH30" s="1593"/>
      <c r="BB30" s="93">
        <f>(BD30)/(BE30)</f>
        <v>2.5336944413555234</v>
      </c>
      <c r="BC30" s="1488" t="str">
        <f>CONCATENATE(H30," ",P30," Year EUL")</f>
        <v>Lighting RES 19 Year EUL</v>
      </c>
      <c r="BD30" s="94">
        <f>(INDEX('Avoided Cost Benefits'!$B$4:$B$864,MATCH(BC30,'Avoided Cost Benefits'!$A$4:$A$864,0)))*F30</f>
        <v>2.6701762566875149</v>
      </c>
      <c r="BE30" s="3480">
        <f t="shared" si="8"/>
        <v>1.0538667224840947</v>
      </c>
    </row>
    <row r="31" spans="3:57" x14ac:dyDescent="0.3">
      <c r="C31" s="50" t="s">
        <v>105</v>
      </c>
      <c r="D31" s="84" t="s">
        <v>56</v>
      </c>
      <c r="E31" s="2180" t="s">
        <v>106</v>
      </c>
      <c r="F31" s="49">
        <f>ROUND(L31+M31,2)</f>
        <v>21.47</v>
      </c>
      <c r="G31" s="86">
        <f>ROUND(((L31/F31)*I31+(M31/F31)*K31)*F31,6)</f>
        <v>3.3300000000000001E-3</v>
      </c>
      <c r="H31" s="87" t="s">
        <v>58</v>
      </c>
      <c r="I31" s="376">
        <v>1.4925290000000001E-4</v>
      </c>
      <c r="J31" s="87" t="s">
        <v>59</v>
      </c>
      <c r="K31" s="376">
        <v>1.899635E-4</v>
      </c>
      <c r="L31" s="1533">
        <f>((G68-G94)*$G$112*$G$100*(1-$G$103)*($G$106*$G$108)/1000)</f>
        <v>18.377639203258365</v>
      </c>
      <c r="M31" s="1582">
        <f>((G68-G94)*(1-$G$112)*$G$100*(1-$G$103)*($G$109*$G$111)/1000)</f>
        <v>3.088034611200003</v>
      </c>
      <c r="N31" s="1583">
        <f t="shared" si="4"/>
        <v>2.7429159462400007E-3</v>
      </c>
      <c r="O31" s="1583">
        <f t="shared" si="5"/>
        <v>5.8661386286469174E-4</v>
      </c>
      <c r="P31" s="88">
        <f>$G$115</f>
        <v>19</v>
      </c>
      <c r="Q31" s="88">
        <f>$G$117</f>
        <v>6</v>
      </c>
      <c r="R31" s="3253">
        <v>1.45</v>
      </c>
      <c r="S31" s="50" t="s">
        <v>60</v>
      </c>
      <c r="V31" s="84" t="s">
        <v>35</v>
      </c>
      <c r="W31" s="106"/>
      <c r="X31" s="108"/>
      <c r="Y31" s="1484">
        <v>21.26</v>
      </c>
      <c r="Z31" s="108">
        <v>21.26</v>
      </c>
      <c r="AA31" s="108">
        <v>21.26</v>
      </c>
      <c r="AB31" s="1484">
        <v>21.61</v>
      </c>
      <c r="AC31" s="135">
        <v>21.61</v>
      </c>
      <c r="AD31" s="1496">
        <v>21.61</v>
      </c>
      <c r="AE31" s="49">
        <v>21.47</v>
      </c>
      <c r="AF31" s="135"/>
      <c r="AG31" s="135"/>
      <c r="AH31" s="1593"/>
      <c r="BB31" s="93">
        <f>(BD31)/(BE31)</f>
        <v>10.055160749704822</v>
      </c>
      <c r="BC31" s="1488" t="str">
        <f>CONCATENATE(H31," ",P31," Year EUL")</f>
        <v>Lighting RES 19 Year EUL</v>
      </c>
      <c r="BD31" s="94">
        <f>(INDEX('Avoided Cost Benefits'!$B$4:$B$864,MATCH(BC31,'Avoided Cost Benefits'!$A$4:$A$864,0)))*F31</f>
        <v>10.596799303342133</v>
      </c>
      <c r="BE31" s="3480">
        <f t="shared" si="8"/>
        <v>1.0538667224840947</v>
      </c>
    </row>
    <row r="32" spans="3:57" x14ac:dyDescent="0.3">
      <c r="C32" s="1503" t="s">
        <v>4577</v>
      </c>
      <c r="D32" s="84" t="s">
        <v>56</v>
      </c>
      <c r="E32" s="2180" t="s">
        <v>107</v>
      </c>
      <c r="F32" s="307">
        <f>ROUND(L32+M32,2)</f>
        <v>26.05</v>
      </c>
      <c r="G32" s="3141">
        <f>ROUND(((L32/F32)*I32+(M32/F32)*K32)*F32,6)</f>
        <v>3.9350000000000001E-3</v>
      </c>
      <c r="H32" s="87" t="s">
        <v>58</v>
      </c>
      <c r="I32" s="376">
        <v>1.4925290000000001E-4</v>
      </c>
      <c r="J32" s="87" t="s">
        <v>59</v>
      </c>
      <c r="K32" s="376">
        <v>1.899635E-4</v>
      </c>
      <c r="L32" s="3250">
        <f>((G69-G95)*$G$112*$G$102*(1-$G$103)*($G$107*$G$108)/1000)</f>
        <v>24.900583403519995</v>
      </c>
      <c r="M32" s="2511">
        <f>((G69-G95)*(1-$G$112)*$G$102*(1-$G$103)*($G$110*$G$111)/1000)</f>
        <v>1.1528047872000011</v>
      </c>
      <c r="N32" s="3251">
        <f>L32*I32</f>
        <v>3.7164842846672298E-3</v>
      </c>
      <c r="O32" s="3251">
        <f>M32*K32</f>
        <v>2.1899083219326741E-4</v>
      </c>
      <c r="P32" s="88">
        <f>$G$116</f>
        <v>19</v>
      </c>
      <c r="Q32" s="88">
        <f>$G$117</f>
        <v>6</v>
      </c>
      <c r="R32" s="3252">
        <v>3.35</v>
      </c>
      <c r="S32" s="50" t="s">
        <v>60</v>
      </c>
      <c r="V32" s="84" t="s">
        <v>35</v>
      </c>
      <c r="W32" s="106"/>
      <c r="X32" s="108"/>
      <c r="Y32" s="1484"/>
      <c r="Z32" s="108"/>
      <c r="AA32" s="108"/>
      <c r="AB32" s="1484"/>
      <c r="AC32" s="1493">
        <v>24.83</v>
      </c>
      <c r="AD32" s="1496">
        <v>24.83</v>
      </c>
      <c r="AE32" s="307">
        <v>26.05</v>
      </c>
      <c r="AF32" s="135"/>
      <c r="AG32" s="135"/>
      <c r="AH32" s="1593"/>
      <c r="BB32" s="97">
        <f>(BD32)/(BE32)</f>
        <v>5.2806562356113051</v>
      </c>
      <c r="BC32" s="1488" t="str">
        <f>CONCATENATE(H32," ",P32," Year EUL")</f>
        <v>Lighting RES 19 Year EUL</v>
      </c>
      <c r="BD32" s="98">
        <f>(INDEX('Avoided Cost Benefits'!$B$4:$B$864,MATCH(BC32,'Avoided Cost Benefits'!$A$4:$A$864,0)))*F32</f>
        <v>12.857318204567424</v>
      </c>
      <c r="BE32" s="3480">
        <f t="shared" si="8"/>
        <v>2.4347955312563574</v>
      </c>
    </row>
    <row r="33" spans="4:57" x14ac:dyDescent="0.3">
      <c r="D33" s="2221"/>
      <c r="E33" s="3462" t="s">
        <v>4472</v>
      </c>
      <c r="F33" s="3254" t="s">
        <v>108</v>
      </c>
      <c r="H33" s="1410"/>
      <c r="I33" s="1410"/>
      <c r="J33" s="1410"/>
      <c r="K33" s="1410"/>
      <c r="L33" s="1410"/>
      <c r="M33" s="1410"/>
      <c r="N33" s="1410"/>
      <c r="O33" s="1410"/>
      <c r="P33" s="1410"/>
      <c r="Q33" s="1410"/>
      <c r="R33" s="1410"/>
      <c r="S33" s="277"/>
      <c r="U33" s="124"/>
      <c r="V33" s="592"/>
      <c r="BE33" s="3107"/>
    </row>
    <row r="34" spans="4:57" x14ac:dyDescent="0.3">
      <c r="E34" s="898"/>
      <c r="F34" s="101" t="s">
        <v>4403</v>
      </c>
    </row>
    <row r="35" spans="4:57" hidden="1" outlineLevel="1" x14ac:dyDescent="0.3">
      <c r="D35" s="147" t="s">
        <v>110</v>
      </c>
      <c r="H35" s="3865"/>
      <c r="I35" s="3865"/>
      <c r="J35" s="3865"/>
      <c r="K35" s="3865"/>
      <c r="L35" s="3865"/>
      <c r="M35" s="3865"/>
      <c r="N35" s="3865"/>
      <c r="O35" s="3865"/>
      <c r="P35" s="3865"/>
      <c r="Q35" s="3865"/>
      <c r="R35" s="3865"/>
      <c r="S35" s="3865"/>
    </row>
    <row r="36" spans="4:57" hidden="1" outlineLevel="1" x14ac:dyDescent="0.3"/>
    <row r="37" spans="4:57" hidden="1" outlineLevel="1" x14ac:dyDescent="0.3"/>
    <row r="38" spans="4:57" hidden="1" outlineLevel="1" x14ac:dyDescent="0.3"/>
    <row r="39" spans="4:57" hidden="1" outlineLevel="1" x14ac:dyDescent="0.3"/>
    <row r="40" spans="4:57" hidden="1" outlineLevel="1" x14ac:dyDescent="0.3"/>
    <row r="41" spans="4:57" hidden="1" outlineLevel="1" x14ac:dyDescent="0.3"/>
    <row r="42" spans="4:57" hidden="1" outlineLevel="1" x14ac:dyDescent="0.3"/>
    <row r="43" spans="4:57" ht="48.75" hidden="1" customHeight="1" outlineLevel="1" thickBot="1" x14ac:dyDescent="0.35">
      <c r="D43" s="2175" t="s">
        <v>111</v>
      </c>
      <c r="E43" s="2175" t="s">
        <v>112</v>
      </c>
      <c r="F43" s="2175" t="s">
        <v>113</v>
      </c>
      <c r="G43" s="3234" t="s">
        <v>114</v>
      </c>
      <c r="H43" s="3234" t="str">
        <f t="shared" ref="H43:H69" si="16">C6</f>
        <v>Measure Reference No.</v>
      </c>
      <c r="I43" s="3863" t="s">
        <v>115</v>
      </c>
      <c r="J43" s="3863"/>
      <c r="K43" s="3863"/>
      <c r="L43" s="3863"/>
      <c r="V43" s="1481" t="s">
        <v>49</v>
      </c>
      <c r="W43" s="1482">
        <v>43252</v>
      </c>
      <c r="X43" s="1482">
        <f>$Y$6</f>
        <v>43800</v>
      </c>
      <c r="Y43" s="1482">
        <f>$Y$6</f>
        <v>43800</v>
      </c>
      <c r="Z43" s="1482">
        <f>$Z$6</f>
        <v>43862</v>
      </c>
      <c r="AA43" s="1482">
        <f>$AA$6</f>
        <v>44013</v>
      </c>
      <c r="AB43" s="1482">
        <f>$AB$6</f>
        <v>44166</v>
      </c>
      <c r="AC43" s="1482">
        <f>$AC$6</f>
        <v>44531</v>
      </c>
      <c r="AD43" s="3235">
        <f>$AD$6</f>
        <v>44774</v>
      </c>
      <c r="AE43" s="3235">
        <f>$AE$6</f>
        <v>45139</v>
      </c>
      <c r="AF43" s="1482" t="str">
        <f>$AF$6</f>
        <v>-</v>
      </c>
      <c r="AG43" s="1482" t="str">
        <f>$AG$6</f>
        <v>-</v>
      </c>
    </row>
    <row r="44" spans="4:57" hidden="1" outlineLevel="1" x14ac:dyDescent="0.3">
      <c r="D44" s="3851" t="s">
        <v>116</v>
      </c>
      <c r="E44" s="3854" t="s">
        <v>117</v>
      </c>
      <c r="F44" s="1153" t="str">
        <f t="shared" ref="F44:F66" si="17">E7</f>
        <v>LED - 10.5W Downlight E26 (CFL baseline)</v>
      </c>
      <c r="G44" s="3230">
        <v>15</v>
      </c>
      <c r="H44" s="3233" t="str">
        <f t="shared" si="16"/>
        <v>200050_2023_12_</v>
      </c>
      <c r="I44" s="3864" t="s">
        <v>4469</v>
      </c>
      <c r="J44" s="3864"/>
      <c r="K44" s="3864"/>
      <c r="L44" s="3864"/>
      <c r="V44" s="3866" t="s">
        <v>116</v>
      </c>
      <c r="W44" s="103">
        <v>21</v>
      </c>
      <c r="X44" s="104">
        <v>21</v>
      </c>
      <c r="Y44" s="104">
        <v>21</v>
      </c>
      <c r="Z44" s="111">
        <v>21</v>
      </c>
      <c r="AA44" s="111">
        <v>21</v>
      </c>
      <c r="AB44" s="104">
        <v>21</v>
      </c>
      <c r="AC44" s="104">
        <v>21</v>
      </c>
      <c r="AD44" s="3233">
        <v>21</v>
      </c>
      <c r="AE44" s="3437">
        <v>15</v>
      </c>
      <c r="AF44" s="104"/>
      <c r="AG44" s="104"/>
    </row>
    <row r="45" spans="4:57" ht="28.95" hidden="1" customHeight="1" outlineLevel="1" x14ac:dyDescent="0.3">
      <c r="D45" s="3852"/>
      <c r="E45" s="3855"/>
      <c r="F45" s="1543" t="str">
        <f t="shared" si="17"/>
        <v>LED - 10.5W Downlight E26 (Halogen baseline)</v>
      </c>
      <c r="G45" s="1685">
        <v>53</v>
      </c>
      <c r="H45" s="108" t="str">
        <f t="shared" si="16"/>
        <v>200100_2019_12_</v>
      </c>
      <c r="I45" s="3861" t="s">
        <v>118</v>
      </c>
      <c r="J45" s="3861"/>
      <c r="K45" s="3861"/>
      <c r="L45" s="3861"/>
      <c r="V45" s="3867"/>
      <c r="W45" s="89">
        <v>43</v>
      </c>
      <c r="X45" s="1484">
        <v>34.200000000000003</v>
      </c>
      <c r="Y45" s="1484">
        <v>53</v>
      </c>
      <c r="Z45" s="108">
        <v>53</v>
      </c>
      <c r="AA45" s="108">
        <v>53</v>
      </c>
      <c r="AB45" s="106">
        <v>53</v>
      </c>
      <c r="AC45" s="106">
        <v>53</v>
      </c>
      <c r="AD45" s="108">
        <v>53</v>
      </c>
      <c r="AE45" s="1685">
        <v>53</v>
      </c>
      <c r="AF45" s="106"/>
      <c r="AG45" s="106"/>
    </row>
    <row r="46" spans="4:57" ht="43.2" hidden="1" customHeight="1" outlineLevel="1" x14ac:dyDescent="0.3">
      <c r="D46" s="3852"/>
      <c r="E46" s="3855"/>
      <c r="F46" s="1543" t="str">
        <f t="shared" si="17"/>
        <v>LED - 10W (CFL baseline) (750-1049 lumens)</v>
      </c>
      <c r="G46" s="1495">
        <v>20</v>
      </c>
      <c r="H46" s="108" t="str">
        <f t="shared" si="16"/>
        <v>200150_2023_12_</v>
      </c>
      <c r="I46" s="3857" t="s">
        <v>4469</v>
      </c>
      <c r="J46" s="3857"/>
      <c r="K46" s="3857"/>
      <c r="L46" s="3857"/>
      <c r="V46" s="3867"/>
      <c r="W46" s="89">
        <v>13.4</v>
      </c>
      <c r="X46" s="106">
        <v>13.4</v>
      </c>
      <c r="Y46" s="106">
        <v>13.4</v>
      </c>
      <c r="Z46" s="108">
        <v>13.4</v>
      </c>
      <c r="AA46" s="108">
        <v>13.4</v>
      </c>
      <c r="AB46" s="106">
        <v>13.4</v>
      </c>
      <c r="AC46" s="106">
        <v>13.4</v>
      </c>
      <c r="AD46" s="108">
        <v>13.4</v>
      </c>
      <c r="AE46" s="3438">
        <v>20</v>
      </c>
      <c r="AF46" s="106"/>
      <c r="AG46" s="106"/>
    </row>
    <row r="47" spans="4:57" ht="14.4" hidden="1" customHeight="1" outlineLevel="1" x14ac:dyDescent="0.3">
      <c r="D47" s="3852"/>
      <c r="E47" s="3855"/>
      <c r="F47" s="1543" t="str">
        <f t="shared" si="17"/>
        <v>LED - 10W (Halogen baseline) (750-1049 lumens)</v>
      </c>
      <c r="G47" s="1685">
        <v>43</v>
      </c>
      <c r="H47" s="108" t="str">
        <f t="shared" si="16"/>
        <v>200200_2019_12_</v>
      </c>
      <c r="I47" s="3861" t="s">
        <v>119</v>
      </c>
      <c r="J47" s="3861"/>
      <c r="K47" s="3861"/>
      <c r="L47" s="3861"/>
      <c r="V47" s="3867"/>
      <c r="W47" s="89">
        <v>41.32</v>
      </c>
      <c r="X47" s="107">
        <v>41.1</v>
      </c>
      <c r="Y47" s="1484">
        <v>39.5</v>
      </c>
      <c r="Z47" s="108">
        <v>39.5</v>
      </c>
      <c r="AA47" s="108">
        <v>39.5</v>
      </c>
      <c r="AB47" s="106">
        <v>43</v>
      </c>
      <c r="AC47" s="106">
        <v>43</v>
      </c>
      <c r="AD47" s="108">
        <v>43</v>
      </c>
      <c r="AE47" s="1685">
        <v>43</v>
      </c>
      <c r="AF47" s="106"/>
      <c r="AG47" s="106"/>
    </row>
    <row r="48" spans="4:57" hidden="1" outlineLevel="1" x14ac:dyDescent="0.3">
      <c r="D48" s="3852"/>
      <c r="E48" s="3855"/>
      <c r="F48" s="1543" t="str">
        <f t="shared" si="17"/>
        <v>LED - 12W Dimmable Light Bulb (Replacing CFL)</v>
      </c>
      <c r="G48" s="3438">
        <v>19.399999999999999</v>
      </c>
      <c r="H48" s="108" t="str">
        <f t="shared" si="16"/>
        <v>200250_2023_12_</v>
      </c>
      <c r="I48" s="3857" t="s">
        <v>4469</v>
      </c>
      <c r="J48" s="3857"/>
      <c r="K48" s="3857"/>
      <c r="L48" s="3857"/>
      <c r="V48" s="3867"/>
      <c r="W48" s="89">
        <v>18</v>
      </c>
      <c r="X48" s="105">
        <v>18</v>
      </c>
      <c r="Y48" s="105">
        <v>18</v>
      </c>
      <c r="Z48" s="108">
        <v>18</v>
      </c>
      <c r="AA48" s="108">
        <v>18</v>
      </c>
      <c r="AB48" s="106">
        <v>18</v>
      </c>
      <c r="AC48" s="106">
        <v>18</v>
      </c>
      <c r="AD48" s="108">
        <v>18</v>
      </c>
      <c r="AE48" s="3438">
        <v>19.399999999999999</v>
      </c>
      <c r="AF48" s="105"/>
      <c r="AG48" s="105"/>
    </row>
    <row r="49" spans="4:33" ht="43.2" hidden="1" customHeight="1" outlineLevel="1" x14ac:dyDescent="0.3">
      <c r="D49" s="3852"/>
      <c r="E49" s="3855"/>
      <c r="F49" s="1543" t="str">
        <f t="shared" si="17"/>
        <v>LED - 12W Dimmable Light Bulb (Replacing Specialty Incandescent)</v>
      </c>
      <c r="G49" s="586">
        <v>19.399999999999999</v>
      </c>
      <c r="H49" s="108" t="str">
        <f t="shared" si="16"/>
        <v>200300_2023_12_</v>
      </c>
      <c r="I49" s="3861" t="s">
        <v>118</v>
      </c>
      <c r="J49" s="3861"/>
      <c r="K49" s="3861"/>
      <c r="L49" s="3861"/>
      <c r="V49" s="3867"/>
      <c r="W49" s="89">
        <v>76.25</v>
      </c>
      <c r="X49" s="92">
        <v>60</v>
      </c>
      <c r="Y49" s="92">
        <v>92.2</v>
      </c>
      <c r="Z49" s="108">
        <v>92.2</v>
      </c>
      <c r="AA49" s="108">
        <v>92.2</v>
      </c>
      <c r="AB49" s="106">
        <v>92.2</v>
      </c>
      <c r="AC49" s="106">
        <v>92.2</v>
      </c>
      <c r="AD49" s="108">
        <v>92.2</v>
      </c>
      <c r="AE49" s="586">
        <v>19.399999999999999</v>
      </c>
      <c r="AF49" s="105"/>
      <c r="AG49" s="105"/>
    </row>
    <row r="50" spans="4:33" hidden="1" outlineLevel="1" x14ac:dyDescent="0.3">
      <c r="D50" s="3852"/>
      <c r="E50" s="3855"/>
      <c r="F50" s="1543" t="str">
        <f t="shared" si="17"/>
        <v>LED - 15W (Halogen baseline) (1050-1489 lumens)</v>
      </c>
      <c r="G50" s="1685">
        <v>53</v>
      </c>
      <c r="H50" s="108" t="str">
        <f t="shared" si="16"/>
        <v>200350_2019_12_</v>
      </c>
      <c r="I50" s="3862" t="s">
        <v>118</v>
      </c>
      <c r="J50" s="3862"/>
      <c r="K50" s="3862"/>
      <c r="L50" s="3862"/>
      <c r="V50" s="3867"/>
      <c r="W50" s="89">
        <v>53</v>
      </c>
      <c r="X50" s="108">
        <v>53</v>
      </c>
      <c r="Y50" s="108">
        <v>53</v>
      </c>
      <c r="Z50" s="108">
        <v>53</v>
      </c>
      <c r="AA50" s="108">
        <v>53</v>
      </c>
      <c r="AB50" s="108">
        <v>53</v>
      </c>
      <c r="AC50" s="108">
        <v>53</v>
      </c>
      <c r="AD50" s="108">
        <v>53</v>
      </c>
      <c r="AE50" s="1685">
        <v>53</v>
      </c>
      <c r="AF50" s="108"/>
      <c r="AG50" s="108"/>
    </row>
    <row r="51" spans="4:33" ht="43.2" hidden="1" customHeight="1" outlineLevel="1" x14ac:dyDescent="0.3">
      <c r="D51" s="3852"/>
      <c r="E51" s="3855"/>
      <c r="F51" s="1543" t="str">
        <f t="shared" si="17"/>
        <v>LED - 15W (CFL baseline) (1050-1489 lumens)</v>
      </c>
      <c r="G51" s="3438">
        <v>28.2</v>
      </c>
      <c r="H51" s="108" t="str">
        <f t="shared" si="16"/>
        <v>200400_2023_12_</v>
      </c>
      <c r="I51" s="3857" t="s">
        <v>4469</v>
      </c>
      <c r="J51" s="3857"/>
      <c r="K51" s="3857"/>
      <c r="L51" s="3857"/>
      <c r="V51" s="3867"/>
      <c r="W51" s="89">
        <v>18.899999999999999</v>
      </c>
      <c r="X51" s="108">
        <v>18.899999999999999</v>
      </c>
      <c r="Y51" s="108">
        <v>18.899999999999999</v>
      </c>
      <c r="Z51" s="108">
        <v>18.899999999999999</v>
      </c>
      <c r="AA51" s="108">
        <v>18.899999999999999</v>
      </c>
      <c r="AB51" s="108">
        <v>18.899999999999999</v>
      </c>
      <c r="AC51" s="108">
        <v>18.899999999999999</v>
      </c>
      <c r="AD51" s="108">
        <v>18.899999999999999</v>
      </c>
      <c r="AE51" s="3438">
        <v>28.2</v>
      </c>
      <c r="AF51" s="108"/>
      <c r="AG51" s="108"/>
    </row>
    <row r="52" spans="4:33" ht="43.2" hidden="1" customHeight="1" outlineLevel="1" x14ac:dyDescent="0.3">
      <c r="D52" s="3852"/>
      <c r="E52" s="3855"/>
      <c r="F52" s="1543" t="str">
        <f t="shared" si="17"/>
        <v>LED - 11W Flood Light BR30 Bulb (CFL baseline)</v>
      </c>
      <c r="G52" s="3438">
        <v>15</v>
      </c>
      <c r="H52" s="108" t="str">
        <f t="shared" si="16"/>
        <v>200401_2023_12_</v>
      </c>
      <c r="I52" s="3857" t="s">
        <v>4469</v>
      </c>
      <c r="J52" s="3857"/>
      <c r="K52" s="3857"/>
      <c r="L52" s="3857"/>
      <c r="V52" s="3867"/>
      <c r="W52" s="89"/>
      <c r="X52" s="108"/>
      <c r="Y52" s="108"/>
      <c r="Z52" s="108"/>
      <c r="AA52" s="108"/>
      <c r="AB52" s="1484">
        <v>18.888888888888889</v>
      </c>
      <c r="AC52" s="108">
        <v>18.888888888888889</v>
      </c>
      <c r="AD52" s="108">
        <v>18.888888888888889</v>
      </c>
      <c r="AE52" s="3438">
        <v>15</v>
      </c>
      <c r="AF52" s="108"/>
      <c r="AG52" s="108"/>
    </row>
    <row r="53" spans="4:33" hidden="1" outlineLevel="1" x14ac:dyDescent="0.3">
      <c r="D53" s="3852"/>
      <c r="E53" s="3855"/>
      <c r="F53" s="1543" t="str">
        <f t="shared" si="17"/>
        <v xml:space="preserve">LED - 11W Flood Light BR30 Bulb (Halogen baseline) </v>
      </c>
      <c r="G53" s="1685">
        <v>65</v>
      </c>
      <c r="H53" s="108" t="str">
        <f t="shared" si="16"/>
        <v>200402_2020_12_</v>
      </c>
      <c r="I53" s="3869" t="s">
        <v>120</v>
      </c>
      <c r="J53" s="3870"/>
      <c r="K53" s="3870"/>
      <c r="L53" s="3871"/>
      <c r="V53" s="3867"/>
      <c r="W53" s="89"/>
      <c r="X53" s="108"/>
      <c r="Y53" s="108"/>
      <c r="Z53" s="108"/>
      <c r="AA53" s="108"/>
      <c r="AB53" s="1484">
        <v>65</v>
      </c>
      <c r="AC53" s="108">
        <v>65</v>
      </c>
      <c r="AD53" s="108">
        <v>65</v>
      </c>
      <c r="AE53" s="1685">
        <v>65</v>
      </c>
      <c r="AF53" s="108"/>
      <c r="AG53" s="108"/>
    </row>
    <row r="54" spans="4:33" hidden="1" outlineLevel="1" x14ac:dyDescent="0.3">
      <c r="D54" s="3852"/>
      <c r="E54" s="3855"/>
      <c r="F54" s="1543" t="str">
        <f t="shared" si="17"/>
        <v>LED - 15W Flood Light PAR30 Bulb (CFL baseline)</v>
      </c>
      <c r="G54" s="3438">
        <v>25</v>
      </c>
      <c r="H54" s="108" t="str">
        <f t="shared" si="16"/>
        <v>200450_2023_12_</v>
      </c>
      <c r="I54" s="3857" t="s">
        <v>4469</v>
      </c>
      <c r="J54" s="3857"/>
      <c r="K54" s="3857"/>
      <c r="L54" s="3857"/>
      <c r="V54" s="3867"/>
      <c r="W54" s="109">
        <v>16</v>
      </c>
      <c r="X54" s="109">
        <v>16</v>
      </c>
      <c r="Y54" s="109">
        <v>16</v>
      </c>
      <c r="Z54" s="110">
        <v>16</v>
      </c>
      <c r="AA54" s="110">
        <v>16</v>
      </c>
      <c r="AB54" s="110">
        <v>16</v>
      </c>
      <c r="AC54" s="110">
        <v>16</v>
      </c>
      <c r="AD54" s="110">
        <v>16</v>
      </c>
      <c r="AE54" s="3438">
        <v>25</v>
      </c>
      <c r="AF54" s="109"/>
      <c r="AG54" s="109"/>
    </row>
    <row r="55" spans="4:33" hidden="1" outlineLevel="1" x14ac:dyDescent="0.3">
      <c r="D55" s="3852"/>
      <c r="E55" s="3855"/>
      <c r="F55" s="1543" t="str">
        <f t="shared" si="17"/>
        <v>LED - 15W Flood Light PAR30 Bulb (Halogen baseline)</v>
      </c>
      <c r="G55" s="1685">
        <v>61.3</v>
      </c>
      <c r="H55" s="108" t="str">
        <f t="shared" si="16"/>
        <v>200500_2019_12_</v>
      </c>
      <c r="I55" s="3861" t="s">
        <v>118</v>
      </c>
      <c r="J55" s="3861"/>
      <c r="K55" s="3861"/>
      <c r="L55" s="3861"/>
      <c r="V55" s="3867"/>
      <c r="W55" s="89">
        <v>62.1</v>
      </c>
      <c r="X55" s="1484">
        <v>60.9</v>
      </c>
      <c r="Y55" s="1484">
        <v>61.3</v>
      </c>
      <c r="Z55" s="108">
        <v>61.3</v>
      </c>
      <c r="AA55" s="108">
        <v>61.3</v>
      </c>
      <c r="AB55" s="106">
        <v>61.3</v>
      </c>
      <c r="AC55" s="106">
        <v>61.3</v>
      </c>
      <c r="AD55" s="108">
        <v>61.3</v>
      </c>
      <c r="AE55" s="1685">
        <v>61.3</v>
      </c>
      <c r="AF55" s="106"/>
      <c r="AG55" s="106"/>
    </row>
    <row r="56" spans="4:33" ht="43.2" hidden="1" customHeight="1" outlineLevel="1" x14ac:dyDescent="0.3">
      <c r="D56" s="3852"/>
      <c r="E56" s="3855"/>
      <c r="F56" s="1543" t="str">
        <f t="shared" si="17"/>
        <v>LED - 18W Flood Light PAR30 Bulb (CFL baseline)</v>
      </c>
      <c r="G56" s="3438">
        <v>25</v>
      </c>
      <c r="H56" s="108" t="str">
        <f t="shared" si="16"/>
        <v>200550_2023_12_</v>
      </c>
      <c r="I56" s="3857" t="s">
        <v>4469</v>
      </c>
      <c r="J56" s="3857"/>
      <c r="K56" s="3857"/>
      <c r="L56" s="3857"/>
      <c r="V56" s="3867"/>
      <c r="W56" s="109">
        <v>23</v>
      </c>
      <c r="X56" s="110">
        <v>23</v>
      </c>
      <c r="Y56" s="110">
        <v>23</v>
      </c>
      <c r="Z56" s="110">
        <v>23</v>
      </c>
      <c r="AA56" s="110">
        <v>23</v>
      </c>
      <c r="AB56" s="110">
        <v>23</v>
      </c>
      <c r="AC56" s="110">
        <v>23</v>
      </c>
      <c r="AD56" s="110">
        <v>23</v>
      </c>
      <c r="AE56" s="3438">
        <v>25</v>
      </c>
      <c r="AF56" s="110"/>
      <c r="AG56" s="110"/>
    </row>
    <row r="57" spans="4:33" ht="43.2" hidden="1" customHeight="1" outlineLevel="1" x14ac:dyDescent="0.3">
      <c r="D57" s="3852"/>
      <c r="E57" s="3855"/>
      <c r="F57" s="1543" t="str">
        <f t="shared" si="17"/>
        <v>LED - 18W Flood Light PAR38 Bulb (Halogen baseline)</v>
      </c>
      <c r="G57" s="1685">
        <v>100</v>
      </c>
      <c r="H57" s="108" t="str">
        <f t="shared" si="16"/>
        <v>200600_2019_12_</v>
      </c>
      <c r="I57" s="3861" t="s">
        <v>121</v>
      </c>
      <c r="J57" s="3861"/>
      <c r="K57" s="3861"/>
      <c r="L57" s="3861"/>
      <c r="V57" s="3867"/>
      <c r="W57" s="89">
        <v>100</v>
      </c>
      <c r="X57" s="106">
        <v>100</v>
      </c>
      <c r="Y57" s="108">
        <v>100</v>
      </c>
      <c r="Z57" s="108">
        <v>100</v>
      </c>
      <c r="AA57" s="108">
        <v>100</v>
      </c>
      <c r="AB57" s="106">
        <v>100</v>
      </c>
      <c r="AC57" s="106">
        <v>100</v>
      </c>
      <c r="AD57" s="108">
        <v>100</v>
      </c>
      <c r="AE57" s="1685">
        <v>100</v>
      </c>
      <c r="AF57" s="106"/>
      <c r="AG57" s="106"/>
    </row>
    <row r="58" spans="4:33" ht="43.2" hidden="1" customHeight="1" outlineLevel="1" x14ac:dyDescent="0.3">
      <c r="D58" s="3852"/>
      <c r="E58" s="3855"/>
      <c r="F58" s="1543" t="str">
        <f t="shared" si="17"/>
        <v>LED - 20W (CFL baseline) (1490-2600 lumens)</v>
      </c>
      <c r="G58" s="3438">
        <v>45.4</v>
      </c>
      <c r="H58" s="108" t="str">
        <f t="shared" si="16"/>
        <v>200650_2023_12_</v>
      </c>
      <c r="I58" s="3857" t="s">
        <v>4469</v>
      </c>
      <c r="J58" s="3857"/>
      <c r="K58" s="3857"/>
      <c r="L58" s="3857"/>
      <c r="V58" s="3867"/>
      <c r="W58" s="89">
        <v>24.8</v>
      </c>
      <c r="X58" s="106">
        <v>24.8</v>
      </c>
      <c r="Y58" s="108">
        <v>24.8</v>
      </c>
      <c r="Z58" s="108">
        <v>24.8</v>
      </c>
      <c r="AA58" s="108">
        <v>24.8</v>
      </c>
      <c r="AB58" s="106">
        <v>24.8</v>
      </c>
      <c r="AC58" s="106">
        <v>24.8</v>
      </c>
      <c r="AD58" s="108">
        <v>24.8</v>
      </c>
      <c r="AE58" s="3438">
        <v>45.4</v>
      </c>
      <c r="AF58" s="106"/>
      <c r="AG58" s="106"/>
    </row>
    <row r="59" spans="4:33" hidden="1" outlineLevel="1" x14ac:dyDescent="0.3">
      <c r="D59" s="3852"/>
      <c r="E59" s="3855"/>
      <c r="F59" s="1543" t="str">
        <f t="shared" si="17"/>
        <v>LED - 20W (Halogen baseline) (1490-2600 lumens)</v>
      </c>
      <c r="G59" s="1685">
        <v>72</v>
      </c>
      <c r="H59" s="108" t="str">
        <f t="shared" si="16"/>
        <v>200700_2019_12_</v>
      </c>
      <c r="I59" s="3861" t="s">
        <v>118</v>
      </c>
      <c r="J59" s="3861"/>
      <c r="K59" s="3861"/>
      <c r="L59" s="3861"/>
      <c r="V59" s="3867"/>
      <c r="W59" s="89">
        <v>72</v>
      </c>
      <c r="X59" s="1484">
        <v>71.7</v>
      </c>
      <c r="Y59" s="1484">
        <v>72</v>
      </c>
      <c r="Z59" s="108">
        <v>72</v>
      </c>
      <c r="AA59" s="108">
        <v>72</v>
      </c>
      <c r="AB59" s="106">
        <v>72</v>
      </c>
      <c r="AC59" s="106">
        <v>72</v>
      </c>
      <c r="AD59" s="108">
        <v>72</v>
      </c>
      <c r="AE59" s="1685">
        <v>72</v>
      </c>
      <c r="AF59" s="106"/>
      <c r="AG59" s="106"/>
    </row>
    <row r="60" spans="4:33" hidden="1" outlineLevel="1" x14ac:dyDescent="0.3">
      <c r="D60" s="3852"/>
      <c r="E60" s="3855"/>
      <c r="F60" s="1543" t="str">
        <f t="shared" si="17"/>
        <v>LED - 4W Candelabra (CFL baseline)</v>
      </c>
      <c r="G60" s="3438">
        <v>9</v>
      </c>
      <c r="H60" s="108" t="str">
        <f t="shared" si="16"/>
        <v>200750_2023_12_</v>
      </c>
      <c r="I60" s="3857" t="s">
        <v>4469</v>
      </c>
      <c r="J60" s="3857"/>
      <c r="K60" s="3857"/>
      <c r="L60" s="3857"/>
      <c r="V60" s="3867"/>
      <c r="W60" s="89">
        <v>9</v>
      </c>
      <c r="X60" s="106">
        <v>9</v>
      </c>
      <c r="Y60" s="108">
        <v>9</v>
      </c>
      <c r="Z60" s="108">
        <v>9</v>
      </c>
      <c r="AA60" s="108">
        <v>9</v>
      </c>
      <c r="AB60" s="106">
        <v>9</v>
      </c>
      <c r="AC60" s="106">
        <v>9</v>
      </c>
      <c r="AD60" s="108">
        <v>9</v>
      </c>
      <c r="AE60" s="3438">
        <v>9</v>
      </c>
      <c r="AF60" s="106"/>
      <c r="AG60" s="106"/>
    </row>
    <row r="61" spans="4:33" hidden="1" outlineLevel="1" x14ac:dyDescent="0.3">
      <c r="D61" s="3852"/>
      <c r="E61" s="3855"/>
      <c r="F61" s="1543" t="str">
        <f t="shared" si="17"/>
        <v>LED - 4W Candelabra (Replacing Specialty Incandescent)</v>
      </c>
      <c r="G61" s="586">
        <v>9</v>
      </c>
      <c r="H61" s="108" t="str">
        <f t="shared" si="16"/>
        <v>200800_2023_12_</v>
      </c>
      <c r="I61" s="3861" t="s">
        <v>118</v>
      </c>
      <c r="J61" s="3861"/>
      <c r="K61" s="3861"/>
      <c r="L61" s="3861"/>
      <c r="V61" s="3867"/>
      <c r="W61" s="89">
        <v>40.409999999999997</v>
      </c>
      <c r="X61" s="1484">
        <v>41</v>
      </c>
      <c r="Y61" s="1484">
        <v>39</v>
      </c>
      <c r="Z61" s="108">
        <v>39</v>
      </c>
      <c r="AA61" s="108">
        <v>39</v>
      </c>
      <c r="AB61" s="108">
        <v>39</v>
      </c>
      <c r="AC61" s="108">
        <v>39</v>
      </c>
      <c r="AD61" s="108">
        <v>39</v>
      </c>
      <c r="AE61" s="586">
        <v>9</v>
      </c>
      <c r="AF61" s="108"/>
      <c r="AG61" s="108"/>
    </row>
    <row r="62" spans="4:33" hidden="1" outlineLevel="1" x14ac:dyDescent="0.3">
      <c r="D62" s="3852"/>
      <c r="E62" s="3855"/>
      <c r="F62" s="1543" t="str">
        <f t="shared" si="17"/>
        <v>LED - 8W Globe Light G25 Bulb (Replacing CFL)</v>
      </c>
      <c r="G62" s="3438">
        <v>11.9</v>
      </c>
      <c r="H62" s="108" t="str">
        <f t="shared" si="16"/>
        <v>200850_2023_12_</v>
      </c>
      <c r="I62" s="3857" t="s">
        <v>4469</v>
      </c>
      <c r="J62" s="3857"/>
      <c r="K62" s="3857"/>
      <c r="L62" s="3857"/>
      <c r="V62" s="3867"/>
      <c r="W62" s="89">
        <v>11</v>
      </c>
      <c r="X62" s="108">
        <v>11</v>
      </c>
      <c r="Y62" s="108">
        <v>11</v>
      </c>
      <c r="Z62" s="108">
        <v>11</v>
      </c>
      <c r="AA62" s="108">
        <v>11</v>
      </c>
      <c r="AB62" s="108">
        <v>11</v>
      </c>
      <c r="AC62" s="108">
        <v>11</v>
      </c>
      <c r="AD62" s="108">
        <v>11</v>
      </c>
      <c r="AE62" s="3438">
        <v>11.9</v>
      </c>
      <c r="AF62" s="108"/>
      <c r="AG62" s="108"/>
    </row>
    <row r="63" spans="4:33" ht="43.2" hidden="1" customHeight="1" outlineLevel="1" x14ac:dyDescent="0.3">
      <c r="D63" s="3852"/>
      <c r="E63" s="3855"/>
      <c r="F63" s="1543" t="str">
        <f t="shared" si="17"/>
        <v>LED - 8W Globe Light G25 Bulb (Replacing Specialty Incandescent)</v>
      </c>
      <c r="G63" s="586">
        <v>11.9</v>
      </c>
      <c r="H63" s="108" t="str">
        <f t="shared" si="16"/>
        <v>200900_2023_12_</v>
      </c>
      <c r="I63" s="3861" t="s">
        <v>118</v>
      </c>
      <c r="J63" s="3861"/>
      <c r="K63" s="3861"/>
      <c r="L63" s="3861"/>
      <c r="V63" s="3867"/>
      <c r="W63" s="89">
        <v>42.04</v>
      </c>
      <c r="X63" s="1484">
        <v>40.6</v>
      </c>
      <c r="Y63" s="1484">
        <v>41.4</v>
      </c>
      <c r="Z63" s="108">
        <v>41.4</v>
      </c>
      <c r="AA63" s="108">
        <v>41.4</v>
      </c>
      <c r="AB63" s="108">
        <v>41.4</v>
      </c>
      <c r="AC63" s="108">
        <v>41.4</v>
      </c>
      <c r="AD63" s="108">
        <v>41.4</v>
      </c>
      <c r="AE63" s="586">
        <v>11.9</v>
      </c>
      <c r="AF63" s="108"/>
      <c r="AG63" s="108"/>
    </row>
    <row r="64" spans="4:33" ht="28.8" hidden="1" outlineLevel="1" x14ac:dyDescent="0.3">
      <c r="D64" s="3852"/>
      <c r="E64" s="3855"/>
      <c r="F64" s="1543" t="str">
        <f t="shared" si="17"/>
        <v>LED - 10W (Halogen baseline) (750-1049 lumens) - Specialty Connected Light</v>
      </c>
      <c r="G64" s="1685">
        <v>39.5</v>
      </c>
      <c r="H64" s="108" t="str">
        <f t="shared" si="16"/>
        <v>200950_2019_12_</v>
      </c>
      <c r="I64" s="3862" t="str">
        <f>I47</f>
        <v>EISA Baseline for Lumen Range (reference IL TRM)</v>
      </c>
      <c r="J64" s="3862"/>
      <c r="K64" s="3862"/>
      <c r="L64" s="3862"/>
      <c r="V64" s="3867"/>
      <c r="W64" s="89">
        <f>W47</f>
        <v>41.32</v>
      </c>
      <c r="X64" s="108">
        <f>X47</f>
        <v>41.1</v>
      </c>
      <c r="Y64" s="1484">
        <v>39.5</v>
      </c>
      <c r="Z64" s="108">
        <v>39.5</v>
      </c>
      <c r="AA64" s="108">
        <v>39.5</v>
      </c>
      <c r="AB64" s="108">
        <v>39.5</v>
      </c>
      <c r="AC64" s="108">
        <v>39.5</v>
      </c>
      <c r="AD64" s="108">
        <v>39.5</v>
      </c>
      <c r="AE64" s="1685">
        <v>39.5</v>
      </c>
      <c r="AF64" s="108"/>
      <c r="AG64" s="108"/>
    </row>
    <row r="65" spans="4:33" ht="28.8" hidden="1" outlineLevel="1" x14ac:dyDescent="0.3">
      <c r="D65" s="3852"/>
      <c r="E65" s="3855"/>
      <c r="F65" s="1543" t="str">
        <f t="shared" si="17"/>
        <v>LED - 15W (Halogen baseline) (1050-1489 lumens) - Specialty Connected Light</v>
      </c>
      <c r="G65" s="1685">
        <v>53</v>
      </c>
      <c r="H65" s="108" t="str">
        <f t="shared" si="16"/>
        <v>201000_2019_12_</v>
      </c>
      <c r="I65" s="3862" t="str">
        <f>I50</f>
        <v>Ameren Missouri Lighting Evaluation PY2018</v>
      </c>
      <c r="J65" s="3862"/>
      <c r="K65" s="3862"/>
      <c r="L65" s="3862"/>
      <c r="V65" s="3867"/>
      <c r="W65" s="89">
        <f>W50</f>
        <v>53</v>
      </c>
      <c r="X65" s="108">
        <f>X50</f>
        <v>53</v>
      </c>
      <c r="Y65" s="108">
        <v>53</v>
      </c>
      <c r="Z65" s="108">
        <v>53</v>
      </c>
      <c r="AA65" s="108">
        <v>53</v>
      </c>
      <c r="AB65" s="108">
        <v>53</v>
      </c>
      <c r="AC65" s="108">
        <v>53</v>
      </c>
      <c r="AD65" s="108">
        <v>53</v>
      </c>
      <c r="AE65" s="1685">
        <v>53</v>
      </c>
      <c r="AF65" s="108"/>
      <c r="AG65" s="108"/>
    </row>
    <row r="66" spans="4:33" ht="28.8" hidden="1" outlineLevel="1" x14ac:dyDescent="0.3">
      <c r="D66" s="3852"/>
      <c r="E66" s="3855"/>
      <c r="F66" s="1543" t="str">
        <f t="shared" si="17"/>
        <v>LED - 15W Flood Light PAR30 Bulb (Halogen baseline) - Specialty Connected Light</v>
      </c>
      <c r="G66" s="1685">
        <v>61.3</v>
      </c>
      <c r="H66" s="108" t="str">
        <f t="shared" si="16"/>
        <v>201050_2019_12_</v>
      </c>
      <c r="I66" s="3872" t="s">
        <v>118</v>
      </c>
      <c r="J66" s="3821"/>
      <c r="K66" s="3821"/>
      <c r="L66" s="3822"/>
      <c r="V66" s="3867"/>
      <c r="W66" s="89">
        <f>W55</f>
        <v>62.1</v>
      </c>
      <c r="X66" s="1484">
        <f>X55</f>
        <v>60.9</v>
      </c>
      <c r="Y66" s="1484">
        <v>61.3</v>
      </c>
      <c r="Z66" s="108">
        <v>61.3</v>
      </c>
      <c r="AA66" s="108">
        <v>61.3</v>
      </c>
      <c r="AB66" s="108">
        <v>61.3</v>
      </c>
      <c r="AC66" s="108">
        <v>61.3</v>
      </c>
      <c r="AD66" s="108">
        <v>61.3</v>
      </c>
      <c r="AE66" s="1685">
        <v>61.3</v>
      </c>
      <c r="AF66" s="108"/>
      <c r="AG66" s="108"/>
    </row>
    <row r="67" spans="4:33" hidden="1" outlineLevel="1" x14ac:dyDescent="0.3">
      <c r="D67" s="3852"/>
      <c r="E67" s="3855"/>
      <c r="F67" s="2180" t="s">
        <v>104</v>
      </c>
      <c r="G67" s="1495">
        <v>11.8</v>
      </c>
      <c r="H67" s="1930" t="str">
        <f t="shared" si="16"/>
        <v>201099_2023_12_</v>
      </c>
      <c r="I67" s="3857" t="s">
        <v>4469</v>
      </c>
      <c r="J67" s="3857"/>
      <c r="K67" s="3857"/>
      <c r="L67" s="3857"/>
      <c r="V67" s="3867"/>
      <c r="W67" s="2006"/>
      <c r="X67" s="2007"/>
      <c r="Y67" s="2007"/>
      <c r="Z67" s="1930"/>
      <c r="AA67" s="1930"/>
      <c r="AB67" s="1930"/>
      <c r="AC67" s="2007">
        <v>11.766666666666667</v>
      </c>
      <c r="AD67" s="1930">
        <v>11.766666666666667</v>
      </c>
      <c r="AE67" s="3438">
        <v>11.8</v>
      </c>
      <c r="AF67" s="1930"/>
      <c r="AG67" s="1930"/>
    </row>
    <row r="68" spans="4:33" ht="15" hidden="1" customHeight="1" outlineLevel="1" x14ac:dyDescent="0.3">
      <c r="D68" s="3852"/>
      <c r="E68" s="3855"/>
      <c r="F68" s="2177" t="str">
        <f>E31</f>
        <v>LED - 6W (Halogen baseline) (310-749 lumens)</v>
      </c>
      <c r="G68" s="1685">
        <v>29</v>
      </c>
      <c r="H68" s="108" t="str">
        <f t="shared" si="16"/>
        <v>201100_2019_12_</v>
      </c>
      <c r="I68" s="3869" t="s">
        <v>123</v>
      </c>
      <c r="J68" s="3870"/>
      <c r="K68" s="3870"/>
      <c r="L68" s="3871"/>
      <c r="V68" s="3867"/>
      <c r="W68" s="89"/>
      <c r="X68" s="108"/>
      <c r="Y68" s="1484">
        <v>29</v>
      </c>
      <c r="Z68" s="108">
        <v>29</v>
      </c>
      <c r="AA68" s="108">
        <v>29</v>
      </c>
      <c r="AB68" s="108">
        <v>29</v>
      </c>
      <c r="AC68" s="108">
        <v>29</v>
      </c>
      <c r="AD68" s="108">
        <v>29</v>
      </c>
      <c r="AE68" s="1685">
        <v>29</v>
      </c>
      <c r="AF68" s="108"/>
      <c r="AG68" s="108"/>
    </row>
    <row r="69" spans="4:33" ht="15" hidden="1" customHeight="1" outlineLevel="1" thickBot="1" x14ac:dyDescent="0.35">
      <c r="D69" s="3853"/>
      <c r="E69" s="3856"/>
      <c r="F69" s="2361" t="s">
        <v>107</v>
      </c>
      <c r="G69" s="3231">
        <v>7</v>
      </c>
      <c r="H69" s="1932" t="str">
        <f t="shared" si="16"/>
        <v>201130_2023_12_</v>
      </c>
      <c r="I69" s="3858" t="s">
        <v>124</v>
      </c>
      <c r="J69" s="3859"/>
      <c r="K69" s="3859"/>
      <c r="L69" s="3860"/>
      <c r="V69" s="3868"/>
      <c r="W69" s="2008"/>
      <c r="X69" s="1932"/>
      <c r="Y69" s="2009"/>
      <c r="Z69" s="1932"/>
      <c r="AA69" s="1932"/>
      <c r="AB69" s="1932"/>
      <c r="AC69" s="2009">
        <v>7</v>
      </c>
      <c r="AD69" s="1932">
        <v>7</v>
      </c>
      <c r="AE69" s="3231">
        <v>7</v>
      </c>
      <c r="AF69" s="1932"/>
      <c r="AG69" s="1932"/>
    </row>
    <row r="70" spans="4:33" ht="28.95" hidden="1" customHeight="1" outlineLevel="1" x14ac:dyDescent="0.3">
      <c r="D70" s="3851" t="s">
        <v>125</v>
      </c>
      <c r="E70" s="3854" t="s">
        <v>126</v>
      </c>
      <c r="F70" s="1153" t="str">
        <f t="shared" ref="F70:F95" si="18">E7</f>
        <v>LED - 10.5W Downlight E26 (CFL baseline)</v>
      </c>
      <c r="G70" s="3232">
        <v>8</v>
      </c>
      <c r="H70" s="111" t="str">
        <f t="shared" ref="H70:H95" si="19">C7</f>
        <v>200050_2023_12_</v>
      </c>
      <c r="I70" s="3879" t="s">
        <v>4389</v>
      </c>
      <c r="J70" s="3880"/>
      <c r="K70" s="3880"/>
      <c r="L70" s="3881"/>
      <c r="V70" s="3866" t="s">
        <v>125</v>
      </c>
      <c r="W70" s="103">
        <v>7</v>
      </c>
      <c r="X70" s="111">
        <v>8</v>
      </c>
      <c r="Y70" s="112">
        <v>10.7</v>
      </c>
      <c r="Z70" s="111">
        <v>10.7</v>
      </c>
      <c r="AA70" s="111">
        <v>10.7</v>
      </c>
      <c r="AB70" s="111">
        <v>10.7</v>
      </c>
      <c r="AC70" s="111">
        <v>10.7</v>
      </c>
      <c r="AD70" s="111">
        <v>10.7</v>
      </c>
      <c r="AE70" s="3232">
        <v>8</v>
      </c>
      <c r="AF70" s="111"/>
      <c r="AG70" s="111"/>
    </row>
    <row r="71" spans="4:33" ht="15" hidden="1" customHeight="1" outlineLevel="1" x14ac:dyDescent="0.3">
      <c r="D71" s="3852"/>
      <c r="E71" s="3855"/>
      <c r="F71" s="1543" t="str">
        <f t="shared" si="18"/>
        <v>LED - 10.5W Downlight E26 (Halogen baseline)</v>
      </c>
      <c r="G71" s="1685">
        <v>10.7</v>
      </c>
      <c r="H71" s="108" t="str">
        <f t="shared" si="19"/>
        <v>200100_2019_12_</v>
      </c>
      <c r="I71" s="3869" t="s">
        <v>118</v>
      </c>
      <c r="J71" s="3870"/>
      <c r="K71" s="3870"/>
      <c r="L71" s="3871"/>
      <c r="V71" s="3867"/>
      <c r="W71" s="89">
        <v>7</v>
      </c>
      <c r="X71" s="1484">
        <v>6.5</v>
      </c>
      <c r="Y71" s="1484">
        <v>10.7</v>
      </c>
      <c r="Z71" s="108">
        <v>10.7</v>
      </c>
      <c r="AA71" s="108">
        <v>10.7</v>
      </c>
      <c r="AB71" s="108">
        <v>10.7</v>
      </c>
      <c r="AC71" s="108">
        <v>10.7</v>
      </c>
      <c r="AD71" s="108">
        <v>10.7</v>
      </c>
      <c r="AE71" s="1685">
        <v>10.7</v>
      </c>
      <c r="AF71" s="108"/>
      <c r="AG71" s="108"/>
    </row>
    <row r="72" spans="4:33" ht="15" hidden="1" customHeight="1" outlineLevel="1" x14ac:dyDescent="0.3">
      <c r="D72" s="3852"/>
      <c r="E72" s="3855"/>
      <c r="F72" s="1543" t="str">
        <f t="shared" si="18"/>
        <v>LED - 10W (CFL baseline) (750-1049 lumens)</v>
      </c>
      <c r="G72" s="586">
        <v>8.7448373545125886</v>
      </c>
      <c r="H72" s="108" t="str">
        <f t="shared" si="19"/>
        <v>200150_2023_12_</v>
      </c>
      <c r="I72" s="3876" t="s">
        <v>4389</v>
      </c>
      <c r="J72" s="3877"/>
      <c r="K72" s="3877"/>
      <c r="L72" s="3878"/>
      <c r="V72" s="3867"/>
      <c r="W72" s="109">
        <v>9.1</v>
      </c>
      <c r="X72" s="109">
        <v>9.1</v>
      </c>
      <c r="Y72" s="113">
        <v>8.4</v>
      </c>
      <c r="Z72" s="110">
        <v>8.4</v>
      </c>
      <c r="AA72" s="110">
        <v>8.4</v>
      </c>
      <c r="AB72" s="110">
        <v>8.4</v>
      </c>
      <c r="AC72" s="110">
        <v>8.4</v>
      </c>
      <c r="AD72" s="110">
        <v>8.4</v>
      </c>
      <c r="AE72" s="586">
        <v>8.7448373545125886</v>
      </c>
      <c r="AF72" s="109"/>
      <c r="AG72" s="109"/>
    </row>
    <row r="73" spans="4:33" ht="15" hidden="1" customHeight="1" outlineLevel="1" x14ac:dyDescent="0.3">
      <c r="D73" s="3852"/>
      <c r="E73" s="3855"/>
      <c r="F73" s="1543" t="str">
        <f t="shared" si="18"/>
        <v>LED - 10W (Halogen baseline) (750-1049 lumens)</v>
      </c>
      <c r="G73" s="1685">
        <v>8.4</v>
      </c>
      <c r="H73" s="108" t="str">
        <f t="shared" si="19"/>
        <v>200200_2019_12_</v>
      </c>
      <c r="I73" s="3869" t="s">
        <v>118</v>
      </c>
      <c r="J73" s="3870"/>
      <c r="K73" s="3870"/>
      <c r="L73" s="3871"/>
      <c r="V73" s="3867"/>
      <c r="W73" s="109">
        <v>9.1</v>
      </c>
      <c r="X73" s="113">
        <v>9</v>
      </c>
      <c r="Y73" s="113">
        <v>8.4</v>
      </c>
      <c r="Z73" s="110">
        <v>8.4</v>
      </c>
      <c r="AA73" s="110">
        <v>8.4</v>
      </c>
      <c r="AB73" s="110">
        <v>8.4</v>
      </c>
      <c r="AC73" s="110">
        <v>8.4</v>
      </c>
      <c r="AD73" s="110">
        <v>8.4</v>
      </c>
      <c r="AE73" s="1685">
        <v>8.4</v>
      </c>
      <c r="AF73" s="109"/>
      <c r="AG73" s="109"/>
    </row>
    <row r="74" spans="4:33" ht="15" hidden="1" customHeight="1" outlineLevel="1" x14ac:dyDescent="0.3">
      <c r="D74" s="3852"/>
      <c r="E74" s="3855"/>
      <c r="F74" s="1543" t="str">
        <f t="shared" si="18"/>
        <v>LED - 12W Dimmable Light Bulb (Replacing CFL)</v>
      </c>
      <c r="G74" s="1685">
        <v>15.4</v>
      </c>
      <c r="H74" s="108" t="str">
        <f t="shared" si="19"/>
        <v>200250_2023_12_</v>
      </c>
      <c r="I74" s="3869" t="s">
        <v>118</v>
      </c>
      <c r="J74" s="3870"/>
      <c r="K74" s="3870"/>
      <c r="L74" s="3871"/>
      <c r="V74" s="3867"/>
      <c r="W74" s="89">
        <v>9.5</v>
      </c>
      <c r="X74" s="89">
        <v>9.5</v>
      </c>
      <c r="Y74" s="92">
        <v>15.4</v>
      </c>
      <c r="Z74" s="108">
        <v>15.4</v>
      </c>
      <c r="AA74" s="108">
        <v>15.4</v>
      </c>
      <c r="AB74" s="108">
        <v>15.4</v>
      </c>
      <c r="AC74" s="108">
        <v>15.4</v>
      </c>
      <c r="AD74" s="108">
        <v>15.4</v>
      </c>
      <c r="AE74" s="1685">
        <v>15.4</v>
      </c>
      <c r="AF74" s="89"/>
      <c r="AG74" s="89"/>
    </row>
    <row r="75" spans="4:33" ht="15" hidden="1" customHeight="1" outlineLevel="1" x14ac:dyDescent="0.3">
      <c r="D75" s="3852"/>
      <c r="E75" s="3855"/>
      <c r="F75" s="1543" t="str">
        <f t="shared" si="18"/>
        <v>LED - 12W Dimmable Light Bulb (Replacing Specialty Incandescent)</v>
      </c>
      <c r="G75" s="1685">
        <v>15.4</v>
      </c>
      <c r="H75" s="108" t="str">
        <f t="shared" si="19"/>
        <v>200300_2023_12_</v>
      </c>
      <c r="I75" s="3869" t="s">
        <v>118</v>
      </c>
      <c r="J75" s="3870"/>
      <c r="K75" s="3870"/>
      <c r="L75" s="3871"/>
      <c r="V75" s="3867"/>
      <c r="W75" s="89">
        <v>9.5</v>
      </c>
      <c r="X75" s="92">
        <v>8.8000000000000007</v>
      </c>
      <c r="Y75" s="92">
        <v>15.4</v>
      </c>
      <c r="Z75" s="108">
        <v>15.4</v>
      </c>
      <c r="AA75" s="108">
        <v>15.4</v>
      </c>
      <c r="AB75" s="108">
        <v>15.4</v>
      </c>
      <c r="AC75" s="108">
        <v>15.4</v>
      </c>
      <c r="AD75" s="108">
        <v>15.4</v>
      </c>
      <c r="AE75" s="1685">
        <v>15.4</v>
      </c>
      <c r="AF75" s="89"/>
      <c r="AG75" s="89"/>
    </row>
    <row r="76" spans="4:33" ht="15" hidden="1" customHeight="1" outlineLevel="1" x14ac:dyDescent="0.3">
      <c r="D76" s="3852"/>
      <c r="E76" s="3855"/>
      <c r="F76" s="1543" t="str">
        <f t="shared" si="18"/>
        <v>LED - 15W (Halogen baseline) (1050-1489 lumens)</v>
      </c>
      <c r="G76" s="1685">
        <v>12.1</v>
      </c>
      <c r="H76" s="108" t="str">
        <f t="shared" si="19"/>
        <v>200350_2019_12_</v>
      </c>
      <c r="I76" s="3869" t="s">
        <v>118</v>
      </c>
      <c r="J76" s="3870"/>
      <c r="K76" s="3870"/>
      <c r="L76" s="3871"/>
      <c r="V76" s="3867"/>
      <c r="W76" s="109">
        <v>10.6</v>
      </c>
      <c r="X76" s="113">
        <v>11.6</v>
      </c>
      <c r="Y76" s="113">
        <v>12.1</v>
      </c>
      <c r="Z76" s="110">
        <v>12.1</v>
      </c>
      <c r="AA76" s="110">
        <v>12.1</v>
      </c>
      <c r="AB76" s="110">
        <v>12.1</v>
      </c>
      <c r="AC76" s="110">
        <v>12.1</v>
      </c>
      <c r="AD76" s="110">
        <v>12.1</v>
      </c>
      <c r="AE76" s="1685">
        <v>12.1</v>
      </c>
      <c r="AF76" s="109"/>
      <c r="AG76" s="109"/>
    </row>
    <row r="77" spans="4:33" ht="15" hidden="1" customHeight="1" outlineLevel="1" x14ac:dyDescent="0.3">
      <c r="D77" s="3852"/>
      <c r="E77" s="3855"/>
      <c r="F77" s="1543" t="str">
        <f t="shared" si="18"/>
        <v>LED - 15W (CFL baseline) (1050-1489 lumens)</v>
      </c>
      <c r="G77" s="586">
        <v>10.910447763481686</v>
      </c>
      <c r="H77" s="108" t="str">
        <f t="shared" si="19"/>
        <v>200400_2023_12_</v>
      </c>
      <c r="I77" s="3876" t="s">
        <v>4389</v>
      </c>
      <c r="J77" s="3877"/>
      <c r="K77" s="3877"/>
      <c r="L77" s="3878"/>
      <c r="V77" s="3867"/>
      <c r="W77" s="109">
        <v>10.6</v>
      </c>
      <c r="X77" s="109">
        <v>10.6</v>
      </c>
      <c r="Y77" s="113">
        <v>12.1</v>
      </c>
      <c r="Z77" s="110">
        <v>12.1</v>
      </c>
      <c r="AA77" s="110">
        <v>12.1</v>
      </c>
      <c r="AB77" s="110">
        <v>12.1</v>
      </c>
      <c r="AC77" s="110">
        <v>12.1</v>
      </c>
      <c r="AD77" s="110">
        <v>12.1</v>
      </c>
      <c r="AE77" s="586">
        <v>10.910447763481686</v>
      </c>
      <c r="AF77" s="109"/>
      <c r="AG77" s="109"/>
    </row>
    <row r="78" spans="4:33" ht="15" hidden="1" customHeight="1" outlineLevel="1" x14ac:dyDescent="0.3">
      <c r="D78" s="3852"/>
      <c r="E78" s="3855"/>
      <c r="F78" s="1543" t="str">
        <f t="shared" si="18"/>
        <v>LED - 11W Flood Light BR30 Bulb (CFL baseline)</v>
      </c>
      <c r="G78" s="1685">
        <v>11</v>
      </c>
      <c r="H78" s="108" t="str">
        <f t="shared" si="19"/>
        <v>200401_2023_12_</v>
      </c>
      <c r="I78" s="3869" t="s">
        <v>127</v>
      </c>
      <c r="J78" s="3870"/>
      <c r="K78" s="3870"/>
      <c r="L78" s="3871"/>
      <c r="V78" s="3867"/>
      <c r="W78" s="109"/>
      <c r="X78" s="109"/>
      <c r="Y78" s="113"/>
      <c r="Z78" s="110"/>
      <c r="AA78" s="110"/>
      <c r="AB78" s="1599">
        <v>11</v>
      </c>
      <c r="AC78" s="110">
        <v>11</v>
      </c>
      <c r="AD78" s="110">
        <v>11</v>
      </c>
      <c r="AE78" s="1685">
        <v>11</v>
      </c>
      <c r="AF78" s="109"/>
      <c r="AG78" s="109"/>
    </row>
    <row r="79" spans="4:33" ht="15" hidden="1" customHeight="1" outlineLevel="1" x14ac:dyDescent="0.3">
      <c r="D79" s="3852"/>
      <c r="E79" s="3855"/>
      <c r="F79" s="1543" t="str">
        <f t="shared" si="18"/>
        <v xml:space="preserve">LED - 11W Flood Light BR30 Bulb (Halogen baseline) </v>
      </c>
      <c r="G79" s="1685">
        <v>11</v>
      </c>
      <c r="H79" s="108" t="str">
        <f t="shared" si="19"/>
        <v>200402_2020_12_</v>
      </c>
      <c r="I79" s="3869" t="s">
        <v>127</v>
      </c>
      <c r="J79" s="3870"/>
      <c r="K79" s="3870"/>
      <c r="L79" s="3871"/>
      <c r="V79" s="3867"/>
      <c r="W79" s="109"/>
      <c r="X79" s="109"/>
      <c r="Y79" s="113"/>
      <c r="Z79" s="110"/>
      <c r="AA79" s="110"/>
      <c r="AB79" s="1599">
        <v>11</v>
      </c>
      <c r="AC79" s="110">
        <v>11</v>
      </c>
      <c r="AD79" s="110">
        <v>11</v>
      </c>
      <c r="AE79" s="1685">
        <v>11</v>
      </c>
      <c r="AF79" s="109"/>
      <c r="AG79" s="109"/>
    </row>
    <row r="80" spans="4:33" ht="15" hidden="1" customHeight="1" outlineLevel="1" x14ac:dyDescent="0.3">
      <c r="D80" s="3852"/>
      <c r="E80" s="3855"/>
      <c r="F80" s="1543" t="str">
        <f t="shared" si="18"/>
        <v>LED - 15W Flood Light PAR30 Bulb (CFL baseline)</v>
      </c>
      <c r="G80" s="1685">
        <v>10</v>
      </c>
      <c r="H80" s="108" t="str">
        <f t="shared" si="19"/>
        <v>200450_2023_12_</v>
      </c>
      <c r="I80" s="3869" t="s">
        <v>118</v>
      </c>
      <c r="J80" s="3870"/>
      <c r="K80" s="3870"/>
      <c r="L80" s="3871"/>
      <c r="V80" s="3867"/>
      <c r="W80" s="89">
        <v>11.2</v>
      </c>
      <c r="X80" s="108">
        <v>11.2</v>
      </c>
      <c r="Y80" s="1484">
        <v>10</v>
      </c>
      <c r="Z80" s="108">
        <v>10</v>
      </c>
      <c r="AA80" s="108">
        <v>10</v>
      </c>
      <c r="AB80" s="108">
        <v>10</v>
      </c>
      <c r="AC80" s="108">
        <v>10</v>
      </c>
      <c r="AD80" s="108">
        <v>10</v>
      </c>
      <c r="AE80" s="1685">
        <v>10</v>
      </c>
      <c r="AF80" s="108"/>
      <c r="AG80" s="108"/>
    </row>
    <row r="81" spans="4:33" ht="15" hidden="1" customHeight="1" outlineLevel="1" x14ac:dyDescent="0.3">
      <c r="D81" s="3852"/>
      <c r="E81" s="3855"/>
      <c r="F81" s="1543" t="str">
        <f t="shared" si="18"/>
        <v>LED - 15W Flood Light PAR30 Bulb (Halogen baseline)</v>
      </c>
      <c r="G81" s="1685">
        <v>10</v>
      </c>
      <c r="H81" s="108" t="str">
        <f t="shared" si="19"/>
        <v>200500_2019_12_</v>
      </c>
      <c r="I81" s="3869" t="s">
        <v>118</v>
      </c>
      <c r="J81" s="3870"/>
      <c r="K81" s="3870"/>
      <c r="L81" s="3871"/>
      <c r="V81" s="3867"/>
      <c r="W81" s="89">
        <v>11.2</v>
      </c>
      <c r="X81" s="1484">
        <v>10.6</v>
      </c>
      <c r="Y81" s="1484">
        <v>10</v>
      </c>
      <c r="Z81" s="108">
        <v>10</v>
      </c>
      <c r="AA81" s="108">
        <v>10</v>
      </c>
      <c r="AB81" s="108">
        <v>10</v>
      </c>
      <c r="AC81" s="108">
        <v>10</v>
      </c>
      <c r="AD81" s="108">
        <v>10</v>
      </c>
      <c r="AE81" s="1685">
        <v>10</v>
      </c>
      <c r="AF81" s="108"/>
      <c r="AG81" s="108"/>
    </row>
    <row r="82" spans="4:33" ht="43.2" hidden="1" customHeight="1" outlineLevel="1" x14ac:dyDescent="0.3">
      <c r="D82" s="3852"/>
      <c r="E82" s="3855"/>
      <c r="F82" s="1543" t="str">
        <f t="shared" si="18"/>
        <v>LED - 18W Flood Light PAR30 Bulb (CFL baseline)</v>
      </c>
      <c r="G82" s="1685">
        <v>18</v>
      </c>
      <c r="H82" s="108" t="str">
        <f t="shared" si="19"/>
        <v>200550_2023_12_</v>
      </c>
      <c r="I82" s="3861" t="s">
        <v>121</v>
      </c>
      <c r="J82" s="3861"/>
      <c r="K82" s="3861"/>
      <c r="L82" s="3861"/>
      <c r="V82" s="3867"/>
      <c r="W82" s="89">
        <v>18</v>
      </c>
      <c r="X82" s="108">
        <v>18</v>
      </c>
      <c r="Y82" s="108">
        <v>18</v>
      </c>
      <c r="Z82" s="108">
        <v>18</v>
      </c>
      <c r="AA82" s="108">
        <v>18</v>
      </c>
      <c r="AB82" s="108">
        <v>18</v>
      </c>
      <c r="AC82" s="108">
        <v>18</v>
      </c>
      <c r="AD82" s="108">
        <v>18</v>
      </c>
      <c r="AE82" s="1685">
        <v>18</v>
      </c>
      <c r="AF82" s="108"/>
      <c r="AG82" s="108"/>
    </row>
    <row r="83" spans="4:33" ht="43.2" hidden="1" customHeight="1" outlineLevel="1" x14ac:dyDescent="0.3">
      <c r="D83" s="3852"/>
      <c r="E83" s="3855"/>
      <c r="F83" s="1543" t="str">
        <f t="shared" si="18"/>
        <v>LED - 18W Flood Light PAR38 Bulb (Halogen baseline)</v>
      </c>
      <c r="G83" s="1685">
        <v>18</v>
      </c>
      <c r="H83" s="108" t="str">
        <f t="shared" si="19"/>
        <v>200600_2019_12_</v>
      </c>
      <c r="I83" s="3861" t="s">
        <v>121</v>
      </c>
      <c r="J83" s="3861"/>
      <c r="K83" s="3861"/>
      <c r="L83" s="3861"/>
      <c r="V83" s="3867"/>
      <c r="W83" s="89">
        <v>18</v>
      </c>
      <c r="X83" s="108">
        <v>18</v>
      </c>
      <c r="Y83" s="108">
        <v>18</v>
      </c>
      <c r="Z83" s="108">
        <v>18</v>
      </c>
      <c r="AA83" s="108">
        <v>18</v>
      </c>
      <c r="AB83" s="108">
        <v>18</v>
      </c>
      <c r="AC83" s="108">
        <v>18</v>
      </c>
      <c r="AD83" s="108">
        <v>18</v>
      </c>
      <c r="AE83" s="1685">
        <v>18</v>
      </c>
      <c r="AF83" s="108"/>
      <c r="AG83" s="108"/>
    </row>
    <row r="84" spans="4:33" hidden="1" outlineLevel="1" x14ac:dyDescent="0.3">
      <c r="D84" s="3852"/>
      <c r="E84" s="3855"/>
      <c r="F84" s="1543" t="str">
        <f t="shared" si="18"/>
        <v>LED - 20W (CFL baseline) (1490-2600 lumens)</v>
      </c>
      <c r="G84" s="1685">
        <v>15.2</v>
      </c>
      <c r="H84" s="108" t="str">
        <f t="shared" si="19"/>
        <v>200650_2023_12_</v>
      </c>
      <c r="I84" s="3869" t="s">
        <v>118</v>
      </c>
      <c r="J84" s="3870"/>
      <c r="K84" s="3870"/>
      <c r="L84" s="3871"/>
      <c r="V84" s="3867"/>
      <c r="W84" s="89">
        <v>15</v>
      </c>
      <c r="X84" s="108">
        <v>15</v>
      </c>
      <c r="Y84" s="114">
        <v>15.2</v>
      </c>
      <c r="Z84" s="1600">
        <v>15.2</v>
      </c>
      <c r="AA84" s="1600">
        <v>15.2</v>
      </c>
      <c r="AB84" s="108">
        <v>15.2</v>
      </c>
      <c r="AC84" s="108">
        <v>15.2</v>
      </c>
      <c r="AD84" s="108">
        <v>15.2</v>
      </c>
      <c r="AE84" s="1685">
        <v>15.2</v>
      </c>
      <c r="AF84" s="108"/>
      <c r="AG84" s="108"/>
    </row>
    <row r="85" spans="4:33" hidden="1" outlineLevel="1" x14ac:dyDescent="0.3">
      <c r="D85" s="3852"/>
      <c r="E85" s="3855"/>
      <c r="F85" s="1543" t="str">
        <f t="shared" si="18"/>
        <v>LED - 20W (Halogen baseline) (1490-2600 lumens)</v>
      </c>
      <c r="G85" s="1685">
        <v>15.2</v>
      </c>
      <c r="H85" s="108" t="str">
        <f t="shared" si="19"/>
        <v>200700_2019_12_</v>
      </c>
      <c r="I85" s="3861" t="s">
        <v>118</v>
      </c>
      <c r="J85" s="3861"/>
      <c r="K85" s="3861"/>
      <c r="L85" s="3861"/>
      <c r="V85" s="3867"/>
      <c r="W85" s="89">
        <v>15</v>
      </c>
      <c r="X85" s="1484">
        <v>14.9</v>
      </c>
      <c r="Y85" s="114">
        <v>15.2</v>
      </c>
      <c r="Z85" s="1600">
        <v>15.2</v>
      </c>
      <c r="AA85" s="1600">
        <v>15.2</v>
      </c>
      <c r="AB85" s="108">
        <v>15.2</v>
      </c>
      <c r="AC85" s="108">
        <v>15.2</v>
      </c>
      <c r="AD85" s="108">
        <v>15.2</v>
      </c>
      <c r="AE85" s="1685">
        <v>15.2</v>
      </c>
      <c r="AF85" s="108"/>
      <c r="AG85" s="108"/>
    </row>
    <row r="86" spans="4:33" ht="28.95" hidden="1" customHeight="1" outlineLevel="1" x14ac:dyDescent="0.3">
      <c r="D86" s="3852"/>
      <c r="E86" s="3855"/>
      <c r="F86" s="1543" t="str">
        <f t="shared" si="18"/>
        <v>LED - 4W Candelabra (CFL baseline)</v>
      </c>
      <c r="G86" s="586">
        <v>4.2927970076408846</v>
      </c>
      <c r="H86" s="108" t="str">
        <f t="shared" si="19"/>
        <v>200750_2023_12_</v>
      </c>
      <c r="I86" s="3876" t="s">
        <v>4389</v>
      </c>
      <c r="J86" s="3877"/>
      <c r="K86" s="3877"/>
      <c r="L86" s="3878"/>
      <c r="V86" s="3867"/>
      <c r="W86" s="89">
        <v>4.5</v>
      </c>
      <c r="X86" s="108">
        <v>4.5</v>
      </c>
      <c r="Y86" s="1484">
        <v>4</v>
      </c>
      <c r="Z86" s="108">
        <v>4</v>
      </c>
      <c r="AA86" s="108">
        <v>4</v>
      </c>
      <c r="AB86" s="108">
        <v>4</v>
      </c>
      <c r="AC86" s="108">
        <v>4</v>
      </c>
      <c r="AD86" s="108">
        <v>4</v>
      </c>
      <c r="AE86" s="586">
        <v>4.2927970076408846</v>
      </c>
      <c r="AF86" s="108"/>
      <c r="AG86" s="108"/>
    </row>
    <row r="87" spans="4:33" hidden="1" outlineLevel="1" x14ac:dyDescent="0.3">
      <c r="D87" s="3852"/>
      <c r="E87" s="3855"/>
      <c r="F87" s="1543" t="str">
        <f t="shared" si="18"/>
        <v>LED - 4W Candelabra (Replacing Specialty Incandescent)</v>
      </c>
      <c r="G87" s="1685">
        <v>4</v>
      </c>
      <c r="H87" s="108" t="str">
        <f t="shared" si="19"/>
        <v>200800_2023_12_</v>
      </c>
      <c r="I87" s="3861" t="s">
        <v>118</v>
      </c>
      <c r="J87" s="3861"/>
      <c r="K87" s="3861"/>
      <c r="L87" s="3861"/>
      <c r="V87" s="3867"/>
      <c r="W87" s="89">
        <v>4.5</v>
      </c>
      <c r="X87" s="1484">
        <v>4.5999999999999996</v>
      </c>
      <c r="Y87" s="1484">
        <v>4</v>
      </c>
      <c r="Z87" s="108">
        <v>4</v>
      </c>
      <c r="AA87" s="108">
        <v>4</v>
      </c>
      <c r="AB87" s="108">
        <v>4</v>
      </c>
      <c r="AC87" s="108">
        <v>4</v>
      </c>
      <c r="AD87" s="108">
        <v>4</v>
      </c>
      <c r="AE87" s="1685">
        <v>4</v>
      </c>
      <c r="AF87" s="108"/>
      <c r="AG87" s="108"/>
    </row>
    <row r="88" spans="4:33" hidden="1" outlineLevel="1" x14ac:dyDescent="0.3">
      <c r="D88" s="3852"/>
      <c r="E88" s="3855"/>
      <c r="F88" s="1543" t="str">
        <f t="shared" si="18"/>
        <v>LED - 8W Globe Light G25 Bulb (Replacing CFL)</v>
      </c>
      <c r="G88" s="1685">
        <v>5.2</v>
      </c>
      <c r="H88" s="108" t="str">
        <f t="shared" si="19"/>
        <v>200850_2023_12_</v>
      </c>
      <c r="I88" s="3869" t="s">
        <v>118</v>
      </c>
      <c r="J88" s="3870"/>
      <c r="K88" s="3870"/>
      <c r="L88" s="3871"/>
      <c r="V88" s="3867"/>
      <c r="W88" s="89">
        <v>5.9</v>
      </c>
      <c r="X88" s="108">
        <v>5.9</v>
      </c>
      <c r="Y88" s="1484">
        <v>5.2</v>
      </c>
      <c r="Z88" s="108">
        <v>5.2</v>
      </c>
      <c r="AA88" s="108">
        <v>5.2</v>
      </c>
      <c r="AB88" s="108">
        <v>5.2</v>
      </c>
      <c r="AC88" s="108">
        <v>5.2</v>
      </c>
      <c r="AD88" s="108">
        <v>5.2</v>
      </c>
      <c r="AE88" s="1685">
        <v>5.2</v>
      </c>
      <c r="AF88" s="108"/>
      <c r="AG88" s="108"/>
    </row>
    <row r="89" spans="4:33" ht="43.2" hidden="1" customHeight="1" outlineLevel="1" x14ac:dyDescent="0.3">
      <c r="D89" s="3852"/>
      <c r="E89" s="3855"/>
      <c r="F89" s="1543" t="str">
        <f t="shared" si="18"/>
        <v>LED - 8W Globe Light G25 Bulb (Replacing Specialty Incandescent)</v>
      </c>
      <c r="G89" s="1685">
        <v>5.2</v>
      </c>
      <c r="H89" s="108" t="str">
        <f t="shared" si="19"/>
        <v>200900_2023_12_</v>
      </c>
      <c r="I89" s="3861" t="s">
        <v>118</v>
      </c>
      <c r="J89" s="3861"/>
      <c r="K89" s="3861"/>
      <c r="L89" s="3861"/>
      <c r="V89" s="3867"/>
      <c r="W89" s="89">
        <v>5.9</v>
      </c>
      <c r="X89" s="1484">
        <v>5.8</v>
      </c>
      <c r="Y89" s="1484">
        <v>5.2</v>
      </c>
      <c r="Z89" s="108">
        <v>5.2</v>
      </c>
      <c r="AA89" s="108">
        <v>5.2</v>
      </c>
      <c r="AB89" s="108">
        <v>5.2</v>
      </c>
      <c r="AC89" s="108">
        <v>5.2</v>
      </c>
      <c r="AD89" s="108">
        <v>5.2</v>
      </c>
      <c r="AE89" s="1685">
        <v>5.2</v>
      </c>
      <c r="AF89" s="108"/>
      <c r="AG89" s="108"/>
    </row>
    <row r="90" spans="4:33" ht="15" hidden="1" customHeight="1" outlineLevel="1" x14ac:dyDescent="0.3">
      <c r="D90" s="3852"/>
      <c r="E90" s="3855"/>
      <c r="F90" s="1543" t="str">
        <f t="shared" si="18"/>
        <v>LED - 10W (Halogen baseline) (750-1049 lumens) - Specialty Connected Light</v>
      </c>
      <c r="G90" s="1685">
        <v>8.4</v>
      </c>
      <c r="H90" s="108" t="str">
        <f t="shared" si="19"/>
        <v>200950_2019_12_</v>
      </c>
      <c r="I90" s="3861" t="s">
        <v>118</v>
      </c>
      <c r="J90" s="3861"/>
      <c r="K90" s="3861"/>
      <c r="L90" s="3861"/>
      <c r="V90" s="3867"/>
      <c r="W90" s="89">
        <f>W73</f>
        <v>9.1</v>
      </c>
      <c r="X90" s="1484">
        <f>X73</f>
        <v>9</v>
      </c>
      <c r="Y90" s="1484">
        <v>8.4</v>
      </c>
      <c r="Z90" s="108">
        <v>8.4</v>
      </c>
      <c r="AA90" s="108">
        <v>8.4</v>
      </c>
      <c r="AB90" s="108">
        <v>8.4</v>
      </c>
      <c r="AC90" s="108">
        <v>8.4</v>
      </c>
      <c r="AD90" s="108">
        <v>8.4</v>
      </c>
      <c r="AE90" s="1685">
        <v>8.4</v>
      </c>
      <c r="AF90" s="108"/>
      <c r="AG90" s="108"/>
    </row>
    <row r="91" spans="4:33" ht="15" hidden="1" customHeight="1" outlineLevel="1" x14ac:dyDescent="0.3">
      <c r="D91" s="3852"/>
      <c r="E91" s="3855"/>
      <c r="F91" s="1543" t="str">
        <f t="shared" si="18"/>
        <v>LED - 15W (Halogen baseline) (1050-1489 lumens) - Specialty Connected Light</v>
      </c>
      <c r="G91" s="1685">
        <v>12.1</v>
      </c>
      <c r="H91" s="108" t="str">
        <f t="shared" si="19"/>
        <v>201000_2019_12_</v>
      </c>
      <c r="I91" s="3861" t="s">
        <v>118</v>
      </c>
      <c r="J91" s="3861"/>
      <c r="K91" s="3861"/>
      <c r="L91" s="3861"/>
      <c r="V91" s="3867"/>
      <c r="W91" s="89">
        <f>W76</f>
        <v>10.6</v>
      </c>
      <c r="X91" s="1484">
        <f>X76</f>
        <v>11.6</v>
      </c>
      <c r="Y91" s="1484">
        <v>12.1</v>
      </c>
      <c r="Z91" s="108">
        <v>12.1</v>
      </c>
      <c r="AA91" s="108">
        <v>12.1</v>
      </c>
      <c r="AB91" s="108">
        <v>12.1</v>
      </c>
      <c r="AC91" s="108">
        <v>12.1</v>
      </c>
      <c r="AD91" s="108">
        <v>12.1</v>
      </c>
      <c r="AE91" s="1685">
        <v>12.1</v>
      </c>
      <c r="AF91" s="108"/>
      <c r="AG91" s="108"/>
    </row>
    <row r="92" spans="4:33" ht="15" hidden="1" customHeight="1" outlineLevel="1" x14ac:dyDescent="0.3">
      <c r="D92" s="3852"/>
      <c r="E92" s="3855"/>
      <c r="F92" s="1543" t="str">
        <f t="shared" si="18"/>
        <v>LED - 15W Flood Light PAR30 Bulb (Halogen baseline) - Specialty Connected Light</v>
      </c>
      <c r="G92" s="1685">
        <v>12.1</v>
      </c>
      <c r="H92" s="108" t="str">
        <f t="shared" si="19"/>
        <v>201050_2019_12_</v>
      </c>
      <c r="I92" s="3861" t="s">
        <v>118</v>
      </c>
      <c r="J92" s="3861"/>
      <c r="K92" s="3861"/>
      <c r="L92" s="3861"/>
      <c r="V92" s="3867"/>
      <c r="W92" s="89">
        <f>W81</f>
        <v>11.2</v>
      </c>
      <c r="X92" s="1484">
        <f>X81</f>
        <v>10.6</v>
      </c>
      <c r="Y92" s="1484">
        <v>12.1</v>
      </c>
      <c r="Z92" s="108">
        <v>12.1</v>
      </c>
      <c r="AA92" s="108">
        <v>12.1</v>
      </c>
      <c r="AB92" s="108">
        <v>12.1</v>
      </c>
      <c r="AC92" s="108">
        <v>12.1</v>
      </c>
      <c r="AD92" s="108">
        <v>12.1</v>
      </c>
      <c r="AE92" s="1685">
        <v>12.1</v>
      </c>
      <c r="AF92" s="108"/>
      <c r="AG92" s="108"/>
    </row>
    <row r="93" spans="4:33" ht="15" hidden="1" customHeight="1" outlineLevel="1" x14ac:dyDescent="0.3">
      <c r="D93" s="3852"/>
      <c r="E93" s="3855"/>
      <c r="F93" s="2430" t="str">
        <f t="shared" si="18"/>
        <v>LED - 6W (CFL baseline) (310-749 lumens)</v>
      </c>
      <c r="G93" s="1685">
        <v>6</v>
      </c>
      <c r="H93" s="1930" t="str">
        <f t="shared" si="19"/>
        <v>201099_2023_12_</v>
      </c>
      <c r="I93" s="3873" t="s">
        <v>128</v>
      </c>
      <c r="J93" s="3874"/>
      <c r="K93" s="3874"/>
      <c r="L93" s="3875"/>
      <c r="V93" s="3867"/>
      <c r="W93" s="2006"/>
      <c r="X93" s="2007"/>
      <c r="Y93" s="2007"/>
      <c r="Z93" s="1930"/>
      <c r="AA93" s="1930"/>
      <c r="AB93" s="1930"/>
      <c r="AC93" s="2007">
        <v>6</v>
      </c>
      <c r="AD93" s="1930">
        <v>6</v>
      </c>
      <c r="AE93" s="1685">
        <v>6</v>
      </c>
      <c r="AF93" s="1930"/>
      <c r="AG93" s="1930"/>
    </row>
    <row r="94" spans="4:33" ht="15" hidden="1" customHeight="1" outlineLevel="1" x14ac:dyDescent="0.3">
      <c r="D94" s="3852"/>
      <c r="E94" s="3855"/>
      <c r="F94" s="2177" t="str">
        <f t="shared" si="18"/>
        <v>LED - 6W (Halogen baseline) (310-749 lumens)</v>
      </c>
      <c r="G94" s="1685">
        <v>6</v>
      </c>
      <c r="H94" s="108" t="str">
        <f t="shared" si="19"/>
        <v>201100_2019_12_</v>
      </c>
      <c r="I94" s="3873" t="s">
        <v>128</v>
      </c>
      <c r="J94" s="3874"/>
      <c r="K94" s="3874"/>
      <c r="L94" s="3875"/>
      <c r="V94" s="3867"/>
      <c r="W94" s="89"/>
      <c r="X94" s="108"/>
      <c r="Y94" s="1484">
        <v>6</v>
      </c>
      <c r="Z94" s="108">
        <v>6</v>
      </c>
      <c r="AA94" s="108">
        <v>6</v>
      </c>
      <c r="AB94" s="108">
        <v>6</v>
      </c>
      <c r="AC94" s="108">
        <v>6</v>
      </c>
      <c r="AD94" s="108">
        <v>6</v>
      </c>
      <c r="AE94" s="1685">
        <v>6</v>
      </c>
      <c r="AF94" s="108"/>
      <c r="AG94" s="108"/>
    </row>
    <row r="95" spans="4:33" ht="15" hidden="1" customHeight="1" outlineLevel="1" thickBot="1" x14ac:dyDescent="0.35">
      <c r="D95" s="3853"/>
      <c r="E95" s="3856"/>
      <c r="F95" s="2361" t="str">
        <f t="shared" si="18"/>
        <v>LED Nightlights</v>
      </c>
      <c r="G95" s="1685">
        <v>0.3</v>
      </c>
      <c r="H95" s="1932" t="str">
        <f t="shared" si="19"/>
        <v>201130_2023_12_</v>
      </c>
      <c r="I95" s="3873" t="s">
        <v>128</v>
      </c>
      <c r="J95" s="3874"/>
      <c r="K95" s="3874"/>
      <c r="L95" s="3875"/>
      <c r="V95" s="3868"/>
      <c r="W95" s="2026"/>
      <c r="X95" s="2010"/>
      <c r="Y95" s="2027"/>
      <c r="Z95" s="2010"/>
      <c r="AA95" s="2010"/>
      <c r="AB95" s="2010"/>
      <c r="AC95" s="2027">
        <v>0.3</v>
      </c>
      <c r="AD95" s="2010">
        <v>0.3</v>
      </c>
      <c r="AE95" s="1685">
        <v>0.3</v>
      </c>
      <c r="AF95" s="2010"/>
      <c r="AG95" s="2010"/>
    </row>
    <row r="96" spans="4:33" ht="14.4" hidden="1" customHeight="1" outlineLevel="1" x14ac:dyDescent="0.3">
      <c r="D96" s="3851" t="s">
        <v>129</v>
      </c>
      <c r="E96" s="3900" t="s">
        <v>130</v>
      </c>
      <c r="F96" s="1594" t="s">
        <v>131</v>
      </c>
      <c r="G96" s="3242">
        <f>SUMPRODUCT(G97:G102,P97:P102)</f>
        <v>0.88435207672673832</v>
      </c>
      <c r="H96" s="1520"/>
      <c r="I96" s="3917" t="s">
        <v>4396</v>
      </c>
      <c r="J96" s="3918"/>
      <c r="K96" s="3918"/>
      <c r="L96" s="3919"/>
      <c r="N96" s="3236" t="s">
        <v>4390</v>
      </c>
      <c r="O96" s="3236" t="s">
        <v>4391</v>
      </c>
      <c r="P96" s="3237" t="s">
        <v>4392</v>
      </c>
      <c r="Q96" s="3238" t="s">
        <v>4393</v>
      </c>
      <c r="V96" s="3897" t="s">
        <v>129</v>
      </c>
      <c r="W96" s="2028">
        <v>0.95118909047730049</v>
      </c>
      <c r="X96" s="2029">
        <v>0.91918787238999333</v>
      </c>
      <c r="Y96" s="2030">
        <v>0.91918787238999333</v>
      </c>
      <c r="Z96" s="2030">
        <v>0.91918787238999333</v>
      </c>
      <c r="AA96" s="2030">
        <v>0.91918787238999333</v>
      </c>
      <c r="AB96" s="2029">
        <v>0.8861492875353153</v>
      </c>
      <c r="AC96" s="2030">
        <v>0.8861492875353153</v>
      </c>
      <c r="AD96" s="2030">
        <v>0.8861492875353153</v>
      </c>
      <c r="AE96" s="3242">
        <v>0.88435207672673832</v>
      </c>
      <c r="AF96" s="115"/>
      <c r="AG96" s="115"/>
    </row>
    <row r="97" spans="4:33" hidden="1" outlineLevel="1" x14ac:dyDescent="0.3">
      <c r="D97" s="3852"/>
      <c r="E97" s="3901"/>
      <c r="F97" s="1871" t="s">
        <v>132</v>
      </c>
      <c r="G97" s="1872">
        <v>0.8</v>
      </c>
      <c r="H97" s="115"/>
      <c r="I97" s="3920"/>
      <c r="J97" s="3921"/>
      <c r="K97" s="3921"/>
      <c r="L97" s="3922"/>
      <c r="N97" s="3203" t="s">
        <v>132</v>
      </c>
      <c r="O97" s="3239">
        <v>0</v>
      </c>
      <c r="P97" s="3240">
        <f t="shared" ref="P97:P102" si="20">O97/SUM($O$97:$O$102)</f>
        <v>0</v>
      </c>
      <c r="Q97" s="3915">
        <f>SUM(P97:P99)</f>
        <v>0</v>
      </c>
      <c r="V97" s="3890"/>
      <c r="W97" s="2028"/>
      <c r="X97" s="2029"/>
      <c r="Y97" s="2030"/>
      <c r="Z97" s="2030"/>
      <c r="AA97" s="2030"/>
      <c r="AB97" s="2029">
        <v>0.8</v>
      </c>
      <c r="AC97" s="2030">
        <v>0.8</v>
      </c>
      <c r="AD97" s="2030">
        <v>0.8</v>
      </c>
      <c r="AE97" s="1872">
        <v>0.8</v>
      </c>
      <c r="AF97" s="115"/>
      <c r="AG97" s="115"/>
    </row>
    <row r="98" spans="4:33" hidden="1" outlineLevel="1" x14ac:dyDescent="0.3">
      <c r="D98" s="3852"/>
      <c r="E98" s="3901"/>
      <c r="F98" s="1871" t="s">
        <v>133</v>
      </c>
      <c r="G98" s="1872">
        <v>0.8</v>
      </c>
      <c r="H98" s="115"/>
      <c r="I98" s="3920"/>
      <c r="J98" s="3921"/>
      <c r="K98" s="3921"/>
      <c r="L98" s="3922"/>
      <c r="N98" s="3203" t="s">
        <v>133</v>
      </c>
      <c r="O98" s="3239">
        <v>0</v>
      </c>
      <c r="P98" s="3240">
        <f t="shared" si="20"/>
        <v>0</v>
      </c>
      <c r="Q98" s="3916"/>
      <c r="V98" s="3890"/>
      <c r="W98" s="2028"/>
      <c r="X98" s="2029"/>
      <c r="Y98" s="2030"/>
      <c r="Z98" s="2030"/>
      <c r="AA98" s="2030"/>
      <c r="AB98" s="2029">
        <v>0.8</v>
      </c>
      <c r="AC98" s="2030">
        <v>0.8</v>
      </c>
      <c r="AD98" s="2030">
        <v>0.8</v>
      </c>
      <c r="AE98" s="1872">
        <v>0.8</v>
      </c>
      <c r="AF98" s="115"/>
      <c r="AG98" s="115"/>
    </row>
    <row r="99" spans="4:33" hidden="1" outlineLevel="1" x14ac:dyDescent="0.3">
      <c r="D99" s="3852"/>
      <c r="E99" s="3901"/>
      <c r="F99" s="1871" t="s">
        <v>134</v>
      </c>
      <c r="G99" s="1872">
        <v>0.84</v>
      </c>
      <c r="H99" s="115"/>
      <c r="I99" s="3920"/>
      <c r="J99" s="3921"/>
      <c r="K99" s="3921"/>
      <c r="L99" s="3922"/>
      <c r="N99" s="3203" t="s">
        <v>134</v>
      </c>
      <c r="O99" s="3239">
        <v>0</v>
      </c>
      <c r="P99" s="3240">
        <f t="shared" si="20"/>
        <v>0</v>
      </c>
      <c r="Q99" s="3916"/>
      <c r="V99" s="3890"/>
      <c r="W99" s="2028"/>
      <c r="X99" s="2029"/>
      <c r="Y99" s="2030"/>
      <c r="Z99" s="2030"/>
      <c r="AA99" s="2030"/>
      <c r="AB99" s="2029">
        <v>0.84</v>
      </c>
      <c r="AC99" s="2030">
        <v>0.84</v>
      </c>
      <c r="AD99" s="2030">
        <v>0.84</v>
      </c>
      <c r="AE99" s="1872">
        <v>0.84</v>
      </c>
      <c r="AF99" s="115"/>
      <c r="AG99" s="115"/>
    </row>
    <row r="100" spans="4:33" hidden="1" outlineLevel="1" x14ac:dyDescent="0.3">
      <c r="D100" s="3852"/>
      <c r="E100" s="3901"/>
      <c r="F100" s="1871" t="s">
        <v>135</v>
      </c>
      <c r="G100" s="1872">
        <v>0.88</v>
      </c>
      <c r="H100" s="115"/>
      <c r="I100" s="3920"/>
      <c r="J100" s="3921"/>
      <c r="K100" s="3921"/>
      <c r="L100" s="3922"/>
      <c r="N100" s="3203" t="s">
        <v>135</v>
      </c>
      <c r="O100" s="3239">
        <v>455936</v>
      </c>
      <c r="P100" s="3240">
        <f t="shared" si="20"/>
        <v>0.88161497408925671</v>
      </c>
      <c r="Q100" s="3915">
        <f>SUM(P100:P102)</f>
        <v>1</v>
      </c>
      <c r="V100" s="3890"/>
      <c r="W100" s="2028"/>
      <c r="X100" s="2029"/>
      <c r="Y100" s="2030"/>
      <c r="Z100" s="2030"/>
      <c r="AA100" s="2030"/>
      <c r="AB100" s="2029">
        <v>0.88</v>
      </c>
      <c r="AC100" s="2030">
        <v>0.88</v>
      </c>
      <c r="AD100" s="2030">
        <v>0.88</v>
      </c>
      <c r="AE100" s="1872">
        <v>0.88</v>
      </c>
      <c r="AF100" s="115"/>
      <c r="AG100" s="115"/>
    </row>
    <row r="101" spans="4:33" hidden="1" outlineLevel="1" x14ac:dyDescent="0.3">
      <c r="D101" s="3852"/>
      <c r="E101" s="3901"/>
      <c r="F101" s="1871" t="s">
        <v>136</v>
      </c>
      <c r="G101" s="1872">
        <v>0.9</v>
      </c>
      <c r="H101" s="115"/>
      <c r="I101" s="3920"/>
      <c r="J101" s="3921"/>
      <c r="K101" s="3921"/>
      <c r="L101" s="3922"/>
      <c r="N101" s="3203" t="s">
        <v>136</v>
      </c>
      <c r="O101" s="3239">
        <v>27016</v>
      </c>
      <c r="P101" s="3240">
        <f t="shared" si="20"/>
        <v>5.2239152293294143E-2</v>
      </c>
      <c r="Q101" s="3916"/>
      <c r="V101" s="3890"/>
      <c r="W101" s="2028"/>
      <c r="X101" s="2029"/>
      <c r="Y101" s="2030"/>
      <c r="Z101" s="2030"/>
      <c r="AA101" s="2030"/>
      <c r="AB101" s="2029">
        <v>0.9</v>
      </c>
      <c r="AC101" s="2030">
        <v>0.9</v>
      </c>
      <c r="AD101" s="2030">
        <v>0.9</v>
      </c>
      <c r="AE101" s="1872">
        <v>0.9</v>
      </c>
      <c r="AF101" s="115"/>
      <c r="AG101" s="115"/>
    </row>
    <row r="102" spans="4:33" ht="15" hidden="1" outlineLevel="1" thickBot="1" x14ac:dyDescent="0.35">
      <c r="D102" s="3853"/>
      <c r="E102" s="3902"/>
      <c r="F102" s="1595" t="s">
        <v>137</v>
      </c>
      <c r="G102" s="1873">
        <v>0.93</v>
      </c>
      <c r="H102" s="1529"/>
      <c r="I102" s="3923"/>
      <c r="J102" s="3924"/>
      <c r="K102" s="3924"/>
      <c r="L102" s="3925"/>
      <c r="N102" s="3203" t="s">
        <v>137</v>
      </c>
      <c r="O102" s="3239">
        <v>34208</v>
      </c>
      <c r="P102" s="3240">
        <f t="shared" si="20"/>
        <v>6.6145873617449141E-2</v>
      </c>
      <c r="Q102" s="3916"/>
      <c r="V102" s="3891"/>
      <c r="W102" s="2031"/>
      <c r="X102" s="2032"/>
      <c r="Y102" s="2033"/>
      <c r="Z102" s="2033"/>
      <c r="AA102" s="2033"/>
      <c r="AB102" s="2032">
        <v>0.93</v>
      </c>
      <c r="AC102" s="2033">
        <v>0.93</v>
      </c>
      <c r="AD102" s="2033">
        <v>0.93</v>
      </c>
      <c r="AE102" s="1873">
        <v>0.93</v>
      </c>
      <c r="AF102" s="1529"/>
      <c r="AG102" s="1529"/>
    </row>
    <row r="103" spans="4:33" ht="15" hidden="1" customHeight="1" outlineLevel="1" x14ac:dyDescent="0.3">
      <c r="D103" s="3851" t="s">
        <v>138</v>
      </c>
      <c r="E103" s="3900" t="s">
        <v>139</v>
      </c>
      <c r="F103" s="1594" t="s">
        <v>131</v>
      </c>
      <c r="G103" s="3242">
        <f>G104*Q97+G105*Q100</f>
        <v>0.04</v>
      </c>
      <c r="H103" s="1520"/>
      <c r="I103" s="3903" t="s">
        <v>4397</v>
      </c>
      <c r="J103" s="3904"/>
      <c r="K103" s="3904"/>
      <c r="L103" s="3905"/>
      <c r="N103" s="3241" t="s">
        <v>4394</v>
      </c>
      <c r="V103" s="3897" t="s">
        <v>138</v>
      </c>
      <c r="W103" s="3261">
        <v>1.6525893496695268E-2</v>
      </c>
      <c r="X103" s="3262">
        <v>2.1860522990637464E-3</v>
      </c>
      <c r="Y103" s="3263">
        <v>2.1860522990637464E-3</v>
      </c>
      <c r="Z103" s="3263">
        <v>2.1860522990637464E-3</v>
      </c>
      <c r="AA103" s="3263">
        <v>2.1860522990637464E-3</v>
      </c>
      <c r="AB103" s="3262">
        <v>3.9842222150507978E-2</v>
      </c>
      <c r="AC103" s="3264">
        <v>3.9842222150507978E-2</v>
      </c>
      <c r="AD103" s="3263">
        <v>3.9842222150507978E-2</v>
      </c>
      <c r="AE103" s="3242">
        <v>0.04</v>
      </c>
      <c r="AF103" s="3265"/>
      <c r="AG103" s="3265"/>
    </row>
    <row r="104" spans="4:33" ht="15" hidden="1" customHeight="1" outlineLevel="1" x14ac:dyDescent="0.3">
      <c r="D104" s="3852"/>
      <c r="E104" s="3901"/>
      <c r="F104" s="1871" t="s">
        <v>140</v>
      </c>
      <c r="G104" s="1872">
        <v>0</v>
      </c>
      <c r="H104" s="115"/>
      <c r="I104" s="3906"/>
      <c r="J104" s="3907"/>
      <c r="K104" s="3907"/>
      <c r="L104" s="3908"/>
      <c r="N104" s="80" t="s">
        <v>4395</v>
      </c>
      <c r="V104" s="3890"/>
      <c r="W104" s="2034"/>
      <c r="X104" s="2035"/>
      <c r="Y104" s="2036"/>
      <c r="Z104" s="2036"/>
      <c r="AA104" s="2036"/>
      <c r="AB104" s="2035">
        <v>0</v>
      </c>
      <c r="AC104" s="2037">
        <v>0</v>
      </c>
      <c r="AD104" s="2036">
        <v>0</v>
      </c>
      <c r="AE104" s="1872">
        <v>0</v>
      </c>
      <c r="AF104" s="116"/>
      <c r="AG104" s="116"/>
    </row>
    <row r="105" spans="4:33" ht="15" hidden="1" customHeight="1" outlineLevel="1" thickBot="1" x14ac:dyDescent="0.35">
      <c r="D105" s="3853"/>
      <c r="E105" s="3902"/>
      <c r="F105" s="1595" t="s">
        <v>141</v>
      </c>
      <c r="G105" s="1873">
        <v>0.04</v>
      </c>
      <c r="H105" s="1529"/>
      <c r="I105" s="3909"/>
      <c r="J105" s="3910"/>
      <c r="K105" s="3910"/>
      <c r="L105" s="3911"/>
      <c r="O105" s="2543"/>
      <c r="V105" s="3891"/>
      <c r="W105" s="3266"/>
      <c r="X105" s="3267"/>
      <c r="Y105" s="3268"/>
      <c r="Z105" s="3268"/>
      <c r="AA105" s="3268"/>
      <c r="AB105" s="3267">
        <v>0.04</v>
      </c>
      <c r="AC105" s="3269">
        <v>0.04</v>
      </c>
      <c r="AD105" s="3268">
        <v>0.04</v>
      </c>
      <c r="AE105" s="1873">
        <v>0.04</v>
      </c>
      <c r="AF105" s="3270"/>
      <c r="AG105" s="3270"/>
    </row>
    <row r="106" spans="4:33" ht="15" hidden="1" customHeight="1" outlineLevel="1" x14ac:dyDescent="0.3">
      <c r="D106" s="3851" t="s">
        <v>142</v>
      </c>
      <c r="E106" s="3854" t="s">
        <v>143</v>
      </c>
      <c r="F106" s="2431" t="s">
        <v>144</v>
      </c>
      <c r="G106" s="2012">
        <f>2.72652*365</f>
        <v>995.17979999999989</v>
      </c>
      <c r="H106" s="2012"/>
      <c r="I106" s="3899" t="s">
        <v>145</v>
      </c>
      <c r="J106" s="3899"/>
      <c r="K106" s="3899"/>
      <c r="L106" s="3899"/>
      <c r="V106" s="3890" t="s">
        <v>142</v>
      </c>
      <c r="W106" s="3256">
        <f>2.73*365</f>
        <v>996.45</v>
      </c>
      <c r="X106" s="3257">
        <f>2.72652*365</f>
        <v>995.17979999999989</v>
      </c>
      <c r="Y106" s="3258">
        <f>2.72652*365</f>
        <v>995.17979999999989</v>
      </c>
      <c r="Z106" s="3258">
        <f>2.72652*365</f>
        <v>995.17979999999989</v>
      </c>
      <c r="AA106" s="3258">
        <f>2.72652*365</f>
        <v>995.17979999999989</v>
      </c>
      <c r="AB106" s="3259">
        <v>995.17979999999989</v>
      </c>
      <c r="AC106" s="3259">
        <v>995.17979999999989</v>
      </c>
      <c r="AD106" s="3258">
        <v>995.17979999999989</v>
      </c>
      <c r="AE106" s="2092">
        <v>995.17979999999989</v>
      </c>
      <c r="AF106" s="3260"/>
      <c r="AG106" s="3260"/>
    </row>
    <row r="107" spans="4:33" ht="15" hidden="1" customHeight="1" outlineLevel="1" thickBot="1" x14ac:dyDescent="0.35">
      <c r="D107" s="3853"/>
      <c r="E107" s="3856"/>
      <c r="F107" s="1595" t="s">
        <v>146</v>
      </c>
      <c r="G107" s="1525">
        <v>4380</v>
      </c>
      <c r="H107" s="1525"/>
      <c r="I107" s="3887" t="s">
        <v>124</v>
      </c>
      <c r="J107" s="3888"/>
      <c r="K107" s="3888"/>
      <c r="L107" s="3889"/>
      <c r="V107" s="3891"/>
      <c r="W107" s="2015"/>
      <c r="X107" s="2016"/>
      <c r="Y107" s="2017"/>
      <c r="Z107" s="2017"/>
      <c r="AA107" s="2017"/>
      <c r="AB107" s="2018"/>
      <c r="AC107" s="2016">
        <v>4380</v>
      </c>
      <c r="AD107" s="2017">
        <v>4380</v>
      </c>
      <c r="AE107" s="1525">
        <v>4380</v>
      </c>
      <c r="AF107" s="2011"/>
      <c r="AG107" s="2011"/>
    </row>
    <row r="108" spans="4:33" ht="43.8" hidden="1" outlineLevel="1" thickBot="1" x14ac:dyDescent="0.35">
      <c r="D108" s="1524" t="s">
        <v>147</v>
      </c>
      <c r="E108" s="2209" t="s">
        <v>148</v>
      </c>
      <c r="F108" s="1595" t="s">
        <v>149</v>
      </c>
      <c r="G108" s="1525">
        <v>0.99</v>
      </c>
      <c r="H108" s="1525"/>
      <c r="I108" s="3894" t="s">
        <v>150</v>
      </c>
      <c r="J108" s="3894"/>
      <c r="K108" s="3894"/>
      <c r="L108" s="3894"/>
      <c r="V108" s="1530" t="s">
        <v>147</v>
      </c>
      <c r="W108" s="2015">
        <v>0.99</v>
      </c>
      <c r="X108" s="2019">
        <v>0.99</v>
      </c>
      <c r="Y108" s="2017">
        <v>0.99</v>
      </c>
      <c r="Z108" s="2017">
        <v>0.99</v>
      </c>
      <c r="AA108" s="2017">
        <v>0.99</v>
      </c>
      <c r="AB108" s="2019">
        <v>0.99</v>
      </c>
      <c r="AC108" s="2019">
        <v>0.99</v>
      </c>
      <c r="AD108" s="2017">
        <v>0.99</v>
      </c>
      <c r="AE108" s="1525">
        <v>0.99</v>
      </c>
      <c r="AF108" s="1531"/>
      <c r="AG108" s="1531"/>
    </row>
    <row r="109" spans="4:33" ht="75" hidden="1" customHeight="1" outlineLevel="1" x14ac:dyDescent="0.3">
      <c r="D109" s="3851" t="s">
        <v>151</v>
      </c>
      <c r="E109" s="3854" t="s">
        <v>152</v>
      </c>
      <c r="F109" s="2431" t="s">
        <v>144</v>
      </c>
      <c r="G109" s="2012">
        <v>3612</v>
      </c>
      <c r="H109" s="2012"/>
      <c r="I109" s="3912" t="s">
        <v>153</v>
      </c>
      <c r="J109" s="3912"/>
      <c r="K109" s="3912"/>
      <c r="L109" s="3912"/>
      <c r="V109" s="3897" t="s">
        <v>151</v>
      </c>
      <c r="W109" s="2020">
        <v>3613</v>
      </c>
      <c r="X109" s="2021">
        <v>3612</v>
      </c>
      <c r="Y109" s="2022">
        <v>3612</v>
      </c>
      <c r="Z109" s="2022">
        <v>3612</v>
      </c>
      <c r="AA109" s="2022">
        <v>3612</v>
      </c>
      <c r="AB109" s="2023">
        <v>3612</v>
      </c>
      <c r="AC109" s="2023">
        <v>3612</v>
      </c>
      <c r="AD109" s="2022">
        <v>3612</v>
      </c>
      <c r="AE109" s="2012">
        <v>3612</v>
      </c>
      <c r="AF109" s="2014"/>
      <c r="AG109" s="2014"/>
    </row>
    <row r="110" spans="4:33" ht="15" hidden="1" outlineLevel="1" thickBot="1" x14ac:dyDescent="0.35">
      <c r="D110" s="3853"/>
      <c r="E110" s="3856"/>
      <c r="F110" s="1595" t="s">
        <v>146</v>
      </c>
      <c r="G110" s="1525">
        <v>4380</v>
      </c>
      <c r="H110" s="1525"/>
      <c r="I110" s="3887" t="s">
        <v>124</v>
      </c>
      <c r="J110" s="3888"/>
      <c r="K110" s="3888"/>
      <c r="L110" s="3889"/>
      <c r="V110" s="3891"/>
      <c r="W110" s="2015"/>
      <c r="X110" s="2016"/>
      <c r="Y110" s="2017"/>
      <c r="Z110" s="2017"/>
      <c r="AA110" s="2017"/>
      <c r="AB110" s="2019"/>
      <c r="AC110" s="2016">
        <v>4380</v>
      </c>
      <c r="AD110" s="2017">
        <v>4380</v>
      </c>
      <c r="AE110" s="1525">
        <v>4380</v>
      </c>
      <c r="AF110" s="1531"/>
      <c r="AG110" s="1531"/>
    </row>
    <row r="111" spans="4:33" ht="43.8" hidden="1" outlineLevel="1" thickBot="1" x14ac:dyDescent="0.35">
      <c r="D111" s="1524" t="s">
        <v>154</v>
      </c>
      <c r="E111" s="2209" t="s">
        <v>148</v>
      </c>
      <c r="F111" s="1595" t="s">
        <v>155</v>
      </c>
      <c r="G111" s="1525">
        <v>1.1000000000000001</v>
      </c>
      <c r="H111" s="1525"/>
      <c r="I111" s="3894" t="s">
        <v>156</v>
      </c>
      <c r="J111" s="3894"/>
      <c r="K111" s="3894"/>
      <c r="L111" s="3894"/>
      <c r="V111" s="1530" t="s">
        <v>154</v>
      </c>
      <c r="W111" s="2015">
        <v>1.1000000000000001</v>
      </c>
      <c r="X111" s="2019">
        <v>1.1000000000000001</v>
      </c>
      <c r="Y111" s="2017">
        <v>1.1000000000000001</v>
      </c>
      <c r="Z111" s="2017">
        <v>1.1000000000000001</v>
      </c>
      <c r="AA111" s="2017">
        <v>1.1000000000000001</v>
      </c>
      <c r="AB111" s="2019">
        <v>1.1000000000000001</v>
      </c>
      <c r="AC111" s="2019">
        <v>1.1000000000000001</v>
      </c>
      <c r="AD111" s="2017">
        <v>1.1000000000000001</v>
      </c>
      <c r="AE111" s="1525">
        <v>1.1000000000000001</v>
      </c>
      <c r="AF111" s="1531"/>
      <c r="AG111" s="1531"/>
    </row>
    <row r="112" spans="4:33" ht="15" hidden="1" customHeight="1" outlineLevel="1" x14ac:dyDescent="0.3">
      <c r="D112" s="3851" t="s">
        <v>157</v>
      </c>
      <c r="E112" s="3900" t="s">
        <v>158</v>
      </c>
      <c r="F112" s="1594" t="s">
        <v>131</v>
      </c>
      <c r="G112" s="3242">
        <f>G113*Q97+G114*Q100</f>
        <v>0.96</v>
      </c>
      <c r="H112" s="1523"/>
      <c r="I112" s="3903" t="s">
        <v>4397</v>
      </c>
      <c r="J112" s="3904"/>
      <c r="K112" s="3904"/>
      <c r="L112" s="3905"/>
      <c r="V112" s="3890" t="s">
        <v>157</v>
      </c>
      <c r="W112" s="2038">
        <v>1</v>
      </c>
      <c r="X112" s="2039">
        <v>0.99237761136046199</v>
      </c>
      <c r="Y112" s="2040">
        <v>0.99237761136046199</v>
      </c>
      <c r="Z112" s="2040">
        <v>0.99237761136046199</v>
      </c>
      <c r="AA112" s="2040">
        <v>0.99237761136046199</v>
      </c>
      <c r="AB112" s="2039">
        <v>0.96015777784949197</v>
      </c>
      <c r="AC112" s="2040">
        <v>0.96015777784949197</v>
      </c>
      <c r="AD112" s="2040">
        <v>0.96015777784949197</v>
      </c>
      <c r="AE112" s="3242">
        <v>0.96</v>
      </c>
      <c r="AF112" s="1521"/>
      <c r="AG112" s="1521"/>
    </row>
    <row r="113" spans="4:33" ht="15" hidden="1" customHeight="1" outlineLevel="1" x14ac:dyDescent="0.3">
      <c r="D113" s="3852"/>
      <c r="E113" s="3901"/>
      <c r="F113" s="1596" t="s">
        <v>140</v>
      </c>
      <c r="G113" s="1872">
        <v>1</v>
      </c>
      <c r="H113" s="119"/>
      <c r="I113" s="3906"/>
      <c r="J113" s="3907"/>
      <c r="K113" s="3907"/>
      <c r="L113" s="3908"/>
      <c r="V113" s="3890"/>
      <c r="W113" s="2041"/>
      <c r="X113" s="2042"/>
      <c r="Y113" s="2043"/>
      <c r="Z113" s="2043"/>
      <c r="AA113" s="2043"/>
      <c r="AB113" s="2042">
        <v>1</v>
      </c>
      <c r="AC113" s="2043">
        <v>1</v>
      </c>
      <c r="AD113" s="2043">
        <v>1</v>
      </c>
      <c r="AE113" s="1872">
        <v>1</v>
      </c>
      <c r="AF113" s="119"/>
      <c r="AG113" s="119"/>
    </row>
    <row r="114" spans="4:33" ht="15" hidden="1" customHeight="1" outlineLevel="1" thickBot="1" x14ac:dyDescent="0.35">
      <c r="D114" s="3853"/>
      <c r="E114" s="3902"/>
      <c r="F114" s="1597" t="s">
        <v>141</v>
      </c>
      <c r="G114" s="1873">
        <v>0.96</v>
      </c>
      <c r="H114" s="1532"/>
      <c r="I114" s="3909"/>
      <c r="J114" s="3910"/>
      <c r="K114" s="3910"/>
      <c r="L114" s="3911"/>
      <c r="V114" s="3891"/>
      <c r="W114" s="2044"/>
      <c r="X114" s="2045"/>
      <c r="Y114" s="2046"/>
      <c r="Z114" s="2046"/>
      <c r="AA114" s="2046"/>
      <c r="AB114" s="2045">
        <v>0.96</v>
      </c>
      <c r="AC114" s="2046">
        <v>0.96</v>
      </c>
      <c r="AD114" s="2046">
        <v>0.96</v>
      </c>
      <c r="AE114" s="1873">
        <v>0.96</v>
      </c>
      <c r="AF114" s="1532"/>
      <c r="AG114" s="1532"/>
    </row>
    <row r="115" spans="4:33" ht="93" hidden="1" customHeight="1" outlineLevel="1" x14ac:dyDescent="0.3">
      <c r="D115" s="3892" t="s">
        <v>159</v>
      </c>
      <c r="E115" s="3892" t="s">
        <v>160</v>
      </c>
      <c r="F115" s="2431" t="s">
        <v>144</v>
      </c>
      <c r="G115" s="2260">
        <v>19</v>
      </c>
      <c r="H115" s="1523"/>
      <c r="I115" s="3913" t="s">
        <v>161</v>
      </c>
      <c r="J115" s="3914"/>
      <c r="K115" s="3914"/>
      <c r="L115" s="3914"/>
      <c r="V115" s="3895" t="s">
        <v>159</v>
      </c>
      <c r="W115" s="2047">
        <v>19</v>
      </c>
      <c r="X115" s="2047">
        <v>19</v>
      </c>
      <c r="Y115" s="2047">
        <v>19</v>
      </c>
      <c r="Z115" s="2048">
        <v>19</v>
      </c>
      <c r="AA115" s="2048">
        <v>19</v>
      </c>
      <c r="AB115" s="2048">
        <v>19</v>
      </c>
      <c r="AC115" s="2048">
        <v>19</v>
      </c>
      <c r="AD115" s="2048">
        <v>19</v>
      </c>
      <c r="AE115" s="2260">
        <v>19</v>
      </c>
      <c r="AF115" s="2013"/>
      <c r="AG115" s="2013"/>
    </row>
    <row r="116" spans="4:33" ht="67.5" hidden="1" customHeight="1" outlineLevel="1" thickBot="1" x14ac:dyDescent="0.35">
      <c r="D116" s="3893"/>
      <c r="E116" s="3893"/>
      <c r="F116" s="1595" t="s">
        <v>146</v>
      </c>
      <c r="G116" s="2259">
        <v>19</v>
      </c>
      <c r="H116" s="1598"/>
      <c r="I116" s="3894" t="s">
        <v>162</v>
      </c>
      <c r="J116" s="3894"/>
      <c r="K116" s="3894"/>
      <c r="L116" s="3894"/>
      <c r="V116" s="3896"/>
      <c r="W116" s="2049"/>
      <c r="X116" s="2049"/>
      <c r="Y116" s="2049"/>
      <c r="Z116" s="2050"/>
      <c r="AA116" s="2050"/>
      <c r="AB116" s="2050"/>
      <c r="AC116" s="2051">
        <v>19</v>
      </c>
      <c r="AD116" s="2050">
        <v>19</v>
      </c>
      <c r="AE116" s="2259">
        <v>19</v>
      </c>
      <c r="AF116" s="1527"/>
      <c r="AG116" s="1527"/>
    </row>
    <row r="117" spans="4:33" ht="87" hidden="1" customHeight="1" outlineLevel="1" thickBot="1" x14ac:dyDescent="0.35">
      <c r="D117" s="1526" t="s">
        <v>163</v>
      </c>
      <c r="E117" s="1526" t="s">
        <v>160</v>
      </c>
      <c r="F117" s="1595" t="s">
        <v>131</v>
      </c>
      <c r="G117" s="2259">
        <v>6</v>
      </c>
      <c r="H117" s="1598"/>
      <c r="I117" s="3898" t="s">
        <v>164</v>
      </c>
      <c r="J117" s="3898"/>
      <c r="K117" s="3898"/>
      <c r="L117" s="3898"/>
      <c r="V117" s="1526" t="s">
        <v>163</v>
      </c>
      <c r="W117" s="2049">
        <v>6</v>
      </c>
      <c r="X117" s="2049">
        <v>6</v>
      </c>
      <c r="Y117" s="2049">
        <v>6</v>
      </c>
      <c r="Z117" s="2050">
        <v>6</v>
      </c>
      <c r="AA117" s="2050">
        <v>6</v>
      </c>
      <c r="AB117" s="2050">
        <v>6</v>
      </c>
      <c r="AC117" s="2050">
        <v>6</v>
      </c>
      <c r="AD117" s="2050">
        <v>6</v>
      </c>
      <c r="AE117" s="2259">
        <v>6</v>
      </c>
      <c r="AF117" s="1527"/>
      <c r="AG117" s="1527"/>
    </row>
    <row r="118" spans="4:33" hidden="1" outlineLevel="1" x14ac:dyDescent="0.3">
      <c r="D118" s="3882" t="s">
        <v>165</v>
      </c>
      <c r="E118" s="3884" t="s">
        <v>166</v>
      </c>
      <c r="F118" s="3243" t="s">
        <v>2708</v>
      </c>
      <c r="G118" s="3244">
        <v>1.45</v>
      </c>
      <c r="H118" s="3245"/>
      <c r="I118" s="3864" t="s">
        <v>4398</v>
      </c>
      <c r="J118" s="3864"/>
      <c r="K118" s="3864"/>
      <c r="L118" s="3864"/>
      <c r="V118" s="3882" t="s">
        <v>165</v>
      </c>
      <c r="W118" s="2024">
        <v>9.9999999999999995E-7</v>
      </c>
      <c r="X118" s="2024">
        <v>9.9999999999999995E-7</v>
      </c>
      <c r="Y118" s="2024">
        <v>9.9999999999999995E-7</v>
      </c>
      <c r="Z118" s="2025">
        <v>9.9999999999999995E-7</v>
      </c>
      <c r="AA118" s="2025">
        <v>9.9999999999999995E-7</v>
      </c>
      <c r="AB118" s="2025">
        <v>9.9999999999999995E-7</v>
      </c>
      <c r="AC118" s="2025">
        <v>9.9999999999999995E-7</v>
      </c>
      <c r="AD118" s="2025">
        <v>9.9999999999999995E-7</v>
      </c>
      <c r="AE118" s="3244">
        <v>1.45</v>
      </c>
      <c r="AF118" s="1528"/>
      <c r="AG118" s="1528"/>
    </row>
    <row r="119" spans="4:33" hidden="1" outlineLevel="1" x14ac:dyDescent="0.3">
      <c r="D119" s="3883"/>
      <c r="E119" s="3885"/>
      <c r="F119" s="3246" t="s">
        <v>4399</v>
      </c>
      <c r="G119" s="3247">
        <v>1.66</v>
      </c>
      <c r="H119" s="3248"/>
      <c r="I119" s="3886"/>
      <c r="J119" s="3886"/>
      <c r="K119" s="3886"/>
      <c r="L119" s="3886"/>
      <c r="V119" s="3883"/>
      <c r="W119" s="135"/>
      <c r="X119" s="135"/>
      <c r="Y119" s="135"/>
      <c r="Z119" s="135"/>
      <c r="AA119" s="135"/>
      <c r="AB119" s="135"/>
      <c r="AC119" s="135"/>
      <c r="AD119" s="135"/>
      <c r="AE119" s="3247">
        <v>1.66</v>
      </c>
      <c r="AF119" s="135"/>
      <c r="AG119" s="135"/>
    </row>
    <row r="120" spans="4:33" hidden="1" outlineLevel="1" x14ac:dyDescent="0.3">
      <c r="D120" s="3883"/>
      <c r="E120" s="3885"/>
      <c r="F120" s="3246" t="s">
        <v>4400</v>
      </c>
      <c r="G120" s="3247">
        <v>1.66</v>
      </c>
      <c r="H120" s="3248"/>
      <c r="I120" s="3886"/>
      <c r="J120" s="3886"/>
      <c r="K120" s="3886"/>
      <c r="L120" s="3886"/>
      <c r="V120" s="3883"/>
      <c r="W120" s="135"/>
      <c r="X120" s="135"/>
      <c r="Y120" s="135"/>
      <c r="Z120" s="135"/>
      <c r="AA120" s="135"/>
      <c r="AB120" s="135"/>
      <c r="AC120" s="135"/>
      <c r="AD120" s="135"/>
      <c r="AE120" s="3247">
        <v>1.66</v>
      </c>
      <c r="AF120" s="135"/>
      <c r="AG120" s="135"/>
    </row>
    <row r="121" spans="4:33" hidden="1" outlineLevel="1" x14ac:dyDescent="0.3">
      <c r="D121" s="3883"/>
      <c r="E121" s="3885"/>
      <c r="F121" s="3246" t="s">
        <v>4401</v>
      </c>
      <c r="G121" s="3247">
        <v>20</v>
      </c>
      <c r="H121" s="3248"/>
      <c r="I121" s="3886"/>
      <c r="J121" s="3886"/>
      <c r="K121" s="3886"/>
      <c r="L121" s="3886"/>
      <c r="V121" s="3883"/>
      <c r="W121" s="135"/>
      <c r="X121" s="135"/>
      <c r="Y121" s="135"/>
      <c r="Z121" s="135"/>
      <c r="AA121" s="135"/>
      <c r="AB121" s="135"/>
      <c r="AC121" s="135"/>
      <c r="AD121" s="135"/>
      <c r="AE121" s="3247">
        <v>20</v>
      </c>
      <c r="AF121" s="135"/>
      <c r="AG121" s="135"/>
    </row>
    <row r="122" spans="4:33" hidden="1" outlineLevel="1" x14ac:dyDescent="0.3">
      <c r="D122" s="3883"/>
      <c r="E122" s="3885"/>
      <c r="F122" s="1503" t="s">
        <v>146</v>
      </c>
      <c r="G122" s="3247">
        <v>3.35</v>
      </c>
      <c r="H122" s="1493"/>
      <c r="I122" s="3886"/>
      <c r="J122" s="3886"/>
      <c r="K122" s="3886"/>
      <c r="L122" s="3886"/>
      <c r="V122" s="3883"/>
      <c r="W122" s="135"/>
      <c r="X122" s="135"/>
      <c r="Y122" s="135"/>
      <c r="Z122" s="135"/>
      <c r="AA122" s="135"/>
      <c r="AB122" s="135"/>
      <c r="AC122" s="135"/>
      <c r="AD122" s="135"/>
      <c r="AE122" s="3247">
        <v>3.35</v>
      </c>
      <c r="AF122" s="135"/>
      <c r="AG122" s="135"/>
    </row>
    <row r="123" spans="4:33" collapsed="1" x14ac:dyDescent="0.3"/>
  </sheetData>
  <mergeCells count="101">
    <mergeCell ref="I111:L111"/>
    <mergeCell ref="I115:L115"/>
    <mergeCell ref="V96:V102"/>
    <mergeCell ref="D103:D105"/>
    <mergeCell ref="E103:E105"/>
    <mergeCell ref="I103:L105"/>
    <mergeCell ref="V103:V105"/>
    <mergeCell ref="E96:E102"/>
    <mergeCell ref="Q97:Q99"/>
    <mergeCell ref="Q100:Q102"/>
    <mergeCell ref="D96:D102"/>
    <mergeCell ref="I96:L102"/>
    <mergeCell ref="D118:D122"/>
    <mergeCell ref="E118:E122"/>
    <mergeCell ref="I118:L122"/>
    <mergeCell ref="V118:V122"/>
    <mergeCell ref="E106:E107"/>
    <mergeCell ref="D106:D107"/>
    <mergeCell ref="I107:L107"/>
    <mergeCell ref="V106:V107"/>
    <mergeCell ref="E115:E116"/>
    <mergeCell ref="D115:D116"/>
    <mergeCell ref="I116:L116"/>
    <mergeCell ref="V115:V116"/>
    <mergeCell ref="E109:E110"/>
    <mergeCell ref="D109:D110"/>
    <mergeCell ref="I110:L110"/>
    <mergeCell ref="V109:V110"/>
    <mergeCell ref="I117:L117"/>
    <mergeCell ref="I106:L106"/>
    <mergeCell ref="E112:E114"/>
    <mergeCell ref="D112:D114"/>
    <mergeCell ref="I112:L114"/>
    <mergeCell ref="V112:V114"/>
    <mergeCell ref="I108:L108"/>
    <mergeCell ref="I109:L109"/>
    <mergeCell ref="V70:V95"/>
    <mergeCell ref="I78:L78"/>
    <mergeCell ref="I79:L79"/>
    <mergeCell ref="I84:L84"/>
    <mergeCell ref="I85:L85"/>
    <mergeCell ref="I86:L86"/>
    <mergeCell ref="I87:L87"/>
    <mergeCell ref="I88:L88"/>
    <mergeCell ref="I89:L89"/>
    <mergeCell ref="I90:L90"/>
    <mergeCell ref="D70:D95"/>
    <mergeCell ref="I93:L93"/>
    <mergeCell ref="I95:L95"/>
    <mergeCell ref="I71:L71"/>
    <mergeCell ref="I72:L72"/>
    <mergeCell ref="I73:L73"/>
    <mergeCell ref="I74:L74"/>
    <mergeCell ref="I75:L75"/>
    <mergeCell ref="I76:L76"/>
    <mergeCell ref="I77:L77"/>
    <mergeCell ref="I80:L80"/>
    <mergeCell ref="I81:L81"/>
    <mergeCell ref="I70:L70"/>
    <mergeCell ref="I82:L82"/>
    <mergeCell ref="I83:L83"/>
    <mergeCell ref="E70:E95"/>
    <mergeCell ref="I91:L91"/>
    <mergeCell ref="I92:L92"/>
    <mergeCell ref="I94:L94"/>
    <mergeCell ref="V4:AI4"/>
    <mergeCell ref="I43:L43"/>
    <mergeCell ref="I44:L44"/>
    <mergeCell ref="I45:L45"/>
    <mergeCell ref="I46:L46"/>
    <mergeCell ref="H35:S35"/>
    <mergeCell ref="V44:V69"/>
    <mergeCell ref="I62:L62"/>
    <mergeCell ref="I64:L64"/>
    <mergeCell ref="I65:L65"/>
    <mergeCell ref="I52:L52"/>
    <mergeCell ref="I53:L53"/>
    <mergeCell ref="I66:L66"/>
    <mergeCell ref="I56:L56"/>
    <mergeCell ref="I57:L57"/>
    <mergeCell ref="I58:L58"/>
    <mergeCell ref="I59:L59"/>
    <mergeCell ref="I60:L60"/>
    <mergeCell ref="I68:L68"/>
    <mergeCell ref="I61:L61"/>
    <mergeCell ref="A1:P1"/>
    <mergeCell ref="Q1:S1"/>
    <mergeCell ref="D2:J2"/>
    <mergeCell ref="B4:S4"/>
    <mergeCell ref="D44:D69"/>
    <mergeCell ref="E44:E69"/>
    <mergeCell ref="I67:L67"/>
    <mergeCell ref="I69:L69"/>
    <mergeCell ref="I47:L47"/>
    <mergeCell ref="I48:L48"/>
    <mergeCell ref="I49:L49"/>
    <mergeCell ref="I63:L63"/>
    <mergeCell ref="I50:L50"/>
    <mergeCell ref="I51:L51"/>
    <mergeCell ref="I54:L54"/>
    <mergeCell ref="I55:L55"/>
  </mergeCells>
  <conditionalFormatting sqref="B1:B1048576">
    <cfRule type="containsText" dxfId="188" priority="1" operator="containsText" text="x">
      <formula>NOT(ISERROR(SEARCH("x",B1)))</formula>
    </cfRule>
  </conditionalFormatting>
  <conditionalFormatting sqref="AH7:AH32">
    <cfRule type="cellIs" dxfId="187" priority="2" operator="lessThan">
      <formula>-0.1</formula>
    </cfRule>
    <cfRule type="cellIs" dxfId="186" priority="3" operator="greaterThan">
      <formula>0.1</formula>
    </cfRule>
  </conditionalFormatting>
  <hyperlinks>
    <hyperlink ref="I78" r:id="rId1" display="https://amerenmissouristore.com/led-11-watt-flood-br30-65w-eqv/" xr:uid="{C4B603B3-BA7C-4505-9D8B-826B045C4EEC}"/>
    <hyperlink ref="I79" r:id="rId2" display="https://amerenmissouristore.com/led-11-watt-flood-br30-65w-eqv/" xr:uid="{299B2C99-AD00-4B45-912F-2708A97AAFFC}"/>
  </hyperlinks>
  <pageMargins left="0.7" right="0.7" top="0.75" bottom="0.75" header="0.3" footer="0.3"/>
  <pageSetup scale="37" fitToHeight="0" orientation="landscape" r:id="rId3"/>
  <drawing r:id="rId4"/>
  <legacyDrawing r:id="rId5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10">
    <tabColor rgb="FFFF9999"/>
    <pageSetUpPr fitToPage="1"/>
  </sheetPr>
  <dimension ref="A1:BE367"/>
  <sheetViews>
    <sheetView zoomScaleNormal="100" workbookViewId="0">
      <selection sqref="A1:P1"/>
    </sheetView>
  </sheetViews>
  <sheetFormatPr defaultColWidth="9.109375" defaultRowHeight="14.4" outlineLevelRow="1" x14ac:dyDescent="0.3"/>
  <cols>
    <col min="1" max="1" width="4.44140625" style="127" customWidth="1"/>
    <col min="2" max="2" width="8.6640625" style="127" customWidth="1"/>
    <col min="3" max="3" width="24.33203125" style="125" customWidth="1"/>
    <col min="4" max="4" width="34" style="126" customWidth="1"/>
    <col min="5" max="5" width="62.6640625" style="126" customWidth="1"/>
    <col min="6" max="6" width="22.33203125" style="127" customWidth="1"/>
    <col min="7" max="7" width="22" style="127" customWidth="1"/>
    <col min="8" max="8" width="18" style="127" customWidth="1"/>
    <col min="9" max="9" width="17.33203125" style="127" customWidth="1"/>
    <col min="10" max="10" width="11.6640625" style="127" customWidth="1"/>
    <col min="11" max="12" width="14.5546875" style="127" customWidth="1"/>
    <col min="13" max="13" width="14.33203125" style="127" customWidth="1"/>
    <col min="14" max="14" width="10.5546875" style="127" customWidth="1"/>
    <col min="15" max="15" width="14.109375" style="127" customWidth="1"/>
    <col min="16" max="16" width="2.5546875" style="127" customWidth="1"/>
    <col min="17" max="17" width="2.109375" style="127" customWidth="1"/>
    <col min="18" max="18" width="1.44140625" style="127" customWidth="1"/>
    <col min="19" max="21" width="9.109375" style="127" customWidth="1"/>
    <col min="22" max="22" width="26.5546875" style="31" customWidth="1"/>
    <col min="23" max="23" width="13.88671875" style="31" customWidth="1"/>
    <col min="24" max="24" width="18.44140625" style="31" customWidth="1"/>
    <col min="25" max="25" width="16.88671875" style="31" customWidth="1"/>
    <col min="26" max="26" width="19.109375" style="31" bestFit="1" customWidth="1"/>
    <col min="27" max="27" width="13.88671875" style="31" customWidth="1"/>
    <col min="28" max="28" width="18.5546875" style="31" bestFit="1" customWidth="1"/>
    <col min="29" max="29" width="17.6640625" style="31" customWidth="1"/>
    <col min="30" max="33" width="13.88671875" style="31" customWidth="1"/>
    <col min="34" max="34" width="9.109375" style="31" customWidth="1"/>
    <col min="35" max="35" width="15.5546875" style="31" customWidth="1"/>
    <col min="36" max="37" width="20" style="31" bestFit="1" customWidth="1"/>
    <col min="38" max="39" width="15.5546875" style="31" customWidth="1"/>
    <col min="40" max="40" width="16.88671875" style="31" bestFit="1" customWidth="1"/>
    <col min="41" max="41" width="17.109375" style="31" bestFit="1" customWidth="1"/>
    <col min="42" max="45" width="15.5546875" style="31" customWidth="1"/>
    <col min="46" max="52" width="9.109375" style="31" customWidth="1"/>
    <col min="53" max="53" width="18.33203125" style="31" customWidth="1"/>
    <col min="54" max="54" width="12" style="3047" bestFit="1" customWidth="1"/>
    <col min="55" max="55" width="39.33203125" style="127" customWidth="1"/>
    <col min="56" max="56" width="11.6640625" style="127" customWidth="1"/>
    <col min="57" max="57" width="17.5546875" style="3107" bestFit="1" customWidth="1"/>
    <col min="58" max="16384" width="9.109375" style="31"/>
  </cols>
  <sheetData>
    <row r="1" spans="1:57" s="21" customFormat="1" ht="18" x14ac:dyDescent="0.35">
      <c r="A1" s="3843" t="s">
        <v>167</v>
      </c>
      <c r="B1" s="3844"/>
      <c r="C1" s="3844"/>
      <c r="D1" s="3844"/>
      <c r="E1" s="3844"/>
      <c r="F1" s="3844"/>
      <c r="G1" s="3844"/>
      <c r="H1" s="3844"/>
      <c r="I1" s="3844"/>
      <c r="J1" s="3844"/>
      <c r="K1" s="3844"/>
      <c r="L1" s="3844"/>
      <c r="M1" s="3844"/>
      <c r="N1" s="3844"/>
      <c r="O1" s="3844"/>
      <c r="P1" s="3844"/>
      <c r="Q1" s="2176"/>
      <c r="R1" s="695"/>
      <c r="S1" s="695"/>
      <c r="T1" s="695"/>
      <c r="U1" s="695"/>
      <c r="V1" s="26"/>
      <c r="W1" s="27"/>
      <c r="X1" s="27"/>
      <c r="Y1" s="28"/>
      <c r="Z1" s="28"/>
      <c r="AA1" s="28"/>
      <c r="AB1" s="28"/>
      <c r="AC1" s="28"/>
      <c r="AD1" s="28"/>
      <c r="AE1" s="28"/>
      <c r="AF1" s="28"/>
      <c r="AG1" s="28"/>
      <c r="AH1" s="28"/>
      <c r="BB1" s="3077"/>
      <c r="BC1" s="695"/>
      <c r="BD1" s="695"/>
      <c r="BE1" s="3466"/>
    </row>
    <row r="2" spans="1:57" s="21" customFormat="1" ht="30" hidden="1" customHeight="1" outlineLevel="1" x14ac:dyDescent="0.4">
      <c r="A2" s="695"/>
      <c r="B2" s="1023"/>
      <c r="C2" s="121"/>
      <c r="D2" s="3969" t="s">
        <v>168</v>
      </c>
      <c r="E2" s="3970"/>
      <c r="F2" s="3971"/>
      <c r="G2" s="3971"/>
      <c r="H2" s="3971"/>
      <c r="I2" s="3971"/>
      <c r="J2" s="3971"/>
      <c r="K2" s="694"/>
      <c r="L2" s="694"/>
      <c r="M2" s="695"/>
      <c r="N2" s="695"/>
      <c r="O2" s="695"/>
      <c r="P2" s="695"/>
      <c r="Q2" s="695"/>
      <c r="R2" s="695"/>
      <c r="S2" s="695"/>
      <c r="T2" s="695"/>
      <c r="U2" s="695"/>
      <c r="V2" s="42"/>
      <c r="W2" s="42"/>
      <c r="X2" s="42"/>
      <c r="Y2" s="42"/>
      <c r="Z2" s="42"/>
      <c r="AA2" s="42"/>
      <c r="AB2" s="42"/>
      <c r="AC2" s="42"/>
      <c r="AD2" s="42"/>
      <c r="AE2" s="42"/>
      <c r="AF2" s="42"/>
      <c r="AG2" s="42"/>
      <c r="AH2" s="42"/>
      <c r="AI2" s="42"/>
      <c r="BB2" s="3077"/>
      <c r="BC2" s="695"/>
      <c r="BD2" s="695"/>
      <c r="BE2" s="3466"/>
    </row>
    <row r="3" spans="1:57" s="21" customFormat="1" ht="33.75" customHeight="1" collapsed="1" x14ac:dyDescent="0.3">
      <c r="A3" s="695"/>
      <c r="B3" s="695"/>
      <c r="C3" s="122"/>
      <c r="D3" s="123"/>
      <c r="E3" s="123"/>
      <c r="F3" s="122"/>
      <c r="G3" s="122"/>
      <c r="H3" s="122"/>
      <c r="I3" s="122"/>
      <c r="J3" s="122"/>
      <c r="K3" s="695"/>
      <c r="L3" s="695"/>
      <c r="M3" s="695"/>
      <c r="N3" s="695"/>
      <c r="O3" s="695"/>
      <c r="P3" s="695"/>
      <c r="Q3" s="695"/>
      <c r="R3" s="695"/>
      <c r="S3" s="695"/>
      <c r="T3" s="695"/>
      <c r="U3" s="695"/>
      <c r="V3" s="42"/>
      <c r="W3" s="42"/>
      <c r="X3" s="42"/>
      <c r="Y3" s="42"/>
      <c r="Z3" s="42"/>
      <c r="AA3" s="42"/>
      <c r="AB3" s="42"/>
      <c r="AC3" s="42"/>
      <c r="AD3" s="42"/>
      <c r="AE3" s="42"/>
      <c r="AF3" s="42"/>
      <c r="AG3" s="42"/>
      <c r="AH3" s="42"/>
      <c r="AI3" s="42"/>
      <c r="BB3" s="3077"/>
      <c r="BC3" s="695"/>
      <c r="BD3" s="695"/>
      <c r="BE3" s="3466"/>
    </row>
    <row r="4" spans="1:57" s="102" customFormat="1" x14ac:dyDescent="0.3">
      <c r="B4" s="3849" t="s">
        <v>169</v>
      </c>
      <c r="C4" s="3850"/>
      <c r="D4" s="3850"/>
      <c r="E4" s="3850"/>
      <c r="F4" s="3850"/>
      <c r="G4" s="3850"/>
      <c r="H4" s="3850"/>
      <c r="I4" s="3821"/>
      <c r="J4" s="3821"/>
      <c r="K4" s="3821"/>
      <c r="L4" s="3821"/>
      <c r="M4" s="3821"/>
      <c r="N4" s="3821"/>
      <c r="O4" s="3822"/>
      <c r="V4" s="3849" t="str">
        <f>B4</f>
        <v>Heat Pump Hot Water Heater</v>
      </c>
      <c r="W4" s="3850"/>
      <c r="X4" s="3850"/>
      <c r="Y4" s="3850"/>
      <c r="Z4" s="3850"/>
      <c r="AA4" s="3850"/>
      <c r="AB4" s="3850"/>
      <c r="AC4" s="3818"/>
      <c r="AD4" s="3818"/>
      <c r="AE4" s="3818"/>
      <c r="AF4" s="3818"/>
      <c r="AG4" s="3818"/>
      <c r="AH4" s="3818"/>
      <c r="AI4" s="3819"/>
      <c r="BB4" s="124"/>
      <c r="BD4" s="695"/>
      <c r="BE4" s="3107"/>
    </row>
    <row r="5" spans="1:57" x14ac:dyDescent="0.3">
      <c r="BD5" s="695"/>
    </row>
    <row r="6" spans="1:57" s="34" customFormat="1" ht="44.4" x14ac:dyDescent="0.3">
      <c r="A6" s="335"/>
      <c r="B6" s="335"/>
      <c r="C6" s="2178" t="s">
        <v>32</v>
      </c>
      <c r="D6" s="2178" t="s">
        <v>170</v>
      </c>
      <c r="E6" s="2178" t="s">
        <v>34</v>
      </c>
      <c r="F6" s="2178" t="s">
        <v>35</v>
      </c>
      <c r="G6" s="2178" t="s">
        <v>171</v>
      </c>
      <c r="H6" s="2178" t="s">
        <v>172</v>
      </c>
      <c r="I6" s="2178" t="s">
        <v>173</v>
      </c>
      <c r="J6" s="2178" t="s">
        <v>174</v>
      </c>
      <c r="K6" s="2178" t="s">
        <v>175</v>
      </c>
      <c r="L6" s="2178" t="s">
        <v>36</v>
      </c>
      <c r="M6" s="2178" t="s">
        <v>176</v>
      </c>
      <c r="N6" s="2178" t="s">
        <v>165</v>
      </c>
      <c r="O6" s="2178" t="s">
        <v>48</v>
      </c>
      <c r="P6" s="335"/>
      <c r="Q6" s="335"/>
      <c r="R6" s="335"/>
      <c r="S6" s="335"/>
      <c r="T6" s="335"/>
      <c r="U6" s="335"/>
      <c r="V6" s="1481" t="s">
        <v>49</v>
      </c>
      <c r="W6" s="1482">
        <v>43252</v>
      </c>
      <c r="X6" s="1482">
        <v>43465</v>
      </c>
      <c r="Y6" s="1482">
        <v>43800</v>
      </c>
      <c r="Z6" s="1482">
        <v>43862</v>
      </c>
      <c r="AA6" s="1482">
        <v>44013</v>
      </c>
      <c r="AB6" s="1482">
        <v>44166</v>
      </c>
      <c r="AC6" s="1482">
        <v>44531</v>
      </c>
      <c r="AD6" s="1482">
        <v>44774</v>
      </c>
      <c r="AE6" s="1482">
        <v>45139</v>
      </c>
      <c r="AF6" s="1482" t="s">
        <v>50</v>
      </c>
      <c r="AG6" s="1482" t="s">
        <v>50</v>
      </c>
      <c r="BB6" s="1983" t="s">
        <v>177</v>
      </c>
      <c r="BC6" s="38" t="s">
        <v>52</v>
      </c>
      <c r="BD6" s="3031" t="s">
        <v>53</v>
      </c>
      <c r="BE6" s="3108" t="s">
        <v>54</v>
      </c>
    </row>
    <row r="7" spans="1:57" ht="15.75" customHeight="1" x14ac:dyDescent="0.3">
      <c r="A7" s="1156"/>
      <c r="C7" s="129" t="s">
        <v>178</v>
      </c>
      <c r="D7" s="84" t="s">
        <v>179</v>
      </c>
      <c r="E7" s="129" t="s">
        <v>169</v>
      </c>
      <c r="F7" s="1874">
        <f>ROUND((((((1/F27)-(1/F28))*F29*F30*F31*F32*(F33-F34)*F35)/F36)-(J7+K7)+I7)*F49,2)</f>
        <v>2276.14</v>
      </c>
      <c r="G7" s="2250" t="s">
        <v>180</v>
      </c>
      <c r="H7" s="130">
        <f>VLOOKUP(G7,'CP FACTORS'!$A$3:$B$38, 2, FALSE)</f>
        <v>8.8731800000000003E-5</v>
      </c>
      <c r="I7" s="131">
        <f>(((1-1/F28)*F29*F30*F31*F32*(F33-F34)*F35)*F37*F38*F45/(F40*F36))*F46</f>
        <v>383.38412702395192</v>
      </c>
      <c r="J7" s="131">
        <f>(((1-1/F28)*F29*F30*F31*F32*(F33-F34)*F35)*F37*F39/(F41*F36))*F47</f>
        <v>153.81117612979111</v>
      </c>
      <c r="K7" s="131">
        <f>(((1-1/F28)*F29*F30*F31*F32*(F33-F34)*F35)*F37*F39/(F43*F36)*F48)</f>
        <v>96.428688738777211</v>
      </c>
      <c r="L7" s="132">
        <f>ROUND(F7*H7,6)</f>
        <v>0.20196600000000001</v>
      </c>
      <c r="M7" s="133">
        <f>F50</f>
        <v>13</v>
      </c>
      <c r="N7" s="134">
        <f>F51</f>
        <v>588</v>
      </c>
      <c r="O7" s="1363" t="s">
        <v>181</v>
      </c>
      <c r="R7" s="1155"/>
      <c r="V7" s="135" t="str">
        <f>F6</f>
        <v>kWh Annual Savings</v>
      </c>
      <c r="W7" s="136">
        <v>3736.4662164914935</v>
      </c>
      <c r="X7" s="133">
        <v>2506.58000131569</v>
      </c>
      <c r="Y7" s="137">
        <v>2296.31</v>
      </c>
      <c r="Z7" s="135">
        <v>2296.31</v>
      </c>
      <c r="AA7" s="135">
        <v>2296.31</v>
      </c>
      <c r="AB7" s="1493">
        <v>2276.14</v>
      </c>
      <c r="AC7" s="135">
        <v>2276.14</v>
      </c>
      <c r="AD7" s="135">
        <v>2276.14</v>
      </c>
      <c r="AE7" s="135">
        <v>2276.14</v>
      </c>
      <c r="AF7" s="135"/>
      <c r="AG7" s="135"/>
      <c r="AH7" s="138"/>
      <c r="AU7" s="139"/>
      <c r="BB7" s="2770">
        <f>(BD7)/(BE7)</f>
        <v>2.0753511242302385</v>
      </c>
      <c r="BC7" s="2224" t="str">
        <f>CONCATENATE(G7," ",M7," Year EUL")</f>
        <v>Water Heating RES 13 Year EUL</v>
      </c>
      <c r="BD7" s="3078">
        <f>(INDEX('Avoided Cost Benefits'!$B$4:$B$864,MATCH(BC7,'Avoided Cost Benefits'!$A$4:$A$864,0)))*F7</f>
        <v>886.924393469081</v>
      </c>
      <c r="BE7" s="3475">
        <f>N7/(1.0659^(2024-2019))</f>
        <v>427.36112608320536</v>
      </c>
    </row>
    <row r="8" spans="1:57" hidden="1" outlineLevel="1" x14ac:dyDescent="0.3">
      <c r="D8" s="141"/>
      <c r="E8" s="141"/>
      <c r="F8" s="142"/>
      <c r="L8" s="335"/>
      <c r="AU8" s="139"/>
    </row>
    <row r="9" spans="1:57" hidden="1" outlineLevel="1" x14ac:dyDescent="0.3">
      <c r="A9" s="147"/>
      <c r="B9" s="147"/>
      <c r="C9" s="144"/>
      <c r="D9" s="145" t="s">
        <v>110</v>
      </c>
      <c r="E9" s="145"/>
      <c r="F9" s="146"/>
      <c r="G9" s="147"/>
      <c r="H9" s="148"/>
      <c r="I9" s="102"/>
      <c r="J9" s="102"/>
      <c r="K9" s="102"/>
      <c r="L9" s="335"/>
      <c r="AU9" s="139"/>
    </row>
    <row r="10" spans="1:57" hidden="1" outlineLevel="1" x14ac:dyDescent="0.3">
      <c r="A10" s="147"/>
      <c r="B10" s="147"/>
      <c r="C10" s="144"/>
      <c r="D10" s="148"/>
      <c r="E10" s="150"/>
      <c r="F10" s="146"/>
      <c r="G10" s="147"/>
      <c r="H10" s="147"/>
      <c r="I10" s="147"/>
      <c r="L10" s="1157"/>
      <c r="AU10" s="139"/>
    </row>
    <row r="11" spans="1:57" hidden="1" outlineLevel="1" x14ac:dyDescent="0.3">
      <c r="A11" s="147"/>
      <c r="B11" s="147"/>
      <c r="C11" s="144"/>
      <c r="D11" s="150"/>
      <c r="E11" s="150"/>
      <c r="F11" s="146"/>
      <c r="G11" s="147"/>
      <c r="H11" s="147"/>
      <c r="I11" s="147"/>
      <c r="L11" s="335"/>
      <c r="AU11" s="139"/>
    </row>
    <row r="12" spans="1:57" hidden="1" outlineLevel="1" x14ac:dyDescent="0.3">
      <c r="A12" s="147"/>
      <c r="B12" s="147"/>
      <c r="C12" s="144"/>
      <c r="D12" s="150"/>
      <c r="E12" s="150"/>
      <c r="F12" s="146"/>
      <c r="G12" s="147"/>
      <c r="H12" s="147"/>
      <c r="I12" s="147"/>
      <c r="L12" s="335"/>
      <c r="AU12" s="139"/>
    </row>
    <row r="13" spans="1:57" hidden="1" outlineLevel="1" x14ac:dyDescent="0.3">
      <c r="A13" s="147"/>
      <c r="B13" s="147"/>
      <c r="C13" s="144"/>
      <c r="D13" s="150"/>
      <c r="E13" s="150"/>
      <c r="F13" s="146"/>
      <c r="G13" s="147"/>
      <c r="H13" s="147"/>
      <c r="I13" s="147"/>
      <c r="L13" s="335"/>
      <c r="AU13" s="139"/>
    </row>
    <row r="14" spans="1:57" hidden="1" outlineLevel="1" x14ac:dyDescent="0.3">
      <c r="A14" s="147"/>
      <c r="B14" s="147"/>
      <c r="C14" s="144"/>
      <c r="D14" s="150"/>
      <c r="E14" s="150"/>
      <c r="F14" s="146"/>
      <c r="G14" s="147"/>
      <c r="H14" s="147"/>
      <c r="I14" s="147"/>
      <c r="L14" s="335"/>
      <c r="AU14" s="139"/>
    </row>
    <row r="15" spans="1:57" hidden="1" outlineLevel="1" x14ac:dyDescent="0.3">
      <c r="A15" s="147"/>
      <c r="B15" s="147"/>
      <c r="C15" s="144"/>
      <c r="D15" s="150"/>
      <c r="E15" s="150"/>
      <c r="F15" s="146"/>
      <c r="G15" s="147"/>
      <c r="H15" s="147"/>
      <c r="I15" s="147"/>
      <c r="L15" s="335"/>
      <c r="AU15" s="139"/>
    </row>
    <row r="16" spans="1:57" hidden="1" outlineLevel="1" x14ac:dyDescent="0.3">
      <c r="A16" s="147"/>
      <c r="B16" s="147"/>
      <c r="C16" s="144"/>
      <c r="D16" s="150"/>
      <c r="E16" s="150"/>
      <c r="F16" s="146"/>
      <c r="G16" s="147"/>
      <c r="H16" s="147"/>
      <c r="I16" s="147"/>
      <c r="L16" s="335"/>
      <c r="AU16" s="139"/>
    </row>
    <row r="17" spans="1:57" hidden="1" outlineLevel="1" x14ac:dyDescent="0.3">
      <c r="A17" s="147"/>
      <c r="B17" s="147"/>
      <c r="C17" s="144"/>
      <c r="D17" s="150"/>
      <c r="E17" s="150"/>
      <c r="F17" s="146"/>
      <c r="G17" s="147"/>
      <c r="H17" s="147"/>
      <c r="I17" s="147"/>
      <c r="L17" s="335"/>
      <c r="AU17" s="139"/>
    </row>
    <row r="18" spans="1:57" hidden="1" outlineLevel="1" x14ac:dyDescent="0.3">
      <c r="A18" s="147"/>
      <c r="B18" s="147"/>
      <c r="C18" s="144"/>
      <c r="D18" s="150"/>
      <c r="E18" s="150"/>
      <c r="F18" s="146"/>
      <c r="G18" s="147"/>
      <c r="H18" s="147"/>
      <c r="I18" s="147"/>
      <c r="L18" s="335"/>
      <c r="AU18" s="139"/>
    </row>
    <row r="19" spans="1:57" hidden="1" outlineLevel="1" x14ac:dyDescent="0.3">
      <c r="A19" s="147"/>
      <c r="B19" s="147"/>
      <c r="C19" s="144"/>
      <c r="D19" s="150"/>
      <c r="E19" s="150"/>
      <c r="F19" s="146"/>
      <c r="G19" s="147"/>
      <c r="H19" s="147"/>
      <c r="I19" s="147"/>
      <c r="L19" s="335"/>
      <c r="AU19" s="139"/>
    </row>
    <row r="20" spans="1:57" hidden="1" outlineLevel="1" x14ac:dyDescent="0.3">
      <c r="A20" s="147"/>
      <c r="B20" s="147"/>
      <c r="C20" s="144"/>
      <c r="D20" s="150"/>
      <c r="E20" s="150"/>
      <c r="F20" s="146"/>
      <c r="G20" s="147"/>
      <c r="H20" s="147"/>
      <c r="I20" s="147"/>
      <c r="L20" s="335"/>
      <c r="AU20" s="139"/>
    </row>
    <row r="21" spans="1:57" hidden="1" outlineLevel="1" x14ac:dyDescent="0.3">
      <c r="A21" s="147"/>
      <c r="B21" s="147"/>
      <c r="C21" s="144"/>
      <c r="D21" s="150"/>
      <c r="E21" s="150"/>
      <c r="F21" s="146"/>
      <c r="G21" s="147"/>
      <c r="H21" s="147"/>
      <c r="I21" s="147"/>
      <c r="L21" s="335"/>
      <c r="AU21" s="139"/>
    </row>
    <row r="22" spans="1:57" hidden="1" outlineLevel="1" x14ac:dyDescent="0.3">
      <c r="A22" s="147"/>
      <c r="B22" s="147"/>
      <c r="C22" s="144"/>
      <c r="D22" s="150"/>
      <c r="E22" s="150"/>
      <c r="F22" s="146"/>
      <c r="G22" s="147"/>
      <c r="H22" s="147"/>
      <c r="I22" s="147"/>
      <c r="L22" s="335"/>
      <c r="W22" s="128"/>
      <c r="AU22" s="139"/>
    </row>
    <row r="23" spans="1:57" hidden="1" outlineLevel="1" x14ac:dyDescent="0.3">
      <c r="A23" s="147"/>
      <c r="B23" s="147"/>
      <c r="C23" s="144"/>
      <c r="D23" s="150"/>
      <c r="E23" s="150"/>
      <c r="F23" s="146"/>
      <c r="G23" s="147"/>
      <c r="H23" s="147"/>
      <c r="I23" s="147"/>
      <c r="L23" s="335"/>
      <c r="AU23" s="139"/>
    </row>
    <row r="24" spans="1:57" hidden="1" outlineLevel="1" x14ac:dyDescent="0.3">
      <c r="A24" s="147"/>
      <c r="B24" s="147"/>
      <c r="C24" s="144"/>
      <c r="D24" s="150"/>
      <c r="E24" s="150"/>
      <c r="F24" s="146"/>
      <c r="G24" s="147"/>
      <c r="H24" s="147"/>
      <c r="I24" s="147"/>
      <c r="L24" s="335"/>
      <c r="AU24" s="139"/>
    </row>
    <row r="25" spans="1:57" hidden="1" outlineLevel="1" x14ac:dyDescent="0.3">
      <c r="A25" s="147"/>
      <c r="B25" s="147"/>
      <c r="C25" s="144"/>
      <c r="D25" s="150"/>
      <c r="E25" s="150"/>
      <c r="F25" s="146"/>
      <c r="G25" s="147"/>
      <c r="H25" s="147"/>
      <c r="I25" s="147"/>
      <c r="L25" s="335"/>
      <c r="AU25" s="139"/>
    </row>
    <row r="26" spans="1:57" s="34" customFormat="1" ht="15" hidden="1" customHeight="1" outlineLevel="1" x14ac:dyDescent="0.3">
      <c r="A26" s="335"/>
      <c r="B26" s="335"/>
      <c r="C26" s="125"/>
      <c r="D26" s="2252" t="s">
        <v>112</v>
      </c>
      <c r="E26" s="2252" t="s">
        <v>182</v>
      </c>
      <c r="F26" s="2178" t="s">
        <v>114</v>
      </c>
      <c r="G26" s="3942" t="s">
        <v>183</v>
      </c>
      <c r="H26" s="3942"/>
      <c r="I26" s="2239" t="s">
        <v>115</v>
      </c>
      <c r="J26" s="335"/>
      <c r="K26" s="335"/>
      <c r="L26" s="335"/>
      <c r="M26" s="335"/>
      <c r="N26" s="335"/>
      <c r="O26" s="335"/>
      <c r="P26" s="335"/>
      <c r="Q26" s="335"/>
      <c r="R26" s="335"/>
      <c r="S26" s="335"/>
      <c r="T26" s="335"/>
      <c r="U26" s="335"/>
      <c r="V26" s="1481" t="s">
        <v>49</v>
      </c>
      <c r="W26" s="1482">
        <v>43252</v>
      </c>
      <c r="X26" s="1482">
        <f>$X$6</f>
        <v>43465</v>
      </c>
      <c r="Y26" s="1482">
        <f>$Y$6</f>
        <v>43800</v>
      </c>
      <c r="Z26" s="1482">
        <f>$Z$6</f>
        <v>43862</v>
      </c>
      <c r="AA26" s="1482">
        <f>$AA$6</f>
        <v>44013</v>
      </c>
      <c r="AB26" s="1482">
        <f>$AB$6</f>
        <v>44166</v>
      </c>
      <c r="AC26" s="1482">
        <f>$AC$6</f>
        <v>44531</v>
      </c>
      <c r="AD26" s="1482">
        <f>$AD$6</f>
        <v>44774</v>
      </c>
      <c r="AE26" s="1482">
        <f>$AE$6</f>
        <v>45139</v>
      </c>
      <c r="AF26" s="1482" t="str">
        <f>$AF$6</f>
        <v>-</v>
      </c>
      <c r="AG26" s="1482" t="str">
        <f>$AG$6</f>
        <v>-</v>
      </c>
      <c r="AU26" s="139"/>
      <c r="BB26" s="3047"/>
      <c r="BC26" s="127"/>
      <c r="BD26" s="127"/>
      <c r="BE26" s="3107"/>
    </row>
    <row r="27" spans="1:57" ht="39.6" hidden="1" customHeight="1" outlineLevel="1" x14ac:dyDescent="0.3">
      <c r="D27" s="2809" t="s">
        <v>184</v>
      </c>
      <c r="E27" s="2809" t="s">
        <v>185</v>
      </c>
      <c r="F27" s="151">
        <v>0.94451470457134135</v>
      </c>
      <c r="G27" s="3927" t="s">
        <v>186</v>
      </c>
      <c r="H27" s="3927"/>
      <c r="I27" s="152" t="s">
        <v>187</v>
      </c>
      <c r="V27" s="1534" t="str">
        <f t="shared" ref="V27:V51" si="0">D27</f>
        <v>EFBASE</v>
      </c>
      <c r="W27" s="151">
        <v>0.9</v>
      </c>
      <c r="X27" s="153">
        <v>0.94358243626061789</v>
      </c>
      <c r="Y27" s="154">
        <v>0.94451470457134135</v>
      </c>
      <c r="Z27" s="155">
        <v>0.94451470457134135</v>
      </c>
      <c r="AA27" s="155">
        <v>0.94451470457134135</v>
      </c>
      <c r="AB27" s="155">
        <v>0.94451470457134135</v>
      </c>
      <c r="AC27" s="155">
        <v>0.94451470457134135</v>
      </c>
      <c r="AD27" s="155">
        <v>0.94451470457134135</v>
      </c>
      <c r="AE27" s="155">
        <v>0.94451470457134135</v>
      </c>
      <c r="AF27" s="155"/>
      <c r="AG27" s="155"/>
      <c r="AU27" s="139"/>
    </row>
    <row r="28" spans="1:57" ht="28.8" hidden="1" outlineLevel="1" x14ac:dyDescent="0.3">
      <c r="D28" s="2809" t="s">
        <v>188</v>
      </c>
      <c r="E28" s="2809" t="s">
        <v>189</v>
      </c>
      <c r="F28" s="156">
        <v>3.4379630138240294</v>
      </c>
      <c r="G28" s="3927" t="s">
        <v>190</v>
      </c>
      <c r="H28" s="3927"/>
      <c r="I28" s="152" t="s">
        <v>191</v>
      </c>
      <c r="J28" s="335"/>
      <c r="V28" s="1534" t="str">
        <f t="shared" si="0"/>
        <v>EFEE</v>
      </c>
      <c r="W28" s="157">
        <v>3.14</v>
      </c>
      <c r="X28" s="158">
        <v>3.255169603721936</v>
      </c>
      <c r="Y28" s="159">
        <v>3.4379630138240294</v>
      </c>
      <c r="Z28" s="161">
        <v>3.4379630138240294</v>
      </c>
      <c r="AA28" s="161">
        <v>3.4379630138240294</v>
      </c>
      <c r="AB28" s="160">
        <v>3.4379630138240294</v>
      </c>
      <c r="AC28" s="161">
        <v>3.4379630138240294</v>
      </c>
      <c r="AD28" s="161">
        <v>3.4379630138240294</v>
      </c>
      <c r="AE28" s="160">
        <v>3.4379630138240294</v>
      </c>
      <c r="AF28" s="160"/>
      <c r="AG28" s="160"/>
      <c r="AU28" s="139"/>
    </row>
    <row r="29" spans="1:57" ht="100.8" hidden="1" outlineLevel="1" x14ac:dyDescent="0.3">
      <c r="D29" s="2809" t="s">
        <v>192</v>
      </c>
      <c r="E29" s="2809" t="s">
        <v>193</v>
      </c>
      <c r="F29" s="156">
        <v>17.600000000000001</v>
      </c>
      <c r="G29" s="3927" t="s">
        <v>194</v>
      </c>
      <c r="H29" s="3927"/>
      <c r="I29" s="152" t="s">
        <v>195</v>
      </c>
      <c r="J29" s="335"/>
      <c r="V29" s="1534" t="str">
        <f t="shared" si="0"/>
        <v>GPD</v>
      </c>
      <c r="W29" s="156">
        <f>64/W30</f>
        <v>23.970037453183522</v>
      </c>
      <c r="X29" s="158">
        <v>17.600000000000001</v>
      </c>
      <c r="Y29" s="157">
        <v>17.600000000000001</v>
      </c>
      <c r="Z29" s="161">
        <v>17.600000000000001</v>
      </c>
      <c r="AA29" s="161">
        <v>17.600000000000001</v>
      </c>
      <c r="AB29" s="161">
        <v>17.600000000000001</v>
      </c>
      <c r="AC29" s="161">
        <v>17.600000000000001</v>
      </c>
      <c r="AD29" s="161">
        <v>17.600000000000001</v>
      </c>
      <c r="AE29" s="161">
        <v>17.600000000000001</v>
      </c>
      <c r="AF29" s="161"/>
      <c r="AG29" s="161"/>
      <c r="AU29" s="139"/>
    </row>
    <row r="30" spans="1:57" ht="33.75" hidden="1" customHeight="1" outlineLevel="1" x14ac:dyDescent="0.3">
      <c r="D30" s="2809" t="s">
        <v>196</v>
      </c>
      <c r="E30" s="2809" t="s">
        <v>197</v>
      </c>
      <c r="F30" s="156">
        <v>2.6500604229607121</v>
      </c>
      <c r="G30" s="3927" t="s">
        <v>198</v>
      </c>
      <c r="H30" s="3927"/>
      <c r="I30" s="152" t="s">
        <v>199</v>
      </c>
      <c r="J30" s="335"/>
      <c r="V30" s="1534" t="str">
        <f t="shared" si="0"/>
        <v>Household</v>
      </c>
      <c r="W30" s="156">
        <v>2.67</v>
      </c>
      <c r="X30" s="158">
        <v>2.6599441340781969</v>
      </c>
      <c r="Y30" s="159">
        <v>2.6500604229607121</v>
      </c>
      <c r="Z30" s="161">
        <v>2.6500604229607121</v>
      </c>
      <c r="AA30" s="161">
        <v>2.6500604229607121</v>
      </c>
      <c r="AB30" s="161">
        <v>2.6500604229607121</v>
      </c>
      <c r="AC30" s="161">
        <v>2.6500604229607121</v>
      </c>
      <c r="AD30" s="161">
        <v>2.6500604229607121</v>
      </c>
      <c r="AE30" s="161">
        <v>2.6500604229607121</v>
      </c>
      <c r="AF30" s="161"/>
      <c r="AG30" s="161"/>
      <c r="AU30" s="139"/>
    </row>
    <row r="31" spans="1:57" ht="28.8" hidden="1" outlineLevel="1" x14ac:dyDescent="0.3">
      <c r="D31" s="162">
        <v>365.25</v>
      </c>
      <c r="E31" s="2809" t="s">
        <v>200</v>
      </c>
      <c r="F31" s="163">
        <v>365.25</v>
      </c>
      <c r="G31" s="3927" t="s">
        <v>201</v>
      </c>
      <c r="H31" s="3927"/>
      <c r="I31" s="152" t="s">
        <v>191</v>
      </c>
      <c r="J31" s="335"/>
      <c r="V31" s="1534">
        <f t="shared" si="0"/>
        <v>365.25</v>
      </c>
      <c r="W31" s="164">
        <v>365</v>
      </c>
      <c r="X31" s="2246">
        <v>365.25</v>
      </c>
      <c r="Y31" s="2246">
        <v>365.25</v>
      </c>
      <c r="Z31" s="2246">
        <v>365.25</v>
      </c>
      <c r="AA31" s="2246">
        <v>365.25</v>
      </c>
      <c r="AB31" s="165">
        <v>365.25</v>
      </c>
      <c r="AC31" s="2246">
        <v>365.25</v>
      </c>
      <c r="AD31" s="2246">
        <v>365.25</v>
      </c>
      <c r="AE31" s="165">
        <v>365.25</v>
      </c>
      <c r="AF31" s="165"/>
      <c r="AG31" s="165"/>
      <c r="AU31" s="139"/>
    </row>
    <row r="32" spans="1:57" ht="28.8" hidden="1" outlineLevel="1" x14ac:dyDescent="0.3">
      <c r="D32" s="2809" t="s">
        <v>202</v>
      </c>
      <c r="E32" s="2809" t="s">
        <v>203</v>
      </c>
      <c r="F32" s="156">
        <v>8.33</v>
      </c>
      <c r="G32" s="3927" t="s">
        <v>204</v>
      </c>
      <c r="H32" s="3927"/>
      <c r="I32" s="152" t="s">
        <v>191</v>
      </c>
      <c r="J32" s="125"/>
      <c r="V32" s="1534" t="str">
        <f t="shared" si="0"/>
        <v>Den</v>
      </c>
      <c r="W32" s="157">
        <v>8.33</v>
      </c>
      <c r="X32" s="165">
        <v>8.33</v>
      </c>
      <c r="Y32" s="165">
        <v>8.33</v>
      </c>
      <c r="Z32" s="2246">
        <v>8.33</v>
      </c>
      <c r="AA32" s="2246">
        <v>8.33</v>
      </c>
      <c r="AB32" s="160">
        <v>8.33</v>
      </c>
      <c r="AC32" s="161">
        <v>8.33</v>
      </c>
      <c r="AD32" s="161">
        <v>8.33</v>
      </c>
      <c r="AE32" s="160">
        <v>8.33</v>
      </c>
      <c r="AF32" s="160"/>
      <c r="AG32" s="160"/>
      <c r="AU32" s="139"/>
    </row>
    <row r="33" spans="4:47" ht="28.8" hidden="1" outlineLevel="1" x14ac:dyDescent="0.3">
      <c r="D33" s="2809" t="s">
        <v>205</v>
      </c>
      <c r="E33" s="2809" t="s">
        <v>206</v>
      </c>
      <c r="F33" s="163">
        <v>125</v>
      </c>
      <c r="G33" s="3927" t="s">
        <v>207</v>
      </c>
      <c r="H33" s="3927"/>
      <c r="I33" s="152" t="s">
        <v>191</v>
      </c>
      <c r="J33" s="125"/>
      <c r="V33" s="1534" t="str">
        <f t="shared" si="0"/>
        <v>HWT</v>
      </c>
      <c r="W33" s="164">
        <v>135</v>
      </c>
      <c r="X33" s="167">
        <v>125</v>
      </c>
      <c r="Y33" s="165">
        <v>125</v>
      </c>
      <c r="Z33" s="2246">
        <v>125</v>
      </c>
      <c r="AA33" s="2246">
        <v>125</v>
      </c>
      <c r="AB33" s="165">
        <v>125</v>
      </c>
      <c r="AC33" s="2246">
        <v>125</v>
      </c>
      <c r="AD33" s="2246">
        <v>125</v>
      </c>
      <c r="AE33" s="165">
        <v>125</v>
      </c>
      <c r="AF33" s="165"/>
      <c r="AG33" s="165"/>
      <c r="AU33" s="139"/>
    </row>
    <row r="34" spans="4:47" ht="28.8" hidden="1" outlineLevel="1" x14ac:dyDescent="0.3">
      <c r="D34" s="2809" t="s">
        <v>208</v>
      </c>
      <c r="E34" s="2809" t="s">
        <v>209</v>
      </c>
      <c r="F34" s="163">
        <v>57.898000000000003</v>
      </c>
      <c r="G34" s="3927" t="s">
        <v>210</v>
      </c>
      <c r="H34" s="3927"/>
      <c r="I34" s="152" t="s">
        <v>191</v>
      </c>
      <c r="J34" s="125"/>
      <c r="V34" s="1534" t="str">
        <f t="shared" si="0"/>
        <v>CWT</v>
      </c>
      <c r="W34" s="164">
        <v>61.3</v>
      </c>
      <c r="X34" s="167">
        <v>57.898000000000003</v>
      </c>
      <c r="Y34" s="165">
        <v>57.898000000000003</v>
      </c>
      <c r="Z34" s="2246">
        <v>57.898000000000003</v>
      </c>
      <c r="AA34" s="2246">
        <v>57.898000000000003</v>
      </c>
      <c r="AB34" s="165">
        <v>57.898000000000003</v>
      </c>
      <c r="AC34" s="2246">
        <v>57.898000000000003</v>
      </c>
      <c r="AD34" s="2246">
        <v>57.898000000000003</v>
      </c>
      <c r="AE34" s="165">
        <v>57.898000000000003</v>
      </c>
      <c r="AF34" s="165"/>
      <c r="AG34" s="165"/>
      <c r="AU34" s="139"/>
    </row>
    <row r="35" spans="4:47" ht="28.8" hidden="1" outlineLevel="1" x14ac:dyDescent="0.3">
      <c r="D35" s="2809" t="s">
        <v>211</v>
      </c>
      <c r="E35" s="2809" t="s">
        <v>212</v>
      </c>
      <c r="F35" s="163">
        <v>1</v>
      </c>
      <c r="G35" s="3927" t="s">
        <v>213</v>
      </c>
      <c r="H35" s="3927"/>
      <c r="I35" s="152" t="s">
        <v>191</v>
      </c>
      <c r="V35" s="1534" t="str">
        <f t="shared" si="0"/>
        <v>CP</v>
      </c>
      <c r="W35" s="164">
        <v>1</v>
      </c>
      <c r="X35" s="165">
        <v>1</v>
      </c>
      <c r="Y35" s="164">
        <v>1</v>
      </c>
      <c r="Z35" s="2246">
        <v>1</v>
      </c>
      <c r="AA35" s="2246">
        <v>1</v>
      </c>
      <c r="AB35" s="165">
        <v>1</v>
      </c>
      <c r="AC35" s="2246">
        <v>1</v>
      </c>
      <c r="AD35" s="2246">
        <v>1</v>
      </c>
      <c r="AE35" s="165">
        <v>1</v>
      </c>
      <c r="AF35" s="165"/>
      <c r="AG35" s="165"/>
      <c r="AU35" s="139"/>
    </row>
    <row r="36" spans="4:47" hidden="1" outlineLevel="1" x14ac:dyDescent="0.3">
      <c r="D36" s="2809">
        <v>3412</v>
      </c>
      <c r="E36" s="2809"/>
      <c r="F36" s="168">
        <v>3412</v>
      </c>
      <c r="G36" s="3927" t="s">
        <v>214</v>
      </c>
      <c r="H36" s="3927"/>
      <c r="I36" s="152" t="s">
        <v>215</v>
      </c>
      <c r="V36" s="1534">
        <f t="shared" si="0"/>
        <v>3412</v>
      </c>
      <c r="W36" s="169">
        <v>3412</v>
      </c>
      <c r="X36" s="170">
        <v>3412</v>
      </c>
      <c r="Y36" s="169">
        <v>3412</v>
      </c>
      <c r="Z36" s="1298">
        <v>3412</v>
      </c>
      <c r="AA36" s="1298">
        <v>3412</v>
      </c>
      <c r="AB36" s="170">
        <v>3412</v>
      </c>
      <c r="AC36" s="1298">
        <v>3412</v>
      </c>
      <c r="AD36" s="1298">
        <v>3412</v>
      </c>
      <c r="AE36" s="170">
        <v>3412</v>
      </c>
      <c r="AF36" s="170"/>
      <c r="AG36" s="170"/>
      <c r="AU36" s="139"/>
    </row>
    <row r="37" spans="4:47" ht="28.8" hidden="1" outlineLevel="1" x14ac:dyDescent="0.3">
      <c r="D37" s="171" t="s">
        <v>216</v>
      </c>
      <c r="E37" s="2809" t="s">
        <v>217</v>
      </c>
      <c r="F37" s="1991">
        <v>0.81</v>
      </c>
      <c r="G37" s="3927" t="s">
        <v>218</v>
      </c>
      <c r="H37" s="3927"/>
      <c r="I37" s="152" t="s">
        <v>219</v>
      </c>
      <c r="V37" s="1534" t="str">
        <f t="shared" si="0"/>
        <v>LF</v>
      </c>
      <c r="W37" s="1535">
        <v>1</v>
      </c>
      <c r="X37" s="1536">
        <v>0.5</v>
      </c>
      <c r="Y37" s="1536">
        <v>0.81</v>
      </c>
      <c r="Z37" s="796">
        <v>0.81</v>
      </c>
      <c r="AA37" s="796">
        <v>0.81</v>
      </c>
      <c r="AB37" s="1537">
        <v>0.81</v>
      </c>
      <c r="AC37" s="796">
        <v>0.81</v>
      </c>
      <c r="AD37" s="796">
        <v>0.81</v>
      </c>
      <c r="AE37" s="1537">
        <v>0.81</v>
      </c>
      <c r="AF37" s="1537"/>
      <c r="AG37" s="1537"/>
      <c r="AU37" s="139"/>
    </row>
    <row r="38" spans="4:47" ht="86.4" hidden="1" outlineLevel="1" x14ac:dyDescent="0.35">
      <c r="D38" s="1158" t="s">
        <v>220</v>
      </c>
      <c r="E38" s="2809" t="s">
        <v>221</v>
      </c>
      <c r="F38" s="172">
        <v>0.53</v>
      </c>
      <c r="G38" s="3927" t="s">
        <v>222</v>
      </c>
      <c r="H38" s="3927"/>
      <c r="I38" s="152" t="s">
        <v>223</v>
      </c>
      <c r="V38" s="1534" t="str">
        <f t="shared" si="0"/>
        <v>WHFC</v>
      </c>
      <c r="W38" s="1538">
        <v>0.4</v>
      </c>
      <c r="X38" s="173">
        <v>0.53</v>
      </c>
      <c r="Y38" s="174">
        <v>0.53</v>
      </c>
      <c r="Z38" s="1608">
        <v>0.53</v>
      </c>
      <c r="AA38" s="1608">
        <v>0.53</v>
      </c>
      <c r="AB38" s="1539">
        <v>0.53</v>
      </c>
      <c r="AC38" s="1608">
        <v>0.53</v>
      </c>
      <c r="AD38" s="1608">
        <v>0.53</v>
      </c>
      <c r="AE38" s="1539">
        <v>0.53</v>
      </c>
      <c r="AF38" s="1539"/>
      <c r="AG38" s="1539"/>
      <c r="AU38" s="139"/>
    </row>
    <row r="39" spans="4:47" ht="409.6" hidden="1" outlineLevel="1" x14ac:dyDescent="0.3">
      <c r="D39" s="177" t="s">
        <v>224</v>
      </c>
      <c r="E39" s="2809" t="s">
        <v>225</v>
      </c>
      <c r="F39" s="172">
        <v>0.43</v>
      </c>
      <c r="G39" s="3927" t="s">
        <v>222</v>
      </c>
      <c r="H39" s="3927"/>
      <c r="I39" s="2809" t="s">
        <v>226</v>
      </c>
      <c r="V39" s="1534" t="str">
        <f t="shared" si="0"/>
        <v>WHFH</v>
      </c>
      <c r="W39" s="1538">
        <v>0.57999999999999996</v>
      </c>
      <c r="X39" s="173">
        <v>0.43</v>
      </c>
      <c r="Y39" s="174">
        <v>0.43</v>
      </c>
      <c r="Z39" s="1608">
        <v>0.43</v>
      </c>
      <c r="AA39" s="1608">
        <v>0.43</v>
      </c>
      <c r="AB39" s="1539">
        <v>0.43</v>
      </c>
      <c r="AC39" s="1608">
        <v>0.43</v>
      </c>
      <c r="AD39" s="1608">
        <v>0.43</v>
      </c>
      <c r="AE39" s="1539">
        <v>0.43</v>
      </c>
      <c r="AF39" s="1539"/>
      <c r="AG39" s="1539"/>
      <c r="AU39" s="139"/>
    </row>
    <row r="40" spans="4:47" ht="331.2" hidden="1" outlineLevel="1" x14ac:dyDescent="0.3">
      <c r="D40" s="175" t="s">
        <v>227</v>
      </c>
      <c r="E40" s="2809" t="s">
        <v>228</v>
      </c>
      <c r="F40" s="176">
        <v>2.8</v>
      </c>
      <c r="G40" s="3927" t="s">
        <v>222</v>
      </c>
      <c r="H40" s="3927"/>
      <c r="I40" s="2809" t="s">
        <v>229</v>
      </c>
      <c r="V40" s="1534" t="str">
        <f t="shared" si="0"/>
        <v>COPcool</v>
      </c>
      <c r="W40" s="1535">
        <v>2.8</v>
      </c>
      <c r="X40" s="1537">
        <v>2.8</v>
      </c>
      <c r="Y40" s="1535">
        <v>2.8</v>
      </c>
      <c r="Z40" s="796">
        <v>2.8</v>
      </c>
      <c r="AA40" s="796">
        <v>2.8</v>
      </c>
      <c r="AB40" s="1537">
        <v>2.8</v>
      </c>
      <c r="AC40" s="796">
        <v>2.8</v>
      </c>
      <c r="AD40" s="796">
        <v>2.8</v>
      </c>
      <c r="AE40" s="1537">
        <v>2.8</v>
      </c>
      <c r="AF40" s="1537"/>
      <c r="AG40" s="1537"/>
      <c r="AU40" s="139"/>
    </row>
    <row r="41" spans="4:47" hidden="1" outlineLevel="1" x14ac:dyDescent="0.3">
      <c r="D41" s="3972" t="s">
        <v>230</v>
      </c>
      <c r="E41" s="1601" t="s">
        <v>231</v>
      </c>
      <c r="F41" s="796">
        <v>1</v>
      </c>
      <c r="G41" s="3964" t="s">
        <v>222</v>
      </c>
      <c r="H41" s="3964"/>
      <c r="I41" s="3966" t="s">
        <v>232</v>
      </c>
      <c r="V41" s="3961" t="str">
        <f t="shared" si="0"/>
        <v>COPheat</v>
      </c>
      <c r="W41" s="1535">
        <v>1</v>
      </c>
      <c r="X41" s="1537">
        <v>1</v>
      </c>
      <c r="Y41" s="1535">
        <v>1</v>
      </c>
      <c r="Z41" s="796">
        <v>1</v>
      </c>
      <c r="AA41" s="796">
        <v>1</v>
      </c>
      <c r="AB41" s="1537">
        <v>1</v>
      </c>
      <c r="AC41" s="796">
        <v>1</v>
      </c>
      <c r="AD41" s="796">
        <v>1</v>
      </c>
      <c r="AE41" s="1537">
        <v>1</v>
      </c>
      <c r="AF41" s="1537"/>
      <c r="AG41" s="1537"/>
      <c r="AU41" s="139"/>
    </row>
    <row r="42" spans="4:47" hidden="1" outlineLevel="1" x14ac:dyDescent="0.3">
      <c r="D42" s="3973"/>
      <c r="E42" s="1601" t="s">
        <v>233</v>
      </c>
      <c r="F42" s="1254">
        <v>1.7</v>
      </c>
      <c r="G42" s="3964" t="s">
        <v>222</v>
      </c>
      <c r="H42" s="3964"/>
      <c r="I42" s="3967"/>
      <c r="V42" s="3962">
        <f t="shared" si="0"/>
        <v>0</v>
      </c>
      <c r="W42" s="1540">
        <v>1.7</v>
      </c>
      <c r="X42" s="1540">
        <v>1.7</v>
      </c>
      <c r="Y42" s="1540">
        <v>1.7</v>
      </c>
      <c r="Z42" s="1254">
        <v>1.7</v>
      </c>
      <c r="AA42" s="1254">
        <v>1.7</v>
      </c>
      <c r="AB42" s="1541">
        <v>1.7</v>
      </c>
      <c r="AC42" s="1254">
        <v>1.7</v>
      </c>
      <c r="AD42" s="1254">
        <v>1.7</v>
      </c>
      <c r="AE42" s="1540">
        <v>1.7</v>
      </c>
      <c r="AF42" s="1540"/>
      <c r="AG42" s="1540"/>
      <c r="AU42" s="139"/>
    </row>
    <row r="43" spans="4:47" ht="15" hidden="1" customHeight="1" outlineLevel="1" x14ac:dyDescent="0.3">
      <c r="D43" s="3973"/>
      <c r="E43" s="1601" t="s">
        <v>234</v>
      </c>
      <c r="F43" s="1254">
        <v>1.92</v>
      </c>
      <c r="G43" s="3964" t="s">
        <v>222</v>
      </c>
      <c r="H43" s="3964"/>
      <c r="I43" s="3967"/>
      <c r="V43" s="3962">
        <f t="shared" si="0"/>
        <v>0</v>
      </c>
      <c r="W43" s="1540">
        <v>1.92</v>
      </c>
      <c r="X43" s="178">
        <v>1.92</v>
      </c>
      <c r="Y43" s="178">
        <v>1.92</v>
      </c>
      <c r="Z43" s="1254">
        <v>1.92</v>
      </c>
      <c r="AA43" s="1254">
        <v>1.92</v>
      </c>
      <c r="AB43" s="1541">
        <v>1.92</v>
      </c>
      <c r="AC43" s="1254">
        <v>1.92</v>
      </c>
      <c r="AD43" s="1254">
        <v>1.92</v>
      </c>
      <c r="AE43" s="1541">
        <v>1.92</v>
      </c>
      <c r="AF43" s="1541"/>
      <c r="AG43" s="1541"/>
      <c r="AU43" s="139"/>
    </row>
    <row r="44" spans="4:47" ht="15" hidden="1" customHeight="1" outlineLevel="1" thickBot="1" x14ac:dyDescent="0.35">
      <c r="D44" s="3974"/>
      <c r="E44" s="1602" t="s">
        <v>235</v>
      </c>
      <c r="F44" s="1603">
        <v>2.04</v>
      </c>
      <c r="G44" s="3965" t="s">
        <v>222</v>
      </c>
      <c r="H44" s="3965"/>
      <c r="I44" s="3968"/>
      <c r="V44" s="3963">
        <f t="shared" si="0"/>
        <v>0</v>
      </c>
      <c r="W44" s="1540">
        <v>2.04</v>
      </c>
      <c r="X44" s="1541">
        <v>2.04</v>
      </c>
      <c r="Y44" s="1541">
        <v>2.04</v>
      </c>
      <c r="Z44" s="1254">
        <v>2.04</v>
      </c>
      <c r="AA44" s="1254">
        <v>2.04</v>
      </c>
      <c r="AB44" s="1541">
        <v>2.04</v>
      </c>
      <c r="AC44" s="1254">
        <v>2.04</v>
      </c>
      <c r="AD44" s="1254">
        <v>2.04</v>
      </c>
      <c r="AE44" s="1541">
        <v>2.04</v>
      </c>
      <c r="AF44" s="1541"/>
      <c r="AG44" s="1541"/>
      <c r="AU44" s="139"/>
    </row>
    <row r="45" spans="4:47" ht="54.75" hidden="1" customHeight="1" outlineLevel="1" x14ac:dyDescent="0.3">
      <c r="D45" s="1604" t="s">
        <v>236</v>
      </c>
      <c r="E45" s="2186" t="s">
        <v>237</v>
      </c>
      <c r="F45" s="1605">
        <v>1.33</v>
      </c>
      <c r="G45" s="3981" t="s">
        <v>238</v>
      </c>
      <c r="H45" s="3981"/>
      <c r="I45" s="1159" t="s">
        <v>219</v>
      </c>
      <c r="V45" s="1534" t="str">
        <f t="shared" si="0"/>
        <v>LM</v>
      </c>
      <c r="W45" s="1535">
        <v>3</v>
      </c>
      <c r="X45" s="703">
        <v>3.52039106145252</v>
      </c>
      <c r="Y45" s="1542">
        <v>1.3299999999999965</v>
      </c>
      <c r="Z45" s="796">
        <v>1.3299999999999965</v>
      </c>
      <c r="AA45" s="796">
        <v>1.3299999999999965</v>
      </c>
      <c r="AB45" s="1537">
        <v>1.33</v>
      </c>
      <c r="AC45" s="796">
        <v>1.33</v>
      </c>
      <c r="AD45" s="796">
        <v>1.33</v>
      </c>
      <c r="AE45" s="1537">
        <v>1.33</v>
      </c>
      <c r="AF45" s="1537"/>
      <c r="AG45" s="1537"/>
      <c r="AU45" s="139"/>
    </row>
    <row r="46" spans="4:47" ht="15" hidden="1" customHeight="1" outlineLevel="1" x14ac:dyDescent="0.3">
      <c r="D46" s="1377" t="s">
        <v>239</v>
      </c>
      <c r="E46" s="2187" t="s">
        <v>240</v>
      </c>
      <c r="F46" s="1608">
        <v>0.95</v>
      </c>
      <c r="G46" s="3964" t="s">
        <v>241</v>
      </c>
      <c r="H46" s="3964"/>
      <c r="I46" s="152"/>
      <c r="V46" s="1534" t="str">
        <f t="shared" si="0"/>
        <v>%Cool</v>
      </c>
      <c r="W46" s="1538">
        <v>0.91</v>
      </c>
      <c r="X46" s="1539">
        <v>1</v>
      </c>
      <c r="Y46" s="1538">
        <v>1</v>
      </c>
      <c r="Z46" s="1608">
        <v>1</v>
      </c>
      <c r="AA46" s="1608">
        <v>1</v>
      </c>
      <c r="AB46" s="1606">
        <v>0.95</v>
      </c>
      <c r="AC46" s="1608">
        <v>0.95</v>
      </c>
      <c r="AD46" s="1608">
        <v>0.95</v>
      </c>
      <c r="AE46" s="1539">
        <v>0.95</v>
      </c>
      <c r="AF46" s="1539"/>
      <c r="AG46" s="1539"/>
      <c r="AU46" s="139"/>
    </row>
    <row r="47" spans="4:47" ht="30" hidden="1" customHeight="1" outlineLevel="1" x14ac:dyDescent="0.3">
      <c r="D47" s="2187" t="s">
        <v>242</v>
      </c>
      <c r="E47" s="2187" t="s">
        <v>243</v>
      </c>
      <c r="F47" s="1607">
        <v>0.2231404958677686</v>
      </c>
      <c r="G47" s="3964" t="s">
        <v>244</v>
      </c>
      <c r="H47" s="3964"/>
      <c r="I47" s="152" t="s">
        <v>191</v>
      </c>
      <c r="V47" s="1534" t="str">
        <f t="shared" si="0"/>
        <v xml:space="preserve">%ElectricHeat - Electric Resistance Saturation </v>
      </c>
      <c r="W47" s="179">
        <v>0.375</v>
      </c>
      <c r="X47" s="180">
        <v>0.375</v>
      </c>
      <c r="Y47" s="154">
        <v>0.2231404958677686</v>
      </c>
      <c r="Z47" s="155">
        <v>0.2231404958677686</v>
      </c>
      <c r="AA47" s="155">
        <v>0.2231404958677686</v>
      </c>
      <c r="AB47" s="180">
        <v>0.2231404958677686</v>
      </c>
      <c r="AC47" s="155">
        <v>0.2231404958677686</v>
      </c>
      <c r="AD47" s="155">
        <v>0.2231404958677686</v>
      </c>
      <c r="AE47" s="180">
        <v>0.2231404958677686</v>
      </c>
      <c r="AF47" s="180"/>
      <c r="AG47" s="180"/>
      <c r="AU47" s="139"/>
    </row>
    <row r="48" spans="4:47" ht="30.75" hidden="1" customHeight="1" outlineLevel="1" x14ac:dyDescent="0.3">
      <c r="D48" s="2187" t="s">
        <v>245</v>
      </c>
      <c r="E48" s="2187" t="s">
        <v>246</v>
      </c>
      <c r="F48" s="1607">
        <v>0.26859504132231404</v>
      </c>
      <c r="G48" s="3964" t="s">
        <v>244</v>
      </c>
      <c r="H48" s="3964"/>
      <c r="I48" s="152" t="s">
        <v>247</v>
      </c>
      <c r="V48" s="1534" t="str">
        <f t="shared" si="0"/>
        <v>%ElectricHeat - Heat Pump Saturation</v>
      </c>
      <c r="W48" s="179">
        <v>0.42199999999999999</v>
      </c>
      <c r="X48" s="180">
        <v>0.42199999999999999</v>
      </c>
      <c r="Y48" s="154">
        <v>0.26859504132231404</v>
      </c>
      <c r="Z48" s="155">
        <v>0.26859504132231404</v>
      </c>
      <c r="AA48" s="155">
        <v>0.26859504132231404</v>
      </c>
      <c r="AB48" s="180">
        <v>0.26859504132231404</v>
      </c>
      <c r="AC48" s="155">
        <v>0.26859504132231404</v>
      </c>
      <c r="AD48" s="155">
        <v>0.26859504132231404</v>
      </c>
      <c r="AE48" s="180">
        <v>0.26859504132231404</v>
      </c>
      <c r="AF48" s="180"/>
      <c r="AG48" s="180"/>
      <c r="AU48" s="139"/>
    </row>
    <row r="49" spans="2:57" ht="15" hidden="1" customHeight="1" outlineLevel="1" x14ac:dyDescent="0.3">
      <c r="D49" s="2187" t="s">
        <v>129</v>
      </c>
      <c r="E49" s="2187" t="s">
        <v>248</v>
      </c>
      <c r="F49" s="272">
        <v>1</v>
      </c>
      <c r="G49" s="3964" t="s">
        <v>249</v>
      </c>
      <c r="H49" s="3964"/>
      <c r="I49" s="152" t="s">
        <v>191</v>
      </c>
      <c r="V49" s="1534" t="str">
        <f t="shared" si="0"/>
        <v>ISR</v>
      </c>
      <c r="W49" s="182">
        <v>1</v>
      </c>
      <c r="X49" s="183">
        <v>1</v>
      </c>
      <c r="Y49" s="183">
        <v>1</v>
      </c>
      <c r="Z49" s="272">
        <v>1</v>
      </c>
      <c r="AA49" s="272">
        <v>1</v>
      </c>
      <c r="AB49" s="183">
        <v>1</v>
      </c>
      <c r="AC49" s="272">
        <v>1</v>
      </c>
      <c r="AD49" s="272">
        <v>1</v>
      </c>
      <c r="AE49" s="183">
        <v>1</v>
      </c>
      <c r="AF49" s="183"/>
      <c r="AG49" s="183"/>
      <c r="AU49" s="139"/>
    </row>
    <row r="50" spans="2:57" ht="15" hidden="1" customHeight="1" outlineLevel="1" x14ac:dyDescent="0.3">
      <c r="D50" s="2187" t="str">
        <f>M6</f>
        <v>EUL</v>
      </c>
      <c r="E50" s="2187" t="str">
        <f>'Energy Effic. Kits Deemed Table'!E38</f>
        <v>Effective Useful Life</v>
      </c>
      <c r="F50" s="274">
        <v>13</v>
      </c>
      <c r="G50" s="3964"/>
      <c r="H50" s="3964"/>
      <c r="I50" s="152"/>
      <c r="V50" s="1534" t="str">
        <f t="shared" si="0"/>
        <v>EUL</v>
      </c>
      <c r="W50" s="184">
        <v>13</v>
      </c>
      <c r="X50" s="184">
        <v>13</v>
      </c>
      <c r="Y50" s="184">
        <v>13</v>
      </c>
      <c r="Z50" s="274">
        <v>13</v>
      </c>
      <c r="AA50" s="274">
        <v>13</v>
      </c>
      <c r="AB50" s="67">
        <v>13</v>
      </c>
      <c r="AC50" s="274">
        <v>13</v>
      </c>
      <c r="AD50" s="274">
        <v>13</v>
      </c>
      <c r="AE50" s="184">
        <v>13</v>
      </c>
      <c r="AF50" s="184"/>
      <c r="AG50" s="184"/>
      <c r="AU50" s="139"/>
    </row>
    <row r="51" spans="2:57" ht="15" hidden="1" customHeight="1" outlineLevel="1" x14ac:dyDescent="0.3">
      <c r="D51" s="2187" t="str">
        <f>N6</f>
        <v>Inc. Cost</v>
      </c>
      <c r="E51" s="2187" t="str">
        <f>'HVAC Deemed Table'!E101</f>
        <v>Incremental Cost ($)</v>
      </c>
      <c r="F51" s="372">
        <v>588</v>
      </c>
      <c r="G51" s="3964"/>
      <c r="H51" s="3964"/>
      <c r="I51" s="152" t="s">
        <v>181</v>
      </c>
      <c r="V51" s="1534" t="str">
        <f t="shared" si="0"/>
        <v>Inc. Cost</v>
      </c>
      <c r="W51" s="186">
        <v>588</v>
      </c>
      <c r="X51" s="186">
        <v>588</v>
      </c>
      <c r="Y51" s="186">
        <v>588</v>
      </c>
      <c r="Z51" s="372">
        <v>588</v>
      </c>
      <c r="AA51" s="372">
        <v>588</v>
      </c>
      <c r="AB51" s="1609">
        <v>588</v>
      </c>
      <c r="AC51" s="372">
        <v>588</v>
      </c>
      <c r="AD51" s="372">
        <v>588</v>
      </c>
      <c r="AE51" s="186">
        <v>588</v>
      </c>
      <c r="AF51" s="186"/>
      <c r="AG51" s="186"/>
      <c r="AU51" s="139"/>
    </row>
    <row r="52" spans="2:57" collapsed="1" x14ac:dyDescent="0.3">
      <c r="D52" s="187"/>
      <c r="E52" s="187"/>
      <c r="F52" s="188"/>
      <c r="G52" s="188"/>
      <c r="H52" s="188"/>
      <c r="I52" s="188"/>
      <c r="J52" s="188"/>
      <c r="K52" s="188"/>
      <c r="L52" s="188"/>
      <c r="M52" s="188"/>
      <c r="N52" s="188"/>
      <c r="O52" s="188"/>
      <c r="X52" s="30"/>
      <c r="Y52" s="30"/>
      <c r="Z52" s="30"/>
      <c r="AA52" s="30"/>
      <c r="AU52" s="139"/>
    </row>
    <row r="53" spans="2:57" x14ac:dyDescent="0.3">
      <c r="X53" s="30"/>
      <c r="Y53" s="30"/>
      <c r="Z53" s="30"/>
      <c r="AA53" s="30"/>
      <c r="AU53" s="139"/>
    </row>
    <row r="54" spans="2:57" x14ac:dyDescent="0.3">
      <c r="B54" s="3849" t="s">
        <v>250</v>
      </c>
      <c r="C54" s="3850"/>
      <c r="D54" s="3850"/>
      <c r="E54" s="3850"/>
      <c r="F54" s="3850"/>
      <c r="G54" s="3850"/>
      <c r="H54" s="3850"/>
      <c r="I54" s="3821"/>
      <c r="J54" s="3821"/>
      <c r="K54" s="3821"/>
      <c r="L54" s="3821"/>
      <c r="M54" s="3821"/>
      <c r="N54" s="3821"/>
      <c r="O54" s="3822"/>
      <c r="P54" s="192"/>
      <c r="Q54" s="192"/>
      <c r="V54" s="3849" t="str">
        <f>B54</f>
        <v>Learning Thermostat / Advanced Thermostat</v>
      </c>
      <c r="W54" s="3850"/>
      <c r="X54" s="3850"/>
      <c r="Y54" s="3850"/>
      <c r="Z54" s="3850"/>
      <c r="AA54" s="3850"/>
      <c r="AB54" s="3850"/>
      <c r="AC54" s="3818"/>
      <c r="AD54" s="3818"/>
      <c r="AE54" s="3818"/>
      <c r="AF54" s="3818"/>
      <c r="AG54" s="3818"/>
      <c r="AH54" s="3818"/>
      <c r="AI54" s="3819"/>
      <c r="AU54" s="139"/>
    </row>
    <row r="55" spans="2:57" x14ac:dyDescent="0.3">
      <c r="B55" s="990"/>
      <c r="C55" s="190"/>
      <c r="E55" s="277" t="s">
        <v>251</v>
      </c>
      <c r="F55" s="191"/>
      <c r="G55" s="191"/>
      <c r="H55" s="191"/>
      <c r="I55" s="191"/>
      <c r="J55" s="191"/>
      <c r="K55" s="191"/>
      <c r="L55" s="1160"/>
      <c r="M55" s="192"/>
      <c r="N55" s="192"/>
      <c r="O55" s="192"/>
      <c r="P55" s="192"/>
      <c r="Q55" s="192"/>
      <c r="AU55" s="139"/>
    </row>
    <row r="56" spans="2:57" ht="28.8" x14ac:dyDescent="0.3">
      <c r="B56" s="990"/>
      <c r="C56" s="2178" t="s">
        <v>32</v>
      </c>
      <c r="D56" s="2178" t="s">
        <v>170</v>
      </c>
      <c r="E56" s="2178" t="s">
        <v>34</v>
      </c>
      <c r="F56" s="2178" t="s">
        <v>35</v>
      </c>
      <c r="G56" s="2178" t="s">
        <v>171</v>
      </c>
      <c r="H56" s="2178" t="s">
        <v>172</v>
      </c>
      <c r="I56" s="2178" t="s">
        <v>36</v>
      </c>
      <c r="J56" s="2206" t="s">
        <v>176</v>
      </c>
      <c r="K56" s="2178" t="s">
        <v>165</v>
      </c>
      <c r="L56" s="2178" t="s">
        <v>48</v>
      </c>
      <c r="M56" s="102"/>
      <c r="N56" s="102"/>
      <c r="O56" s="192"/>
      <c r="P56" s="192"/>
      <c r="Q56" s="192"/>
      <c r="V56" s="1481" t="s">
        <v>49</v>
      </c>
      <c r="W56" s="1482">
        <v>43252</v>
      </c>
      <c r="X56" s="1482">
        <f>$X$6</f>
        <v>43465</v>
      </c>
      <c r="Y56" s="1482">
        <f>$Y$6</f>
        <v>43800</v>
      </c>
      <c r="Z56" s="1482">
        <f>$Z$6</f>
        <v>43862</v>
      </c>
      <c r="AA56" s="1482">
        <f>$AA$6</f>
        <v>44013</v>
      </c>
      <c r="AB56" s="1482">
        <f>$AB$6</f>
        <v>44166</v>
      </c>
      <c r="AC56" s="1482">
        <f>$AC$6</f>
        <v>44531</v>
      </c>
      <c r="AD56" s="1482">
        <f>$AD$6</f>
        <v>44774</v>
      </c>
      <c r="AE56" s="1482">
        <f>$AE$6</f>
        <v>45139</v>
      </c>
      <c r="AF56" s="1482" t="str">
        <f>$AF$6</f>
        <v>-</v>
      </c>
      <c r="AG56" s="1482" t="str">
        <f>$AG$6</f>
        <v>-</v>
      </c>
      <c r="AU56" s="139"/>
      <c r="BB56" s="1983" t="str">
        <f>$BB$6</f>
        <v>TRC (2020)</v>
      </c>
      <c r="BC56" s="1983" t="str">
        <f>$BC$6</f>
        <v>Benefit Lookup</v>
      </c>
      <c r="BD56" s="3051" t="str">
        <f>$BD$6</f>
        <v>Benefits (2024 $)</v>
      </c>
      <c r="BE56" s="3108" t="str">
        <f>$BE$6</f>
        <v>Incremental Cost (2024 $)</v>
      </c>
    </row>
    <row r="57" spans="2:57" x14ac:dyDescent="0.3">
      <c r="B57" s="990"/>
      <c r="C57" s="129" t="s">
        <v>252</v>
      </c>
      <c r="D57" s="2250" t="s">
        <v>179</v>
      </c>
      <c r="E57" s="2752" t="s">
        <v>253</v>
      </c>
      <c r="F57" s="2753">
        <f>ROUND($F$142*(($F$150*$F$152*1/$F$154)/1000)*$F$155*$F$131,2)</f>
        <v>190.21</v>
      </c>
      <c r="G57" s="1739" t="s">
        <v>254</v>
      </c>
      <c r="H57" s="130">
        <f>VLOOKUP(G57,'CP FACTORS'!$A$3:$B$38, 2, FALSE)</f>
        <v>9.4741810000000004E-4</v>
      </c>
      <c r="I57" s="2754">
        <f t="shared" ref="I57:I80" si="1">ROUND(H57*F57,6)</f>
        <v>0.18020800000000001</v>
      </c>
      <c r="J57" s="970">
        <f t="shared" ref="J57:J80" si="2">$F$165</f>
        <v>10</v>
      </c>
      <c r="K57" s="2755">
        <f>$F$166</f>
        <v>125</v>
      </c>
      <c r="L57" s="2756" t="s">
        <v>181</v>
      </c>
      <c r="M57" s="192"/>
      <c r="N57" s="197"/>
      <c r="O57" s="102"/>
      <c r="P57" s="102"/>
      <c r="Q57" s="1156"/>
      <c r="R57" s="1155"/>
      <c r="V57" s="135" t="str">
        <f t="shared" ref="V57:V80" si="3">$F$56</f>
        <v>kWh Annual Savings</v>
      </c>
      <c r="W57" s="198">
        <v>192.51692307692309</v>
      </c>
      <c r="X57" s="199">
        <v>187.92922225947771</v>
      </c>
      <c r="Y57" s="200">
        <v>187.46</v>
      </c>
      <c r="Z57" s="1582">
        <v>187.46</v>
      </c>
      <c r="AA57" s="1582">
        <v>187.46</v>
      </c>
      <c r="AB57" s="1503">
        <v>185.21</v>
      </c>
      <c r="AC57" s="1998">
        <v>190.21</v>
      </c>
      <c r="AD57" s="194">
        <f>ROUND($F$142*(($F$150*$F$152*1/$F$154)/1000)*$F$155*$F$131,2)</f>
        <v>190.21</v>
      </c>
      <c r="AE57" s="194">
        <f>ROUND($F$142*(($F$150*$F$152*1/$F$154)/1000)*$F$155*$F$131,2)</f>
        <v>190.21</v>
      </c>
      <c r="AF57" s="135"/>
      <c r="AG57" s="135"/>
      <c r="AH57" s="138"/>
      <c r="AU57" s="139"/>
      <c r="BB57" s="2762">
        <f>(BD57+BD58)/(BE57+BE58)</f>
        <v>3.7189865357527814</v>
      </c>
      <c r="BC57" s="193" t="str">
        <f t="shared" ref="BC57:BC80" si="4">CONCATENATE(G57," ",J57," Year EUL")</f>
        <v>Cooling RES 10 Year EUL</v>
      </c>
      <c r="BD57" s="2788">
        <f>(INDEX('Avoided Cost Benefits'!$B$4:$B$864,MATCH(BC57,'Avoided Cost Benefits'!$A$4:$A$864,0)))*F57</f>
        <v>200.40884655735522</v>
      </c>
      <c r="BE57" s="3467">
        <f t="shared" ref="BE57:BE80" si="5">K57/(1.0659^(2024-2019))</f>
        <v>90.850579524490939</v>
      </c>
    </row>
    <row r="58" spans="2:57" x14ac:dyDescent="0.3">
      <c r="B58" s="990"/>
      <c r="C58" s="129" t="s">
        <v>252</v>
      </c>
      <c r="D58" s="2250" t="s">
        <v>179</v>
      </c>
      <c r="E58" s="1522" t="s">
        <v>253</v>
      </c>
      <c r="F58" s="2753">
        <f>ROUND($F$99*$F$107*$F$119*$F$127*$F$131+$F$133*$F$141*29.3,2)</f>
        <v>550.48</v>
      </c>
      <c r="G58" s="1739" t="s">
        <v>255</v>
      </c>
      <c r="H58" s="130">
        <f>VLOOKUP(G58,'CP FACTORS'!$A$3:$B$38, 2, FALSE)</f>
        <v>0</v>
      </c>
      <c r="I58" s="2754">
        <f t="shared" si="1"/>
        <v>0</v>
      </c>
      <c r="J58" s="970">
        <f t="shared" si="2"/>
        <v>10</v>
      </c>
      <c r="K58" s="2755"/>
      <c r="L58" s="2756" t="s">
        <v>181</v>
      </c>
      <c r="M58" s="192"/>
      <c r="N58" s="197"/>
      <c r="O58" s="102"/>
      <c r="P58" s="202"/>
      <c r="Q58" s="1156"/>
      <c r="R58" s="1155"/>
      <c r="V58" s="135" t="str">
        <f t="shared" si="3"/>
        <v>kWh Annual Savings</v>
      </c>
      <c r="W58" s="198">
        <v>661.9754064</v>
      </c>
      <c r="X58" s="199">
        <v>552.61606399999994</v>
      </c>
      <c r="Y58" s="200">
        <v>557.16</v>
      </c>
      <c r="Z58" s="1582">
        <v>557.16</v>
      </c>
      <c r="AA58" s="1582">
        <v>557.16</v>
      </c>
      <c r="AB58" s="1503">
        <v>550.48</v>
      </c>
      <c r="AC58" s="194">
        <v>550.48</v>
      </c>
      <c r="AD58" s="194">
        <f>ROUND($F$99*$F$107*$F$119*$F$127*$F$131+$F$133*$F$141*29.3,2)</f>
        <v>550.48</v>
      </c>
      <c r="AE58" s="194">
        <f>ROUND($F$99*$F$107*$F$119*$F$127*$F$131+$F$133*$F$141*29.3,2)</f>
        <v>550.48</v>
      </c>
      <c r="AF58" s="135"/>
      <c r="AG58" s="135"/>
      <c r="AH58" s="138"/>
      <c r="AU58" s="139"/>
      <c r="BB58" s="3067"/>
      <c r="BC58" s="201" t="str">
        <f t="shared" si="4"/>
        <v>Heating RES 10 Year EUL</v>
      </c>
      <c r="BD58" s="1220">
        <f>(INDEX('Avoided Cost Benefits'!$B$4:$B$864,MATCH(BC58,'Avoided Cost Benefits'!$A$4:$A$864,0)))*F58</f>
        <v>137.46323545956392</v>
      </c>
      <c r="BE58" s="3468">
        <f t="shared" si="5"/>
        <v>0</v>
      </c>
    </row>
    <row r="59" spans="2:57" x14ac:dyDescent="0.3">
      <c r="B59" s="990"/>
      <c r="C59" s="129" t="s">
        <v>256</v>
      </c>
      <c r="D59" s="2250" t="s">
        <v>179</v>
      </c>
      <c r="E59" s="2752" t="s">
        <v>257</v>
      </c>
      <c r="F59" s="2753">
        <f>ROUND($F$143*(($F$150*$F$153*1/$F$154)/1000)*$F$155*$F$131,2)</f>
        <v>190.21</v>
      </c>
      <c r="G59" s="1739" t="s">
        <v>254</v>
      </c>
      <c r="H59" s="130">
        <f>VLOOKUP(G59,'CP FACTORS'!$A$3:$B$38, 2, FALSE)</f>
        <v>9.4741810000000004E-4</v>
      </c>
      <c r="I59" s="2754">
        <f t="shared" si="1"/>
        <v>0.18020800000000001</v>
      </c>
      <c r="J59" s="970">
        <f t="shared" si="2"/>
        <v>10</v>
      </c>
      <c r="K59" s="2755">
        <f>$F$166</f>
        <v>125</v>
      </c>
      <c r="L59" s="2756" t="s">
        <v>181</v>
      </c>
      <c r="M59" s="192"/>
      <c r="N59" s="197"/>
      <c r="O59" s="102"/>
      <c r="P59" s="202"/>
      <c r="Q59" s="1156"/>
      <c r="R59" s="1155"/>
      <c r="V59" s="135" t="str">
        <f t="shared" si="3"/>
        <v>kWh Annual Savings</v>
      </c>
      <c r="W59" s="198"/>
      <c r="X59" s="199"/>
      <c r="Y59" s="200">
        <v>187.46</v>
      </c>
      <c r="Z59" s="1582">
        <v>187.46</v>
      </c>
      <c r="AA59" s="1582">
        <v>187.46</v>
      </c>
      <c r="AB59" s="1503">
        <v>185.21</v>
      </c>
      <c r="AC59" s="1998">
        <v>190.21</v>
      </c>
      <c r="AD59" s="194">
        <f>ROUND($F$143*(($F$150*$F$153*1/$F$154)/1000)*$F$155*$F$131,2)</f>
        <v>190.21</v>
      </c>
      <c r="AE59" s="194">
        <f>ROUND($F$143*(($F$150*$F$153*1/$F$154)/1000)*$F$155*$F$131,2)</f>
        <v>190.21</v>
      </c>
      <c r="AF59" s="135"/>
      <c r="AG59" s="135"/>
      <c r="AH59" s="138"/>
      <c r="AU59" s="139"/>
      <c r="BB59" s="3065">
        <f>(BD59+BD60)/(BE59+BE60)</f>
        <v>3.1894342209422701</v>
      </c>
      <c r="BC59" s="193" t="str">
        <f t="shared" si="4"/>
        <v>Cooling RES 10 Year EUL</v>
      </c>
      <c r="BD59" s="1220">
        <f>(INDEX('Avoided Cost Benefits'!$B$4:$B$864,MATCH(BC59,'Avoided Cost Benefits'!$A$4:$A$864,0)))*F59</f>
        <v>200.40884655735522</v>
      </c>
      <c r="BE59" s="3468">
        <f t="shared" si="5"/>
        <v>90.850579524490939</v>
      </c>
    </row>
    <row r="60" spans="2:57" x14ac:dyDescent="0.3">
      <c r="B60" s="990"/>
      <c r="C60" s="129" t="s">
        <v>256</v>
      </c>
      <c r="D60" s="2250" t="s">
        <v>179</v>
      </c>
      <c r="E60" s="1522" t="s">
        <v>257</v>
      </c>
      <c r="F60" s="194">
        <f>ROUND($F$100*$F$108*$F$120*$F$127*$F$131+$F$133*$F$141*29.3,2)</f>
        <v>357.82</v>
      </c>
      <c r="G60" s="1739" t="s">
        <v>255</v>
      </c>
      <c r="H60" s="130">
        <f>VLOOKUP(G60,'CP FACTORS'!$A$3:$B$38, 2, FALSE)</f>
        <v>0</v>
      </c>
      <c r="I60" s="2754">
        <f t="shared" si="1"/>
        <v>0</v>
      </c>
      <c r="J60" s="970">
        <f t="shared" si="2"/>
        <v>10</v>
      </c>
      <c r="K60" s="2755"/>
      <c r="L60" s="2756" t="s">
        <v>181</v>
      </c>
      <c r="M60" s="192"/>
      <c r="N60" s="197"/>
      <c r="O60" s="102"/>
      <c r="P60" s="202"/>
      <c r="Q60" s="1156"/>
      <c r="R60" s="1155"/>
      <c r="V60" s="135" t="str">
        <f t="shared" si="3"/>
        <v>kWh Annual Savings</v>
      </c>
      <c r="W60" s="198"/>
      <c r="X60" s="199"/>
      <c r="Y60" s="200">
        <v>362.16</v>
      </c>
      <c r="Z60" s="1582">
        <v>362.16</v>
      </c>
      <c r="AA60" s="1582">
        <v>362.16</v>
      </c>
      <c r="AB60" s="1503">
        <v>357.82</v>
      </c>
      <c r="AC60" s="194">
        <v>357.82</v>
      </c>
      <c r="AD60" s="194">
        <f>ROUND($F$100*$F$108*$F$120*$F$127*$F$131+$F$133*$F$141*29.3,2)</f>
        <v>357.82</v>
      </c>
      <c r="AE60" s="194">
        <f>ROUND($F$100*$F$108*$F$120*$F$127*$F$131+$F$133*$F$141*29.3,2)</f>
        <v>357.82</v>
      </c>
      <c r="AF60" s="135"/>
      <c r="AG60" s="135"/>
      <c r="AH60" s="138"/>
      <c r="AU60" s="139"/>
      <c r="BB60" s="3067"/>
      <c r="BC60" s="201" t="str">
        <f t="shared" si="4"/>
        <v>Heating RES 10 Year EUL</v>
      </c>
      <c r="BD60" s="1220">
        <f>(INDEX('Avoided Cost Benefits'!$B$4:$B$864,MATCH(BC60,'Avoided Cost Benefits'!$A$4:$A$864,0)))*F60</f>
        <v>89.353100770493313</v>
      </c>
      <c r="BE60" s="3468">
        <f t="shared" si="5"/>
        <v>0</v>
      </c>
    </row>
    <row r="61" spans="2:57" x14ac:dyDescent="0.3">
      <c r="B61" s="990"/>
      <c r="C61" s="129" t="s">
        <v>258</v>
      </c>
      <c r="D61" s="1454" t="str">
        <f>CONCATENATE(D59,"_CompE")</f>
        <v>Efficient Products_CompE</v>
      </c>
      <c r="E61" s="2193" t="str">
        <f>CONCATENATE(E59,"_CompE")</f>
        <v>Learning Thermostat - ASHP heating/cooling MF_CompE</v>
      </c>
      <c r="F61" s="2753">
        <f>ROUND($F$143*(($F$151*$F$153*1/$F$154)/1000)*$F$155*$F$131,2)</f>
        <v>138.33000000000001</v>
      </c>
      <c r="G61" s="1739" t="s">
        <v>254</v>
      </c>
      <c r="H61" s="130">
        <f>VLOOKUP(G61,'CP FACTORS'!$A$3:$B$38, 2, FALSE)</f>
        <v>9.4741810000000004E-4</v>
      </c>
      <c r="I61" s="2754">
        <f t="shared" si="1"/>
        <v>0.13105600000000001</v>
      </c>
      <c r="J61" s="970">
        <f t="shared" si="2"/>
        <v>10</v>
      </c>
      <c r="K61" s="2755">
        <f>$F$166</f>
        <v>125</v>
      </c>
      <c r="L61" s="2756" t="s">
        <v>181</v>
      </c>
      <c r="M61" s="192"/>
      <c r="N61" s="197"/>
      <c r="O61" s="102"/>
      <c r="P61" s="202"/>
      <c r="Q61" s="1156"/>
      <c r="R61" s="1155"/>
      <c r="V61" s="135" t="str">
        <f t="shared" si="3"/>
        <v>kWh Annual Savings</v>
      </c>
      <c r="W61" s="198"/>
      <c r="X61" s="199"/>
      <c r="Y61" s="200">
        <v>136.33000000000001</v>
      </c>
      <c r="Z61" s="1582">
        <v>136.33000000000001</v>
      </c>
      <c r="AA61" s="1582">
        <v>136.33000000000001</v>
      </c>
      <c r="AB61" s="1503">
        <v>134.69999999999999</v>
      </c>
      <c r="AC61" s="1998">
        <v>138.33000000000001</v>
      </c>
      <c r="AD61" s="194">
        <f>ROUND($F$143*(($F$151*$F$153*1/$F$154)/1000)*$F$155*$F$131,2)</f>
        <v>138.33000000000001</v>
      </c>
      <c r="AE61" s="194">
        <f>ROUND($F$143*(($F$151*$F$153*1/$F$154)/1000)*$F$155*$F$131,2)</f>
        <v>138.33000000000001</v>
      </c>
      <c r="AF61" s="135"/>
      <c r="AG61" s="135"/>
      <c r="AH61" s="138"/>
      <c r="AU61" s="139"/>
      <c r="BA61" s="65"/>
      <c r="BB61" s="3065">
        <f>(BD61+BD62)/(BE61+BE62)</f>
        <v>1.9388696394518177</v>
      </c>
      <c r="BC61" s="193" t="str">
        <f t="shared" si="4"/>
        <v>Cooling RES 10 Year EUL</v>
      </c>
      <c r="BD61" s="1220">
        <f>(INDEX('Avoided Cost Benefits'!$B$4:$B$864,MATCH(BC61,'Avoided Cost Benefits'!$A$4:$A$864,0)))*F61</f>
        <v>145.7470992286365</v>
      </c>
      <c r="BE61" s="3468">
        <f t="shared" si="5"/>
        <v>90.850579524490939</v>
      </c>
    </row>
    <row r="62" spans="2:57" x14ac:dyDescent="0.3">
      <c r="B62" s="990"/>
      <c r="C62" s="129" t="s">
        <v>258</v>
      </c>
      <c r="D62" s="1454" t="str">
        <f>CONCATENATE(D60,"_CompE")</f>
        <v>Efficient Products_CompE</v>
      </c>
      <c r="E62" s="2194" t="str">
        <f>CONCATENATE(E60,"_CompE")</f>
        <v>Learning Thermostat - ASHP heating/cooling MF_CompE</v>
      </c>
      <c r="F62" s="2753">
        <f>ROUND($F$100*$F$109*$F$120*$F$127*$F$131+$F$133*$F$141*29.3,2)</f>
        <v>121.74</v>
      </c>
      <c r="G62" s="1739" t="s">
        <v>255</v>
      </c>
      <c r="H62" s="130">
        <f>VLOOKUP(G62,'CP FACTORS'!$A$3:$B$38, 2, FALSE)</f>
        <v>0</v>
      </c>
      <c r="I62" s="2754">
        <f t="shared" si="1"/>
        <v>0</v>
      </c>
      <c r="J62" s="970">
        <f t="shared" si="2"/>
        <v>10</v>
      </c>
      <c r="K62" s="2755"/>
      <c r="L62" s="2756" t="s">
        <v>181</v>
      </c>
      <c r="M62" s="192"/>
      <c r="N62" s="197"/>
      <c r="O62" s="102"/>
      <c r="P62" s="202"/>
      <c r="Q62" s="1156"/>
      <c r="R62" s="1155"/>
      <c r="V62" s="135" t="str">
        <f t="shared" si="3"/>
        <v>kWh Annual Savings</v>
      </c>
      <c r="W62" s="198"/>
      <c r="X62" s="199"/>
      <c r="Y62" s="200">
        <v>123.22</v>
      </c>
      <c r="Z62" s="1582">
        <v>123.22</v>
      </c>
      <c r="AA62" s="1582">
        <v>123.22</v>
      </c>
      <c r="AB62" s="1503">
        <v>121.74</v>
      </c>
      <c r="AC62" s="194">
        <v>121.74</v>
      </c>
      <c r="AD62" s="194">
        <f>ROUND($F$100*$F$109*$F$120*$F$127*$F$131+$F$133*$F$141*29.3,2)</f>
        <v>121.74</v>
      </c>
      <c r="AE62" s="194">
        <f>ROUND($F$100*$F$109*$F$120*$F$127*$F$131+$F$133*$F$141*29.3,2)</f>
        <v>121.74</v>
      </c>
      <c r="AF62" s="135"/>
      <c r="AG62" s="135"/>
      <c r="AH62" s="138"/>
      <c r="AU62" s="139"/>
      <c r="BB62" s="3067"/>
      <c r="BC62" s="201" t="str">
        <f t="shared" si="4"/>
        <v>Heating RES 10 Year EUL</v>
      </c>
      <c r="BD62" s="1220">
        <f>(INDEX('Avoided Cost Benefits'!$B$4:$B$864,MATCH(BC62,'Avoided Cost Benefits'!$A$4:$A$864,0)))*F62</f>
        <v>30.400331138001942</v>
      </c>
      <c r="BE62" s="3468">
        <f t="shared" si="5"/>
        <v>0</v>
      </c>
    </row>
    <row r="63" spans="2:57" x14ac:dyDescent="0.3">
      <c r="B63" s="990"/>
      <c r="C63" s="129" t="s">
        <v>259</v>
      </c>
      <c r="D63" s="2250" t="s">
        <v>179</v>
      </c>
      <c r="E63" s="2752" t="s">
        <v>260</v>
      </c>
      <c r="F63" s="2753">
        <f>ROUND($F$144*(($F$150*$F$153*1/$F$154)/1000)*$F$155*$F$131,2)</f>
        <v>190.21</v>
      </c>
      <c r="G63" s="1739" t="s">
        <v>254</v>
      </c>
      <c r="H63" s="130">
        <f>VLOOKUP(G63,'CP FACTORS'!$A$3:$B$38, 2, FALSE)</f>
        <v>9.4741810000000004E-4</v>
      </c>
      <c r="I63" s="2754">
        <f t="shared" si="1"/>
        <v>0.18020800000000001</v>
      </c>
      <c r="J63" s="970">
        <f t="shared" si="2"/>
        <v>10</v>
      </c>
      <c r="K63" s="2755">
        <f>$F$166</f>
        <v>125</v>
      </c>
      <c r="L63" s="2756" t="s">
        <v>181</v>
      </c>
      <c r="M63" s="192"/>
      <c r="N63" s="197"/>
      <c r="O63" s="102"/>
      <c r="P63" s="204"/>
      <c r="Q63" s="1156"/>
      <c r="R63" s="1155"/>
      <c r="V63" s="135" t="str">
        <f t="shared" si="3"/>
        <v>kWh Annual Savings</v>
      </c>
      <c r="W63" s="198">
        <v>192.51692307692309</v>
      </c>
      <c r="X63" s="199">
        <v>122.15399446866051</v>
      </c>
      <c r="Y63" s="200">
        <v>187.46</v>
      </c>
      <c r="Z63" s="1582">
        <v>187.46</v>
      </c>
      <c r="AA63" s="1582">
        <v>187.46</v>
      </c>
      <c r="AB63" s="1503">
        <v>185.21</v>
      </c>
      <c r="AC63" s="1998">
        <v>190.21</v>
      </c>
      <c r="AD63" s="194">
        <f>ROUND($F$144*(($F$150*$F$153*1/$F$154)/1000)*$F$155*$F$131,2)</f>
        <v>190.21</v>
      </c>
      <c r="AE63" s="194">
        <f>ROUND($F$144*(($F$150*$F$153*1/$F$154)/1000)*$F$155*$F$131,2)</f>
        <v>190.21</v>
      </c>
      <c r="AF63" s="135"/>
      <c r="AG63" s="135"/>
      <c r="AH63" s="138"/>
      <c r="AU63" s="139"/>
      <c r="BB63" s="3065">
        <f>(BD63+BD64)/(BE63+BE64)</f>
        <v>3.8776928092769118</v>
      </c>
      <c r="BC63" s="193" t="str">
        <f t="shared" si="4"/>
        <v>Cooling RES 10 Year EUL</v>
      </c>
      <c r="BD63" s="1220">
        <f>(INDEX('Avoided Cost Benefits'!$B$4:$B$864,MATCH(BC63,'Avoided Cost Benefits'!$A$4:$A$864,0)))*F63</f>
        <v>200.40884655735522</v>
      </c>
      <c r="BE63" s="3468">
        <f t="shared" si="5"/>
        <v>90.850579524490939</v>
      </c>
    </row>
    <row r="64" spans="2:57" x14ac:dyDescent="0.3">
      <c r="B64" s="990"/>
      <c r="C64" s="129" t="s">
        <v>259</v>
      </c>
      <c r="D64" s="2250" t="s">
        <v>179</v>
      </c>
      <c r="E64" s="1522" t="s">
        <v>260</v>
      </c>
      <c r="F64" s="2753">
        <f>ROUND($F$101*$F$110*$F$121*$F$127*$F$131+$F$135*$F$141*29.3,2)</f>
        <v>608.22</v>
      </c>
      <c r="G64" s="1739" t="s">
        <v>255</v>
      </c>
      <c r="H64" s="130">
        <f>VLOOKUP(G64,'CP FACTORS'!$A$3:$B$38, 2, FALSE)</f>
        <v>0</v>
      </c>
      <c r="I64" s="2754">
        <f t="shared" si="1"/>
        <v>0</v>
      </c>
      <c r="J64" s="970">
        <f t="shared" si="2"/>
        <v>10</v>
      </c>
      <c r="K64" s="2755"/>
      <c r="L64" s="2756" t="s">
        <v>181</v>
      </c>
      <c r="M64" s="192"/>
      <c r="N64" s="197"/>
      <c r="O64" s="102"/>
      <c r="P64" s="102"/>
      <c r="Q64" s="1156"/>
      <c r="R64" s="1155"/>
      <c r="V64" s="135" t="str">
        <f t="shared" si="3"/>
        <v>kWh Annual Savings</v>
      </c>
      <c r="W64" s="198">
        <v>710.41841416</v>
      </c>
      <c r="X64" s="199">
        <v>617.03664664150949</v>
      </c>
      <c r="Y64" s="200">
        <v>615.61</v>
      </c>
      <c r="Z64" s="1582">
        <v>615.61</v>
      </c>
      <c r="AA64" s="1582">
        <v>615.61</v>
      </c>
      <c r="AB64" s="1503">
        <v>608.22</v>
      </c>
      <c r="AC64" s="194">
        <v>608.22</v>
      </c>
      <c r="AD64" s="194">
        <f>ROUND($F$101*$F$110*$F$121*$F$127*$F$131+$F$135*$F$141*29.3,2)</f>
        <v>608.22</v>
      </c>
      <c r="AE64" s="194">
        <f>ROUND($F$101*$F$110*$F$121*$F$127*$F$131+$F$135*$F$141*29.3,2)</f>
        <v>608.22</v>
      </c>
      <c r="AF64" s="135"/>
      <c r="AG64" s="135"/>
      <c r="AH64" s="138"/>
      <c r="AU64" s="139"/>
      <c r="BB64" s="3067"/>
      <c r="BC64" s="201" t="str">
        <f t="shared" si="4"/>
        <v>Heating RES 10 Year EUL</v>
      </c>
      <c r="BD64" s="1220">
        <f>(INDEX('Avoided Cost Benefits'!$B$4:$B$864,MATCH(BC64,'Avoided Cost Benefits'!$A$4:$A$864,0)))*F64</f>
        <v>151.88179238340351</v>
      </c>
      <c r="BE64" s="3468">
        <f t="shared" si="5"/>
        <v>0</v>
      </c>
    </row>
    <row r="65" spans="2:57" x14ac:dyDescent="0.3">
      <c r="B65" s="990"/>
      <c r="C65" s="129" t="s">
        <v>261</v>
      </c>
      <c r="D65" s="1454" t="str">
        <f>CONCATENATE(D63,"_CompE")</f>
        <v>Efficient Products_CompE</v>
      </c>
      <c r="E65" s="2193" t="str">
        <f>CONCATENATE(E63,"_CompE")</f>
        <v>Learning Thermostat - electric furnace heating / central AC MF_CompE</v>
      </c>
      <c r="F65" s="2753">
        <f>ROUND($F$144*(($F$151*$F$153*1/$F$154)/1000)*$F$155*$F$131,2)</f>
        <v>138.33000000000001</v>
      </c>
      <c r="G65" s="1739" t="s">
        <v>254</v>
      </c>
      <c r="H65" s="130">
        <f>VLOOKUP(G65,'CP FACTORS'!$A$3:$B$38, 2, FALSE)</f>
        <v>9.4741810000000004E-4</v>
      </c>
      <c r="I65" s="2754">
        <f t="shared" si="1"/>
        <v>0.13105600000000001</v>
      </c>
      <c r="J65" s="970">
        <f t="shared" si="2"/>
        <v>10</v>
      </c>
      <c r="K65" s="2755">
        <f>$F$166</f>
        <v>125</v>
      </c>
      <c r="L65" s="2756" t="s">
        <v>181</v>
      </c>
      <c r="M65" s="192"/>
      <c r="N65" s="197"/>
      <c r="O65" s="102"/>
      <c r="P65" s="102"/>
      <c r="Q65" s="1156"/>
      <c r="R65" s="1155"/>
      <c r="V65" s="135" t="str">
        <f t="shared" si="3"/>
        <v>kWh Annual Savings</v>
      </c>
      <c r="W65" s="198"/>
      <c r="X65" s="199"/>
      <c r="Y65" s="200">
        <v>136.33000000000001</v>
      </c>
      <c r="Z65" s="1582">
        <v>136.33000000000001</v>
      </c>
      <c r="AA65" s="1582">
        <v>136.33000000000001</v>
      </c>
      <c r="AB65" s="1503">
        <v>134.69999999999999</v>
      </c>
      <c r="AC65" s="1998">
        <v>138.33000000000001</v>
      </c>
      <c r="AD65" s="194">
        <f>ROUND($F$144*(($F$151*$F$153*1/$F$154)/1000)*$F$155*$F$131,2)</f>
        <v>138.33000000000001</v>
      </c>
      <c r="AE65" s="194">
        <f>ROUND($F$144*(($F$151*$F$153*1/$F$154)/1000)*$F$155*$F$131,2)</f>
        <v>138.33000000000001</v>
      </c>
      <c r="AF65" s="135"/>
      <c r="AG65" s="135"/>
      <c r="AH65" s="138"/>
      <c r="AU65" s="139"/>
      <c r="BA65" s="65"/>
      <c r="BB65" s="3065">
        <f>(BD65+BD66)/(BE65+BE66)</f>
        <v>2.1730534722238284</v>
      </c>
      <c r="BC65" s="193" t="str">
        <f t="shared" si="4"/>
        <v>Cooling RES 10 Year EUL</v>
      </c>
      <c r="BD65" s="1220">
        <f>(INDEX('Avoided Cost Benefits'!$B$4:$B$864,MATCH(BC65,'Avoided Cost Benefits'!$A$4:$A$864,0)))*F65</f>
        <v>145.7470992286365</v>
      </c>
      <c r="BE65" s="3468">
        <f t="shared" si="5"/>
        <v>90.850579524490939</v>
      </c>
    </row>
    <row r="66" spans="2:57" x14ac:dyDescent="0.3">
      <c r="B66" s="990"/>
      <c r="C66" s="129" t="s">
        <v>261</v>
      </c>
      <c r="D66" s="1454" t="str">
        <f>CONCATENATE(D64,"_CompE")</f>
        <v>Efficient Products_CompE</v>
      </c>
      <c r="E66" s="2194" t="str">
        <f>CONCATENATE(E64,"_CompE")</f>
        <v>Learning Thermostat - electric furnace heating / central AC MF_CompE</v>
      </c>
      <c r="F66" s="2753">
        <f>ROUND($F$101*$F$111*$F$121*$F$127*$F$131+$F$135*$F$141*29.3,2)</f>
        <v>206.94</v>
      </c>
      <c r="G66" s="1739" t="s">
        <v>255</v>
      </c>
      <c r="H66" s="130">
        <f>VLOOKUP(G66,'CP FACTORS'!$A$3:$B$38, 2, FALSE)</f>
        <v>0</v>
      </c>
      <c r="I66" s="2754">
        <f t="shared" si="1"/>
        <v>0</v>
      </c>
      <c r="J66" s="970">
        <f t="shared" si="2"/>
        <v>10</v>
      </c>
      <c r="K66" s="2755"/>
      <c r="L66" s="2756" t="s">
        <v>181</v>
      </c>
      <c r="M66" s="192"/>
      <c r="N66" s="197"/>
      <c r="O66" s="102"/>
      <c r="P66" s="102"/>
      <c r="Q66" s="1156"/>
      <c r="R66" s="1155"/>
      <c r="V66" s="135" t="str">
        <f t="shared" si="3"/>
        <v>kWh Annual Savings</v>
      </c>
      <c r="W66" s="198"/>
      <c r="X66" s="199"/>
      <c r="Y66" s="200">
        <v>209.45</v>
      </c>
      <c r="Z66" s="1582">
        <v>209.45</v>
      </c>
      <c r="AA66" s="1582">
        <v>209.45</v>
      </c>
      <c r="AB66" s="1503">
        <v>206.94</v>
      </c>
      <c r="AC66" s="194">
        <v>206.94</v>
      </c>
      <c r="AD66" s="194">
        <f>ROUND($F$101*$F$111*$F$121*$F$127*$F$131+$F$135*$F$141*29.3,2)</f>
        <v>206.94</v>
      </c>
      <c r="AE66" s="194">
        <f>ROUND($F$101*$F$111*$F$121*$F$127*$F$131+$F$135*$F$141*29.3,2)</f>
        <v>206.94</v>
      </c>
      <c r="AF66" s="135"/>
      <c r="AG66" s="135"/>
      <c r="AH66" s="138"/>
      <c r="AU66" s="139"/>
      <c r="BB66" s="3067"/>
      <c r="BC66" s="201" t="str">
        <f t="shared" si="4"/>
        <v>Heating RES 10 Year EUL</v>
      </c>
      <c r="BD66" s="1220">
        <f>(INDEX('Avoided Cost Benefits'!$B$4:$B$864,MATCH(BC66,'Avoided Cost Benefits'!$A$4:$A$864,0)))*F66</f>
        <v>51.676068060605573</v>
      </c>
      <c r="BE66" s="3468">
        <f t="shared" si="5"/>
        <v>0</v>
      </c>
    </row>
    <row r="67" spans="2:57" x14ac:dyDescent="0.3">
      <c r="B67" s="990"/>
      <c r="C67" s="129" t="s">
        <v>262</v>
      </c>
      <c r="D67" s="2250" t="s">
        <v>179</v>
      </c>
      <c r="E67" s="2752" t="s">
        <v>263</v>
      </c>
      <c r="F67" s="2753">
        <f>ROUND($F$145*(($F$150*$F$152*1/$F$154)/1000)*$F$155*$F$131,2)</f>
        <v>190.21</v>
      </c>
      <c r="G67" s="1739" t="s">
        <v>254</v>
      </c>
      <c r="H67" s="130">
        <f>VLOOKUP(G67,'CP FACTORS'!$A$3:$B$38, 2, FALSE)</f>
        <v>9.4741810000000004E-4</v>
      </c>
      <c r="I67" s="2754">
        <f t="shared" si="1"/>
        <v>0.18020800000000001</v>
      </c>
      <c r="J67" s="970">
        <f t="shared" si="2"/>
        <v>10</v>
      </c>
      <c r="K67" s="2755">
        <f>$F$166</f>
        <v>125</v>
      </c>
      <c r="L67" s="2756" t="s">
        <v>181</v>
      </c>
      <c r="M67" s="192"/>
      <c r="N67" s="197"/>
      <c r="O67" s="102"/>
      <c r="P67" s="102"/>
      <c r="Q67" s="1156"/>
      <c r="R67" s="1155"/>
      <c r="V67" s="135" t="str">
        <f t="shared" si="3"/>
        <v>kWh Annual Savings</v>
      </c>
      <c r="W67" s="198">
        <v>192.51692307692309</v>
      </c>
      <c r="X67" s="199">
        <v>187.92922225947771</v>
      </c>
      <c r="Y67" s="200">
        <v>187.46</v>
      </c>
      <c r="Z67" s="1582">
        <v>187.46</v>
      </c>
      <c r="AA67" s="1582">
        <v>187.46</v>
      </c>
      <c r="AB67" s="1503">
        <v>185.21</v>
      </c>
      <c r="AC67" s="1998">
        <v>190.21</v>
      </c>
      <c r="AD67" s="194">
        <f>ROUND($F$145*(($F$150*$F$152*1/$F$154)/1000)*$F$155*$F$131,2)</f>
        <v>190.21</v>
      </c>
      <c r="AE67" s="194">
        <f>ROUND($F$145*(($F$150*$F$152*1/$F$154)/1000)*$F$155*$F$131,2)</f>
        <v>190.21</v>
      </c>
      <c r="AF67" s="135"/>
      <c r="AG67" s="135"/>
      <c r="AH67" s="138"/>
      <c r="AU67" s="139"/>
      <c r="BB67" s="3065">
        <f>(BD67+BD68)/(BE67+BE68)</f>
        <v>4.7778712744510132</v>
      </c>
      <c r="BC67" s="193" t="str">
        <f t="shared" si="4"/>
        <v>Cooling RES 10 Year EUL</v>
      </c>
      <c r="BD67" s="1220">
        <f>(INDEX('Avoided Cost Benefits'!$B$4:$B$864,MATCH(BC67,'Avoided Cost Benefits'!$A$4:$A$864,0)))*F67</f>
        <v>200.40884655735522</v>
      </c>
      <c r="BE67" s="3468">
        <f t="shared" si="5"/>
        <v>90.850579524490939</v>
      </c>
    </row>
    <row r="68" spans="2:57" x14ac:dyDescent="0.3">
      <c r="B68" s="990"/>
      <c r="C68" s="129" t="s">
        <v>262</v>
      </c>
      <c r="D68" s="2250" t="s">
        <v>179</v>
      </c>
      <c r="E68" s="1522" t="s">
        <v>263</v>
      </c>
      <c r="F68" s="2753">
        <f>ROUND($F$102*$F$112*$F$122*$F$127*$F$131+$F$136*$F$141*29.3,2)</f>
        <v>935.72</v>
      </c>
      <c r="G68" s="1739" t="s">
        <v>255</v>
      </c>
      <c r="H68" s="130">
        <f>VLOOKUP(G68,'CP FACTORS'!$A$3:$B$38, 2, FALSE)</f>
        <v>0</v>
      </c>
      <c r="I68" s="2754">
        <f t="shared" si="1"/>
        <v>0</v>
      </c>
      <c r="J68" s="970">
        <f t="shared" si="2"/>
        <v>10</v>
      </c>
      <c r="K68" s="2755"/>
      <c r="L68" s="2756" t="s">
        <v>181</v>
      </c>
      <c r="M68" s="192"/>
      <c r="N68" s="197"/>
      <c r="O68" s="102"/>
      <c r="P68" s="102"/>
      <c r="Q68" s="1156"/>
      <c r="R68" s="1155"/>
      <c r="V68" s="135" t="str">
        <f t="shared" si="3"/>
        <v>kWh Annual Savings</v>
      </c>
      <c r="W68" s="198">
        <v>1092.9514064</v>
      </c>
      <c r="X68" s="199">
        <v>949.28714867924521</v>
      </c>
      <c r="Y68" s="200">
        <v>947.09</v>
      </c>
      <c r="Z68" s="1582">
        <v>947.09</v>
      </c>
      <c r="AA68" s="1582">
        <v>947.09</v>
      </c>
      <c r="AB68" s="1503">
        <v>935.72</v>
      </c>
      <c r="AC68" s="194">
        <v>935.72</v>
      </c>
      <c r="AD68" s="194">
        <f>ROUND($F$102*$F$112*$F$122*$F$127*$F$131+$F$136*$F$141*29.3,2)</f>
        <v>935.72</v>
      </c>
      <c r="AE68" s="194">
        <f>ROUND($F$102*$F$112*$F$122*$F$127*$F$131+$F$136*$F$141*29.3,2)</f>
        <v>935.72</v>
      </c>
      <c r="AF68" s="135"/>
      <c r="AG68" s="135"/>
      <c r="AH68" s="138"/>
      <c r="AU68" s="139"/>
      <c r="BB68" s="3067"/>
      <c r="BC68" s="201" t="str">
        <f t="shared" si="4"/>
        <v>Heating RES 10 Year EUL</v>
      </c>
      <c r="BD68" s="1220">
        <f>(INDEX('Avoided Cost Benefits'!$B$4:$B$864,MATCH(BC68,'Avoided Cost Benefits'!$A$4:$A$864,0)))*F68</f>
        <v>233.66352761993741</v>
      </c>
      <c r="BE68" s="3468">
        <f t="shared" si="5"/>
        <v>0</v>
      </c>
    </row>
    <row r="69" spans="2:57" x14ac:dyDescent="0.3">
      <c r="B69" s="990"/>
      <c r="C69" s="129" t="s">
        <v>264</v>
      </c>
      <c r="D69" s="2250" t="s">
        <v>179</v>
      </c>
      <c r="E69" s="2752" t="s">
        <v>265</v>
      </c>
      <c r="F69" s="2753">
        <f>ROUND($F$146*(($F$150*$F$152*1/$F$154)/1000)*$F$155*$F$131,2)</f>
        <v>190.21</v>
      </c>
      <c r="G69" s="1739" t="s">
        <v>254</v>
      </c>
      <c r="H69" s="130">
        <f>VLOOKUP(G69,'CP FACTORS'!$A$3:$B$38, 2, FALSE)</f>
        <v>9.4741810000000004E-4</v>
      </c>
      <c r="I69" s="2754">
        <f t="shared" si="1"/>
        <v>0.18020800000000001</v>
      </c>
      <c r="J69" s="970">
        <f t="shared" si="2"/>
        <v>10</v>
      </c>
      <c r="K69" s="2755">
        <f>$F$166</f>
        <v>125</v>
      </c>
      <c r="L69" s="2756" t="s">
        <v>181</v>
      </c>
      <c r="M69" s="192"/>
      <c r="N69" s="197"/>
      <c r="O69" s="102"/>
      <c r="P69" s="202"/>
      <c r="Q69" s="1156"/>
      <c r="R69" s="1155"/>
      <c r="V69" s="135" t="str">
        <f t="shared" si="3"/>
        <v>kWh Annual Savings</v>
      </c>
      <c r="W69" s="198">
        <v>192.51692307692309</v>
      </c>
      <c r="X69" s="199">
        <v>187.92922225947771</v>
      </c>
      <c r="Y69" s="200">
        <v>187.46</v>
      </c>
      <c r="Z69" s="1582">
        <v>187.46</v>
      </c>
      <c r="AA69" s="1582">
        <v>187.46</v>
      </c>
      <c r="AB69" s="1503">
        <v>185.21</v>
      </c>
      <c r="AC69" s="1998">
        <v>190.21</v>
      </c>
      <c r="AD69" s="194">
        <f>ROUND($F$146*(($F$150*$F$152*1/$F$154)/1000)*$F$155*$F$131,2)</f>
        <v>190.21</v>
      </c>
      <c r="AE69" s="194">
        <f>ROUND($F$146*(($F$150*$F$152*1/$F$154)/1000)*$F$155*$F$131,2)</f>
        <v>190.21</v>
      </c>
      <c r="AF69" s="135"/>
      <c r="AG69" s="135"/>
      <c r="AH69" s="138"/>
      <c r="AU69" s="139"/>
      <c r="BB69" s="3065">
        <f>(BD69+BD70)/(BE69+BE70)</f>
        <v>2.3195732167479255</v>
      </c>
      <c r="BC69" s="193" t="str">
        <f t="shared" si="4"/>
        <v>Cooling RES 10 Year EUL</v>
      </c>
      <c r="BD69" s="1220">
        <f>(INDEX('Avoided Cost Benefits'!$B$4:$B$864,MATCH(BC69,'Avoided Cost Benefits'!$A$4:$A$864,0)))*F69</f>
        <v>200.40884655735522</v>
      </c>
      <c r="BE69" s="3468">
        <f t="shared" si="5"/>
        <v>90.850579524490939</v>
      </c>
    </row>
    <row r="70" spans="2:57" x14ac:dyDescent="0.3">
      <c r="B70" s="990"/>
      <c r="C70" s="129" t="s">
        <v>264</v>
      </c>
      <c r="D70" s="2250" t="s">
        <v>179</v>
      </c>
      <c r="E70" s="1522" t="s">
        <v>265</v>
      </c>
      <c r="F70" s="2753">
        <f>ROUND($F$103*$F$113*$F$123*$F$127*$F$131+$F$137*$F$141*29.3,2)</f>
        <v>41.35</v>
      </c>
      <c r="G70" s="1739" t="s">
        <v>255</v>
      </c>
      <c r="H70" s="130">
        <f>VLOOKUP(G70,'CP FACTORS'!$A$3:$B$38, 2, FALSE)</f>
        <v>0</v>
      </c>
      <c r="I70" s="2754">
        <f t="shared" si="1"/>
        <v>0</v>
      </c>
      <c r="J70" s="970">
        <f t="shared" si="2"/>
        <v>10</v>
      </c>
      <c r="K70" s="2755"/>
      <c r="L70" s="2756" t="s">
        <v>181</v>
      </c>
      <c r="M70" s="192"/>
      <c r="N70" s="197"/>
      <c r="O70" s="102"/>
      <c r="P70" s="204"/>
      <c r="Q70" s="1156"/>
      <c r="R70" s="1155"/>
      <c r="V70" s="135" t="str">
        <f t="shared" si="3"/>
        <v>kWh Annual Savings</v>
      </c>
      <c r="W70" s="198">
        <v>46.295406399999997</v>
      </c>
      <c r="X70" s="198">
        <v>41.992474552808346</v>
      </c>
      <c r="Y70" s="200">
        <v>41.85</v>
      </c>
      <c r="Z70" s="1582">
        <v>41.85</v>
      </c>
      <c r="AA70" s="1582">
        <v>41.85</v>
      </c>
      <c r="AB70" s="1503">
        <v>41.35</v>
      </c>
      <c r="AC70" s="194">
        <v>41.35</v>
      </c>
      <c r="AD70" s="194">
        <f>ROUND($F$103*$F$113*$F$123*$F$127*$F$131+$F$137*$F$141*29.3,2)</f>
        <v>41.35</v>
      </c>
      <c r="AE70" s="194">
        <f>ROUND($F$103*$F$113*$F$123*$F$127*$F$131+$F$137*$F$141*29.3,2)</f>
        <v>41.35</v>
      </c>
      <c r="AF70" s="135"/>
      <c r="AG70" s="135"/>
      <c r="AH70" s="138"/>
      <c r="AU70" s="139"/>
      <c r="BB70" s="3067"/>
      <c r="BC70" s="201" t="str">
        <f t="shared" si="4"/>
        <v>Heating RES 10 Year EUL</v>
      </c>
      <c r="BD70" s="1220">
        <f>(INDEX('Avoided Cost Benefits'!$B$4:$B$864,MATCH(BC70,'Avoided Cost Benefits'!$A$4:$A$864,0)))*F70</f>
        <v>10.325724433681456</v>
      </c>
      <c r="BE70" s="3468">
        <f t="shared" si="5"/>
        <v>0</v>
      </c>
    </row>
    <row r="71" spans="2:57" x14ac:dyDescent="0.3">
      <c r="B71" s="990"/>
      <c r="C71" s="129" t="s">
        <v>266</v>
      </c>
      <c r="D71" s="2250" t="s">
        <v>179</v>
      </c>
      <c r="E71" s="2752" t="s">
        <v>267</v>
      </c>
      <c r="F71" s="2753">
        <f>ROUND($F$147*(($F$150*$F$153*1/$F$154)/1000)*$F$155*$F$131,2)</f>
        <v>190.21</v>
      </c>
      <c r="G71" s="1739" t="s">
        <v>254</v>
      </c>
      <c r="H71" s="130">
        <f>VLOOKUP(G71,'CP FACTORS'!$A$3:$B$38, 2, FALSE)</f>
        <v>9.4741810000000004E-4</v>
      </c>
      <c r="I71" s="2754">
        <f t="shared" si="1"/>
        <v>0.18020800000000001</v>
      </c>
      <c r="J71" s="970">
        <f t="shared" si="2"/>
        <v>10</v>
      </c>
      <c r="K71" s="2755">
        <f>$F$166</f>
        <v>125</v>
      </c>
      <c r="L71" s="2756" t="s">
        <v>181</v>
      </c>
      <c r="M71" s="192"/>
      <c r="N71" s="197"/>
      <c r="O71" s="102"/>
      <c r="P71" s="204"/>
      <c r="Q71" s="1156"/>
      <c r="R71" s="1155"/>
      <c r="V71" s="135" t="str">
        <f t="shared" si="3"/>
        <v>kWh Annual Savings</v>
      </c>
      <c r="W71" s="198"/>
      <c r="X71" s="198"/>
      <c r="Y71" s="200">
        <v>136.33000000000001</v>
      </c>
      <c r="Z71" s="1582">
        <v>136.33000000000001</v>
      </c>
      <c r="AA71" s="1582">
        <v>136.33000000000001</v>
      </c>
      <c r="AB71" s="1503">
        <v>185.21</v>
      </c>
      <c r="AC71" s="1998">
        <v>190.21</v>
      </c>
      <c r="AD71" s="194">
        <f>ROUND($F$147*(($F$150*$F$153*1/$F$154)/1000)*$F$155*$F$131,2)</f>
        <v>190.21</v>
      </c>
      <c r="AE71" s="194">
        <f>ROUND($F$147*(($F$150*$F$153*1/$F$154)/1000)*$F$155*$F$131,2)</f>
        <v>190.21</v>
      </c>
      <c r="AF71" s="135"/>
      <c r="AG71" s="135"/>
      <c r="AH71" s="138"/>
      <c r="AU71" s="139"/>
      <c r="BA71" s="65"/>
      <c r="BB71" s="3065">
        <f>(BD71+BD72)/(BE71+BE72)</f>
        <v>2.279800446088172</v>
      </c>
      <c r="BC71" s="193" t="str">
        <f t="shared" si="4"/>
        <v>Cooling RES 10 Year EUL</v>
      </c>
      <c r="BD71" s="1220">
        <f>(INDEX('Avoided Cost Benefits'!$B$4:$B$864,MATCH(BC71,'Avoided Cost Benefits'!$A$4:$A$864,0)))*F71</f>
        <v>200.40884655735522</v>
      </c>
      <c r="BE71" s="3468">
        <f t="shared" si="5"/>
        <v>90.850579524490939</v>
      </c>
    </row>
    <row r="72" spans="2:57" x14ac:dyDescent="0.3">
      <c r="B72" s="990"/>
      <c r="C72" s="129" t="s">
        <v>266</v>
      </c>
      <c r="D72" s="2250" t="s">
        <v>179</v>
      </c>
      <c r="E72" s="1522" t="s">
        <v>267</v>
      </c>
      <c r="F72" s="2753">
        <f>ROUND($F$104*$F$114*$F$124*$F$127*$F$131+$F$138*$F$141*29.3,2)</f>
        <v>26.88</v>
      </c>
      <c r="G72" s="1739" t="s">
        <v>255</v>
      </c>
      <c r="H72" s="130">
        <f>VLOOKUP(G72,'CP FACTORS'!$A$3:$B$38, 2, FALSE)</f>
        <v>0</v>
      </c>
      <c r="I72" s="2754">
        <f t="shared" si="1"/>
        <v>0</v>
      </c>
      <c r="J72" s="970">
        <f t="shared" si="2"/>
        <v>10</v>
      </c>
      <c r="K72" s="2755"/>
      <c r="L72" s="2756" t="s">
        <v>181</v>
      </c>
      <c r="M72" s="192"/>
      <c r="N72" s="197"/>
      <c r="O72" s="102"/>
      <c r="P72" s="204"/>
      <c r="Q72" s="1156"/>
      <c r="R72" s="1155"/>
      <c r="V72" s="135" t="str">
        <f t="shared" si="3"/>
        <v>kWh Annual Savings</v>
      </c>
      <c r="W72" s="198"/>
      <c r="X72" s="198"/>
      <c r="Y72" s="200">
        <v>27.2</v>
      </c>
      <c r="Z72" s="1582">
        <v>27.2</v>
      </c>
      <c r="AA72" s="1582">
        <v>27.2</v>
      </c>
      <c r="AB72" s="1503">
        <v>26.88</v>
      </c>
      <c r="AC72" s="194">
        <v>26.88</v>
      </c>
      <c r="AD72" s="194">
        <f>ROUND($F$104*$F$114*$F$124*$F$127*$F$131+$F$138*$F$141*29.3,2)</f>
        <v>26.88</v>
      </c>
      <c r="AE72" s="194">
        <f>ROUND($F$104*$F$114*$F$124*$F$127*$F$131+$F$138*$F$141*29.3,2)</f>
        <v>26.88</v>
      </c>
      <c r="AF72" s="135"/>
      <c r="AG72" s="135"/>
      <c r="AH72" s="138"/>
      <c r="AU72" s="139"/>
      <c r="BB72" s="3067"/>
      <c r="BC72" s="201" t="str">
        <f t="shared" si="4"/>
        <v>Heating RES 10 Year EUL</v>
      </c>
      <c r="BD72" s="1220">
        <f>(INDEX('Avoided Cost Benefits'!$B$4:$B$864,MATCH(BC72,'Avoided Cost Benefits'!$A$4:$A$864,0)))*F72</f>
        <v>6.7123451699481871</v>
      </c>
      <c r="BE72" s="3468">
        <f t="shared" si="5"/>
        <v>0</v>
      </c>
    </row>
    <row r="73" spans="2:57" x14ac:dyDescent="0.3">
      <c r="B73" s="990"/>
      <c r="C73" s="129" t="s">
        <v>268</v>
      </c>
      <c r="D73" s="1454" t="str">
        <f>CONCATENATE(D71,"_CompE")</f>
        <v>Efficient Products_CompE</v>
      </c>
      <c r="E73" s="2193" t="s">
        <v>269</v>
      </c>
      <c r="F73" s="2753">
        <f>ROUND($F$147*(($F$151*$F$153*1/$F$154)/1000)*$F$155*$F$131,2)</f>
        <v>138.33000000000001</v>
      </c>
      <c r="G73" s="1739" t="s">
        <v>254</v>
      </c>
      <c r="H73" s="130">
        <f>VLOOKUP(G73,'CP FACTORS'!$A$3:$B$38, 2, FALSE)</f>
        <v>9.4741810000000004E-4</v>
      </c>
      <c r="I73" s="2754">
        <f t="shared" si="1"/>
        <v>0.13105600000000001</v>
      </c>
      <c r="J73" s="970">
        <f t="shared" si="2"/>
        <v>10</v>
      </c>
      <c r="K73" s="2755">
        <f>$F$166</f>
        <v>125</v>
      </c>
      <c r="L73" s="2756" t="s">
        <v>181</v>
      </c>
      <c r="M73" s="192"/>
      <c r="N73" s="197"/>
      <c r="O73" s="102"/>
      <c r="P73" s="204"/>
      <c r="Q73" s="1156"/>
      <c r="R73" s="1155"/>
      <c r="V73" s="135" t="str">
        <f t="shared" si="3"/>
        <v>kWh Annual Savings</v>
      </c>
      <c r="W73" s="198"/>
      <c r="X73" s="198"/>
      <c r="Y73" s="200">
        <v>136.33000000000001</v>
      </c>
      <c r="Z73" s="1582">
        <v>136.33000000000001</v>
      </c>
      <c r="AA73" s="1582">
        <v>136.33000000000001</v>
      </c>
      <c r="AB73" s="1503">
        <v>134.69999999999999</v>
      </c>
      <c r="AC73" s="1998">
        <v>138.33000000000001</v>
      </c>
      <c r="AD73" s="194">
        <f>ROUND($F$147*(($F$151*$F$153*1/$F$154)/1000)*$F$155*$F$131,2)</f>
        <v>138.33000000000001</v>
      </c>
      <c r="AE73" s="194">
        <f>ROUND($F$147*(($F$151*$F$153*1/$F$154)/1000)*$F$155*$F$131,2)</f>
        <v>138.33000000000001</v>
      </c>
      <c r="AF73" s="135"/>
      <c r="AG73" s="135"/>
      <c r="AH73" s="138"/>
      <c r="AU73" s="139"/>
      <c r="BA73" s="65"/>
      <c r="BB73" s="3065">
        <f>(BD73+BD74)/(BE73+BE74)</f>
        <v>1.6781339777528397</v>
      </c>
      <c r="BC73" s="193" t="str">
        <f t="shared" si="4"/>
        <v>Cooling RES 10 Year EUL</v>
      </c>
      <c r="BD73" s="1220">
        <f>(INDEX('Avoided Cost Benefits'!$B$4:$B$864,MATCH(BC73,'Avoided Cost Benefits'!$A$4:$A$864,0)))*F73</f>
        <v>145.7470992286365</v>
      </c>
      <c r="BE73" s="3468">
        <f t="shared" si="5"/>
        <v>90.850579524490939</v>
      </c>
    </row>
    <row r="74" spans="2:57" x14ac:dyDescent="0.3">
      <c r="B74" s="990"/>
      <c r="C74" s="129" t="s">
        <v>268</v>
      </c>
      <c r="D74" s="1454" t="str">
        <f>CONCATENATE(D72,"_CompE")</f>
        <v>Efficient Products_CompE</v>
      </c>
      <c r="E74" s="2194" t="s">
        <v>269</v>
      </c>
      <c r="F74" s="2753">
        <f>ROUND($F$104*$F$115*$F$124*$F$127*$F$131+$F$138*$F$141*29.3,2)</f>
        <v>26.88</v>
      </c>
      <c r="G74" s="1739" t="s">
        <v>255</v>
      </c>
      <c r="H74" s="130">
        <f>VLOOKUP(G74,'CP FACTORS'!$A$3:$B$38, 2, FALSE)</f>
        <v>0</v>
      </c>
      <c r="I74" s="2754">
        <f t="shared" si="1"/>
        <v>0</v>
      </c>
      <c r="J74" s="970">
        <f t="shared" si="2"/>
        <v>10</v>
      </c>
      <c r="K74" s="2755"/>
      <c r="L74" s="2756" t="s">
        <v>181</v>
      </c>
      <c r="M74" s="192"/>
      <c r="N74" s="197"/>
      <c r="O74" s="102"/>
      <c r="P74" s="204"/>
      <c r="Q74" s="1156"/>
      <c r="R74" s="1155"/>
      <c r="V74" s="135" t="str">
        <f t="shared" si="3"/>
        <v>kWh Annual Savings</v>
      </c>
      <c r="W74" s="198"/>
      <c r="X74" s="198"/>
      <c r="Y74" s="200">
        <v>27.2</v>
      </c>
      <c r="Z74" s="1582">
        <v>27.2</v>
      </c>
      <c r="AA74" s="1582">
        <v>27.2</v>
      </c>
      <c r="AB74" s="1503">
        <v>26.88</v>
      </c>
      <c r="AC74" s="194">
        <v>26.88</v>
      </c>
      <c r="AD74" s="194">
        <f>ROUND($F$104*$F$115*$F$124*$F$127*$F$131+$F$138*$F$141*29.3,2)</f>
        <v>26.88</v>
      </c>
      <c r="AE74" s="194">
        <f>ROUND($F$104*$F$115*$F$124*$F$127*$F$131+$F$138*$F$141*29.3,2)</f>
        <v>26.88</v>
      </c>
      <c r="AF74" s="135"/>
      <c r="AG74" s="135"/>
      <c r="AH74" s="138"/>
      <c r="AU74" s="139"/>
      <c r="BB74" s="3067"/>
      <c r="BC74" s="201" t="str">
        <f t="shared" si="4"/>
        <v>Heating RES 10 Year EUL</v>
      </c>
      <c r="BD74" s="1220">
        <f>(INDEX('Avoided Cost Benefits'!$B$4:$B$864,MATCH(BC74,'Avoided Cost Benefits'!$A$4:$A$864,0)))*F74</f>
        <v>6.7123451699481871</v>
      </c>
      <c r="BE74" s="3468">
        <f t="shared" si="5"/>
        <v>0</v>
      </c>
    </row>
    <row r="75" spans="2:57" x14ac:dyDescent="0.3">
      <c r="B75" s="990"/>
      <c r="C75" s="129" t="s">
        <v>270</v>
      </c>
      <c r="D75" s="2250" t="s">
        <v>179</v>
      </c>
      <c r="E75" s="2752" t="s">
        <v>271</v>
      </c>
      <c r="F75" s="2753">
        <f>ROUND($F$148*(($F$150*$F$152*1/$F$154)/1000)*$F$155*$F$131,2)</f>
        <v>190.21</v>
      </c>
      <c r="G75" s="1739" t="s">
        <v>254</v>
      </c>
      <c r="H75" s="130">
        <f>VLOOKUP(G75,'CP FACTORS'!$A$3:$B$38, 2, FALSE)</f>
        <v>9.4741810000000004E-4</v>
      </c>
      <c r="I75" s="2754">
        <f t="shared" si="1"/>
        <v>0.18020800000000001</v>
      </c>
      <c r="J75" s="970">
        <f t="shared" si="2"/>
        <v>10</v>
      </c>
      <c r="K75" s="2755">
        <f>$F$166</f>
        <v>125</v>
      </c>
      <c r="L75" s="2756" t="s">
        <v>181</v>
      </c>
      <c r="M75" s="192"/>
      <c r="N75" s="197"/>
      <c r="O75" s="102"/>
      <c r="P75" s="102"/>
      <c r="Q75" s="1156"/>
      <c r="R75" s="1155"/>
      <c r="V75" s="135" t="str">
        <f t="shared" si="3"/>
        <v>kWh Annual Savings</v>
      </c>
      <c r="W75" s="198">
        <v>192.51692307692309</v>
      </c>
      <c r="X75" s="199">
        <v>187.92922225947771</v>
      </c>
      <c r="Y75" s="200">
        <v>187.46</v>
      </c>
      <c r="Z75" s="1582">
        <v>187.46</v>
      </c>
      <c r="AA75" s="1582">
        <v>187.46</v>
      </c>
      <c r="AB75" s="1503">
        <v>185.21</v>
      </c>
      <c r="AC75" s="1998">
        <v>190.21</v>
      </c>
      <c r="AD75" s="194">
        <f>ROUND($F$148*(($F$150*$F$152*1/$F$154)/1000)*$F$155*$F$131,2)</f>
        <v>190.21</v>
      </c>
      <c r="AE75" s="194">
        <f>ROUND($F$148*(($F$150*$F$152*1/$F$154)/1000)*$F$155*$F$131,2)</f>
        <v>190.21</v>
      </c>
      <c r="AF75" s="135"/>
      <c r="AG75" s="135"/>
      <c r="AH75" s="138"/>
      <c r="AU75" s="139"/>
      <c r="BB75" s="3065">
        <f>(BD75+BD76)/(BE75+BE76)</f>
        <v>2.9667122025207209</v>
      </c>
      <c r="BC75" s="193" t="str">
        <f t="shared" si="4"/>
        <v>Cooling RES 10 Year EUL</v>
      </c>
      <c r="BD75" s="1220">
        <f>(INDEX('Avoided Cost Benefits'!$B$4:$B$864,MATCH(BC75,'Avoided Cost Benefits'!$A$4:$A$864,0)))*F75</f>
        <v>200.40884655735522</v>
      </c>
      <c r="BE75" s="3468">
        <f t="shared" si="5"/>
        <v>90.850579524490939</v>
      </c>
    </row>
    <row r="76" spans="2:57" x14ac:dyDescent="0.3">
      <c r="B76" s="990"/>
      <c r="C76" s="129" t="s">
        <v>270</v>
      </c>
      <c r="D76" s="2250" t="s">
        <v>179</v>
      </c>
      <c r="E76" s="1522" t="s">
        <v>271</v>
      </c>
      <c r="F76" s="2753">
        <f>ROUND($F$105*$F$116*$F$125*$F$127*$F$131+$F$139*$F$141*29.3,2)</f>
        <v>276.79000000000002</v>
      </c>
      <c r="G76" s="1739" t="s">
        <v>255</v>
      </c>
      <c r="H76" s="130">
        <f>VLOOKUP(G76,'CP FACTORS'!$A$3:$B$38, 2, FALSE)</f>
        <v>0</v>
      </c>
      <c r="I76" s="2754">
        <f t="shared" si="1"/>
        <v>0</v>
      </c>
      <c r="J76" s="970">
        <f t="shared" si="2"/>
        <v>10</v>
      </c>
      <c r="K76" s="2755"/>
      <c r="L76" s="2756" t="s">
        <v>181</v>
      </c>
      <c r="M76" s="192"/>
      <c r="N76" s="197"/>
      <c r="O76" s="192"/>
      <c r="P76" s="192"/>
      <c r="Q76" s="1156"/>
      <c r="R76" s="1155"/>
      <c r="V76" s="135" t="str">
        <f t="shared" si="3"/>
        <v>kWh Annual Savings</v>
      </c>
      <c r="W76" s="198">
        <v>377.56641415999997</v>
      </c>
      <c r="X76" s="199">
        <v>226.28150936736847</v>
      </c>
      <c r="Y76" s="200">
        <v>160.49</v>
      </c>
      <c r="Z76" s="1582">
        <v>160.49</v>
      </c>
      <c r="AA76" s="1582">
        <v>160.49</v>
      </c>
      <c r="AB76" s="1503">
        <v>158.56</v>
      </c>
      <c r="AC76" s="1998">
        <v>276.79000000000002</v>
      </c>
      <c r="AD76" s="194">
        <f>ROUND($F$105*$F$116*$F$125*$F$127*$F$131+$F$139*$F$141*29.3,2)</f>
        <v>276.79000000000002</v>
      </c>
      <c r="AE76" s="194">
        <f>ROUND($F$105*$F$116*$F$125*$F$127*$F$131+$F$139*$F$141*29.3,2)</f>
        <v>276.79000000000002</v>
      </c>
      <c r="AF76" s="135"/>
      <c r="AG76" s="135"/>
      <c r="AH76" s="138"/>
      <c r="AU76" s="139"/>
      <c r="BB76" s="3067"/>
      <c r="BC76" s="201" t="str">
        <f t="shared" si="4"/>
        <v>Heating RES 10 Year EUL</v>
      </c>
      <c r="BD76" s="1220">
        <f>(INDEX('Avoided Cost Benefits'!$B$4:$B$864,MATCH(BC76,'Avoided Cost Benefits'!$A$4:$A$864,0)))*F76</f>
        <v>69.118676324031199</v>
      </c>
      <c r="BE76" s="3468">
        <f t="shared" si="5"/>
        <v>0</v>
      </c>
    </row>
    <row r="77" spans="2:57" x14ac:dyDescent="0.3">
      <c r="B77" s="990"/>
      <c r="C77" s="129" t="s">
        <v>272</v>
      </c>
      <c r="D77" s="2250" t="s">
        <v>179</v>
      </c>
      <c r="E77" s="2752" t="s">
        <v>273</v>
      </c>
      <c r="F77" s="2753">
        <f>ROUND($F$149*(($F$150*$F$153*1/$F$154)/1000)*$F$155*$F$131,2)</f>
        <v>190.21</v>
      </c>
      <c r="G77" s="1739" t="s">
        <v>254</v>
      </c>
      <c r="H77" s="130">
        <f>VLOOKUP(G77,'CP FACTORS'!$A$3:$B$38, 2, FALSE)</f>
        <v>9.4741810000000004E-4</v>
      </c>
      <c r="I77" s="2754">
        <f t="shared" si="1"/>
        <v>0.18020800000000001</v>
      </c>
      <c r="J77" s="970">
        <f t="shared" si="2"/>
        <v>10</v>
      </c>
      <c r="K77" s="2755">
        <f>$F$166</f>
        <v>125</v>
      </c>
      <c r="L77" s="2756" t="s">
        <v>181</v>
      </c>
      <c r="M77" s="192"/>
      <c r="N77" s="197"/>
      <c r="O77" s="192"/>
      <c r="P77" s="192"/>
      <c r="Q77" s="1156"/>
      <c r="R77" s="1155"/>
      <c r="V77" s="135" t="str">
        <f t="shared" si="3"/>
        <v>kWh Annual Savings</v>
      </c>
      <c r="W77" s="198"/>
      <c r="X77" s="199"/>
      <c r="Y77" s="200">
        <v>136.33000000000001</v>
      </c>
      <c r="Z77" s="1582">
        <v>136.33000000000001</v>
      </c>
      <c r="AA77" s="1582">
        <v>136.33000000000001</v>
      </c>
      <c r="AB77" s="1503">
        <v>185.21</v>
      </c>
      <c r="AC77" s="1998">
        <v>190.21</v>
      </c>
      <c r="AD77" s="194">
        <f>ROUND($F$149*(($F$150*$F$153*1/$F$154)/1000)*$F$155*$F$131,2)</f>
        <v>190.21</v>
      </c>
      <c r="AE77" s="194">
        <f>ROUND($F$149*(($F$150*$F$153*1/$F$154)/1000)*$F$155*$F$131,2)</f>
        <v>190.21</v>
      </c>
      <c r="AF77" s="135"/>
      <c r="AG77" s="135"/>
      <c r="AH77" s="138"/>
      <c r="AU77" s="139"/>
      <c r="BA77" s="65"/>
      <c r="BB77" s="3065">
        <f>(BD77+BD78)/(BE77+BE78)</f>
        <v>2.7004242950212798</v>
      </c>
      <c r="BC77" s="193" t="str">
        <f t="shared" si="4"/>
        <v>Cooling RES 10 Year EUL</v>
      </c>
      <c r="BD77" s="1220">
        <f>(INDEX('Avoided Cost Benefits'!$B$4:$B$864,MATCH(BC77,'Avoided Cost Benefits'!$A$4:$A$864,0)))*F77</f>
        <v>200.40884655735522</v>
      </c>
      <c r="BE77" s="3468">
        <f t="shared" si="5"/>
        <v>90.850579524490939</v>
      </c>
    </row>
    <row r="78" spans="2:57" x14ac:dyDescent="0.3">
      <c r="B78" s="990"/>
      <c r="C78" s="129" t="s">
        <v>272</v>
      </c>
      <c r="D78" s="2250" t="s">
        <v>179</v>
      </c>
      <c r="E78" s="1522" t="s">
        <v>273</v>
      </c>
      <c r="F78" s="2753">
        <f>ROUND($F$106*$F$117*$F$126*$F$127*$F$131+$F$140*$F$141*29.3,2)</f>
        <v>179.91</v>
      </c>
      <c r="G78" s="1739" t="s">
        <v>255</v>
      </c>
      <c r="H78" s="130">
        <f>VLOOKUP(G78,'CP FACTORS'!$A$3:$B$38, 2, FALSE)</f>
        <v>0</v>
      </c>
      <c r="I78" s="2754">
        <f t="shared" si="1"/>
        <v>0</v>
      </c>
      <c r="J78" s="970">
        <f t="shared" si="2"/>
        <v>10</v>
      </c>
      <c r="K78" s="2755"/>
      <c r="L78" s="2756" t="s">
        <v>181</v>
      </c>
      <c r="M78" s="192"/>
      <c r="N78" s="197"/>
      <c r="O78" s="192"/>
      <c r="P78" s="192"/>
      <c r="Q78" s="1156"/>
      <c r="R78" s="1155"/>
      <c r="V78" s="135" t="str">
        <f t="shared" si="3"/>
        <v>kWh Annual Savings</v>
      </c>
      <c r="W78" s="198"/>
      <c r="X78" s="199"/>
      <c r="Y78" s="200">
        <v>104.32</v>
      </c>
      <c r="Z78" s="1582">
        <v>104.32</v>
      </c>
      <c r="AA78" s="1582">
        <v>104.32</v>
      </c>
      <c r="AB78" s="1503">
        <v>103.06</v>
      </c>
      <c r="AC78" s="1998">
        <v>179.91</v>
      </c>
      <c r="AD78" s="194">
        <f>ROUND($F$106*$F$117*$F$126*$F$127*$F$131+$F$140*$F$141*29.3,2)</f>
        <v>179.91</v>
      </c>
      <c r="AE78" s="194">
        <f>ROUND($F$106*$F$117*$F$126*$F$127*$F$131+$F$140*$F$141*29.3,2)</f>
        <v>179.91</v>
      </c>
      <c r="AF78" s="135"/>
      <c r="AG78" s="135"/>
      <c r="AH78" s="138"/>
      <c r="AU78" s="139"/>
      <c r="BB78" s="3067"/>
      <c r="BC78" s="201" t="str">
        <f t="shared" si="4"/>
        <v>Heating RES 10 Year EUL</v>
      </c>
      <c r="BD78" s="1220">
        <f>(INDEX('Avoided Cost Benefits'!$B$4:$B$864,MATCH(BC78,'Avoided Cost Benefits'!$A$4:$A$864,0)))*F78</f>
        <v>44.926265607342941</v>
      </c>
      <c r="BE78" s="3468">
        <f t="shared" si="5"/>
        <v>0</v>
      </c>
    </row>
    <row r="79" spans="2:57" x14ac:dyDescent="0.3">
      <c r="B79" s="990"/>
      <c r="C79" s="129" t="s">
        <v>274</v>
      </c>
      <c r="D79" s="1454" t="str">
        <f>CONCATENATE(D77,"_CompE")</f>
        <v>Efficient Products_CompE</v>
      </c>
      <c r="E79" s="2193" t="s">
        <v>275</v>
      </c>
      <c r="F79" s="2753">
        <f>ROUND($F$149*(($F$151*$F$153*1/$F$154)/1000)*$F$155*$F$131,2)</f>
        <v>138.33000000000001</v>
      </c>
      <c r="G79" s="1739" t="s">
        <v>254</v>
      </c>
      <c r="H79" s="130">
        <f>VLOOKUP(G79,'CP FACTORS'!$A$3:$B$38, 2, FALSE)</f>
        <v>9.4741810000000004E-4</v>
      </c>
      <c r="I79" s="2754">
        <f t="shared" si="1"/>
        <v>0.13105600000000001</v>
      </c>
      <c r="J79" s="970">
        <f t="shared" si="2"/>
        <v>10</v>
      </c>
      <c r="K79" s="2755">
        <f>$F$166</f>
        <v>125</v>
      </c>
      <c r="L79" s="2756" t="s">
        <v>181</v>
      </c>
      <c r="M79" s="192"/>
      <c r="N79" s="197"/>
      <c r="O79" s="192"/>
      <c r="P79" s="192"/>
      <c r="Q79" s="1156"/>
      <c r="R79" s="1155"/>
      <c r="V79" s="135" t="str">
        <f t="shared" si="3"/>
        <v>kWh Annual Savings</v>
      </c>
      <c r="W79" s="198"/>
      <c r="X79" s="199"/>
      <c r="Y79" s="200">
        <v>136.33000000000001</v>
      </c>
      <c r="Z79" s="1582">
        <v>136.33000000000001</v>
      </c>
      <c r="AA79" s="1582">
        <v>136.33000000000001</v>
      </c>
      <c r="AB79" s="1503">
        <v>134.69999999999999</v>
      </c>
      <c r="AC79" s="1998">
        <v>138.33000000000001</v>
      </c>
      <c r="AD79" s="194">
        <f>ROUND($F$149*(($F$151*$F$153*1/$F$154)/1000)*$F$155*$F$131,2)</f>
        <v>138.33000000000001</v>
      </c>
      <c r="AE79" s="194">
        <f>ROUND($F$149*(($F$151*$F$153*1/$F$154)/1000)*$F$155*$F$131,2)</f>
        <v>138.33000000000001</v>
      </c>
      <c r="AF79" s="135"/>
      <c r="AG79" s="135"/>
      <c r="AH79" s="138"/>
      <c r="AU79" s="139"/>
      <c r="BA79" s="65"/>
      <c r="BB79" s="3065">
        <f>(BD79+BD80)/(BE79+BE80)</f>
        <v>1.8051484720297719</v>
      </c>
      <c r="BC79" s="193" t="str">
        <f t="shared" si="4"/>
        <v>Cooling RES 10 Year EUL</v>
      </c>
      <c r="BD79" s="1220">
        <f>(INDEX('Avoided Cost Benefits'!$B$4:$B$864,MATCH(BC79,'Avoided Cost Benefits'!$A$4:$A$864,0)))*F79</f>
        <v>145.7470992286365</v>
      </c>
      <c r="BE79" s="3468">
        <f t="shared" si="5"/>
        <v>90.850579524490939</v>
      </c>
    </row>
    <row r="80" spans="2:57" x14ac:dyDescent="0.3">
      <c r="B80" s="990"/>
      <c r="C80" s="129" t="s">
        <v>274</v>
      </c>
      <c r="D80" s="2250" t="str">
        <f>CONCATENATE(D78,"_CompE")</f>
        <v>Efficient Products_CompE</v>
      </c>
      <c r="E80" s="2194" t="s">
        <v>275</v>
      </c>
      <c r="F80" s="2753">
        <f>ROUND($F$106*$F$118*$F$126*$F$127*$F$131+$F$140*$F$141*29.3,2)</f>
        <v>73.09</v>
      </c>
      <c r="G80" s="1739" t="s">
        <v>255</v>
      </c>
      <c r="H80" s="130">
        <f>VLOOKUP(G80,'CP FACTORS'!$A$3:$B$38, 2, FALSE)</f>
        <v>0</v>
      </c>
      <c r="I80" s="2754">
        <f t="shared" si="1"/>
        <v>0</v>
      </c>
      <c r="J80" s="970">
        <f t="shared" si="2"/>
        <v>10</v>
      </c>
      <c r="K80" s="2755"/>
      <c r="L80" s="2756" t="s">
        <v>181</v>
      </c>
      <c r="M80" s="192"/>
      <c r="N80" s="197"/>
      <c r="O80" s="192"/>
      <c r="P80" s="192"/>
      <c r="Q80" s="1156"/>
      <c r="R80" s="1155"/>
      <c r="V80" s="135" t="str">
        <f t="shared" si="3"/>
        <v>kWh Annual Savings</v>
      </c>
      <c r="W80" s="198"/>
      <c r="X80" s="199"/>
      <c r="Y80" s="200">
        <v>50.49</v>
      </c>
      <c r="Z80" s="1582">
        <v>50.49</v>
      </c>
      <c r="AA80" s="1582">
        <v>50.49</v>
      </c>
      <c r="AB80" s="1503">
        <v>49.89</v>
      </c>
      <c r="AC80" s="1998">
        <v>73.09</v>
      </c>
      <c r="AD80" s="194">
        <f>ROUND($F$106*$F$118*$F$126*$F$127*$F$131+$F$140*$F$141*29.3,2)</f>
        <v>73.09</v>
      </c>
      <c r="AE80" s="194">
        <f>ROUND($F$106*$F$118*$F$126*$F$127*$F$131+$F$140*$F$141*29.3,2)</f>
        <v>73.09</v>
      </c>
      <c r="AF80" s="135"/>
      <c r="AG80" s="135"/>
      <c r="AH80" s="138"/>
      <c r="AU80" s="139"/>
      <c r="BB80" s="2765"/>
      <c r="BC80" s="201" t="str">
        <f t="shared" si="4"/>
        <v>Heating RES 10 Year EUL</v>
      </c>
      <c r="BD80" s="3046">
        <f>(INDEX('Avoided Cost Benefits'!$B$4:$B$864,MATCH(BC80,'Avoided Cost Benefits'!$A$4:$A$864,0)))*F80</f>
        <v>18.251685583017597</v>
      </c>
      <c r="BE80" s="3469">
        <f t="shared" si="5"/>
        <v>0</v>
      </c>
    </row>
    <row r="81" spans="1:57" hidden="1" outlineLevel="1" x14ac:dyDescent="0.3">
      <c r="B81" s="990"/>
      <c r="C81" s="190"/>
      <c r="D81" s="205"/>
      <c r="E81" s="205" t="s">
        <v>276</v>
      </c>
      <c r="F81" s="206"/>
      <c r="G81" s="192"/>
      <c r="H81" s="192"/>
      <c r="I81" s="192"/>
      <c r="J81" s="192"/>
      <c r="K81" s="192"/>
      <c r="L81" s="192"/>
      <c r="M81" s="192"/>
      <c r="N81" s="197"/>
      <c r="O81" s="192"/>
      <c r="P81" s="192"/>
      <c r="Q81" s="1156"/>
      <c r="AU81" s="139"/>
    </row>
    <row r="82" spans="1:57" s="143" customFormat="1" hidden="1" outlineLevel="1" x14ac:dyDescent="0.3">
      <c r="A82" s="147"/>
      <c r="B82" s="990"/>
      <c r="C82" s="190"/>
      <c r="D82" s="145" t="s">
        <v>110</v>
      </c>
      <c r="E82" s="205"/>
      <c r="F82" s="206"/>
      <c r="G82" s="192"/>
      <c r="H82" s="192"/>
      <c r="I82" s="192"/>
      <c r="J82" s="192"/>
      <c r="K82" s="192"/>
      <c r="L82" s="192"/>
      <c r="M82" s="192"/>
      <c r="N82" s="197"/>
      <c r="O82" s="192"/>
      <c r="P82" s="192"/>
      <c r="Q82" s="147"/>
      <c r="R82" s="147"/>
      <c r="S82" s="147"/>
      <c r="T82" s="147"/>
      <c r="U82" s="147"/>
      <c r="V82" s="207"/>
      <c r="AU82" s="139"/>
      <c r="BB82" s="3048"/>
      <c r="BC82" s="147"/>
      <c r="BD82" s="147"/>
      <c r="BE82" s="3107"/>
    </row>
    <row r="83" spans="1:57" s="143" customFormat="1" ht="18" hidden="1" customHeight="1" outlineLevel="1" x14ac:dyDescent="0.3">
      <c r="A83" s="147"/>
      <c r="B83" s="990"/>
      <c r="C83" s="190"/>
      <c r="D83" s="209" t="s">
        <v>277</v>
      </c>
      <c r="E83" s="209"/>
      <c r="F83" s="210"/>
      <c r="G83" s="210"/>
      <c r="H83" s="210"/>
      <c r="I83" s="210"/>
      <c r="J83" s="210"/>
      <c r="K83" s="210"/>
      <c r="L83" s="210"/>
      <c r="M83" s="192"/>
      <c r="N83" s="197"/>
      <c r="O83" s="192"/>
      <c r="P83" s="211"/>
      <c r="Q83" s="147"/>
      <c r="R83" s="147"/>
      <c r="S83" s="147"/>
      <c r="T83" s="147"/>
      <c r="U83" s="147"/>
      <c r="AU83" s="139"/>
      <c r="BB83" s="3048"/>
      <c r="BC83" s="147"/>
      <c r="BD83" s="147"/>
      <c r="BE83" s="3107"/>
    </row>
    <row r="84" spans="1:57" s="143" customFormat="1" ht="18" hidden="1" customHeight="1" outlineLevel="1" x14ac:dyDescent="0.3">
      <c r="A84" s="147"/>
      <c r="B84" s="990"/>
      <c r="C84" s="190"/>
      <c r="D84" s="209"/>
      <c r="E84" s="209"/>
      <c r="F84" s="210"/>
      <c r="G84" s="210"/>
      <c r="H84" s="210"/>
      <c r="I84" s="210"/>
      <c r="J84" s="210"/>
      <c r="K84" s="210"/>
      <c r="L84" s="210"/>
      <c r="M84" s="192"/>
      <c r="N84" s="197"/>
      <c r="O84" s="192"/>
      <c r="P84" s="211"/>
      <c r="Q84" s="147"/>
      <c r="R84" s="147"/>
      <c r="S84" s="147"/>
      <c r="T84" s="147"/>
      <c r="U84" s="147"/>
      <c r="AU84" s="139"/>
      <c r="BB84" s="3048"/>
      <c r="BC84" s="147"/>
      <c r="BD84" s="147"/>
      <c r="BE84" s="3107"/>
    </row>
    <row r="85" spans="1:57" s="143" customFormat="1" ht="18" hidden="1" customHeight="1" outlineLevel="1" x14ac:dyDescent="0.3">
      <c r="A85" s="147"/>
      <c r="B85" s="990"/>
      <c r="C85" s="190"/>
      <c r="D85" s="209"/>
      <c r="E85" s="209"/>
      <c r="F85" s="210"/>
      <c r="G85" s="210"/>
      <c r="H85" s="210"/>
      <c r="I85" s="210"/>
      <c r="J85" s="210"/>
      <c r="K85" s="210"/>
      <c r="L85" s="210"/>
      <c r="M85" s="192"/>
      <c r="N85" s="197"/>
      <c r="O85" s="192"/>
      <c r="P85" s="211"/>
      <c r="Q85" s="147"/>
      <c r="R85" s="147"/>
      <c r="S85" s="147"/>
      <c r="T85" s="147"/>
      <c r="U85" s="147"/>
      <c r="AU85" s="139"/>
      <c r="BB85" s="3048"/>
      <c r="BC85" s="147"/>
      <c r="BD85" s="147"/>
      <c r="BE85" s="3107"/>
    </row>
    <row r="86" spans="1:57" s="143" customFormat="1" ht="18" hidden="1" customHeight="1" outlineLevel="1" x14ac:dyDescent="0.3">
      <c r="A86" s="147"/>
      <c r="B86" s="990"/>
      <c r="C86" s="190"/>
      <c r="D86" s="209"/>
      <c r="E86" s="209"/>
      <c r="F86" s="210"/>
      <c r="G86" s="210"/>
      <c r="H86" s="210"/>
      <c r="I86" s="210"/>
      <c r="J86" s="210"/>
      <c r="K86" s="210"/>
      <c r="L86" s="210"/>
      <c r="M86" s="192"/>
      <c r="N86" s="197"/>
      <c r="O86" s="192"/>
      <c r="P86" s="211"/>
      <c r="Q86" s="147"/>
      <c r="R86" s="147"/>
      <c r="S86" s="147"/>
      <c r="T86" s="147"/>
      <c r="U86" s="147"/>
      <c r="AU86" s="139"/>
      <c r="BB86" s="3048"/>
      <c r="BC86" s="147"/>
      <c r="BD86" s="147"/>
      <c r="BE86" s="3107"/>
    </row>
    <row r="87" spans="1:57" s="143" customFormat="1" ht="18" hidden="1" customHeight="1" outlineLevel="1" x14ac:dyDescent="0.3">
      <c r="A87" s="147"/>
      <c r="B87" s="990"/>
      <c r="C87" s="190"/>
      <c r="D87" s="209"/>
      <c r="E87" s="209"/>
      <c r="F87" s="210"/>
      <c r="G87" s="210"/>
      <c r="H87" s="210"/>
      <c r="I87" s="210"/>
      <c r="J87" s="210"/>
      <c r="K87" s="210"/>
      <c r="L87" s="210"/>
      <c r="M87" s="192"/>
      <c r="N87" s="197"/>
      <c r="O87" s="192"/>
      <c r="P87" s="211"/>
      <c r="Q87" s="147"/>
      <c r="R87" s="147"/>
      <c r="S87" s="147"/>
      <c r="T87" s="147"/>
      <c r="U87" s="147"/>
      <c r="AU87" s="139"/>
      <c r="BB87" s="3048"/>
      <c r="BC87" s="147"/>
      <c r="BD87" s="147"/>
      <c r="BE87" s="3107"/>
    </row>
    <row r="88" spans="1:57" s="143" customFormat="1" ht="18" hidden="1" customHeight="1" outlineLevel="1" x14ac:dyDescent="0.3">
      <c r="A88" s="147"/>
      <c r="B88" s="990"/>
      <c r="C88" s="190"/>
      <c r="D88" s="209"/>
      <c r="E88" s="209"/>
      <c r="F88" s="210"/>
      <c r="G88" s="210"/>
      <c r="H88" s="210"/>
      <c r="I88" s="210"/>
      <c r="J88" s="210"/>
      <c r="K88" s="210"/>
      <c r="L88" s="210"/>
      <c r="M88" s="192"/>
      <c r="N88" s="197"/>
      <c r="O88" s="192"/>
      <c r="P88" s="211"/>
      <c r="Q88" s="147"/>
      <c r="R88" s="147"/>
      <c r="S88" s="147"/>
      <c r="T88" s="147"/>
      <c r="U88" s="147"/>
      <c r="AU88" s="139"/>
      <c r="BB88" s="3048"/>
      <c r="BC88" s="147"/>
      <c r="BD88" s="147"/>
      <c r="BE88" s="3107"/>
    </row>
    <row r="89" spans="1:57" s="143" customFormat="1" ht="18" hidden="1" customHeight="1" outlineLevel="1" x14ac:dyDescent="0.3">
      <c r="A89" s="147"/>
      <c r="B89" s="990"/>
      <c r="C89" s="190"/>
      <c r="D89" s="209"/>
      <c r="E89" s="209"/>
      <c r="F89" s="210"/>
      <c r="G89" s="210"/>
      <c r="H89" s="210"/>
      <c r="I89" s="147"/>
      <c r="J89" s="210"/>
      <c r="K89" s="210"/>
      <c r="L89" s="210"/>
      <c r="M89" s="192"/>
      <c r="N89" s="197"/>
      <c r="O89" s="192"/>
      <c r="P89" s="211"/>
      <c r="Q89" s="147"/>
      <c r="R89" s="147"/>
      <c r="S89" s="147"/>
      <c r="T89" s="147"/>
      <c r="U89" s="147"/>
      <c r="X89" s="212" t="s">
        <v>278</v>
      </c>
      <c r="AU89" s="139"/>
      <c r="BB89" s="3048"/>
      <c r="BC89" s="147"/>
      <c r="BD89" s="147"/>
      <c r="BE89" s="3107"/>
    </row>
    <row r="90" spans="1:57" s="212" customFormat="1" ht="40.5" hidden="1" customHeight="1" outlineLevel="1" x14ac:dyDescent="0.3">
      <c r="A90" s="1161"/>
      <c r="B90" s="3335"/>
      <c r="C90" s="190"/>
      <c r="D90" s="209"/>
      <c r="E90" s="209"/>
      <c r="F90" s="210"/>
      <c r="G90" s="210"/>
      <c r="H90" s="210"/>
      <c r="I90" s="210"/>
      <c r="J90" s="210"/>
      <c r="K90" s="210"/>
      <c r="L90" s="210"/>
      <c r="M90" s="213"/>
      <c r="N90" s="197"/>
      <c r="O90" s="213"/>
      <c r="P90" s="214"/>
      <c r="Q90" s="1161"/>
      <c r="R90" s="1161"/>
      <c r="S90" s="1161"/>
      <c r="T90" s="1161"/>
      <c r="U90" s="1161"/>
      <c r="X90" s="1482">
        <f>$X$6</f>
        <v>43465</v>
      </c>
      <c r="Y90" s="1482">
        <f>$Y$6</f>
        <v>43800</v>
      </c>
      <c r="Z90" s="1482">
        <f>$Z$6</f>
        <v>43862</v>
      </c>
      <c r="AA90" s="1482">
        <f>$AA$6</f>
        <v>44013</v>
      </c>
      <c r="AB90" s="1482">
        <f>$AB$6</f>
        <v>44166</v>
      </c>
      <c r="AC90" s="1482">
        <f>$AC$6</f>
        <v>44531</v>
      </c>
      <c r="AD90" s="1482">
        <f>$AD$6</f>
        <v>44774</v>
      </c>
      <c r="AE90" s="1482">
        <f>$AE$6</f>
        <v>45139</v>
      </c>
      <c r="AF90" s="1482" t="str">
        <f>$AF$6</f>
        <v>-</v>
      </c>
      <c r="AG90" s="1482" t="str">
        <f>$AG$6</f>
        <v>-</v>
      </c>
      <c r="AU90" s="215"/>
      <c r="BB90" s="3056"/>
      <c r="BC90" s="1161"/>
      <c r="BD90" s="1161"/>
      <c r="BE90" s="3481"/>
    </row>
    <row r="91" spans="1:57" s="143" customFormat="1" ht="18" hidden="1" customHeight="1" outlineLevel="1" x14ac:dyDescent="0.3">
      <c r="A91" s="147"/>
      <c r="B91" s="990"/>
      <c r="C91" s="190"/>
      <c r="D91" s="209"/>
      <c r="E91" s="209"/>
      <c r="F91" s="210"/>
      <c r="G91" s="210"/>
      <c r="H91" s="210"/>
      <c r="I91" s="147"/>
      <c r="J91" s="210"/>
      <c r="K91" s="210"/>
      <c r="L91" s="210"/>
      <c r="M91" s="192"/>
      <c r="N91" s="197"/>
      <c r="O91" s="192"/>
      <c r="P91" s="211"/>
      <c r="Q91" s="147"/>
      <c r="R91" s="147"/>
      <c r="S91" s="147"/>
      <c r="T91" s="147"/>
      <c r="U91" s="147"/>
      <c r="X91" s="217">
        <v>0.41</v>
      </c>
      <c r="Y91" s="218">
        <v>0.42820512820512818</v>
      </c>
      <c r="Z91" s="1610">
        <v>0.42820512820512818</v>
      </c>
      <c r="AA91" s="1610">
        <v>0.42820512820512818</v>
      </c>
      <c r="AB91" s="1611">
        <v>0.42820512820512818</v>
      </c>
      <c r="AC91" s="1611">
        <v>0.42820512820512818</v>
      </c>
      <c r="AD91" s="1611">
        <v>0.42820512820512818</v>
      </c>
      <c r="AE91" s="1611">
        <v>0.42820512820512818</v>
      </c>
      <c r="AF91" s="219"/>
      <c r="AG91" s="219"/>
      <c r="AU91" s="139"/>
      <c r="BB91" s="3048"/>
      <c r="BC91" s="147"/>
      <c r="BD91" s="147"/>
      <c r="BE91" s="3107"/>
    </row>
    <row r="92" spans="1:57" s="143" customFormat="1" ht="18" hidden="1" customHeight="1" outlineLevel="1" x14ac:dyDescent="0.3">
      <c r="A92" s="147"/>
      <c r="B92" s="990"/>
      <c r="C92" s="190"/>
      <c r="D92" s="209"/>
      <c r="E92" s="209"/>
      <c r="F92" s="210"/>
      <c r="G92" s="210"/>
      <c r="H92" s="210"/>
      <c r="I92" s="210"/>
      <c r="J92" s="210"/>
      <c r="K92" s="210"/>
      <c r="L92" s="210"/>
      <c r="M92" s="192"/>
      <c r="N92" s="197"/>
      <c r="O92" s="192"/>
      <c r="P92" s="211"/>
      <c r="Q92" s="147"/>
      <c r="R92" s="147"/>
      <c r="S92" s="147"/>
      <c r="T92" s="147"/>
      <c r="U92" s="147"/>
      <c r="X92" s="217">
        <v>0.55000000000000004</v>
      </c>
      <c r="Y92" s="218">
        <v>0.517948717948718</v>
      </c>
      <c r="Z92" s="1610">
        <v>0.517948717948718</v>
      </c>
      <c r="AA92" s="1610">
        <v>0.517948717948718</v>
      </c>
      <c r="AB92" s="216">
        <v>0.517948717948718</v>
      </c>
      <c r="AC92" s="216">
        <v>0.517948717948718</v>
      </c>
      <c r="AD92" s="216">
        <v>0.517948717948718</v>
      </c>
      <c r="AE92" s="216">
        <v>0.517948717948718</v>
      </c>
      <c r="AF92" s="219"/>
      <c r="AG92" s="219"/>
      <c r="AU92" s="139"/>
      <c r="BB92" s="3048"/>
      <c r="BC92" s="147"/>
      <c r="BD92" s="147"/>
      <c r="BE92" s="3107"/>
    </row>
    <row r="93" spans="1:57" s="143" customFormat="1" ht="18" hidden="1" customHeight="1" outlineLevel="1" x14ac:dyDescent="0.3">
      <c r="A93" s="147"/>
      <c r="B93" s="990"/>
      <c r="C93" s="190"/>
      <c r="D93" s="209"/>
      <c r="E93" s="209"/>
      <c r="F93" s="210"/>
      <c r="G93" s="210"/>
      <c r="H93" s="210"/>
      <c r="I93" s="147"/>
      <c r="J93" s="210"/>
      <c r="K93" s="210"/>
      <c r="L93" s="210"/>
      <c r="M93" s="192"/>
      <c r="N93" s="197"/>
      <c r="O93" s="192"/>
      <c r="P93" s="211"/>
      <c r="Q93" s="147"/>
      <c r="R93" s="147"/>
      <c r="S93" s="147"/>
      <c r="T93" s="147"/>
      <c r="U93" s="147"/>
      <c r="X93" s="217">
        <v>0</v>
      </c>
      <c r="Y93" s="217">
        <v>0</v>
      </c>
      <c r="Z93" s="1610">
        <v>0</v>
      </c>
      <c r="AA93" s="1610">
        <v>0</v>
      </c>
      <c r="AB93" s="216">
        <v>0</v>
      </c>
      <c r="AC93" s="216">
        <v>0</v>
      </c>
      <c r="AD93" s="216">
        <v>0</v>
      </c>
      <c r="AE93" s="216">
        <v>0</v>
      </c>
      <c r="AF93" s="219"/>
      <c r="AG93" s="219"/>
      <c r="AU93" s="139"/>
      <c r="BB93" s="3048"/>
      <c r="BC93" s="147"/>
      <c r="BD93" s="147"/>
      <c r="BE93" s="3107"/>
    </row>
    <row r="94" spans="1:57" s="143" customFormat="1" hidden="1" outlineLevel="1" x14ac:dyDescent="0.3">
      <c r="A94" s="147"/>
      <c r="B94" s="990"/>
      <c r="C94" s="190"/>
      <c r="D94" s="209"/>
      <c r="E94" s="209"/>
      <c r="F94" s="210"/>
      <c r="G94" s="210"/>
      <c r="H94" s="210"/>
      <c r="I94" s="210"/>
      <c r="J94" s="210"/>
      <c r="K94" s="210"/>
      <c r="L94" s="210"/>
      <c r="M94" s="192"/>
      <c r="N94" s="197"/>
      <c r="O94" s="192"/>
      <c r="P94" s="192"/>
      <c r="Q94" s="147"/>
      <c r="R94" s="147"/>
      <c r="S94" s="147"/>
      <c r="T94" s="147"/>
      <c r="U94" s="147"/>
      <c r="X94" s="217">
        <v>0.04</v>
      </c>
      <c r="Y94" s="218">
        <v>5.3846153846153849E-2</v>
      </c>
      <c r="Z94" s="1610">
        <v>5.3846153846153849E-2</v>
      </c>
      <c r="AA94" s="1610">
        <v>5.3846153846153849E-2</v>
      </c>
      <c r="AB94" s="216">
        <v>5.3846153846153849E-2</v>
      </c>
      <c r="AC94" s="216">
        <v>5.3846153846153849E-2</v>
      </c>
      <c r="AD94" s="216">
        <v>5.3846153846153849E-2</v>
      </c>
      <c r="AE94" s="216">
        <v>5.3846153846153849E-2</v>
      </c>
      <c r="AF94" s="219"/>
      <c r="AG94" s="219"/>
      <c r="AU94" s="139"/>
      <c r="BB94" s="3048"/>
      <c r="BC94" s="147"/>
      <c r="BD94" s="147"/>
      <c r="BE94" s="3107"/>
    </row>
    <row r="95" spans="1:57" s="143" customFormat="1" ht="15" hidden="1" customHeight="1" outlineLevel="1" x14ac:dyDescent="0.3">
      <c r="A95" s="147"/>
      <c r="B95" s="990"/>
      <c r="C95" s="190"/>
      <c r="D95" s="209"/>
      <c r="E95" s="209"/>
      <c r="F95" s="210"/>
      <c r="G95" s="210"/>
      <c r="H95" s="210"/>
      <c r="I95" s="210"/>
      <c r="J95" s="210"/>
      <c r="K95" s="210"/>
      <c r="L95" s="210"/>
      <c r="M95" s="192"/>
      <c r="N95" s="197"/>
      <c r="O95" s="192"/>
      <c r="P95" s="192"/>
      <c r="Q95" s="147"/>
      <c r="R95" s="147"/>
      <c r="S95" s="147"/>
      <c r="T95" s="147"/>
      <c r="U95" s="147"/>
      <c r="AU95" s="139"/>
      <c r="BB95" s="3048"/>
      <c r="BC95" s="147"/>
      <c r="BD95" s="147"/>
      <c r="BE95" s="3107"/>
    </row>
    <row r="96" spans="1:57" s="143" customFormat="1" ht="15" hidden="1" customHeight="1" outlineLevel="1" x14ac:dyDescent="0.3">
      <c r="A96" s="147"/>
      <c r="B96" s="990"/>
      <c r="C96" s="190"/>
      <c r="D96" s="209"/>
      <c r="E96" s="209"/>
      <c r="F96" s="210"/>
      <c r="G96" s="210"/>
      <c r="H96" s="210"/>
      <c r="I96" s="210"/>
      <c r="J96" s="210"/>
      <c r="K96" s="210"/>
      <c r="L96" s="210"/>
      <c r="M96" s="192"/>
      <c r="N96" s="197"/>
      <c r="O96" s="192"/>
      <c r="P96" s="192"/>
      <c r="Q96" s="147"/>
      <c r="R96" s="147"/>
      <c r="S96" s="147"/>
      <c r="T96" s="147"/>
      <c r="U96" s="147"/>
      <c r="AU96" s="139"/>
      <c r="BB96" s="3048"/>
      <c r="BC96" s="147"/>
      <c r="BD96" s="147"/>
      <c r="BE96" s="3107"/>
    </row>
    <row r="97" spans="1:57" s="143" customFormat="1" hidden="1" outlineLevel="1" x14ac:dyDescent="0.3">
      <c r="A97" s="147"/>
      <c r="B97" s="990"/>
      <c r="C97" s="190"/>
      <c r="D97" s="205"/>
      <c r="E97" s="205"/>
      <c r="F97" s="192"/>
      <c r="G97" s="192"/>
      <c r="H97" s="192"/>
      <c r="I97" s="192"/>
      <c r="J97" s="192"/>
      <c r="K97" s="192"/>
      <c r="L97" s="192"/>
      <c r="M97" s="192"/>
      <c r="N97" s="197"/>
      <c r="O97" s="192"/>
      <c r="P97" s="192"/>
      <c r="Q97" s="192"/>
      <c r="R97" s="147"/>
      <c r="S97" s="147"/>
      <c r="T97" s="147"/>
      <c r="U97" s="147"/>
      <c r="AU97" s="139"/>
      <c r="BB97" s="3048"/>
      <c r="BC97" s="147"/>
      <c r="BD97" s="147"/>
      <c r="BE97" s="3107"/>
    </row>
    <row r="98" spans="1:57" hidden="1" outlineLevel="1" x14ac:dyDescent="0.3">
      <c r="B98" s="990"/>
      <c r="C98" s="190"/>
      <c r="D98" s="2252" t="s">
        <v>111</v>
      </c>
      <c r="E98" s="2252" t="s">
        <v>112</v>
      </c>
      <c r="F98" s="2178" t="s">
        <v>114</v>
      </c>
      <c r="G98" s="2178" t="s">
        <v>183</v>
      </c>
      <c r="H98" s="2178" t="s">
        <v>279</v>
      </c>
      <c r="I98" s="2178" t="s">
        <v>279</v>
      </c>
      <c r="J98" s="192"/>
      <c r="M98" s="102"/>
      <c r="N98" s="197"/>
      <c r="O98" s="192"/>
      <c r="P98" s="192"/>
      <c r="Q98" s="192"/>
      <c r="V98" s="1481" t="s">
        <v>49</v>
      </c>
      <c r="W98" s="1482">
        <v>43252</v>
      </c>
      <c r="X98" s="1482">
        <f>$X$6</f>
        <v>43465</v>
      </c>
      <c r="Y98" s="1482">
        <f>$Y$6</f>
        <v>43800</v>
      </c>
      <c r="Z98" s="1482">
        <f>$Z$6</f>
        <v>43862</v>
      </c>
      <c r="AA98" s="1482">
        <f>$AA$6</f>
        <v>44013</v>
      </c>
      <c r="AB98" s="1482">
        <f>$AB$6</f>
        <v>44166</v>
      </c>
      <c r="AC98" s="1482">
        <f>$AC$6</f>
        <v>44531</v>
      </c>
      <c r="AD98" s="1482">
        <f>$AD$6</f>
        <v>44774</v>
      </c>
      <c r="AE98" s="1482">
        <f>$AE$6</f>
        <v>45139</v>
      </c>
      <c r="AF98" s="1482" t="str">
        <f>$AF$6</f>
        <v>-</v>
      </c>
      <c r="AG98" s="1482" t="str">
        <f>$AG$6</f>
        <v>-</v>
      </c>
      <c r="AH98" s="143"/>
      <c r="AU98" s="139"/>
    </row>
    <row r="99" spans="1:57" hidden="1" outlineLevel="1" x14ac:dyDescent="0.3">
      <c r="B99" s="990"/>
      <c r="C99" s="190"/>
      <c r="D99" s="3975" t="s">
        <v>280</v>
      </c>
      <c r="E99" s="262" t="str">
        <f>E57</f>
        <v>Learning Thermostat - ASHP heating/cooling SF</v>
      </c>
      <c r="F99" s="222">
        <v>1</v>
      </c>
      <c r="G99" s="3956" t="s">
        <v>281</v>
      </c>
      <c r="H99" s="3957"/>
      <c r="I99" s="223"/>
      <c r="J99" s="192"/>
      <c r="N99" s="197"/>
      <c r="O99" s="192"/>
      <c r="P99" s="192"/>
      <c r="Q99" s="192"/>
      <c r="V99" s="3978" t="str">
        <f>D99</f>
        <v>%ElectricHeat</v>
      </c>
      <c r="W99" s="224">
        <v>1</v>
      </c>
      <c r="X99" s="224">
        <v>1</v>
      </c>
      <c r="Y99" s="224">
        <v>1</v>
      </c>
      <c r="Z99" s="362">
        <v>1</v>
      </c>
      <c r="AA99" s="362">
        <v>1</v>
      </c>
      <c r="AB99" s="362">
        <v>1</v>
      </c>
      <c r="AC99" s="222">
        <v>1</v>
      </c>
      <c r="AD99" s="222">
        <v>1</v>
      </c>
      <c r="AE99" s="222">
        <v>1</v>
      </c>
      <c r="AF99" s="224"/>
      <c r="AG99" s="224"/>
      <c r="AH99" s="143"/>
      <c r="AU99" s="139"/>
    </row>
    <row r="100" spans="1:57" hidden="1" outlineLevel="1" x14ac:dyDescent="0.3">
      <c r="B100" s="990"/>
      <c r="C100" s="190"/>
      <c r="D100" s="3976"/>
      <c r="E100" s="262" t="str">
        <f>E59</f>
        <v>Learning Thermostat - ASHP heating/cooling MF</v>
      </c>
      <c r="F100" s="222">
        <v>1</v>
      </c>
      <c r="G100" s="3956" t="s">
        <v>281</v>
      </c>
      <c r="H100" s="3957"/>
      <c r="I100" s="223"/>
      <c r="J100" s="192"/>
      <c r="N100" s="197"/>
      <c r="O100" s="192"/>
      <c r="P100" s="192"/>
      <c r="Q100" s="192"/>
      <c r="V100" s="3979"/>
      <c r="W100" s="224"/>
      <c r="X100" s="224"/>
      <c r="Y100" s="224">
        <v>1</v>
      </c>
      <c r="Z100" s="362">
        <v>1</v>
      </c>
      <c r="AA100" s="362">
        <v>1</v>
      </c>
      <c r="AB100" s="362">
        <v>1</v>
      </c>
      <c r="AC100" s="222">
        <v>1</v>
      </c>
      <c r="AD100" s="222">
        <v>1</v>
      </c>
      <c r="AE100" s="222">
        <v>1</v>
      </c>
      <c r="AF100" s="224"/>
      <c r="AG100" s="224"/>
      <c r="AH100" s="143"/>
      <c r="AU100" s="139"/>
    </row>
    <row r="101" spans="1:57" hidden="1" outlineLevel="1" x14ac:dyDescent="0.3">
      <c r="B101" s="990"/>
      <c r="C101" s="190"/>
      <c r="D101" s="3976"/>
      <c r="E101" s="262" t="str">
        <f>E63</f>
        <v>Learning Thermostat - electric furnace heating / central AC MF</v>
      </c>
      <c r="F101" s="222">
        <v>1</v>
      </c>
      <c r="G101" s="3956" t="s">
        <v>281</v>
      </c>
      <c r="H101" s="3957"/>
      <c r="I101" s="223"/>
      <c r="J101" s="192"/>
      <c r="N101" s="197"/>
      <c r="O101" s="192"/>
      <c r="P101" s="192"/>
      <c r="Q101" s="192"/>
      <c r="V101" s="3979"/>
      <c r="W101" s="224">
        <v>1</v>
      </c>
      <c r="X101" s="224">
        <v>1</v>
      </c>
      <c r="Y101" s="224">
        <v>1</v>
      </c>
      <c r="Z101" s="362">
        <v>1</v>
      </c>
      <c r="AA101" s="362">
        <v>1</v>
      </c>
      <c r="AB101" s="362">
        <v>1</v>
      </c>
      <c r="AC101" s="222">
        <v>1</v>
      </c>
      <c r="AD101" s="222">
        <v>1</v>
      </c>
      <c r="AE101" s="222">
        <v>1</v>
      </c>
      <c r="AF101" s="224"/>
      <c r="AG101" s="224"/>
      <c r="AH101" s="143"/>
      <c r="AU101" s="139"/>
    </row>
    <row r="102" spans="1:57" hidden="1" outlineLevel="1" x14ac:dyDescent="0.3">
      <c r="B102" s="990"/>
      <c r="C102" s="190"/>
      <c r="D102" s="3976"/>
      <c r="E102" s="2235" t="str">
        <f>E67</f>
        <v>Learning Thermostat - electric furnace heating / central AC SF</v>
      </c>
      <c r="F102" s="222">
        <v>1</v>
      </c>
      <c r="G102" s="3956" t="s">
        <v>281</v>
      </c>
      <c r="H102" s="3957"/>
      <c r="I102" s="223"/>
      <c r="J102" s="192"/>
      <c r="N102" s="197"/>
      <c r="O102" s="192"/>
      <c r="P102" s="192"/>
      <c r="Q102" s="192"/>
      <c r="V102" s="3979"/>
      <c r="W102" s="224">
        <v>1</v>
      </c>
      <c r="X102" s="224">
        <v>1</v>
      </c>
      <c r="Y102" s="224">
        <v>1</v>
      </c>
      <c r="Z102" s="362">
        <v>1</v>
      </c>
      <c r="AA102" s="362">
        <v>1</v>
      </c>
      <c r="AB102" s="362">
        <v>1</v>
      </c>
      <c r="AC102" s="222">
        <v>1</v>
      </c>
      <c r="AD102" s="222">
        <v>1</v>
      </c>
      <c r="AE102" s="222">
        <v>1</v>
      </c>
      <c r="AF102" s="224"/>
      <c r="AG102" s="224"/>
      <c r="AH102" s="143"/>
      <c r="AU102" s="139"/>
    </row>
    <row r="103" spans="1:57" hidden="1" outlineLevel="1" x14ac:dyDescent="0.3">
      <c r="B103" s="990"/>
      <c r="C103" s="190"/>
      <c r="D103" s="3976"/>
      <c r="E103" s="2235" t="str">
        <f>E69</f>
        <v>Learning Thermostat - Gas Heated / central AC SF**</v>
      </c>
      <c r="F103" s="222">
        <v>0</v>
      </c>
      <c r="G103" s="3956" t="s">
        <v>281</v>
      </c>
      <c r="H103" s="3957"/>
      <c r="I103" s="223"/>
      <c r="J103" s="192"/>
      <c r="N103" s="197"/>
      <c r="O103" s="192"/>
      <c r="P103" s="192"/>
      <c r="Q103" s="192"/>
      <c r="V103" s="3979"/>
      <c r="W103" s="224">
        <v>0</v>
      </c>
      <c r="X103" s="224">
        <v>0</v>
      </c>
      <c r="Y103" s="224">
        <v>0</v>
      </c>
      <c r="Z103" s="362">
        <v>0</v>
      </c>
      <c r="AA103" s="362">
        <v>0</v>
      </c>
      <c r="AB103" s="362">
        <v>0</v>
      </c>
      <c r="AC103" s="222">
        <v>0</v>
      </c>
      <c r="AD103" s="222">
        <v>0</v>
      </c>
      <c r="AE103" s="222">
        <v>0</v>
      </c>
      <c r="AF103" s="224"/>
      <c r="AG103" s="224"/>
      <c r="AH103" s="143"/>
      <c r="AU103" s="139"/>
    </row>
    <row r="104" spans="1:57" hidden="1" outlineLevel="1" x14ac:dyDescent="0.3">
      <c r="B104" s="990"/>
      <c r="C104" s="190"/>
      <c r="D104" s="3976"/>
      <c r="E104" s="2235" t="str">
        <f>E71</f>
        <v>Learning Thermostat - Gas Heated / central AC MF**</v>
      </c>
      <c r="F104" s="222">
        <v>0</v>
      </c>
      <c r="G104" s="3956" t="s">
        <v>281</v>
      </c>
      <c r="H104" s="3957"/>
      <c r="I104" s="223"/>
      <c r="J104" s="192"/>
      <c r="N104" s="197"/>
      <c r="O104" s="192"/>
      <c r="P104" s="192"/>
      <c r="Q104" s="192"/>
      <c r="V104" s="3979"/>
      <c r="W104" s="224"/>
      <c r="X104" s="224"/>
      <c r="Y104" s="227">
        <v>0</v>
      </c>
      <c r="Z104" s="362">
        <v>0</v>
      </c>
      <c r="AA104" s="362">
        <v>0</v>
      </c>
      <c r="AB104" s="362">
        <v>0</v>
      </c>
      <c r="AC104" s="222">
        <v>0</v>
      </c>
      <c r="AD104" s="222">
        <v>0</v>
      </c>
      <c r="AE104" s="222">
        <v>0</v>
      </c>
      <c r="AF104" s="224"/>
      <c r="AG104" s="224"/>
      <c r="AH104" s="143"/>
      <c r="AU104" s="139"/>
    </row>
    <row r="105" spans="1:57" hidden="1" outlineLevel="1" x14ac:dyDescent="0.3">
      <c r="B105" s="990"/>
      <c r="C105" s="190"/>
      <c r="D105" s="3976"/>
      <c r="E105" s="2235" t="str">
        <f>E75</f>
        <v>Learning Thermostat - Unknown SF**</v>
      </c>
      <c r="F105" s="222">
        <v>0.33</v>
      </c>
      <c r="G105" s="3952" t="s">
        <v>282</v>
      </c>
      <c r="H105" s="3953"/>
      <c r="I105" s="223"/>
      <c r="J105" s="192"/>
      <c r="N105" s="197"/>
      <c r="O105" s="192"/>
      <c r="P105" s="192"/>
      <c r="Q105" s="192"/>
      <c r="V105" s="3979"/>
      <c r="W105" s="224">
        <v>0.35</v>
      </c>
      <c r="X105" s="226">
        <v>0.2446317798632098</v>
      </c>
      <c r="Y105" s="228">
        <v>0.16428797970187123</v>
      </c>
      <c r="Z105" s="1612">
        <v>0.16428797970187123</v>
      </c>
      <c r="AA105" s="1612">
        <v>0.16428797970187123</v>
      </c>
      <c r="AB105" s="362">
        <v>0.16428797970187123</v>
      </c>
      <c r="AC105" s="226">
        <v>0.33</v>
      </c>
      <c r="AD105" s="222">
        <v>0.33</v>
      </c>
      <c r="AE105" s="222">
        <v>0.33</v>
      </c>
      <c r="AF105" s="224"/>
      <c r="AG105" s="224"/>
      <c r="AH105" s="143"/>
      <c r="AU105" s="139"/>
    </row>
    <row r="106" spans="1:57" hidden="1" outlineLevel="1" x14ac:dyDescent="0.3">
      <c r="B106" s="990"/>
      <c r="C106" s="190"/>
      <c r="D106" s="3977"/>
      <c r="E106" s="2235" t="str">
        <f>E77</f>
        <v>Learning Thermostat - Unknown MF**</v>
      </c>
      <c r="F106" s="222">
        <v>0.33</v>
      </c>
      <c r="G106" s="3954"/>
      <c r="H106" s="3955"/>
      <c r="I106" s="223"/>
      <c r="J106" s="192"/>
      <c r="N106" s="197"/>
      <c r="O106" s="192"/>
      <c r="P106" s="192"/>
      <c r="Q106" s="192"/>
      <c r="V106" s="3980"/>
      <c r="W106" s="224"/>
      <c r="X106" s="226"/>
      <c r="Y106" s="228">
        <v>0.16428797970187123</v>
      </c>
      <c r="Z106" s="1612">
        <v>0.16428797970187123</v>
      </c>
      <c r="AA106" s="1612">
        <v>0.16428797970187123</v>
      </c>
      <c r="AB106" s="362">
        <v>0.16428797970187123</v>
      </c>
      <c r="AC106" s="226">
        <v>0.33</v>
      </c>
      <c r="AD106" s="222">
        <v>0.33</v>
      </c>
      <c r="AE106" s="222">
        <v>0.33</v>
      </c>
      <c r="AF106" s="224"/>
      <c r="AG106" s="224"/>
      <c r="AH106" s="143"/>
      <c r="AU106" s="139"/>
    </row>
    <row r="107" spans="1:57" hidden="1" outlineLevel="1" x14ac:dyDescent="0.3">
      <c r="B107" s="990"/>
      <c r="C107" s="190"/>
      <c r="D107" s="3975" t="s">
        <v>283</v>
      </c>
      <c r="E107" s="262" t="str">
        <f>$E$99</f>
        <v>Learning Thermostat - ASHP heating/cooling SF</v>
      </c>
      <c r="F107" s="366">
        <v>8354.8764478764479</v>
      </c>
      <c r="G107" s="3946" t="s">
        <v>284</v>
      </c>
      <c r="H107" s="3947"/>
      <c r="I107" s="3985" t="s">
        <v>285</v>
      </c>
      <c r="J107" s="192"/>
      <c r="N107" s="197"/>
      <c r="O107" s="192"/>
      <c r="P107" s="192"/>
      <c r="Q107" s="192"/>
      <c r="V107" s="3978" t="str">
        <f>D107</f>
        <v>HeatingConsumption_Electric</v>
      </c>
      <c r="W107" s="230">
        <v>8320</v>
      </c>
      <c r="X107" s="231">
        <f>206570/25</f>
        <v>8262.7999999999993</v>
      </c>
      <c r="Y107" s="231">
        <v>8354.8764478764479</v>
      </c>
      <c r="Z107" s="366">
        <v>8354.8764478764479</v>
      </c>
      <c r="AA107" s="366">
        <v>8354.8764478764479</v>
      </c>
      <c r="AB107" s="366">
        <v>8354.8764478764479</v>
      </c>
      <c r="AC107" s="366">
        <v>8354.8764478764479</v>
      </c>
      <c r="AD107" s="366">
        <v>8354.8764478764479</v>
      </c>
      <c r="AE107" s="366">
        <v>8354.8764478764479</v>
      </c>
      <c r="AF107" s="230"/>
      <c r="AG107" s="230"/>
      <c r="AH107" s="143"/>
      <c r="AU107" s="139"/>
    </row>
    <row r="108" spans="1:57" hidden="1" outlineLevel="1" x14ac:dyDescent="0.3">
      <c r="B108" s="990"/>
      <c r="C108" s="190"/>
      <c r="D108" s="3976"/>
      <c r="E108" s="262" t="str">
        <f>$E$100</f>
        <v>Learning Thermostat - ASHP heating/cooling MF</v>
      </c>
      <c r="F108" s="366">
        <v>8355</v>
      </c>
      <c r="G108" s="3948"/>
      <c r="H108" s="3949"/>
      <c r="I108" s="3986"/>
      <c r="J108" s="192"/>
      <c r="N108" s="197"/>
      <c r="O108" s="192"/>
      <c r="P108" s="192"/>
      <c r="Q108" s="192"/>
      <c r="V108" s="3979"/>
      <c r="W108" s="230"/>
      <c r="X108" s="231"/>
      <c r="Y108" s="231">
        <v>8355</v>
      </c>
      <c r="Z108" s="366">
        <v>8355</v>
      </c>
      <c r="AA108" s="366">
        <v>8355</v>
      </c>
      <c r="AB108" s="366">
        <v>8355</v>
      </c>
      <c r="AC108" s="366">
        <v>8355</v>
      </c>
      <c r="AD108" s="366">
        <v>8355</v>
      </c>
      <c r="AE108" s="366">
        <v>8355</v>
      </c>
      <c r="AF108" s="230"/>
      <c r="AG108" s="230"/>
      <c r="AH108" s="143"/>
      <c r="AU108" s="139"/>
    </row>
    <row r="109" spans="1:57" hidden="1" outlineLevel="1" x14ac:dyDescent="0.3">
      <c r="B109" s="990"/>
      <c r="C109" s="190"/>
      <c r="D109" s="3976"/>
      <c r="E109" s="2811" t="str">
        <f>E61</f>
        <v>Learning Thermostat - ASHP heating/cooling MF_CompE</v>
      </c>
      <c r="F109" s="366">
        <f>(509/1496)*F108</f>
        <v>2842.7105614973266</v>
      </c>
      <c r="G109" s="3948"/>
      <c r="H109" s="3949"/>
      <c r="I109" s="3986"/>
      <c r="J109" s="192"/>
      <c r="N109" s="197"/>
      <c r="O109" s="192"/>
      <c r="P109" s="192"/>
      <c r="Q109" s="192"/>
      <c r="V109" s="3979"/>
      <c r="W109" s="230"/>
      <c r="X109" s="231"/>
      <c r="Y109" s="231">
        <v>2842.7105614973266</v>
      </c>
      <c r="Z109" s="366">
        <v>2842.7105614973266</v>
      </c>
      <c r="AA109" s="366">
        <v>2842.7105614973266</v>
      </c>
      <c r="AB109" s="366">
        <v>2842.7105614973266</v>
      </c>
      <c r="AC109" s="366">
        <f>(509/1496)*AC108</f>
        <v>2842.7105614973266</v>
      </c>
      <c r="AD109" s="366">
        <v>2842.7105614973266</v>
      </c>
      <c r="AE109" s="366">
        <v>2842.7105614973266</v>
      </c>
      <c r="AF109" s="230"/>
      <c r="AG109" s="230"/>
      <c r="AH109" s="143"/>
      <c r="AU109" s="139"/>
    </row>
    <row r="110" spans="1:57" hidden="1" outlineLevel="1" x14ac:dyDescent="0.3">
      <c r="B110" s="990"/>
      <c r="C110" s="190"/>
      <c r="D110" s="3976"/>
      <c r="E110" s="262" t="str">
        <f>$E$101</f>
        <v>Learning Thermostat - electric furnace heating / central AC MF</v>
      </c>
      <c r="F110" s="366">
        <v>14201.965811965812</v>
      </c>
      <c r="G110" s="3948"/>
      <c r="H110" s="3949"/>
      <c r="I110" s="3967"/>
      <c r="J110" s="192"/>
      <c r="N110" s="197"/>
      <c r="O110" s="192"/>
      <c r="P110" s="192"/>
      <c r="Q110" s="192"/>
      <c r="V110" s="3979"/>
      <c r="W110" s="230">
        <f>14144</f>
        <v>14144</v>
      </c>
      <c r="X110" s="231">
        <f>X112</f>
        <v>14193.886792452829</v>
      </c>
      <c r="Y110" s="231">
        <v>14201.965811965812</v>
      </c>
      <c r="Z110" s="366">
        <v>14201.965811965812</v>
      </c>
      <c r="AA110" s="366">
        <v>14201.965811965812</v>
      </c>
      <c r="AB110" s="366">
        <v>14201.965811965812</v>
      </c>
      <c r="AC110" s="366">
        <v>14201.965811965812</v>
      </c>
      <c r="AD110" s="366">
        <v>14201.965811965812</v>
      </c>
      <c r="AE110" s="366">
        <v>14201.965811965812</v>
      </c>
      <c r="AF110" s="230"/>
      <c r="AG110" s="230"/>
      <c r="AH110" s="143"/>
      <c r="AI110" s="233" t="s">
        <v>286</v>
      </c>
      <c r="AJ110" s="234">
        <v>17940</v>
      </c>
      <c r="AK110" s="234">
        <v>10553</v>
      </c>
      <c r="AL110" s="234">
        <v>17017</v>
      </c>
      <c r="AU110" s="139"/>
    </row>
    <row r="111" spans="1:57" hidden="1" outlineLevel="1" x14ac:dyDescent="0.3">
      <c r="B111" s="990"/>
      <c r="C111" s="190"/>
      <c r="D111" s="3976"/>
      <c r="E111" s="2811" t="str">
        <f>E65</f>
        <v>Learning Thermostat - electric furnace heating / central AC MF_CompE</v>
      </c>
      <c r="F111" s="366">
        <f>(509/1496)*F110</f>
        <v>4832.0859614241972</v>
      </c>
      <c r="G111" s="3948"/>
      <c r="H111" s="3949"/>
      <c r="I111" s="3967"/>
      <c r="J111" s="192"/>
      <c r="N111" s="197"/>
      <c r="O111" s="192"/>
      <c r="P111" s="192"/>
      <c r="Q111" s="192"/>
      <c r="V111" s="3979"/>
      <c r="W111" s="230"/>
      <c r="X111" s="231"/>
      <c r="Y111" s="231">
        <v>4832.0859614241972</v>
      </c>
      <c r="Z111" s="366">
        <v>4832.0859614241972</v>
      </c>
      <c r="AA111" s="366">
        <v>4832.0859614241972</v>
      </c>
      <c r="AB111" s="366">
        <v>4832.0859614241972</v>
      </c>
      <c r="AC111" s="366">
        <f>(509/1496)*AC110</f>
        <v>4832.0859614241972</v>
      </c>
      <c r="AD111" s="366">
        <v>4832.0859614241972</v>
      </c>
      <c r="AE111" s="366">
        <v>4832.0859614241972</v>
      </c>
      <c r="AF111" s="230"/>
      <c r="AG111" s="230"/>
      <c r="AH111" s="143"/>
      <c r="AI111" s="233"/>
      <c r="AJ111" s="234"/>
      <c r="AK111" s="234"/>
      <c r="AL111" s="234"/>
      <c r="AU111" s="139"/>
    </row>
    <row r="112" spans="1:57" hidden="1" outlineLevel="1" x14ac:dyDescent="0.3">
      <c r="B112" s="990"/>
      <c r="C112" s="190"/>
      <c r="D112" s="3976"/>
      <c r="E112" s="262" t="str">
        <f>$E$102</f>
        <v>Learning Thermostat - electric furnace heating / central AC SF</v>
      </c>
      <c r="F112" s="366">
        <v>14201.965811965812</v>
      </c>
      <c r="G112" s="3948"/>
      <c r="H112" s="3949"/>
      <c r="I112" s="3967"/>
      <c r="J112" s="192"/>
      <c r="N112" s="197"/>
      <c r="O112" s="192"/>
      <c r="P112" s="192"/>
      <c r="Q112" s="192"/>
      <c r="V112" s="3979"/>
      <c r="W112" s="230">
        <v>14144</v>
      </c>
      <c r="X112" s="231">
        <f>752276/53</f>
        <v>14193.886792452829</v>
      </c>
      <c r="Y112" s="231">
        <v>14201.965811965812</v>
      </c>
      <c r="Z112" s="366">
        <v>14201.965811965812</v>
      </c>
      <c r="AA112" s="366">
        <v>14201.965811965812</v>
      </c>
      <c r="AB112" s="366">
        <v>14201.965811965812</v>
      </c>
      <c r="AC112" s="366">
        <v>14201.965811965812</v>
      </c>
      <c r="AD112" s="366">
        <v>14201.965811965812</v>
      </c>
      <c r="AE112" s="366">
        <v>14201.965811965812</v>
      </c>
      <c r="AF112" s="230"/>
      <c r="AG112" s="230"/>
      <c r="AH112" s="143"/>
      <c r="AI112" s="233" t="s">
        <v>287</v>
      </c>
      <c r="AJ112" s="233">
        <v>19664</v>
      </c>
      <c r="AK112" s="233">
        <v>11567</v>
      </c>
      <c r="AL112" s="233">
        <v>18652</v>
      </c>
      <c r="AU112" s="139"/>
    </row>
    <row r="113" spans="2:47" hidden="1" outlineLevel="1" x14ac:dyDescent="0.3">
      <c r="B113" s="990"/>
      <c r="C113" s="190"/>
      <c r="D113" s="3976"/>
      <c r="E113" s="262" t="str">
        <f>$E$103</f>
        <v>Learning Thermostat - Gas Heated / central AC SF**</v>
      </c>
      <c r="F113" s="366">
        <v>0</v>
      </c>
      <c r="G113" s="3948"/>
      <c r="H113" s="3949"/>
      <c r="I113" s="3967"/>
      <c r="J113" s="192"/>
      <c r="N113" s="197"/>
      <c r="O113" s="192"/>
      <c r="P113" s="192"/>
      <c r="Q113" s="192"/>
      <c r="V113" s="3979"/>
      <c r="W113" s="230">
        <v>0</v>
      </c>
      <c r="X113" s="232">
        <v>0</v>
      </c>
      <c r="Y113" s="229">
        <v>0</v>
      </c>
      <c r="Z113" s="366">
        <v>0</v>
      </c>
      <c r="AA113" s="366">
        <v>0</v>
      </c>
      <c r="AB113" s="366">
        <v>0</v>
      </c>
      <c r="AC113" s="366">
        <v>0</v>
      </c>
      <c r="AD113" s="366">
        <v>0</v>
      </c>
      <c r="AE113" s="366">
        <v>0</v>
      </c>
      <c r="AF113" s="230"/>
      <c r="AG113" s="230"/>
      <c r="AH113" s="143"/>
      <c r="AI113" s="233" t="s">
        <v>288</v>
      </c>
      <c r="AJ113" s="234">
        <v>13502</v>
      </c>
      <c r="AK113" s="234">
        <v>7943</v>
      </c>
      <c r="AL113" s="234">
        <v>12807</v>
      </c>
      <c r="AU113" s="139"/>
    </row>
    <row r="114" spans="2:47" hidden="1" outlineLevel="1" x14ac:dyDescent="0.3">
      <c r="B114" s="990"/>
      <c r="C114" s="190"/>
      <c r="D114" s="3976"/>
      <c r="E114" s="262" t="str">
        <f>$E$104</f>
        <v>Learning Thermostat - Gas Heated / central AC MF**</v>
      </c>
      <c r="F114" s="366">
        <v>0</v>
      </c>
      <c r="G114" s="3948"/>
      <c r="H114" s="3949"/>
      <c r="I114" s="3967"/>
      <c r="J114" s="192"/>
      <c r="N114" s="197"/>
      <c r="O114" s="192"/>
      <c r="P114" s="192"/>
      <c r="Q114" s="192"/>
      <c r="V114" s="3979"/>
      <c r="W114" s="230"/>
      <c r="X114" s="232"/>
      <c r="Y114" s="231">
        <v>0</v>
      </c>
      <c r="Z114" s="366">
        <v>0</v>
      </c>
      <c r="AA114" s="366">
        <v>0</v>
      </c>
      <c r="AB114" s="366">
        <v>0</v>
      </c>
      <c r="AC114" s="366">
        <v>0</v>
      </c>
      <c r="AD114" s="366">
        <v>0</v>
      </c>
      <c r="AE114" s="366">
        <v>0</v>
      </c>
      <c r="AF114" s="230"/>
      <c r="AG114" s="230"/>
      <c r="AH114" s="143"/>
      <c r="AI114" s="233"/>
      <c r="AJ114" s="234"/>
      <c r="AK114" s="234"/>
      <c r="AL114" s="234"/>
      <c r="AU114" s="139"/>
    </row>
    <row r="115" spans="2:47" hidden="1" outlineLevel="1" x14ac:dyDescent="0.3">
      <c r="B115" s="990"/>
      <c r="C115" s="190"/>
      <c r="D115" s="3976"/>
      <c r="E115" s="2811" t="str">
        <f>E73</f>
        <v>Learning Thermostat - Gas Heated / central AC MF_CompE**</v>
      </c>
      <c r="F115" s="366">
        <f>(509/1496)*F114</f>
        <v>0</v>
      </c>
      <c r="G115" s="3948"/>
      <c r="H115" s="3949"/>
      <c r="I115" s="3967"/>
      <c r="J115" s="192"/>
      <c r="N115" s="197"/>
      <c r="O115" s="192"/>
      <c r="P115" s="192"/>
      <c r="Q115" s="192"/>
      <c r="V115" s="3979"/>
      <c r="W115" s="230"/>
      <c r="X115" s="232"/>
      <c r="Y115" s="231">
        <v>0</v>
      </c>
      <c r="Z115" s="366">
        <v>0</v>
      </c>
      <c r="AA115" s="366">
        <v>0</v>
      </c>
      <c r="AB115" s="366">
        <v>0</v>
      </c>
      <c r="AC115" s="366">
        <f>(509/1496)*AC114</f>
        <v>0</v>
      </c>
      <c r="AD115" s="366">
        <v>0</v>
      </c>
      <c r="AE115" s="366">
        <v>0</v>
      </c>
      <c r="AF115" s="230"/>
      <c r="AG115" s="230"/>
      <c r="AH115" s="143"/>
      <c r="AI115" s="233"/>
      <c r="AJ115" s="234"/>
      <c r="AK115" s="234"/>
      <c r="AL115" s="234"/>
      <c r="AU115" s="139"/>
    </row>
    <row r="116" spans="2:47" hidden="1" outlineLevel="1" x14ac:dyDescent="0.3">
      <c r="B116" s="990"/>
      <c r="C116" s="190"/>
      <c r="D116" s="3976"/>
      <c r="E116" s="262" t="str">
        <f>$E$105</f>
        <v>Learning Thermostat - Unknown SF**</v>
      </c>
      <c r="F116" s="366">
        <v>11456.0072529465</v>
      </c>
      <c r="G116" s="3948"/>
      <c r="H116" s="3949"/>
      <c r="I116" s="3967"/>
      <c r="J116" s="192"/>
      <c r="N116" s="197"/>
      <c r="O116" s="192"/>
      <c r="P116" s="192"/>
      <c r="Q116" s="192"/>
      <c r="V116" s="3979"/>
      <c r="W116" s="232">
        <v>13416</v>
      </c>
      <c r="X116" s="235">
        <v>12382.71</v>
      </c>
      <c r="Y116" s="231">
        <v>11456.0072529465</v>
      </c>
      <c r="Z116" s="366">
        <v>11456.0072529465</v>
      </c>
      <c r="AA116" s="366">
        <v>11456.0072529465</v>
      </c>
      <c r="AB116" s="366">
        <v>11456.0072529465</v>
      </c>
      <c r="AC116" s="366">
        <v>11456.0072529465</v>
      </c>
      <c r="AD116" s="366">
        <v>11456.0072529465</v>
      </c>
      <c r="AE116" s="366">
        <v>11456.0072529465</v>
      </c>
      <c r="AF116" s="230"/>
      <c r="AG116" s="230"/>
      <c r="AH116" s="143"/>
      <c r="AI116" s="233" t="s">
        <v>289</v>
      </c>
      <c r="AJ116" s="234">
        <v>14276</v>
      </c>
      <c r="AK116" s="234">
        <v>8398</v>
      </c>
      <c r="AL116" s="234">
        <v>13541</v>
      </c>
      <c r="AU116" s="139"/>
    </row>
    <row r="117" spans="2:47" hidden="1" outlineLevel="1" x14ac:dyDescent="0.3">
      <c r="B117" s="990"/>
      <c r="C117" s="190"/>
      <c r="D117" s="3901"/>
      <c r="E117" s="262" t="str">
        <f>$E$106</f>
        <v>Learning Thermostat - Unknown MF**</v>
      </c>
      <c r="F117" s="366">
        <v>11456.0072529465</v>
      </c>
      <c r="G117" s="3948"/>
      <c r="H117" s="3949"/>
      <c r="I117" s="3967"/>
      <c r="J117" s="192"/>
      <c r="N117" s="197"/>
      <c r="O117" s="192"/>
      <c r="P117" s="192"/>
      <c r="Q117" s="192"/>
      <c r="V117" s="3982"/>
      <c r="W117" s="232"/>
      <c r="X117" s="235"/>
      <c r="Y117" s="231">
        <v>11456.0072529465</v>
      </c>
      <c r="Z117" s="366">
        <v>11456.0072529465</v>
      </c>
      <c r="AA117" s="366">
        <v>11456.0072529465</v>
      </c>
      <c r="AB117" s="366">
        <v>11456.0072529465</v>
      </c>
      <c r="AC117" s="366">
        <v>11456.0072529465</v>
      </c>
      <c r="AD117" s="366">
        <v>11456.0072529465</v>
      </c>
      <c r="AE117" s="366">
        <v>11456.0072529465</v>
      </c>
      <c r="AF117" s="230"/>
      <c r="AG117" s="230"/>
      <c r="AH117" s="143"/>
      <c r="AI117" s="233"/>
      <c r="AJ117" s="234"/>
      <c r="AK117" s="234"/>
      <c r="AL117" s="234"/>
      <c r="AU117" s="139"/>
    </row>
    <row r="118" spans="2:47" hidden="1" outlineLevel="1" x14ac:dyDescent="0.3">
      <c r="B118" s="990"/>
      <c r="C118" s="190"/>
      <c r="D118" s="3977"/>
      <c r="E118" s="2811" t="str">
        <f>E79</f>
        <v>Learning Thermostat - Unknown MF_CompE**</v>
      </c>
      <c r="F118" s="366">
        <f>(509/1496)*F117</f>
        <v>3897.799259191022</v>
      </c>
      <c r="G118" s="3950"/>
      <c r="H118" s="3951"/>
      <c r="I118" s="3968"/>
      <c r="J118" s="192"/>
      <c r="N118" s="197"/>
      <c r="O118" s="192"/>
      <c r="P118" s="192"/>
      <c r="Q118" s="192"/>
      <c r="V118" s="3980"/>
      <c r="W118" s="232"/>
      <c r="X118" s="235"/>
      <c r="Y118" s="231">
        <v>3897.799259191022</v>
      </c>
      <c r="Z118" s="366">
        <v>3897.799259191022</v>
      </c>
      <c r="AA118" s="366">
        <v>3897.799259191022</v>
      </c>
      <c r="AB118" s="366">
        <v>3897.799259191022</v>
      </c>
      <c r="AC118" s="366">
        <f>(509/1496)*AC117</f>
        <v>3897.799259191022</v>
      </c>
      <c r="AD118" s="366">
        <v>3897.799259191022</v>
      </c>
      <c r="AE118" s="366">
        <v>3897.799259191022</v>
      </c>
      <c r="AF118" s="230"/>
      <c r="AG118" s="230"/>
      <c r="AH118" s="143"/>
      <c r="AI118" s="233"/>
      <c r="AJ118" s="234"/>
      <c r="AK118" s="234"/>
      <c r="AL118" s="234"/>
      <c r="AU118" s="139"/>
    </row>
    <row r="119" spans="2:47" hidden="1" outlineLevel="1" x14ac:dyDescent="0.3">
      <c r="B119" s="990"/>
      <c r="C119" s="190"/>
      <c r="D119" s="3975" t="s">
        <v>290</v>
      </c>
      <c r="E119" s="262" t="str">
        <f>$E$99</f>
        <v>Learning Thermostat - ASHP heating/cooling SF</v>
      </c>
      <c r="F119" s="362">
        <v>1</v>
      </c>
      <c r="G119" s="3956" t="s">
        <v>281</v>
      </c>
      <c r="H119" s="3957"/>
      <c r="I119" s="223"/>
      <c r="J119" s="192"/>
      <c r="N119" s="197"/>
      <c r="O119" s="192"/>
      <c r="P119" s="192"/>
      <c r="Q119" s="192"/>
      <c r="V119" s="3978" t="str">
        <f>D119</f>
        <v>HF</v>
      </c>
      <c r="W119" s="224">
        <v>1</v>
      </c>
      <c r="X119" s="224">
        <v>1</v>
      </c>
      <c r="Y119" s="225">
        <v>1</v>
      </c>
      <c r="Z119" s="362">
        <v>1</v>
      </c>
      <c r="AA119" s="362">
        <v>1</v>
      </c>
      <c r="AB119" s="362">
        <v>1</v>
      </c>
      <c r="AC119" s="362">
        <v>1</v>
      </c>
      <c r="AD119" s="362">
        <v>1</v>
      </c>
      <c r="AE119" s="362">
        <v>1</v>
      </c>
      <c r="AF119" s="224"/>
      <c r="AG119" s="224"/>
      <c r="AH119" s="143"/>
      <c r="AI119" s="233" t="s">
        <v>291</v>
      </c>
      <c r="AJ119" s="234">
        <v>14144</v>
      </c>
      <c r="AK119" s="234">
        <v>8320</v>
      </c>
      <c r="AL119" s="234">
        <v>13416</v>
      </c>
      <c r="AU119" s="139"/>
    </row>
    <row r="120" spans="2:47" hidden="1" outlineLevel="1" x14ac:dyDescent="0.3">
      <c r="B120" s="990"/>
      <c r="C120" s="190"/>
      <c r="D120" s="3976"/>
      <c r="E120" s="262" t="str">
        <f>$E$100</f>
        <v>Learning Thermostat - ASHP heating/cooling MF</v>
      </c>
      <c r="F120" s="362">
        <v>0.65</v>
      </c>
      <c r="G120" s="3956" t="s">
        <v>281</v>
      </c>
      <c r="H120" s="3957"/>
      <c r="I120" s="223"/>
      <c r="J120" s="192"/>
      <c r="N120" s="197"/>
      <c r="O120" s="192"/>
      <c r="P120" s="192"/>
      <c r="Q120" s="192"/>
      <c r="V120" s="3979"/>
      <c r="W120" s="224"/>
      <c r="X120" s="224"/>
      <c r="Y120" s="226">
        <v>0.65</v>
      </c>
      <c r="Z120" s="362">
        <v>0.65</v>
      </c>
      <c r="AA120" s="362">
        <v>0.65</v>
      </c>
      <c r="AB120" s="362">
        <v>0.65</v>
      </c>
      <c r="AC120" s="362">
        <v>0.65</v>
      </c>
      <c r="AD120" s="362">
        <v>0.65</v>
      </c>
      <c r="AE120" s="362">
        <v>0.65</v>
      </c>
      <c r="AF120" s="224"/>
      <c r="AG120" s="224"/>
      <c r="AH120" s="143"/>
      <c r="AI120" s="233"/>
      <c r="AJ120" s="234"/>
      <c r="AK120" s="234"/>
      <c r="AL120" s="234"/>
      <c r="AU120" s="139"/>
    </row>
    <row r="121" spans="2:47" hidden="1" outlineLevel="1" x14ac:dyDescent="0.3">
      <c r="B121" s="990"/>
      <c r="C121" s="190"/>
      <c r="D121" s="3976"/>
      <c r="E121" s="262" t="str">
        <f>$E$101</f>
        <v>Learning Thermostat - electric furnace heating / central AC MF</v>
      </c>
      <c r="F121" s="362">
        <v>0.65</v>
      </c>
      <c r="G121" s="3956" t="s">
        <v>281</v>
      </c>
      <c r="H121" s="3957"/>
      <c r="I121" s="223"/>
      <c r="J121" s="192"/>
      <c r="N121" s="197"/>
      <c r="O121" s="192"/>
      <c r="P121" s="192"/>
      <c r="Q121" s="192"/>
      <c r="V121" s="3979"/>
      <c r="W121" s="224">
        <v>0.65</v>
      </c>
      <c r="X121" s="224">
        <v>0.65</v>
      </c>
      <c r="Y121" s="225">
        <v>0.65</v>
      </c>
      <c r="Z121" s="362">
        <v>0.65</v>
      </c>
      <c r="AA121" s="362">
        <v>0.65</v>
      </c>
      <c r="AB121" s="362">
        <v>0.65</v>
      </c>
      <c r="AC121" s="362">
        <v>0.65</v>
      </c>
      <c r="AD121" s="362">
        <v>0.65</v>
      </c>
      <c r="AE121" s="362">
        <v>0.65</v>
      </c>
      <c r="AF121" s="224"/>
      <c r="AG121" s="224"/>
      <c r="AH121" s="143"/>
      <c r="AI121" s="233" t="s">
        <v>292</v>
      </c>
      <c r="AJ121" s="234">
        <v>16272</v>
      </c>
      <c r="AK121" s="234">
        <v>9572</v>
      </c>
      <c r="AL121" s="234">
        <v>15435</v>
      </c>
      <c r="AU121" s="139"/>
    </row>
    <row r="122" spans="2:47" hidden="1" outlineLevel="1" x14ac:dyDescent="0.3">
      <c r="B122" s="990"/>
      <c r="C122" s="190"/>
      <c r="D122" s="3976"/>
      <c r="E122" s="262" t="str">
        <f>$E$102</f>
        <v>Learning Thermostat - electric furnace heating / central AC SF</v>
      </c>
      <c r="F122" s="362">
        <v>1</v>
      </c>
      <c r="G122" s="3956" t="s">
        <v>281</v>
      </c>
      <c r="H122" s="3957"/>
      <c r="I122" s="223"/>
      <c r="J122" s="192"/>
      <c r="N122" s="197"/>
      <c r="O122" s="192"/>
      <c r="P122" s="192"/>
      <c r="Q122" s="192"/>
      <c r="V122" s="3979"/>
      <c r="W122" s="224">
        <v>1</v>
      </c>
      <c r="X122" s="224">
        <v>1</v>
      </c>
      <c r="Y122" s="225">
        <v>1</v>
      </c>
      <c r="Z122" s="362">
        <v>1</v>
      </c>
      <c r="AA122" s="362">
        <v>1</v>
      </c>
      <c r="AB122" s="362">
        <v>1</v>
      </c>
      <c r="AC122" s="362">
        <v>1</v>
      </c>
      <c r="AD122" s="362">
        <v>1</v>
      </c>
      <c r="AE122" s="362">
        <v>1</v>
      </c>
      <c r="AF122" s="224"/>
      <c r="AG122" s="224"/>
      <c r="AH122" s="143"/>
      <c r="AI122" s="233" t="s">
        <v>293</v>
      </c>
      <c r="AJ122" s="234">
        <v>16184</v>
      </c>
      <c r="AK122" s="234">
        <v>9520</v>
      </c>
      <c r="AL122" s="234">
        <v>15351</v>
      </c>
      <c r="AU122" s="139"/>
    </row>
    <row r="123" spans="2:47" hidden="1" outlineLevel="1" x14ac:dyDescent="0.3">
      <c r="B123" s="990"/>
      <c r="C123" s="190"/>
      <c r="D123" s="3976"/>
      <c r="E123" s="262" t="str">
        <f>$E$103</f>
        <v>Learning Thermostat - Gas Heated / central AC SF**</v>
      </c>
      <c r="F123" s="362">
        <v>1</v>
      </c>
      <c r="G123" s="3956" t="s">
        <v>281</v>
      </c>
      <c r="H123" s="3957"/>
      <c r="I123" s="223"/>
      <c r="J123" s="192"/>
      <c r="N123" s="197"/>
      <c r="O123" s="192"/>
      <c r="P123" s="192"/>
      <c r="Q123" s="192"/>
      <c r="V123" s="3979"/>
      <c r="W123" s="224">
        <v>1</v>
      </c>
      <c r="X123" s="224">
        <v>1</v>
      </c>
      <c r="Y123" s="224">
        <v>1</v>
      </c>
      <c r="Z123" s="362">
        <v>1</v>
      </c>
      <c r="AA123" s="362">
        <v>1</v>
      </c>
      <c r="AB123" s="362">
        <v>1</v>
      </c>
      <c r="AC123" s="362">
        <v>1</v>
      </c>
      <c r="AD123" s="362">
        <v>1</v>
      </c>
      <c r="AE123" s="362">
        <v>1</v>
      </c>
      <c r="AF123" s="224"/>
      <c r="AG123" s="224"/>
      <c r="AH123" s="143"/>
      <c r="AU123" s="139"/>
    </row>
    <row r="124" spans="2:47" hidden="1" outlineLevel="1" x14ac:dyDescent="0.3">
      <c r="B124" s="990"/>
      <c r="C124" s="190"/>
      <c r="D124" s="3976"/>
      <c r="E124" s="262" t="str">
        <f>$E$104</f>
        <v>Learning Thermostat - Gas Heated / central AC MF**</v>
      </c>
      <c r="F124" s="362">
        <v>0.65</v>
      </c>
      <c r="G124" s="3956"/>
      <c r="H124" s="3957"/>
      <c r="I124" s="223"/>
      <c r="J124" s="192"/>
      <c r="N124" s="197"/>
      <c r="O124" s="192"/>
      <c r="P124" s="192"/>
      <c r="Q124" s="192"/>
      <c r="V124" s="3979"/>
      <c r="W124" s="224"/>
      <c r="X124" s="224"/>
      <c r="Y124" s="227">
        <v>0.65</v>
      </c>
      <c r="Z124" s="362">
        <v>0.65</v>
      </c>
      <c r="AA124" s="362">
        <v>0.65</v>
      </c>
      <c r="AB124" s="362">
        <v>0.65</v>
      </c>
      <c r="AC124" s="362">
        <v>0.65</v>
      </c>
      <c r="AD124" s="362">
        <v>0.65</v>
      </c>
      <c r="AE124" s="362">
        <v>0.65</v>
      </c>
      <c r="AF124" s="224"/>
      <c r="AG124" s="224"/>
      <c r="AH124" s="143"/>
      <c r="AU124" s="139"/>
    </row>
    <row r="125" spans="2:47" hidden="1" outlineLevel="1" x14ac:dyDescent="0.3">
      <c r="B125" s="990"/>
      <c r="C125" s="190"/>
      <c r="D125" s="3976"/>
      <c r="E125" s="262" t="str">
        <f>$E$105</f>
        <v>Learning Thermostat - Unknown SF**</v>
      </c>
      <c r="F125" s="1613">
        <v>1</v>
      </c>
      <c r="G125" s="3952" t="s">
        <v>198</v>
      </c>
      <c r="H125" s="3953"/>
      <c r="I125" s="223"/>
      <c r="J125" s="192"/>
      <c r="N125" s="197"/>
      <c r="O125" s="192"/>
      <c r="P125" s="192"/>
      <c r="Q125" s="192"/>
      <c r="V125" s="3979"/>
      <c r="W125" s="224">
        <v>1</v>
      </c>
      <c r="X125" s="237">
        <v>0.96572336230188205</v>
      </c>
      <c r="Y125" s="236">
        <v>1</v>
      </c>
      <c r="Z125" s="1613">
        <v>1</v>
      </c>
      <c r="AA125" s="1613">
        <v>1</v>
      </c>
      <c r="AB125" s="1613">
        <v>1</v>
      </c>
      <c r="AC125" s="1613">
        <v>1</v>
      </c>
      <c r="AD125" s="1613">
        <v>1</v>
      </c>
      <c r="AE125" s="1613">
        <v>1</v>
      </c>
      <c r="AF125" s="224"/>
      <c r="AG125" s="224"/>
      <c r="AH125" s="143"/>
      <c r="AJ125" s="238"/>
      <c r="AU125" s="139"/>
    </row>
    <row r="126" spans="2:47" hidden="1" outlineLevel="1" x14ac:dyDescent="0.3">
      <c r="B126" s="990"/>
      <c r="C126" s="190"/>
      <c r="D126" s="3977"/>
      <c r="E126" s="262" t="str">
        <f>$E$106</f>
        <v>Learning Thermostat - Unknown MF**</v>
      </c>
      <c r="F126" s="1613">
        <v>0.65</v>
      </c>
      <c r="G126" s="3954"/>
      <c r="H126" s="3955"/>
      <c r="I126" s="223"/>
      <c r="J126" s="192"/>
      <c r="N126" s="197"/>
      <c r="O126" s="192"/>
      <c r="P126" s="192"/>
      <c r="Q126" s="192"/>
      <c r="V126" s="3980"/>
      <c r="W126" s="224"/>
      <c r="X126" s="237"/>
      <c r="Y126" s="236">
        <v>0.65</v>
      </c>
      <c r="Z126" s="1613">
        <v>0.65</v>
      </c>
      <c r="AA126" s="1613">
        <v>0.65</v>
      </c>
      <c r="AB126" s="1613">
        <v>0.65</v>
      </c>
      <c r="AC126" s="1613">
        <v>0.65</v>
      </c>
      <c r="AD126" s="1613">
        <v>0.65</v>
      </c>
      <c r="AE126" s="1613">
        <v>0.65</v>
      </c>
      <c r="AF126" s="224"/>
      <c r="AG126" s="224"/>
      <c r="AH126" s="143"/>
      <c r="AJ126" s="238"/>
      <c r="AU126" s="139"/>
    </row>
    <row r="127" spans="2:47" ht="43.2" hidden="1" outlineLevel="1" x14ac:dyDescent="0.3">
      <c r="B127" s="990"/>
      <c r="C127" s="190"/>
      <c r="D127" s="3975" t="s">
        <v>294</v>
      </c>
      <c r="E127" s="262" t="s">
        <v>295</v>
      </c>
      <c r="F127" s="1613">
        <f>SUMPRODUCT(F128:F130,I128:I130)</f>
        <v>6.668717948717949E-2</v>
      </c>
      <c r="G127" s="3946" t="s">
        <v>296</v>
      </c>
      <c r="H127" s="3947"/>
      <c r="I127" s="1825" t="s">
        <v>297</v>
      </c>
      <c r="J127" s="192"/>
      <c r="N127" s="197"/>
      <c r="O127" s="192"/>
      <c r="P127" s="192"/>
      <c r="Q127" s="192"/>
      <c r="V127" s="3978" t="str">
        <f>D127</f>
        <v>HeatingReduction</v>
      </c>
      <c r="W127" s="239">
        <v>7.3999999999999996E-2</v>
      </c>
      <c r="X127" s="240">
        <v>6.6879999999999995E-2</v>
      </c>
      <c r="Y127" s="240">
        <v>6.668717948717949E-2</v>
      </c>
      <c r="Z127" s="1614">
        <v>6.668717948717949E-2</v>
      </c>
      <c r="AA127" s="1614">
        <v>6.668717948717949E-2</v>
      </c>
      <c r="AB127" s="1613">
        <v>6.668717948717949E-2</v>
      </c>
      <c r="AC127" s="1613">
        <f>SUMPRODUCT(AC128:AC130,AF128:AF130)</f>
        <v>0</v>
      </c>
      <c r="AD127" s="1613">
        <v>0</v>
      </c>
      <c r="AE127" s="1613">
        <v>0</v>
      </c>
      <c r="AF127" s="239"/>
      <c r="AG127" s="239"/>
      <c r="AH127" s="143"/>
      <c r="AJ127" s="238"/>
      <c r="AU127" s="139"/>
    </row>
    <row r="128" spans="2:47" hidden="1" outlineLevel="1" x14ac:dyDescent="0.3">
      <c r="B128" s="990"/>
      <c r="C128" s="190"/>
      <c r="D128" s="3976"/>
      <c r="E128" s="262" t="s">
        <v>298</v>
      </c>
      <c r="F128" s="1613">
        <v>8.7999999999999995E-2</v>
      </c>
      <c r="G128" s="3948"/>
      <c r="H128" s="3949"/>
      <c r="I128" s="242">
        <v>0.42820512820512818</v>
      </c>
      <c r="J128" s="192"/>
      <c r="N128" s="197"/>
      <c r="O128" s="192"/>
      <c r="P128" s="192"/>
      <c r="Q128" s="192"/>
      <c r="V128" s="3979"/>
      <c r="W128" s="239"/>
      <c r="X128" s="240"/>
      <c r="Y128" s="240"/>
      <c r="Z128" s="1614"/>
      <c r="AA128" s="1614"/>
      <c r="AB128" s="1615">
        <v>8.7999999999999995E-2</v>
      </c>
      <c r="AC128" s="1613">
        <v>8.7999999999999995E-2</v>
      </c>
      <c r="AD128" s="1613">
        <v>8.7999999999999995E-2</v>
      </c>
      <c r="AE128" s="1613">
        <v>8.7999999999999995E-2</v>
      </c>
      <c r="AF128" s="239"/>
      <c r="AG128" s="239"/>
      <c r="AH128" s="143"/>
      <c r="AJ128" s="238"/>
      <c r="AU128" s="139"/>
    </row>
    <row r="129" spans="2:47" hidden="1" outlineLevel="1" x14ac:dyDescent="0.3">
      <c r="B129" s="990"/>
      <c r="C129" s="190"/>
      <c r="D129" s="3976"/>
      <c r="E129" s="262" t="s">
        <v>299</v>
      </c>
      <c r="F129" s="1613">
        <v>5.6000000000000001E-2</v>
      </c>
      <c r="G129" s="3948"/>
      <c r="H129" s="3949"/>
      <c r="I129" s="242">
        <v>0.517948717948718</v>
      </c>
      <c r="J129" s="192"/>
      <c r="N129" s="197"/>
      <c r="O129" s="192"/>
      <c r="P129" s="192"/>
      <c r="Q129" s="192"/>
      <c r="V129" s="3979"/>
      <c r="W129" s="239"/>
      <c r="X129" s="240"/>
      <c r="Y129" s="240"/>
      <c r="Z129" s="1614"/>
      <c r="AA129" s="1614"/>
      <c r="AB129" s="1615">
        <v>5.6000000000000001E-2</v>
      </c>
      <c r="AC129" s="1613">
        <v>5.6000000000000001E-2</v>
      </c>
      <c r="AD129" s="1613">
        <v>5.6000000000000001E-2</v>
      </c>
      <c r="AE129" s="1613">
        <v>5.6000000000000001E-2</v>
      </c>
      <c r="AF129" s="239"/>
      <c r="AG129" s="239"/>
      <c r="AH129" s="143"/>
      <c r="AJ129" s="238"/>
      <c r="AU129" s="139"/>
    </row>
    <row r="130" spans="2:47" hidden="1" outlineLevel="1" x14ac:dyDescent="0.3">
      <c r="B130" s="990"/>
      <c r="C130" s="190"/>
      <c r="D130" s="3983"/>
      <c r="E130" s="262" t="s">
        <v>300</v>
      </c>
      <c r="F130" s="1613">
        <v>0</v>
      </c>
      <c r="G130" s="3950"/>
      <c r="H130" s="3951"/>
      <c r="I130" s="242">
        <v>5.3846153846153849E-2</v>
      </c>
      <c r="J130" s="192"/>
      <c r="N130" s="197"/>
      <c r="O130" s="192"/>
      <c r="P130" s="192"/>
      <c r="Q130" s="192"/>
      <c r="V130" s="3984"/>
      <c r="W130" s="239"/>
      <c r="X130" s="240"/>
      <c r="Y130" s="240"/>
      <c r="Z130" s="1614"/>
      <c r="AA130" s="1614"/>
      <c r="AB130" s="1615">
        <v>0</v>
      </c>
      <c r="AC130" s="1613">
        <v>0</v>
      </c>
      <c r="AD130" s="1613">
        <v>0</v>
      </c>
      <c r="AE130" s="1613">
        <v>0</v>
      </c>
      <c r="AF130" s="239"/>
      <c r="AG130" s="239"/>
      <c r="AH130" s="143"/>
      <c r="AJ130" s="238"/>
      <c r="AU130" s="139"/>
    </row>
    <row r="131" spans="2:47" ht="43.2" hidden="1" outlineLevel="1" x14ac:dyDescent="0.3">
      <c r="B131" s="990"/>
      <c r="C131" s="190"/>
      <c r="D131" s="3975" t="s">
        <v>301</v>
      </c>
      <c r="E131" s="262" t="s">
        <v>131</v>
      </c>
      <c r="F131" s="1613">
        <v>0.98799999999999999</v>
      </c>
      <c r="G131" s="3956" t="s">
        <v>249</v>
      </c>
      <c r="H131" s="3957"/>
      <c r="I131" s="2852" t="s">
        <v>302</v>
      </c>
      <c r="J131" s="192"/>
      <c r="L131" s="1162"/>
      <c r="N131" s="197"/>
      <c r="O131" s="192"/>
      <c r="P131" s="192"/>
      <c r="Q131" s="192"/>
      <c r="V131" s="3978" t="str">
        <f>D131</f>
        <v>Eff_ISR</v>
      </c>
      <c r="W131" s="224">
        <v>1</v>
      </c>
      <c r="X131" s="225">
        <v>1</v>
      </c>
      <c r="Y131" s="242">
        <v>1</v>
      </c>
      <c r="Z131" s="362">
        <v>1</v>
      </c>
      <c r="AA131" s="362">
        <v>1</v>
      </c>
      <c r="AB131" s="1615">
        <v>0.98799999999999999</v>
      </c>
      <c r="AC131" s="1613">
        <v>0.98799999999999999</v>
      </c>
      <c r="AD131" s="1613">
        <v>0.98799999999999999</v>
      </c>
      <c r="AE131" s="1613">
        <v>0.98799999999999999</v>
      </c>
      <c r="AF131" s="224"/>
      <c r="AG131" s="224"/>
      <c r="AH131" s="143"/>
      <c r="AJ131" s="238"/>
      <c r="AU131" s="139"/>
    </row>
    <row r="132" spans="2:47" ht="36.75" hidden="1" customHeight="1" outlineLevel="1" x14ac:dyDescent="0.3">
      <c r="B132" s="990"/>
      <c r="C132" s="190"/>
      <c r="D132" s="3983"/>
      <c r="E132" s="262" t="s">
        <v>303</v>
      </c>
      <c r="F132" s="362">
        <v>1</v>
      </c>
      <c r="G132" s="3956" t="s">
        <v>304</v>
      </c>
      <c r="H132" s="3957"/>
      <c r="I132" s="223"/>
      <c r="J132" s="192"/>
      <c r="L132" s="1162"/>
      <c r="N132" s="197"/>
      <c r="O132" s="192"/>
      <c r="P132" s="192"/>
      <c r="Q132" s="192"/>
      <c r="V132" s="3984"/>
      <c r="W132" s="224"/>
      <c r="X132" s="225"/>
      <c r="Y132" s="242"/>
      <c r="Z132" s="362"/>
      <c r="AA132" s="362"/>
      <c r="AB132" s="1616">
        <v>1</v>
      </c>
      <c r="AC132" s="362">
        <v>1</v>
      </c>
      <c r="AD132" s="362">
        <v>1</v>
      </c>
      <c r="AE132" s="362">
        <v>1</v>
      </c>
      <c r="AF132" s="224"/>
      <c r="AG132" s="224"/>
      <c r="AH132" s="143"/>
      <c r="AJ132" s="238"/>
      <c r="AU132" s="139"/>
    </row>
    <row r="133" spans="2:47" hidden="1" outlineLevel="1" x14ac:dyDescent="0.3">
      <c r="B133" s="990"/>
      <c r="C133" s="190"/>
      <c r="D133" s="3975" t="s">
        <v>305</v>
      </c>
      <c r="E133" s="262" t="str">
        <f>$E$99</f>
        <v>Learning Thermostat - ASHP heating/cooling SF</v>
      </c>
      <c r="F133" s="1617">
        <f t="shared" ref="F133:F140" si="6">F156*$F$164*F119*$F$127*$F$131</f>
        <v>0</v>
      </c>
      <c r="G133" s="3946" t="s">
        <v>306</v>
      </c>
      <c r="H133" s="3947"/>
      <c r="I133" s="223"/>
      <c r="J133" s="192"/>
      <c r="N133" s="197"/>
      <c r="O133" s="192"/>
      <c r="P133" s="192"/>
      <c r="Q133" s="192"/>
      <c r="V133" s="3978" t="str">
        <f>D133</f>
        <v>∆Therms</v>
      </c>
      <c r="W133" s="245">
        <f>W156*W$164*W119*W$127*W$131</f>
        <v>50.32</v>
      </c>
      <c r="X133" s="245">
        <f>X156*X$164*X119*X$127*X$131</f>
        <v>0</v>
      </c>
      <c r="Y133" s="245">
        <v>0</v>
      </c>
      <c r="Z133" s="1617">
        <v>0</v>
      </c>
      <c r="AA133" s="1617">
        <v>0</v>
      </c>
      <c r="AB133" s="1617">
        <v>0</v>
      </c>
      <c r="AC133" s="1617">
        <f t="shared" ref="AC133:AC140" si="7">AC156*$F$164*AC119*$F$127*$F$131</f>
        <v>0</v>
      </c>
      <c r="AD133" s="1617">
        <v>0</v>
      </c>
      <c r="AE133" s="1617">
        <v>0</v>
      </c>
      <c r="AF133" s="245"/>
      <c r="AG133" s="245"/>
      <c r="AH133" s="143"/>
      <c r="AU133" s="139"/>
    </row>
    <row r="134" spans="2:47" hidden="1" outlineLevel="1" x14ac:dyDescent="0.3">
      <c r="B134" s="990"/>
      <c r="C134" s="190"/>
      <c r="D134" s="3976"/>
      <c r="E134" s="262" t="str">
        <f>$E$100</f>
        <v>Learning Thermostat - ASHP heating/cooling MF</v>
      </c>
      <c r="F134" s="1617">
        <f t="shared" si="6"/>
        <v>0</v>
      </c>
      <c r="G134" s="3948"/>
      <c r="H134" s="3949"/>
      <c r="I134" s="223"/>
      <c r="J134" s="192"/>
      <c r="N134" s="197"/>
      <c r="O134" s="192"/>
      <c r="P134" s="192"/>
      <c r="Q134" s="192"/>
      <c r="V134" s="3979"/>
      <c r="W134" s="245"/>
      <c r="X134" s="245"/>
      <c r="Y134" s="247">
        <v>0</v>
      </c>
      <c r="Z134" s="1617">
        <v>0</v>
      </c>
      <c r="AA134" s="1617">
        <v>0</v>
      </c>
      <c r="AB134" s="1617">
        <v>0</v>
      </c>
      <c r="AC134" s="1617">
        <f t="shared" si="7"/>
        <v>0</v>
      </c>
      <c r="AD134" s="1617">
        <v>0</v>
      </c>
      <c r="AE134" s="1617">
        <v>0</v>
      </c>
      <c r="AF134" s="245"/>
      <c r="AG134" s="245"/>
      <c r="AH134" s="143"/>
      <c r="AU134" s="139"/>
    </row>
    <row r="135" spans="2:47" hidden="1" outlineLevel="1" x14ac:dyDescent="0.3">
      <c r="B135" s="990"/>
      <c r="C135" s="190"/>
      <c r="D135" s="3976"/>
      <c r="E135" s="262" t="str">
        <f>$E$101</f>
        <v>Learning Thermostat - electric furnace heating / central AC MF</v>
      </c>
      <c r="F135" s="1617">
        <f t="shared" si="6"/>
        <v>0</v>
      </c>
      <c r="G135" s="3948"/>
      <c r="H135" s="3949"/>
      <c r="I135" s="223"/>
      <c r="J135" s="192"/>
      <c r="N135" s="197"/>
      <c r="O135" s="192"/>
      <c r="P135" s="192"/>
      <c r="Q135" s="192"/>
      <c r="V135" s="3979"/>
      <c r="W135" s="245">
        <f t="shared" ref="W135:X137" si="8">W158*W$164*W121*W$127*W$131</f>
        <v>32.707999999999998</v>
      </c>
      <c r="X135" s="245">
        <f t="shared" si="8"/>
        <v>0</v>
      </c>
      <c r="Y135" s="245">
        <v>0</v>
      </c>
      <c r="Z135" s="1617">
        <v>0</v>
      </c>
      <c r="AA135" s="1617">
        <v>0</v>
      </c>
      <c r="AB135" s="1617">
        <v>0</v>
      </c>
      <c r="AC135" s="1617">
        <f t="shared" si="7"/>
        <v>0</v>
      </c>
      <c r="AD135" s="1617">
        <v>0</v>
      </c>
      <c r="AE135" s="1617">
        <v>0</v>
      </c>
      <c r="AF135" s="245"/>
      <c r="AG135" s="245"/>
      <c r="AH135" s="143"/>
      <c r="AJ135" s="238"/>
      <c r="AU135" s="139"/>
    </row>
    <row r="136" spans="2:47" hidden="1" outlineLevel="1" x14ac:dyDescent="0.3">
      <c r="B136" s="990"/>
      <c r="C136" s="190"/>
      <c r="D136" s="3976"/>
      <c r="E136" s="262" t="str">
        <f>$E$102</f>
        <v>Learning Thermostat - electric furnace heating / central AC SF</v>
      </c>
      <c r="F136" s="1617">
        <f t="shared" si="6"/>
        <v>0</v>
      </c>
      <c r="G136" s="3948"/>
      <c r="H136" s="3949"/>
      <c r="I136" s="223"/>
      <c r="J136" s="192"/>
      <c r="N136" s="197"/>
      <c r="O136" s="192"/>
      <c r="P136" s="192"/>
      <c r="Q136" s="192"/>
      <c r="V136" s="3979"/>
      <c r="W136" s="245">
        <f t="shared" si="8"/>
        <v>50.32</v>
      </c>
      <c r="X136" s="245">
        <f t="shared" si="8"/>
        <v>0</v>
      </c>
      <c r="Y136" s="245">
        <v>0</v>
      </c>
      <c r="Z136" s="1617">
        <v>0</v>
      </c>
      <c r="AA136" s="1617">
        <v>0</v>
      </c>
      <c r="AB136" s="1617">
        <v>0</v>
      </c>
      <c r="AC136" s="1617">
        <f t="shared" si="7"/>
        <v>0</v>
      </c>
      <c r="AD136" s="1617">
        <v>0</v>
      </c>
      <c r="AE136" s="1617">
        <v>0</v>
      </c>
      <c r="AF136" s="245"/>
      <c r="AG136" s="245"/>
      <c r="AH136" s="143"/>
      <c r="AJ136" s="238"/>
      <c r="AU136" s="139"/>
    </row>
    <row r="137" spans="2:47" hidden="1" outlineLevel="1" x14ac:dyDescent="0.3">
      <c r="B137" s="990"/>
      <c r="C137" s="190"/>
      <c r="D137" s="3976"/>
      <c r="E137" s="262" t="str">
        <f>$E$103</f>
        <v>Learning Thermostat - Gas Heated / central AC SF**</v>
      </c>
      <c r="F137" s="1617">
        <f t="shared" si="6"/>
        <v>44.944257776146785</v>
      </c>
      <c r="G137" s="3948"/>
      <c r="H137" s="3949"/>
      <c r="I137" s="223"/>
      <c r="J137" s="192"/>
      <c r="N137" s="197"/>
      <c r="O137" s="192"/>
      <c r="P137" s="192"/>
      <c r="Q137" s="192"/>
      <c r="V137" s="3979"/>
      <c r="W137" s="245">
        <f t="shared" si="8"/>
        <v>50.32</v>
      </c>
      <c r="X137" s="245">
        <f t="shared" si="8"/>
        <v>45.643001839969074</v>
      </c>
      <c r="Y137" s="243">
        <v>45.490139449541282</v>
      </c>
      <c r="Z137" s="1617">
        <v>45.490139449541282</v>
      </c>
      <c r="AA137" s="1617">
        <v>45.490139449541282</v>
      </c>
      <c r="AB137" s="1617">
        <v>44.944257776146785</v>
      </c>
      <c r="AC137" s="1617">
        <f t="shared" si="7"/>
        <v>44.944257776146785</v>
      </c>
      <c r="AD137" s="1617">
        <v>44.944257776146785</v>
      </c>
      <c r="AE137" s="1617">
        <v>44.944257776146785</v>
      </c>
      <c r="AF137" s="245"/>
      <c r="AG137" s="245"/>
      <c r="AH137" s="143"/>
      <c r="AJ137" s="238"/>
      <c r="AU137" s="139"/>
    </row>
    <row r="138" spans="2:47" hidden="1" outlineLevel="1" x14ac:dyDescent="0.3">
      <c r="B138" s="990"/>
      <c r="C138" s="190"/>
      <c r="D138" s="3976"/>
      <c r="E138" s="262" t="str">
        <f>$E$104</f>
        <v>Learning Thermostat - Gas Heated / central AC MF**</v>
      </c>
      <c r="F138" s="1617">
        <f t="shared" si="6"/>
        <v>29.213767554495412</v>
      </c>
      <c r="G138" s="3948"/>
      <c r="H138" s="3949"/>
      <c r="I138" s="223"/>
      <c r="J138" s="192"/>
      <c r="N138" s="197"/>
      <c r="O138" s="192"/>
      <c r="P138" s="192"/>
      <c r="Q138" s="192"/>
      <c r="V138" s="3979"/>
      <c r="W138" s="245"/>
      <c r="X138" s="245"/>
      <c r="Y138" s="243">
        <v>29.568590642201833</v>
      </c>
      <c r="Z138" s="1617">
        <v>29.568590642201833</v>
      </c>
      <c r="AA138" s="1617">
        <v>29.568590642201833</v>
      </c>
      <c r="AB138" s="1617">
        <v>29.213767554495412</v>
      </c>
      <c r="AC138" s="1617">
        <f t="shared" si="7"/>
        <v>29.213767554495412</v>
      </c>
      <c r="AD138" s="1617">
        <v>29.213767554495412</v>
      </c>
      <c r="AE138" s="1617">
        <v>29.213767554495412</v>
      </c>
      <c r="AF138" s="245"/>
      <c r="AG138" s="245"/>
      <c r="AH138" s="143"/>
      <c r="AJ138" s="238"/>
      <c r="AU138" s="139"/>
    </row>
    <row r="139" spans="2:47" hidden="1" outlineLevel="1" x14ac:dyDescent="0.3">
      <c r="B139" s="990"/>
      <c r="C139" s="190"/>
      <c r="D139" s="3976"/>
      <c r="E139" s="262" t="str">
        <f>$E$105</f>
        <v>Learning Thermostat - Unknown SF**</v>
      </c>
      <c r="F139" s="1617">
        <f t="shared" si="6"/>
        <v>30.112652710018352</v>
      </c>
      <c r="G139" s="3948"/>
      <c r="H139" s="3949"/>
      <c r="I139" s="223"/>
      <c r="J139" s="192"/>
      <c r="N139" s="197"/>
      <c r="O139" s="192"/>
      <c r="P139" s="192"/>
      <c r="Q139" s="192"/>
      <c r="V139" s="3979"/>
      <c r="W139" s="245">
        <f>W162*W$164*W125*W$127*W$131</f>
        <v>32.707999999999998</v>
      </c>
      <c r="X139" s="245">
        <f>X162*X$164*X125*X$127*X$131</f>
        <v>33.295508064007585</v>
      </c>
      <c r="Y139" s="243">
        <v>37.134317317128989</v>
      </c>
      <c r="Z139" s="1617">
        <v>37.134317317128989</v>
      </c>
      <c r="AA139" s="1617">
        <v>37.134317317128989</v>
      </c>
      <c r="AB139" s="1617">
        <v>37.56045646690351</v>
      </c>
      <c r="AC139" s="1617">
        <f t="shared" si="7"/>
        <v>30.112652710018352</v>
      </c>
      <c r="AD139" s="1617">
        <v>30.112652710018352</v>
      </c>
      <c r="AE139" s="1617">
        <v>30.112652710018352</v>
      </c>
      <c r="AF139" s="245"/>
      <c r="AG139" s="245"/>
      <c r="AH139" s="143"/>
      <c r="AU139" s="139"/>
    </row>
    <row r="140" spans="2:47" hidden="1" outlineLevel="1" x14ac:dyDescent="0.3">
      <c r="B140" s="990"/>
      <c r="C140" s="190"/>
      <c r="D140" s="3977"/>
      <c r="E140" s="262" t="str">
        <f>$E$106</f>
        <v>Learning Thermostat - Unknown MF**</v>
      </c>
      <c r="F140" s="1617">
        <f t="shared" si="6"/>
        <v>19.573224261511925</v>
      </c>
      <c r="G140" s="3950"/>
      <c r="H140" s="3951"/>
      <c r="I140" s="223"/>
      <c r="J140" s="192"/>
      <c r="N140" s="197"/>
      <c r="O140" s="192"/>
      <c r="P140" s="192"/>
      <c r="Q140" s="192"/>
      <c r="V140" s="3980"/>
      <c r="W140" s="245"/>
      <c r="X140" s="245"/>
      <c r="Y140" s="243">
        <v>24.137306256133844</v>
      </c>
      <c r="Z140" s="1617">
        <v>24.137306256133844</v>
      </c>
      <c r="AA140" s="1617">
        <v>24.137306256133844</v>
      </c>
      <c r="AB140" s="1617">
        <v>24.414296703487285</v>
      </c>
      <c r="AC140" s="1617">
        <f t="shared" si="7"/>
        <v>19.573224261511925</v>
      </c>
      <c r="AD140" s="1617">
        <v>19.573224261511925</v>
      </c>
      <c r="AE140" s="1617">
        <v>19.573224261511925</v>
      </c>
      <c r="AF140" s="245"/>
      <c r="AG140" s="245"/>
      <c r="AH140" s="143"/>
      <c r="AU140" s="139"/>
    </row>
    <row r="141" spans="2:47" hidden="1" outlineLevel="1" x14ac:dyDescent="0.3">
      <c r="B141" s="990"/>
      <c r="C141" s="190"/>
      <c r="D141" s="1578" t="s">
        <v>307</v>
      </c>
      <c r="E141" s="2808" t="s">
        <v>131</v>
      </c>
      <c r="F141" s="1618">
        <v>3.1399999999999997E-2</v>
      </c>
      <c r="G141" s="3956" t="s">
        <v>281</v>
      </c>
      <c r="H141" s="3957"/>
      <c r="I141" s="223" t="s">
        <v>308</v>
      </c>
      <c r="J141" s="192"/>
      <c r="N141" s="197"/>
      <c r="O141" s="192"/>
      <c r="P141" s="192"/>
      <c r="Q141" s="192"/>
      <c r="V141" s="972" t="str">
        <f>D141</f>
        <v>Fe</v>
      </c>
      <c r="W141" s="248">
        <v>3.1399999999999997E-2</v>
      </c>
      <c r="X141" s="248">
        <v>3.1399999999999997E-2</v>
      </c>
      <c r="Y141" s="249">
        <v>3.1399999999999997E-2</v>
      </c>
      <c r="Z141" s="1618">
        <v>3.1399999999999997E-2</v>
      </c>
      <c r="AA141" s="1618">
        <v>3.1399999999999997E-2</v>
      </c>
      <c r="AB141" s="1618">
        <v>3.1399999999999997E-2</v>
      </c>
      <c r="AC141" s="1618">
        <v>3.1399999999999997E-2</v>
      </c>
      <c r="AD141" s="1618">
        <v>3.1399999999999997E-2</v>
      </c>
      <c r="AE141" s="1618">
        <v>3.1399999999999997E-2</v>
      </c>
      <c r="AF141" s="248"/>
      <c r="AG141" s="248"/>
      <c r="AH141" s="143"/>
      <c r="AJ141" s="238"/>
      <c r="AU141" s="139"/>
    </row>
    <row r="142" spans="2:47" hidden="1" outlineLevel="1" x14ac:dyDescent="0.3">
      <c r="B142" s="990"/>
      <c r="C142" s="190"/>
      <c r="D142" s="3975" t="s">
        <v>309</v>
      </c>
      <c r="E142" s="262" t="str">
        <f>$E$99</f>
        <v>Learning Thermostat - ASHP heating/cooling SF</v>
      </c>
      <c r="F142" s="362">
        <v>1</v>
      </c>
      <c r="G142" s="3956" t="s">
        <v>281</v>
      </c>
      <c r="H142" s="3957"/>
      <c r="I142" s="223"/>
      <c r="J142" s="192"/>
      <c r="N142" s="197"/>
      <c r="O142" s="192"/>
      <c r="P142" s="192"/>
      <c r="Q142" s="192"/>
      <c r="V142" s="3978" t="str">
        <f>D142</f>
        <v>%AC</v>
      </c>
      <c r="W142" s="224">
        <v>1</v>
      </c>
      <c r="X142" s="224">
        <v>1</v>
      </c>
      <c r="Y142" s="224">
        <v>1</v>
      </c>
      <c r="Z142" s="362">
        <v>1</v>
      </c>
      <c r="AA142" s="362">
        <v>1</v>
      </c>
      <c r="AB142" s="362">
        <v>1</v>
      </c>
      <c r="AC142" s="362">
        <v>1</v>
      </c>
      <c r="AD142" s="362">
        <v>1</v>
      </c>
      <c r="AE142" s="362">
        <v>1</v>
      </c>
      <c r="AF142" s="224"/>
      <c r="AG142" s="224"/>
      <c r="AH142" s="143"/>
      <c r="AJ142" s="238"/>
      <c r="AU142" s="139"/>
    </row>
    <row r="143" spans="2:47" hidden="1" outlineLevel="1" x14ac:dyDescent="0.3">
      <c r="B143" s="990"/>
      <c r="C143" s="190"/>
      <c r="D143" s="3976"/>
      <c r="E143" s="262" t="str">
        <f>$E$100</f>
        <v>Learning Thermostat - ASHP heating/cooling MF</v>
      </c>
      <c r="F143" s="362">
        <v>1</v>
      </c>
      <c r="G143" s="3956"/>
      <c r="H143" s="3957"/>
      <c r="I143" s="223"/>
      <c r="J143" s="192"/>
      <c r="N143" s="197"/>
      <c r="O143" s="192"/>
      <c r="P143" s="192"/>
      <c r="Q143" s="192"/>
      <c r="V143" s="3979"/>
      <c r="W143" s="224"/>
      <c r="X143" s="224"/>
      <c r="Y143" s="227">
        <v>1</v>
      </c>
      <c r="Z143" s="362">
        <v>1</v>
      </c>
      <c r="AA143" s="362">
        <v>1</v>
      </c>
      <c r="AB143" s="362">
        <v>1</v>
      </c>
      <c r="AC143" s="362">
        <v>1</v>
      </c>
      <c r="AD143" s="362">
        <v>1</v>
      </c>
      <c r="AE143" s="362">
        <v>1</v>
      </c>
      <c r="AF143" s="224"/>
      <c r="AG143" s="224"/>
      <c r="AH143" s="143"/>
      <c r="AJ143" s="238"/>
      <c r="AU143" s="139"/>
    </row>
    <row r="144" spans="2:47" hidden="1" outlineLevel="1" x14ac:dyDescent="0.3">
      <c r="B144" s="990"/>
      <c r="C144" s="190"/>
      <c r="D144" s="3976"/>
      <c r="E144" s="262" t="str">
        <f>$E$101</f>
        <v>Learning Thermostat - electric furnace heating / central AC MF</v>
      </c>
      <c r="F144" s="362">
        <v>1</v>
      </c>
      <c r="G144" s="3956" t="s">
        <v>281</v>
      </c>
      <c r="H144" s="3957"/>
      <c r="I144" s="223"/>
      <c r="J144" s="192"/>
      <c r="N144" s="197"/>
      <c r="O144" s="192"/>
      <c r="P144" s="192"/>
      <c r="Q144" s="192"/>
      <c r="V144" s="3979"/>
      <c r="W144" s="224">
        <v>1</v>
      </c>
      <c r="X144" s="224">
        <v>1</v>
      </c>
      <c r="Y144" s="224">
        <v>1</v>
      </c>
      <c r="Z144" s="362">
        <v>1</v>
      </c>
      <c r="AA144" s="362">
        <v>1</v>
      </c>
      <c r="AB144" s="362">
        <v>1</v>
      </c>
      <c r="AC144" s="362">
        <v>1</v>
      </c>
      <c r="AD144" s="362">
        <v>1</v>
      </c>
      <c r="AE144" s="362">
        <v>1</v>
      </c>
      <c r="AF144" s="224"/>
      <c r="AG144" s="224"/>
      <c r="AH144" s="143"/>
      <c r="AJ144" s="238"/>
      <c r="AU144" s="139"/>
    </row>
    <row r="145" spans="2:47" hidden="1" outlineLevel="1" x14ac:dyDescent="0.3">
      <c r="B145" s="990"/>
      <c r="C145" s="190"/>
      <c r="D145" s="3976"/>
      <c r="E145" s="262" t="str">
        <f>$E$102</f>
        <v>Learning Thermostat - electric furnace heating / central AC SF</v>
      </c>
      <c r="F145" s="362">
        <v>1</v>
      </c>
      <c r="G145" s="3956" t="s">
        <v>281</v>
      </c>
      <c r="H145" s="3957"/>
      <c r="I145" s="223"/>
      <c r="J145" s="192"/>
      <c r="N145" s="197"/>
      <c r="O145" s="192"/>
      <c r="P145" s="192"/>
      <c r="Q145" s="192"/>
      <c r="V145" s="3979"/>
      <c r="W145" s="224">
        <v>1</v>
      </c>
      <c r="X145" s="224">
        <v>1</v>
      </c>
      <c r="Y145" s="224">
        <v>1</v>
      </c>
      <c r="Z145" s="362">
        <v>1</v>
      </c>
      <c r="AA145" s="362">
        <v>1</v>
      </c>
      <c r="AB145" s="362">
        <v>1</v>
      </c>
      <c r="AC145" s="362">
        <v>1</v>
      </c>
      <c r="AD145" s="362">
        <v>1</v>
      </c>
      <c r="AE145" s="362">
        <v>1</v>
      </c>
      <c r="AF145" s="224"/>
      <c r="AG145" s="224"/>
      <c r="AH145" s="143"/>
      <c r="AU145" s="139"/>
    </row>
    <row r="146" spans="2:47" hidden="1" outlineLevel="1" x14ac:dyDescent="0.3">
      <c r="B146" s="990"/>
      <c r="C146" s="190"/>
      <c r="D146" s="3976"/>
      <c r="E146" s="262" t="str">
        <f>$E$103</f>
        <v>Learning Thermostat - Gas Heated / central AC SF**</v>
      </c>
      <c r="F146" s="362">
        <v>1</v>
      </c>
      <c r="G146" s="3956" t="s">
        <v>281</v>
      </c>
      <c r="H146" s="3957"/>
      <c r="I146" s="223"/>
      <c r="J146" s="192"/>
      <c r="N146" s="197"/>
      <c r="O146" s="192"/>
      <c r="P146" s="192"/>
      <c r="Q146" s="192"/>
      <c r="V146" s="3979"/>
      <c r="W146" s="224">
        <v>1</v>
      </c>
      <c r="X146" s="224">
        <v>1</v>
      </c>
      <c r="Y146" s="224">
        <v>1</v>
      </c>
      <c r="Z146" s="362">
        <v>1</v>
      </c>
      <c r="AA146" s="362">
        <v>1</v>
      </c>
      <c r="AB146" s="362">
        <v>1</v>
      </c>
      <c r="AC146" s="362">
        <v>1</v>
      </c>
      <c r="AD146" s="362">
        <v>1</v>
      </c>
      <c r="AE146" s="362">
        <v>1</v>
      </c>
      <c r="AF146" s="224"/>
      <c r="AG146" s="224"/>
      <c r="AH146" s="143"/>
      <c r="AJ146" s="238"/>
      <c r="AU146" s="139"/>
    </row>
    <row r="147" spans="2:47" hidden="1" outlineLevel="1" x14ac:dyDescent="0.3">
      <c r="B147" s="990"/>
      <c r="C147" s="190"/>
      <c r="D147" s="3976"/>
      <c r="E147" s="262" t="str">
        <f>$E$104</f>
        <v>Learning Thermostat - Gas Heated / central AC MF**</v>
      </c>
      <c r="F147" s="362">
        <v>1</v>
      </c>
      <c r="G147" s="3956"/>
      <c r="H147" s="3957"/>
      <c r="I147" s="223"/>
      <c r="J147" s="192"/>
      <c r="N147" s="197"/>
      <c r="O147" s="192"/>
      <c r="P147" s="192"/>
      <c r="Q147" s="192"/>
      <c r="V147" s="3979"/>
      <c r="W147" s="224"/>
      <c r="X147" s="224"/>
      <c r="Y147" s="227">
        <v>1</v>
      </c>
      <c r="Z147" s="362">
        <v>1</v>
      </c>
      <c r="AA147" s="362">
        <v>1</v>
      </c>
      <c r="AB147" s="362">
        <v>1</v>
      </c>
      <c r="AC147" s="362">
        <v>1</v>
      </c>
      <c r="AD147" s="362">
        <v>1</v>
      </c>
      <c r="AE147" s="362">
        <v>1</v>
      </c>
      <c r="AF147" s="224"/>
      <c r="AG147" s="224"/>
      <c r="AH147" s="143"/>
      <c r="AJ147" s="238"/>
      <c r="AU147" s="139"/>
    </row>
    <row r="148" spans="2:47" hidden="1" outlineLevel="1" x14ac:dyDescent="0.3">
      <c r="B148" s="990"/>
      <c r="C148" s="190"/>
      <c r="D148" s="3976"/>
      <c r="E148" s="262" t="str">
        <f>$E$105</f>
        <v>Learning Thermostat - Unknown SF**</v>
      </c>
      <c r="F148" s="362">
        <v>1</v>
      </c>
      <c r="G148" s="3956" t="s">
        <v>281</v>
      </c>
      <c r="H148" s="3957"/>
      <c r="I148" s="223"/>
      <c r="J148" s="192"/>
      <c r="N148" s="197"/>
      <c r="O148" s="192"/>
      <c r="P148" s="192"/>
      <c r="Q148" s="192"/>
      <c r="V148" s="3979"/>
      <c r="W148" s="224">
        <v>1</v>
      </c>
      <c r="X148" s="224">
        <v>1</v>
      </c>
      <c r="Y148" s="224">
        <v>1</v>
      </c>
      <c r="Z148" s="362">
        <v>1</v>
      </c>
      <c r="AA148" s="362">
        <v>1</v>
      </c>
      <c r="AB148" s="362">
        <v>1</v>
      </c>
      <c r="AC148" s="362">
        <v>1</v>
      </c>
      <c r="AD148" s="362">
        <v>1</v>
      </c>
      <c r="AE148" s="362">
        <v>1</v>
      </c>
      <c r="AF148" s="224"/>
      <c r="AG148" s="224"/>
      <c r="AH148" s="143"/>
      <c r="AJ148" s="238"/>
      <c r="AU148" s="139"/>
    </row>
    <row r="149" spans="2:47" hidden="1" outlineLevel="1" x14ac:dyDescent="0.3">
      <c r="B149" s="990"/>
      <c r="C149" s="190"/>
      <c r="D149" s="3977"/>
      <c r="E149" s="262" t="str">
        <f>$E$106</f>
        <v>Learning Thermostat - Unknown MF**</v>
      </c>
      <c r="F149" s="362">
        <v>1</v>
      </c>
      <c r="G149" s="3956"/>
      <c r="H149" s="3957"/>
      <c r="I149" s="223"/>
      <c r="J149" s="192"/>
      <c r="N149" s="197"/>
      <c r="O149" s="192"/>
      <c r="P149" s="192"/>
      <c r="Q149" s="192"/>
      <c r="V149" s="3980"/>
      <c r="W149" s="224"/>
      <c r="X149" s="224"/>
      <c r="Y149" s="227">
        <v>1</v>
      </c>
      <c r="Z149" s="362">
        <v>1</v>
      </c>
      <c r="AA149" s="362">
        <v>1</v>
      </c>
      <c r="AB149" s="362">
        <v>1</v>
      </c>
      <c r="AC149" s="362">
        <v>1</v>
      </c>
      <c r="AD149" s="362">
        <v>1</v>
      </c>
      <c r="AE149" s="362">
        <v>1</v>
      </c>
      <c r="AF149" s="224"/>
      <c r="AG149" s="224"/>
      <c r="AH149" s="143"/>
      <c r="AJ149" s="238"/>
      <c r="AU149" s="139"/>
    </row>
    <row r="150" spans="2:47" hidden="1" outlineLevel="1" x14ac:dyDescent="0.3">
      <c r="B150" s="990"/>
      <c r="C150" s="190"/>
      <c r="D150" s="3975" t="s">
        <v>310</v>
      </c>
      <c r="E150" s="2808" t="s">
        <v>311</v>
      </c>
      <c r="F150" s="1619">
        <v>869</v>
      </c>
      <c r="G150" s="3956" t="s">
        <v>281</v>
      </c>
      <c r="H150" s="3957"/>
      <c r="I150" s="223" t="s">
        <v>312</v>
      </c>
      <c r="J150" s="192"/>
      <c r="N150" s="197"/>
      <c r="O150" s="192"/>
      <c r="P150" s="192"/>
      <c r="Q150" s="192"/>
      <c r="V150" s="3978" t="str">
        <f>D150</f>
        <v>EFLH cool</v>
      </c>
      <c r="W150" s="250">
        <v>869</v>
      </c>
      <c r="X150" s="250">
        <v>869</v>
      </c>
      <c r="Y150" s="251">
        <v>869</v>
      </c>
      <c r="Z150" s="1619">
        <v>869</v>
      </c>
      <c r="AA150" s="1619">
        <v>869</v>
      </c>
      <c r="AB150" s="1619">
        <v>869</v>
      </c>
      <c r="AC150" s="1619">
        <v>869</v>
      </c>
      <c r="AD150" s="1619">
        <v>869</v>
      </c>
      <c r="AE150" s="1619">
        <v>869</v>
      </c>
      <c r="AF150" s="250"/>
      <c r="AG150" s="250"/>
      <c r="AH150" s="143"/>
      <c r="AJ150" s="238"/>
      <c r="AU150" s="139"/>
    </row>
    <row r="151" spans="2:47" hidden="1" outlineLevel="1" x14ac:dyDescent="0.3">
      <c r="B151" s="990"/>
      <c r="C151" s="190"/>
      <c r="D151" s="3977"/>
      <c r="E151" s="2808" t="s">
        <v>313</v>
      </c>
      <c r="F151" s="1619">
        <v>632</v>
      </c>
      <c r="G151" s="3956" t="s">
        <v>314</v>
      </c>
      <c r="H151" s="3957"/>
      <c r="I151" s="223"/>
      <c r="J151" s="192"/>
      <c r="N151" s="197"/>
      <c r="O151" s="192"/>
      <c r="P151" s="192"/>
      <c r="Q151" s="192"/>
      <c r="V151" s="3980"/>
      <c r="W151" s="250"/>
      <c r="X151" s="250"/>
      <c r="Y151" s="251">
        <v>632</v>
      </c>
      <c r="Z151" s="1619">
        <v>632</v>
      </c>
      <c r="AA151" s="1619">
        <v>632</v>
      </c>
      <c r="AB151" s="1619">
        <v>632</v>
      </c>
      <c r="AC151" s="1619">
        <v>632</v>
      </c>
      <c r="AD151" s="1619">
        <v>632</v>
      </c>
      <c r="AE151" s="1619">
        <v>632</v>
      </c>
      <c r="AF151" s="250"/>
      <c r="AG151" s="250"/>
      <c r="AH151" s="143"/>
      <c r="AJ151" s="238"/>
      <c r="AU151" s="139"/>
    </row>
    <row r="152" spans="2:47" hidden="1" outlineLevel="1" x14ac:dyDescent="0.3">
      <c r="B152" s="990"/>
      <c r="C152" s="190"/>
      <c r="D152" s="1579" t="s">
        <v>315</v>
      </c>
      <c r="E152" s="2808" t="s">
        <v>316</v>
      </c>
      <c r="F152" s="1619">
        <v>36000</v>
      </c>
      <c r="G152" s="3956" t="s">
        <v>281</v>
      </c>
      <c r="H152" s="3957"/>
      <c r="I152" s="223" t="s">
        <v>317</v>
      </c>
      <c r="J152" s="192"/>
      <c r="N152" s="197"/>
      <c r="O152" s="192"/>
      <c r="P152" s="192"/>
      <c r="Q152" s="192"/>
      <c r="V152" s="252" t="str">
        <f>D152</f>
        <v>CapacityCool</v>
      </c>
      <c r="W152" s="250">
        <v>36000</v>
      </c>
      <c r="X152" s="251">
        <v>36065.201197692251</v>
      </c>
      <c r="Y152" s="251">
        <v>36552.308373947715</v>
      </c>
      <c r="Z152" s="1619">
        <v>36552.308373947715</v>
      </c>
      <c r="AA152" s="1619">
        <v>36552.308373947715</v>
      </c>
      <c r="AB152" s="1619">
        <v>36552.308373947715</v>
      </c>
      <c r="AC152" s="2000">
        <v>36000</v>
      </c>
      <c r="AD152" s="1619">
        <v>36000</v>
      </c>
      <c r="AE152" s="1619">
        <v>36000</v>
      </c>
      <c r="AF152" s="250"/>
      <c r="AG152" s="250"/>
      <c r="AH152" s="143"/>
      <c r="AU152" s="139"/>
    </row>
    <row r="153" spans="2:47" hidden="1" outlineLevel="1" x14ac:dyDescent="0.3">
      <c r="B153" s="990"/>
      <c r="C153" s="190"/>
      <c r="D153" s="1579" t="s">
        <v>315</v>
      </c>
      <c r="E153" s="2808" t="s">
        <v>318</v>
      </c>
      <c r="F153" s="1619">
        <v>36000</v>
      </c>
      <c r="G153" s="3956" t="s">
        <v>281</v>
      </c>
      <c r="H153" s="3957"/>
      <c r="I153" s="223" t="s">
        <v>317</v>
      </c>
      <c r="J153" s="192"/>
      <c r="N153" s="197"/>
      <c r="O153" s="192"/>
      <c r="P153" s="192"/>
      <c r="Q153" s="192"/>
      <c r="V153" s="252" t="str">
        <f>D153</f>
        <v>CapacityCool</v>
      </c>
      <c r="W153" s="250" t="s">
        <v>319</v>
      </c>
      <c r="X153" s="251">
        <f>X152*0.65</f>
        <v>23442.380778499963</v>
      </c>
      <c r="Y153" s="251">
        <v>36552.308373947715</v>
      </c>
      <c r="Z153" s="1619">
        <v>36552.308373947715</v>
      </c>
      <c r="AA153" s="1619">
        <v>36552.308373947715</v>
      </c>
      <c r="AB153" s="1619">
        <v>36552</v>
      </c>
      <c r="AC153" s="2000">
        <v>36000</v>
      </c>
      <c r="AD153" s="1619">
        <v>36000</v>
      </c>
      <c r="AE153" s="1619">
        <v>36000</v>
      </c>
      <c r="AF153" s="250"/>
      <c r="AG153" s="250"/>
      <c r="AH153" s="143"/>
      <c r="AJ153" s="238"/>
      <c r="AU153" s="139"/>
    </row>
    <row r="154" spans="2:47" ht="72" hidden="1" outlineLevel="1" x14ac:dyDescent="0.3">
      <c r="B154" s="990"/>
      <c r="C154" s="190"/>
      <c r="D154" s="1579" t="s">
        <v>320</v>
      </c>
      <c r="E154" s="2808" t="s">
        <v>131</v>
      </c>
      <c r="F154" s="1621">
        <v>13</v>
      </c>
      <c r="G154" s="3956" t="s">
        <v>321</v>
      </c>
      <c r="H154" s="3957"/>
      <c r="I154" s="2852" t="s">
        <v>285</v>
      </c>
      <c r="J154" s="192"/>
      <c r="N154" s="197"/>
      <c r="O154" s="192"/>
      <c r="P154" s="192"/>
      <c r="Q154" s="192"/>
      <c r="V154" s="252" t="str">
        <f>D154</f>
        <v>SEER</v>
      </c>
      <c r="W154" s="250">
        <v>13</v>
      </c>
      <c r="X154" s="250">
        <v>13.148148689111222</v>
      </c>
      <c r="Y154" s="254">
        <v>13.555486634175161</v>
      </c>
      <c r="Z154" s="1620">
        <v>13.555486634175161</v>
      </c>
      <c r="AA154" s="1620">
        <v>13.555486634175161</v>
      </c>
      <c r="AB154" s="1621">
        <v>13.555486634175161</v>
      </c>
      <c r="AC154" s="1999">
        <v>13</v>
      </c>
      <c r="AD154" s="1621">
        <v>13</v>
      </c>
      <c r="AE154" s="1621">
        <v>13</v>
      </c>
      <c r="AF154" s="250"/>
      <c r="AG154" s="250"/>
      <c r="AH154" s="143"/>
      <c r="AJ154" s="238"/>
      <c r="AU154" s="139"/>
    </row>
    <row r="155" spans="2:47" hidden="1" outlineLevel="1" x14ac:dyDescent="0.3">
      <c r="B155" s="990"/>
      <c r="C155" s="190"/>
      <c r="D155" s="1578" t="s">
        <v>322</v>
      </c>
      <c r="E155" s="2808" t="s">
        <v>131</v>
      </c>
      <c r="F155" s="1613">
        <v>0.08</v>
      </c>
      <c r="G155" s="3956" t="s">
        <v>281</v>
      </c>
      <c r="H155" s="3957"/>
      <c r="I155" s="223" t="s">
        <v>308</v>
      </c>
      <c r="J155" s="192"/>
      <c r="N155" s="197"/>
      <c r="O155" s="192"/>
      <c r="P155" s="192"/>
      <c r="Q155" s="192"/>
      <c r="V155" s="972" t="str">
        <f>D155</f>
        <v>CoolingReduction</v>
      </c>
      <c r="W155" s="239">
        <v>0.08</v>
      </c>
      <c r="X155" s="239">
        <v>0.08</v>
      </c>
      <c r="Y155" s="255">
        <v>0.08</v>
      </c>
      <c r="Z155" s="1613">
        <v>0.08</v>
      </c>
      <c r="AA155" s="1613">
        <v>0.08</v>
      </c>
      <c r="AB155" s="1613">
        <v>0.08</v>
      </c>
      <c r="AC155" s="1613">
        <v>0.08</v>
      </c>
      <c r="AD155" s="1613">
        <v>0.08</v>
      </c>
      <c r="AE155" s="1613">
        <v>0.08</v>
      </c>
      <c r="AF155" s="239"/>
      <c r="AG155" s="239"/>
      <c r="AH155" s="143"/>
      <c r="AJ155" s="238"/>
      <c r="AU155" s="139"/>
    </row>
    <row r="156" spans="2:47" hidden="1" outlineLevel="1" x14ac:dyDescent="0.3">
      <c r="B156" s="990"/>
      <c r="C156" s="190"/>
      <c r="D156" s="3975" t="s">
        <v>323</v>
      </c>
      <c r="E156" s="262" t="str">
        <f>$E$99</f>
        <v>Learning Thermostat - ASHP heating/cooling SF</v>
      </c>
      <c r="F156" s="362">
        <v>0</v>
      </c>
      <c r="G156" s="3956" t="s">
        <v>281</v>
      </c>
      <c r="H156" s="3957"/>
      <c r="I156" s="223"/>
      <c r="J156" s="192"/>
      <c r="N156" s="197"/>
      <c r="O156" s="192"/>
      <c r="P156" s="192"/>
      <c r="Q156" s="192"/>
      <c r="V156" s="3978" t="str">
        <f>D156</f>
        <v>%FossilHeat</v>
      </c>
      <c r="W156" s="224">
        <v>1</v>
      </c>
      <c r="X156" s="227">
        <v>0</v>
      </c>
      <c r="Y156" s="242">
        <v>0</v>
      </c>
      <c r="Z156" s="362">
        <v>0</v>
      </c>
      <c r="AA156" s="362">
        <v>0</v>
      </c>
      <c r="AB156" s="362">
        <v>0</v>
      </c>
      <c r="AC156" s="362">
        <v>0</v>
      </c>
      <c r="AD156" s="362">
        <v>0</v>
      </c>
      <c r="AE156" s="362">
        <v>0</v>
      </c>
      <c r="AF156" s="224"/>
      <c r="AG156" s="224"/>
      <c r="AH156" s="143"/>
      <c r="AU156" s="139"/>
    </row>
    <row r="157" spans="2:47" hidden="1" outlineLevel="1" x14ac:dyDescent="0.3">
      <c r="B157" s="990"/>
      <c r="C157" s="190"/>
      <c r="D157" s="3976"/>
      <c r="E157" s="262" t="str">
        <f>$E$100</f>
        <v>Learning Thermostat - ASHP heating/cooling MF</v>
      </c>
      <c r="F157" s="362">
        <v>0</v>
      </c>
      <c r="G157" s="3958"/>
      <c r="H157" s="3959"/>
      <c r="I157" s="223"/>
      <c r="J157" s="192"/>
      <c r="N157" s="197"/>
      <c r="O157" s="192"/>
      <c r="P157" s="192"/>
      <c r="Q157" s="192"/>
      <c r="V157" s="3979"/>
      <c r="W157" s="224"/>
      <c r="X157" s="227"/>
      <c r="Y157" s="227">
        <v>0</v>
      </c>
      <c r="Z157" s="362">
        <v>0</v>
      </c>
      <c r="AA157" s="362">
        <v>0</v>
      </c>
      <c r="AB157" s="362">
        <v>0</v>
      </c>
      <c r="AC157" s="362">
        <v>0</v>
      </c>
      <c r="AD157" s="362">
        <v>0</v>
      </c>
      <c r="AE157" s="362">
        <v>0</v>
      </c>
      <c r="AF157" s="224"/>
      <c r="AG157" s="224"/>
      <c r="AH157" s="143"/>
      <c r="AU157" s="139"/>
    </row>
    <row r="158" spans="2:47" hidden="1" outlineLevel="1" x14ac:dyDescent="0.3">
      <c r="B158" s="990"/>
      <c r="C158" s="190"/>
      <c r="D158" s="3976"/>
      <c r="E158" s="262" t="str">
        <f>$E$101</f>
        <v>Learning Thermostat - electric furnace heating / central AC MF</v>
      </c>
      <c r="F158" s="362">
        <v>0</v>
      </c>
      <c r="G158" s="3956" t="s">
        <v>281</v>
      </c>
      <c r="H158" s="3957"/>
      <c r="I158" s="223"/>
      <c r="J158" s="192"/>
      <c r="N158" s="197"/>
      <c r="O158" s="192"/>
      <c r="P158" s="192"/>
      <c r="Q158" s="192"/>
      <c r="V158" s="3979"/>
      <c r="W158" s="224">
        <v>1</v>
      </c>
      <c r="X158" s="227">
        <v>0</v>
      </c>
      <c r="Y158" s="242">
        <v>0</v>
      </c>
      <c r="Z158" s="362">
        <v>0</v>
      </c>
      <c r="AA158" s="362">
        <v>0</v>
      </c>
      <c r="AB158" s="362">
        <v>0</v>
      </c>
      <c r="AC158" s="362">
        <v>0</v>
      </c>
      <c r="AD158" s="362">
        <v>0</v>
      </c>
      <c r="AE158" s="362">
        <v>0</v>
      </c>
      <c r="AF158" s="224"/>
      <c r="AG158" s="224"/>
      <c r="AH158" s="143"/>
      <c r="AU158" s="139"/>
    </row>
    <row r="159" spans="2:47" hidden="1" outlineLevel="1" x14ac:dyDescent="0.3">
      <c r="B159" s="990"/>
      <c r="C159" s="190"/>
      <c r="D159" s="3976"/>
      <c r="E159" s="262" t="str">
        <f>$E$102</f>
        <v>Learning Thermostat - electric furnace heating / central AC SF</v>
      </c>
      <c r="F159" s="362">
        <v>0</v>
      </c>
      <c r="G159" s="3956" t="s">
        <v>281</v>
      </c>
      <c r="H159" s="3957"/>
      <c r="I159" s="223"/>
      <c r="J159" s="192"/>
      <c r="N159" s="197"/>
      <c r="O159" s="192"/>
      <c r="P159" s="192"/>
      <c r="Q159" s="192"/>
      <c r="V159" s="3979"/>
      <c r="W159" s="224">
        <v>1</v>
      </c>
      <c r="X159" s="227">
        <v>0</v>
      </c>
      <c r="Y159" s="242">
        <v>0</v>
      </c>
      <c r="Z159" s="362">
        <v>0</v>
      </c>
      <c r="AA159" s="362">
        <v>0</v>
      </c>
      <c r="AB159" s="362">
        <v>0</v>
      </c>
      <c r="AC159" s="362">
        <v>0</v>
      </c>
      <c r="AD159" s="362">
        <v>0</v>
      </c>
      <c r="AE159" s="362">
        <v>0</v>
      </c>
      <c r="AF159" s="224"/>
      <c r="AG159" s="224"/>
      <c r="AH159" s="143"/>
      <c r="AU159" s="139"/>
    </row>
    <row r="160" spans="2:47" hidden="1" outlineLevel="1" x14ac:dyDescent="0.3">
      <c r="B160" s="990"/>
      <c r="C160" s="190"/>
      <c r="D160" s="3976"/>
      <c r="E160" s="262" t="str">
        <f>$E$103</f>
        <v>Learning Thermostat - Gas Heated / central AC SF**</v>
      </c>
      <c r="F160" s="362">
        <v>1</v>
      </c>
      <c r="G160" s="3956" t="s">
        <v>281</v>
      </c>
      <c r="H160" s="3957"/>
      <c r="I160" s="223"/>
      <c r="J160" s="192"/>
      <c r="N160" s="197"/>
      <c r="O160" s="192"/>
      <c r="P160" s="192"/>
      <c r="Q160" s="192"/>
      <c r="V160" s="3979"/>
      <c r="W160" s="224">
        <v>1</v>
      </c>
      <c r="X160" s="224">
        <v>1</v>
      </c>
      <c r="Y160" s="242">
        <v>1</v>
      </c>
      <c r="Z160" s="362">
        <v>1</v>
      </c>
      <c r="AA160" s="362">
        <v>1</v>
      </c>
      <c r="AB160" s="362">
        <v>1</v>
      </c>
      <c r="AC160" s="362">
        <v>1</v>
      </c>
      <c r="AD160" s="362">
        <v>1</v>
      </c>
      <c r="AE160" s="362">
        <v>1</v>
      </c>
      <c r="AF160" s="224"/>
      <c r="AG160" s="224"/>
      <c r="AH160" s="143"/>
      <c r="AU160" s="139"/>
    </row>
    <row r="161" spans="1:57" hidden="1" outlineLevel="1" x14ac:dyDescent="0.3">
      <c r="B161" s="990"/>
      <c r="C161" s="190"/>
      <c r="D161" s="3976"/>
      <c r="E161" s="262" t="str">
        <f>$E$104</f>
        <v>Learning Thermostat - Gas Heated / central AC MF**</v>
      </c>
      <c r="F161" s="362">
        <v>1</v>
      </c>
      <c r="G161" s="3960" t="s">
        <v>324</v>
      </c>
      <c r="H161" s="3960"/>
      <c r="I161" s="223"/>
      <c r="J161" s="192"/>
      <c r="N161" s="197"/>
      <c r="O161" s="192"/>
      <c r="P161" s="192"/>
      <c r="Q161" s="192"/>
      <c r="V161" s="3979"/>
      <c r="W161" s="224"/>
      <c r="X161" s="224"/>
      <c r="Y161" s="227">
        <v>1</v>
      </c>
      <c r="Z161" s="362">
        <v>1</v>
      </c>
      <c r="AA161" s="362">
        <v>1</v>
      </c>
      <c r="AB161" s="362">
        <v>1</v>
      </c>
      <c r="AC161" s="362">
        <v>1</v>
      </c>
      <c r="AD161" s="362">
        <v>1</v>
      </c>
      <c r="AE161" s="362">
        <v>1</v>
      </c>
      <c r="AF161" s="224"/>
      <c r="AG161" s="224"/>
      <c r="AH161" s="143"/>
      <c r="AU161" s="139"/>
    </row>
    <row r="162" spans="1:57" hidden="1" outlineLevel="1" x14ac:dyDescent="0.3">
      <c r="B162" s="990"/>
      <c r="C162" s="190"/>
      <c r="D162" s="3976"/>
      <c r="E162" s="262" t="str">
        <f>$E$105</f>
        <v>Learning Thermostat - Unknown SF**</v>
      </c>
      <c r="F162" s="362">
        <v>0.67</v>
      </c>
      <c r="G162" s="3960" t="s">
        <v>282</v>
      </c>
      <c r="H162" s="3960"/>
      <c r="I162" s="223"/>
      <c r="J162" s="192"/>
      <c r="N162" s="197"/>
      <c r="O162" s="192"/>
      <c r="P162" s="192"/>
      <c r="Q162" s="192"/>
      <c r="V162" s="3979"/>
      <c r="W162" s="224">
        <v>0.65</v>
      </c>
      <c r="X162" s="227">
        <v>0.75536822013679017</v>
      </c>
      <c r="Y162" s="227">
        <v>0.83571202029812874</v>
      </c>
      <c r="Z162" s="362">
        <v>0.83571202029812874</v>
      </c>
      <c r="AA162" s="362">
        <v>0.83571202029812874</v>
      </c>
      <c r="AB162" s="362">
        <v>0.83571202029812874</v>
      </c>
      <c r="AC162" s="1616">
        <v>0.67</v>
      </c>
      <c r="AD162" s="362">
        <v>0.67</v>
      </c>
      <c r="AE162" s="362">
        <v>0.67</v>
      </c>
      <c r="AF162" s="224"/>
      <c r="AG162" s="224"/>
      <c r="AH162" s="143"/>
      <c r="AU162" s="139"/>
    </row>
    <row r="163" spans="1:57" ht="14.4" hidden="1" customHeight="1" outlineLevel="1" x14ac:dyDescent="0.3">
      <c r="B163" s="990"/>
      <c r="C163" s="190"/>
      <c r="D163" s="3977"/>
      <c r="E163" s="262" t="str">
        <f>$E$106</f>
        <v>Learning Thermostat - Unknown MF**</v>
      </c>
      <c r="F163" s="362">
        <v>0.67</v>
      </c>
      <c r="G163" s="3960" t="s">
        <v>282</v>
      </c>
      <c r="H163" s="3960"/>
      <c r="I163" s="223"/>
      <c r="J163" s="192"/>
      <c r="N163" s="197"/>
      <c r="O163" s="192"/>
      <c r="P163" s="192"/>
      <c r="Q163" s="192"/>
      <c r="V163" s="3980"/>
      <c r="W163" s="224"/>
      <c r="X163" s="227"/>
      <c r="Y163" s="227">
        <v>0.83571202029812874</v>
      </c>
      <c r="Z163" s="362">
        <v>0.83571202029812874</v>
      </c>
      <c r="AA163" s="362">
        <v>0.83571202029812874</v>
      </c>
      <c r="AB163" s="362">
        <v>0.83571202029812874</v>
      </c>
      <c r="AC163" s="1616">
        <v>0.67</v>
      </c>
      <c r="AD163" s="362">
        <v>0.67</v>
      </c>
      <c r="AE163" s="362">
        <v>0.67</v>
      </c>
      <c r="AF163" s="224"/>
      <c r="AG163" s="224"/>
      <c r="AH163" s="143"/>
      <c r="AU163" s="139"/>
    </row>
    <row r="164" spans="1:57" hidden="1" outlineLevel="1" x14ac:dyDescent="0.3">
      <c r="B164" s="990"/>
      <c r="C164" s="190"/>
      <c r="D164" s="1578" t="s">
        <v>325</v>
      </c>
      <c r="E164" s="262" t="s">
        <v>131</v>
      </c>
      <c r="F164" s="366">
        <v>682.14220183486236</v>
      </c>
      <c r="G164" s="3956" t="s">
        <v>326</v>
      </c>
      <c r="H164" s="3957"/>
      <c r="I164" s="223" t="s">
        <v>327</v>
      </c>
      <c r="J164" s="192"/>
      <c r="N164" s="197"/>
      <c r="O164" s="192"/>
      <c r="P164" s="192"/>
      <c r="Q164" s="192"/>
      <c r="V164" s="972" t="str">
        <f>D164</f>
        <v>HeatingConsumption_Gas</v>
      </c>
      <c r="W164" s="230">
        <v>680</v>
      </c>
      <c r="X164" s="256">
        <v>682.46115191341323</v>
      </c>
      <c r="Y164" s="256">
        <v>682.14220183486236</v>
      </c>
      <c r="Z164" s="366">
        <v>682.14220183486236</v>
      </c>
      <c r="AA164" s="366">
        <v>682.14220183486236</v>
      </c>
      <c r="AB164" s="366">
        <v>682.14220183486236</v>
      </c>
      <c r="AC164" s="366">
        <v>682.14220183486236</v>
      </c>
      <c r="AD164" s="366">
        <v>682.14220183486236</v>
      </c>
      <c r="AE164" s="366">
        <v>682.14220183486236</v>
      </c>
      <c r="AF164" s="230"/>
      <c r="AG164" s="230"/>
      <c r="AH164" s="143"/>
      <c r="AU164" s="139"/>
    </row>
    <row r="165" spans="1:57" hidden="1" outlineLevel="1" x14ac:dyDescent="0.3">
      <c r="B165" s="990"/>
      <c r="C165" s="190"/>
      <c r="D165" s="1580" t="str">
        <f>$D$50</f>
        <v>EUL</v>
      </c>
      <c r="E165" s="1580" t="str">
        <f>$E$50</f>
        <v>Effective Useful Life</v>
      </c>
      <c r="F165" s="366">
        <v>10</v>
      </c>
      <c r="G165" s="3956"/>
      <c r="H165" s="3957"/>
      <c r="I165" s="223"/>
      <c r="J165" s="192"/>
      <c r="N165" s="197"/>
      <c r="O165" s="192"/>
      <c r="P165" s="192"/>
      <c r="Q165" s="192"/>
      <c r="V165" s="257" t="str">
        <f>D165</f>
        <v>EUL</v>
      </c>
      <c r="W165" s="258">
        <v>10</v>
      </c>
      <c r="X165" s="258">
        <v>10</v>
      </c>
      <c r="Y165" s="258">
        <v>10</v>
      </c>
      <c r="Z165" s="366">
        <v>10</v>
      </c>
      <c r="AA165" s="366">
        <v>10</v>
      </c>
      <c r="AB165" s="366">
        <v>10</v>
      </c>
      <c r="AC165" s="366">
        <v>10</v>
      </c>
      <c r="AD165" s="366">
        <v>10</v>
      </c>
      <c r="AE165" s="366">
        <v>10</v>
      </c>
      <c r="AF165" s="258"/>
      <c r="AG165" s="258"/>
      <c r="AH165" s="143"/>
      <c r="AU165" s="139"/>
    </row>
    <row r="166" spans="1:57" ht="144" hidden="1" outlineLevel="1" x14ac:dyDescent="0.3">
      <c r="B166" s="990"/>
      <c r="C166" s="190"/>
      <c r="D166" s="1580" t="str">
        <f>$D$51</f>
        <v>Inc. Cost</v>
      </c>
      <c r="E166" s="1580" t="str">
        <f>$E$51</f>
        <v>Incremental Cost ($)</v>
      </c>
      <c r="F166" s="259">
        <v>125</v>
      </c>
      <c r="G166" s="3956" t="s">
        <v>328</v>
      </c>
      <c r="H166" s="3957"/>
      <c r="I166" s="2852" t="s">
        <v>329</v>
      </c>
      <c r="J166" s="192"/>
      <c r="N166" s="197"/>
      <c r="O166" s="192"/>
      <c r="P166" s="192"/>
      <c r="Q166" s="192"/>
      <c r="V166" s="257" t="str">
        <f>D166</f>
        <v>Inc. Cost</v>
      </c>
      <c r="W166" s="259">
        <v>175</v>
      </c>
      <c r="X166" s="259">
        <v>175</v>
      </c>
      <c r="Y166" s="259">
        <v>175</v>
      </c>
      <c r="Z166" s="259">
        <v>175</v>
      </c>
      <c r="AA166" s="259">
        <v>175</v>
      </c>
      <c r="AB166" s="1622">
        <v>125</v>
      </c>
      <c r="AC166" s="259">
        <v>125</v>
      </c>
      <c r="AD166" s="259">
        <v>125</v>
      </c>
      <c r="AE166" s="259">
        <v>125</v>
      </c>
      <c r="AF166" s="259"/>
      <c r="AG166" s="259"/>
      <c r="AH166" s="143"/>
      <c r="AU166" s="139"/>
    </row>
    <row r="167" spans="1:57" collapsed="1" x14ac:dyDescent="0.3">
      <c r="B167" s="990"/>
      <c r="C167" s="190"/>
      <c r="D167" s="205"/>
      <c r="E167" s="2213"/>
      <c r="F167" s="192"/>
      <c r="G167" s="192"/>
      <c r="H167" s="192"/>
      <c r="I167" s="192"/>
      <c r="J167" s="192"/>
      <c r="K167" s="192"/>
      <c r="L167" s="192"/>
      <c r="M167" s="192"/>
      <c r="N167" s="192"/>
      <c r="O167" s="192"/>
      <c r="P167" s="192"/>
      <c r="Q167" s="192"/>
      <c r="AH167" s="143"/>
      <c r="AU167" s="139"/>
    </row>
    <row r="168" spans="1:57" x14ac:dyDescent="0.3">
      <c r="AH168" s="143"/>
      <c r="AU168" s="139"/>
    </row>
    <row r="169" spans="1:57" s="102" customFormat="1" x14ac:dyDescent="0.3">
      <c r="B169" s="3940" t="s">
        <v>330</v>
      </c>
      <c r="C169" s="3941"/>
      <c r="D169" s="3941"/>
      <c r="E169" s="3941"/>
      <c r="F169" s="3941"/>
      <c r="G169" s="3941"/>
      <c r="H169" s="3941"/>
      <c r="I169" s="3813"/>
      <c r="J169" s="3813"/>
      <c r="K169" s="3813"/>
      <c r="L169" s="3813"/>
      <c r="M169" s="3813"/>
      <c r="N169" s="3813"/>
      <c r="O169" s="3814"/>
      <c r="V169" s="3849" t="str">
        <f>B169</f>
        <v>High Efficiency Pool Pumps</v>
      </c>
      <c r="W169" s="3850"/>
      <c r="X169" s="3850"/>
      <c r="Y169" s="3850"/>
      <c r="Z169" s="3850"/>
      <c r="AA169" s="3850"/>
      <c r="AB169" s="3850"/>
      <c r="AC169" s="3818"/>
      <c r="AD169" s="3818"/>
      <c r="AE169" s="3818"/>
      <c r="AF169" s="3818"/>
      <c r="AG169" s="3818"/>
      <c r="AH169" s="3818"/>
      <c r="AI169" s="3819"/>
      <c r="AU169" s="139"/>
      <c r="BB169" s="124"/>
      <c r="BE169" s="3107"/>
    </row>
    <row r="170" spans="1:57" x14ac:dyDescent="0.3">
      <c r="AH170" s="143"/>
      <c r="AU170" s="139"/>
    </row>
    <row r="171" spans="1:57" s="34" customFormat="1" ht="48.75" customHeight="1" x14ac:dyDescent="0.3">
      <c r="A171" s="335"/>
      <c r="B171" s="335"/>
      <c r="C171" s="2178" t="s">
        <v>32</v>
      </c>
      <c r="D171" s="2178" t="s">
        <v>170</v>
      </c>
      <c r="E171" s="2178" t="s">
        <v>34</v>
      </c>
      <c r="F171" s="2178" t="s">
        <v>35</v>
      </c>
      <c r="G171" s="2178" t="s">
        <v>171</v>
      </c>
      <c r="H171" s="2178" t="s">
        <v>172</v>
      </c>
      <c r="I171" s="2178" t="s">
        <v>331</v>
      </c>
      <c r="J171" s="2178" t="s">
        <v>176</v>
      </c>
      <c r="K171" s="2178" t="s">
        <v>165</v>
      </c>
      <c r="L171" s="2178" t="s">
        <v>48</v>
      </c>
      <c r="M171" s="335"/>
      <c r="N171" s="335"/>
      <c r="O171" s="335"/>
      <c r="P171" s="335"/>
      <c r="Q171" s="335"/>
      <c r="R171" s="335"/>
      <c r="S171" s="335"/>
      <c r="T171" s="335"/>
      <c r="U171" s="335"/>
      <c r="V171" s="1481" t="s">
        <v>49</v>
      </c>
      <c r="W171" s="1482">
        <v>43252</v>
      </c>
      <c r="X171" s="1482">
        <f>$X$6</f>
        <v>43465</v>
      </c>
      <c r="Y171" s="1482">
        <f>$Y$6</f>
        <v>43800</v>
      </c>
      <c r="Z171" s="1482">
        <f>$Z$6</f>
        <v>43862</v>
      </c>
      <c r="AA171" s="1482">
        <f>$AA$6</f>
        <v>44013</v>
      </c>
      <c r="AB171" s="1482">
        <f>$AB$6</f>
        <v>44166</v>
      </c>
      <c r="AC171" s="1482">
        <f>$AC$6</f>
        <v>44531</v>
      </c>
      <c r="AD171" s="1482">
        <f>$AD$6</f>
        <v>44774</v>
      </c>
      <c r="AE171" s="1482">
        <f>$AE$6</f>
        <v>45139</v>
      </c>
      <c r="AF171" s="1482" t="str">
        <f>$AF$6</f>
        <v>-</v>
      </c>
      <c r="AG171" s="1482" t="str">
        <f>$AG$6</f>
        <v>-</v>
      </c>
      <c r="AH171" s="143"/>
      <c r="AU171" s="139"/>
      <c r="BB171" s="1983" t="str">
        <f>$BB$6</f>
        <v>TRC (2020)</v>
      </c>
      <c r="BC171" s="1983" t="str">
        <f>$BC$6</f>
        <v>Benefit Lookup</v>
      </c>
      <c r="BD171" s="3051" t="str">
        <f>$BD$6</f>
        <v>Benefits (2024 $)</v>
      </c>
      <c r="BE171" s="3108" t="str">
        <f>$BE$6</f>
        <v>Incremental Cost (2024 $)</v>
      </c>
    </row>
    <row r="172" spans="1:57" x14ac:dyDescent="0.3">
      <c r="C172" s="286" t="s">
        <v>332</v>
      </c>
      <c r="D172" s="84" t="s">
        <v>179</v>
      </c>
      <c r="E172" s="260" t="s">
        <v>333</v>
      </c>
      <c r="F172" s="194">
        <f>0</f>
        <v>0</v>
      </c>
      <c r="G172" s="2250" t="s">
        <v>334</v>
      </c>
      <c r="H172" s="130">
        <f>VLOOKUP(G172,'CP FACTORS'!$A$3:$B$38, 2, FALSE)</f>
        <v>2.3544589999999999E-4</v>
      </c>
      <c r="I172" s="196">
        <f>ROUND(H172*F172,6)</f>
        <v>0</v>
      </c>
      <c r="J172" s="274">
        <f>F212</f>
        <v>10</v>
      </c>
      <c r="K172" s="259">
        <v>0</v>
      </c>
      <c r="L172" s="286" t="s">
        <v>181</v>
      </c>
      <c r="R172" s="1155"/>
      <c r="V172" s="233" t="s">
        <v>35</v>
      </c>
      <c r="W172" s="1852">
        <v>1799.7340444444444</v>
      </c>
      <c r="X172" s="1855">
        <v>1799.7340444444444</v>
      </c>
      <c r="Y172" s="1856">
        <v>1799.73</v>
      </c>
      <c r="Z172" s="1856">
        <v>1799.73</v>
      </c>
      <c r="AA172" s="1856">
        <v>1799.73</v>
      </c>
      <c r="AB172" s="1856">
        <v>1799.73</v>
      </c>
      <c r="AC172" s="1998">
        <v>0</v>
      </c>
      <c r="AD172" s="194">
        <v>0</v>
      </c>
      <c r="AE172" s="194">
        <v>0</v>
      </c>
      <c r="AF172" s="233"/>
      <c r="AG172" s="233"/>
      <c r="AH172" s="138"/>
      <c r="AU172" s="139"/>
      <c r="BB172" s="2770" t="e">
        <f>(BD172)/(BE172)</f>
        <v>#DIV/0!</v>
      </c>
      <c r="BC172" s="262" t="str">
        <f>CONCATENATE(G172," ",J172," Year EUL")</f>
        <v>Pool Spa RES 10 Year EUL</v>
      </c>
      <c r="BD172" s="3052">
        <f>(INDEX('Avoided Cost Benefits'!$B$4:$B$864,MATCH(BC172,'Avoided Cost Benefits'!$A$4:$A$864,0)))*F172</f>
        <v>0</v>
      </c>
      <c r="BE172" s="3476">
        <f>K172/(1.0659^(2024-2019))</f>
        <v>0</v>
      </c>
    </row>
    <row r="173" spans="1:57" x14ac:dyDescent="0.3">
      <c r="C173" s="286" t="s">
        <v>335</v>
      </c>
      <c r="D173" s="84" t="s">
        <v>179</v>
      </c>
      <c r="E173" s="2182" t="s">
        <v>336</v>
      </c>
      <c r="F173" s="194">
        <f>ROUND(($G$196*$G$197*(1/$G$198-1/$G$199)*$G$201)/1000*$G$211,2)</f>
        <v>315.20999999999998</v>
      </c>
      <c r="G173" s="2250" t="s">
        <v>334</v>
      </c>
      <c r="H173" s="130">
        <f>VLOOKUP(G173,'CP FACTORS'!$A$3:$B$38, 2, FALSE)</f>
        <v>2.3544589999999999E-4</v>
      </c>
      <c r="I173" s="196">
        <f>ROUND(H173*F173,6)</f>
        <v>7.4215000000000003E-2</v>
      </c>
      <c r="J173" s="274">
        <f>$G$212</f>
        <v>10</v>
      </c>
      <c r="K173" s="259">
        <f>G213</f>
        <v>314</v>
      </c>
      <c r="L173" s="286" t="s">
        <v>181</v>
      </c>
      <c r="R173" s="1155"/>
      <c r="V173" s="233" t="s">
        <v>35</v>
      </c>
      <c r="W173" s="1852">
        <v>2052.8492712328771</v>
      </c>
      <c r="X173" s="1855">
        <v>2052.8492712328771</v>
      </c>
      <c r="Y173" s="1856">
        <v>2052.85</v>
      </c>
      <c r="Z173" s="1856">
        <v>2052.85</v>
      </c>
      <c r="AA173" s="1856">
        <v>2052.85</v>
      </c>
      <c r="AB173" s="1856">
        <v>2052.85</v>
      </c>
      <c r="AC173" s="1998">
        <v>315.20999999999998</v>
      </c>
      <c r="AD173" s="194">
        <v>315.20999999999998</v>
      </c>
      <c r="AE173" s="194">
        <v>315.20999999999998</v>
      </c>
      <c r="AF173" s="233"/>
      <c r="AG173" s="233"/>
      <c r="AH173" s="138"/>
      <c r="AU173" s="139"/>
      <c r="BB173" s="3068">
        <f>(BD173)/(BE173)</f>
        <v>0.54460671716973363</v>
      </c>
      <c r="BC173" s="201" t="str">
        <f>CONCATENATE(G173," ",J173," Year EUL")</f>
        <v>Pool Spa RES 10 Year EUL</v>
      </c>
      <c r="BD173" s="3046">
        <f>(INDEX('Avoided Cost Benefits'!$B$4:$B$864,MATCH(BC173,'Avoided Cost Benefits'!$A$4:$A$864,0)))*F173</f>
        <v>124.28832369991569</v>
      </c>
      <c r="BE173" s="3469">
        <f>K173/(1.0659^(2024-2019))</f>
        <v>228.21665576552124</v>
      </c>
    </row>
    <row r="174" spans="1:57" x14ac:dyDescent="0.3">
      <c r="C174" s="286" t="s">
        <v>337</v>
      </c>
      <c r="D174" s="84" t="s">
        <v>179</v>
      </c>
      <c r="E174" s="2182" t="s">
        <v>338</v>
      </c>
      <c r="F174" s="194">
        <f>ROUND(($G$196*$G$197*(1/$G$200-1/$G$199)*$G$201)/1000*$G$211,2)</f>
        <v>1478.34</v>
      </c>
      <c r="G174" s="2250" t="s">
        <v>334</v>
      </c>
      <c r="H174" s="130">
        <f>VLOOKUP(G174,'CP FACTORS'!$A$3:$B$38, 2, FALSE)</f>
        <v>2.3544589999999999E-4</v>
      </c>
      <c r="I174" s="196">
        <f>ROUND(H174*F174,6)</f>
        <v>0.34806900000000002</v>
      </c>
      <c r="J174" s="274">
        <f>$G$212</f>
        <v>10</v>
      </c>
      <c r="K174" s="259">
        <f>G214</f>
        <v>549</v>
      </c>
      <c r="L174" s="286" t="s">
        <v>181</v>
      </c>
      <c r="R174" s="1155"/>
      <c r="V174" s="1581" t="s">
        <v>35</v>
      </c>
      <c r="W174" s="2348"/>
      <c r="X174" s="2349"/>
      <c r="Y174" s="2350"/>
      <c r="Z174" s="2350"/>
      <c r="AA174" s="2350"/>
      <c r="AB174" s="2350"/>
      <c r="AC174" s="1998">
        <v>1478.34</v>
      </c>
      <c r="AD174" s="194">
        <v>1478.34</v>
      </c>
      <c r="AE174" s="194">
        <v>1478.34</v>
      </c>
      <c r="AF174" s="233"/>
      <c r="AG174" s="233"/>
      <c r="AH174" s="138"/>
      <c r="AU174" s="139"/>
      <c r="BB174" s="3068">
        <f>(BD174)/(BE174)</f>
        <v>1.4608803186510761</v>
      </c>
      <c r="BC174" s="262" t="str">
        <f>CONCATENATE(G174," ",J174," Year EUL")</f>
        <v>Pool Spa RES 10 Year EUL</v>
      </c>
      <c r="BD174" s="3046">
        <f>(INDEX('Avoided Cost Benefits'!$B$4:$B$864,MATCH(BC174,'Avoided Cost Benefits'!$A$4:$A$864,0)))*F174</f>
        <v>582.91424909911927</v>
      </c>
      <c r="BE174" s="3469">
        <f>K174/(1.0659^(2024-2019))</f>
        <v>399.01574527156419</v>
      </c>
    </row>
    <row r="175" spans="1:57" hidden="1" outlineLevel="1" x14ac:dyDescent="0.3">
      <c r="E175" s="263"/>
      <c r="F175" s="264"/>
      <c r="I175" s="102"/>
      <c r="J175" s="102"/>
      <c r="K175" s="102"/>
      <c r="AF175" s="128"/>
      <c r="AH175" s="143"/>
      <c r="AU175" s="139"/>
    </row>
    <row r="176" spans="1:57" s="143" customFormat="1" hidden="1" outlineLevel="1" x14ac:dyDescent="0.3">
      <c r="A176" s="147"/>
      <c r="B176" s="147"/>
      <c r="C176" s="144"/>
      <c r="D176" s="145" t="s">
        <v>110</v>
      </c>
      <c r="E176" s="265"/>
      <c r="F176" s="147"/>
      <c r="G176" s="147"/>
      <c r="H176" s="147"/>
      <c r="I176" s="147"/>
      <c r="J176" s="147"/>
      <c r="K176" s="147"/>
      <c r="L176" s="147"/>
      <c r="M176" s="147"/>
      <c r="N176" s="147"/>
      <c r="O176" s="147"/>
      <c r="P176" s="147"/>
      <c r="Q176" s="147"/>
      <c r="R176" s="147"/>
      <c r="S176" s="147"/>
      <c r="T176" s="147"/>
      <c r="U176" s="147"/>
      <c r="AU176" s="139"/>
      <c r="BB176" s="3047"/>
      <c r="BC176" s="127"/>
      <c r="BD176" s="127"/>
      <c r="BE176" s="3107"/>
    </row>
    <row r="177" spans="1:57" s="143" customFormat="1" hidden="1" outlineLevel="1" x14ac:dyDescent="0.3">
      <c r="A177" s="147"/>
      <c r="B177" s="147"/>
      <c r="C177" s="144"/>
      <c r="D177" s="266"/>
      <c r="E177" s="263"/>
      <c r="F177" s="267"/>
      <c r="G177" s="147"/>
      <c r="H177" s="147"/>
      <c r="I177" s="147"/>
      <c r="J177" s="147"/>
      <c r="K177" s="147"/>
      <c r="L177" s="147"/>
      <c r="M177" s="147"/>
      <c r="N177" s="147"/>
      <c r="O177" s="147"/>
      <c r="P177" s="147"/>
      <c r="Q177" s="147"/>
      <c r="R177" s="147"/>
      <c r="S177" s="147"/>
      <c r="T177" s="147"/>
      <c r="U177" s="147"/>
      <c r="AU177" s="139"/>
      <c r="BB177" s="3047"/>
      <c r="BC177" s="127"/>
      <c r="BD177" s="127"/>
      <c r="BE177" s="3107"/>
    </row>
    <row r="178" spans="1:57" s="143" customFormat="1" hidden="1" outlineLevel="1" x14ac:dyDescent="0.3">
      <c r="A178" s="147"/>
      <c r="B178" s="147"/>
      <c r="C178" s="144"/>
      <c r="D178" s="266"/>
      <c r="E178" s="263"/>
      <c r="F178" s="267"/>
      <c r="G178" s="147"/>
      <c r="H178" s="147"/>
      <c r="I178" s="147"/>
      <c r="J178" s="147"/>
      <c r="K178" s="147"/>
      <c r="L178" s="102"/>
      <c r="M178" s="102"/>
      <c r="N178" s="102"/>
      <c r="O178" s="102"/>
      <c r="P178" s="102"/>
      <c r="Q178" s="147"/>
      <c r="R178" s="147"/>
      <c r="S178" s="147"/>
      <c r="T178" s="147"/>
      <c r="U178" s="147"/>
      <c r="AU178" s="139"/>
      <c r="BB178" s="3047"/>
      <c r="BC178" s="127"/>
      <c r="BD178" s="127"/>
      <c r="BE178" s="3107"/>
    </row>
    <row r="179" spans="1:57" s="143" customFormat="1" hidden="1" outlineLevel="1" x14ac:dyDescent="0.3">
      <c r="A179" s="147"/>
      <c r="B179" s="147"/>
      <c r="C179" s="144"/>
      <c r="D179" s="150"/>
      <c r="E179" s="150"/>
      <c r="F179" s="267"/>
      <c r="G179" s="147"/>
      <c r="H179" s="147"/>
      <c r="I179" s="147"/>
      <c r="J179" s="147"/>
      <c r="K179" s="147"/>
      <c r="L179" s="102"/>
      <c r="M179" s="102"/>
      <c r="N179" s="102"/>
      <c r="O179" s="102"/>
      <c r="P179" s="102"/>
      <c r="Q179" s="147"/>
      <c r="R179" s="147"/>
      <c r="S179" s="147"/>
      <c r="T179" s="147"/>
      <c r="U179" s="147"/>
      <c r="AU179" s="139"/>
      <c r="BB179" s="3047"/>
      <c r="BC179" s="127"/>
      <c r="BD179" s="127"/>
      <c r="BE179" s="3107"/>
    </row>
    <row r="180" spans="1:57" s="143" customFormat="1" hidden="1" outlineLevel="1" x14ac:dyDescent="0.3">
      <c r="A180" s="147"/>
      <c r="B180" s="147"/>
      <c r="C180" s="144"/>
      <c r="D180" s="150"/>
      <c r="E180" s="150"/>
      <c r="F180" s="267"/>
      <c r="G180" s="147"/>
      <c r="H180" s="147"/>
      <c r="I180" s="147"/>
      <c r="J180" s="147"/>
      <c r="K180" s="147"/>
      <c r="L180" s="102"/>
      <c r="M180" s="102"/>
      <c r="N180" s="102"/>
      <c r="O180" s="102"/>
      <c r="P180" s="102"/>
      <c r="Q180" s="147"/>
      <c r="R180" s="147"/>
      <c r="S180" s="147"/>
      <c r="T180" s="147"/>
      <c r="U180" s="147"/>
      <c r="AU180" s="139"/>
      <c r="BB180" s="3047"/>
      <c r="BC180" s="127"/>
      <c r="BD180" s="127"/>
      <c r="BE180" s="3107"/>
    </row>
    <row r="181" spans="1:57" s="143" customFormat="1" hidden="1" outlineLevel="1" x14ac:dyDescent="0.3">
      <c r="A181" s="147"/>
      <c r="B181" s="147"/>
      <c r="C181" s="144"/>
      <c r="D181" s="150"/>
      <c r="E181" s="150"/>
      <c r="F181" s="267"/>
      <c r="G181" s="147"/>
      <c r="H181" s="147"/>
      <c r="I181" s="147"/>
      <c r="J181" s="147"/>
      <c r="K181" s="147"/>
      <c r="L181" s="102"/>
      <c r="M181" s="102"/>
      <c r="N181" s="102"/>
      <c r="O181" s="102"/>
      <c r="P181" s="102"/>
      <c r="Q181" s="147"/>
      <c r="R181" s="147"/>
      <c r="S181" s="147"/>
      <c r="T181" s="147"/>
      <c r="U181" s="147"/>
      <c r="AU181" s="139"/>
      <c r="BB181" s="3047"/>
      <c r="BC181" s="127"/>
      <c r="BD181" s="127"/>
      <c r="BE181" s="3107"/>
    </row>
    <row r="182" spans="1:57" s="143" customFormat="1" hidden="1" outlineLevel="1" x14ac:dyDescent="0.3">
      <c r="A182" s="147"/>
      <c r="B182" s="147"/>
      <c r="C182" s="144"/>
      <c r="D182" s="150"/>
      <c r="E182" s="150"/>
      <c r="F182" s="267"/>
      <c r="G182" s="147"/>
      <c r="H182" s="147"/>
      <c r="I182" s="147"/>
      <c r="J182" s="147"/>
      <c r="K182" s="147"/>
      <c r="L182" s="102"/>
      <c r="M182" s="102"/>
      <c r="N182" s="102"/>
      <c r="O182" s="102"/>
      <c r="P182" s="102"/>
      <c r="Q182" s="147"/>
      <c r="R182" s="147"/>
      <c r="S182" s="147"/>
      <c r="T182" s="147"/>
      <c r="U182" s="147"/>
      <c r="AU182" s="139"/>
      <c r="BB182" s="3047"/>
      <c r="BC182" s="127"/>
      <c r="BD182" s="127"/>
      <c r="BE182" s="3107"/>
    </row>
    <row r="183" spans="1:57" s="143" customFormat="1" hidden="1" outlineLevel="1" x14ac:dyDescent="0.3">
      <c r="A183" s="147"/>
      <c r="B183" s="147"/>
      <c r="C183" s="144"/>
      <c r="D183" s="150"/>
      <c r="E183" s="150"/>
      <c r="F183" s="267"/>
      <c r="G183" s="147"/>
      <c r="H183" s="147"/>
      <c r="I183" s="147"/>
      <c r="J183" s="147"/>
      <c r="K183" s="147"/>
      <c r="L183" s="102"/>
      <c r="M183" s="102"/>
      <c r="N183" s="102"/>
      <c r="O183" s="102"/>
      <c r="P183" s="102"/>
      <c r="Q183" s="147"/>
      <c r="R183" s="147"/>
      <c r="S183" s="147"/>
      <c r="T183" s="147"/>
      <c r="U183" s="147"/>
      <c r="AU183" s="139"/>
      <c r="BB183" s="3047"/>
      <c r="BC183" s="127"/>
      <c r="BD183" s="127"/>
      <c r="BE183" s="3107"/>
    </row>
    <row r="184" spans="1:57" s="143" customFormat="1" hidden="1" outlineLevel="1" x14ac:dyDescent="0.3">
      <c r="A184" s="147"/>
      <c r="B184" s="147"/>
      <c r="C184" s="144"/>
      <c r="D184" s="150"/>
      <c r="E184" s="150"/>
      <c r="F184" s="267"/>
      <c r="G184" s="147"/>
      <c r="H184" s="147"/>
      <c r="I184" s="147"/>
      <c r="J184" s="147"/>
      <c r="K184" s="147"/>
      <c r="L184" s="102"/>
      <c r="M184" s="102"/>
      <c r="N184" s="102"/>
      <c r="O184" s="102"/>
      <c r="P184" s="102"/>
      <c r="Q184" s="147"/>
      <c r="R184" s="147"/>
      <c r="S184" s="147"/>
      <c r="T184" s="147"/>
      <c r="U184" s="147"/>
      <c r="AU184" s="139"/>
      <c r="BB184" s="3047"/>
      <c r="BC184" s="127"/>
      <c r="BD184" s="127"/>
      <c r="BE184" s="3107"/>
    </row>
    <row r="185" spans="1:57" s="143" customFormat="1" hidden="1" outlineLevel="1" x14ac:dyDescent="0.3">
      <c r="A185" s="147"/>
      <c r="B185" s="147"/>
      <c r="C185" s="144"/>
      <c r="D185" s="150"/>
      <c r="E185" s="150"/>
      <c r="F185" s="267"/>
      <c r="G185" s="147"/>
      <c r="H185" s="147"/>
      <c r="I185" s="147"/>
      <c r="J185" s="147"/>
      <c r="K185" s="147"/>
      <c r="L185" s="102"/>
      <c r="M185" s="102"/>
      <c r="N185" s="102"/>
      <c r="O185" s="102"/>
      <c r="P185" s="102"/>
      <c r="Q185" s="147"/>
      <c r="R185" s="147"/>
      <c r="S185" s="147"/>
      <c r="T185" s="147"/>
      <c r="U185" s="147"/>
      <c r="AU185" s="139"/>
      <c r="BB185" s="3047"/>
      <c r="BC185" s="127"/>
      <c r="BD185" s="127"/>
      <c r="BE185" s="3107"/>
    </row>
    <row r="186" spans="1:57" s="143" customFormat="1" hidden="1" outlineLevel="1" x14ac:dyDescent="0.3">
      <c r="A186" s="147"/>
      <c r="B186" s="147"/>
      <c r="C186" s="144"/>
      <c r="D186" s="150"/>
      <c r="E186" s="150"/>
      <c r="F186" s="267"/>
      <c r="G186" s="147"/>
      <c r="H186" s="147"/>
      <c r="I186" s="147"/>
      <c r="J186" s="147"/>
      <c r="K186" s="147"/>
      <c r="L186" s="102"/>
      <c r="M186" s="102"/>
      <c r="N186" s="102"/>
      <c r="O186" s="102"/>
      <c r="P186" s="102"/>
      <c r="Q186" s="147"/>
      <c r="R186" s="147"/>
      <c r="S186" s="147"/>
      <c r="T186" s="147"/>
      <c r="U186" s="147"/>
      <c r="AU186" s="139"/>
      <c r="BB186" s="3047"/>
      <c r="BC186" s="127"/>
      <c r="BD186" s="127"/>
      <c r="BE186" s="3107"/>
    </row>
    <row r="187" spans="1:57" s="143" customFormat="1" hidden="1" outlineLevel="1" x14ac:dyDescent="0.3">
      <c r="A187" s="147"/>
      <c r="B187" s="147"/>
      <c r="C187" s="144"/>
      <c r="D187" s="148" t="s">
        <v>339</v>
      </c>
      <c r="E187" s="150"/>
      <c r="F187" s="2435" t="s">
        <v>340</v>
      </c>
      <c r="G187" s="147"/>
      <c r="H187" s="147"/>
      <c r="I187" s="147"/>
      <c r="J187" s="147"/>
      <c r="K187" s="147"/>
      <c r="L187" s="102"/>
      <c r="M187" s="102"/>
      <c r="N187" s="102"/>
      <c r="O187" s="102"/>
      <c r="P187" s="102"/>
      <c r="Q187" s="147"/>
      <c r="R187" s="147"/>
      <c r="S187" s="147"/>
      <c r="T187" s="147"/>
      <c r="U187" s="147"/>
      <c r="AU187" s="139"/>
      <c r="BB187" s="3047"/>
      <c r="BC187" s="127"/>
      <c r="BD187" s="127"/>
      <c r="BE187" s="3107"/>
    </row>
    <row r="188" spans="1:57" s="143" customFormat="1" hidden="1" outlineLevel="1" x14ac:dyDescent="0.3">
      <c r="A188" s="147"/>
      <c r="B188" s="147"/>
      <c r="C188" s="144"/>
      <c r="D188" s="150"/>
      <c r="E188" s="150"/>
      <c r="F188" s="267"/>
      <c r="G188" s="147"/>
      <c r="H188" s="147"/>
      <c r="I188" s="147"/>
      <c r="J188" s="147"/>
      <c r="K188" s="147"/>
      <c r="L188" s="102"/>
      <c r="M188" s="102"/>
      <c r="N188" s="102"/>
      <c r="O188" s="102"/>
      <c r="P188" s="102"/>
      <c r="Q188" s="147"/>
      <c r="R188" s="147"/>
      <c r="S188" s="147"/>
      <c r="T188" s="147"/>
      <c r="U188" s="147"/>
      <c r="AU188" s="139"/>
      <c r="BB188" s="3047"/>
      <c r="BC188" s="127"/>
      <c r="BD188" s="127"/>
      <c r="BE188" s="3107"/>
    </row>
    <row r="189" spans="1:57" s="143" customFormat="1" hidden="1" outlineLevel="1" x14ac:dyDescent="0.3">
      <c r="A189" s="147"/>
      <c r="B189" s="147"/>
      <c r="C189" s="144"/>
      <c r="D189" s="150"/>
      <c r="E189" s="150"/>
      <c r="F189" s="267"/>
      <c r="G189" s="147"/>
      <c r="H189" s="147"/>
      <c r="I189" s="147"/>
      <c r="J189" s="147"/>
      <c r="K189" s="147"/>
      <c r="L189" s="102"/>
      <c r="M189" s="102"/>
      <c r="N189" s="102"/>
      <c r="O189" s="102"/>
      <c r="P189" s="102"/>
      <c r="Q189" s="147"/>
      <c r="R189" s="147"/>
      <c r="S189" s="147"/>
      <c r="T189" s="147"/>
      <c r="U189" s="147"/>
      <c r="AU189" s="139"/>
      <c r="BB189" s="3047"/>
      <c r="BC189" s="127"/>
      <c r="BD189" s="127"/>
      <c r="BE189" s="3107"/>
    </row>
    <row r="190" spans="1:57" s="143" customFormat="1" hidden="1" outlineLevel="1" x14ac:dyDescent="0.3">
      <c r="A190" s="147"/>
      <c r="B190" s="147"/>
      <c r="C190" s="144"/>
      <c r="D190" s="150"/>
      <c r="E190" s="150"/>
      <c r="F190" s="267"/>
      <c r="G190" s="147"/>
      <c r="H190" s="147"/>
      <c r="I190" s="147"/>
      <c r="J190" s="147"/>
      <c r="K190" s="147"/>
      <c r="L190" s="102"/>
      <c r="M190" s="102"/>
      <c r="N190" s="102"/>
      <c r="O190" s="102"/>
      <c r="P190" s="102"/>
      <c r="Q190" s="147"/>
      <c r="R190" s="147"/>
      <c r="S190" s="147"/>
      <c r="T190" s="147"/>
      <c r="U190" s="147"/>
      <c r="AU190" s="139"/>
      <c r="BB190" s="3047"/>
      <c r="BC190" s="127"/>
      <c r="BD190" s="127"/>
      <c r="BE190" s="3107"/>
    </row>
    <row r="191" spans="1:57" s="143" customFormat="1" hidden="1" outlineLevel="1" x14ac:dyDescent="0.3">
      <c r="A191" s="147"/>
      <c r="B191" s="147"/>
      <c r="C191" s="144"/>
      <c r="D191" s="150"/>
      <c r="E191" s="150"/>
      <c r="F191" s="267"/>
      <c r="G191" s="147"/>
      <c r="H191" s="147"/>
      <c r="I191" s="147"/>
      <c r="J191" s="147"/>
      <c r="K191" s="147"/>
      <c r="L191" s="102"/>
      <c r="M191" s="102"/>
      <c r="N191" s="102"/>
      <c r="O191" s="102"/>
      <c r="P191" s="102"/>
      <c r="Q191" s="147"/>
      <c r="R191" s="147"/>
      <c r="S191" s="147"/>
      <c r="T191" s="147"/>
      <c r="U191" s="147"/>
      <c r="AU191" s="139"/>
      <c r="BB191" s="3047"/>
      <c r="BC191" s="127"/>
      <c r="BD191" s="127"/>
      <c r="BE191" s="3107"/>
    </row>
    <row r="192" spans="1:57" s="143" customFormat="1" hidden="1" outlineLevel="1" x14ac:dyDescent="0.3">
      <c r="A192" s="147"/>
      <c r="B192" s="147"/>
      <c r="C192" s="144"/>
      <c r="D192" s="150"/>
      <c r="E192" s="150"/>
      <c r="F192" s="267"/>
      <c r="G192" s="147"/>
      <c r="H192" s="147"/>
      <c r="I192" s="147"/>
      <c r="J192" s="147"/>
      <c r="K192" s="147"/>
      <c r="L192" s="102"/>
      <c r="M192" s="102"/>
      <c r="N192" s="102"/>
      <c r="O192" s="102"/>
      <c r="P192" s="102"/>
      <c r="Q192" s="147"/>
      <c r="R192" s="147"/>
      <c r="S192" s="147"/>
      <c r="T192" s="147"/>
      <c r="U192" s="147"/>
      <c r="AU192" s="139"/>
      <c r="BB192" s="3047"/>
      <c r="BC192" s="127"/>
      <c r="BD192" s="127"/>
      <c r="BE192" s="3107"/>
    </row>
    <row r="193" spans="1:57" s="143" customFormat="1" hidden="1" outlineLevel="1" x14ac:dyDescent="0.3">
      <c r="A193" s="147"/>
      <c r="B193" s="147"/>
      <c r="C193" s="144"/>
      <c r="D193" s="150"/>
      <c r="E193" s="150"/>
      <c r="F193" s="267"/>
      <c r="G193" s="147"/>
      <c r="H193" s="147"/>
      <c r="I193" s="147"/>
      <c r="J193" s="147"/>
      <c r="K193" s="147"/>
      <c r="L193" s="102"/>
      <c r="M193" s="102"/>
      <c r="N193" s="102"/>
      <c r="O193" s="102"/>
      <c r="P193" s="102"/>
      <c r="Q193" s="147"/>
      <c r="R193" s="147"/>
      <c r="S193" s="147"/>
      <c r="T193" s="147"/>
      <c r="U193" s="147"/>
      <c r="AU193" s="139"/>
      <c r="BB193" s="3047"/>
      <c r="BC193" s="127"/>
      <c r="BD193" s="127"/>
      <c r="BE193" s="3107"/>
    </row>
    <row r="194" spans="1:57" s="143" customFormat="1" hidden="1" outlineLevel="1" x14ac:dyDescent="0.3">
      <c r="A194" s="147"/>
      <c r="B194" s="147"/>
      <c r="C194" s="144"/>
      <c r="D194" s="268"/>
      <c r="E194" s="150"/>
      <c r="F194" s="127" t="s">
        <v>341</v>
      </c>
      <c r="G194" s="147"/>
      <c r="H194" s="147"/>
      <c r="I194" s="147"/>
      <c r="J194" s="147"/>
      <c r="K194" s="147"/>
      <c r="L194" s="102"/>
      <c r="M194" s="2221"/>
      <c r="N194" s="2221"/>
      <c r="O194" s="2221"/>
      <c r="P194" s="2221"/>
      <c r="Q194" s="147"/>
      <c r="R194" s="147"/>
      <c r="S194" s="147"/>
      <c r="T194" s="147"/>
      <c r="U194" s="147"/>
      <c r="V194" s="1481" t="s">
        <v>49</v>
      </c>
      <c r="W194" s="2436">
        <v>43252</v>
      </c>
      <c r="X194" s="2436">
        <f>$X$6</f>
        <v>43465</v>
      </c>
      <c r="Y194" s="2436">
        <f>$Y$6</f>
        <v>43800</v>
      </c>
      <c r="Z194" s="2436">
        <f>$Z$6</f>
        <v>43862</v>
      </c>
      <c r="AA194" s="2436">
        <f>$AA$6</f>
        <v>44013</v>
      </c>
      <c r="AB194" s="2436">
        <f>$AB$6</f>
        <v>44166</v>
      </c>
      <c r="AC194" s="2436">
        <f>$AC$6</f>
        <v>44531</v>
      </c>
      <c r="AD194" s="2436">
        <f>$AD$6</f>
        <v>44774</v>
      </c>
      <c r="AE194" s="2436">
        <f>$AE$6</f>
        <v>45139</v>
      </c>
      <c r="AF194" s="2436" t="str">
        <f>$AF$6</f>
        <v>-</v>
      </c>
      <c r="AG194" s="2436" t="str">
        <f>$AG$6</f>
        <v>-</v>
      </c>
      <c r="AI194" s="1482">
        <v>43252</v>
      </c>
      <c r="AJ194" s="1482">
        <f>$Y$6</f>
        <v>43800</v>
      </c>
      <c r="AK194" s="1482">
        <f>$Y$6</f>
        <v>43800</v>
      </c>
      <c r="AL194" s="1482">
        <f>$Z$6</f>
        <v>43862</v>
      </c>
      <c r="AM194" s="1482">
        <f>$AA$6</f>
        <v>44013</v>
      </c>
      <c r="AN194" s="1482">
        <f>$AB$6</f>
        <v>44166</v>
      </c>
      <c r="AO194" s="1482">
        <f>$AC$6</f>
        <v>44531</v>
      </c>
      <c r="AP194" s="1482">
        <f>$AD$6</f>
        <v>44774</v>
      </c>
      <c r="AQ194" s="1482">
        <f>$AE$6</f>
        <v>45139</v>
      </c>
      <c r="AR194" s="1482" t="str">
        <f>$AF$6</f>
        <v>-</v>
      </c>
      <c r="AS194" s="1482" t="str">
        <f>$AG$6</f>
        <v>-</v>
      </c>
      <c r="AU194" s="139"/>
      <c r="BB194" s="3047"/>
      <c r="BC194" s="127"/>
      <c r="BD194" s="127"/>
      <c r="BE194" s="3107"/>
    </row>
    <row r="195" spans="1:57" s="34" customFormat="1" ht="28.8" hidden="1" outlineLevel="1" x14ac:dyDescent="0.3">
      <c r="A195" s="335"/>
      <c r="B195" s="335"/>
      <c r="C195" s="125"/>
      <c r="D195" s="2252" t="s">
        <v>111</v>
      </c>
      <c r="E195" s="2252" t="s">
        <v>112</v>
      </c>
      <c r="F195" s="2940" t="s">
        <v>342</v>
      </c>
      <c r="G195" s="2178" t="s">
        <v>343</v>
      </c>
      <c r="H195" s="3942" t="s">
        <v>183</v>
      </c>
      <c r="I195" s="3942"/>
      <c r="J195" s="3942" t="s">
        <v>115</v>
      </c>
      <c r="K195" s="3942"/>
      <c r="L195" s="335"/>
      <c r="M195" s="102"/>
      <c r="N195" s="102"/>
      <c r="O195" s="102"/>
      <c r="P195" s="102"/>
      <c r="Q195" s="335"/>
      <c r="R195" s="335"/>
      <c r="S195" s="335"/>
      <c r="T195" s="335"/>
      <c r="U195" s="335"/>
      <c r="V195" s="43"/>
      <c r="W195" s="2437" t="s">
        <v>342</v>
      </c>
      <c r="X195" s="2437" t="s">
        <v>342</v>
      </c>
      <c r="Y195" s="2437" t="s">
        <v>342</v>
      </c>
      <c r="Z195" s="2437" t="s">
        <v>342</v>
      </c>
      <c r="AA195" s="2437" t="s">
        <v>342</v>
      </c>
      <c r="AB195" s="2437" t="s">
        <v>342</v>
      </c>
      <c r="AC195" s="2437" t="s">
        <v>342</v>
      </c>
      <c r="AD195" s="2437" t="s">
        <v>342</v>
      </c>
      <c r="AE195" s="2437" t="s">
        <v>342</v>
      </c>
      <c r="AF195" s="2437" t="s">
        <v>342</v>
      </c>
      <c r="AG195" s="2437" t="s">
        <v>342</v>
      </c>
      <c r="AH195" s="143"/>
      <c r="AI195" s="44" t="s">
        <v>344</v>
      </c>
      <c r="AJ195" s="44" t="s">
        <v>344</v>
      </c>
      <c r="AK195" s="44" t="s">
        <v>344</v>
      </c>
      <c r="AL195" s="44" t="s">
        <v>344</v>
      </c>
      <c r="AM195" s="44" t="s">
        <v>344</v>
      </c>
      <c r="AN195" s="44" t="s">
        <v>344</v>
      </c>
      <c r="AO195" s="44" t="s">
        <v>344</v>
      </c>
      <c r="AP195" s="44" t="s">
        <v>344</v>
      </c>
      <c r="AQ195" s="44" t="s">
        <v>344</v>
      </c>
      <c r="AR195" s="44" t="s">
        <v>344</v>
      </c>
      <c r="AS195" s="44" t="s">
        <v>344</v>
      </c>
      <c r="AT195" s="143"/>
      <c r="AU195" s="139"/>
      <c r="BB195" s="3047"/>
      <c r="BC195" s="127"/>
      <c r="BD195" s="127"/>
      <c r="BE195" s="3107"/>
    </row>
    <row r="196" spans="1:57" hidden="1" outlineLevel="1" x14ac:dyDescent="0.3">
      <c r="D196" s="2182" t="s">
        <v>345</v>
      </c>
      <c r="E196" s="2182" t="s">
        <v>346</v>
      </c>
      <c r="F196" s="2432"/>
      <c r="G196" s="2433">
        <v>22000</v>
      </c>
      <c r="H196" s="3987" t="s">
        <v>347</v>
      </c>
      <c r="I196" s="3987"/>
      <c r="J196" s="3990"/>
      <c r="K196" s="3991"/>
      <c r="M196" s="1165"/>
      <c r="N196" s="1165"/>
      <c r="O196" s="1165"/>
      <c r="P196" s="1164"/>
      <c r="V196" s="273" t="str">
        <f t="shared" ref="V196:V213" si="9">D196</f>
        <v>Gallons</v>
      </c>
      <c r="W196" s="2438"/>
      <c r="X196" s="2438"/>
      <c r="Y196" s="2438"/>
      <c r="Z196" s="2438"/>
      <c r="AA196" s="2438"/>
      <c r="AB196" s="2438"/>
      <c r="AC196" s="2438"/>
      <c r="AD196" s="2438"/>
      <c r="AE196" s="2438"/>
      <c r="AF196" s="2438"/>
      <c r="AG196" s="2438"/>
      <c r="AI196" s="2353"/>
      <c r="AJ196" s="2353"/>
      <c r="AK196" s="2353"/>
      <c r="AL196" s="2353"/>
      <c r="AM196" s="2353"/>
      <c r="AN196" s="2354"/>
      <c r="AO196" s="2150">
        <v>22000</v>
      </c>
      <c r="AP196" s="2433">
        <v>22000</v>
      </c>
      <c r="AQ196" s="2433">
        <v>22000</v>
      </c>
      <c r="AR196" s="183"/>
      <c r="AS196" s="183"/>
      <c r="AT196" s="143"/>
      <c r="AU196" s="139"/>
    </row>
    <row r="197" spans="1:57" hidden="1" outlineLevel="1" x14ac:dyDescent="0.3">
      <c r="D197" s="2182" t="s">
        <v>348</v>
      </c>
      <c r="E197" s="2182" t="s">
        <v>349</v>
      </c>
      <c r="F197" s="2432"/>
      <c r="G197" s="2433">
        <v>2</v>
      </c>
      <c r="H197" s="3987" t="s">
        <v>347</v>
      </c>
      <c r="I197" s="3987"/>
      <c r="J197" s="3990"/>
      <c r="K197" s="3991"/>
      <c r="M197" s="1165"/>
      <c r="N197" s="1165"/>
      <c r="O197" s="1165"/>
      <c r="P197" s="1164"/>
      <c r="V197" s="273" t="str">
        <f t="shared" si="9"/>
        <v>Turnovers</v>
      </c>
      <c r="W197" s="2438"/>
      <c r="X197" s="2438"/>
      <c r="Y197" s="2438"/>
      <c r="Z197" s="2438"/>
      <c r="AA197" s="2438"/>
      <c r="AB197" s="2438"/>
      <c r="AC197" s="2438"/>
      <c r="AD197" s="2438"/>
      <c r="AE197" s="2438"/>
      <c r="AF197" s="2438"/>
      <c r="AG197" s="2438"/>
      <c r="AI197" s="2353"/>
      <c r="AJ197" s="2353"/>
      <c r="AK197" s="2353"/>
      <c r="AL197" s="2353"/>
      <c r="AM197" s="2353"/>
      <c r="AN197" s="2354"/>
      <c r="AO197" s="2150">
        <v>2</v>
      </c>
      <c r="AP197" s="2433">
        <v>2</v>
      </c>
      <c r="AQ197" s="2433">
        <v>2</v>
      </c>
      <c r="AR197" s="183"/>
      <c r="AS197" s="183"/>
      <c r="AT197" s="143"/>
      <c r="AU197" s="139"/>
    </row>
    <row r="198" spans="1:57" hidden="1" outlineLevel="1" x14ac:dyDescent="0.3">
      <c r="D198" s="2182" t="s">
        <v>350</v>
      </c>
      <c r="E198" s="2182" t="s">
        <v>351</v>
      </c>
      <c r="F198" s="2432"/>
      <c r="G198" s="2434">
        <v>4.5999999999999996</v>
      </c>
      <c r="H198" s="3987" t="s">
        <v>352</v>
      </c>
      <c r="I198" s="3987"/>
      <c r="J198" s="3990"/>
      <c r="K198" s="3991"/>
      <c r="M198" s="1165"/>
      <c r="N198" s="1165"/>
      <c r="O198" s="1165"/>
      <c r="P198" s="1164"/>
      <c r="V198" s="273" t="str">
        <f t="shared" si="9"/>
        <v>WEFbase</v>
      </c>
      <c r="W198" s="2438"/>
      <c r="X198" s="2438"/>
      <c r="Y198" s="2438"/>
      <c r="Z198" s="2438"/>
      <c r="AA198" s="2438"/>
      <c r="AB198" s="2438"/>
      <c r="AC198" s="2438"/>
      <c r="AD198" s="2438"/>
      <c r="AE198" s="2438"/>
      <c r="AF198" s="2438"/>
      <c r="AG198" s="2438"/>
      <c r="AI198" s="2353"/>
      <c r="AJ198" s="2353"/>
      <c r="AK198" s="2353"/>
      <c r="AL198" s="2353"/>
      <c r="AM198" s="2353"/>
      <c r="AN198" s="2354"/>
      <c r="AO198" s="2151">
        <v>4.5999999999999996</v>
      </c>
      <c r="AP198" s="2434">
        <v>4.5999999999999996</v>
      </c>
      <c r="AQ198" s="2434">
        <v>4.5999999999999996</v>
      </c>
      <c r="AR198" s="183"/>
      <c r="AS198" s="183"/>
      <c r="AT198" s="143"/>
      <c r="AU198" s="139"/>
    </row>
    <row r="199" spans="1:57" hidden="1" outlineLevel="1" x14ac:dyDescent="0.3">
      <c r="D199" s="2182" t="s">
        <v>353</v>
      </c>
      <c r="E199" s="2182" t="s">
        <v>354</v>
      </c>
      <c r="F199" s="2432"/>
      <c r="G199" s="2434">
        <v>6.31</v>
      </c>
      <c r="H199" s="3987" t="s">
        <v>355</v>
      </c>
      <c r="I199" s="3987"/>
      <c r="J199" s="3990"/>
      <c r="K199" s="3991"/>
      <c r="M199" s="1165"/>
      <c r="N199" s="1165"/>
      <c r="O199" s="1165"/>
      <c r="P199" s="1164"/>
      <c r="V199" s="273" t="str">
        <f t="shared" si="9"/>
        <v>WEFee</v>
      </c>
      <c r="W199" s="2438"/>
      <c r="X199" s="2438"/>
      <c r="Y199" s="2438"/>
      <c r="Z199" s="2438"/>
      <c r="AA199" s="2438"/>
      <c r="AB199" s="2438"/>
      <c r="AC199" s="2438"/>
      <c r="AD199" s="2438"/>
      <c r="AE199" s="2438"/>
      <c r="AF199" s="2438"/>
      <c r="AG199" s="2438"/>
      <c r="AI199" s="2353"/>
      <c r="AJ199" s="2353"/>
      <c r="AK199" s="2353"/>
      <c r="AL199" s="2353"/>
      <c r="AM199" s="2353"/>
      <c r="AN199" s="2354"/>
      <c r="AO199" s="2151">
        <v>6.31</v>
      </c>
      <c r="AP199" s="2434">
        <v>6.31</v>
      </c>
      <c r="AQ199" s="2434">
        <v>6.31</v>
      </c>
      <c r="AR199" s="183"/>
      <c r="AS199" s="183"/>
      <c r="AT199" s="143"/>
      <c r="AU199" s="139"/>
    </row>
    <row r="200" spans="1:57" ht="48" hidden="1" customHeight="1" outlineLevel="1" x14ac:dyDescent="0.3">
      <c r="D200" s="2182" t="s">
        <v>356</v>
      </c>
      <c r="E200" s="2182" t="s">
        <v>357</v>
      </c>
      <c r="F200" s="2432"/>
      <c r="G200" s="2434">
        <v>2.2999999999999998</v>
      </c>
      <c r="H200" s="3987" t="s">
        <v>358</v>
      </c>
      <c r="I200" s="3987"/>
      <c r="J200" s="3990"/>
      <c r="K200" s="3991"/>
      <c r="M200" s="1165"/>
      <c r="N200" s="1165"/>
      <c r="O200" s="1165"/>
      <c r="P200" s="1164"/>
      <c r="V200" s="273" t="str">
        <f t="shared" si="9"/>
        <v>EFexist</v>
      </c>
      <c r="W200" s="2438"/>
      <c r="X200" s="2438"/>
      <c r="Y200" s="2438"/>
      <c r="Z200" s="2438"/>
      <c r="AA200" s="2438"/>
      <c r="AB200" s="2438"/>
      <c r="AC200" s="2438"/>
      <c r="AD200" s="2438"/>
      <c r="AE200" s="2438"/>
      <c r="AF200" s="2438"/>
      <c r="AG200" s="2438"/>
      <c r="AI200" s="2353"/>
      <c r="AJ200" s="2353"/>
      <c r="AK200" s="2353"/>
      <c r="AL200" s="2353"/>
      <c r="AM200" s="2353"/>
      <c r="AN200" s="2354"/>
      <c r="AO200" s="2151">
        <v>2.2999999999999998</v>
      </c>
      <c r="AP200" s="2434">
        <v>2.2999999999999998</v>
      </c>
      <c r="AQ200" s="2434">
        <v>2.2999999999999998</v>
      </c>
      <c r="AR200" s="183"/>
      <c r="AS200" s="183"/>
      <c r="AT200" s="143"/>
      <c r="AU200" s="139"/>
    </row>
    <row r="201" spans="1:57" ht="15.6" hidden="1" outlineLevel="1" x14ac:dyDescent="0.3">
      <c r="D201" s="2182" t="s">
        <v>359</v>
      </c>
      <c r="E201" s="2182" t="s">
        <v>360</v>
      </c>
      <c r="F201" s="2941">
        <v>121.6</v>
      </c>
      <c r="G201" s="269">
        <v>121.6</v>
      </c>
      <c r="H201" s="3987" t="s">
        <v>361</v>
      </c>
      <c r="I201" s="3987"/>
      <c r="J201" s="3988" t="s">
        <v>191</v>
      </c>
      <c r="K201" s="3988"/>
      <c r="M201" s="1164"/>
      <c r="N201" s="1164"/>
      <c r="O201" s="1164"/>
      <c r="P201" s="1164"/>
      <c r="V201" s="273" t="str">
        <f t="shared" si="9"/>
        <v>Daysoper</v>
      </c>
      <c r="W201" s="2439">
        <v>121.6</v>
      </c>
      <c r="X201" s="2439">
        <v>121.6</v>
      </c>
      <c r="Y201" s="2440">
        <v>121.6</v>
      </c>
      <c r="Z201" s="2440">
        <v>121.6</v>
      </c>
      <c r="AA201" s="2440">
        <v>121.6</v>
      </c>
      <c r="AB201" s="2439">
        <v>121.6</v>
      </c>
      <c r="AC201" s="2439"/>
      <c r="AD201" s="2439"/>
      <c r="AE201" s="2439"/>
      <c r="AF201" s="2439"/>
      <c r="AG201" s="2439"/>
      <c r="AH201" s="143"/>
      <c r="AI201" s="271">
        <v>121.6</v>
      </c>
      <c r="AJ201" s="271">
        <v>121.6</v>
      </c>
      <c r="AK201" s="165">
        <v>121.6</v>
      </c>
      <c r="AL201" s="165">
        <v>121.6</v>
      </c>
      <c r="AM201" s="165">
        <v>121.6</v>
      </c>
      <c r="AN201" s="269">
        <v>121.6</v>
      </c>
      <c r="AO201" s="271">
        <v>121.6</v>
      </c>
      <c r="AP201" s="269">
        <v>121.6</v>
      </c>
      <c r="AQ201" s="269">
        <v>121.6</v>
      </c>
      <c r="AR201" s="271"/>
      <c r="AS201" s="271"/>
      <c r="AT201" s="143"/>
      <c r="AU201" s="139"/>
    </row>
    <row r="202" spans="1:57" ht="15.6" hidden="1" outlineLevel="1" x14ac:dyDescent="0.3">
      <c r="D202" s="2942" t="s">
        <v>362</v>
      </c>
      <c r="E202" s="2942" t="s">
        <v>363</v>
      </c>
      <c r="F202" s="2941">
        <v>11.4</v>
      </c>
      <c r="G202" s="2941">
        <v>11.4</v>
      </c>
      <c r="H202" s="3989" t="s">
        <v>364</v>
      </c>
      <c r="I202" s="3989"/>
      <c r="J202" s="3988" t="s">
        <v>191</v>
      </c>
      <c r="K202" s="3988"/>
      <c r="M202" s="1164"/>
      <c r="N202" s="1164"/>
      <c r="O202" s="1164"/>
      <c r="P202" s="1164"/>
      <c r="V202" s="273" t="str">
        <f t="shared" si="9"/>
        <v>RTss</v>
      </c>
      <c r="W202" s="2439">
        <v>11.4</v>
      </c>
      <c r="X202" s="2439">
        <v>11.4</v>
      </c>
      <c r="Y202" s="2439">
        <v>11.4</v>
      </c>
      <c r="Z202" s="2439">
        <v>11.4</v>
      </c>
      <c r="AA202" s="2439">
        <v>11.4</v>
      </c>
      <c r="AB202" s="2439">
        <v>11.4</v>
      </c>
      <c r="AC202" s="2439"/>
      <c r="AD202" s="2439"/>
      <c r="AE202" s="2439"/>
      <c r="AF202" s="2439"/>
      <c r="AG202" s="2439"/>
      <c r="AH202" s="143"/>
      <c r="AI202" s="271">
        <v>11.4</v>
      </c>
      <c r="AJ202" s="271">
        <v>11.4</v>
      </c>
      <c r="AK202" s="271">
        <v>11.4</v>
      </c>
      <c r="AL202" s="271">
        <v>11.4</v>
      </c>
      <c r="AM202" s="271">
        <v>11.4</v>
      </c>
      <c r="AN202" s="269">
        <v>11.4</v>
      </c>
      <c r="AO202" s="271"/>
      <c r="AP202" s="269"/>
      <c r="AQ202" s="269"/>
      <c r="AR202" s="271"/>
      <c r="AS202" s="271"/>
      <c r="AT202" s="143"/>
      <c r="AU202" s="139"/>
    </row>
    <row r="203" spans="1:57" ht="15.6" hidden="1" outlineLevel="1" x14ac:dyDescent="0.3">
      <c r="D203" s="2942" t="s">
        <v>365</v>
      </c>
      <c r="E203" s="2942" t="s">
        <v>366</v>
      </c>
      <c r="F203" s="2941">
        <v>9.8000000000000007</v>
      </c>
      <c r="G203" s="2941">
        <v>10</v>
      </c>
      <c r="H203" s="3989" t="s">
        <v>364</v>
      </c>
      <c r="I203" s="3989"/>
      <c r="J203" s="3988" t="s">
        <v>191</v>
      </c>
      <c r="K203" s="3988"/>
      <c r="M203" s="1164"/>
      <c r="N203" s="1164"/>
      <c r="O203" s="1164"/>
      <c r="P203" s="1164"/>
      <c r="V203" s="273" t="str">
        <f t="shared" si="9"/>
        <v>RTls</v>
      </c>
      <c r="W203" s="2439">
        <v>9.8000000000000007</v>
      </c>
      <c r="X203" s="2439">
        <v>9.8000000000000007</v>
      </c>
      <c r="Y203" s="2439">
        <v>9.8000000000000007</v>
      </c>
      <c r="Z203" s="2439">
        <v>9.8000000000000007</v>
      </c>
      <c r="AA203" s="2439">
        <v>9.8000000000000007</v>
      </c>
      <c r="AB203" s="2439">
        <v>9.8000000000000007</v>
      </c>
      <c r="AC203" s="2439"/>
      <c r="AD203" s="2439"/>
      <c r="AE203" s="2439"/>
      <c r="AF203" s="2439"/>
      <c r="AG203" s="2439"/>
      <c r="AH203" s="143"/>
      <c r="AI203" s="271">
        <v>10</v>
      </c>
      <c r="AJ203" s="271">
        <v>10</v>
      </c>
      <c r="AK203" s="271">
        <v>10</v>
      </c>
      <c r="AL203" s="271">
        <v>10</v>
      </c>
      <c r="AM203" s="271">
        <v>10</v>
      </c>
      <c r="AN203" s="269">
        <v>10</v>
      </c>
      <c r="AO203" s="271"/>
      <c r="AP203" s="269"/>
      <c r="AQ203" s="269"/>
      <c r="AR203" s="271"/>
      <c r="AS203" s="271"/>
      <c r="AT203" s="143"/>
      <c r="AU203" s="139"/>
    </row>
    <row r="204" spans="1:57" ht="15.6" hidden="1" outlineLevel="1" x14ac:dyDescent="0.3">
      <c r="D204" s="2942" t="s">
        <v>367</v>
      </c>
      <c r="E204" s="2942" t="s">
        <v>368</v>
      </c>
      <c r="F204" s="2941">
        <v>2</v>
      </c>
      <c r="G204" s="2941">
        <v>2</v>
      </c>
      <c r="H204" s="3989" t="s">
        <v>364</v>
      </c>
      <c r="I204" s="3989"/>
      <c r="J204" s="3988" t="s">
        <v>191</v>
      </c>
      <c r="K204" s="3988"/>
      <c r="M204" s="1164"/>
      <c r="N204" s="1164"/>
      <c r="O204" s="1164"/>
      <c r="P204" s="1164"/>
      <c r="V204" s="273" t="str">
        <f t="shared" si="9"/>
        <v>RThs</v>
      </c>
      <c r="W204" s="2439">
        <v>2</v>
      </c>
      <c r="X204" s="2439">
        <v>2</v>
      </c>
      <c r="Y204" s="2440">
        <v>2</v>
      </c>
      <c r="Z204" s="2440">
        <v>2</v>
      </c>
      <c r="AA204" s="2440">
        <v>2</v>
      </c>
      <c r="AB204" s="2439">
        <v>2</v>
      </c>
      <c r="AC204" s="2439"/>
      <c r="AD204" s="2439"/>
      <c r="AE204" s="2439"/>
      <c r="AF204" s="2439"/>
      <c r="AG204" s="2439"/>
      <c r="AI204" s="271">
        <v>2</v>
      </c>
      <c r="AJ204" s="271">
        <v>2</v>
      </c>
      <c r="AK204" s="165">
        <v>2</v>
      </c>
      <c r="AL204" s="165">
        <v>2</v>
      </c>
      <c r="AM204" s="165">
        <v>2</v>
      </c>
      <c r="AN204" s="269">
        <v>2</v>
      </c>
      <c r="AO204" s="271"/>
      <c r="AP204" s="269"/>
      <c r="AQ204" s="269"/>
      <c r="AR204" s="271"/>
      <c r="AS204" s="271"/>
      <c r="AT204" s="143"/>
      <c r="AU204" s="139"/>
    </row>
    <row r="205" spans="1:57" ht="15.6" hidden="1" outlineLevel="1" x14ac:dyDescent="0.3">
      <c r="D205" s="2942" t="s">
        <v>369</v>
      </c>
      <c r="E205" s="2942" t="s">
        <v>370</v>
      </c>
      <c r="F205" s="2941">
        <v>64.400000000000006</v>
      </c>
      <c r="G205" s="2941">
        <v>64.400000000000006</v>
      </c>
      <c r="H205" s="3989" t="s">
        <v>364</v>
      </c>
      <c r="I205" s="3989"/>
      <c r="J205" s="3988" t="s">
        <v>191</v>
      </c>
      <c r="K205" s="3988"/>
      <c r="M205" s="1164"/>
      <c r="N205" s="1164"/>
      <c r="O205" s="1164"/>
      <c r="P205" s="1164"/>
      <c r="V205" s="273" t="str">
        <f t="shared" si="9"/>
        <v>GPMss</v>
      </c>
      <c r="W205" s="2439">
        <v>64.400000000000006</v>
      </c>
      <c r="X205" s="2439">
        <v>64.400000000000006</v>
      </c>
      <c r="Y205" s="2440">
        <v>64.400000000000006</v>
      </c>
      <c r="Z205" s="2440">
        <v>64.400000000000006</v>
      </c>
      <c r="AA205" s="2440">
        <v>64.400000000000006</v>
      </c>
      <c r="AB205" s="2439">
        <v>64.400000000000006</v>
      </c>
      <c r="AC205" s="2439"/>
      <c r="AD205" s="2439"/>
      <c r="AE205" s="2439"/>
      <c r="AF205" s="2439"/>
      <c r="AG205" s="2439"/>
      <c r="AI205" s="271">
        <v>64.400000000000006</v>
      </c>
      <c r="AJ205" s="271">
        <v>64.400000000000006</v>
      </c>
      <c r="AK205" s="165">
        <v>64.400000000000006</v>
      </c>
      <c r="AL205" s="165">
        <v>64.400000000000006</v>
      </c>
      <c r="AM205" s="165">
        <v>64.400000000000006</v>
      </c>
      <c r="AN205" s="269">
        <v>64.400000000000006</v>
      </c>
      <c r="AO205" s="271"/>
      <c r="AP205" s="269"/>
      <c r="AQ205" s="269"/>
      <c r="AR205" s="271"/>
      <c r="AS205" s="271"/>
      <c r="AT205" s="143"/>
      <c r="AU205" s="139"/>
    </row>
    <row r="206" spans="1:57" ht="15.6" hidden="1" outlineLevel="1" x14ac:dyDescent="0.3">
      <c r="D206" s="2942" t="s">
        <v>371</v>
      </c>
      <c r="E206" s="2942" t="s">
        <v>372</v>
      </c>
      <c r="F206" s="2941">
        <v>31</v>
      </c>
      <c r="G206" s="2941">
        <v>30.6</v>
      </c>
      <c r="H206" s="3989" t="s">
        <v>364</v>
      </c>
      <c r="I206" s="3989"/>
      <c r="J206" s="3988" t="s">
        <v>191</v>
      </c>
      <c r="K206" s="3988"/>
      <c r="M206" s="1164"/>
      <c r="N206" s="1164"/>
      <c r="O206" s="1164"/>
      <c r="P206" s="1164"/>
      <c r="V206" s="273" t="str">
        <f t="shared" si="9"/>
        <v>GPMls</v>
      </c>
      <c r="W206" s="2439">
        <v>31</v>
      </c>
      <c r="X206" s="2439">
        <v>31</v>
      </c>
      <c r="Y206" s="2440">
        <v>31</v>
      </c>
      <c r="Z206" s="2440">
        <v>31</v>
      </c>
      <c r="AA206" s="2440">
        <v>31</v>
      </c>
      <c r="AB206" s="2439">
        <v>31</v>
      </c>
      <c r="AC206" s="2439"/>
      <c r="AD206" s="2439"/>
      <c r="AE206" s="2439"/>
      <c r="AF206" s="2439"/>
      <c r="AG206" s="2439"/>
      <c r="AI206" s="271">
        <v>30.6</v>
      </c>
      <c r="AJ206" s="271">
        <v>30.6</v>
      </c>
      <c r="AK206" s="165">
        <v>30.6</v>
      </c>
      <c r="AL206" s="165">
        <v>30.6</v>
      </c>
      <c r="AM206" s="165">
        <v>30.6</v>
      </c>
      <c r="AN206" s="269">
        <v>30.6</v>
      </c>
      <c r="AO206" s="271"/>
      <c r="AP206" s="269"/>
      <c r="AQ206" s="269"/>
      <c r="AR206" s="271"/>
      <c r="AS206" s="271"/>
      <c r="AT206" s="143"/>
      <c r="AU206" s="139"/>
    </row>
    <row r="207" spans="1:57" ht="15.6" hidden="1" outlineLevel="1" x14ac:dyDescent="0.3">
      <c r="D207" s="2942" t="s">
        <v>373</v>
      </c>
      <c r="E207" s="2942" t="s">
        <v>374</v>
      </c>
      <c r="F207" s="2941">
        <v>56</v>
      </c>
      <c r="G207" s="2941">
        <v>50</v>
      </c>
      <c r="H207" s="3989" t="s">
        <v>364</v>
      </c>
      <c r="I207" s="3989"/>
      <c r="J207" s="3988" t="s">
        <v>191</v>
      </c>
      <c r="K207" s="3988"/>
      <c r="M207" s="1164"/>
      <c r="N207" s="1164"/>
      <c r="O207" s="1164"/>
      <c r="P207" s="1164"/>
      <c r="V207" s="273" t="str">
        <f t="shared" si="9"/>
        <v>GPMhs</v>
      </c>
      <c r="W207" s="2439">
        <v>56</v>
      </c>
      <c r="X207" s="2439">
        <v>56</v>
      </c>
      <c r="Y207" s="2440">
        <v>56</v>
      </c>
      <c r="Z207" s="2440">
        <v>56</v>
      </c>
      <c r="AA207" s="2440">
        <v>56</v>
      </c>
      <c r="AB207" s="2439">
        <v>56</v>
      </c>
      <c r="AC207" s="2439"/>
      <c r="AD207" s="2439"/>
      <c r="AE207" s="2439"/>
      <c r="AF207" s="2439"/>
      <c r="AG207" s="2439"/>
      <c r="AI207" s="271">
        <v>50</v>
      </c>
      <c r="AJ207" s="271">
        <v>50</v>
      </c>
      <c r="AK207" s="165">
        <v>50</v>
      </c>
      <c r="AL207" s="165">
        <v>50</v>
      </c>
      <c r="AM207" s="165">
        <v>50</v>
      </c>
      <c r="AN207" s="269">
        <v>50</v>
      </c>
      <c r="AO207" s="271"/>
      <c r="AP207" s="269"/>
      <c r="AQ207" s="269"/>
      <c r="AR207" s="271"/>
      <c r="AS207" s="271"/>
      <c r="AT207" s="143"/>
      <c r="AU207" s="139"/>
    </row>
    <row r="208" spans="1:57" hidden="1" outlineLevel="1" x14ac:dyDescent="0.3">
      <c r="D208" s="2942" t="s">
        <v>375</v>
      </c>
      <c r="E208" s="2942" t="s">
        <v>376</v>
      </c>
      <c r="F208" s="2941">
        <v>2.1</v>
      </c>
      <c r="G208" s="2941">
        <v>2.1</v>
      </c>
      <c r="H208" s="3989" t="s">
        <v>364</v>
      </c>
      <c r="I208" s="3989"/>
      <c r="J208" s="3988" t="s">
        <v>191</v>
      </c>
      <c r="K208" s="3988"/>
      <c r="M208" s="1164"/>
      <c r="N208" s="1164"/>
      <c r="O208" s="1164"/>
      <c r="P208" s="1164"/>
      <c r="V208" s="273" t="str">
        <f t="shared" si="9"/>
        <v>Efss</v>
      </c>
      <c r="W208" s="2439">
        <v>2.1</v>
      </c>
      <c r="X208" s="2439">
        <v>2.1</v>
      </c>
      <c r="Y208" s="2440">
        <v>2.1</v>
      </c>
      <c r="Z208" s="2440">
        <v>2.1</v>
      </c>
      <c r="AA208" s="2440">
        <v>2.1</v>
      </c>
      <c r="AB208" s="2439">
        <v>2.1</v>
      </c>
      <c r="AC208" s="2439"/>
      <c r="AD208" s="2439"/>
      <c r="AE208" s="2439"/>
      <c r="AF208" s="2439"/>
      <c r="AG208" s="2439"/>
      <c r="AI208" s="271">
        <v>2.1</v>
      </c>
      <c r="AJ208" s="271">
        <v>2.1</v>
      </c>
      <c r="AK208" s="165">
        <v>2.1</v>
      </c>
      <c r="AL208" s="165">
        <v>2.1</v>
      </c>
      <c r="AM208" s="165">
        <v>2.1</v>
      </c>
      <c r="AN208" s="269">
        <v>2.1</v>
      </c>
      <c r="AO208" s="271"/>
      <c r="AP208" s="269"/>
      <c r="AQ208" s="269"/>
      <c r="AR208" s="271"/>
      <c r="AS208" s="271"/>
      <c r="AT208" s="143"/>
      <c r="AU208" s="139"/>
    </row>
    <row r="209" spans="1:57" ht="28.8" hidden="1" outlineLevel="1" x14ac:dyDescent="0.3">
      <c r="D209" s="2942" t="s">
        <v>377</v>
      </c>
      <c r="E209" s="2942" t="s">
        <v>378</v>
      </c>
      <c r="F209" s="2941">
        <v>5.4</v>
      </c>
      <c r="G209" s="2941">
        <v>7.3</v>
      </c>
      <c r="H209" s="3989" t="s">
        <v>364</v>
      </c>
      <c r="I209" s="3989"/>
      <c r="J209" s="3989" t="s">
        <v>191</v>
      </c>
      <c r="K209" s="3989"/>
      <c r="M209" s="1164"/>
      <c r="N209" s="1164"/>
      <c r="O209" s="1164"/>
      <c r="P209" s="1164"/>
      <c r="V209" s="273" t="str">
        <f t="shared" si="9"/>
        <v>Efls</v>
      </c>
      <c r="W209" s="2439">
        <v>5.4</v>
      </c>
      <c r="X209" s="2439">
        <v>5.4</v>
      </c>
      <c r="Y209" s="2440">
        <v>5.4</v>
      </c>
      <c r="Z209" s="2440">
        <v>5.4</v>
      </c>
      <c r="AA209" s="2440">
        <v>5.4</v>
      </c>
      <c r="AB209" s="2439">
        <v>5.4</v>
      </c>
      <c r="AC209" s="2439"/>
      <c r="AD209" s="2439"/>
      <c r="AE209" s="2439"/>
      <c r="AF209" s="2439"/>
      <c r="AG209" s="2439"/>
      <c r="AI209" s="271">
        <v>7.3</v>
      </c>
      <c r="AJ209" s="271">
        <v>7.3</v>
      </c>
      <c r="AK209" s="165">
        <v>7.3</v>
      </c>
      <c r="AL209" s="165">
        <v>7.3</v>
      </c>
      <c r="AM209" s="165">
        <v>7.3</v>
      </c>
      <c r="AN209" s="269">
        <v>7.3</v>
      </c>
      <c r="AO209" s="271"/>
      <c r="AP209" s="269"/>
      <c r="AQ209" s="269"/>
      <c r="AR209" s="271"/>
      <c r="AS209" s="271"/>
      <c r="AT209" s="143"/>
      <c r="AU209" s="139"/>
    </row>
    <row r="210" spans="1:57" ht="28.8" hidden="1" outlineLevel="1" x14ac:dyDescent="0.3">
      <c r="D210" s="2942" t="s">
        <v>379</v>
      </c>
      <c r="E210" s="2942" t="s">
        <v>380</v>
      </c>
      <c r="F210" s="2941">
        <v>2.4</v>
      </c>
      <c r="G210" s="2941">
        <v>3.8</v>
      </c>
      <c r="H210" s="3989" t="s">
        <v>364</v>
      </c>
      <c r="I210" s="3989"/>
      <c r="J210" s="3989" t="s">
        <v>191</v>
      </c>
      <c r="K210" s="3989"/>
      <c r="M210" s="1164"/>
      <c r="N210" s="1164"/>
      <c r="O210" s="1164"/>
      <c r="P210" s="1164"/>
      <c r="V210" s="273" t="str">
        <f t="shared" si="9"/>
        <v>Efhs</v>
      </c>
      <c r="W210" s="2439">
        <v>2.4</v>
      </c>
      <c r="X210" s="2439">
        <v>2.4</v>
      </c>
      <c r="Y210" s="2440">
        <v>2.4</v>
      </c>
      <c r="Z210" s="2440">
        <v>2.4</v>
      </c>
      <c r="AA210" s="2440">
        <v>2.4</v>
      </c>
      <c r="AB210" s="2439">
        <v>2.4</v>
      </c>
      <c r="AC210" s="2439"/>
      <c r="AD210" s="2439"/>
      <c r="AE210" s="2439"/>
      <c r="AF210" s="2439"/>
      <c r="AG210" s="2439"/>
      <c r="AI210" s="271">
        <v>3.8</v>
      </c>
      <c r="AJ210" s="271">
        <v>3.8</v>
      </c>
      <c r="AK210" s="165">
        <v>3.8</v>
      </c>
      <c r="AL210" s="165">
        <v>3.8</v>
      </c>
      <c r="AM210" s="165">
        <v>3.8</v>
      </c>
      <c r="AN210" s="269">
        <v>3.8</v>
      </c>
      <c r="AO210" s="271"/>
      <c r="AP210" s="269"/>
      <c r="AQ210" s="269"/>
      <c r="AR210" s="271"/>
      <c r="AS210" s="271"/>
      <c r="AT210" s="143"/>
      <c r="AU210" s="139"/>
    </row>
    <row r="211" spans="1:57" ht="45" hidden="1" customHeight="1" outlineLevel="1" x14ac:dyDescent="0.3">
      <c r="D211" s="2182" t="s">
        <v>129</v>
      </c>
      <c r="E211" s="2182" t="s">
        <v>248</v>
      </c>
      <c r="F211" s="2432">
        <v>1</v>
      </c>
      <c r="G211" s="272">
        <v>1</v>
      </c>
      <c r="H211" s="3987" t="s">
        <v>249</v>
      </c>
      <c r="I211" s="3987"/>
      <c r="J211" s="3987" t="s">
        <v>191</v>
      </c>
      <c r="K211" s="3987"/>
      <c r="M211" s="1165"/>
      <c r="N211" s="1165"/>
      <c r="O211" s="1165"/>
      <c r="P211" s="1164"/>
      <c r="V211" s="273" t="str">
        <f t="shared" si="9"/>
        <v>ISR</v>
      </c>
      <c r="W211" s="2438">
        <v>1</v>
      </c>
      <c r="X211" s="2438">
        <v>1</v>
      </c>
      <c r="Y211" s="2438">
        <v>1</v>
      </c>
      <c r="Z211" s="2438">
        <v>1</v>
      </c>
      <c r="AA211" s="2438">
        <v>1</v>
      </c>
      <c r="AB211" s="2438">
        <v>1</v>
      </c>
      <c r="AC211" s="2438"/>
      <c r="AD211" s="2438"/>
      <c r="AE211" s="2438"/>
      <c r="AF211" s="2438"/>
      <c r="AG211" s="2438"/>
      <c r="AI211" s="183">
        <v>1</v>
      </c>
      <c r="AJ211" s="183">
        <v>1</v>
      </c>
      <c r="AK211" s="183">
        <v>1</v>
      </c>
      <c r="AL211" s="183">
        <v>1</v>
      </c>
      <c r="AM211" s="183">
        <v>1</v>
      </c>
      <c r="AN211" s="272">
        <v>1</v>
      </c>
      <c r="AO211" s="272">
        <v>1</v>
      </c>
      <c r="AP211" s="272">
        <v>1</v>
      </c>
      <c r="AQ211" s="272">
        <v>1</v>
      </c>
      <c r="AR211" s="183"/>
      <c r="AS211" s="183"/>
      <c r="AT211" s="143"/>
      <c r="AU211" s="139"/>
    </row>
    <row r="212" spans="1:57" hidden="1" outlineLevel="1" x14ac:dyDescent="0.3">
      <c r="D212" s="257" t="str">
        <f>$D$50</f>
        <v>EUL</v>
      </c>
      <c r="E212" s="257" t="str">
        <f>$E$50</f>
        <v>Effective Useful Life</v>
      </c>
      <c r="F212" s="2943">
        <v>10</v>
      </c>
      <c r="G212" s="274">
        <v>10</v>
      </c>
      <c r="H212" s="3987"/>
      <c r="I212" s="3987"/>
      <c r="J212" s="3987" t="s">
        <v>181</v>
      </c>
      <c r="K212" s="3987"/>
      <c r="M212" s="1165"/>
      <c r="N212" s="1165"/>
      <c r="O212" s="1165"/>
      <c r="P212" s="1164"/>
      <c r="V212" s="275" t="str">
        <f t="shared" si="9"/>
        <v>EUL</v>
      </c>
      <c r="W212" s="2441">
        <v>10</v>
      </c>
      <c r="X212" s="2441">
        <v>10</v>
      </c>
      <c r="Y212" s="2441">
        <v>10</v>
      </c>
      <c r="Z212" s="2442">
        <v>10</v>
      </c>
      <c r="AA212" s="2442">
        <v>10</v>
      </c>
      <c r="AB212" s="2442">
        <v>10</v>
      </c>
      <c r="AC212" s="2442"/>
      <c r="AD212" s="2442"/>
      <c r="AE212" s="2442"/>
      <c r="AF212" s="2442"/>
      <c r="AG212" s="2442"/>
      <c r="AI212" s="67">
        <v>10</v>
      </c>
      <c r="AJ212" s="67">
        <v>10</v>
      </c>
      <c r="AK212" s="67">
        <v>10</v>
      </c>
      <c r="AL212" s="67">
        <v>10</v>
      </c>
      <c r="AM212" s="67">
        <v>10</v>
      </c>
      <c r="AN212" s="274">
        <v>10</v>
      </c>
      <c r="AO212" s="271">
        <v>10</v>
      </c>
      <c r="AP212" s="269">
        <v>10</v>
      </c>
      <c r="AQ212" s="269">
        <v>10</v>
      </c>
      <c r="AR212" s="184"/>
      <c r="AS212" s="184"/>
      <c r="AT212" s="143"/>
      <c r="AU212" s="139"/>
    </row>
    <row r="213" spans="1:57" hidden="1" outlineLevel="1" x14ac:dyDescent="0.3">
      <c r="D213" s="4000" t="str">
        <f>$D$51</f>
        <v>Inc. Cost</v>
      </c>
      <c r="E213" s="4000" t="str">
        <f>$E$51</f>
        <v>Incremental Cost ($)</v>
      </c>
      <c r="F213" s="2944">
        <v>235</v>
      </c>
      <c r="G213" s="259">
        <v>314</v>
      </c>
      <c r="H213" s="3987" t="s">
        <v>381</v>
      </c>
      <c r="I213" s="3987"/>
      <c r="J213" s="3987" t="s">
        <v>181</v>
      </c>
      <c r="K213" s="3987"/>
      <c r="M213" s="1165"/>
      <c r="N213" s="1165"/>
      <c r="O213" s="1165"/>
      <c r="P213" s="1164"/>
      <c r="V213" s="3996" t="str">
        <f t="shared" si="9"/>
        <v>Inc. Cost</v>
      </c>
      <c r="W213" s="2443">
        <v>235</v>
      </c>
      <c r="X213" s="2443">
        <v>235</v>
      </c>
      <c r="Y213" s="2443">
        <v>235</v>
      </c>
      <c r="Z213" s="2444">
        <v>235</v>
      </c>
      <c r="AA213" s="2444">
        <v>235</v>
      </c>
      <c r="AB213" s="2444">
        <v>235</v>
      </c>
      <c r="AC213" s="2444"/>
      <c r="AD213" s="2444"/>
      <c r="AE213" s="2444"/>
      <c r="AF213" s="2444"/>
      <c r="AG213" s="2444"/>
      <c r="AI213" s="1623">
        <v>549</v>
      </c>
      <c r="AJ213" s="1623">
        <v>549</v>
      </c>
      <c r="AK213" s="1623">
        <v>549</v>
      </c>
      <c r="AL213" s="1623">
        <v>549</v>
      </c>
      <c r="AM213" s="1623">
        <v>549</v>
      </c>
      <c r="AN213" s="259">
        <v>549</v>
      </c>
      <c r="AO213" s="1622">
        <v>314</v>
      </c>
      <c r="AP213" s="259">
        <v>314</v>
      </c>
      <c r="AQ213" s="259">
        <v>314</v>
      </c>
      <c r="AR213" s="276"/>
      <c r="AS213" s="276"/>
      <c r="AT213" s="143"/>
      <c r="AU213" s="139"/>
    </row>
    <row r="214" spans="1:57" hidden="1" outlineLevel="1" x14ac:dyDescent="0.3">
      <c r="D214" s="4001"/>
      <c r="E214" s="4001"/>
      <c r="F214" s="2944">
        <v>235</v>
      </c>
      <c r="G214" s="259">
        <v>549</v>
      </c>
      <c r="H214" s="3987" t="s">
        <v>382</v>
      </c>
      <c r="I214" s="3987"/>
      <c r="J214" s="3987" t="s">
        <v>181</v>
      </c>
      <c r="K214" s="3987"/>
      <c r="M214" s="1165"/>
      <c r="N214" s="1165"/>
      <c r="O214" s="1165"/>
      <c r="P214" s="1164"/>
      <c r="V214" s="3997"/>
      <c r="W214" s="2445"/>
      <c r="X214" s="2445"/>
      <c r="Y214" s="2445"/>
      <c r="Z214" s="2445"/>
      <c r="AA214" s="2445"/>
      <c r="AB214" s="2445"/>
      <c r="AC214" s="2444"/>
      <c r="AD214" s="2444"/>
      <c r="AE214" s="2444"/>
      <c r="AF214" s="2444"/>
      <c r="AG214" s="2444"/>
      <c r="AI214" s="2351"/>
      <c r="AJ214" s="2351"/>
      <c r="AK214" s="2351"/>
      <c r="AL214" s="2351"/>
      <c r="AM214" s="2351"/>
      <c r="AN214" s="2352"/>
      <c r="AO214" s="1622">
        <v>549</v>
      </c>
      <c r="AP214" s="259">
        <v>549</v>
      </c>
      <c r="AQ214" s="259">
        <v>549</v>
      </c>
      <c r="AR214" s="276"/>
      <c r="AS214" s="276"/>
      <c r="AT214" s="143"/>
      <c r="AU214" s="139"/>
    </row>
    <row r="215" spans="1:57" collapsed="1" x14ac:dyDescent="0.3">
      <c r="AT215" s="143"/>
      <c r="AU215" s="139"/>
    </row>
    <row r="216" spans="1:57" x14ac:dyDescent="0.3">
      <c r="AT216" s="143"/>
      <c r="AU216" s="139"/>
    </row>
    <row r="217" spans="1:57" x14ac:dyDescent="0.3">
      <c r="A217" s="102"/>
      <c r="B217" s="3940" t="s">
        <v>383</v>
      </c>
      <c r="C217" s="3941"/>
      <c r="D217" s="3941"/>
      <c r="E217" s="3941"/>
      <c r="F217" s="3941"/>
      <c r="G217" s="3941"/>
      <c r="H217" s="3941"/>
      <c r="I217" s="3813"/>
      <c r="J217" s="3813"/>
      <c r="K217" s="3813"/>
      <c r="L217" s="3813"/>
      <c r="M217" s="3813"/>
      <c r="N217" s="3813"/>
      <c r="O217" s="3814"/>
      <c r="V217" s="3849" t="str">
        <f>B217</f>
        <v>Advanced Power Strips Tier 2  /  Advanced Control Stategies</v>
      </c>
      <c r="W217" s="3850"/>
      <c r="X217" s="3850"/>
      <c r="Y217" s="3850"/>
      <c r="Z217" s="3850"/>
      <c r="AA217" s="3850"/>
      <c r="AB217" s="3850"/>
      <c r="AC217" s="3818"/>
      <c r="AD217" s="3818"/>
      <c r="AE217" s="3818"/>
      <c r="AF217" s="3818"/>
      <c r="AG217" s="3818"/>
      <c r="AH217" s="3818"/>
      <c r="AI217" s="3819"/>
      <c r="AU217" s="139"/>
    </row>
    <row r="218" spans="1:57" x14ac:dyDescent="0.3">
      <c r="A218" s="102"/>
      <c r="B218" s="102"/>
      <c r="C218" s="99"/>
      <c r="D218" s="277"/>
      <c r="E218" s="277"/>
      <c r="F218" s="102"/>
      <c r="G218" s="102"/>
      <c r="H218" s="102"/>
      <c r="I218" s="102"/>
      <c r="J218" s="102"/>
      <c r="K218" s="102"/>
      <c r="L218" s="102"/>
      <c r="AU218" s="139"/>
    </row>
    <row r="219" spans="1:57" ht="28.8" x14ac:dyDescent="0.3">
      <c r="A219" s="102"/>
      <c r="B219" s="102"/>
      <c r="C219" s="2178" t="s">
        <v>32</v>
      </c>
      <c r="D219" s="2178" t="s">
        <v>170</v>
      </c>
      <c r="E219" s="2178" t="s">
        <v>34</v>
      </c>
      <c r="F219" s="2178" t="s">
        <v>35</v>
      </c>
      <c r="G219" s="2178" t="s">
        <v>171</v>
      </c>
      <c r="H219" s="2178" t="s">
        <v>172</v>
      </c>
      <c r="I219" s="2178" t="s">
        <v>36</v>
      </c>
      <c r="J219" s="2178" t="s">
        <v>176</v>
      </c>
      <c r="K219" s="2178" t="s">
        <v>165</v>
      </c>
      <c r="L219" s="2178" t="s">
        <v>48</v>
      </c>
      <c r="V219" s="1481" t="s">
        <v>49</v>
      </c>
      <c r="W219" s="1482">
        <v>43252</v>
      </c>
      <c r="X219" s="1482">
        <f>$X$6</f>
        <v>43465</v>
      </c>
      <c r="Y219" s="1482">
        <f>$Y$6</f>
        <v>43800</v>
      </c>
      <c r="Z219" s="1482">
        <f>$Z$6</f>
        <v>43862</v>
      </c>
      <c r="AA219" s="1482">
        <f>$AA$6</f>
        <v>44013</v>
      </c>
      <c r="AB219" s="1482">
        <f>$AB$6</f>
        <v>44166</v>
      </c>
      <c r="AC219" s="1482">
        <f>$AC$6</f>
        <v>44531</v>
      </c>
      <c r="AD219" s="1482">
        <f>$AD$6</f>
        <v>44774</v>
      </c>
      <c r="AE219" s="1482">
        <f>$AE$6</f>
        <v>45139</v>
      </c>
      <c r="AF219" s="1482" t="str">
        <f>$AF$6</f>
        <v>-</v>
      </c>
      <c r="AG219" s="1482" t="str">
        <f>$AG$6</f>
        <v>-</v>
      </c>
      <c r="AU219" s="139"/>
      <c r="BB219" s="1983" t="str">
        <f>$BB$6</f>
        <v>TRC (2020)</v>
      </c>
      <c r="BC219" s="1983" t="str">
        <f>$BC$6</f>
        <v>Benefit Lookup</v>
      </c>
      <c r="BD219" s="3051" t="str">
        <f>$BD$6</f>
        <v>Benefits (2024 $)</v>
      </c>
      <c r="BE219" s="3108" t="str">
        <f>$BE$6</f>
        <v>Incremental Cost (2024 $)</v>
      </c>
    </row>
    <row r="220" spans="1:57" x14ac:dyDescent="0.3">
      <c r="A220" s="102"/>
      <c r="B220" s="102"/>
      <c r="C220" s="84" t="s">
        <v>384</v>
      </c>
      <c r="D220" s="84" t="s">
        <v>179</v>
      </c>
      <c r="E220" s="2197" t="s">
        <v>385</v>
      </c>
      <c r="F220" s="194">
        <f t="shared" ref="F220:F227" si="10">ROUND(G237*G$236,2)</f>
        <v>237.6</v>
      </c>
      <c r="G220" s="279" t="s">
        <v>386</v>
      </c>
      <c r="H220" s="130">
        <f>VLOOKUP(G220,'CP FACTORS'!$A$3:$B$38, 2, FALSE)</f>
        <v>1.148238E-4</v>
      </c>
      <c r="I220" s="196">
        <f t="shared" ref="I220:I229" si="11">ROUND(H220*F220,6)</f>
        <v>2.7282000000000001E-2</v>
      </c>
      <c r="J220" s="88">
        <f t="shared" ref="J220:J229" si="12">$G$248</f>
        <v>10</v>
      </c>
      <c r="K220" s="699">
        <f t="shared" ref="K220:K228" si="13">$G$249</f>
        <v>30</v>
      </c>
      <c r="L220" s="987" t="s">
        <v>181</v>
      </c>
      <c r="V220" s="233" t="s">
        <v>35</v>
      </c>
      <c r="W220" s="1852">
        <v>237.60000000000002</v>
      </c>
      <c r="X220" s="1852">
        <v>237.60000000000002</v>
      </c>
      <c r="Y220" s="1853">
        <v>237.6</v>
      </c>
      <c r="Z220" s="1853">
        <v>237.6</v>
      </c>
      <c r="AA220" s="1853">
        <v>237.6</v>
      </c>
      <c r="AB220" s="1853">
        <v>237.6</v>
      </c>
      <c r="AC220" s="2152">
        <v>237.6</v>
      </c>
      <c r="AD220" s="2152">
        <v>237.6</v>
      </c>
      <c r="AE220" s="2152">
        <v>237.6</v>
      </c>
      <c r="AF220" s="261"/>
      <c r="AG220" s="261"/>
      <c r="AU220" s="139"/>
      <c r="BB220" s="2762">
        <f t="shared" ref="BB220:BB228" si="14">(BD220)/(BE220)</f>
        <v>3.5163486577489769</v>
      </c>
      <c r="BC220" s="193" t="str">
        <f t="shared" ref="BC220:BC229" si="15">CONCATENATE(G220," ",J220," Year EUL")</f>
        <v>Miscellaneous RES 10 Year EUL</v>
      </c>
      <c r="BD220" s="2788">
        <f>(INDEX('Avoided Cost Benefits'!$B$4:$B$864,MATCH(BC220,'Avoided Cost Benefits'!$A$4:$A$864,0)))*F220</f>
        <v>76.670955207998489</v>
      </c>
      <c r="BE220" s="3467">
        <f t="shared" ref="BE220:BE229" si="16">K220/(1.0659^(2024-2019))</f>
        <v>21.804139085877825</v>
      </c>
    </row>
    <row r="221" spans="1:57" x14ac:dyDescent="0.3">
      <c r="A221" s="102"/>
      <c r="B221" s="102"/>
      <c r="C221" s="84" t="s">
        <v>387</v>
      </c>
      <c r="D221" s="84" t="s">
        <v>179</v>
      </c>
      <c r="E221" s="2197" t="s">
        <v>388</v>
      </c>
      <c r="F221" s="194">
        <f t="shared" si="10"/>
        <v>216</v>
      </c>
      <c r="G221" s="279" t="s">
        <v>386</v>
      </c>
      <c r="H221" s="130">
        <f>VLOOKUP(G221,'CP FACTORS'!$A$3:$B$38, 2, FALSE)</f>
        <v>1.148238E-4</v>
      </c>
      <c r="I221" s="196">
        <f t="shared" si="11"/>
        <v>2.4802000000000001E-2</v>
      </c>
      <c r="J221" s="88">
        <f t="shared" si="12"/>
        <v>10</v>
      </c>
      <c r="K221" s="699">
        <f t="shared" si="13"/>
        <v>30</v>
      </c>
      <c r="L221" s="987" t="s">
        <v>181</v>
      </c>
      <c r="V221" s="233" t="s">
        <v>35</v>
      </c>
      <c r="W221" s="1852">
        <v>216</v>
      </c>
      <c r="X221" s="1852">
        <v>216</v>
      </c>
      <c r="Y221" s="1853">
        <v>216</v>
      </c>
      <c r="Z221" s="1853">
        <v>216</v>
      </c>
      <c r="AA221" s="1853">
        <v>216</v>
      </c>
      <c r="AB221" s="1853">
        <v>216</v>
      </c>
      <c r="AC221" s="2152">
        <v>216</v>
      </c>
      <c r="AD221" s="2152">
        <v>216</v>
      </c>
      <c r="AE221" s="2152">
        <v>216</v>
      </c>
      <c r="AF221" s="261"/>
      <c r="AG221" s="261"/>
      <c r="AU221" s="139"/>
      <c r="BB221" s="3065">
        <f t="shared" si="14"/>
        <v>3.1966805979536148</v>
      </c>
      <c r="BC221" s="193" t="str">
        <f t="shared" si="15"/>
        <v>Miscellaneous RES 10 Year EUL</v>
      </c>
      <c r="BD221" s="1220">
        <f>(INDEX('Avoided Cost Benefits'!$B$4:$B$864,MATCH(BC221,'Avoided Cost Benefits'!$A$4:$A$864,0)))*F221</f>
        <v>69.700868370907713</v>
      </c>
      <c r="BE221" s="3468">
        <f t="shared" si="16"/>
        <v>21.804139085877825</v>
      </c>
    </row>
    <row r="222" spans="1:57" x14ac:dyDescent="0.3">
      <c r="A222" s="102"/>
      <c r="B222" s="102"/>
      <c r="C222" s="84" t="s">
        <v>389</v>
      </c>
      <c r="D222" s="84" t="s">
        <v>179</v>
      </c>
      <c r="E222" s="2197" t="s">
        <v>390</v>
      </c>
      <c r="F222" s="194">
        <f t="shared" si="10"/>
        <v>194.4</v>
      </c>
      <c r="G222" s="279" t="s">
        <v>386</v>
      </c>
      <c r="H222" s="130">
        <f>VLOOKUP(G222,'CP FACTORS'!$A$3:$B$38, 2, FALSE)</f>
        <v>1.148238E-4</v>
      </c>
      <c r="I222" s="196">
        <f t="shared" si="11"/>
        <v>2.2322000000000002E-2</v>
      </c>
      <c r="J222" s="88">
        <f t="shared" si="12"/>
        <v>10</v>
      </c>
      <c r="K222" s="699">
        <f t="shared" si="13"/>
        <v>30</v>
      </c>
      <c r="L222" s="987" t="s">
        <v>181</v>
      </c>
      <c r="V222" s="233" t="s">
        <v>35</v>
      </c>
      <c r="W222" s="1852">
        <v>194.4</v>
      </c>
      <c r="X222" s="1852">
        <v>194.4</v>
      </c>
      <c r="Y222" s="1853">
        <v>194.4</v>
      </c>
      <c r="Z222" s="1853">
        <v>194.4</v>
      </c>
      <c r="AA222" s="1853">
        <v>194.4</v>
      </c>
      <c r="AB222" s="1853">
        <v>194.4</v>
      </c>
      <c r="AC222" s="2152">
        <v>194.4</v>
      </c>
      <c r="AD222" s="2152">
        <v>194.4</v>
      </c>
      <c r="AE222" s="2152">
        <v>194.4</v>
      </c>
      <c r="AF222" s="261"/>
      <c r="AG222" s="261"/>
      <c r="AU222" s="139"/>
      <c r="BB222" s="3065">
        <f t="shared" si="14"/>
        <v>2.8770125381582536</v>
      </c>
      <c r="BC222" s="193" t="str">
        <f t="shared" si="15"/>
        <v>Miscellaneous RES 10 Year EUL</v>
      </c>
      <c r="BD222" s="1220">
        <f>(INDEX('Avoided Cost Benefits'!$B$4:$B$864,MATCH(BC222,'Avoided Cost Benefits'!$A$4:$A$864,0)))*F222</f>
        <v>62.730781533816945</v>
      </c>
      <c r="BE222" s="3468">
        <f t="shared" si="16"/>
        <v>21.804139085877825</v>
      </c>
    </row>
    <row r="223" spans="1:57" x14ac:dyDescent="0.3">
      <c r="A223" s="102"/>
      <c r="B223" s="102"/>
      <c r="C223" s="84" t="s">
        <v>391</v>
      </c>
      <c r="D223" s="84" t="s">
        <v>179</v>
      </c>
      <c r="E223" s="2197" t="s">
        <v>392</v>
      </c>
      <c r="F223" s="194">
        <f t="shared" si="10"/>
        <v>172.8</v>
      </c>
      <c r="G223" s="279" t="s">
        <v>386</v>
      </c>
      <c r="H223" s="130">
        <f>VLOOKUP(G223,'CP FACTORS'!$A$3:$B$38, 2, FALSE)</f>
        <v>1.148238E-4</v>
      </c>
      <c r="I223" s="196">
        <f t="shared" si="11"/>
        <v>1.9841999999999999E-2</v>
      </c>
      <c r="J223" s="88">
        <f t="shared" si="12"/>
        <v>10</v>
      </c>
      <c r="K223" s="699">
        <f t="shared" si="13"/>
        <v>30</v>
      </c>
      <c r="L223" s="987" t="s">
        <v>181</v>
      </c>
      <c r="V223" s="233" t="s">
        <v>35</v>
      </c>
      <c r="W223" s="1852">
        <v>172.8</v>
      </c>
      <c r="X223" s="1852">
        <v>172.8</v>
      </c>
      <c r="Y223" s="1853">
        <v>172.8</v>
      </c>
      <c r="Z223" s="1853">
        <v>172.8</v>
      </c>
      <c r="AA223" s="1853">
        <v>172.8</v>
      </c>
      <c r="AB223" s="1853">
        <v>172.8</v>
      </c>
      <c r="AC223" s="2152">
        <v>172.8</v>
      </c>
      <c r="AD223" s="2152">
        <v>172.8</v>
      </c>
      <c r="AE223" s="2152">
        <v>172.8</v>
      </c>
      <c r="AF223" s="261"/>
      <c r="AG223" s="261"/>
      <c r="AU223" s="139"/>
      <c r="BB223" s="3065">
        <f t="shared" si="14"/>
        <v>2.557344478362892</v>
      </c>
      <c r="BC223" s="193" t="str">
        <f t="shared" si="15"/>
        <v>Miscellaneous RES 10 Year EUL</v>
      </c>
      <c r="BD223" s="1220">
        <f>(INDEX('Avoided Cost Benefits'!$B$4:$B$864,MATCH(BC223,'Avoided Cost Benefits'!$A$4:$A$864,0)))*F223</f>
        <v>55.760694696726176</v>
      </c>
      <c r="BE223" s="3468">
        <f t="shared" si="16"/>
        <v>21.804139085877825</v>
      </c>
    </row>
    <row r="224" spans="1:57" x14ac:dyDescent="0.3">
      <c r="A224" s="102"/>
      <c r="B224" s="102"/>
      <c r="C224" s="84" t="s">
        <v>393</v>
      </c>
      <c r="D224" s="84" t="s">
        <v>179</v>
      </c>
      <c r="E224" s="2197" t="s">
        <v>394</v>
      </c>
      <c r="F224" s="194">
        <f t="shared" si="10"/>
        <v>151.19999999999999</v>
      </c>
      <c r="G224" s="279" t="s">
        <v>386</v>
      </c>
      <c r="H224" s="130">
        <f>VLOOKUP(G224,'CP FACTORS'!$A$3:$B$38, 2, FALSE)</f>
        <v>1.148238E-4</v>
      </c>
      <c r="I224" s="196">
        <f t="shared" si="11"/>
        <v>1.7361000000000001E-2</v>
      </c>
      <c r="J224" s="88">
        <f t="shared" si="12"/>
        <v>10</v>
      </c>
      <c r="K224" s="699">
        <f t="shared" si="13"/>
        <v>30</v>
      </c>
      <c r="L224" s="987" t="s">
        <v>181</v>
      </c>
      <c r="V224" s="233" t="s">
        <v>35</v>
      </c>
      <c r="W224" s="1852">
        <v>151.19999999999999</v>
      </c>
      <c r="X224" s="1852">
        <v>151.19999999999999</v>
      </c>
      <c r="Y224" s="1853">
        <v>151.19999999999999</v>
      </c>
      <c r="Z224" s="1853">
        <v>151.19999999999999</v>
      </c>
      <c r="AA224" s="1853">
        <v>151.19999999999999</v>
      </c>
      <c r="AB224" s="1853">
        <v>151.19999999999999</v>
      </c>
      <c r="AC224" s="2152">
        <v>151.19999999999999</v>
      </c>
      <c r="AD224" s="2152">
        <v>151.19999999999999</v>
      </c>
      <c r="AE224" s="2152">
        <v>151.19999999999999</v>
      </c>
      <c r="AF224" s="261"/>
      <c r="AG224" s="261"/>
      <c r="AU224" s="139"/>
      <c r="BB224" s="3065">
        <f t="shared" si="14"/>
        <v>2.2376764185675304</v>
      </c>
      <c r="BC224" s="193" t="str">
        <f t="shared" si="15"/>
        <v>Miscellaneous RES 10 Year EUL</v>
      </c>
      <c r="BD224" s="1220">
        <f>(INDEX('Avoided Cost Benefits'!$B$4:$B$864,MATCH(BC224,'Avoided Cost Benefits'!$A$4:$A$864,0)))*F224</f>
        <v>48.790607859635394</v>
      </c>
      <c r="BE224" s="3468">
        <f t="shared" si="16"/>
        <v>21.804139085877825</v>
      </c>
    </row>
    <row r="225" spans="1:57" x14ac:dyDescent="0.3">
      <c r="A225" s="102"/>
      <c r="B225" s="102"/>
      <c r="C225" s="84" t="s">
        <v>395</v>
      </c>
      <c r="D225" s="84" t="s">
        <v>179</v>
      </c>
      <c r="E225" s="2197" t="s">
        <v>396</v>
      </c>
      <c r="F225" s="194">
        <f t="shared" si="10"/>
        <v>129.6</v>
      </c>
      <c r="G225" s="279" t="s">
        <v>386</v>
      </c>
      <c r="H225" s="130">
        <f>VLOOKUP(G225,'CP FACTORS'!$A$3:$B$38, 2, FALSE)</f>
        <v>1.148238E-4</v>
      </c>
      <c r="I225" s="196">
        <f t="shared" si="11"/>
        <v>1.4881E-2</v>
      </c>
      <c r="J225" s="88">
        <f t="shared" si="12"/>
        <v>10</v>
      </c>
      <c r="K225" s="699">
        <f t="shared" si="13"/>
        <v>30</v>
      </c>
      <c r="L225" s="987" t="s">
        <v>181</v>
      </c>
      <c r="V225" s="233" t="s">
        <v>35</v>
      </c>
      <c r="W225" s="1852">
        <v>129.6</v>
      </c>
      <c r="X225" s="1852">
        <v>129.6</v>
      </c>
      <c r="Y225" s="1853">
        <v>129.6</v>
      </c>
      <c r="Z225" s="1853">
        <v>129.6</v>
      </c>
      <c r="AA225" s="1853">
        <v>129.6</v>
      </c>
      <c r="AB225" s="1853">
        <v>129.6</v>
      </c>
      <c r="AC225" s="2152">
        <v>129.6</v>
      </c>
      <c r="AD225" s="2152">
        <v>129.6</v>
      </c>
      <c r="AE225" s="2152">
        <v>129.6</v>
      </c>
      <c r="AF225" s="261"/>
      <c r="AG225" s="261"/>
      <c r="AU225" s="139"/>
      <c r="BB225" s="3065">
        <f t="shared" si="14"/>
        <v>1.9180083587721688</v>
      </c>
      <c r="BC225" s="193" t="str">
        <f t="shared" si="15"/>
        <v>Miscellaneous RES 10 Year EUL</v>
      </c>
      <c r="BD225" s="1220">
        <f>(INDEX('Avoided Cost Benefits'!$B$4:$B$864,MATCH(BC225,'Avoided Cost Benefits'!$A$4:$A$864,0)))*F225</f>
        <v>41.820521022544625</v>
      </c>
      <c r="BE225" s="3468">
        <f t="shared" si="16"/>
        <v>21.804139085877825</v>
      </c>
    </row>
    <row r="226" spans="1:57" x14ac:dyDescent="0.3">
      <c r="A226" s="102"/>
      <c r="B226" s="102"/>
      <c r="C226" s="84" t="s">
        <v>397</v>
      </c>
      <c r="D226" s="84" t="s">
        <v>179</v>
      </c>
      <c r="E226" s="2180" t="s">
        <v>398</v>
      </c>
      <c r="F226" s="194">
        <f t="shared" si="10"/>
        <v>108</v>
      </c>
      <c r="G226" s="279" t="s">
        <v>386</v>
      </c>
      <c r="H226" s="376">
        <f>VLOOKUP(G226,'CP FACTORS'!$A$3:$B$38, 2, FALSE)</f>
        <v>1.148238E-4</v>
      </c>
      <c r="I226" s="1637">
        <f t="shared" si="11"/>
        <v>1.2401000000000001E-2</v>
      </c>
      <c r="J226" s="88">
        <f t="shared" si="12"/>
        <v>10</v>
      </c>
      <c r="K226" s="699">
        <f t="shared" si="13"/>
        <v>30</v>
      </c>
      <c r="L226" s="50" t="s">
        <v>181</v>
      </c>
      <c r="V226" s="233" t="s">
        <v>35</v>
      </c>
      <c r="W226" s="1852">
        <v>108</v>
      </c>
      <c r="X226" s="1852">
        <v>108</v>
      </c>
      <c r="Y226" s="1853">
        <v>108</v>
      </c>
      <c r="Z226" s="1853">
        <v>108</v>
      </c>
      <c r="AA226" s="1853">
        <v>108</v>
      </c>
      <c r="AB226" s="1853">
        <v>108</v>
      </c>
      <c r="AC226" s="2152">
        <v>108</v>
      </c>
      <c r="AD226" s="2152">
        <v>108</v>
      </c>
      <c r="AE226" s="2152">
        <v>108</v>
      </c>
      <c r="AF226" s="261"/>
      <c r="AG226" s="261"/>
      <c r="AU226" s="139"/>
      <c r="BB226" s="3065">
        <f t="shared" si="14"/>
        <v>1.5983402989768074</v>
      </c>
      <c r="BC226" s="193" t="str">
        <f t="shared" si="15"/>
        <v>Miscellaneous RES 10 Year EUL</v>
      </c>
      <c r="BD226" s="1220">
        <f>(INDEX('Avoided Cost Benefits'!$B$4:$B$864,MATCH(BC226,'Avoided Cost Benefits'!$A$4:$A$864,0)))*F226</f>
        <v>34.850434185453857</v>
      </c>
      <c r="BE226" s="3468">
        <f t="shared" si="16"/>
        <v>21.804139085877825</v>
      </c>
    </row>
    <row r="227" spans="1:57" x14ac:dyDescent="0.3">
      <c r="A227" s="102"/>
      <c r="B227" s="102"/>
      <c r="C227" s="84" t="s">
        <v>399</v>
      </c>
      <c r="D227" s="84" t="s">
        <v>179</v>
      </c>
      <c r="E227" s="2180" t="s">
        <v>400</v>
      </c>
      <c r="F227" s="194">
        <f t="shared" si="10"/>
        <v>86.4</v>
      </c>
      <c r="G227" s="279" t="s">
        <v>386</v>
      </c>
      <c r="H227" s="376">
        <f>VLOOKUP(G227,'CP FACTORS'!$A$3:$B$38, 2, FALSE)</f>
        <v>1.148238E-4</v>
      </c>
      <c r="I227" s="1637">
        <f t="shared" si="11"/>
        <v>9.9209999999999993E-3</v>
      </c>
      <c r="J227" s="88">
        <f t="shared" si="12"/>
        <v>10</v>
      </c>
      <c r="K227" s="699">
        <f t="shared" si="13"/>
        <v>30</v>
      </c>
      <c r="L227" s="50" t="s">
        <v>181</v>
      </c>
      <c r="V227" s="233" t="s">
        <v>35</v>
      </c>
      <c r="W227" s="1852">
        <v>86.4</v>
      </c>
      <c r="X227" s="1852">
        <v>86.4</v>
      </c>
      <c r="Y227" s="1853">
        <v>86.4</v>
      </c>
      <c r="Z227" s="1853">
        <v>86.4</v>
      </c>
      <c r="AA227" s="1853">
        <v>86.4</v>
      </c>
      <c r="AB227" s="1853">
        <v>86.4</v>
      </c>
      <c r="AC227" s="2152">
        <v>86.4</v>
      </c>
      <c r="AD227" s="2152">
        <v>86.4</v>
      </c>
      <c r="AE227" s="2152">
        <v>86.4</v>
      </c>
      <c r="AF227" s="261"/>
      <c r="AG227" s="261"/>
      <c r="AU227" s="139"/>
      <c r="BB227" s="3065">
        <f t="shared" si="14"/>
        <v>1.278672239181446</v>
      </c>
      <c r="BC227" s="193" t="str">
        <f t="shared" si="15"/>
        <v>Miscellaneous RES 10 Year EUL</v>
      </c>
      <c r="BD227" s="1220">
        <f>(INDEX('Avoided Cost Benefits'!$B$4:$B$864,MATCH(BC227,'Avoided Cost Benefits'!$A$4:$A$864,0)))*F227</f>
        <v>27.880347348363088</v>
      </c>
      <c r="BE227" s="3468">
        <f t="shared" si="16"/>
        <v>21.804139085877825</v>
      </c>
    </row>
    <row r="228" spans="1:57" s="283" customFormat="1" x14ac:dyDescent="0.3">
      <c r="A228" s="1183"/>
      <c r="B228" s="1183"/>
      <c r="C228" s="84" t="s">
        <v>401</v>
      </c>
      <c r="D228" s="84" t="s">
        <v>179</v>
      </c>
      <c r="E228" s="2180" t="s">
        <v>402</v>
      </c>
      <c r="F228" s="194">
        <f>ROUND(G$236*G$245*G246, 2)</f>
        <v>151.96</v>
      </c>
      <c r="G228" s="2945" t="s">
        <v>386</v>
      </c>
      <c r="H228" s="1636">
        <f>VLOOKUP(G228,'CP FACTORS'!$A$3:$B$38, 2, FALSE)</f>
        <v>1.148238E-4</v>
      </c>
      <c r="I228" s="1637">
        <f t="shared" si="11"/>
        <v>1.7448999999999999E-2</v>
      </c>
      <c r="J228" s="88">
        <f t="shared" si="12"/>
        <v>10</v>
      </c>
      <c r="K228" s="699">
        <f t="shared" si="13"/>
        <v>30</v>
      </c>
      <c r="L228" s="84" t="s">
        <v>181</v>
      </c>
      <c r="M228" s="282"/>
      <c r="N228" s="282"/>
      <c r="O228" s="282"/>
      <c r="P228" s="282"/>
      <c r="Q228" s="282"/>
      <c r="R228" s="282"/>
      <c r="S228" s="282"/>
      <c r="T228" s="282"/>
      <c r="U228" s="282"/>
      <c r="V228" s="284" t="s">
        <v>35</v>
      </c>
      <c r="W228" s="1852">
        <v>162</v>
      </c>
      <c r="X228" s="1852">
        <v>162</v>
      </c>
      <c r="Y228" s="1853">
        <v>162</v>
      </c>
      <c r="Z228" s="1853">
        <v>162</v>
      </c>
      <c r="AA228" s="1853">
        <v>162</v>
      </c>
      <c r="AB228" s="1854">
        <v>151.96</v>
      </c>
      <c r="AC228" s="2152">
        <v>151.96</v>
      </c>
      <c r="AD228" s="2152">
        <v>151.96</v>
      </c>
      <c r="AE228" s="2152">
        <v>151.96</v>
      </c>
      <c r="AF228" s="261"/>
      <c r="AG228" s="261"/>
      <c r="AU228" s="139"/>
      <c r="BB228" s="3068">
        <f t="shared" si="14"/>
        <v>2.2489239984492193</v>
      </c>
      <c r="BC228" s="262" t="str">
        <f t="shared" si="15"/>
        <v>Miscellaneous RES 10 Year EUL</v>
      </c>
      <c r="BD228" s="3046">
        <f>(INDEX('Avoided Cost Benefits'!$B$4:$B$864,MATCH(BC228,'Avoided Cost Benefits'!$A$4:$A$864,0)))*F228</f>
        <v>49.035851655755259</v>
      </c>
      <c r="BE228" s="3469">
        <f t="shared" si="16"/>
        <v>21.804139085877825</v>
      </c>
    </row>
    <row r="229" spans="1:57" s="283" customFormat="1" x14ac:dyDescent="0.3">
      <c r="A229" s="1183"/>
      <c r="B229" s="1183"/>
      <c r="C229" s="84" t="s">
        <v>403</v>
      </c>
      <c r="D229" s="84" t="s">
        <v>179</v>
      </c>
      <c r="E229" s="2180" t="s">
        <v>404</v>
      </c>
      <c r="F229" s="194">
        <f>ROUND(G$236*G$245*G247, 2)</f>
        <v>153.9</v>
      </c>
      <c r="G229" s="2945" t="s">
        <v>386</v>
      </c>
      <c r="H229" s="1636">
        <f>VLOOKUP(G229,'CP FACTORS'!$A$3:$B$38, 2, FALSE)</f>
        <v>1.148238E-4</v>
      </c>
      <c r="I229" s="1637">
        <f t="shared" si="11"/>
        <v>1.7670999999999999E-2</v>
      </c>
      <c r="J229" s="88">
        <f t="shared" si="12"/>
        <v>10</v>
      </c>
      <c r="K229" s="699">
        <f>$G$250</f>
        <v>60</v>
      </c>
      <c r="L229" s="84" t="s">
        <v>181</v>
      </c>
      <c r="M229" s="282"/>
      <c r="N229" s="282"/>
      <c r="O229" s="282"/>
      <c r="P229" s="282"/>
      <c r="Q229" s="282"/>
      <c r="R229" s="282"/>
      <c r="S229" s="282"/>
      <c r="T229" s="282"/>
      <c r="U229" s="282"/>
      <c r="V229" s="284" t="s">
        <v>35</v>
      </c>
      <c r="W229" s="1852">
        <v>162</v>
      </c>
      <c r="X229" s="1852">
        <v>162</v>
      </c>
      <c r="Y229" s="1853">
        <v>162</v>
      </c>
      <c r="Z229" s="1853">
        <v>162</v>
      </c>
      <c r="AA229" s="1853">
        <v>162</v>
      </c>
      <c r="AB229" s="1854">
        <v>153.9</v>
      </c>
      <c r="AC229" s="2152">
        <v>153.9</v>
      </c>
      <c r="AD229" s="2152">
        <v>153.9</v>
      </c>
      <c r="AE229" s="2152">
        <v>153.9</v>
      </c>
      <c r="AF229" s="261"/>
      <c r="AG229" s="261"/>
      <c r="AU229" s="139"/>
      <c r="BB229" s="3068">
        <f>(BD229)/(BE229)</f>
        <v>1.1388174630209753</v>
      </c>
      <c r="BC229" s="262" t="str">
        <f t="shared" si="15"/>
        <v>Miscellaneous RES 10 Year EUL</v>
      </c>
      <c r="BD229" s="3046">
        <f>(INDEX('Avoided Cost Benefits'!$B$4:$B$864,MATCH(BC229,'Avoided Cost Benefits'!$A$4:$A$864,0)))*F229</f>
        <v>49.661868714271748</v>
      </c>
      <c r="BE229" s="3469">
        <f t="shared" si="16"/>
        <v>43.60827817175565</v>
      </c>
    </row>
    <row r="230" spans="1:57" hidden="1" outlineLevel="1" x14ac:dyDescent="0.3">
      <c r="A230" s="102"/>
      <c r="B230" s="102"/>
      <c r="C230" s="99"/>
      <c r="D230" s="277"/>
      <c r="E230" s="277"/>
      <c r="F230" s="102"/>
      <c r="G230" s="102"/>
      <c r="H230" s="102" t="s">
        <v>405</v>
      </c>
      <c r="J230" s="102"/>
      <c r="K230" s="102"/>
      <c r="L230" s="102"/>
      <c r="X230" s="127" t="s">
        <v>406</v>
      </c>
      <c r="Y230" s="127" t="s">
        <v>407</v>
      </c>
      <c r="AU230" s="139"/>
    </row>
    <row r="231" spans="1:57" hidden="1" outlineLevel="1" x14ac:dyDescent="0.3">
      <c r="A231" s="102"/>
      <c r="B231" s="102"/>
      <c r="C231" s="99"/>
      <c r="D231" s="150" t="s">
        <v>110</v>
      </c>
      <c r="E231" s="277"/>
      <c r="F231" s="102"/>
      <c r="G231" s="102"/>
      <c r="H231" s="102"/>
      <c r="I231" s="102"/>
      <c r="J231" s="102"/>
      <c r="K231" s="102"/>
      <c r="L231" s="102"/>
      <c r="AU231" s="139"/>
    </row>
    <row r="232" spans="1:57" hidden="1" outlineLevel="1" x14ac:dyDescent="0.3">
      <c r="A232" s="102"/>
      <c r="B232" s="102"/>
      <c r="C232" s="99"/>
      <c r="D232" s="277"/>
      <c r="E232" s="277"/>
      <c r="F232" s="102"/>
      <c r="G232" s="102"/>
      <c r="H232" s="102"/>
      <c r="I232" s="102"/>
      <c r="J232" s="102"/>
      <c r="K232" s="102"/>
      <c r="L232" s="102"/>
      <c r="AU232" s="139"/>
    </row>
    <row r="233" spans="1:57" hidden="1" outlineLevel="1" x14ac:dyDescent="0.3">
      <c r="A233" s="102"/>
      <c r="B233" s="102"/>
      <c r="C233" s="99"/>
      <c r="D233" s="277"/>
      <c r="E233" s="277"/>
      <c r="F233" s="102"/>
      <c r="G233" s="102"/>
      <c r="H233" s="102"/>
      <c r="I233" s="102"/>
      <c r="J233" s="102"/>
      <c r="K233" s="102"/>
      <c r="L233" s="102"/>
      <c r="AU233" s="139"/>
    </row>
    <row r="234" spans="1:57" hidden="1" outlineLevel="1" x14ac:dyDescent="0.3">
      <c r="A234" s="102"/>
      <c r="B234" s="102"/>
      <c r="C234" s="99"/>
      <c r="D234" s="277"/>
      <c r="E234" s="277"/>
      <c r="F234" s="102"/>
      <c r="G234" s="102"/>
      <c r="H234" s="102"/>
      <c r="I234" s="102"/>
      <c r="J234" s="102"/>
      <c r="M234" s="2221"/>
      <c r="N234" s="2221"/>
      <c r="O234" s="2221"/>
      <c r="P234" s="2221"/>
      <c r="AU234" s="139"/>
    </row>
    <row r="235" spans="1:57" hidden="1" outlineLevel="1" x14ac:dyDescent="0.3">
      <c r="A235" s="102"/>
      <c r="B235" s="102"/>
      <c r="C235" s="99"/>
      <c r="D235" s="2178" t="s">
        <v>111</v>
      </c>
      <c r="E235" s="2178" t="s">
        <v>112</v>
      </c>
      <c r="F235" s="2178" t="s">
        <v>182</v>
      </c>
      <c r="G235" s="2178" t="s">
        <v>114</v>
      </c>
      <c r="H235" s="2178" t="s">
        <v>183</v>
      </c>
      <c r="I235" s="2178" t="s">
        <v>408</v>
      </c>
      <c r="J235" s="102"/>
      <c r="M235" s="102"/>
      <c r="N235" s="102"/>
      <c r="O235" s="102"/>
      <c r="P235" s="102"/>
      <c r="V235" s="1481" t="s">
        <v>49</v>
      </c>
      <c r="W235" s="1482">
        <v>43252</v>
      </c>
      <c r="X235" s="1482">
        <f>$X$6</f>
        <v>43465</v>
      </c>
      <c r="Y235" s="1482">
        <f>$Y$6</f>
        <v>43800</v>
      </c>
      <c r="Z235" s="1482">
        <f>$Z$6</f>
        <v>43862</v>
      </c>
      <c r="AA235" s="1482">
        <f>$AA$6</f>
        <v>44013</v>
      </c>
      <c r="AB235" s="1482">
        <f>$AB$6</f>
        <v>44166</v>
      </c>
      <c r="AC235" s="1482">
        <f>$AC$6</f>
        <v>44531</v>
      </c>
      <c r="AD235" s="1482">
        <f>$AD$6</f>
        <v>44774</v>
      </c>
      <c r="AE235" s="1482">
        <f>$AE$6</f>
        <v>45139</v>
      </c>
      <c r="AF235" s="1482" t="str">
        <f>$AF$6</f>
        <v>-</v>
      </c>
      <c r="AG235" s="1482" t="str">
        <f>$AG$6</f>
        <v>-</v>
      </c>
      <c r="AU235" s="139"/>
    </row>
    <row r="236" spans="1:57" ht="172.8" hidden="1" outlineLevel="1" x14ac:dyDescent="0.3">
      <c r="A236" s="102"/>
      <c r="B236" s="102"/>
      <c r="C236" s="99"/>
      <c r="D236" s="2180" t="s">
        <v>409</v>
      </c>
      <c r="E236" s="2811" t="s">
        <v>410</v>
      </c>
      <c r="F236" s="2180" t="s">
        <v>131</v>
      </c>
      <c r="G236" s="286">
        <v>432</v>
      </c>
      <c r="H236" s="2810" t="s">
        <v>411</v>
      </c>
      <c r="I236" s="84"/>
      <c r="J236" s="102"/>
      <c r="K236" s="102"/>
      <c r="L236" s="102"/>
      <c r="V236" s="2180" t="s">
        <v>409</v>
      </c>
      <c r="W236" s="1624"/>
      <c r="X236" s="1624"/>
      <c r="Y236" s="1624"/>
      <c r="Z236" s="1624"/>
      <c r="AA236" s="1624"/>
      <c r="AB236" s="1624">
        <v>432</v>
      </c>
      <c r="AC236" s="2153">
        <v>432</v>
      </c>
      <c r="AD236" s="2153">
        <v>432</v>
      </c>
      <c r="AE236" s="2153">
        <v>432</v>
      </c>
      <c r="AF236" s="84"/>
      <c r="AG236" s="84"/>
      <c r="AU236" s="139"/>
    </row>
    <row r="237" spans="1:57" hidden="1" outlineLevel="1" x14ac:dyDescent="0.3">
      <c r="C237" s="99"/>
      <c r="D237" s="3992" t="s">
        <v>412</v>
      </c>
      <c r="E237" s="3992" t="s">
        <v>413</v>
      </c>
      <c r="F237" s="288" t="s">
        <v>414</v>
      </c>
      <c r="G237" s="1804">
        <v>0.55000000000000004</v>
      </c>
      <c r="H237" s="288" t="s">
        <v>415</v>
      </c>
      <c r="I237" s="288"/>
      <c r="M237" s="1166"/>
      <c r="N237" s="125"/>
      <c r="O237" s="1166"/>
      <c r="P237" s="125"/>
      <c r="V237" s="3992" t="s">
        <v>412</v>
      </c>
      <c r="W237" s="1625"/>
      <c r="X237" s="1625"/>
      <c r="Y237" s="1625"/>
      <c r="Z237" s="1625"/>
      <c r="AA237" s="1625"/>
      <c r="AB237" s="396">
        <v>0.55000000000000004</v>
      </c>
      <c r="AC237" s="1804">
        <v>0.55000000000000004</v>
      </c>
      <c r="AD237" s="1804">
        <v>0.55000000000000004</v>
      </c>
      <c r="AE237" s="1804">
        <v>0.55000000000000004</v>
      </c>
      <c r="AF237" s="233"/>
      <c r="AG237" s="233"/>
      <c r="AU237" s="139"/>
    </row>
    <row r="238" spans="1:57" hidden="1" outlineLevel="1" x14ac:dyDescent="0.3">
      <c r="C238" s="99"/>
      <c r="D238" s="3992"/>
      <c r="E238" s="3992"/>
      <c r="F238" s="288" t="s">
        <v>416</v>
      </c>
      <c r="G238" s="1804">
        <v>0.5</v>
      </c>
      <c r="H238" s="288" t="s">
        <v>415</v>
      </c>
      <c r="I238" s="288" t="s">
        <v>417</v>
      </c>
      <c r="M238" s="1166"/>
      <c r="N238" s="125"/>
      <c r="O238" s="1166"/>
      <c r="P238" s="125"/>
      <c r="V238" s="3992"/>
      <c r="W238" s="1625"/>
      <c r="X238" s="1625"/>
      <c r="Y238" s="1625"/>
      <c r="Z238" s="1625"/>
      <c r="AA238" s="1625"/>
      <c r="AB238" s="396">
        <v>0.5</v>
      </c>
      <c r="AC238" s="1804">
        <v>0.5</v>
      </c>
      <c r="AD238" s="1804">
        <v>0.5</v>
      </c>
      <c r="AE238" s="1804">
        <v>0.5</v>
      </c>
      <c r="AF238" s="233"/>
      <c r="AG238" s="233"/>
      <c r="AU238" s="139"/>
    </row>
    <row r="239" spans="1:57" hidden="1" outlineLevel="1" x14ac:dyDescent="0.3">
      <c r="C239" s="99"/>
      <c r="D239" s="3992"/>
      <c r="E239" s="3992"/>
      <c r="F239" s="288" t="s">
        <v>418</v>
      </c>
      <c r="G239" s="1804">
        <v>0.45</v>
      </c>
      <c r="H239" s="288" t="s">
        <v>415</v>
      </c>
      <c r="I239" s="288"/>
      <c r="M239" s="1166"/>
      <c r="N239" s="125"/>
      <c r="O239" s="1166"/>
      <c r="P239" s="125"/>
      <c r="V239" s="3992"/>
      <c r="W239" s="1625"/>
      <c r="X239" s="1625"/>
      <c r="Y239" s="1625"/>
      <c r="Z239" s="1625"/>
      <c r="AA239" s="1625"/>
      <c r="AB239" s="396">
        <v>0.45</v>
      </c>
      <c r="AC239" s="1804">
        <v>0.45</v>
      </c>
      <c r="AD239" s="1804">
        <v>0.45</v>
      </c>
      <c r="AE239" s="1804">
        <v>0.45</v>
      </c>
      <c r="AF239" s="233"/>
      <c r="AG239" s="233"/>
      <c r="AU239" s="139"/>
    </row>
    <row r="240" spans="1:57" hidden="1" outlineLevel="1" x14ac:dyDescent="0.3">
      <c r="C240" s="99"/>
      <c r="D240" s="3992"/>
      <c r="E240" s="3992"/>
      <c r="F240" s="288" t="s">
        <v>419</v>
      </c>
      <c r="G240" s="1804">
        <v>0.4</v>
      </c>
      <c r="H240" s="288" t="s">
        <v>415</v>
      </c>
      <c r="I240" s="288"/>
      <c r="M240" s="1166"/>
      <c r="N240" s="125"/>
      <c r="O240" s="1166"/>
      <c r="P240" s="125"/>
      <c r="V240" s="3992"/>
      <c r="W240" s="1625"/>
      <c r="X240" s="1625"/>
      <c r="Y240" s="1625"/>
      <c r="Z240" s="1625"/>
      <c r="AA240" s="1625"/>
      <c r="AB240" s="396">
        <v>0.4</v>
      </c>
      <c r="AC240" s="1804">
        <v>0.4</v>
      </c>
      <c r="AD240" s="1804">
        <v>0.4</v>
      </c>
      <c r="AE240" s="1804">
        <v>0.4</v>
      </c>
      <c r="AF240" s="233"/>
      <c r="AG240" s="233"/>
      <c r="AU240" s="139"/>
    </row>
    <row r="241" spans="1:57" hidden="1" outlineLevel="1" x14ac:dyDescent="0.3">
      <c r="C241" s="99"/>
      <c r="D241" s="3992"/>
      <c r="E241" s="3992"/>
      <c r="F241" s="288" t="s">
        <v>420</v>
      </c>
      <c r="G241" s="1804">
        <v>0.35</v>
      </c>
      <c r="H241" s="288" t="s">
        <v>415</v>
      </c>
      <c r="I241" s="288"/>
      <c r="M241" s="1166"/>
      <c r="N241" s="125"/>
      <c r="O241" s="1166"/>
      <c r="P241" s="125"/>
      <c r="V241" s="3992"/>
      <c r="W241" s="1625"/>
      <c r="X241" s="1625"/>
      <c r="Y241" s="1625"/>
      <c r="Z241" s="1625"/>
      <c r="AA241" s="1625"/>
      <c r="AB241" s="396">
        <v>0.35</v>
      </c>
      <c r="AC241" s="1804">
        <v>0.35</v>
      </c>
      <c r="AD241" s="1804">
        <v>0.35</v>
      </c>
      <c r="AE241" s="1804">
        <v>0.35</v>
      </c>
      <c r="AF241" s="233"/>
      <c r="AG241" s="233"/>
      <c r="AU241" s="139"/>
    </row>
    <row r="242" spans="1:57" hidden="1" outlineLevel="1" x14ac:dyDescent="0.3">
      <c r="C242" s="99"/>
      <c r="D242" s="3992"/>
      <c r="E242" s="3992"/>
      <c r="F242" s="288" t="s">
        <v>421</v>
      </c>
      <c r="G242" s="1804">
        <v>0.3</v>
      </c>
      <c r="H242" s="288" t="s">
        <v>415</v>
      </c>
      <c r="I242" s="288"/>
      <c r="M242" s="1166"/>
      <c r="N242" s="125"/>
      <c r="O242" s="1166"/>
      <c r="P242" s="125"/>
      <c r="V242" s="3992"/>
      <c r="W242" s="1625"/>
      <c r="X242" s="1625"/>
      <c r="Y242" s="1625"/>
      <c r="Z242" s="1625"/>
      <c r="AA242" s="1625"/>
      <c r="AB242" s="396">
        <v>0.3</v>
      </c>
      <c r="AC242" s="1804">
        <v>0.3</v>
      </c>
      <c r="AD242" s="1804">
        <v>0.3</v>
      </c>
      <c r="AE242" s="1804">
        <v>0.3</v>
      </c>
      <c r="AF242" s="233"/>
      <c r="AG242" s="233"/>
      <c r="AU242" s="139"/>
    </row>
    <row r="243" spans="1:57" hidden="1" outlineLevel="1" x14ac:dyDescent="0.3">
      <c r="C243" s="99"/>
      <c r="D243" s="3992"/>
      <c r="E243" s="3992"/>
      <c r="F243" s="288" t="s">
        <v>422</v>
      </c>
      <c r="G243" s="1804">
        <v>0.25</v>
      </c>
      <c r="H243" s="288" t="s">
        <v>415</v>
      </c>
      <c r="I243" s="288" t="s">
        <v>417</v>
      </c>
      <c r="M243" s="1166"/>
      <c r="N243" s="125"/>
      <c r="O243" s="1166"/>
      <c r="P243" s="125"/>
      <c r="V243" s="3992"/>
      <c r="W243" s="1625"/>
      <c r="X243" s="1625"/>
      <c r="Y243" s="1625"/>
      <c r="Z243" s="1625"/>
      <c r="AA243" s="1625"/>
      <c r="AB243" s="396">
        <v>0.25</v>
      </c>
      <c r="AC243" s="1804">
        <v>0.25</v>
      </c>
      <c r="AD243" s="1804">
        <v>0.25</v>
      </c>
      <c r="AE243" s="1804">
        <v>0.25</v>
      </c>
      <c r="AF243" s="233"/>
      <c r="AG243" s="233"/>
      <c r="AU243" s="139"/>
    </row>
    <row r="244" spans="1:57" hidden="1" outlineLevel="1" x14ac:dyDescent="0.3">
      <c r="C244" s="99"/>
      <c r="D244" s="3992"/>
      <c r="E244" s="3992"/>
      <c r="F244" s="288" t="s">
        <v>423</v>
      </c>
      <c r="G244" s="1804">
        <v>0.2</v>
      </c>
      <c r="H244" s="288" t="s">
        <v>415</v>
      </c>
      <c r="I244" s="288"/>
      <c r="M244" s="1166"/>
      <c r="N244" s="125"/>
      <c r="O244" s="1166"/>
      <c r="P244" s="125"/>
      <c r="V244" s="3992"/>
      <c r="W244" s="1625"/>
      <c r="X244" s="1625"/>
      <c r="Y244" s="1625"/>
      <c r="Z244" s="1625"/>
      <c r="AA244" s="1625"/>
      <c r="AB244" s="396">
        <v>0.2</v>
      </c>
      <c r="AC244" s="1804">
        <v>0.2</v>
      </c>
      <c r="AD244" s="1804">
        <v>0.2</v>
      </c>
      <c r="AE244" s="1804">
        <v>0.2</v>
      </c>
      <c r="AF244" s="233"/>
      <c r="AG244" s="233"/>
      <c r="AU244" s="139"/>
    </row>
    <row r="245" spans="1:57" hidden="1" outlineLevel="1" x14ac:dyDescent="0.3">
      <c r="C245" s="99"/>
      <c r="D245" s="3992"/>
      <c r="E245" s="3992"/>
      <c r="F245" s="288" t="s">
        <v>424</v>
      </c>
      <c r="G245" s="1805">
        <f>AVERAGE(G238,G243)</f>
        <v>0.375</v>
      </c>
      <c r="H245" s="1806" t="s">
        <v>425</v>
      </c>
      <c r="I245" s="1806"/>
      <c r="M245" s="1166"/>
      <c r="N245" s="125"/>
      <c r="O245" s="1166"/>
      <c r="P245" s="125"/>
      <c r="V245" s="3992"/>
      <c r="W245" s="1626"/>
      <c r="X245" s="1626"/>
      <c r="Y245" s="1626"/>
      <c r="Z245" s="1626"/>
      <c r="AA245" s="1626"/>
      <c r="AB245" s="2155">
        <v>0.375</v>
      </c>
      <c r="AC245" s="1805">
        <v>0.375</v>
      </c>
      <c r="AD245" s="1805">
        <v>0.375</v>
      </c>
      <c r="AE245" s="1805">
        <v>0.375</v>
      </c>
      <c r="AF245" s="233"/>
      <c r="AG245" s="233"/>
      <c r="AU245" s="139"/>
    </row>
    <row r="246" spans="1:57" hidden="1" outlineLevel="1" x14ac:dyDescent="0.3">
      <c r="C246" s="99"/>
      <c r="D246" s="3993" t="s">
        <v>129</v>
      </c>
      <c r="E246" s="3998" t="s">
        <v>426</v>
      </c>
      <c r="F246" s="288" t="s">
        <v>427</v>
      </c>
      <c r="G246" s="1876">
        <v>0.93799999999999994</v>
      </c>
      <c r="H246" s="1806" t="s">
        <v>249</v>
      </c>
      <c r="I246" s="1806"/>
      <c r="M246" s="1166"/>
      <c r="N246" s="125"/>
      <c r="O246" s="1166"/>
      <c r="P246" s="125"/>
      <c r="V246" s="3993" t="s">
        <v>129</v>
      </c>
      <c r="W246" s="1627"/>
      <c r="X246" s="1627"/>
      <c r="Y246" s="1627"/>
      <c r="Z246" s="1627"/>
      <c r="AA246" s="1627"/>
      <c r="AB246" s="2156">
        <v>0.93799999999999994</v>
      </c>
      <c r="AC246" s="2154">
        <v>0.93799999999999994</v>
      </c>
      <c r="AD246" s="2154">
        <v>0.93799999999999994</v>
      </c>
      <c r="AE246" s="2154">
        <v>0.93799999999999994</v>
      </c>
      <c r="AF246" s="233"/>
      <c r="AG246" s="233"/>
      <c r="AU246" s="139"/>
    </row>
    <row r="247" spans="1:57" hidden="1" outlineLevel="1" x14ac:dyDescent="0.3">
      <c r="C247" s="99"/>
      <c r="D247" s="3994"/>
      <c r="E247" s="3999"/>
      <c r="F247" s="288" t="s">
        <v>428</v>
      </c>
      <c r="G247" s="1876">
        <v>0.95</v>
      </c>
      <c r="H247" s="1806" t="s">
        <v>429</v>
      </c>
      <c r="I247" s="1806"/>
      <c r="M247" s="1166"/>
      <c r="N247" s="125"/>
      <c r="O247" s="1166"/>
      <c r="P247" s="125"/>
      <c r="V247" s="3994"/>
      <c r="W247" s="1627"/>
      <c r="X247" s="1627"/>
      <c r="Y247" s="1627"/>
      <c r="Z247" s="1627"/>
      <c r="AA247" s="1627"/>
      <c r="AB247" s="1628">
        <v>0.95</v>
      </c>
      <c r="AC247" s="1876">
        <v>0.95</v>
      </c>
      <c r="AD247" s="1876">
        <v>0.95</v>
      </c>
      <c r="AE247" s="1876">
        <v>0.95</v>
      </c>
      <c r="AF247" s="233"/>
      <c r="AG247" s="233"/>
      <c r="AU247" s="139"/>
    </row>
    <row r="248" spans="1:57" hidden="1" outlineLevel="1" x14ac:dyDescent="0.3">
      <c r="C248" s="99"/>
      <c r="D248" s="1875" t="s">
        <v>176</v>
      </c>
      <c r="E248" s="1875" t="s">
        <v>160</v>
      </c>
      <c r="F248" s="1875" t="s">
        <v>131</v>
      </c>
      <c r="G248" s="1128">
        <v>10</v>
      </c>
      <c r="H248" s="1806"/>
      <c r="I248" s="1806" t="s">
        <v>181</v>
      </c>
      <c r="M248" s="1166"/>
      <c r="N248" s="125"/>
      <c r="O248" s="1166"/>
      <c r="P248" s="125"/>
      <c r="V248" s="1875" t="s">
        <v>176</v>
      </c>
      <c r="W248" s="1629"/>
      <c r="X248" s="1629"/>
      <c r="Y248" s="1629"/>
      <c r="Z248" s="1629"/>
      <c r="AA248" s="1629"/>
      <c r="AB248" s="1630">
        <v>10</v>
      </c>
      <c r="AC248" s="1128">
        <v>10</v>
      </c>
      <c r="AD248" s="1128">
        <v>10</v>
      </c>
      <c r="AE248" s="1128">
        <v>10</v>
      </c>
      <c r="AF248" s="233"/>
      <c r="AG248" s="233"/>
      <c r="AI248" s="166"/>
      <c r="AJ248" s="166"/>
      <c r="AU248" s="139"/>
    </row>
    <row r="249" spans="1:57" hidden="1" outlineLevel="1" x14ac:dyDescent="0.3">
      <c r="C249" s="99"/>
      <c r="D249" s="3995" t="str">
        <f>$D$51</f>
        <v>Inc. Cost</v>
      </c>
      <c r="E249" s="3995" t="str">
        <f>$E$51</f>
        <v>Incremental Cost ($)</v>
      </c>
      <c r="F249" s="1807" t="s">
        <v>427</v>
      </c>
      <c r="G249" s="1877">
        <v>30</v>
      </c>
      <c r="H249" s="1807" t="s">
        <v>430</v>
      </c>
      <c r="I249" s="1878" t="s">
        <v>431</v>
      </c>
      <c r="M249" s="1166"/>
      <c r="N249" s="125"/>
      <c r="O249" s="1166"/>
      <c r="P249" s="125"/>
      <c r="V249" s="3995" t="str">
        <f>$D$51</f>
        <v>Inc. Cost</v>
      </c>
      <c r="W249" s="1631"/>
      <c r="X249" s="1631"/>
      <c r="Y249" s="1631"/>
      <c r="Z249" s="1631"/>
      <c r="AA249" s="1631"/>
      <c r="AB249" s="1632">
        <v>30</v>
      </c>
      <c r="AC249" s="1877">
        <v>30</v>
      </c>
      <c r="AD249" s="1877">
        <v>30</v>
      </c>
      <c r="AE249" s="1877">
        <v>30</v>
      </c>
      <c r="AF249" s="1633"/>
      <c r="AG249" s="1633"/>
      <c r="AI249" s="166"/>
      <c r="AJ249" s="166"/>
      <c r="AU249" s="139"/>
    </row>
    <row r="250" spans="1:57" hidden="1" outlineLevel="1" x14ac:dyDescent="0.3">
      <c r="C250" s="99"/>
      <c r="D250" s="3995"/>
      <c r="E250" s="3995"/>
      <c r="F250" s="1879" t="s">
        <v>428</v>
      </c>
      <c r="G250" s="1877">
        <v>60</v>
      </c>
      <c r="H250" s="1807" t="s">
        <v>432</v>
      </c>
      <c r="I250" s="1807" t="s">
        <v>432</v>
      </c>
      <c r="M250" s="1166"/>
      <c r="N250" s="125"/>
      <c r="O250" s="1166"/>
      <c r="P250" s="125"/>
      <c r="V250" s="3995"/>
      <c r="W250" s="1631"/>
      <c r="X250" s="1631"/>
      <c r="Y250" s="1631"/>
      <c r="Z250" s="1631"/>
      <c r="AA250" s="1631"/>
      <c r="AB250" s="1632">
        <v>60</v>
      </c>
      <c r="AC250" s="1877">
        <v>60</v>
      </c>
      <c r="AD250" s="1877">
        <v>60</v>
      </c>
      <c r="AE250" s="1877">
        <v>60</v>
      </c>
      <c r="AF250" s="1634"/>
      <c r="AG250" s="1634"/>
      <c r="AI250" s="166"/>
      <c r="AJ250" s="166"/>
      <c r="AU250" s="139"/>
    </row>
    <row r="251" spans="1:57" collapsed="1" x14ac:dyDescent="0.3">
      <c r="C251" s="99"/>
      <c r="D251" s="277"/>
      <c r="E251" s="277"/>
      <c r="F251" s="102"/>
      <c r="G251" s="102"/>
      <c r="H251" s="102"/>
      <c r="X251" s="128"/>
      <c r="AU251" s="139"/>
    </row>
    <row r="252" spans="1:57" x14ac:dyDescent="0.3">
      <c r="AU252" s="139"/>
    </row>
    <row r="253" spans="1:57" x14ac:dyDescent="0.3">
      <c r="A253" s="102"/>
      <c r="B253" s="3940" t="s">
        <v>433</v>
      </c>
      <c r="C253" s="3941"/>
      <c r="D253" s="3941"/>
      <c r="E253" s="3941"/>
      <c r="F253" s="3941"/>
      <c r="G253" s="3941"/>
      <c r="H253" s="3941"/>
      <c r="I253" s="3813"/>
      <c r="J253" s="3813"/>
      <c r="K253" s="3813"/>
      <c r="L253" s="3813"/>
      <c r="M253" s="3813"/>
      <c r="N253" s="3813"/>
      <c r="O253" s="3814"/>
      <c r="V253" s="3849" t="str">
        <f>B253</f>
        <v>ENERGY STAR Air Purifier</v>
      </c>
      <c r="W253" s="3850"/>
      <c r="X253" s="3850"/>
      <c r="Y253" s="3850"/>
      <c r="Z253" s="3850"/>
      <c r="AA253" s="3850"/>
      <c r="AB253" s="3850"/>
      <c r="AC253" s="3818"/>
      <c r="AD253" s="3818"/>
      <c r="AE253" s="3818"/>
      <c r="AF253" s="3818"/>
      <c r="AG253" s="3818"/>
      <c r="AH253" s="3818"/>
      <c r="AI253" s="3819"/>
      <c r="AU253" s="139"/>
    </row>
    <row r="254" spans="1:57" x14ac:dyDescent="0.3">
      <c r="AU254" s="139"/>
    </row>
    <row r="255" spans="1:57" ht="28.8" x14ac:dyDescent="0.3">
      <c r="A255" s="335"/>
      <c r="B255" s="335"/>
      <c r="C255" s="2178" t="s">
        <v>32</v>
      </c>
      <c r="D255" s="2178" t="s">
        <v>170</v>
      </c>
      <c r="E255" s="291" t="s">
        <v>34</v>
      </c>
      <c r="F255" s="2178" t="s">
        <v>35</v>
      </c>
      <c r="G255" s="291" t="s">
        <v>171</v>
      </c>
      <c r="H255" s="291" t="s">
        <v>172</v>
      </c>
      <c r="I255" s="291" t="s">
        <v>36</v>
      </c>
      <c r="J255" s="291" t="s">
        <v>176</v>
      </c>
      <c r="K255" s="291" t="s">
        <v>165</v>
      </c>
      <c r="L255" s="2178" t="s">
        <v>48</v>
      </c>
      <c r="M255" s="102"/>
      <c r="N255" s="102"/>
      <c r="V255" s="1481" t="s">
        <v>49</v>
      </c>
      <c r="W255" s="1482">
        <v>43252</v>
      </c>
      <c r="X255" s="1482">
        <f>$X$6</f>
        <v>43465</v>
      </c>
      <c r="Y255" s="1482">
        <f>$Y$6</f>
        <v>43800</v>
      </c>
      <c r="Z255" s="1482">
        <f>$Z$6</f>
        <v>43862</v>
      </c>
      <c r="AA255" s="1482">
        <f>$AA$6</f>
        <v>44013</v>
      </c>
      <c r="AB255" s="1482">
        <f>$AB$6</f>
        <v>44166</v>
      </c>
      <c r="AC255" s="1482">
        <f>$AC$6</f>
        <v>44531</v>
      </c>
      <c r="AD255" s="1482">
        <f>$AD$6</f>
        <v>44774</v>
      </c>
      <c r="AE255" s="1482">
        <f>$AE$6</f>
        <v>45139</v>
      </c>
      <c r="AF255" s="1482" t="str">
        <f>$AF$6</f>
        <v>-</v>
      </c>
      <c r="AG255" s="1482" t="str">
        <f>$AG$6</f>
        <v>-</v>
      </c>
      <c r="AU255" s="139"/>
      <c r="BB255" s="1983" t="str">
        <f>$BB$6</f>
        <v>TRC (2020)</v>
      </c>
      <c r="BC255" s="1983" t="str">
        <f>$BC$6</f>
        <v>Benefit Lookup</v>
      </c>
      <c r="BD255" s="3051" t="str">
        <f>$BD$6</f>
        <v>Benefits (2024 $)</v>
      </c>
      <c r="BE255" s="3108" t="str">
        <f>$BE$6</f>
        <v>Incremental Cost (2024 $)</v>
      </c>
    </row>
    <row r="256" spans="1:57" x14ac:dyDescent="0.3">
      <c r="C256" s="286" t="s">
        <v>434</v>
      </c>
      <c r="D256" s="84" t="s">
        <v>179</v>
      </c>
      <c r="E256" s="129" t="s">
        <v>435</v>
      </c>
      <c r="F256" s="194">
        <f>ROUND((F269*((1/F266)-(1/F265))*(F270)+(F268-F267)*(24-F270))*365/1000*F272,2)</f>
        <v>578.86</v>
      </c>
      <c r="G256" s="412" t="s">
        <v>436</v>
      </c>
      <c r="H256" s="130">
        <f>VLOOKUP(G256,'CP FACTORS'!$A$3:$B$38, 2, FALSE)</f>
        <v>4.6608050000000002E-4</v>
      </c>
      <c r="I256" s="196">
        <f>ROUND(H256*F256,6)</f>
        <v>0.26979500000000001</v>
      </c>
      <c r="J256" s="274">
        <f>F273</f>
        <v>9</v>
      </c>
      <c r="K256" s="941">
        <f>F274</f>
        <v>70</v>
      </c>
      <c r="L256" s="2250" t="s">
        <v>181</v>
      </c>
      <c r="N256" s="1154"/>
      <c r="O256" s="1155"/>
      <c r="R256" s="1155"/>
      <c r="V256" s="233" t="s">
        <v>35</v>
      </c>
      <c r="W256" s="67">
        <v>555.64466268041224</v>
      </c>
      <c r="X256" s="67">
        <v>588.78703639406001</v>
      </c>
      <c r="Y256" s="137">
        <v>578.86</v>
      </c>
      <c r="Z256" s="233">
        <v>578.86</v>
      </c>
      <c r="AA256" s="233">
        <v>578.86</v>
      </c>
      <c r="AB256" s="233">
        <v>578.86</v>
      </c>
      <c r="AC256" s="233">
        <v>578.86</v>
      </c>
      <c r="AD256" s="233">
        <v>578.86</v>
      </c>
      <c r="AE256" s="233">
        <v>578.86</v>
      </c>
      <c r="AF256" s="233"/>
      <c r="AG256" s="233"/>
      <c r="AH256" s="138"/>
      <c r="AU256" s="139"/>
      <c r="BB256" s="2770">
        <f>(BD256)/(BE256)</f>
        <v>6.6961711329927311</v>
      </c>
      <c r="BC256" s="262" t="str">
        <f>CONCATENATE(G256," ",J256," Year EUL")</f>
        <v>HVAC RES 9 Year EUL</v>
      </c>
      <c r="BD256" s="3052">
        <f>(INDEX('Avoided Cost Benefits'!$B$4:$B$864,MATCH(BC256,'Avoided Cost Benefits'!$A$4:$A$864,0)))*F256</f>
        <v>340.67657569543172</v>
      </c>
      <c r="BE256" s="3476">
        <f>K256/(1.0659^(2024-2019))</f>
        <v>50.876324533714921</v>
      </c>
    </row>
    <row r="257" spans="1:57" hidden="1" outlineLevel="1" x14ac:dyDescent="0.3">
      <c r="E257" s="141"/>
      <c r="F257" s="294"/>
      <c r="G257" s="295"/>
      <c r="I257" s="102"/>
      <c r="J257" s="102"/>
      <c r="K257" s="102"/>
      <c r="W257" s="166"/>
      <c r="X257" s="166"/>
      <c r="AU257" s="139"/>
    </row>
    <row r="258" spans="1:57" s="143" customFormat="1" hidden="1" outlineLevel="1" x14ac:dyDescent="0.3">
      <c r="A258" s="147"/>
      <c r="B258" s="147"/>
      <c r="C258" s="144"/>
      <c r="D258" s="150" t="s">
        <v>110</v>
      </c>
      <c r="E258" s="296"/>
      <c r="F258" s="297"/>
      <c r="G258" s="147"/>
      <c r="H258" s="147"/>
      <c r="I258" s="102"/>
      <c r="J258" s="102"/>
      <c r="K258" s="102"/>
      <c r="L258" s="147"/>
      <c r="M258" s="147"/>
      <c r="N258" s="147"/>
      <c r="O258" s="147"/>
      <c r="P258" s="147"/>
      <c r="Q258" s="147"/>
      <c r="R258" s="147"/>
      <c r="S258" s="147"/>
      <c r="T258" s="147"/>
      <c r="U258" s="147"/>
      <c r="W258" s="298"/>
      <c r="X258" s="298"/>
      <c r="AU258" s="139"/>
      <c r="BB258" s="3048"/>
      <c r="BC258" s="147"/>
      <c r="BD258" s="147"/>
      <c r="BE258" s="3107"/>
    </row>
    <row r="259" spans="1:57" s="143" customFormat="1" hidden="1" outlineLevel="1" x14ac:dyDescent="0.3">
      <c r="A259" s="147"/>
      <c r="B259" s="147"/>
      <c r="C259" s="144"/>
      <c r="D259" s="299"/>
      <c r="E259" s="296"/>
      <c r="F259" s="297"/>
      <c r="G259" s="147"/>
      <c r="H259" s="147"/>
      <c r="I259" s="102"/>
      <c r="J259" s="102"/>
      <c r="K259" s="102"/>
      <c r="L259" s="147"/>
      <c r="M259" s="147"/>
      <c r="N259" s="147"/>
      <c r="O259" s="147"/>
      <c r="P259" s="147"/>
      <c r="Q259" s="147"/>
      <c r="R259" s="147"/>
      <c r="S259" s="147"/>
      <c r="T259" s="147"/>
      <c r="U259" s="147"/>
      <c r="W259" s="298"/>
      <c r="X259" s="298"/>
      <c r="AU259" s="139"/>
      <c r="BB259" s="3048"/>
      <c r="BC259" s="147"/>
      <c r="BD259" s="147"/>
      <c r="BE259" s="3107"/>
    </row>
    <row r="260" spans="1:57" s="143" customFormat="1" hidden="1" outlineLevel="1" x14ac:dyDescent="0.3">
      <c r="A260" s="147"/>
      <c r="B260" s="147"/>
      <c r="C260" s="144"/>
      <c r="D260" s="299"/>
      <c r="E260" s="296"/>
      <c r="F260" s="297"/>
      <c r="G260" s="147"/>
      <c r="H260" s="147"/>
      <c r="I260" s="147"/>
      <c r="J260" s="147"/>
      <c r="K260" s="147"/>
      <c r="L260" s="147"/>
      <c r="M260" s="147"/>
      <c r="N260" s="147"/>
      <c r="O260" s="147"/>
      <c r="P260" s="147"/>
      <c r="Q260" s="147"/>
      <c r="R260" s="147"/>
      <c r="S260" s="147"/>
      <c r="T260" s="147"/>
      <c r="U260" s="147"/>
      <c r="W260" s="298"/>
      <c r="X260" s="298"/>
      <c r="AU260" s="139"/>
      <c r="BB260" s="3048"/>
      <c r="BC260" s="147"/>
      <c r="BD260" s="147"/>
      <c r="BE260" s="3107"/>
    </row>
    <row r="261" spans="1:57" s="143" customFormat="1" hidden="1" outlineLevel="1" x14ac:dyDescent="0.3">
      <c r="A261" s="147"/>
      <c r="B261" s="147"/>
      <c r="C261" s="144"/>
      <c r="D261" s="299"/>
      <c r="E261" s="296"/>
      <c r="F261" s="297"/>
      <c r="G261" s="147"/>
      <c r="H261" s="147"/>
      <c r="I261" s="147"/>
      <c r="J261" s="147"/>
      <c r="K261" s="147"/>
      <c r="L261" s="147"/>
      <c r="M261" s="147"/>
      <c r="N261" s="147"/>
      <c r="O261" s="147"/>
      <c r="P261" s="147"/>
      <c r="Q261" s="147"/>
      <c r="R261" s="147"/>
      <c r="S261" s="147"/>
      <c r="T261" s="147"/>
      <c r="U261" s="147"/>
      <c r="W261" s="298"/>
      <c r="X261" s="298"/>
      <c r="AU261" s="139"/>
      <c r="BB261" s="3048"/>
      <c r="BC261" s="147"/>
      <c r="BD261" s="147"/>
      <c r="BE261" s="3107"/>
    </row>
    <row r="262" spans="1:57" s="143" customFormat="1" hidden="1" outlineLevel="1" x14ac:dyDescent="0.3">
      <c r="A262" s="147"/>
      <c r="B262" s="147"/>
      <c r="C262" s="144"/>
      <c r="D262" s="299"/>
      <c r="E262" s="296"/>
      <c r="F262" s="297"/>
      <c r="G262" s="147"/>
      <c r="H262" s="147"/>
      <c r="I262" s="147"/>
      <c r="J262" s="147"/>
      <c r="K262" s="147"/>
      <c r="L262" s="147"/>
      <c r="M262" s="147"/>
      <c r="N262" s="147"/>
      <c r="O262" s="147"/>
      <c r="P262" s="147"/>
      <c r="Q262" s="147"/>
      <c r="R262" s="147"/>
      <c r="S262" s="147"/>
      <c r="T262" s="147"/>
      <c r="U262" s="147"/>
      <c r="W262" s="298"/>
      <c r="X262" s="298"/>
      <c r="AU262" s="139"/>
      <c r="BB262" s="3048"/>
      <c r="BC262" s="147"/>
      <c r="BD262" s="147"/>
      <c r="BE262" s="3107"/>
    </row>
    <row r="263" spans="1:57" s="143" customFormat="1" hidden="1" outlineLevel="1" x14ac:dyDescent="0.3">
      <c r="A263" s="147"/>
      <c r="B263" s="147"/>
      <c r="C263" s="144"/>
      <c r="D263" s="150"/>
      <c r="E263" s="150"/>
      <c r="F263" s="147"/>
      <c r="G263" s="147"/>
      <c r="H263" s="147"/>
      <c r="I263" s="147"/>
      <c r="J263" s="147"/>
      <c r="K263" s="147"/>
      <c r="L263" s="147"/>
      <c r="M263" s="147"/>
      <c r="N263" s="147"/>
      <c r="O263" s="147"/>
      <c r="P263" s="147"/>
      <c r="Q263" s="147"/>
      <c r="R263" s="147"/>
      <c r="S263" s="147"/>
      <c r="T263" s="147"/>
      <c r="U263" s="147"/>
      <c r="W263" s="298"/>
      <c r="X263" s="298"/>
      <c r="AU263" s="139"/>
      <c r="BB263" s="3048"/>
      <c r="BC263" s="147"/>
      <c r="BD263" s="147"/>
      <c r="BE263" s="3107"/>
    </row>
    <row r="264" spans="1:57" hidden="1" outlineLevel="1" x14ac:dyDescent="0.3">
      <c r="A264" s="335"/>
      <c r="B264" s="335"/>
      <c r="D264" s="2252" t="s">
        <v>111</v>
      </c>
      <c r="E264" s="2252" t="s">
        <v>112</v>
      </c>
      <c r="F264" s="300" t="s">
        <v>114</v>
      </c>
      <c r="G264" s="3942" t="s">
        <v>183</v>
      </c>
      <c r="H264" s="4003"/>
      <c r="L264" s="335"/>
      <c r="M264" s="102"/>
      <c r="N264" s="102"/>
      <c r="V264" s="1481" t="s">
        <v>49</v>
      </c>
      <c r="W264" s="301">
        <v>43252</v>
      </c>
      <c r="X264" s="1482">
        <f>$X$6</f>
        <v>43465</v>
      </c>
      <c r="Y264" s="1482">
        <f>$Y$6</f>
        <v>43800</v>
      </c>
      <c r="Z264" s="1482">
        <f>$Z$6</f>
        <v>43862</v>
      </c>
      <c r="AA264" s="1482">
        <f>$AA$6</f>
        <v>44013</v>
      </c>
      <c r="AB264" s="1482">
        <f>$AB$6</f>
        <v>44166</v>
      </c>
      <c r="AC264" s="1482">
        <f>$AC$6</f>
        <v>44531</v>
      </c>
      <c r="AD264" s="1482">
        <f>$AD$6</f>
        <v>44774</v>
      </c>
      <c r="AE264" s="1482">
        <f>$AE$6</f>
        <v>45139</v>
      </c>
      <c r="AF264" s="1482" t="str">
        <f>$AF$6</f>
        <v>-</v>
      </c>
      <c r="AG264" s="1482" t="str">
        <f>$AG$6</f>
        <v>-</v>
      </c>
      <c r="AU264" s="139"/>
    </row>
    <row r="265" spans="1:57" ht="36" hidden="1" customHeight="1" outlineLevel="1" x14ac:dyDescent="0.3">
      <c r="D265" s="2182" t="s">
        <v>437</v>
      </c>
      <c r="E265" s="288" t="s">
        <v>438</v>
      </c>
      <c r="F265" s="302">
        <v>3.0027007072388932</v>
      </c>
      <c r="G265" s="3990" t="s">
        <v>439</v>
      </c>
      <c r="H265" s="4016"/>
      <c r="V265" s="273" t="str">
        <f t="shared" ref="V265:V274" si="17">D265</f>
        <v xml:space="preserve">EffES </v>
      </c>
      <c r="W265" s="302">
        <v>2.91</v>
      </c>
      <c r="X265" s="303">
        <v>3.0238677849037763</v>
      </c>
      <c r="Y265" s="303">
        <v>3.0027007072388932</v>
      </c>
      <c r="Z265" s="302">
        <v>3.0027007072388932</v>
      </c>
      <c r="AA265" s="302">
        <v>3.0027007072388932</v>
      </c>
      <c r="AB265" s="302">
        <v>3.0027007072388932</v>
      </c>
      <c r="AC265" s="302">
        <v>3.0027007072388932</v>
      </c>
      <c r="AD265" s="302">
        <v>3.0027007072388932</v>
      </c>
      <c r="AE265" s="302">
        <v>3.0027007072388932</v>
      </c>
      <c r="AF265" s="233"/>
      <c r="AG265" s="233"/>
      <c r="AU265" s="139"/>
    </row>
    <row r="266" spans="1:57" ht="37.5" hidden="1" customHeight="1" outlineLevel="1" x14ac:dyDescent="0.3">
      <c r="D266" s="2182" t="s">
        <v>440</v>
      </c>
      <c r="E266" s="288" t="s">
        <v>441</v>
      </c>
      <c r="F266" s="302">
        <v>1</v>
      </c>
      <c r="G266" s="3987" t="s">
        <v>442</v>
      </c>
      <c r="H266" s="4003"/>
      <c r="V266" s="273" t="str">
        <f t="shared" si="17"/>
        <v>EffBL</v>
      </c>
      <c r="W266" s="302">
        <v>1</v>
      </c>
      <c r="X266" s="304">
        <v>1</v>
      </c>
      <c r="Y266" s="304">
        <v>1</v>
      </c>
      <c r="Z266" s="302">
        <v>1</v>
      </c>
      <c r="AA266" s="302">
        <v>1</v>
      </c>
      <c r="AB266" s="302">
        <v>1</v>
      </c>
      <c r="AC266" s="302">
        <v>1</v>
      </c>
      <c r="AD266" s="302">
        <v>1</v>
      </c>
      <c r="AE266" s="302">
        <v>1</v>
      </c>
      <c r="AF266" s="233"/>
      <c r="AG266" s="233"/>
      <c r="AU266" s="139"/>
    </row>
    <row r="267" spans="1:57" ht="31.5" hidden="1" customHeight="1" outlineLevel="1" x14ac:dyDescent="0.3">
      <c r="D267" s="2182" t="s">
        <v>443</v>
      </c>
      <c r="E267" s="288" t="s">
        <v>444</v>
      </c>
      <c r="F267" s="305">
        <v>0.39132024229062107</v>
      </c>
      <c r="G267" s="3987" t="s">
        <v>439</v>
      </c>
      <c r="H267" s="4003"/>
      <c r="V267" s="273" t="str">
        <f t="shared" si="17"/>
        <v xml:space="preserve">SBES </v>
      </c>
      <c r="W267" s="305">
        <v>0.29299999999999998</v>
      </c>
      <c r="X267" s="306">
        <v>0.3657961405244905</v>
      </c>
      <c r="Y267" s="306">
        <v>0.39132024229062107</v>
      </c>
      <c r="Z267" s="305">
        <v>0.39132024229062107</v>
      </c>
      <c r="AA267" s="305">
        <v>0.39132024229062107</v>
      </c>
      <c r="AB267" s="305">
        <v>0.39132024229062107</v>
      </c>
      <c r="AC267" s="305">
        <v>0.39132024229062107</v>
      </c>
      <c r="AD267" s="305">
        <v>0.39132024229062107</v>
      </c>
      <c r="AE267" s="305">
        <v>0.39132024229062107</v>
      </c>
      <c r="AF267" s="233"/>
      <c r="AG267" s="233"/>
      <c r="AU267" s="139"/>
    </row>
    <row r="268" spans="1:57" ht="38.25" hidden="1" customHeight="1" outlineLevel="1" x14ac:dyDescent="0.3">
      <c r="D268" s="2182" t="s">
        <v>445</v>
      </c>
      <c r="E268" s="288" t="s">
        <v>446</v>
      </c>
      <c r="F268" s="302">
        <v>1</v>
      </c>
      <c r="G268" s="3987" t="s">
        <v>442</v>
      </c>
      <c r="H268" s="4003"/>
      <c r="V268" s="273" t="str">
        <f t="shared" si="17"/>
        <v xml:space="preserve">SBBL </v>
      </c>
      <c r="W268" s="302">
        <v>1</v>
      </c>
      <c r="X268" s="304">
        <v>1</v>
      </c>
      <c r="Y268" s="304">
        <v>1</v>
      </c>
      <c r="Z268" s="302">
        <v>1</v>
      </c>
      <c r="AA268" s="302">
        <v>1</v>
      </c>
      <c r="AB268" s="302">
        <v>1</v>
      </c>
      <c r="AC268" s="302">
        <v>1</v>
      </c>
      <c r="AD268" s="302">
        <v>1</v>
      </c>
      <c r="AE268" s="302">
        <v>1</v>
      </c>
      <c r="AF268" s="233"/>
      <c r="AG268" s="233"/>
      <c r="AU268" s="139"/>
    </row>
    <row r="269" spans="1:57" ht="15" hidden="1" customHeight="1" outlineLevel="1" x14ac:dyDescent="0.3">
      <c r="D269" s="2182" t="s">
        <v>447</v>
      </c>
      <c r="E269" s="288" t="s">
        <v>448</v>
      </c>
      <c r="F269" s="302">
        <v>157.56188608132925</v>
      </c>
      <c r="G269" s="3987" t="s">
        <v>439</v>
      </c>
      <c r="H269" s="4003"/>
      <c r="V269" s="273" t="str">
        <f t="shared" si="17"/>
        <v>CADR</v>
      </c>
      <c r="W269" s="302">
        <v>144.41999999999999</v>
      </c>
      <c r="X269" s="303">
        <v>150.16127281696868</v>
      </c>
      <c r="Y269" s="307">
        <v>157.56188608132925</v>
      </c>
      <c r="Z269" s="49">
        <v>157.56188608132925</v>
      </c>
      <c r="AA269" s="49">
        <v>157.56188608132925</v>
      </c>
      <c r="AB269" s="302">
        <v>157.56188608132925</v>
      </c>
      <c r="AC269" s="302">
        <v>157.56188608132925</v>
      </c>
      <c r="AD269" s="302">
        <v>157.56188608132925</v>
      </c>
      <c r="AE269" s="302">
        <v>157.56188608132925</v>
      </c>
      <c r="AF269" s="233"/>
      <c r="AG269" s="233"/>
      <c r="AU269" s="139"/>
    </row>
    <row r="270" spans="1:57" ht="36.75" hidden="1" customHeight="1" outlineLevel="1" x14ac:dyDescent="0.3">
      <c r="D270" s="2182" t="s">
        <v>449</v>
      </c>
      <c r="E270" s="288" t="s">
        <v>450</v>
      </c>
      <c r="F270" s="305">
        <v>16</v>
      </c>
      <c r="G270" s="3987" t="s">
        <v>442</v>
      </c>
      <c r="H270" s="4003"/>
      <c r="V270" s="273" t="str">
        <f t="shared" si="17"/>
        <v>Hroper</v>
      </c>
      <c r="W270" s="302">
        <v>16</v>
      </c>
      <c r="X270" s="304">
        <v>16</v>
      </c>
      <c r="Y270" s="304">
        <v>16</v>
      </c>
      <c r="Z270" s="302">
        <v>16</v>
      </c>
      <c r="AA270" s="302">
        <v>16</v>
      </c>
      <c r="AB270" s="305">
        <v>16</v>
      </c>
      <c r="AC270" s="305">
        <v>16</v>
      </c>
      <c r="AD270" s="305">
        <v>16</v>
      </c>
      <c r="AE270" s="305">
        <v>16</v>
      </c>
      <c r="AF270" s="233"/>
      <c r="AG270" s="233"/>
      <c r="AU270" s="139"/>
    </row>
    <row r="271" spans="1:57" hidden="1" outlineLevel="1" x14ac:dyDescent="0.3">
      <c r="D271" s="2182" t="s">
        <v>451</v>
      </c>
      <c r="E271" s="288" t="s">
        <v>360</v>
      </c>
      <c r="F271" s="305">
        <v>365</v>
      </c>
      <c r="G271" s="3987" t="s">
        <v>442</v>
      </c>
      <c r="H271" s="4003"/>
      <c r="V271" s="273" t="str">
        <f t="shared" si="17"/>
        <v>Days per Year</v>
      </c>
      <c r="W271" s="302">
        <v>365</v>
      </c>
      <c r="X271" s="304">
        <v>365</v>
      </c>
      <c r="Y271" s="304">
        <v>365</v>
      </c>
      <c r="Z271" s="302">
        <v>365</v>
      </c>
      <c r="AA271" s="302">
        <v>365</v>
      </c>
      <c r="AB271" s="305">
        <v>365</v>
      </c>
      <c r="AC271" s="305">
        <v>365</v>
      </c>
      <c r="AD271" s="305">
        <v>365</v>
      </c>
      <c r="AE271" s="305">
        <v>365</v>
      </c>
      <c r="AF271" s="233"/>
      <c r="AG271" s="233"/>
      <c r="AU271" s="139"/>
    </row>
    <row r="272" spans="1:57" hidden="1" outlineLevel="1" x14ac:dyDescent="0.3">
      <c r="D272" s="2182" t="s">
        <v>129</v>
      </c>
      <c r="E272" s="288" t="s">
        <v>248</v>
      </c>
      <c r="F272" s="305">
        <v>0.94047619047619047</v>
      </c>
      <c r="G272" s="3987" t="s">
        <v>452</v>
      </c>
      <c r="H272" s="4003"/>
      <c r="V272" s="273" t="str">
        <f t="shared" si="17"/>
        <v>ISR</v>
      </c>
      <c r="W272" s="70">
        <v>1</v>
      </c>
      <c r="X272" s="308">
        <v>1</v>
      </c>
      <c r="Y272" s="309">
        <v>0.94047619047619047</v>
      </c>
      <c r="Z272" s="70">
        <v>0.94047619047619047</v>
      </c>
      <c r="AA272" s="70">
        <v>0.94047619047619047</v>
      </c>
      <c r="AB272" s="305">
        <v>0.94047619047619047</v>
      </c>
      <c r="AC272" s="305">
        <v>0.94047619047619047</v>
      </c>
      <c r="AD272" s="305">
        <v>0.94047619047619047</v>
      </c>
      <c r="AE272" s="305">
        <v>0.94047619047619047</v>
      </c>
      <c r="AF272" s="233"/>
      <c r="AG272" s="233"/>
      <c r="AU272" s="139"/>
    </row>
    <row r="273" spans="1:57" hidden="1" outlineLevel="1" x14ac:dyDescent="0.3">
      <c r="D273" s="257" t="str">
        <f>$D$50</f>
        <v>EUL</v>
      </c>
      <c r="E273" s="257" t="str">
        <f>$E$50</f>
        <v>Effective Useful Life</v>
      </c>
      <c r="F273" s="302">
        <v>9</v>
      </c>
      <c r="G273" s="3987"/>
      <c r="H273" s="4003"/>
      <c r="V273" s="273" t="str">
        <f t="shared" si="17"/>
        <v>EUL</v>
      </c>
      <c r="W273" s="302">
        <v>9</v>
      </c>
      <c r="X273" s="304">
        <v>9</v>
      </c>
      <c r="Y273" s="304">
        <v>9</v>
      </c>
      <c r="Z273" s="302">
        <v>9</v>
      </c>
      <c r="AA273" s="302">
        <v>9</v>
      </c>
      <c r="AB273" s="302">
        <v>9</v>
      </c>
      <c r="AC273" s="302">
        <v>9</v>
      </c>
      <c r="AD273" s="302">
        <v>9</v>
      </c>
      <c r="AE273" s="302">
        <v>9</v>
      </c>
      <c r="AF273" s="304"/>
      <c r="AG273" s="304"/>
      <c r="AU273" s="139"/>
    </row>
    <row r="274" spans="1:57" hidden="1" outlineLevel="1" x14ac:dyDescent="0.3">
      <c r="D274" s="257" t="str">
        <f>$D$51</f>
        <v>Inc. Cost</v>
      </c>
      <c r="E274" s="257" t="str">
        <f>$E$51</f>
        <v>Incremental Cost ($)</v>
      </c>
      <c r="F274" s="310">
        <v>70</v>
      </c>
      <c r="G274" s="3987"/>
      <c r="H274" s="4003"/>
      <c r="V274" s="273" t="str">
        <f t="shared" si="17"/>
        <v>Inc. Cost</v>
      </c>
      <c r="W274" s="310">
        <v>70</v>
      </c>
      <c r="X274" s="293">
        <v>70</v>
      </c>
      <c r="Y274" s="293">
        <v>70</v>
      </c>
      <c r="Z274" s="310">
        <v>70</v>
      </c>
      <c r="AA274" s="310">
        <v>70</v>
      </c>
      <c r="AB274" s="310">
        <v>70</v>
      </c>
      <c r="AC274" s="310">
        <v>70</v>
      </c>
      <c r="AD274" s="310">
        <v>70</v>
      </c>
      <c r="AE274" s="310">
        <v>70</v>
      </c>
      <c r="AF274" s="293"/>
      <c r="AG274" s="293"/>
      <c r="AU274" s="139"/>
    </row>
    <row r="275" spans="1:57" collapsed="1" x14ac:dyDescent="0.3">
      <c r="D275" s="311"/>
      <c r="E275" s="312"/>
      <c r="F275" s="311"/>
      <c r="X275" s="127"/>
      <c r="AU275" s="139"/>
    </row>
    <row r="276" spans="1:57" x14ac:dyDescent="0.3">
      <c r="D276" s="311"/>
      <c r="E276" s="313"/>
      <c r="F276" s="311"/>
      <c r="AU276" s="139"/>
    </row>
    <row r="277" spans="1:57" x14ac:dyDescent="0.3">
      <c r="A277" s="102"/>
      <c r="B277" s="3940" t="s">
        <v>453</v>
      </c>
      <c r="C277" s="3941"/>
      <c r="D277" s="3941"/>
      <c r="E277" s="3941"/>
      <c r="F277" s="3941"/>
      <c r="G277" s="3941"/>
      <c r="H277" s="3941"/>
      <c r="I277" s="3813"/>
      <c r="J277" s="3813"/>
      <c r="K277" s="3813"/>
      <c r="L277" s="3813"/>
      <c r="M277" s="3813"/>
      <c r="N277" s="3813"/>
      <c r="O277" s="3814"/>
      <c r="V277" s="3849" t="str">
        <f>B277</f>
        <v>ENERGY STAR Dehumidifier</v>
      </c>
      <c r="W277" s="3850"/>
      <c r="X277" s="3850"/>
      <c r="Y277" s="3850"/>
      <c r="Z277" s="3850"/>
      <c r="AA277" s="3850"/>
      <c r="AB277" s="3850"/>
      <c r="AC277" s="3818"/>
      <c r="AD277" s="3818"/>
      <c r="AE277" s="3818"/>
      <c r="AF277" s="3818"/>
      <c r="AG277" s="3818"/>
      <c r="AH277" s="3818"/>
      <c r="AI277" s="3819"/>
      <c r="AU277" s="139"/>
    </row>
    <row r="278" spans="1:57" x14ac:dyDescent="0.3">
      <c r="AU278" s="139"/>
    </row>
    <row r="279" spans="1:57" ht="28.8" x14ac:dyDescent="0.3">
      <c r="A279" s="102"/>
      <c r="B279" s="102"/>
      <c r="C279" s="2178" t="s">
        <v>32</v>
      </c>
      <c r="D279" s="2178" t="s">
        <v>170</v>
      </c>
      <c r="E279" s="2178" t="s">
        <v>34</v>
      </c>
      <c r="F279" s="2178" t="s">
        <v>35</v>
      </c>
      <c r="G279" s="2178" t="s">
        <v>171</v>
      </c>
      <c r="H279" s="2178" t="s">
        <v>172</v>
      </c>
      <c r="I279" s="2178" t="s">
        <v>36</v>
      </c>
      <c r="J279" s="2178" t="s">
        <v>176</v>
      </c>
      <c r="K279" s="2178" t="s">
        <v>165</v>
      </c>
      <c r="L279" s="2178" t="s">
        <v>48</v>
      </c>
      <c r="M279" s="102"/>
      <c r="N279" s="102"/>
      <c r="V279" s="1481" t="s">
        <v>49</v>
      </c>
      <c r="W279" s="1482">
        <v>43252</v>
      </c>
      <c r="X279" s="1482">
        <f>$X$6</f>
        <v>43465</v>
      </c>
      <c r="Y279" s="1482">
        <f>$Y$6</f>
        <v>43800</v>
      </c>
      <c r="Z279" s="1482">
        <f>$Z$6</f>
        <v>43862</v>
      </c>
      <c r="AA279" s="1482">
        <f>$AA$6</f>
        <v>44013</v>
      </c>
      <c r="AB279" s="1482">
        <f>$AB$6</f>
        <v>44166</v>
      </c>
      <c r="AC279" s="1482">
        <f>$AC$6</f>
        <v>44531</v>
      </c>
      <c r="AD279" s="1482">
        <f>$AD$6</f>
        <v>44774</v>
      </c>
      <c r="AE279" s="1482">
        <f>$AE$6</f>
        <v>45139</v>
      </c>
      <c r="AF279" s="1482" t="str">
        <f>$AF$6</f>
        <v>-</v>
      </c>
      <c r="AG279" s="1482" t="str">
        <f>$AG$6</f>
        <v>-</v>
      </c>
      <c r="AU279" s="139"/>
      <c r="BB279" s="1983" t="str">
        <f>$BB$6</f>
        <v>TRC (2020)</v>
      </c>
      <c r="BC279" s="1983" t="str">
        <f>$BC$6</f>
        <v>Benefit Lookup</v>
      </c>
      <c r="BD279" s="3051" t="str">
        <f>$BD$6</f>
        <v>Benefits (2024 $)</v>
      </c>
      <c r="BE279" s="3108" t="str">
        <f>$BE$6</f>
        <v>Incremental Cost (2024 $)</v>
      </c>
    </row>
    <row r="280" spans="1:57" s="283" customFormat="1" x14ac:dyDescent="0.3">
      <c r="A280" s="1183"/>
      <c r="B280" s="1183"/>
      <c r="C280" s="315" t="s">
        <v>454</v>
      </c>
      <c r="D280" s="84" t="s">
        <v>179</v>
      </c>
      <c r="E280" s="2180" t="s">
        <v>453</v>
      </c>
      <c r="F280" s="194">
        <f>ROUND(G299,2)</f>
        <v>204</v>
      </c>
      <c r="G280" s="315" t="s">
        <v>254</v>
      </c>
      <c r="H280" s="281">
        <f>VLOOKUP(G280,'CP FACTORS'!$A$3:$B$38, 2, FALSE)</f>
        <v>9.4741810000000004E-4</v>
      </c>
      <c r="I280" s="196">
        <f>ROUND(H280*F280,6)</f>
        <v>0.193273</v>
      </c>
      <c r="J280" s="88">
        <f>G300</f>
        <v>12</v>
      </c>
      <c r="K280" s="941">
        <f>G301</f>
        <v>5</v>
      </c>
      <c r="L280" s="2250" t="s">
        <v>181</v>
      </c>
      <c r="M280" s="1162"/>
      <c r="N280" s="1154"/>
      <c r="O280" s="282"/>
      <c r="P280" s="282"/>
      <c r="Q280" s="282"/>
      <c r="R280" s="282"/>
      <c r="S280" s="282"/>
      <c r="T280" s="282"/>
      <c r="U280" s="282"/>
      <c r="V280" s="284" t="s">
        <v>35</v>
      </c>
      <c r="W280" s="316">
        <v>204</v>
      </c>
      <c r="X280" s="316">
        <v>204</v>
      </c>
      <c r="Y280" s="317">
        <v>204</v>
      </c>
      <c r="Z280" s="317">
        <v>204</v>
      </c>
      <c r="AA280" s="317">
        <v>204</v>
      </c>
      <c r="AB280" s="317">
        <v>204</v>
      </c>
      <c r="AC280" s="317">
        <v>204</v>
      </c>
      <c r="AD280" s="317">
        <v>204</v>
      </c>
      <c r="AE280" s="317">
        <v>204</v>
      </c>
      <c r="AF280" s="284"/>
      <c r="AG280" s="284"/>
      <c r="AU280" s="139"/>
      <c r="BB280" s="2770">
        <f>(BD280)/(BE280)</f>
        <v>68.359910427985284</v>
      </c>
      <c r="BC280" s="262" t="str">
        <f>CONCATENATE(G280," ",J280," Year EUL")</f>
        <v>Cooling RES 12 Year EUL</v>
      </c>
      <c r="BD280" s="3052">
        <f>(INDEX('Avoided Cost Benefits'!$B$4:$B$864,MATCH(BC280,'Avoided Cost Benefits'!$A$4:$A$864,0)))*F280</f>
        <v>248.42149914499015</v>
      </c>
      <c r="BE280" s="3476">
        <f>K280/(1.0659^(2024-2019))</f>
        <v>3.6340231809796375</v>
      </c>
    </row>
    <row r="281" spans="1:57" hidden="1" outlineLevel="1" x14ac:dyDescent="0.3">
      <c r="AU281" s="139"/>
    </row>
    <row r="282" spans="1:57" hidden="1" outlineLevel="1" x14ac:dyDescent="0.3">
      <c r="C282" s="144"/>
      <c r="D282" s="150" t="s">
        <v>110</v>
      </c>
      <c r="E282" s="150"/>
      <c r="F282" s="147"/>
      <c r="G282" s="147"/>
      <c r="AU282" s="139"/>
    </row>
    <row r="283" spans="1:57" hidden="1" outlineLevel="1" x14ac:dyDescent="0.3">
      <c r="C283" s="144"/>
      <c r="D283" s="150"/>
      <c r="E283" s="150"/>
      <c r="F283" s="147"/>
      <c r="G283" s="147"/>
      <c r="AU283" s="139"/>
    </row>
    <row r="284" spans="1:57" hidden="1" outlineLevel="1" x14ac:dyDescent="0.3">
      <c r="C284" s="144"/>
      <c r="D284" s="150"/>
      <c r="E284" s="150"/>
      <c r="F284" s="147"/>
      <c r="G284" s="147"/>
      <c r="AU284" s="139"/>
    </row>
    <row r="285" spans="1:57" hidden="1" outlineLevel="1" x14ac:dyDescent="0.3">
      <c r="AU285" s="139"/>
    </row>
    <row r="286" spans="1:57" ht="15" hidden="1" outlineLevel="1" thickBot="1" x14ac:dyDescent="0.35">
      <c r="D286" s="318" t="s">
        <v>111</v>
      </c>
      <c r="E286" s="319" t="s">
        <v>112</v>
      </c>
      <c r="F286" s="320" t="s">
        <v>182</v>
      </c>
      <c r="G286" s="320" t="s">
        <v>114</v>
      </c>
      <c r="H286" s="2222" t="s">
        <v>408</v>
      </c>
      <c r="M286" s="102"/>
      <c r="N286" s="102"/>
      <c r="V286" s="1481" t="s">
        <v>49</v>
      </c>
      <c r="W286" s="1482">
        <v>43252</v>
      </c>
      <c r="X286" s="1482">
        <f>$X$6</f>
        <v>43465</v>
      </c>
      <c r="Y286" s="1482">
        <f>$Y$6</f>
        <v>43800</v>
      </c>
      <c r="Z286" s="1482">
        <f>$Z$6</f>
        <v>43862</v>
      </c>
      <c r="AA286" s="1482">
        <f>$AA$6</f>
        <v>44013</v>
      </c>
      <c r="AB286" s="1482">
        <f>$AB$6</f>
        <v>44166</v>
      </c>
      <c r="AC286" s="1482">
        <f>$AC$6</f>
        <v>44531</v>
      </c>
      <c r="AD286" s="1482">
        <f>$AD$6</f>
        <v>44774</v>
      </c>
      <c r="AE286" s="1482">
        <f>$AE$6</f>
        <v>45139</v>
      </c>
      <c r="AF286" s="1482" t="str">
        <f>$AF$6</f>
        <v>-</v>
      </c>
      <c r="AG286" s="1482" t="str">
        <f>$AG$6</f>
        <v>-</v>
      </c>
      <c r="AU286" s="139"/>
    </row>
    <row r="287" spans="1:57" ht="31.5" hidden="1" customHeight="1" outlineLevel="1" x14ac:dyDescent="0.3">
      <c r="D287" s="4004" t="s">
        <v>455</v>
      </c>
      <c r="E287" s="4007" t="s">
        <v>456</v>
      </c>
      <c r="F287" s="321" t="s">
        <v>457</v>
      </c>
      <c r="G287" s="321">
        <v>322</v>
      </c>
      <c r="H287" s="321" t="s">
        <v>458</v>
      </c>
      <c r="M287" s="327"/>
      <c r="N287" s="327"/>
      <c r="V287" s="4010" t="s">
        <v>459</v>
      </c>
      <c r="W287" s="1862">
        <v>322</v>
      </c>
      <c r="X287" s="1862">
        <v>322</v>
      </c>
      <c r="Y287" s="1862">
        <v>322</v>
      </c>
      <c r="Z287" s="1862">
        <v>322</v>
      </c>
      <c r="AA287" s="1862">
        <v>322</v>
      </c>
      <c r="AB287" s="1862">
        <v>322</v>
      </c>
      <c r="AC287" s="1862">
        <v>322</v>
      </c>
      <c r="AD287" s="1862">
        <v>322</v>
      </c>
      <c r="AE287" s="1862">
        <v>322</v>
      </c>
      <c r="AF287" s="1862"/>
      <c r="AG287" s="1862"/>
      <c r="AU287" s="139"/>
    </row>
    <row r="288" spans="1:57" hidden="1" outlineLevel="1" x14ac:dyDescent="0.3">
      <c r="D288" s="4005"/>
      <c r="E288" s="4008"/>
      <c r="F288" s="84" t="s">
        <v>460</v>
      </c>
      <c r="G288" s="84">
        <v>482</v>
      </c>
      <c r="H288" s="84" t="s">
        <v>458</v>
      </c>
      <c r="M288" s="327"/>
      <c r="N288" s="327"/>
      <c r="V288" s="4011"/>
      <c r="W288" s="402">
        <v>482</v>
      </c>
      <c r="X288" s="402">
        <v>482</v>
      </c>
      <c r="Y288" s="402">
        <v>482</v>
      </c>
      <c r="Z288" s="402">
        <v>482</v>
      </c>
      <c r="AA288" s="402">
        <v>482</v>
      </c>
      <c r="AB288" s="402">
        <v>482</v>
      </c>
      <c r="AC288" s="402">
        <v>482</v>
      </c>
      <c r="AD288" s="402">
        <v>482</v>
      </c>
      <c r="AE288" s="402">
        <v>482</v>
      </c>
      <c r="AF288" s="402"/>
      <c r="AG288" s="402"/>
      <c r="AU288" s="139"/>
    </row>
    <row r="289" spans="2:47" hidden="1" outlineLevel="1" x14ac:dyDescent="0.3">
      <c r="D289" s="4005"/>
      <c r="E289" s="4008"/>
      <c r="F289" s="84" t="s">
        <v>461</v>
      </c>
      <c r="G289" s="84">
        <v>643</v>
      </c>
      <c r="H289" s="84" t="s">
        <v>462</v>
      </c>
      <c r="M289" s="327"/>
      <c r="N289" s="327"/>
      <c r="V289" s="4011"/>
      <c r="W289" s="402">
        <v>643</v>
      </c>
      <c r="X289" s="402">
        <v>643</v>
      </c>
      <c r="Y289" s="402">
        <v>643</v>
      </c>
      <c r="Z289" s="402">
        <v>643</v>
      </c>
      <c r="AA289" s="402">
        <v>643</v>
      </c>
      <c r="AB289" s="402">
        <v>643</v>
      </c>
      <c r="AC289" s="402">
        <v>643</v>
      </c>
      <c r="AD289" s="402">
        <v>643</v>
      </c>
      <c r="AE289" s="402">
        <v>643</v>
      </c>
      <c r="AF289" s="402"/>
      <c r="AG289" s="402"/>
      <c r="AU289" s="139"/>
    </row>
    <row r="290" spans="2:47" hidden="1" outlineLevel="1" x14ac:dyDescent="0.3">
      <c r="D290" s="4005"/>
      <c r="E290" s="4008"/>
      <c r="F290" s="84" t="s">
        <v>463</v>
      </c>
      <c r="G290" s="84">
        <v>804</v>
      </c>
      <c r="H290" s="84" t="s">
        <v>464</v>
      </c>
      <c r="M290" s="327"/>
      <c r="N290" s="327"/>
      <c r="V290" s="4011"/>
      <c r="W290" s="402">
        <v>804</v>
      </c>
      <c r="X290" s="402">
        <v>804</v>
      </c>
      <c r="Y290" s="402">
        <v>804</v>
      </c>
      <c r="Z290" s="402">
        <v>804</v>
      </c>
      <c r="AA290" s="402">
        <v>804</v>
      </c>
      <c r="AB290" s="402">
        <v>804</v>
      </c>
      <c r="AC290" s="402">
        <v>804</v>
      </c>
      <c r="AD290" s="402">
        <v>804</v>
      </c>
      <c r="AE290" s="402">
        <v>804</v>
      </c>
      <c r="AF290" s="402"/>
      <c r="AG290" s="402"/>
      <c r="AU290" s="139"/>
    </row>
    <row r="291" spans="2:47" hidden="1" outlineLevel="1" x14ac:dyDescent="0.3">
      <c r="D291" s="4005"/>
      <c r="E291" s="4008"/>
      <c r="F291" s="84" t="s">
        <v>465</v>
      </c>
      <c r="G291" s="322">
        <v>1045</v>
      </c>
      <c r="H291" s="84" t="s">
        <v>466</v>
      </c>
      <c r="M291" s="1167"/>
      <c r="N291" s="1167"/>
      <c r="V291" s="4011"/>
      <c r="W291" s="426">
        <v>1045</v>
      </c>
      <c r="X291" s="426">
        <v>1045</v>
      </c>
      <c r="Y291" s="426">
        <v>1045</v>
      </c>
      <c r="Z291" s="426">
        <v>1045</v>
      </c>
      <c r="AA291" s="426">
        <v>1045</v>
      </c>
      <c r="AB291" s="426">
        <v>1045</v>
      </c>
      <c r="AC291" s="426">
        <v>1045</v>
      </c>
      <c r="AD291" s="426">
        <v>1045</v>
      </c>
      <c r="AE291" s="426">
        <v>1045</v>
      </c>
      <c r="AF291" s="426"/>
      <c r="AG291" s="426"/>
      <c r="AU291" s="139"/>
    </row>
    <row r="292" spans="2:47" ht="15" hidden="1" outlineLevel="1" thickBot="1" x14ac:dyDescent="0.35">
      <c r="D292" s="4006"/>
      <c r="E292" s="4009"/>
      <c r="F292" s="2848" t="s">
        <v>467</v>
      </c>
      <c r="G292" s="323">
        <v>1493</v>
      </c>
      <c r="H292" s="2848" t="s">
        <v>468</v>
      </c>
      <c r="M292" s="1167"/>
      <c r="N292" s="1167"/>
      <c r="V292" s="4012"/>
      <c r="W292" s="1863">
        <v>1493</v>
      </c>
      <c r="X292" s="1863">
        <v>1493</v>
      </c>
      <c r="Y292" s="1863">
        <v>1493</v>
      </c>
      <c r="Z292" s="1863">
        <v>1493</v>
      </c>
      <c r="AA292" s="1863">
        <v>1493</v>
      </c>
      <c r="AB292" s="1863">
        <v>1493</v>
      </c>
      <c r="AC292" s="1863">
        <v>1493</v>
      </c>
      <c r="AD292" s="1863">
        <v>1493</v>
      </c>
      <c r="AE292" s="1863">
        <v>1493</v>
      </c>
      <c r="AF292" s="1863"/>
      <c r="AG292" s="1863"/>
      <c r="AU292" s="139"/>
    </row>
    <row r="293" spans="2:47" ht="15" hidden="1" customHeight="1" outlineLevel="1" x14ac:dyDescent="0.3">
      <c r="D293" s="4004" t="s">
        <v>459</v>
      </c>
      <c r="E293" s="4007" t="s">
        <v>469</v>
      </c>
      <c r="F293" s="321" t="s">
        <v>457</v>
      </c>
      <c r="G293" s="321">
        <v>477</v>
      </c>
      <c r="H293" s="321" t="s">
        <v>470</v>
      </c>
      <c r="M293" s="327"/>
      <c r="N293" s="327"/>
      <c r="V293" s="4010" t="s">
        <v>455</v>
      </c>
      <c r="W293" s="1864">
        <v>477</v>
      </c>
      <c r="X293" s="1864">
        <v>477</v>
      </c>
      <c r="Y293" s="1864">
        <v>477</v>
      </c>
      <c r="Z293" s="1864">
        <v>477</v>
      </c>
      <c r="AA293" s="1864">
        <v>477</v>
      </c>
      <c r="AB293" s="1864">
        <v>477</v>
      </c>
      <c r="AC293" s="1864">
        <v>477</v>
      </c>
      <c r="AD293" s="1864">
        <v>477</v>
      </c>
      <c r="AE293" s="1864">
        <v>477</v>
      </c>
      <c r="AF293" s="1864"/>
      <c r="AG293" s="1864"/>
      <c r="AU293" s="139"/>
    </row>
    <row r="294" spans="2:47" hidden="1" outlineLevel="1" x14ac:dyDescent="0.3">
      <c r="D294" s="4005"/>
      <c r="E294" s="4008"/>
      <c r="F294" s="84" t="s">
        <v>460</v>
      </c>
      <c r="G294" s="84">
        <v>714</v>
      </c>
      <c r="H294" s="84" t="s">
        <v>470</v>
      </c>
      <c r="M294" s="327"/>
      <c r="N294" s="327"/>
      <c r="V294" s="4011"/>
      <c r="W294" s="1865">
        <v>714</v>
      </c>
      <c r="X294" s="1865">
        <v>714</v>
      </c>
      <c r="Y294" s="1865">
        <v>714</v>
      </c>
      <c r="Z294" s="1865">
        <v>714</v>
      </c>
      <c r="AA294" s="1865">
        <v>714</v>
      </c>
      <c r="AB294" s="1865">
        <v>714</v>
      </c>
      <c r="AC294" s="1865">
        <v>714</v>
      </c>
      <c r="AD294" s="1865">
        <v>714</v>
      </c>
      <c r="AE294" s="1865">
        <v>714</v>
      </c>
      <c r="AF294" s="1865"/>
      <c r="AG294" s="1865"/>
      <c r="AU294" s="139"/>
    </row>
    <row r="295" spans="2:47" hidden="1" outlineLevel="1" x14ac:dyDescent="0.3">
      <c r="D295" s="4005"/>
      <c r="E295" s="4008"/>
      <c r="F295" s="84" t="s">
        <v>461</v>
      </c>
      <c r="G295" s="84">
        <v>857</v>
      </c>
      <c r="H295" s="84" t="s">
        <v>470</v>
      </c>
      <c r="M295" s="327"/>
      <c r="N295" s="327"/>
      <c r="V295" s="4011"/>
      <c r="W295" s="1865">
        <v>857</v>
      </c>
      <c r="X295" s="1865">
        <v>857</v>
      </c>
      <c r="Y295" s="1865">
        <v>857</v>
      </c>
      <c r="Z295" s="1865">
        <v>857</v>
      </c>
      <c r="AA295" s="1865">
        <v>857</v>
      </c>
      <c r="AB295" s="1865">
        <v>857</v>
      </c>
      <c r="AC295" s="1865">
        <v>857</v>
      </c>
      <c r="AD295" s="1865">
        <v>857</v>
      </c>
      <c r="AE295" s="1865">
        <v>857</v>
      </c>
      <c r="AF295" s="1865"/>
      <c r="AG295" s="1865"/>
      <c r="AU295" s="139"/>
    </row>
    <row r="296" spans="2:47" hidden="1" outlineLevel="1" x14ac:dyDescent="0.3">
      <c r="D296" s="4005"/>
      <c r="E296" s="4008"/>
      <c r="F296" s="84" t="s">
        <v>463</v>
      </c>
      <c r="G296" s="84">
        <v>1005</v>
      </c>
      <c r="H296" s="84" t="s">
        <v>470</v>
      </c>
      <c r="M296" s="327"/>
      <c r="N296" s="327"/>
      <c r="V296" s="4011"/>
      <c r="W296" s="1865">
        <v>1005</v>
      </c>
      <c r="X296" s="1865">
        <v>1005</v>
      </c>
      <c r="Y296" s="1865">
        <v>1005</v>
      </c>
      <c r="Z296" s="1865">
        <v>1005</v>
      </c>
      <c r="AA296" s="1865">
        <v>1005</v>
      </c>
      <c r="AB296" s="1865">
        <v>1005</v>
      </c>
      <c r="AC296" s="1865">
        <v>1005</v>
      </c>
      <c r="AD296" s="1865">
        <v>1005</v>
      </c>
      <c r="AE296" s="1865">
        <v>1005</v>
      </c>
      <c r="AF296" s="1865"/>
      <c r="AG296" s="1865"/>
      <c r="AU296" s="139"/>
    </row>
    <row r="297" spans="2:47" hidden="1" outlineLevel="1" x14ac:dyDescent="0.3">
      <c r="D297" s="4005"/>
      <c r="E297" s="4008"/>
      <c r="F297" s="84" t="s">
        <v>465</v>
      </c>
      <c r="G297" s="322">
        <v>1229</v>
      </c>
      <c r="H297" s="84" t="s">
        <v>470</v>
      </c>
      <c r="M297" s="1167"/>
      <c r="N297" s="1167"/>
      <c r="V297" s="4011"/>
      <c r="W297" s="1866">
        <v>1229</v>
      </c>
      <c r="X297" s="1866">
        <v>1229</v>
      </c>
      <c r="Y297" s="1866">
        <v>1229</v>
      </c>
      <c r="Z297" s="1866">
        <v>1229</v>
      </c>
      <c r="AA297" s="1866">
        <v>1229</v>
      </c>
      <c r="AB297" s="1866">
        <v>1229</v>
      </c>
      <c r="AC297" s="1866">
        <v>1229</v>
      </c>
      <c r="AD297" s="1866">
        <v>1229</v>
      </c>
      <c r="AE297" s="1866">
        <v>1229</v>
      </c>
      <c r="AF297" s="1866"/>
      <c r="AG297" s="1866"/>
      <c r="AU297" s="139"/>
    </row>
    <row r="298" spans="2:47" ht="15" hidden="1" outlineLevel="1" thickBot="1" x14ac:dyDescent="0.35">
      <c r="D298" s="4006"/>
      <c r="E298" s="4013"/>
      <c r="F298" s="2837" t="s">
        <v>467</v>
      </c>
      <c r="G298" s="324">
        <v>1672</v>
      </c>
      <c r="H298" s="2837" t="s">
        <v>471</v>
      </c>
      <c r="M298" s="1167"/>
      <c r="N298" s="1167"/>
      <c r="V298" s="4012"/>
      <c r="W298" s="1867">
        <v>1672</v>
      </c>
      <c r="X298" s="1867">
        <v>1672</v>
      </c>
      <c r="Y298" s="1867">
        <v>1672</v>
      </c>
      <c r="Z298" s="1867">
        <v>1672</v>
      </c>
      <c r="AA298" s="1867">
        <v>1672</v>
      </c>
      <c r="AB298" s="1867">
        <v>1672</v>
      </c>
      <c r="AC298" s="1867">
        <v>1672</v>
      </c>
      <c r="AD298" s="1867">
        <v>1672</v>
      </c>
      <c r="AE298" s="1867">
        <v>1672</v>
      </c>
      <c r="AF298" s="1867"/>
      <c r="AG298" s="1867"/>
      <c r="AU298" s="139"/>
    </row>
    <row r="299" spans="2:47" ht="28.8" hidden="1" outlineLevel="1" x14ac:dyDescent="0.3">
      <c r="D299" s="1422" t="s">
        <v>472</v>
      </c>
      <c r="E299" s="2812" t="s">
        <v>473</v>
      </c>
      <c r="F299" s="2849"/>
      <c r="G299" s="2849">
        <v>204</v>
      </c>
      <c r="H299" s="2849"/>
      <c r="M299" s="327"/>
      <c r="N299" s="327"/>
      <c r="V299" s="1839" t="s">
        <v>472</v>
      </c>
      <c r="W299" s="1868">
        <v>204</v>
      </c>
      <c r="X299" s="1868">
        <v>204</v>
      </c>
      <c r="Y299" s="1868">
        <v>204</v>
      </c>
      <c r="Z299" s="1868">
        <v>204</v>
      </c>
      <c r="AA299" s="1868">
        <v>204</v>
      </c>
      <c r="AB299" s="1868">
        <v>204</v>
      </c>
      <c r="AC299" s="1868">
        <v>204</v>
      </c>
      <c r="AD299" s="1868">
        <v>204</v>
      </c>
      <c r="AE299" s="1868">
        <v>204</v>
      </c>
      <c r="AF299" s="1868"/>
      <c r="AG299" s="1868"/>
      <c r="AU299" s="139"/>
    </row>
    <row r="300" spans="2:47" ht="15" hidden="1" customHeight="1" outlineLevel="1" x14ac:dyDescent="0.3">
      <c r="D300" s="1422" t="str">
        <f>$D$50</f>
        <v>EUL</v>
      </c>
      <c r="E300" s="1422" t="str">
        <f>$E$50</f>
        <v>Effective Useful Life</v>
      </c>
      <c r="F300" s="2849" t="s">
        <v>181</v>
      </c>
      <c r="G300" s="325">
        <v>12</v>
      </c>
      <c r="H300" s="2849"/>
      <c r="V300" s="270" t="str">
        <f>D300</f>
        <v>EUL</v>
      </c>
      <c r="W300" s="1859">
        <v>12</v>
      </c>
      <c r="X300" s="1859">
        <v>12</v>
      </c>
      <c r="Y300" s="1859">
        <v>12</v>
      </c>
      <c r="Z300" s="1859">
        <v>12</v>
      </c>
      <c r="AA300" s="1859">
        <v>12</v>
      </c>
      <c r="AB300" s="1859">
        <v>12</v>
      </c>
      <c r="AC300" s="1859">
        <v>12</v>
      </c>
      <c r="AD300" s="1859">
        <v>12</v>
      </c>
      <c r="AE300" s="1859">
        <v>12</v>
      </c>
      <c r="AF300" s="1859"/>
      <c r="AG300" s="1859"/>
      <c r="AU300" s="139"/>
    </row>
    <row r="301" spans="2:47" ht="15" hidden="1" customHeight="1" outlineLevel="1" x14ac:dyDescent="0.3">
      <c r="D301" s="1422" t="str">
        <f>$D$51</f>
        <v>Inc. Cost</v>
      </c>
      <c r="E301" s="1422" t="str">
        <f>$E$51</f>
        <v>Incremental Cost ($)</v>
      </c>
      <c r="F301" s="2849" t="s">
        <v>181</v>
      </c>
      <c r="G301" s="310">
        <v>5</v>
      </c>
      <c r="H301" s="2849"/>
      <c r="V301" s="270" t="str">
        <f>D301</f>
        <v>Inc. Cost</v>
      </c>
      <c r="W301" s="1860">
        <v>5</v>
      </c>
      <c r="X301" s="1860">
        <v>5</v>
      </c>
      <c r="Y301" s="1860">
        <v>5</v>
      </c>
      <c r="Z301" s="1861">
        <v>5</v>
      </c>
      <c r="AA301" s="1861">
        <v>5</v>
      </c>
      <c r="AB301" s="1861">
        <v>5</v>
      </c>
      <c r="AC301" s="1861">
        <v>5</v>
      </c>
      <c r="AD301" s="1861">
        <v>5</v>
      </c>
      <c r="AE301" s="1861">
        <v>5</v>
      </c>
      <c r="AF301" s="1860"/>
      <c r="AG301" s="1860"/>
      <c r="AU301" s="139"/>
    </row>
    <row r="302" spans="2:47" collapsed="1" x14ac:dyDescent="0.3">
      <c r="D302" s="326"/>
      <c r="E302" s="326"/>
      <c r="F302" s="327"/>
      <c r="G302" s="327"/>
      <c r="H302" s="327"/>
      <c r="Y302" s="127" t="s">
        <v>407</v>
      </c>
      <c r="AU302" s="139"/>
    </row>
    <row r="303" spans="2:47" x14ac:dyDescent="0.3">
      <c r="AU303" s="139"/>
    </row>
    <row r="304" spans="2:47" x14ac:dyDescent="0.3">
      <c r="B304" s="3940" t="s">
        <v>474</v>
      </c>
      <c r="C304" s="3941"/>
      <c r="D304" s="3941"/>
      <c r="E304" s="3941"/>
      <c r="F304" s="3941"/>
      <c r="G304" s="3941"/>
      <c r="H304" s="3941"/>
      <c r="I304" s="3813"/>
      <c r="J304" s="3813"/>
      <c r="K304" s="3813"/>
      <c r="L304" s="3813"/>
      <c r="M304" s="3813"/>
      <c r="N304" s="3813"/>
      <c r="O304" s="3814"/>
      <c r="V304" s="3849" t="str">
        <f>B304</f>
        <v>Energy Star Room AC</v>
      </c>
      <c r="W304" s="3850"/>
      <c r="X304" s="3850"/>
      <c r="Y304" s="3850"/>
      <c r="Z304" s="3850"/>
      <c r="AA304" s="3850"/>
      <c r="AB304" s="3850"/>
      <c r="AC304" s="3818"/>
      <c r="AD304" s="3818"/>
      <c r="AE304" s="3818"/>
      <c r="AF304" s="3818"/>
      <c r="AG304" s="3818"/>
      <c r="AH304" s="3818"/>
      <c r="AI304" s="3819"/>
      <c r="AU304" s="139"/>
    </row>
    <row r="305" spans="2:57" x14ac:dyDescent="0.3">
      <c r="B305" s="102"/>
      <c r="C305" s="99"/>
      <c r="D305" s="277"/>
      <c r="E305" s="277"/>
      <c r="F305" s="102"/>
      <c r="G305" s="102"/>
      <c r="H305" s="102"/>
      <c r="I305" s="102"/>
      <c r="J305" s="102"/>
      <c r="K305" s="102"/>
      <c r="L305" s="102"/>
      <c r="M305" s="102"/>
      <c r="N305" s="102"/>
      <c r="O305" s="102"/>
      <c r="AU305" s="139"/>
    </row>
    <row r="306" spans="2:57" ht="28.8" x14ac:dyDescent="0.3">
      <c r="B306" s="335"/>
      <c r="C306" s="2178" t="s">
        <v>32</v>
      </c>
      <c r="D306" s="2178" t="s">
        <v>170</v>
      </c>
      <c r="E306" s="2178" t="s">
        <v>34</v>
      </c>
      <c r="F306" s="2178" t="s">
        <v>35</v>
      </c>
      <c r="G306" s="2178" t="s">
        <v>171</v>
      </c>
      <c r="H306" s="2178" t="s">
        <v>172</v>
      </c>
      <c r="I306" s="2178" t="s">
        <v>36</v>
      </c>
      <c r="J306" s="2178" t="s">
        <v>176</v>
      </c>
      <c r="K306" s="2178" t="s">
        <v>165</v>
      </c>
      <c r="L306" s="2178" t="s">
        <v>48</v>
      </c>
      <c r="M306" s="102"/>
      <c r="N306" s="102"/>
      <c r="O306" s="335"/>
      <c r="V306" s="1481" t="s">
        <v>49</v>
      </c>
      <c r="W306" s="1482">
        <v>43252</v>
      </c>
      <c r="X306" s="1482">
        <f>$X$6</f>
        <v>43465</v>
      </c>
      <c r="Y306" s="1482">
        <f>$Y$6</f>
        <v>43800</v>
      </c>
      <c r="Z306" s="1482">
        <f>$Z$6</f>
        <v>43862</v>
      </c>
      <c r="AA306" s="1482">
        <f>$AA$6</f>
        <v>44013</v>
      </c>
      <c r="AB306" s="1482">
        <f>$AB$6</f>
        <v>44166</v>
      </c>
      <c r="AC306" s="1482">
        <f>$AC$6</f>
        <v>44531</v>
      </c>
      <c r="AD306" s="1482">
        <f>$AD$6</f>
        <v>44774</v>
      </c>
      <c r="AE306" s="1482">
        <f>$AE$6</f>
        <v>45139</v>
      </c>
      <c r="AF306" s="1482" t="str">
        <f>$AF$6</f>
        <v>-</v>
      </c>
      <c r="AG306" s="1482" t="str">
        <f>$AG$6</f>
        <v>-</v>
      </c>
      <c r="AU306" s="139"/>
      <c r="BB306" s="1983" t="str">
        <f>$BB$6</f>
        <v>TRC (2020)</v>
      </c>
      <c r="BC306" s="1983" t="str">
        <f>$BC$6</f>
        <v>Benefit Lookup</v>
      </c>
      <c r="BD306" s="3051" t="str">
        <f>$BD$6</f>
        <v>Benefits (2024 $)</v>
      </c>
      <c r="BE306" s="3108" t="str">
        <f>$BE$6</f>
        <v>Incremental Cost (2024 $)</v>
      </c>
    </row>
    <row r="307" spans="2:57" x14ac:dyDescent="0.3">
      <c r="C307" s="286" t="s">
        <v>475</v>
      </c>
      <c r="D307" s="84" t="s">
        <v>179</v>
      </c>
      <c r="E307" s="129" t="s">
        <v>476</v>
      </c>
      <c r="F307" s="328">
        <f>ROUND((F322*F318*(1/F319-1/F320)/1000)*F325,2)</f>
        <v>49.46</v>
      </c>
      <c r="G307" s="2250" t="s">
        <v>254</v>
      </c>
      <c r="H307" s="130">
        <f>VLOOKUP(G307,'CP FACTORS'!$A$3:$B$38, 2, FALSE)</f>
        <v>9.4741810000000004E-4</v>
      </c>
      <c r="I307" s="196">
        <f>ROUND(H307*F307,6)</f>
        <v>4.6858999999999998E-2</v>
      </c>
      <c r="J307" s="274">
        <f>$F$326</f>
        <v>9</v>
      </c>
      <c r="K307" s="941">
        <f>$F$327</f>
        <v>20</v>
      </c>
      <c r="L307" s="1991" t="s">
        <v>181</v>
      </c>
      <c r="N307" s="1154"/>
      <c r="O307" s="917"/>
      <c r="R307" s="1155"/>
      <c r="V307" s="233" t="s">
        <v>35</v>
      </c>
      <c r="W307" s="330">
        <v>39.971901865754226</v>
      </c>
      <c r="X307" s="274">
        <v>48.514633185797841</v>
      </c>
      <c r="Y307" s="331">
        <v>49.46</v>
      </c>
      <c r="Z307" s="1635">
        <v>49.46</v>
      </c>
      <c r="AA307" s="1635">
        <v>49.46</v>
      </c>
      <c r="AB307" s="1635">
        <v>49.46</v>
      </c>
      <c r="AC307" s="1635">
        <v>49.46</v>
      </c>
      <c r="AD307" s="1635">
        <v>49.46</v>
      </c>
      <c r="AE307" s="1635">
        <v>49.46</v>
      </c>
      <c r="AF307" s="233"/>
      <c r="AG307" s="233"/>
      <c r="AH307" s="138"/>
      <c r="AU307" s="139"/>
      <c r="BB307" s="2762">
        <f>(BD307)/(BE307)</f>
        <v>3.2876111636067114</v>
      </c>
      <c r="BC307" s="193" t="str">
        <f>CONCATENATE(G307," ",J307," Year EUL")</f>
        <v>Cooling RES 9 Year EUL</v>
      </c>
      <c r="BD307" s="2788">
        <f>(INDEX('Avoided Cost Benefits'!$B$4:$B$864,MATCH(BC307,'Avoided Cost Benefits'!$A$4:$A$864,0)))*F307</f>
        <v>47.789020714376917</v>
      </c>
      <c r="BE307" s="3467">
        <f>K307/(1.0659^(2024-2019))</f>
        <v>14.53609272391855</v>
      </c>
    </row>
    <row r="308" spans="2:57" x14ac:dyDescent="0.3">
      <c r="C308" s="286" t="s">
        <v>477</v>
      </c>
      <c r="D308" s="84" t="s">
        <v>179</v>
      </c>
      <c r="E308" s="129" t="s">
        <v>478</v>
      </c>
      <c r="F308" s="328">
        <f>ROUND((F322*F318*(1/F319-1/F320)/1000),2)</f>
        <v>50.74</v>
      </c>
      <c r="G308" s="2250" t="s">
        <v>254</v>
      </c>
      <c r="H308" s="130">
        <f>VLOOKUP(G308,'CP FACTORS'!$A$3:$B$38, 2, FALSE)</f>
        <v>9.4741810000000004E-4</v>
      </c>
      <c r="I308" s="196">
        <f>ROUND(H308*F308,6)</f>
        <v>4.8071999999999997E-2</v>
      </c>
      <c r="J308" s="274">
        <f>$F$326</f>
        <v>9</v>
      </c>
      <c r="K308" s="941">
        <f>$F$327</f>
        <v>20</v>
      </c>
      <c r="L308" s="1991" t="s">
        <v>181</v>
      </c>
      <c r="N308" s="1154"/>
      <c r="O308" s="917"/>
      <c r="R308" s="1155"/>
      <c r="V308" s="233" t="s">
        <v>35</v>
      </c>
      <c r="W308" s="330">
        <v>40.971199412398086</v>
      </c>
      <c r="X308" s="274">
        <v>49.727499015442788</v>
      </c>
      <c r="Y308" s="331">
        <v>50.74</v>
      </c>
      <c r="Z308" s="1635">
        <v>50.74</v>
      </c>
      <c r="AA308" s="1635">
        <v>50.74</v>
      </c>
      <c r="AB308" s="1635">
        <v>50.74</v>
      </c>
      <c r="AC308" s="1635">
        <v>50.74</v>
      </c>
      <c r="AD308" s="1635">
        <v>50.74</v>
      </c>
      <c r="AE308" s="1635">
        <v>50.74</v>
      </c>
      <c r="AF308" s="233"/>
      <c r="AG308" s="233"/>
      <c r="AH308" s="138"/>
      <c r="AU308" s="139"/>
      <c r="BB308" s="3068">
        <f>(BD308)/(BE308)</f>
        <v>3.3726928920623642</v>
      </c>
      <c r="BC308" s="262" t="str">
        <f>CONCATENATE(G308," ",J308," Year EUL")</f>
        <v>Cooling RES 9 Year EUL</v>
      </c>
      <c r="BD308" s="3046">
        <f>(INDEX('Avoided Cost Benefits'!$B$4:$B$864,MATCH(BC308,'Avoided Cost Benefits'!$A$4:$A$864,0)))*F308</f>
        <v>49.025776608319546</v>
      </c>
      <c r="BE308" s="3469">
        <f>K308/(1.0659^(2024-2019))</f>
        <v>14.53609272391855</v>
      </c>
    </row>
    <row r="309" spans="2:57" hidden="1" outlineLevel="1" x14ac:dyDescent="0.3">
      <c r="B309" s="335"/>
      <c r="D309" s="150"/>
      <c r="E309" s="332"/>
      <c r="F309" s="333"/>
      <c r="I309" s="102"/>
      <c r="J309" s="102"/>
      <c r="K309" s="102"/>
      <c r="M309" s="335"/>
      <c r="N309" s="335"/>
      <c r="O309" s="335"/>
      <c r="AU309" s="139"/>
    </row>
    <row r="310" spans="2:57" hidden="1" outlineLevel="1" x14ac:dyDescent="0.3">
      <c r="B310" s="335"/>
      <c r="D310" s="145" t="s">
        <v>110</v>
      </c>
      <c r="E310" s="334"/>
      <c r="F310" s="147"/>
      <c r="H310" s="335"/>
      <c r="I310" s="102"/>
      <c r="J310" s="102"/>
      <c r="K310" s="102"/>
      <c r="M310" s="335"/>
      <c r="N310" s="335"/>
      <c r="O310" s="335"/>
      <c r="AU310" s="139"/>
    </row>
    <row r="311" spans="2:57" hidden="1" outlineLevel="1" x14ac:dyDescent="0.3">
      <c r="B311" s="335"/>
      <c r="D311" s="150"/>
      <c r="E311" s="336"/>
      <c r="F311" s="147"/>
      <c r="H311" s="335"/>
      <c r="I311" s="102"/>
      <c r="J311" s="102"/>
      <c r="K311" s="102"/>
      <c r="M311" s="335"/>
      <c r="N311" s="335"/>
      <c r="O311" s="335"/>
      <c r="AU311" s="139"/>
    </row>
    <row r="312" spans="2:57" hidden="1" outlineLevel="1" x14ac:dyDescent="0.3">
      <c r="B312" s="335"/>
      <c r="D312" s="150"/>
      <c r="E312" s="150"/>
      <c r="F312" s="147"/>
      <c r="H312" s="335"/>
      <c r="I312" s="102"/>
      <c r="J312" s="102"/>
      <c r="K312" s="102"/>
      <c r="M312" s="335"/>
      <c r="N312" s="335"/>
      <c r="O312" s="335"/>
      <c r="AU312" s="139"/>
    </row>
    <row r="313" spans="2:57" hidden="1" outlineLevel="1" x14ac:dyDescent="0.3">
      <c r="B313" s="335"/>
      <c r="D313" s="150"/>
      <c r="E313" s="150"/>
      <c r="F313" s="147"/>
      <c r="H313" s="335"/>
      <c r="I313" s="102"/>
      <c r="J313" s="102"/>
      <c r="K313" s="102"/>
      <c r="M313" s="335"/>
      <c r="N313" s="335"/>
      <c r="O313" s="335"/>
      <c r="AU313" s="139"/>
    </row>
    <row r="314" spans="2:57" hidden="1" outlineLevel="1" x14ac:dyDescent="0.3">
      <c r="B314" s="335"/>
      <c r="D314" s="150"/>
      <c r="E314" s="150"/>
      <c r="F314" s="147"/>
      <c r="H314" s="102"/>
      <c r="I314" s="102"/>
      <c r="J314" s="102"/>
      <c r="K314" s="102"/>
      <c r="M314" s="335"/>
      <c r="N314" s="335"/>
      <c r="O314" s="335"/>
      <c r="AU314" s="139"/>
    </row>
    <row r="315" spans="2:57" hidden="1" outlineLevel="1" x14ac:dyDescent="0.3">
      <c r="B315" s="335"/>
      <c r="D315" s="150"/>
      <c r="E315" s="150"/>
      <c r="F315" s="147"/>
      <c r="H315" s="335"/>
      <c r="M315" s="335"/>
      <c r="N315" s="335"/>
      <c r="O315" s="335"/>
      <c r="AU315" s="139"/>
    </row>
    <row r="316" spans="2:57" hidden="1" outlineLevel="1" x14ac:dyDescent="0.3">
      <c r="B316" s="335"/>
      <c r="D316" s="150"/>
      <c r="E316" s="150"/>
      <c r="F316" s="147"/>
      <c r="M316" s="335"/>
      <c r="N316" s="335"/>
      <c r="O316" s="335"/>
      <c r="V316" s="1481" t="s">
        <v>49</v>
      </c>
      <c r="W316" s="1482">
        <v>43252</v>
      </c>
      <c r="X316" s="1482">
        <f>$X$6</f>
        <v>43465</v>
      </c>
      <c r="Y316" s="1482">
        <f>$Y$6</f>
        <v>43800</v>
      </c>
      <c r="Z316" s="1482">
        <f>$Z$6</f>
        <v>43862</v>
      </c>
      <c r="AA316" s="1482">
        <f>$AA$6</f>
        <v>44013</v>
      </c>
      <c r="AB316" s="1482">
        <f>$AB$6</f>
        <v>44166</v>
      </c>
      <c r="AC316" s="1482">
        <f>$AC$6</f>
        <v>44531</v>
      </c>
      <c r="AD316" s="1482">
        <f>$AD$6</f>
        <v>44774</v>
      </c>
      <c r="AE316" s="1482">
        <f>$AE$6</f>
        <v>45139</v>
      </c>
      <c r="AF316" s="1482" t="str">
        <f>$AF$6</f>
        <v>-</v>
      </c>
      <c r="AG316" s="1482" t="str">
        <f>$AG$6</f>
        <v>-</v>
      </c>
      <c r="AU316" s="139"/>
    </row>
    <row r="317" spans="2:57" hidden="1" outlineLevel="1" x14ac:dyDescent="0.3">
      <c r="B317" s="335"/>
      <c r="D317" s="2252" t="s">
        <v>112</v>
      </c>
      <c r="E317" s="2178" t="s">
        <v>479</v>
      </c>
      <c r="F317" s="2252" t="s">
        <v>480</v>
      </c>
      <c r="G317" s="3942" t="s">
        <v>408</v>
      </c>
      <c r="H317" s="4014"/>
      <c r="I317" s="4014"/>
      <c r="M317" s="102"/>
      <c r="N317" s="102"/>
      <c r="O317" s="335"/>
      <c r="V317" s="43"/>
      <c r="W317" s="44" t="s">
        <v>481</v>
      </c>
      <c r="X317" s="44" t="s">
        <v>481</v>
      </c>
      <c r="Y317" s="44" t="s">
        <v>481</v>
      </c>
      <c r="Z317" s="44" t="s">
        <v>481</v>
      </c>
      <c r="AA317" s="44" t="s">
        <v>481</v>
      </c>
      <c r="AB317" s="44" t="s">
        <v>481</v>
      </c>
      <c r="AC317" s="44" t="s">
        <v>481</v>
      </c>
      <c r="AD317" s="44" t="s">
        <v>481</v>
      </c>
      <c r="AE317" s="44" t="s">
        <v>481</v>
      </c>
      <c r="AF317" s="44" t="s">
        <v>481</v>
      </c>
      <c r="AG317" s="44" t="s">
        <v>481</v>
      </c>
      <c r="AU317" s="139"/>
    </row>
    <row r="318" spans="2:57" hidden="1" outlineLevel="1" x14ac:dyDescent="0.3">
      <c r="B318" s="335"/>
      <c r="D318" s="2182" t="s">
        <v>482</v>
      </c>
      <c r="E318" s="2182" t="s">
        <v>483</v>
      </c>
      <c r="F318" s="269">
        <v>10328.926572223787</v>
      </c>
      <c r="G318" s="4002"/>
      <c r="H318" s="4003"/>
      <c r="I318" s="4003"/>
      <c r="O318" s="335"/>
      <c r="V318" s="273" t="s">
        <v>482</v>
      </c>
      <c r="W318" s="271">
        <v>9558.22711471611</v>
      </c>
      <c r="X318" s="337">
        <v>10322.173207292981</v>
      </c>
      <c r="Y318" s="337">
        <v>10328.926572223787</v>
      </c>
      <c r="Z318" s="269">
        <v>10328.926572223787</v>
      </c>
      <c r="AA318" s="269">
        <v>10328.926572223787</v>
      </c>
      <c r="AB318" s="269">
        <v>10328.926572223787</v>
      </c>
      <c r="AC318" s="269">
        <v>10328.926572223787</v>
      </c>
      <c r="AD318" s="269">
        <v>10328.926572223787</v>
      </c>
      <c r="AE318" s="269">
        <v>10328.926572223787</v>
      </c>
      <c r="AF318" s="233"/>
      <c r="AG318" s="233"/>
      <c r="AU318" s="139"/>
    </row>
    <row r="319" spans="2:57" ht="15.6" hidden="1" outlineLevel="1" x14ac:dyDescent="0.3">
      <c r="B319" s="335"/>
      <c r="D319" s="2182" t="s">
        <v>484</v>
      </c>
      <c r="E319" s="2182" t="s">
        <v>485</v>
      </c>
      <c r="F319" s="269">
        <v>10.826666666666537</v>
      </c>
      <c r="G319" s="4002"/>
      <c r="H319" s="4003"/>
      <c r="I319" s="4003"/>
      <c r="O319" s="335"/>
      <c r="V319" s="273" t="s">
        <v>486</v>
      </c>
      <c r="W319" s="271">
        <v>10.9</v>
      </c>
      <c r="X319" s="337">
        <v>10.833666904931999</v>
      </c>
      <c r="Y319" s="337">
        <v>10.826666666666537</v>
      </c>
      <c r="Z319" s="269">
        <v>10.826666666666537</v>
      </c>
      <c r="AA319" s="269">
        <v>10.826666666666537</v>
      </c>
      <c r="AB319" s="269">
        <v>10.826666666666537</v>
      </c>
      <c r="AC319" s="269">
        <v>10.826666666666537</v>
      </c>
      <c r="AD319" s="269">
        <v>10.826666666666537</v>
      </c>
      <c r="AE319" s="269">
        <v>10.826666666666537</v>
      </c>
      <c r="AF319" s="233"/>
      <c r="AG319" s="233"/>
      <c r="AU319" s="139"/>
    </row>
    <row r="320" spans="2:57" ht="46.5" hidden="1" customHeight="1" outlineLevel="1" x14ac:dyDescent="0.3">
      <c r="B320" s="335"/>
      <c r="D320" s="2182" t="s">
        <v>487</v>
      </c>
      <c r="E320" s="2182" t="s">
        <v>488</v>
      </c>
      <c r="F320" s="338">
        <v>11.971947099252425</v>
      </c>
      <c r="G320" s="4002"/>
      <c r="H320" s="4003"/>
      <c r="I320" s="4003"/>
      <c r="O320" s="335"/>
      <c r="V320" s="273" t="s">
        <v>489</v>
      </c>
      <c r="W320" s="271">
        <v>11.9</v>
      </c>
      <c r="X320" s="337">
        <v>11.955972333179155</v>
      </c>
      <c r="Y320" s="337">
        <v>11.971947099252425</v>
      </c>
      <c r="Z320" s="269">
        <v>11.971947099252425</v>
      </c>
      <c r="AA320" s="269">
        <v>11.971947099252425</v>
      </c>
      <c r="AB320" s="269">
        <v>11.971947099252425</v>
      </c>
      <c r="AC320" s="269">
        <v>11.971947099252425</v>
      </c>
      <c r="AD320" s="269">
        <v>11.971947099252425</v>
      </c>
      <c r="AE320" s="269">
        <v>11.971947099252425</v>
      </c>
      <c r="AF320" s="233"/>
      <c r="AG320" s="233"/>
      <c r="AU320" s="139"/>
    </row>
    <row r="321" spans="1:57" ht="46.5" hidden="1" customHeight="1" outlineLevel="1" x14ac:dyDescent="0.3">
      <c r="B321" s="335"/>
      <c r="D321" s="2182" t="s">
        <v>490</v>
      </c>
      <c r="E321" s="2182"/>
      <c r="F321" s="338" t="s">
        <v>491</v>
      </c>
      <c r="G321" s="4002"/>
      <c r="H321" s="4003"/>
      <c r="I321" s="4003"/>
      <c r="O321" s="335"/>
      <c r="V321" s="273" t="s">
        <v>492</v>
      </c>
      <c r="W321" s="271"/>
      <c r="X321" s="339"/>
      <c r="Y321" s="339"/>
      <c r="Z321" s="269"/>
      <c r="AA321" s="269"/>
      <c r="AB321" s="269"/>
      <c r="AC321" s="269"/>
      <c r="AD321" s="269"/>
      <c r="AE321" s="269"/>
      <c r="AF321" s="233"/>
      <c r="AG321" s="233"/>
      <c r="AU321" s="139"/>
    </row>
    <row r="322" spans="1:57" ht="45" hidden="1" customHeight="1" outlineLevel="1" x14ac:dyDescent="0.3">
      <c r="B322" s="1168"/>
      <c r="C322" s="340"/>
      <c r="D322" s="2182" t="s">
        <v>493</v>
      </c>
      <c r="E322" s="2182" t="s">
        <v>494</v>
      </c>
      <c r="F322" s="269">
        <v>556</v>
      </c>
      <c r="G322" s="4002"/>
      <c r="H322" s="4003"/>
      <c r="I322" s="4003"/>
      <c r="O322" s="1168"/>
      <c r="V322" s="273" t="s">
        <v>495</v>
      </c>
      <c r="W322" s="341">
        <v>556</v>
      </c>
      <c r="X322" s="341">
        <v>556</v>
      </c>
      <c r="Y322" s="341">
        <v>556</v>
      </c>
      <c r="Z322" s="269">
        <v>556</v>
      </c>
      <c r="AA322" s="269">
        <v>556</v>
      </c>
      <c r="AB322" s="269">
        <v>556</v>
      </c>
      <c r="AC322" s="269">
        <v>556</v>
      </c>
      <c r="AD322" s="269">
        <v>556</v>
      </c>
      <c r="AE322" s="269">
        <v>556</v>
      </c>
      <c r="AF322" s="233"/>
      <c r="AG322" s="233"/>
      <c r="AU322" s="139"/>
    </row>
    <row r="323" spans="1:57" ht="30" hidden="1" customHeight="1" outlineLevel="1" x14ac:dyDescent="0.3">
      <c r="B323" s="1168"/>
      <c r="C323" s="340"/>
      <c r="D323" s="2182" t="s">
        <v>496</v>
      </c>
      <c r="E323" s="2182" t="s">
        <v>497</v>
      </c>
      <c r="F323" s="269">
        <v>860</v>
      </c>
      <c r="G323" s="4002"/>
      <c r="H323" s="4003"/>
      <c r="I323" s="4003"/>
      <c r="O323" s="1168"/>
      <c r="V323" s="273" t="s">
        <v>498</v>
      </c>
      <c r="W323" s="341">
        <v>860</v>
      </c>
      <c r="X323" s="341">
        <v>860</v>
      </c>
      <c r="Y323" s="341">
        <v>860</v>
      </c>
      <c r="Z323" s="269">
        <v>860</v>
      </c>
      <c r="AA323" s="269">
        <v>860</v>
      </c>
      <c r="AB323" s="269">
        <v>860</v>
      </c>
      <c r="AC323" s="269">
        <v>860</v>
      </c>
      <c r="AD323" s="269">
        <v>860</v>
      </c>
      <c r="AE323" s="269">
        <v>860</v>
      </c>
      <c r="AF323" s="233"/>
      <c r="AG323" s="233"/>
      <c r="AU323" s="139"/>
    </row>
    <row r="324" spans="1:57" ht="30" hidden="1" customHeight="1" outlineLevel="1" x14ac:dyDescent="0.3">
      <c r="B324" s="1168"/>
      <c r="C324" s="340"/>
      <c r="D324" s="2182" t="s">
        <v>499</v>
      </c>
      <c r="E324" s="2182" t="s">
        <v>500</v>
      </c>
      <c r="F324" s="269">
        <v>1000</v>
      </c>
      <c r="G324" s="4002"/>
      <c r="H324" s="4003"/>
      <c r="I324" s="4003"/>
      <c r="O324" s="1168"/>
      <c r="V324" s="273" t="s">
        <v>499</v>
      </c>
      <c r="W324" s="271">
        <v>1000</v>
      </c>
      <c r="X324" s="271">
        <v>1000</v>
      </c>
      <c r="Y324" s="271">
        <v>1000</v>
      </c>
      <c r="Z324" s="269">
        <v>1000</v>
      </c>
      <c r="AA324" s="269">
        <v>1000</v>
      </c>
      <c r="AB324" s="269">
        <v>1000</v>
      </c>
      <c r="AC324" s="269">
        <v>1000</v>
      </c>
      <c r="AD324" s="269">
        <v>1000</v>
      </c>
      <c r="AE324" s="269">
        <v>1000</v>
      </c>
      <c r="AF324" s="233"/>
      <c r="AG324" s="233"/>
      <c r="AU324" s="139"/>
    </row>
    <row r="325" spans="1:57" ht="30" hidden="1" customHeight="1" outlineLevel="1" thickBot="1" x14ac:dyDescent="0.35">
      <c r="B325" s="1168"/>
      <c r="C325" s="340"/>
      <c r="D325" s="2182" t="s">
        <v>248</v>
      </c>
      <c r="E325" s="2182" t="s">
        <v>501</v>
      </c>
      <c r="F325" s="272">
        <v>0.97468354430379744</v>
      </c>
      <c r="G325" s="4002"/>
      <c r="H325" s="4003"/>
      <c r="I325" s="4003"/>
      <c r="O325" s="1168"/>
      <c r="V325" s="342" t="s">
        <v>248</v>
      </c>
      <c r="W325" s="343">
        <v>0.97560975609756095</v>
      </c>
      <c r="X325" s="343">
        <v>0.97560975609756095</v>
      </c>
      <c r="Y325" s="344">
        <v>0.97468354430379744</v>
      </c>
      <c r="Z325" s="955">
        <v>0.97468354430379744</v>
      </c>
      <c r="AA325" s="955">
        <v>0.97468354430379744</v>
      </c>
      <c r="AB325" s="955">
        <v>0.97468354430379744</v>
      </c>
      <c r="AC325" s="955">
        <v>0.97468354430379744</v>
      </c>
      <c r="AD325" s="955">
        <v>0.97468354430379744</v>
      </c>
      <c r="AE325" s="955">
        <v>0.97468354430379744</v>
      </c>
      <c r="AF325" s="345"/>
      <c r="AG325" s="345"/>
      <c r="AU325" s="139"/>
    </row>
    <row r="326" spans="1:57" ht="15" hidden="1" customHeight="1" outlineLevel="1" x14ac:dyDescent="0.3">
      <c r="D326" s="257" t="str">
        <f>$D$50</f>
        <v>EUL</v>
      </c>
      <c r="E326" s="257"/>
      <c r="F326" s="2856">
        <v>9</v>
      </c>
      <c r="G326" s="4002" t="s">
        <v>181</v>
      </c>
      <c r="H326" s="4003"/>
      <c r="I326" s="4003"/>
      <c r="V326" s="346" t="str">
        <f>D326</f>
        <v>EUL</v>
      </c>
      <c r="W326" s="347">
        <v>9</v>
      </c>
      <c r="X326" s="347">
        <v>9</v>
      </c>
      <c r="Y326" s="347">
        <v>10</v>
      </c>
      <c r="Z326" s="956">
        <v>10</v>
      </c>
      <c r="AA326" s="956">
        <v>10</v>
      </c>
      <c r="AB326" s="956">
        <v>10</v>
      </c>
      <c r="AC326" s="956">
        <v>10</v>
      </c>
      <c r="AD326" s="956">
        <v>10</v>
      </c>
      <c r="AE326" s="956">
        <v>10</v>
      </c>
      <c r="AF326" s="347"/>
      <c r="AG326" s="347"/>
      <c r="AU326" s="139"/>
    </row>
    <row r="327" spans="1:57" ht="15" hidden="1" customHeight="1" outlineLevel="1" x14ac:dyDescent="0.3">
      <c r="D327" s="257" t="str">
        <f>$D$51</f>
        <v>Inc. Cost</v>
      </c>
      <c r="E327" s="257"/>
      <c r="F327" s="2857">
        <v>20</v>
      </c>
      <c r="G327" s="4002" t="s">
        <v>181</v>
      </c>
      <c r="H327" s="4003"/>
      <c r="I327" s="4003"/>
      <c r="V327" s="273" t="str">
        <f>D327</f>
        <v>Inc. Cost</v>
      </c>
      <c r="W327" s="293">
        <v>20</v>
      </c>
      <c r="X327" s="293">
        <v>20</v>
      </c>
      <c r="Y327" s="293">
        <v>20</v>
      </c>
      <c r="Z327" s="310">
        <v>20</v>
      </c>
      <c r="AA327" s="310">
        <v>20</v>
      </c>
      <c r="AB327" s="310">
        <v>20</v>
      </c>
      <c r="AC327" s="310">
        <v>20</v>
      </c>
      <c r="AD327" s="310">
        <v>20</v>
      </c>
      <c r="AE327" s="310">
        <v>20</v>
      </c>
      <c r="AF327" s="293"/>
      <c r="AG327" s="293"/>
      <c r="AU327" s="139"/>
    </row>
    <row r="328" spans="1:57" collapsed="1" x14ac:dyDescent="0.3">
      <c r="D328" s="348"/>
      <c r="E328" s="348"/>
      <c r="F328" s="349"/>
      <c r="G328" s="350"/>
      <c r="AU328" s="139"/>
    </row>
    <row r="329" spans="1:57" s="189" customFormat="1" ht="15" customHeight="1" x14ac:dyDescent="0.3">
      <c r="A329" s="192"/>
      <c r="B329" s="127"/>
      <c r="C329" s="190"/>
      <c r="D329" s="205"/>
      <c r="E329" s="205"/>
      <c r="F329" s="192"/>
      <c r="G329" s="192"/>
      <c r="H329" s="192"/>
      <c r="I329" s="192"/>
      <c r="J329" s="192"/>
      <c r="K329" s="192"/>
      <c r="L329" s="192"/>
      <c r="M329" s="192"/>
      <c r="N329" s="192"/>
      <c r="O329" s="192"/>
      <c r="P329" s="192"/>
      <c r="Q329" s="192"/>
      <c r="R329" s="192"/>
      <c r="S329" s="192"/>
      <c r="T329" s="192"/>
      <c r="U329" s="192"/>
      <c r="Y329" s="507"/>
      <c r="AK329" s="702"/>
      <c r="BB329" s="992"/>
      <c r="BC329" s="192"/>
      <c r="BD329" s="192"/>
      <c r="BE329" s="3482"/>
    </row>
    <row r="330" spans="1:57" s="189" customFormat="1" x14ac:dyDescent="0.3">
      <c r="A330" s="192"/>
      <c r="B330" s="3940" t="s">
        <v>502</v>
      </c>
      <c r="C330" s="3941"/>
      <c r="D330" s="3941"/>
      <c r="E330" s="3941"/>
      <c r="F330" s="3941"/>
      <c r="G330" s="3941"/>
      <c r="H330" s="3941"/>
      <c r="I330" s="3813"/>
      <c r="J330" s="3813"/>
      <c r="K330" s="3813"/>
      <c r="L330" s="3813"/>
      <c r="M330" s="3813"/>
      <c r="N330" s="3813"/>
      <c r="O330" s="3813"/>
      <c r="P330" s="3813"/>
      <c r="Q330" s="3813"/>
      <c r="R330" s="3814"/>
      <c r="S330" s="192"/>
      <c r="T330" s="192"/>
      <c r="U330" s="192"/>
      <c r="V330" s="3849" t="str">
        <f>B330</f>
        <v xml:space="preserve">Low Flow Handheld Showerheads </v>
      </c>
      <c r="W330" s="3850"/>
      <c r="X330" s="3850"/>
      <c r="Y330" s="3850"/>
      <c r="Z330" s="3850"/>
      <c r="AA330" s="3850"/>
      <c r="AB330" s="3850"/>
      <c r="AC330" s="3818"/>
      <c r="AD330" s="3818"/>
      <c r="AE330" s="3818"/>
      <c r="AF330" s="3818"/>
      <c r="AG330" s="3818"/>
      <c r="AH330" s="3818"/>
      <c r="AI330" s="3819"/>
      <c r="AK330" s="702"/>
      <c r="BB330" s="992"/>
      <c r="BC330" s="192"/>
      <c r="BD330" s="192"/>
      <c r="BE330" s="3482"/>
    </row>
    <row r="331" spans="1:57" s="189" customFormat="1" x14ac:dyDescent="0.3">
      <c r="A331" s="192"/>
      <c r="B331" s="127"/>
      <c r="C331" s="829"/>
      <c r="D331" s="351"/>
      <c r="E331" s="351"/>
      <c r="F331" s="191"/>
      <c r="G331" s="191"/>
      <c r="H331" s="191"/>
      <c r="I331" s="191"/>
      <c r="J331" s="191"/>
      <c r="K331" s="191"/>
      <c r="L331" s="1160"/>
      <c r="M331" s="192"/>
      <c r="N331" s="192"/>
      <c r="O331" s="192"/>
      <c r="P331" s="192"/>
      <c r="Q331" s="192"/>
      <c r="R331" s="192"/>
      <c r="S331" s="192"/>
      <c r="T331" s="192"/>
      <c r="U331" s="192"/>
      <c r="Y331" s="507"/>
      <c r="AK331" s="702"/>
      <c r="BB331" s="992"/>
      <c r="BC331" s="192"/>
      <c r="BD331" s="192"/>
      <c r="BE331" s="3482"/>
    </row>
    <row r="332" spans="1:57" s="189" customFormat="1" ht="49.5" customHeight="1" x14ac:dyDescent="0.3">
      <c r="A332" s="192"/>
      <c r="B332" s="127"/>
      <c r="C332" s="2178" t="s">
        <v>32</v>
      </c>
      <c r="D332" s="2178" t="s">
        <v>170</v>
      </c>
      <c r="E332" s="2178" t="s">
        <v>34</v>
      </c>
      <c r="F332" s="2178" t="s">
        <v>503</v>
      </c>
      <c r="G332" s="2178" t="s">
        <v>171</v>
      </c>
      <c r="H332" s="2178" t="s">
        <v>172</v>
      </c>
      <c r="I332" s="2178" t="s">
        <v>504</v>
      </c>
      <c r="J332" s="2178" t="s">
        <v>36</v>
      </c>
      <c r="K332" s="2178" t="s">
        <v>176</v>
      </c>
      <c r="L332" s="2178" t="s">
        <v>165</v>
      </c>
      <c r="M332" s="2178" t="s">
        <v>48</v>
      </c>
      <c r="N332" s="192"/>
      <c r="O332" s="192"/>
      <c r="P332" s="192"/>
      <c r="Q332" s="192"/>
      <c r="R332" s="192"/>
      <c r="S332" s="192"/>
      <c r="T332" s="192"/>
      <c r="U332" s="192"/>
      <c r="V332" s="1481" t="s">
        <v>49</v>
      </c>
      <c r="W332" s="1482">
        <f>W$6</f>
        <v>43252</v>
      </c>
      <c r="X332" s="1482">
        <f t="shared" ref="X332:AG332" si="18">X$6</f>
        <v>43465</v>
      </c>
      <c r="Y332" s="301">
        <f t="shared" si="18"/>
        <v>43800</v>
      </c>
      <c r="Z332" s="1482">
        <f t="shared" si="18"/>
        <v>43862</v>
      </c>
      <c r="AA332" s="1482">
        <f t="shared" si="18"/>
        <v>44013</v>
      </c>
      <c r="AB332" s="1482">
        <f t="shared" si="18"/>
        <v>44166</v>
      </c>
      <c r="AC332" s="1482">
        <f t="shared" si="18"/>
        <v>44531</v>
      </c>
      <c r="AD332" s="1482">
        <f t="shared" si="18"/>
        <v>44774</v>
      </c>
      <c r="AE332" s="1482">
        <f t="shared" si="18"/>
        <v>45139</v>
      </c>
      <c r="AF332" s="1482" t="str">
        <f t="shared" si="18"/>
        <v>-</v>
      </c>
      <c r="AG332" s="1482" t="str">
        <f t="shared" si="18"/>
        <v>-</v>
      </c>
      <c r="AK332" s="702"/>
      <c r="BB332" s="3030" t="str">
        <f>$BB$6</f>
        <v>TRC (2020)</v>
      </c>
      <c r="BC332" s="1983" t="str">
        <f>$BC$6</f>
        <v>Benefit Lookup</v>
      </c>
      <c r="BD332" s="3050" t="str">
        <f>$BD$6</f>
        <v>Benefits (2024 $)</v>
      </c>
      <c r="BE332" s="3108" t="str">
        <f>$BE$6</f>
        <v>Incremental Cost (2024 $)</v>
      </c>
    </row>
    <row r="333" spans="1:57" s="189" customFormat="1" x14ac:dyDescent="0.3">
      <c r="A333" s="192"/>
      <c r="B333" s="127"/>
      <c r="C333" s="378" t="s">
        <v>505</v>
      </c>
      <c r="D333" s="1243" t="s">
        <v>179</v>
      </c>
      <c r="E333" s="352" t="s">
        <v>506</v>
      </c>
      <c r="F333" s="934">
        <f>ROUND(G344*(G345*G346-G347*G348)*G349*G351*G352/G353*I333*G362*G361,2)</f>
        <v>86.9</v>
      </c>
      <c r="G333" s="378" t="s">
        <v>507</v>
      </c>
      <c r="H333" s="376">
        <f>VLOOKUP(G333,'CP FACTORS'!$A$3:$B$38, 2, FALSE)</f>
        <v>8.8731800000000003E-5</v>
      </c>
      <c r="I333" s="440">
        <f>G355*G356*(G357-G358)/(G359*G360)</f>
        <v>0.10886576787807739</v>
      </c>
      <c r="J333" s="1313">
        <f>ROUND(F333*H333,6)</f>
        <v>7.711E-3</v>
      </c>
      <c r="K333" s="88">
        <f>$G$364</f>
        <v>10</v>
      </c>
      <c r="L333" s="1735">
        <f>G365</f>
        <v>15.02</v>
      </c>
      <c r="M333" s="378" t="s">
        <v>181</v>
      </c>
      <c r="N333" s="192"/>
      <c r="O333" s="192"/>
      <c r="P333" s="192"/>
      <c r="Q333" s="192"/>
      <c r="R333" s="202"/>
      <c r="S333" s="1323"/>
      <c r="T333" s="192"/>
      <c r="U333" s="192"/>
      <c r="V333" s="1494" t="s">
        <v>503</v>
      </c>
      <c r="W333" s="136"/>
      <c r="X333" s="700"/>
      <c r="Y333" s="460"/>
      <c r="Z333" s="52"/>
      <c r="AA333" s="52"/>
      <c r="AB333" s="52"/>
      <c r="AC333" s="472"/>
      <c r="AD333" s="472">
        <v>86.9</v>
      </c>
      <c r="AE333" s="470">
        <v>86.9</v>
      </c>
      <c r="AF333" s="2867"/>
      <c r="AG333" s="2867"/>
      <c r="AH333" s="138"/>
      <c r="AK333" s="702"/>
      <c r="BB333" s="1307">
        <f>(BD333)/(BE333)</f>
        <v>2.5043761750312452</v>
      </c>
      <c r="BC333" s="2224" t="str">
        <f>CONCATENATE(G333," ",K333," Year EUL")</f>
        <v>Water heating RES 10 Year EUL</v>
      </c>
      <c r="BD333" s="3078">
        <f>(INDEX('Avoided Cost Benefits'!$B$4:$B$864,MATCH(BC333,'Avoided Cost Benefits'!$A$4:$A$864,0)))*F333</f>
        <v>27.339287066165816</v>
      </c>
      <c r="BE333" s="3483">
        <f>L333/(1.0659^(2024-2019))</f>
        <v>10.916605635662831</v>
      </c>
    </row>
    <row r="334" spans="1:57" s="189" customFormat="1" x14ac:dyDescent="0.3">
      <c r="A334" s="192"/>
      <c r="B334" s="127"/>
      <c r="C334" s="2230" t="s">
        <v>508</v>
      </c>
      <c r="D334" s="2230" t="s">
        <v>179</v>
      </c>
      <c r="E334" s="2224" t="s">
        <v>509</v>
      </c>
      <c r="F334" s="854">
        <f>ROUND(G344*(G345*G346-G347*G348)*G350*G351*G352/G354*I334*G363*G361,2)</f>
        <v>98.65</v>
      </c>
      <c r="G334" s="2230" t="s">
        <v>507</v>
      </c>
      <c r="H334" s="130">
        <f>VLOOKUP(G334,'CP FACTORS'!$A$3:$B$38, 2, FALSE)</f>
        <v>8.8731800000000003E-5</v>
      </c>
      <c r="I334" s="1268">
        <f>G355*G356*(G357-G358)/(G359*G360)</f>
        <v>0.10886576787807739</v>
      </c>
      <c r="J334" s="1290">
        <f>ROUND(F334*H334,6)</f>
        <v>8.7530000000000004E-3</v>
      </c>
      <c r="K334" s="120">
        <f>$G$364</f>
        <v>10</v>
      </c>
      <c r="L334" s="370">
        <f>G365</f>
        <v>15.02</v>
      </c>
      <c r="M334" s="2230" t="s">
        <v>181</v>
      </c>
      <c r="N334" s="192"/>
      <c r="O334" s="192"/>
      <c r="P334" s="192"/>
      <c r="Q334" s="192"/>
      <c r="R334" s="202"/>
      <c r="S334" s="192"/>
      <c r="T334" s="192"/>
      <c r="U334" s="192"/>
      <c r="V334" s="1494" t="s">
        <v>503</v>
      </c>
      <c r="W334" s="136"/>
      <c r="X334" s="700"/>
      <c r="Y334" s="460"/>
      <c r="Z334" s="52"/>
      <c r="AA334" s="52"/>
      <c r="AB334" s="52"/>
      <c r="AC334" s="826"/>
      <c r="AD334" s="826">
        <v>98.65</v>
      </c>
      <c r="AE334" s="854">
        <v>98.65</v>
      </c>
      <c r="AF334" s="2867"/>
      <c r="AG334" s="2867"/>
      <c r="AH334" s="138"/>
      <c r="AK334" s="702"/>
      <c r="BB334" s="1307">
        <f>(BD334)/(BE334)</f>
        <v>2.8430001112408783</v>
      </c>
      <c r="BC334" s="2224" t="str">
        <f>CONCATENATE(G334," ",K334," Year EUL")</f>
        <v>Water heating RES 10 Year EUL</v>
      </c>
      <c r="BD334" s="3078">
        <f>(INDEX('Avoided Cost Benefits'!$B$4:$B$864,MATCH(BC334,'Avoided Cost Benefits'!$A$4:$A$864,0)))*F334</f>
        <v>31.035911036562229</v>
      </c>
      <c r="BE334" s="3483">
        <f>L334/(1.0659^(2024-2019))</f>
        <v>10.916605635662831</v>
      </c>
    </row>
    <row r="335" spans="1:57" s="189" customFormat="1" hidden="1" outlineLevel="1" x14ac:dyDescent="0.3">
      <c r="A335" s="192"/>
      <c r="B335" s="127"/>
      <c r="C335" s="190"/>
      <c r="D335" s="971"/>
      <c r="E335" s="971"/>
      <c r="F335" s="1324"/>
      <c r="G335" s="758"/>
      <c r="H335" s="1314"/>
      <c r="I335" s="819"/>
      <c r="J335" s="819"/>
      <c r="K335" s="244"/>
      <c r="L335" s="192"/>
      <c r="M335" s="820"/>
      <c r="N335" s="192"/>
      <c r="O335" s="192"/>
      <c r="P335" s="192"/>
      <c r="Q335" s="192"/>
      <c r="R335" s="192"/>
      <c r="S335" s="192"/>
      <c r="T335" s="192"/>
      <c r="U335" s="192"/>
      <c r="V335"/>
      <c r="W335"/>
      <c r="X335"/>
      <c r="Y335" s="83"/>
      <c r="Z335"/>
      <c r="AA335"/>
      <c r="AB335"/>
      <c r="AC335"/>
      <c r="AD335"/>
      <c r="AE335"/>
      <c r="AF335"/>
      <c r="AG335"/>
      <c r="AK335" s="702"/>
      <c r="BB335" s="992"/>
      <c r="BC335" s="192"/>
      <c r="BD335" s="192"/>
      <c r="BE335" s="3482"/>
    </row>
    <row r="336" spans="1:57" s="189" customFormat="1" hidden="1" outlineLevel="1" x14ac:dyDescent="0.3">
      <c r="A336" s="192"/>
      <c r="B336" s="127"/>
      <c r="C336" s="190"/>
      <c r="D336" s="971"/>
      <c r="E336" s="971"/>
      <c r="F336" s="1324"/>
      <c r="G336" s="758"/>
      <c r="H336" s="1314"/>
      <c r="I336" s="819"/>
      <c r="J336" s="819"/>
      <c r="K336" s="244"/>
      <c r="L336" s="192"/>
      <c r="M336" s="820"/>
      <c r="N336" s="192"/>
      <c r="O336" s="192"/>
      <c r="P336" s="192"/>
      <c r="Q336" s="192"/>
      <c r="R336" s="192"/>
      <c r="S336" s="192"/>
      <c r="T336" s="192"/>
      <c r="U336" s="192"/>
      <c r="V336"/>
      <c r="W336"/>
      <c r="X336"/>
      <c r="Y336" s="83"/>
      <c r="Z336"/>
      <c r="AA336"/>
      <c r="AB336"/>
      <c r="AC336"/>
      <c r="AD336"/>
      <c r="AE336"/>
      <c r="AF336"/>
      <c r="AG336"/>
      <c r="AK336" s="702"/>
      <c r="BB336" s="992"/>
      <c r="BC336" s="192"/>
      <c r="BD336" s="192"/>
      <c r="BE336" s="3482"/>
    </row>
    <row r="337" spans="1:57" s="189" customFormat="1" hidden="1" outlineLevel="1" x14ac:dyDescent="0.3">
      <c r="A337" s="192"/>
      <c r="B337" s="127"/>
      <c r="C337" s="190"/>
      <c r="D337" s="145" t="s">
        <v>110</v>
      </c>
      <c r="E337" s="971"/>
      <c r="F337" s="820"/>
      <c r="G337" s="820"/>
      <c r="H337" s="820"/>
      <c r="I337" s="820"/>
      <c r="J337" s="820"/>
      <c r="K337" s="192"/>
      <c r="L337" s="192"/>
      <c r="M337" s="820"/>
      <c r="N337" s="192"/>
      <c r="O337" s="192"/>
      <c r="P337" s="192"/>
      <c r="Q337" s="192"/>
      <c r="R337" s="192"/>
      <c r="S337" s="192"/>
      <c r="T337" s="192"/>
      <c r="U337" s="192"/>
      <c r="V337"/>
      <c r="W337"/>
      <c r="X337"/>
      <c r="Y337" s="83"/>
      <c r="Z337"/>
      <c r="AA337"/>
      <c r="AB337"/>
      <c r="AC337"/>
      <c r="AD337"/>
      <c r="AE337"/>
      <c r="AF337"/>
      <c r="AG337"/>
      <c r="AK337" s="702"/>
      <c r="BB337" s="992"/>
      <c r="BC337" s="192"/>
      <c r="BD337" s="192"/>
      <c r="BE337" s="3482"/>
    </row>
    <row r="338" spans="1:57" s="189" customFormat="1" hidden="1" outlineLevel="1" x14ac:dyDescent="0.3">
      <c r="A338" s="192"/>
      <c r="B338" s="127"/>
      <c r="C338" s="208"/>
      <c r="D338" s="1315"/>
      <c r="E338" s="1316"/>
      <c r="F338" s="1325"/>
      <c r="G338" s="820"/>
      <c r="H338" s="820"/>
      <c r="I338" s="820"/>
      <c r="J338" s="820"/>
      <c r="K338" s="192"/>
      <c r="L338" s="192"/>
      <c r="M338" s="192"/>
      <c r="N338" s="192"/>
      <c r="O338" s="192"/>
      <c r="P338" s="192"/>
      <c r="Q338" s="192"/>
      <c r="R338" s="192"/>
      <c r="S338" s="192"/>
      <c r="T338" s="192"/>
      <c r="U338" s="192"/>
      <c r="V338"/>
      <c r="W338"/>
      <c r="X338"/>
      <c r="Y338" s="83"/>
      <c r="Z338"/>
      <c r="AA338"/>
      <c r="AB338"/>
      <c r="AC338"/>
      <c r="AD338"/>
      <c r="AE338"/>
      <c r="AF338"/>
      <c r="AG338"/>
      <c r="AK338" s="702"/>
      <c r="BB338" s="992"/>
      <c r="BC338" s="192"/>
      <c r="BD338" s="192"/>
      <c r="BE338" s="3482"/>
    </row>
    <row r="339" spans="1:57" s="189" customFormat="1" hidden="1" outlineLevel="1" x14ac:dyDescent="0.3">
      <c r="A339" s="192"/>
      <c r="B339" s="127"/>
      <c r="C339" s="220"/>
      <c r="D339" s="1317"/>
      <c r="E339" s="1318"/>
      <c r="F339" s="1326"/>
      <c r="G339" s="820"/>
      <c r="H339" s="820"/>
      <c r="I339" s="820"/>
      <c r="J339" s="820"/>
      <c r="K339" s="192"/>
      <c r="L339" s="192"/>
      <c r="M339" s="192"/>
      <c r="N339" s="192"/>
      <c r="O339" s="192"/>
      <c r="P339" s="192"/>
      <c r="Q339" s="192"/>
      <c r="R339" s="192"/>
      <c r="S339" s="192"/>
      <c r="T339" s="192"/>
      <c r="U339" s="192"/>
      <c r="V339"/>
      <c r="W339"/>
      <c r="X339"/>
      <c r="Y339" s="83"/>
      <c r="Z339"/>
      <c r="AA339"/>
      <c r="AB339"/>
      <c r="AC339"/>
      <c r="AD339"/>
      <c r="AE339"/>
      <c r="AF339"/>
      <c r="AG339"/>
      <c r="AK339" s="702"/>
      <c r="BB339" s="992"/>
      <c r="BC339" s="192"/>
      <c r="BD339" s="192"/>
      <c r="BE339" s="3482"/>
    </row>
    <row r="340" spans="1:57" s="189" customFormat="1" hidden="1" outlineLevel="1" x14ac:dyDescent="0.3">
      <c r="A340" s="192"/>
      <c r="B340" s="127"/>
      <c r="C340" s="220"/>
      <c r="D340" s="1317"/>
      <c r="E340" s="1318"/>
      <c r="F340" s="1326"/>
      <c r="G340" s="820"/>
      <c r="H340" s="820"/>
      <c r="I340" s="820"/>
      <c r="J340" s="820"/>
      <c r="K340" s="192"/>
      <c r="L340" s="192"/>
      <c r="M340" s="192"/>
      <c r="N340" s="192"/>
      <c r="O340" s="192"/>
      <c r="P340" s="192"/>
      <c r="Q340" s="192"/>
      <c r="R340" s="192"/>
      <c r="S340" s="192"/>
      <c r="T340" s="192"/>
      <c r="U340" s="192"/>
      <c r="V340"/>
      <c r="W340"/>
      <c r="X340"/>
      <c r="Y340" s="83"/>
      <c r="Z340"/>
      <c r="AA340"/>
      <c r="AB340"/>
      <c r="AC340"/>
      <c r="AD340"/>
      <c r="AE340"/>
      <c r="AF340"/>
      <c r="AG340"/>
      <c r="AK340" s="702"/>
      <c r="BB340" s="992"/>
      <c r="BC340" s="192"/>
      <c r="BD340" s="192"/>
      <c r="BE340" s="3482"/>
    </row>
    <row r="341" spans="1:57" s="189" customFormat="1" ht="15" hidden="1" customHeight="1" outlineLevel="1" x14ac:dyDescent="0.3">
      <c r="A341" s="192"/>
      <c r="B341" s="127"/>
      <c r="C341" s="220"/>
      <c r="D341" s="1263"/>
      <c r="E341" s="1264"/>
      <c r="F341" s="715"/>
      <c r="G341" s="192"/>
      <c r="H341" s="192"/>
      <c r="I341" s="192"/>
      <c r="J341" s="192"/>
      <c r="K341" s="192"/>
      <c r="L341" s="192"/>
      <c r="M341" s="192"/>
      <c r="N341" s="192"/>
      <c r="O341" s="192"/>
      <c r="P341" s="192"/>
      <c r="Q341" s="192"/>
      <c r="R341" s="192"/>
      <c r="S341" s="192"/>
      <c r="T341" s="192"/>
      <c r="U341" s="192"/>
      <c r="V341"/>
      <c r="W341"/>
      <c r="X341"/>
      <c r="Y341" s="83"/>
      <c r="Z341"/>
      <c r="AA341"/>
      <c r="AB341"/>
      <c r="AC341"/>
      <c r="AD341"/>
      <c r="AE341"/>
      <c r="AF341"/>
      <c r="AG341"/>
      <c r="AK341" s="702"/>
      <c r="BB341" s="992"/>
      <c r="BC341" s="192"/>
      <c r="BD341" s="192"/>
      <c r="BE341" s="3482"/>
    </row>
    <row r="342" spans="1:57" s="189" customFormat="1" ht="15" hidden="1" customHeight="1" outlineLevel="1" x14ac:dyDescent="0.3">
      <c r="A342" s="192"/>
      <c r="B342" s="127"/>
      <c r="C342" s="190"/>
      <c r="D342" s="205"/>
      <c r="E342" s="205"/>
      <c r="F342" s="192"/>
      <c r="G342" s="192"/>
      <c r="H342" s="192"/>
      <c r="I342" s="192"/>
      <c r="J342" s="192"/>
      <c r="K342" s="192"/>
      <c r="L342" s="192"/>
      <c r="M342" s="192"/>
      <c r="N342" s="192"/>
      <c r="O342" s="192"/>
      <c r="P342" s="192"/>
      <c r="Q342" s="192"/>
      <c r="R342" s="192"/>
      <c r="S342" s="192"/>
      <c r="T342" s="192"/>
      <c r="U342" s="192"/>
      <c r="V342"/>
      <c r="W342"/>
      <c r="X342"/>
      <c r="Y342" s="83"/>
      <c r="Z342"/>
      <c r="AA342"/>
      <c r="AB342"/>
      <c r="AC342"/>
      <c r="AD342"/>
      <c r="AE342"/>
      <c r="AF342"/>
      <c r="AG342"/>
      <c r="AK342" s="702"/>
      <c r="BB342" s="992"/>
      <c r="BC342" s="192"/>
      <c r="BD342" s="192"/>
      <c r="BE342" s="3482"/>
    </row>
    <row r="343" spans="1:57" s="189" customFormat="1" ht="15" hidden="1" customHeight="1" outlineLevel="1" x14ac:dyDescent="0.3">
      <c r="A343" s="192"/>
      <c r="B343" s="127"/>
      <c r="C343" s="190"/>
      <c r="D343" s="2252" t="s">
        <v>111</v>
      </c>
      <c r="E343" s="2252" t="s">
        <v>112</v>
      </c>
      <c r="F343" s="2178" t="s">
        <v>510</v>
      </c>
      <c r="G343" s="2205" t="s">
        <v>114</v>
      </c>
      <c r="H343" s="3942" t="s">
        <v>183</v>
      </c>
      <c r="I343" s="3942"/>
      <c r="J343" s="3942" t="s">
        <v>115</v>
      </c>
      <c r="K343" s="3942"/>
      <c r="L343" s="3942"/>
      <c r="M343" s="192"/>
      <c r="N343" s="192"/>
      <c r="O343" s="192"/>
      <c r="P343" s="192"/>
      <c r="Q343" s="192"/>
      <c r="R343" s="192"/>
      <c r="S343" s="192"/>
      <c r="T343" s="192"/>
      <c r="U343" s="192"/>
      <c r="V343" s="1481" t="s">
        <v>49</v>
      </c>
      <c r="W343" s="1482">
        <f>W$6</f>
        <v>43252</v>
      </c>
      <c r="X343" s="1482">
        <f t="shared" ref="X343:AG343" si="19">X$6</f>
        <v>43465</v>
      </c>
      <c r="Y343" s="301">
        <f t="shared" si="19"/>
        <v>43800</v>
      </c>
      <c r="Z343" s="1482">
        <f t="shared" si="19"/>
        <v>43862</v>
      </c>
      <c r="AA343" s="1482">
        <f t="shared" si="19"/>
        <v>44013</v>
      </c>
      <c r="AB343" s="1482">
        <f t="shared" si="19"/>
        <v>44166</v>
      </c>
      <c r="AC343" s="1482">
        <f t="shared" si="19"/>
        <v>44531</v>
      </c>
      <c r="AD343" s="1482">
        <f t="shared" si="19"/>
        <v>44774</v>
      </c>
      <c r="AE343" s="1482">
        <f t="shared" si="19"/>
        <v>45139</v>
      </c>
      <c r="AF343" s="1482" t="str">
        <f t="shared" si="19"/>
        <v>-</v>
      </c>
      <c r="AG343" s="1482" t="str">
        <f t="shared" si="19"/>
        <v>-</v>
      </c>
      <c r="AK343" s="702"/>
      <c r="BB343" s="992"/>
      <c r="BC343" s="192"/>
      <c r="BD343" s="192"/>
      <c r="BE343" s="3482"/>
    </row>
    <row r="344" spans="1:57" s="189" customFormat="1" ht="30" hidden="1" customHeight="1" outlineLevel="1" x14ac:dyDescent="0.3">
      <c r="A344" s="192"/>
      <c r="B344" s="127"/>
      <c r="C344" s="190"/>
      <c r="D344" s="2197" t="s">
        <v>511</v>
      </c>
      <c r="E344" s="2197" t="s">
        <v>512</v>
      </c>
      <c r="F344" s="2197"/>
      <c r="G344" s="407">
        <v>0.42</v>
      </c>
      <c r="H344" s="3933" t="s">
        <v>513</v>
      </c>
      <c r="I344" s="3933"/>
      <c r="J344" s="3943" t="s">
        <v>514</v>
      </c>
      <c r="K344" s="3944"/>
      <c r="L344" s="3945"/>
      <c r="M344" s="192"/>
      <c r="N344" s="192"/>
      <c r="O344" s="192"/>
      <c r="P344" s="192"/>
      <c r="Q344" s="192"/>
      <c r="R344" s="192"/>
      <c r="S344" s="831"/>
      <c r="T344" s="192"/>
      <c r="U344" s="192"/>
      <c r="V344" s="2864" t="s">
        <v>511</v>
      </c>
      <c r="W344" s="2868"/>
      <c r="X344" s="2868"/>
      <c r="Y344" s="2868"/>
      <c r="Z344" s="407"/>
      <c r="AA344" s="407"/>
      <c r="AB344" s="407"/>
      <c r="AC344" s="407"/>
      <c r="AD344" s="410">
        <v>0.42</v>
      </c>
      <c r="AE344" s="407">
        <v>0.42</v>
      </c>
      <c r="AF344" s="407"/>
      <c r="AG344" s="407"/>
      <c r="AK344" s="702"/>
      <c r="BB344" s="992"/>
      <c r="BC344" s="192"/>
      <c r="BD344" s="192"/>
      <c r="BE344" s="3482"/>
    </row>
    <row r="345" spans="1:57" s="189" customFormat="1" ht="51.75" hidden="1" customHeight="1" outlineLevel="1" x14ac:dyDescent="0.3">
      <c r="A345" s="192"/>
      <c r="B345" s="127"/>
      <c r="C345" s="190"/>
      <c r="D345" s="2197" t="s">
        <v>515</v>
      </c>
      <c r="E345" s="2197" t="s">
        <v>516</v>
      </c>
      <c r="F345" s="2197"/>
      <c r="G345" s="85">
        <v>2.35</v>
      </c>
      <c r="H345" s="3933" t="s">
        <v>513</v>
      </c>
      <c r="I345" s="3933"/>
      <c r="J345" s="3927" t="s">
        <v>517</v>
      </c>
      <c r="K345" s="3927"/>
      <c r="L345" s="3927"/>
      <c r="M345" s="192"/>
      <c r="N345" s="192"/>
      <c r="O345" s="192"/>
      <c r="P345" s="192"/>
      <c r="Q345" s="192"/>
      <c r="R345" s="192"/>
      <c r="S345" s="2221"/>
      <c r="T345" s="192"/>
      <c r="U345" s="192"/>
      <c r="V345" s="2864" t="str">
        <f>D345</f>
        <v>GPM_base</v>
      </c>
      <c r="W345" s="2869"/>
      <c r="X345" s="79"/>
      <c r="Y345" s="2870"/>
      <c r="Z345" s="2871"/>
      <c r="AA345" s="2871"/>
      <c r="AB345" s="2871"/>
      <c r="AC345" s="2871"/>
      <c r="AD345" s="95">
        <v>2.35</v>
      </c>
      <c r="AE345" s="85">
        <v>2.35</v>
      </c>
      <c r="AF345" s="2250"/>
      <c r="AG345" s="2250"/>
      <c r="AK345" s="702"/>
      <c r="BB345" s="992"/>
      <c r="BC345" s="192"/>
      <c r="BD345" s="192"/>
      <c r="BE345" s="3482"/>
    </row>
    <row r="346" spans="1:57" s="189" customFormat="1" ht="75" hidden="1" customHeight="1" outlineLevel="1" x14ac:dyDescent="0.3">
      <c r="A346" s="192"/>
      <c r="B346" s="127"/>
      <c r="C346" s="190"/>
      <c r="D346" s="2197" t="s">
        <v>518</v>
      </c>
      <c r="E346" s="2229" t="s">
        <v>519</v>
      </c>
      <c r="F346" s="2197"/>
      <c r="G346" s="854">
        <v>7.8</v>
      </c>
      <c r="H346" s="3931" t="s">
        <v>520</v>
      </c>
      <c r="I346" s="3931"/>
      <c r="J346" s="3927" t="s">
        <v>521</v>
      </c>
      <c r="K346" s="3927"/>
      <c r="L346" s="3927"/>
      <c r="M346" s="192"/>
      <c r="N346" s="192"/>
      <c r="O346" s="192"/>
      <c r="P346" s="192"/>
      <c r="Q346" s="192"/>
      <c r="R346" s="192"/>
      <c r="S346" s="835"/>
      <c r="T346" s="192"/>
      <c r="U346" s="192"/>
      <c r="V346" s="2864" t="str">
        <f>D346</f>
        <v>L_base</v>
      </c>
      <c r="W346" s="2872"/>
      <c r="X346" s="2872"/>
      <c r="Y346" s="2872"/>
      <c r="Z346" s="854"/>
      <c r="AA346" s="854"/>
      <c r="AB346" s="854"/>
      <c r="AC346" s="854"/>
      <c r="AD346" s="826">
        <v>7.8</v>
      </c>
      <c r="AE346" s="854">
        <v>7.8</v>
      </c>
      <c r="AF346" s="854"/>
      <c r="AG346" s="854"/>
      <c r="AK346" s="702"/>
      <c r="BB346" s="992"/>
      <c r="BC346" s="192"/>
      <c r="BD346" s="192"/>
      <c r="BE346" s="3482"/>
    </row>
    <row r="347" spans="1:57" s="189" customFormat="1" ht="45" hidden="1" customHeight="1" outlineLevel="1" x14ac:dyDescent="0.3">
      <c r="A347" s="192"/>
      <c r="B347" s="127"/>
      <c r="C347" s="190"/>
      <c r="D347" s="2197" t="s">
        <v>522</v>
      </c>
      <c r="E347" s="2197" t="s">
        <v>523</v>
      </c>
      <c r="F347" s="2197"/>
      <c r="G347" s="2250">
        <v>1.5</v>
      </c>
      <c r="H347" s="3933" t="s">
        <v>524</v>
      </c>
      <c r="I347" s="3933"/>
      <c r="J347" s="3927" t="s">
        <v>525</v>
      </c>
      <c r="K347" s="3927"/>
      <c r="L347" s="3927"/>
      <c r="M347" s="192"/>
      <c r="N347" s="192"/>
      <c r="O347" s="192"/>
      <c r="P347" s="192"/>
      <c r="Q347" s="192"/>
      <c r="R347" s="192"/>
      <c r="S347" s="2221"/>
      <c r="T347" s="192"/>
      <c r="U347" s="192"/>
      <c r="V347" s="2864" t="str">
        <f>D347</f>
        <v>GPM_low</v>
      </c>
      <c r="W347" s="2869"/>
      <c r="X347" s="79"/>
      <c r="Y347" s="79"/>
      <c r="Z347" s="2250"/>
      <c r="AA347" s="2250"/>
      <c r="AB347" s="2250"/>
      <c r="AC347" s="2250"/>
      <c r="AD347" s="79">
        <v>1.5</v>
      </c>
      <c r="AE347" s="2250">
        <v>1.5</v>
      </c>
      <c r="AF347" s="2250"/>
      <c r="AG347" s="2250"/>
      <c r="AK347" s="702"/>
      <c r="BB347" s="992"/>
      <c r="BC347" s="192"/>
      <c r="BD347" s="192"/>
      <c r="BE347" s="3482"/>
    </row>
    <row r="348" spans="1:57" s="189" customFormat="1" ht="15" hidden="1" customHeight="1" outlineLevel="1" x14ac:dyDescent="0.3">
      <c r="A348" s="192"/>
      <c r="B348" s="127"/>
      <c r="C348" s="190"/>
      <c r="D348" s="2197" t="s">
        <v>526</v>
      </c>
      <c r="E348" s="2229" t="s">
        <v>519</v>
      </c>
      <c r="F348" s="2197"/>
      <c r="G348" s="854">
        <v>7.8</v>
      </c>
      <c r="H348" s="3931" t="s">
        <v>520</v>
      </c>
      <c r="I348" s="3931"/>
      <c r="J348" s="3927" t="s">
        <v>521</v>
      </c>
      <c r="K348" s="3927"/>
      <c r="L348" s="3927"/>
      <c r="M348" s="192"/>
      <c r="N348" s="192"/>
      <c r="O348" s="192"/>
      <c r="P348" s="192"/>
      <c r="Q348" s="192"/>
      <c r="R348" s="192"/>
      <c r="S348" s="835"/>
      <c r="T348" s="192"/>
      <c r="U348" s="192"/>
      <c r="V348" s="2864" t="str">
        <f>D348</f>
        <v>L_low</v>
      </c>
      <c r="W348" s="2872"/>
      <c r="X348" s="2872"/>
      <c r="Y348" s="2872"/>
      <c r="Z348" s="854"/>
      <c r="AA348" s="854"/>
      <c r="AB348" s="854"/>
      <c r="AC348" s="854"/>
      <c r="AD348" s="826">
        <v>7.8</v>
      </c>
      <c r="AE348" s="854">
        <v>7.8</v>
      </c>
      <c r="AF348" s="854"/>
      <c r="AG348" s="854"/>
      <c r="AK348" s="702"/>
      <c r="BB348" s="992"/>
      <c r="BC348" s="192"/>
      <c r="BD348" s="192"/>
      <c r="BE348" s="3482"/>
    </row>
    <row r="349" spans="1:57" s="189" customFormat="1" ht="15" hidden="1" customHeight="1" outlineLevel="1" x14ac:dyDescent="0.3">
      <c r="A349" s="192"/>
      <c r="B349" s="127"/>
      <c r="C349" s="190"/>
      <c r="D349" s="3934" t="s">
        <v>196</v>
      </c>
      <c r="E349" s="3936" t="s">
        <v>527</v>
      </c>
      <c r="F349" s="2197" t="s">
        <v>316</v>
      </c>
      <c r="G349" s="854">
        <v>2.67</v>
      </c>
      <c r="H349" s="3931" t="s">
        <v>513</v>
      </c>
      <c r="I349" s="3931"/>
      <c r="J349" s="3927" t="s">
        <v>528</v>
      </c>
      <c r="K349" s="3927"/>
      <c r="L349" s="3927"/>
      <c r="M349" s="192"/>
      <c r="N349" s="192"/>
      <c r="O349" s="192"/>
      <c r="P349" s="192"/>
      <c r="Q349" s="192"/>
      <c r="R349" s="192"/>
      <c r="S349" s="835"/>
      <c r="T349" s="192"/>
      <c r="U349" s="192"/>
      <c r="V349" s="3938" t="str">
        <f>D349</f>
        <v>Household</v>
      </c>
      <c r="W349" s="2872"/>
      <c r="X349" s="2872"/>
      <c r="Y349" s="2872"/>
      <c r="Z349" s="854"/>
      <c r="AA349" s="854"/>
      <c r="AB349" s="854"/>
      <c r="AC349" s="854"/>
      <c r="AD349" s="826">
        <v>2.67</v>
      </c>
      <c r="AE349" s="854">
        <v>2.67</v>
      </c>
      <c r="AF349" s="854"/>
      <c r="AG349" s="854"/>
      <c r="AK349" s="702"/>
      <c r="BB349" s="992"/>
      <c r="BC349" s="192"/>
      <c r="BD349" s="192"/>
      <c r="BE349" s="3482"/>
    </row>
    <row r="350" spans="1:57" s="189" customFormat="1" ht="15" hidden="1" customHeight="1" outlineLevel="1" x14ac:dyDescent="0.3">
      <c r="A350" s="192"/>
      <c r="B350" s="127"/>
      <c r="C350" s="190"/>
      <c r="D350" s="3935"/>
      <c r="E350" s="3937"/>
      <c r="F350" s="2197" t="s">
        <v>318</v>
      </c>
      <c r="G350" s="854">
        <v>2.0699999999999998</v>
      </c>
      <c r="H350" s="3931" t="s">
        <v>513</v>
      </c>
      <c r="I350" s="3931"/>
      <c r="J350" s="3927" t="s">
        <v>529</v>
      </c>
      <c r="K350" s="3927"/>
      <c r="L350" s="3927"/>
      <c r="M350" s="192"/>
      <c r="N350" s="192"/>
      <c r="O350" s="192"/>
      <c r="P350" s="192"/>
      <c r="Q350" s="192"/>
      <c r="R350" s="192"/>
      <c r="S350" s="835"/>
      <c r="T350" s="192"/>
      <c r="U350" s="192"/>
      <c r="V350" s="3939"/>
      <c r="W350" s="2872"/>
      <c r="X350" s="826"/>
      <c r="Y350" s="826"/>
      <c r="Z350" s="854"/>
      <c r="AA350" s="854"/>
      <c r="AB350" s="854"/>
      <c r="AC350" s="854"/>
      <c r="AD350" s="826">
        <v>2.0699999999999998</v>
      </c>
      <c r="AE350" s="854">
        <v>2.0699999999999998</v>
      </c>
      <c r="AF350" s="854"/>
      <c r="AG350" s="854"/>
      <c r="AK350" s="702"/>
      <c r="BB350" s="992"/>
      <c r="BC350" s="192"/>
      <c r="BD350" s="192"/>
      <c r="BE350" s="3482"/>
    </row>
    <row r="351" spans="1:57" s="189" customFormat="1" ht="15" hidden="1" customHeight="1" outlineLevel="1" x14ac:dyDescent="0.3">
      <c r="A351" s="192"/>
      <c r="B351" s="127"/>
      <c r="C351" s="190"/>
      <c r="D351" s="2197" t="s">
        <v>530</v>
      </c>
      <c r="E351" s="2229" t="s">
        <v>531</v>
      </c>
      <c r="F351" s="2197"/>
      <c r="G351" s="854">
        <v>0.66</v>
      </c>
      <c r="H351" s="3931" t="s">
        <v>532</v>
      </c>
      <c r="I351" s="3931"/>
      <c r="J351" s="3927"/>
      <c r="K351" s="3927"/>
      <c r="L351" s="3927"/>
      <c r="M351" s="192"/>
      <c r="N351" s="192"/>
      <c r="O351" s="192"/>
      <c r="P351" s="192"/>
      <c r="Q351" s="192"/>
      <c r="R351" s="192"/>
      <c r="S351" s="835"/>
      <c r="T351" s="192"/>
      <c r="U351" s="192"/>
      <c r="V351" s="2864" t="str">
        <f>D351</f>
        <v>SPDC</v>
      </c>
      <c r="W351" s="2872"/>
      <c r="X351" s="2872"/>
      <c r="Y351" s="2872"/>
      <c r="Z351" s="854"/>
      <c r="AA351" s="854"/>
      <c r="AB351" s="854"/>
      <c r="AC351" s="854"/>
      <c r="AD351" s="826">
        <v>0.66</v>
      </c>
      <c r="AE351" s="854">
        <v>0.66</v>
      </c>
      <c r="AF351" s="854"/>
      <c r="AG351" s="854"/>
      <c r="AK351" s="702"/>
      <c r="BB351" s="992"/>
      <c r="BC351" s="192"/>
      <c r="BD351" s="192"/>
      <c r="BE351" s="3482"/>
    </row>
    <row r="352" spans="1:57" s="189" customFormat="1" ht="15" hidden="1" customHeight="1" outlineLevel="1" x14ac:dyDescent="0.3">
      <c r="A352" s="192"/>
      <c r="B352" s="127"/>
      <c r="C352" s="190"/>
      <c r="D352" s="2197">
        <v>365.25</v>
      </c>
      <c r="E352" s="2229" t="s">
        <v>533</v>
      </c>
      <c r="F352" s="2197"/>
      <c r="G352" s="854">
        <v>365.25</v>
      </c>
      <c r="H352" s="3933" t="s">
        <v>534</v>
      </c>
      <c r="I352" s="3933"/>
      <c r="J352" s="3927"/>
      <c r="K352" s="3927"/>
      <c r="L352" s="3927"/>
      <c r="M352" s="192"/>
      <c r="N352" s="192"/>
      <c r="O352" s="192"/>
      <c r="P352" s="192"/>
      <c r="Q352" s="192"/>
      <c r="R352" s="192"/>
      <c r="S352" s="835"/>
      <c r="T352" s="192"/>
      <c r="U352" s="192"/>
      <c r="V352" s="2864">
        <f>D352</f>
        <v>365.25</v>
      </c>
      <c r="W352" s="2872"/>
      <c r="X352" s="2872"/>
      <c r="Y352" s="2872"/>
      <c r="Z352" s="854"/>
      <c r="AA352" s="854"/>
      <c r="AB352" s="854"/>
      <c r="AC352" s="826"/>
      <c r="AD352" s="826">
        <v>365.25</v>
      </c>
      <c r="AE352" s="854">
        <v>365.25</v>
      </c>
      <c r="AF352" s="854"/>
      <c r="AG352" s="854"/>
      <c r="AK352" s="702"/>
      <c r="BB352" s="992"/>
      <c r="BC352" s="192"/>
      <c r="BD352" s="192"/>
      <c r="BE352" s="3482"/>
    </row>
    <row r="353" spans="1:57" s="189" customFormat="1" ht="15" hidden="1" customHeight="1" outlineLevel="1" x14ac:dyDescent="0.3">
      <c r="A353" s="192"/>
      <c r="B353" s="127"/>
      <c r="C353" s="190"/>
      <c r="D353" s="3934" t="s">
        <v>535</v>
      </c>
      <c r="E353" s="3936" t="s">
        <v>536</v>
      </c>
      <c r="F353" s="2197" t="s">
        <v>316</v>
      </c>
      <c r="G353" s="854">
        <v>2.0499999999999998</v>
      </c>
      <c r="H353" s="3931" t="s">
        <v>513</v>
      </c>
      <c r="I353" s="3931"/>
      <c r="J353" s="3927" t="s">
        <v>528</v>
      </c>
      <c r="K353" s="3927"/>
      <c r="L353" s="3927"/>
      <c r="M353" s="192"/>
      <c r="N353" s="192"/>
      <c r="O353" s="192"/>
      <c r="P353" s="192"/>
      <c r="Q353" s="192"/>
      <c r="R353" s="192"/>
      <c r="S353" s="835"/>
      <c r="T353" s="192"/>
      <c r="U353" s="192"/>
      <c r="V353" s="3938" t="str">
        <f>D353</f>
        <v>SPH</v>
      </c>
      <c r="W353" s="2872"/>
      <c r="X353" s="2872"/>
      <c r="Y353" s="2872"/>
      <c r="Z353" s="854"/>
      <c r="AA353" s="854"/>
      <c r="AB353" s="854"/>
      <c r="AC353" s="854"/>
      <c r="AD353" s="826">
        <v>2.0499999999999998</v>
      </c>
      <c r="AE353" s="854">
        <v>2.0499999999999998</v>
      </c>
      <c r="AF353" s="854"/>
      <c r="AG353" s="854"/>
      <c r="AK353" s="702"/>
      <c r="BB353" s="992"/>
      <c r="BC353" s="192"/>
      <c r="BD353" s="192"/>
      <c r="BE353" s="3482"/>
    </row>
    <row r="354" spans="1:57" s="189" customFormat="1" ht="15" hidden="1" customHeight="1" outlineLevel="1" x14ac:dyDescent="0.3">
      <c r="A354" s="192"/>
      <c r="B354" s="127"/>
      <c r="C354" s="190"/>
      <c r="D354" s="3935"/>
      <c r="E354" s="3937"/>
      <c r="F354" s="2197" t="s">
        <v>318</v>
      </c>
      <c r="G354" s="854">
        <v>1.4</v>
      </c>
      <c r="H354" s="3931" t="s">
        <v>513</v>
      </c>
      <c r="I354" s="3931"/>
      <c r="J354" s="3927" t="s">
        <v>529</v>
      </c>
      <c r="K354" s="3927"/>
      <c r="L354" s="3927"/>
      <c r="M354" s="192"/>
      <c r="N354" s="192"/>
      <c r="O354" s="192"/>
      <c r="P354" s="192"/>
      <c r="Q354" s="192"/>
      <c r="R354" s="192"/>
      <c r="S354" s="835"/>
      <c r="T354" s="192"/>
      <c r="U354" s="192"/>
      <c r="V354" s="3939"/>
      <c r="W354" s="2872"/>
      <c r="X354" s="826"/>
      <c r="Y354" s="826"/>
      <c r="Z354" s="854"/>
      <c r="AA354" s="854"/>
      <c r="AB354" s="854"/>
      <c r="AC354" s="854"/>
      <c r="AD354" s="826">
        <v>1.4</v>
      </c>
      <c r="AE354" s="854">
        <v>1.4</v>
      </c>
      <c r="AF354" s="854"/>
      <c r="AG354" s="854"/>
      <c r="AK354" s="702"/>
      <c r="BB354" s="992"/>
      <c r="BC354" s="192"/>
      <c r="BD354" s="192"/>
      <c r="BE354" s="3482"/>
    </row>
    <row r="355" spans="1:57" s="189" customFormat="1" ht="15" hidden="1" customHeight="1" outlineLevel="1" x14ac:dyDescent="0.3">
      <c r="A355" s="192"/>
      <c r="B355" s="127"/>
      <c r="C355" s="190"/>
      <c r="D355" s="2197">
        <v>8.33</v>
      </c>
      <c r="E355" s="2229" t="s">
        <v>537</v>
      </c>
      <c r="F355" s="2197"/>
      <c r="G355" s="854">
        <v>8.33</v>
      </c>
      <c r="H355" s="3926" t="s">
        <v>538</v>
      </c>
      <c r="I355" s="3926"/>
      <c r="J355" s="3927"/>
      <c r="K355" s="3927"/>
      <c r="L355" s="3927"/>
      <c r="M355" s="192"/>
      <c r="N355" s="192"/>
      <c r="O355" s="192"/>
      <c r="P355" s="192"/>
      <c r="Q355" s="192"/>
      <c r="R355" s="192"/>
      <c r="S355" s="835"/>
      <c r="T355" s="192"/>
      <c r="U355" s="192"/>
      <c r="V355" s="2864">
        <f>D355</f>
        <v>8.33</v>
      </c>
      <c r="W355" s="2872"/>
      <c r="X355" s="2872"/>
      <c r="Y355" s="2872"/>
      <c r="Z355" s="854"/>
      <c r="AA355" s="854"/>
      <c r="AB355" s="854"/>
      <c r="AC355" s="854"/>
      <c r="AD355" s="826">
        <v>8.33</v>
      </c>
      <c r="AE355" s="854">
        <v>8.33</v>
      </c>
      <c r="AF355" s="854"/>
      <c r="AG355" s="854"/>
      <c r="AK355" s="702"/>
      <c r="BB355" s="992"/>
      <c r="BC355" s="192"/>
      <c r="BD355" s="192"/>
      <c r="BE355" s="3482"/>
    </row>
    <row r="356" spans="1:57" s="189" customFormat="1" ht="15" hidden="1" customHeight="1" outlineLevel="1" x14ac:dyDescent="0.3">
      <c r="A356" s="192"/>
      <c r="B356" s="127"/>
      <c r="C356" s="190"/>
      <c r="D356" s="2197">
        <v>1</v>
      </c>
      <c r="E356" s="2229" t="s">
        <v>539</v>
      </c>
      <c r="F356" s="2197"/>
      <c r="G356" s="854">
        <v>1</v>
      </c>
      <c r="H356" s="3933" t="s">
        <v>540</v>
      </c>
      <c r="I356" s="3933"/>
      <c r="J356" s="3927"/>
      <c r="K356" s="3927"/>
      <c r="L356" s="3927"/>
      <c r="M356" s="192"/>
      <c r="N356" s="192"/>
      <c r="O356" s="192"/>
      <c r="P356" s="192"/>
      <c r="Q356" s="192"/>
      <c r="R356" s="192"/>
      <c r="S356" s="835"/>
      <c r="T356" s="192"/>
      <c r="U356" s="192"/>
      <c r="V356" s="2864">
        <f t="shared" ref="V356:V361" si="20">D356</f>
        <v>1</v>
      </c>
      <c r="W356" s="2872"/>
      <c r="X356" s="2872"/>
      <c r="Y356" s="2872"/>
      <c r="Z356" s="854"/>
      <c r="AA356" s="854"/>
      <c r="AB356" s="854"/>
      <c r="AC356" s="854"/>
      <c r="AD356" s="826">
        <v>1</v>
      </c>
      <c r="AE356" s="854">
        <v>1</v>
      </c>
      <c r="AF356" s="854"/>
      <c r="AG356" s="854"/>
      <c r="AK356" s="702"/>
      <c r="BB356" s="992"/>
      <c r="BC356" s="192"/>
      <c r="BD356" s="192"/>
      <c r="BE356" s="3482"/>
    </row>
    <row r="357" spans="1:57" s="189" customFormat="1" ht="15" hidden="1" customHeight="1" outlineLevel="1" x14ac:dyDescent="0.3">
      <c r="A357" s="192"/>
      <c r="B357" s="127"/>
      <c r="C357" s="190"/>
      <c r="D357" s="2197" t="s">
        <v>541</v>
      </c>
      <c r="E357" s="2229" t="s">
        <v>542</v>
      </c>
      <c r="F357" s="2197"/>
      <c r="G357" s="854">
        <v>105</v>
      </c>
      <c r="H357" s="3931" t="s">
        <v>513</v>
      </c>
      <c r="I357" s="3931"/>
      <c r="J357" s="3927"/>
      <c r="K357" s="3927"/>
      <c r="L357" s="3927"/>
      <c r="M357" s="192"/>
      <c r="N357" s="192"/>
      <c r="O357" s="192"/>
      <c r="P357" s="192"/>
      <c r="Q357" s="192"/>
      <c r="R357" s="192"/>
      <c r="S357" s="835"/>
      <c r="T357" s="192"/>
      <c r="U357" s="192"/>
      <c r="V357" s="2864" t="str">
        <f t="shared" si="20"/>
        <v>ShowerTemp</v>
      </c>
      <c r="W357" s="2872"/>
      <c r="X357" s="2872"/>
      <c r="Y357" s="2872"/>
      <c r="Z357" s="854"/>
      <c r="AA357" s="854"/>
      <c r="AB357" s="854"/>
      <c r="AC357" s="854"/>
      <c r="AD357" s="826">
        <v>105</v>
      </c>
      <c r="AE357" s="854">
        <v>105</v>
      </c>
      <c r="AF357" s="854"/>
      <c r="AG357" s="854"/>
      <c r="AK357" s="702"/>
      <c r="BB357" s="992"/>
      <c r="BC357" s="192"/>
      <c r="BD357" s="192"/>
      <c r="BE357" s="3482"/>
    </row>
    <row r="358" spans="1:57" s="189" customFormat="1" ht="15" hidden="1" customHeight="1" outlineLevel="1" x14ac:dyDescent="0.3">
      <c r="A358" s="192"/>
      <c r="B358" s="127"/>
      <c r="C358" s="190"/>
      <c r="D358" s="2197" t="s">
        <v>543</v>
      </c>
      <c r="E358" s="2229" t="s">
        <v>544</v>
      </c>
      <c r="F358" s="2197"/>
      <c r="G358" s="854">
        <v>61.3</v>
      </c>
      <c r="H358" s="3931" t="s">
        <v>513</v>
      </c>
      <c r="I358" s="3931"/>
      <c r="J358" s="3927"/>
      <c r="K358" s="3927"/>
      <c r="L358" s="3927"/>
      <c r="M358" s="192"/>
      <c r="N358" s="192"/>
      <c r="O358" s="192"/>
      <c r="P358" s="192"/>
      <c r="Q358" s="192"/>
      <c r="R358" s="192"/>
      <c r="S358" s="835"/>
      <c r="T358" s="192"/>
      <c r="U358" s="192"/>
      <c r="V358" s="2864" t="str">
        <f t="shared" si="20"/>
        <v>SupplyTemp</v>
      </c>
      <c r="W358" s="2872"/>
      <c r="X358" s="2872"/>
      <c r="Y358" s="2872"/>
      <c r="Z358" s="854"/>
      <c r="AA358" s="854"/>
      <c r="AB358" s="854"/>
      <c r="AC358" s="854"/>
      <c r="AD358" s="826">
        <v>61.3</v>
      </c>
      <c r="AE358" s="854">
        <v>61.3</v>
      </c>
      <c r="AF358" s="854"/>
      <c r="AG358" s="854"/>
      <c r="AK358" s="702"/>
      <c r="BB358" s="992"/>
      <c r="BC358" s="192"/>
      <c r="BD358" s="192"/>
      <c r="BE358" s="3482"/>
    </row>
    <row r="359" spans="1:57" s="189" customFormat="1" ht="15" hidden="1" customHeight="1" outlineLevel="1" x14ac:dyDescent="0.3">
      <c r="A359" s="192"/>
      <c r="B359" s="127"/>
      <c r="C359" s="190"/>
      <c r="D359" s="2197" t="s">
        <v>545</v>
      </c>
      <c r="E359" s="2229" t="s">
        <v>546</v>
      </c>
      <c r="F359" s="2197"/>
      <c r="G359" s="854">
        <v>0.98</v>
      </c>
      <c r="H359" s="3931" t="s">
        <v>547</v>
      </c>
      <c r="I359" s="3931"/>
      <c r="J359" s="3927"/>
      <c r="K359" s="3927"/>
      <c r="L359" s="3927"/>
      <c r="M359" s="192"/>
      <c r="N359" s="192"/>
      <c r="O359" s="192"/>
      <c r="P359" s="192"/>
      <c r="Q359" s="192"/>
      <c r="R359" s="192"/>
      <c r="S359" s="835"/>
      <c r="T359" s="192"/>
      <c r="U359" s="192"/>
      <c r="V359" s="2864" t="str">
        <f t="shared" si="20"/>
        <v>RE_electric</v>
      </c>
      <c r="W359" s="2872"/>
      <c r="X359" s="2872"/>
      <c r="Y359" s="2872"/>
      <c r="Z359" s="854"/>
      <c r="AA359" s="854"/>
      <c r="AB359" s="854"/>
      <c r="AC359" s="854"/>
      <c r="AD359" s="826">
        <v>0.98</v>
      </c>
      <c r="AE359" s="854">
        <v>0.98</v>
      </c>
      <c r="AF359" s="854"/>
      <c r="AG359" s="854"/>
      <c r="AK359" s="702"/>
      <c r="BB359" s="992"/>
      <c r="BC359" s="192"/>
      <c r="BD359" s="192"/>
      <c r="BE359" s="3482"/>
    </row>
    <row r="360" spans="1:57" s="189" customFormat="1" ht="15" hidden="1" customHeight="1" outlineLevel="1" x14ac:dyDescent="0.3">
      <c r="A360" s="192"/>
      <c r="B360" s="127"/>
      <c r="C360" s="190"/>
      <c r="D360" s="2197">
        <v>3412</v>
      </c>
      <c r="E360" s="2229">
        <v>3412</v>
      </c>
      <c r="F360" s="2197"/>
      <c r="G360" s="2874">
        <v>3412</v>
      </c>
      <c r="H360" s="3926" t="s">
        <v>214</v>
      </c>
      <c r="I360" s="3926"/>
      <c r="J360" s="3927"/>
      <c r="K360" s="3927"/>
      <c r="L360" s="3927"/>
      <c r="M360" s="192"/>
      <c r="N360" s="192"/>
      <c r="O360" s="192"/>
      <c r="P360" s="192"/>
      <c r="Q360" s="192"/>
      <c r="R360" s="192"/>
      <c r="S360" s="837"/>
      <c r="T360" s="192"/>
      <c r="U360" s="192"/>
      <c r="V360" s="2864">
        <f t="shared" si="20"/>
        <v>3412</v>
      </c>
      <c r="W360" s="2873"/>
      <c r="X360" s="2873"/>
      <c r="Y360" s="2873"/>
      <c r="Z360" s="2874"/>
      <c r="AA360" s="2874"/>
      <c r="AB360" s="2874"/>
      <c r="AC360" s="2874"/>
      <c r="AD360" s="2866">
        <v>3412</v>
      </c>
      <c r="AE360" s="2874">
        <v>3412</v>
      </c>
      <c r="AF360" s="2874"/>
      <c r="AG360" s="2874"/>
      <c r="AK360" s="702"/>
      <c r="BB360" s="992"/>
      <c r="BC360" s="192"/>
      <c r="BD360" s="192"/>
      <c r="BE360" s="3482"/>
    </row>
    <row r="361" spans="1:57" s="189" customFormat="1" ht="15" hidden="1" customHeight="1" outlineLevel="1" x14ac:dyDescent="0.3">
      <c r="A361" s="192"/>
      <c r="B361" s="127"/>
      <c r="C361" s="2221"/>
      <c r="D361" s="2197" t="s">
        <v>548</v>
      </c>
      <c r="E361" s="2197" t="s">
        <v>549</v>
      </c>
      <c r="F361" s="2197"/>
      <c r="G361" s="407">
        <v>1</v>
      </c>
      <c r="H361" s="3926" t="s">
        <v>550</v>
      </c>
      <c r="I361" s="3926"/>
      <c r="J361" s="3928" t="s">
        <v>525</v>
      </c>
      <c r="K361" s="3929"/>
      <c r="L361" s="3930"/>
      <c r="M361" s="192"/>
      <c r="N361" s="192"/>
      <c r="O361" s="192"/>
      <c r="P361" s="192"/>
      <c r="Q361" s="192"/>
      <c r="R361" s="192"/>
      <c r="S361" s="831"/>
      <c r="T361" s="192"/>
      <c r="U361" s="192"/>
      <c r="V361" s="2864" t="str">
        <f t="shared" si="20"/>
        <v>Utility Adjustment</v>
      </c>
      <c r="W361" s="2868"/>
      <c r="X361" s="2868"/>
      <c r="Y361" s="2868"/>
      <c r="Z361" s="407"/>
      <c r="AA361" s="407"/>
      <c r="AB361" s="407"/>
      <c r="AC361" s="407"/>
      <c r="AD361" s="410">
        <v>1</v>
      </c>
      <c r="AE361" s="407">
        <v>1</v>
      </c>
      <c r="AF361" s="407"/>
      <c r="AG361" s="407"/>
      <c r="AK361" s="702"/>
      <c r="BB361" s="992"/>
      <c r="BC361" s="192"/>
      <c r="BD361" s="192"/>
      <c r="BE361" s="3482"/>
    </row>
    <row r="362" spans="1:57" s="189" customFormat="1" ht="28.95" hidden="1" customHeight="1" outlineLevel="1" x14ac:dyDescent="0.3">
      <c r="A362" s="192"/>
      <c r="B362" s="127"/>
      <c r="C362" s="2221"/>
      <c r="D362" s="3933" t="s">
        <v>129</v>
      </c>
      <c r="E362" s="4015" t="s">
        <v>551</v>
      </c>
      <c r="F362" s="2197" t="s">
        <v>316</v>
      </c>
      <c r="G362" s="2875">
        <v>0.91300000000000003</v>
      </c>
      <c r="H362" s="3931" t="s">
        <v>513</v>
      </c>
      <c r="I362" s="3931"/>
      <c r="J362" s="3928" t="s">
        <v>552</v>
      </c>
      <c r="K362" s="3929"/>
      <c r="L362" s="3930"/>
      <c r="M362" s="192"/>
      <c r="N362" s="192"/>
      <c r="O362" s="192"/>
      <c r="P362" s="192"/>
      <c r="Q362" s="192"/>
      <c r="R362" s="192"/>
      <c r="S362" s="839"/>
      <c r="T362" s="192"/>
      <c r="U362" s="192"/>
      <c r="V362" s="3938" t="str">
        <f>D362</f>
        <v>ISR</v>
      </c>
      <c r="W362" s="2872"/>
      <c r="X362" s="2872"/>
      <c r="Y362" s="2872"/>
      <c r="Z362" s="854"/>
      <c r="AA362" s="854"/>
      <c r="AB362" s="854"/>
      <c r="AC362" s="2875"/>
      <c r="AD362" s="2513">
        <v>0.91300000000000003</v>
      </c>
      <c r="AE362" s="2875">
        <v>0.91300000000000003</v>
      </c>
      <c r="AF362" s="854"/>
      <c r="AG362" s="854"/>
      <c r="AK362" s="702"/>
      <c r="BB362" s="992"/>
      <c r="BC362" s="192"/>
      <c r="BD362" s="192"/>
      <c r="BE362" s="3482"/>
    </row>
    <row r="363" spans="1:57" s="189" customFormat="1" ht="28.95" hidden="1" customHeight="1" outlineLevel="1" x14ac:dyDescent="0.3">
      <c r="A363" s="192"/>
      <c r="B363" s="127"/>
      <c r="C363" s="2221"/>
      <c r="D363" s="3933"/>
      <c r="E363" s="4015"/>
      <c r="F363" s="2197" t="s">
        <v>318</v>
      </c>
      <c r="G363" s="2875">
        <v>0.91300000000000003</v>
      </c>
      <c r="H363" s="3931" t="s">
        <v>513</v>
      </c>
      <c r="I363" s="3931"/>
      <c r="J363" s="3927" t="s">
        <v>552</v>
      </c>
      <c r="K363" s="3927"/>
      <c r="L363" s="3927"/>
      <c r="M363" s="192"/>
      <c r="N363" s="192"/>
      <c r="O363" s="192"/>
      <c r="P363" s="192"/>
      <c r="Q363" s="192"/>
      <c r="R363" s="192"/>
      <c r="S363" s="839"/>
      <c r="T363" s="192"/>
      <c r="U363" s="192"/>
      <c r="V363" s="3939"/>
      <c r="W363" s="2872"/>
      <c r="X363" s="2872"/>
      <c r="Y363" s="2872"/>
      <c r="Z363" s="854"/>
      <c r="AA363" s="854"/>
      <c r="AB363" s="854"/>
      <c r="AC363" s="2875"/>
      <c r="AD363" s="2513">
        <v>0.91300000000000003</v>
      </c>
      <c r="AE363" s="2875">
        <v>0.91300000000000003</v>
      </c>
      <c r="AF363" s="854"/>
      <c r="AG363" s="854"/>
      <c r="AK363" s="702"/>
      <c r="BB363" s="992"/>
      <c r="BC363" s="192"/>
      <c r="BD363" s="192"/>
      <c r="BE363" s="3482"/>
    </row>
    <row r="364" spans="1:57" s="189" customFormat="1" hidden="1" outlineLevel="1" x14ac:dyDescent="0.3">
      <c r="A364" s="192"/>
      <c r="B364" s="127"/>
      <c r="C364" s="2221"/>
      <c r="D364" s="2814" t="s">
        <v>176</v>
      </c>
      <c r="E364" s="2814" t="s">
        <v>160</v>
      </c>
      <c r="F364" s="2197" t="s">
        <v>131</v>
      </c>
      <c r="G364" s="2877">
        <v>10</v>
      </c>
      <c r="H364" s="3926"/>
      <c r="I364" s="3926"/>
      <c r="J364" s="3932"/>
      <c r="K364" s="3932"/>
      <c r="L364" s="3932"/>
      <c r="M364" s="192"/>
      <c r="N364" s="192"/>
      <c r="O364" s="192"/>
      <c r="P364" s="192"/>
      <c r="Q364" s="192"/>
      <c r="R364" s="192"/>
      <c r="S364" s="831"/>
      <c r="T364" s="192"/>
      <c r="U364" s="192"/>
      <c r="V364" s="2864" t="str">
        <f>D364</f>
        <v>EUL</v>
      </c>
      <c r="W364" s="2876"/>
      <c r="X364" s="2876"/>
      <c r="Y364" s="2876"/>
      <c r="Z364" s="2877"/>
      <c r="AA364" s="2877"/>
      <c r="AB364" s="2877"/>
      <c r="AC364" s="2877"/>
      <c r="AD364" s="2865">
        <v>10</v>
      </c>
      <c r="AE364" s="2877">
        <v>10</v>
      </c>
      <c r="AF364" s="444"/>
      <c r="AG364" s="444"/>
      <c r="AK364" s="702"/>
      <c r="BB364" s="992"/>
      <c r="BC364" s="192"/>
      <c r="BD364" s="192"/>
      <c r="BE364" s="3482"/>
    </row>
    <row r="365" spans="1:57" s="189" customFormat="1" hidden="1" outlineLevel="1" x14ac:dyDescent="0.3">
      <c r="A365" s="192"/>
      <c r="B365" s="127"/>
      <c r="C365" s="2221"/>
      <c r="D365" s="2814" t="s">
        <v>165</v>
      </c>
      <c r="E365" s="2814" t="s">
        <v>166</v>
      </c>
      <c r="F365" s="2820" t="s">
        <v>553</v>
      </c>
      <c r="G365" s="1337">
        <v>15.02</v>
      </c>
      <c r="H365" s="3931" t="s">
        <v>554</v>
      </c>
      <c r="I365" s="3931"/>
      <c r="J365" s="3927"/>
      <c r="K365" s="3927"/>
      <c r="L365" s="3927"/>
      <c r="M365" s="192"/>
      <c r="N365" s="192"/>
      <c r="O365" s="192"/>
      <c r="P365" s="192"/>
      <c r="Q365" s="192"/>
      <c r="R365" s="192"/>
      <c r="S365" s="2863"/>
      <c r="T365" s="192"/>
      <c r="U365" s="192"/>
      <c r="V365" s="2864" t="str">
        <f>D365</f>
        <v>Inc. Cost</v>
      </c>
      <c r="W365" s="862"/>
      <c r="X365" s="862"/>
      <c r="Y365" s="862"/>
      <c r="Z365" s="1337"/>
      <c r="AA365" s="1337"/>
      <c r="AB365" s="1337"/>
      <c r="AC365" s="1337"/>
      <c r="AD365" s="1679">
        <v>15.02</v>
      </c>
      <c r="AE365" s="1337">
        <v>15.02</v>
      </c>
      <c r="AF365" s="1337"/>
      <c r="AG365" s="1337"/>
      <c r="AK365" s="702"/>
      <c r="BB365" s="992"/>
      <c r="BC365" s="192"/>
      <c r="BD365" s="192"/>
      <c r="BE365" s="3482"/>
    </row>
    <row r="366" spans="1:57" s="189" customFormat="1" ht="15" customHeight="1" collapsed="1" x14ac:dyDescent="0.3">
      <c r="A366" s="192"/>
      <c r="B366" s="127"/>
      <c r="C366" s="190"/>
      <c r="D366" s="205"/>
      <c r="E366" s="205"/>
      <c r="F366" s="192"/>
      <c r="G366" s="192"/>
      <c r="H366" s="192"/>
      <c r="I366" s="192"/>
      <c r="J366" s="192"/>
      <c r="K366" s="192"/>
      <c r="L366" s="192"/>
      <c r="M366" s="192"/>
      <c r="N366" s="192"/>
      <c r="O366" s="192"/>
      <c r="P366" s="192"/>
      <c r="Q366" s="192"/>
      <c r="R366" s="192"/>
      <c r="S366" s="192"/>
      <c r="T366" s="192"/>
      <c r="U366" s="192"/>
      <c r="Y366" s="507"/>
      <c r="AK366" s="702"/>
      <c r="BB366" s="992"/>
      <c r="BC366" s="192"/>
      <c r="BD366" s="192"/>
      <c r="BE366" s="3482"/>
    </row>
    <row r="367" spans="1:57" s="189" customFormat="1" ht="15" customHeight="1" x14ac:dyDescent="0.3">
      <c r="A367" s="192"/>
      <c r="B367" s="127"/>
      <c r="C367" s="190"/>
      <c r="D367" s="205"/>
      <c r="E367" s="205"/>
      <c r="F367" s="192"/>
      <c r="G367" s="192"/>
      <c r="H367" s="192"/>
      <c r="I367" s="192"/>
      <c r="J367" s="192"/>
      <c r="K367" s="192"/>
      <c r="L367" s="192"/>
      <c r="M367" s="192"/>
      <c r="N367" s="192"/>
      <c r="O367" s="192"/>
      <c r="P367" s="192"/>
      <c r="Q367" s="192"/>
      <c r="R367" s="192"/>
      <c r="S367" s="192"/>
      <c r="T367" s="192"/>
      <c r="U367" s="192"/>
      <c r="Y367" s="507"/>
      <c r="AK367" s="702"/>
      <c r="BB367" s="992"/>
      <c r="BC367" s="192"/>
      <c r="BD367" s="192"/>
      <c r="BE367" s="3482"/>
    </row>
  </sheetData>
  <mergeCells count="246">
    <mergeCell ref="D362:D363"/>
    <mergeCell ref="E362:E363"/>
    <mergeCell ref="H363:I363"/>
    <mergeCell ref="J363:L363"/>
    <mergeCell ref="V362:V363"/>
    <mergeCell ref="J198:K198"/>
    <mergeCell ref="J199:K199"/>
    <mergeCell ref="J200:K200"/>
    <mergeCell ref="G327:I327"/>
    <mergeCell ref="G321:I321"/>
    <mergeCell ref="G322:I322"/>
    <mergeCell ref="G323:I323"/>
    <mergeCell ref="G324:I324"/>
    <mergeCell ref="G325:I325"/>
    <mergeCell ref="G326:I326"/>
    <mergeCell ref="B304:O304"/>
    <mergeCell ref="G270:H270"/>
    <mergeCell ref="G271:H271"/>
    <mergeCell ref="G272:H272"/>
    <mergeCell ref="G273:H273"/>
    <mergeCell ref="G274:H274"/>
    <mergeCell ref="G264:H264"/>
    <mergeCell ref="G265:H265"/>
    <mergeCell ref="G266:H266"/>
    <mergeCell ref="G267:H267"/>
    <mergeCell ref="G268:H268"/>
    <mergeCell ref="G269:H269"/>
    <mergeCell ref="H213:I213"/>
    <mergeCell ref="J213:K213"/>
    <mergeCell ref="V304:AI304"/>
    <mergeCell ref="G317:I317"/>
    <mergeCell ref="G318:I318"/>
    <mergeCell ref="G319:I319"/>
    <mergeCell ref="V217:AI217"/>
    <mergeCell ref="B253:O253"/>
    <mergeCell ref="V253:AI253"/>
    <mergeCell ref="G320:I320"/>
    <mergeCell ref="V277:AI277"/>
    <mergeCell ref="D287:D292"/>
    <mergeCell ref="E287:E292"/>
    <mergeCell ref="V287:V292"/>
    <mergeCell ref="D293:D298"/>
    <mergeCell ref="E293:E298"/>
    <mergeCell ref="V293:V298"/>
    <mergeCell ref="B277:O277"/>
    <mergeCell ref="H210:I210"/>
    <mergeCell ref="J210:K210"/>
    <mergeCell ref="H211:I211"/>
    <mergeCell ref="J211:K211"/>
    <mergeCell ref="H212:I212"/>
    <mergeCell ref="J212:K212"/>
    <mergeCell ref="V237:V245"/>
    <mergeCell ref="V246:V247"/>
    <mergeCell ref="V249:V250"/>
    <mergeCell ref="V213:V214"/>
    <mergeCell ref="B217:O217"/>
    <mergeCell ref="D237:D245"/>
    <mergeCell ref="E237:E245"/>
    <mergeCell ref="D246:D247"/>
    <mergeCell ref="E246:E247"/>
    <mergeCell ref="D249:D250"/>
    <mergeCell ref="E249:E250"/>
    <mergeCell ref="H214:I214"/>
    <mergeCell ref="J214:K214"/>
    <mergeCell ref="D213:D214"/>
    <mergeCell ref="E213:E214"/>
    <mergeCell ref="H207:I207"/>
    <mergeCell ref="J207:K207"/>
    <mergeCell ref="H208:I208"/>
    <mergeCell ref="J208:K208"/>
    <mergeCell ref="H209:I209"/>
    <mergeCell ref="J209:K209"/>
    <mergeCell ref="H204:I204"/>
    <mergeCell ref="J204:K204"/>
    <mergeCell ref="H205:I205"/>
    <mergeCell ref="J205:K205"/>
    <mergeCell ref="H206:I206"/>
    <mergeCell ref="J206:K206"/>
    <mergeCell ref="H201:I201"/>
    <mergeCell ref="J201:K201"/>
    <mergeCell ref="H202:I202"/>
    <mergeCell ref="J202:K202"/>
    <mergeCell ref="H203:I203"/>
    <mergeCell ref="J203:K203"/>
    <mergeCell ref="D156:D163"/>
    <mergeCell ref="V156:V163"/>
    <mergeCell ref="B169:O169"/>
    <mergeCell ref="V169:AI169"/>
    <mergeCell ref="H195:I195"/>
    <mergeCell ref="J195:K195"/>
    <mergeCell ref="G164:H164"/>
    <mergeCell ref="G165:H165"/>
    <mergeCell ref="G166:H166"/>
    <mergeCell ref="G162:H162"/>
    <mergeCell ref="G163:H163"/>
    <mergeCell ref="H196:I196"/>
    <mergeCell ref="H197:I197"/>
    <mergeCell ref="H198:I198"/>
    <mergeCell ref="H199:I199"/>
    <mergeCell ref="H200:I200"/>
    <mergeCell ref="J196:K196"/>
    <mergeCell ref="J197:K197"/>
    <mergeCell ref="D133:D140"/>
    <mergeCell ref="V133:V140"/>
    <mergeCell ref="D142:D149"/>
    <mergeCell ref="V142:V149"/>
    <mergeCell ref="D150:D151"/>
    <mergeCell ref="V150:V151"/>
    <mergeCell ref="D107:D118"/>
    <mergeCell ref="V107:V118"/>
    <mergeCell ref="D119:D126"/>
    <mergeCell ref="V119:V126"/>
    <mergeCell ref="D127:D130"/>
    <mergeCell ref="D131:D132"/>
    <mergeCell ref="V127:V130"/>
    <mergeCell ref="V131:V132"/>
    <mergeCell ref="I107:I118"/>
    <mergeCell ref="G148:H148"/>
    <mergeCell ref="G146:H146"/>
    <mergeCell ref="G144:H144"/>
    <mergeCell ref="G145:H145"/>
    <mergeCell ref="G141:H141"/>
    <mergeCell ref="G142:H142"/>
    <mergeCell ref="G151:H151"/>
    <mergeCell ref="G149:H149"/>
    <mergeCell ref="G147:H147"/>
    <mergeCell ref="D99:D106"/>
    <mergeCell ref="V99:V106"/>
    <mergeCell ref="G45:H45"/>
    <mergeCell ref="G46:H46"/>
    <mergeCell ref="G47:H47"/>
    <mergeCell ref="G48:H48"/>
    <mergeCell ref="G49:H49"/>
    <mergeCell ref="V54:AI54"/>
    <mergeCell ref="G50:H50"/>
    <mergeCell ref="G51:H51"/>
    <mergeCell ref="B54:O54"/>
    <mergeCell ref="G99:H99"/>
    <mergeCell ref="G100:H100"/>
    <mergeCell ref="G101:H101"/>
    <mergeCell ref="G102:H102"/>
    <mergeCell ref="G103:H103"/>
    <mergeCell ref="G104:H104"/>
    <mergeCell ref="G105:H106"/>
    <mergeCell ref="A1:P1"/>
    <mergeCell ref="D2:J2"/>
    <mergeCell ref="B4:O4"/>
    <mergeCell ref="G40:H40"/>
    <mergeCell ref="D41:D44"/>
    <mergeCell ref="G41:H41"/>
    <mergeCell ref="G38:H38"/>
    <mergeCell ref="G39:H39"/>
    <mergeCell ref="G31:H31"/>
    <mergeCell ref="G32:H32"/>
    <mergeCell ref="G33:H33"/>
    <mergeCell ref="V4:AI4"/>
    <mergeCell ref="G26:H26"/>
    <mergeCell ref="G27:H27"/>
    <mergeCell ref="G28:H28"/>
    <mergeCell ref="G29:H29"/>
    <mergeCell ref="G30:H30"/>
    <mergeCell ref="V41:V44"/>
    <mergeCell ref="G42:H42"/>
    <mergeCell ref="G43:H43"/>
    <mergeCell ref="G44:H44"/>
    <mergeCell ref="G34:H34"/>
    <mergeCell ref="G35:H35"/>
    <mergeCell ref="G36:H36"/>
    <mergeCell ref="G37:H37"/>
    <mergeCell ref="I41:I44"/>
    <mergeCell ref="G143:H143"/>
    <mergeCell ref="G157:H157"/>
    <mergeCell ref="G161:H161"/>
    <mergeCell ref="G152:H152"/>
    <mergeCell ref="G153:H153"/>
    <mergeCell ref="G154:H154"/>
    <mergeCell ref="G155:H155"/>
    <mergeCell ref="G156:H156"/>
    <mergeCell ref="G158:H158"/>
    <mergeCell ref="G159:H159"/>
    <mergeCell ref="G160:H160"/>
    <mergeCell ref="G150:H150"/>
    <mergeCell ref="G107:H118"/>
    <mergeCell ref="G125:H126"/>
    <mergeCell ref="G133:H140"/>
    <mergeCell ref="G131:H131"/>
    <mergeCell ref="G132:H132"/>
    <mergeCell ref="G127:H130"/>
    <mergeCell ref="G119:H119"/>
    <mergeCell ref="G120:H120"/>
    <mergeCell ref="G121:H121"/>
    <mergeCell ref="G122:H122"/>
    <mergeCell ref="G123:H123"/>
    <mergeCell ref="G124:H124"/>
    <mergeCell ref="B330:R330"/>
    <mergeCell ref="V330:AI330"/>
    <mergeCell ref="H343:I343"/>
    <mergeCell ref="J343:L343"/>
    <mergeCell ref="H344:I344"/>
    <mergeCell ref="J344:L344"/>
    <mergeCell ref="H345:I345"/>
    <mergeCell ref="J345:L345"/>
    <mergeCell ref="H346:I346"/>
    <mergeCell ref="J346:L346"/>
    <mergeCell ref="H347:I347"/>
    <mergeCell ref="J347:L347"/>
    <mergeCell ref="H348:I348"/>
    <mergeCell ref="J348:L348"/>
    <mergeCell ref="D349:D350"/>
    <mergeCell ref="E349:E350"/>
    <mergeCell ref="H349:I349"/>
    <mergeCell ref="J349:L349"/>
    <mergeCell ref="V349:V350"/>
    <mergeCell ref="H350:I350"/>
    <mergeCell ref="J350:L350"/>
    <mergeCell ref="H351:I351"/>
    <mergeCell ref="J351:L351"/>
    <mergeCell ref="H352:I352"/>
    <mergeCell ref="J352:L352"/>
    <mergeCell ref="D353:D354"/>
    <mergeCell ref="E353:E354"/>
    <mergeCell ref="H353:I353"/>
    <mergeCell ref="J353:L353"/>
    <mergeCell ref="V353:V354"/>
    <mergeCell ref="H354:I354"/>
    <mergeCell ref="J354:L354"/>
    <mergeCell ref="H355:I355"/>
    <mergeCell ref="J355:L355"/>
    <mergeCell ref="H356:I356"/>
    <mergeCell ref="J356:L356"/>
    <mergeCell ref="H357:I357"/>
    <mergeCell ref="J357:L357"/>
    <mergeCell ref="H358:I358"/>
    <mergeCell ref="J358:L358"/>
    <mergeCell ref="H359:I359"/>
    <mergeCell ref="J359:L359"/>
    <mergeCell ref="H360:I360"/>
    <mergeCell ref="J360:L360"/>
    <mergeCell ref="H361:I361"/>
    <mergeCell ref="J361:L361"/>
    <mergeCell ref="H362:I362"/>
    <mergeCell ref="J362:L362"/>
    <mergeCell ref="H364:I364"/>
    <mergeCell ref="J364:L364"/>
    <mergeCell ref="H365:I365"/>
    <mergeCell ref="J365:L365"/>
  </mergeCells>
  <conditionalFormatting sqref="A55:C55 F55:P55 C82:C99 A98:H98 J98:P166 A99:G105 A106:F106 A107:G107 A108:F118 A119:G125 A126:F126 A127:D127 G127 A128:C130 A131:D131 A132:C132 A133:G133 A134:F142 L196:P200 AN196:AN214 A201:P213 AO211:AQ211 A214:C214 F214:P214 A235:C250 A251:P328 B329:B369 A368:A369 C368:P369 A370:P1048576">
    <cfRule type="cellIs" dxfId="185" priority="101" operator="equal">
      <formula>"x"</formula>
    </cfRule>
  </conditionalFormatting>
  <conditionalFormatting sqref="A143:G166">
    <cfRule type="cellIs" dxfId="184" priority="51" operator="equal">
      <formula>"x"</formula>
    </cfRule>
  </conditionalFormatting>
  <conditionalFormatting sqref="A196:J200">
    <cfRule type="cellIs" dxfId="183" priority="32" operator="equal">
      <formula>"x"</formula>
    </cfRule>
  </conditionalFormatting>
  <conditionalFormatting sqref="A1:P54">
    <cfRule type="cellIs" dxfId="182" priority="91" operator="equal">
      <formula>"x"</formula>
    </cfRule>
  </conditionalFormatting>
  <conditionalFormatting sqref="A56:P97">
    <cfRule type="cellIs" dxfId="181" priority="39" operator="equal">
      <formula>"x"</formula>
    </cfRule>
  </conditionalFormatting>
  <conditionalFormatting sqref="A167:P195">
    <cfRule type="cellIs" dxfId="180" priority="2" operator="equal">
      <formula>"x"</formula>
    </cfRule>
  </conditionalFormatting>
  <conditionalFormatting sqref="A215:P234">
    <cfRule type="cellIs" dxfId="179" priority="1" operator="equal">
      <formula>"x"</formula>
    </cfRule>
  </conditionalFormatting>
  <conditionalFormatting sqref="D235:I235">
    <cfRule type="cellIs" dxfId="178" priority="52" operator="equal">
      <formula>"x"</formula>
    </cfRule>
  </conditionalFormatting>
  <conditionalFormatting sqref="E127:F130">
    <cfRule type="cellIs" dxfId="177" priority="88" operator="equal">
      <formula>"x"</formula>
    </cfRule>
  </conditionalFormatting>
  <conditionalFormatting sqref="E131:G132">
    <cfRule type="cellIs" dxfId="176" priority="87" operator="equal">
      <formula>"x"</formula>
    </cfRule>
  </conditionalFormatting>
  <conditionalFormatting sqref="F237:F248">
    <cfRule type="cellIs" dxfId="175" priority="73" operator="equal">
      <formula>"x"</formula>
    </cfRule>
  </conditionalFormatting>
  <conditionalFormatting sqref="G141:G142">
    <cfRule type="cellIs" dxfId="174" priority="53" operator="equal">
      <formula>"x"</formula>
    </cfRule>
  </conditionalFormatting>
  <conditionalFormatting sqref="G235:H236 D236:F236 D237 G237:G249 D246 D248:E249 F250:H250">
    <cfRule type="cellIs" dxfId="173" priority="76" operator="equal">
      <formula>"x"</formula>
    </cfRule>
  </conditionalFormatting>
  <conditionalFormatting sqref="H236:H249">
    <cfRule type="cellIs" dxfId="172" priority="72" operator="equal">
      <formula>"x"</formula>
    </cfRule>
  </conditionalFormatting>
  <conditionalFormatting sqref="I98:I117">
    <cfRule type="cellIs" dxfId="171" priority="96" operator="equal">
      <formula>"x"</formula>
    </cfRule>
  </conditionalFormatting>
  <conditionalFormatting sqref="I119:I166">
    <cfRule type="cellIs" dxfId="170" priority="85" operator="equal">
      <formula>"x"</formula>
    </cfRule>
  </conditionalFormatting>
  <conditionalFormatting sqref="I235:P250">
    <cfRule type="cellIs" dxfId="169" priority="74" operator="equal">
      <formula>"x"</formula>
    </cfRule>
  </conditionalFormatting>
  <conditionalFormatting sqref="V99:V127 V131 V133:V166">
    <cfRule type="cellIs" dxfId="168" priority="98" operator="equal">
      <formula>"x"</formula>
    </cfRule>
  </conditionalFormatting>
  <conditionalFormatting sqref="V236:V237 V246 V248:V249">
    <cfRule type="cellIs" dxfId="167" priority="71" operator="equal">
      <formula>"x"</formula>
    </cfRule>
  </conditionalFormatting>
  <conditionalFormatting sqref="W236:AE250">
    <cfRule type="cellIs" dxfId="166" priority="7" operator="equal">
      <formula>"x"</formula>
    </cfRule>
  </conditionalFormatting>
  <conditionalFormatting sqref="Y125:AA126">
    <cfRule type="cellIs" dxfId="165" priority="94" operator="equal">
      <formula>"x"</formula>
    </cfRule>
  </conditionalFormatting>
  <conditionalFormatting sqref="AB91:AE94">
    <cfRule type="cellIs" dxfId="164" priority="4" operator="equal">
      <formula>"x"</formula>
    </cfRule>
  </conditionalFormatting>
  <conditionalFormatting sqref="AB99:AE166">
    <cfRule type="cellIs" dxfId="163" priority="3" operator="equal">
      <formula>"x"</formula>
    </cfRule>
  </conditionalFormatting>
  <conditionalFormatting sqref="AB265:AE274">
    <cfRule type="cellIs" dxfId="162" priority="6" operator="equal">
      <formula>"x"</formula>
    </cfRule>
  </conditionalFormatting>
  <conditionalFormatting sqref="AC57:AE80">
    <cfRule type="cellIs" dxfId="161" priority="5" operator="equal">
      <formula>"x"</formula>
    </cfRule>
  </conditionalFormatting>
  <conditionalFormatting sqref="AC172:AE174">
    <cfRule type="cellIs" dxfId="160" priority="8" operator="equal">
      <formula>"x"</formula>
    </cfRule>
  </conditionalFormatting>
  <conditionalFormatting sqref="AH7 AH333:AH334">
    <cfRule type="cellIs" dxfId="159" priority="108" operator="lessThan">
      <formula>-0.1</formula>
    </cfRule>
    <cfRule type="cellIs" dxfId="158" priority="109" operator="greaterThan">
      <formula>0.1</formula>
    </cfRule>
  </conditionalFormatting>
  <conditionalFormatting sqref="AH57:AH80">
    <cfRule type="cellIs" dxfId="157" priority="99" operator="lessThan">
      <formula>-0.1</formula>
    </cfRule>
    <cfRule type="cellIs" dxfId="156" priority="100" operator="greaterThan">
      <formula>0.1</formula>
    </cfRule>
  </conditionalFormatting>
  <conditionalFormatting sqref="AH172:AH174">
    <cfRule type="cellIs" dxfId="155" priority="106" operator="lessThan">
      <formula>-0.1</formula>
    </cfRule>
    <cfRule type="cellIs" dxfId="154" priority="107" operator="greaterThan">
      <formula>0.1</formula>
    </cfRule>
  </conditionalFormatting>
  <conditionalFormatting sqref="AH256">
    <cfRule type="cellIs" dxfId="153" priority="104" operator="lessThan">
      <formula>-0.1</formula>
    </cfRule>
    <cfRule type="cellIs" dxfId="152" priority="105" operator="greaterThan">
      <formula>0.1</formula>
    </cfRule>
  </conditionalFormatting>
  <conditionalFormatting sqref="AH307:AH308">
    <cfRule type="cellIs" dxfId="151" priority="102" operator="lessThan">
      <formula>-0.1</formula>
    </cfRule>
    <cfRule type="cellIs" dxfId="150" priority="103" operator="greaterThan">
      <formula>0.1</formula>
    </cfRule>
  </conditionalFormatting>
  <conditionalFormatting sqref="AO196:AQ200">
    <cfRule type="cellIs" dxfId="149" priority="10" operator="equal">
      <formula>"x"</formula>
    </cfRule>
  </conditionalFormatting>
  <conditionalFormatting sqref="AO213:AQ214">
    <cfRule type="cellIs" dxfId="148" priority="9" operator="equal">
      <formula>"x"</formula>
    </cfRule>
  </conditionalFormatting>
  <hyperlinks>
    <hyperlink ref="C295" location="_ftn2" display="_ftn2" xr:uid="{00000000-0004-0000-0300-000000000000}"/>
    <hyperlink ref="C298" location="_ftnref1" display="_ftnref1" xr:uid="{00000000-0004-0000-0300-000001000000}"/>
    <hyperlink ref="I249" r:id="rId1" display="https://www.walmart.com/ip/TrickleStar-00627-3-Cord-7-Outlet-Tier-1-Power-Strip-7-OUTLET-TIER-1-ADVANCED-POWERSTRIP-1-080-JOULES-3-FOOT-POWER-CORD-ALUMI/836049860?wmlspartner=wlpa&amp;selectedSellerId=1087_x000a_https://www.walmart.com/ip/Embertec-00035-8AV-Emberstrip-with-Classic-Sensor-EMBERTEC-CLASSIC-8AV/693567947?wmlspartner=wlpa&amp;selectedSellerId=1087_x000a_https://www.amazon.com/AHRISE-Protector%EF%BC%881680-Outlets-outlets-Extension/dp/B07WGN3X5F/ref=sr_1_3?dchild=1&amp;keywords=smart+power+strip&amp;qid=1595622845&amp;sr=8-3_x000a_https://www.amazon.com/Kasa-Smart-Protector-Required-KP303/dp/B083JKSSR5/ref=sr_1_4?dchild=1&amp;keywords=smart+power+strip&amp;qid=1595622845&amp;sr=8-4" xr:uid="{00000000-0004-0000-0300-000002000000}"/>
  </hyperlinks>
  <pageMargins left="0.7" right="0.7" top="0.75" bottom="0.75" header="0.3" footer="0.3"/>
  <pageSetup scale="41" fitToHeight="0" orientation="landscape" r:id="rId2"/>
  <rowBreaks count="1" manualBreakCount="1">
    <brk id="275" max="16383" man="1"/>
  </rowBreaks>
  <drawing r:id="rId3"/>
  <legacyDrawing r:id="rId4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11">
    <tabColor rgb="FFFF9999"/>
    <pageSetUpPr fitToPage="1"/>
  </sheetPr>
  <dimension ref="A1:BQ366"/>
  <sheetViews>
    <sheetView zoomScaleNormal="100" zoomScaleSheetLayoutView="70" workbookViewId="0">
      <selection sqref="A1:O1"/>
    </sheetView>
  </sheetViews>
  <sheetFormatPr defaultColWidth="16.44140625" defaultRowHeight="14.4" outlineLevelRow="1" x14ac:dyDescent="0.3"/>
  <cols>
    <col min="1" max="1" width="3.33203125" style="102" customWidth="1"/>
    <col min="2" max="2" width="4.88671875" style="102" customWidth="1"/>
    <col min="3" max="3" width="20.109375" style="277" bestFit="1" customWidth="1"/>
    <col min="4" max="4" width="19.5546875" style="277" customWidth="1"/>
    <col min="5" max="5" width="55.6640625" style="102" customWidth="1"/>
    <col min="6" max="6" width="20.33203125" style="102" customWidth="1"/>
    <col min="7" max="7" width="22.88671875" style="102" customWidth="1"/>
    <col min="8" max="8" width="24.88671875" style="102" customWidth="1"/>
    <col min="9" max="9" width="15.88671875" style="102" customWidth="1"/>
    <col min="10" max="10" width="11.109375" style="102" customWidth="1"/>
    <col min="11" max="12" width="16.44140625" style="102" customWidth="1"/>
    <col min="13" max="13" width="14" style="468" customWidth="1"/>
    <col min="14" max="14" width="13.6640625" style="102" customWidth="1"/>
    <col min="15" max="15" width="1.6640625" style="102" customWidth="1"/>
    <col min="16" max="21" width="16.44140625" style="102" customWidth="1"/>
    <col min="22" max="22" width="29.44140625" style="102" customWidth="1"/>
    <col min="23" max="23" width="16.44140625" style="83" customWidth="1"/>
    <col min="24" max="24" width="18" style="83" customWidth="1"/>
    <col min="25" max="25" width="17.109375" style="83" customWidth="1"/>
    <col min="26" max="27" width="16.44140625" style="83" customWidth="1"/>
    <col min="28" max="28" width="17.44140625" style="83" bestFit="1" customWidth="1"/>
    <col min="29" max="35" width="16.44140625" customWidth="1"/>
    <col min="36" max="37" width="18" customWidth="1"/>
    <col min="38" max="53" width="16.44140625" customWidth="1"/>
    <col min="54" max="54" width="16.44140625" style="102"/>
    <col min="55" max="55" width="33.109375" style="102" bestFit="1" customWidth="1"/>
    <col min="56" max="56" width="13.88671875" style="399" customWidth="1"/>
    <col min="57" max="57" width="20.44140625" style="3485" customWidth="1"/>
  </cols>
  <sheetData>
    <row r="1" spans="1:57" s="21" customFormat="1" ht="18" x14ac:dyDescent="0.35">
      <c r="A1" s="3843" t="s">
        <v>555</v>
      </c>
      <c r="B1" s="4054"/>
      <c r="C1" s="4054"/>
      <c r="D1" s="4054"/>
      <c r="E1" s="4054"/>
      <c r="F1" s="4054"/>
      <c r="G1" s="4054"/>
      <c r="H1" s="4054"/>
      <c r="I1" s="4054"/>
      <c r="J1" s="4054"/>
      <c r="K1" s="4054"/>
      <c r="L1" s="4054"/>
      <c r="M1" s="4054"/>
      <c r="N1" s="4054"/>
      <c r="O1" s="4054"/>
      <c r="P1" s="102"/>
      <c r="Q1" s="102"/>
      <c r="R1" s="695"/>
      <c r="S1" s="695"/>
      <c r="T1" s="695"/>
      <c r="U1" s="695"/>
      <c r="V1" s="1908"/>
      <c r="W1" s="1826"/>
      <c r="X1" s="1826"/>
      <c r="Y1" s="693"/>
      <c r="Z1" s="693"/>
      <c r="AA1" s="693"/>
      <c r="AB1" s="693"/>
      <c r="AC1" s="28"/>
      <c r="AD1" s="28"/>
      <c r="AE1" s="28"/>
      <c r="AF1" s="28"/>
      <c r="AG1" s="28"/>
      <c r="AH1" s="28"/>
      <c r="BB1" s="695"/>
      <c r="BC1" s="695"/>
      <c r="BD1" s="3074"/>
      <c r="BE1" s="3484"/>
    </row>
    <row r="2" spans="1:57" s="21" customFormat="1" ht="30" hidden="1" customHeight="1" outlineLevel="1" x14ac:dyDescent="0.4">
      <c r="A2" s="695"/>
      <c r="B2" s="1023"/>
      <c r="C2" s="1828"/>
      <c r="D2" s="3832" t="s">
        <v>29</v>
      </c>
      <c r="E2" s="3847"/>
      <c r="F2" s="3848"/>
      <c r="G2" s="3848"/>
      <c r="H2" s="3848"/>
      <c r="I2" s="3848"/>
      <c r="J2" s="3848"/>
      <c r="K2" s="694"/>
      <c r="L2" s="694"/>
      <c r="M2" s="695"/>
      <c r="N2" s="695"/>
      <c r="O2" s="695"/>
      <c r="P2" s="695"/>
      <c r="Q2" s="695"/>
      <c r="R2" s="695"/>
      <c r="S2" s="695"/>
      <c r="T2" s="695"/>
      <c r="U2" s="695"/>
      <c r="V2" s="695"/>
      <c r="W2" s="54"/>
      <c r="X2" s="54"/>
      <c r="Y2" s="54"/>
      <c r="Z2" s="54"/>
      <c r="AA2" s="54"/>
      <c r="AB2" s="54"/>
      <c r="BB2" s="695"/>
      <c r="BC2" s="695"/>
      <c r="BD2" s="3074"/>
      <c r="BE2" s="3484"/>
    </row>
    <row r="3" spans="1:57" s="21" customFormat="1" ht="33.75" customHeight="1" collapsed="1" x14ac:dyDescent="0.3">
      <c r="A3" s="695"/>
      <c r="B3" s="695"/>
      <c r="C3" s="123"/>
      <c r="D3" s="123"/>
      <c r="E3" s="1192"/>
      <c r="F3" s="122"/>
      <c r="G3" s="122"/>
      <c r="H3" s="122"/>
      <c r="I3" s="122"/>
      <c r="J3" s="122"/>
      <c r="K3" s="695"/>
      <c r="L3" s="695"/>
      <c r="M3" s="1057"/>
      <c r="N3" s="695"/>
      <c r="O3" s="695"/>
      <c r="P3" s="695"/>
      <c r="Q3" s="695"/>
      <c r="R3" s="695"/>
      <c r="S3" s="695"/>
      <c r="T3" s="695"/>
      <c r="U3" s="695"/>
      <c r="V3" s="695"/>
      <c r="W3" s="54"/>
      <c r="X3" s="54"/>
      <c r="Y3" s="54"/>
      <c r="Z3" s="54"/>
      <c r="AA3" s="54"/>
      <c r="AB3" s="54"/>
      <c r="BB3" s="695"/>
      <c r="BC3" s="695"/>
      <c r="BD3" s="3074"/>
      <c r="BE3" s="3484"/>
    </row>
    <row r="4" spans="1:57" x14ac:dyDescent="0.3">
      <c r="B4" s="3940" t="s">
        <v>556</v>
      </c>
      <c r="C4" s="3941"/>
      <c r="D4" s="3941"/>
      <c r="E4" s="3941"/>
      <c r="F4" s="3941"/>
      <c r="G4" s="3941"/>
      <c r="H4" s="3941"/>
      <c r="I4" s="3813"/>
      <c r="J4" s="3813"/>
      <c r="K4" s="3813"/>
      <c r="L4" s="3813"/>
      <c r="M4" s="3813"/>
      <c r="N4" s="3814"/>
      <c r="O4" s="192"/>
      <c r="P4" s="192"/>
      <c r="Q4" s="192"/>
      <c r="R4" s="192"/>
      <c r="V4" s="3849" t="str">
        <f>B4</f>
        <v>Dirty Filter Alarm</v>
      </c>
      <c r="W4" s="3850"/>
      <c r="X4" s="3850"/>
      <c r="Y4" s="3850"/>
      <c r="Z4" s="3850"/>
      <c r="AA4" s="3850"/>
      <c r="AB4" s="3850"/>
      <c r="AC4" s="3818"/>
      <c r="AD4" s="3818"/>
      <c r="AE4" s="3818"/>
      <c r="AF4" s="3818"/>
      <c r="AG4" s="3818"/>
      <c r="AH4" s="3819"/>
    </row>
    <row r="5" spans="1:57" x14ac:dyDescent="0.3">
      <c r="B5" s="1170"/>
      <c r="C5" s="205"/>
      <c r="D5" s="351"/>
      <c r="E5" s="191"/>
      <c r="F5" s="191"/>
      <c r="G5" s="191"/>
      <c r="H5" s="191"/>
      <c r="I5" s="191"/>
      <c r="J5" s="191"/>
      <c r="K5" s="191"/>
      <c r="L5" s="1160"/>
      <c r="M5" s="213"/>
      <c r="N5" s="192"/>
      <c r="O5" s="192"/>
      <c r="P5" s="192"/>
      <c r="Q5" s="192"/>
      <c r="R5" s="192"/>
      <c r="BD5" s="102"/>
      <c r="BE5" s="3107"/>
    </row>
    <row r="6" spans="1:57" ht="28.8" x14ac:dyDescent="0.3">
      <c r="B6" s="990"/>
      <c r="C6" s="2178" t="s">
        <v>32</v>
      </c>
      <c r="D6" s="2178" t="s">
        <v>170</v>
      </c>
      <c r="E6" s="2178" t="s">
        <v>34</v>
      </c>
      <c r="F6" s="2178" t="s">
        <v>35</v>
      </c>
      <c r="G6" s="2178" t="s">
        <v>171</v>
      </c>
      <c r="H6" s="2178" t="s">
        <v>172</v>
      </c>
      <c r="I6" s="2178" t="s">
        <v>557</v>
      </c>
      <c r="J6" s="2178" t="s">
        <v>558</v>
      </c>
      <c r="K6" s="2178" t="s">
        <v>36</v>
      </c>
      <c r="L6" s="2206" t="s">
        <v>176</v>
      </c>
      <c r="M6" s="2178" t="s">
        <v>165</v>
      </c>
      <c r="N6" s="2178" t="s">
        <v>48</v>
      </c>
      <c r="V6" s="462" t="s">
        <v>49</v>
      </c>
      <c r="W6" s="301">
        <v>43252</v>
      </c>
      <c r="X6" s="301">
        <v>43465</v>
      </c>
      <c r="Y6" s="301">
        <v>43800</v>
      </c>
      <c r="Z6" s="301">
        <v>43862</v>
      </c>
      <c r="AA6" s="301">
        <v>44013</v>
      </c>
      <c r="AB6" s="301">
        <v>44166</v>
      </c>
      <c r="AC6" s="1482">
        <v>44531</v>
      </c>
      <c r="AD6" s="1482">
        <v>44774</v>
      </c>
      <c r="AE6" s="1482">
        <v>45139</v>
      </c>
      <c r="AF6" s="1482" t="s">
        <v>50</v>
      </c>
      <c r="AG6" s="1482" t="s">
        <v>50</v>
      </c>
      <c r="BB6" s="1983" t="s">
        <v>51</v>
      </c>
      <c r="BC6" s="38" t="s">
        <v>52</v>
      </c>
      <c r="BD6" s="3031" t="s">
        <v>53</v>
      </c>
      <c r="BE6" s="3108" t="s">
        <v>54</v>
      </c>
    </row>
    <row r="7" spans="1:57" x14ac:dyDescent="0.3">
      <c r="B7" s="990"/>
      <c r="C7" s="352" t="s">
        <v>559</v>
      </c>
      <c r="D7" s="378" t="s">
        <v>560</v>
      </c>
      <c r="E7" s="787" t="s">
        <v>561</v>
      </c>
      <c r="F7" s="481">
        <f>ROUND(I7+J7,2)</f>
        <v>53.75</v>
      </c>
      <c r="G7" s="2230" t="s">
        <v>436</v>
      </c>
      <c r="H7" s="130">
        <f>VLOOKUP(G7,'CP FACTORS'!$A$3:$B$38, 2, FALSE)</f>
        <v>4.6608050000000002E-4</v>
      </c>
      <c r="I7" s="1171">
        <f>F$22*F$24*F$25*F$27*F28*F30</f>
        <v>33.999526956521741</v>
      </c>
      <c r="J7" s="1171">
        <f>F$34*F$24*F$36*F$27*F28*F30</f>
        <v>19.749725217391305</v>
      </c>
      <c r="K7" s="712">
        <f>ROUND(H7*F7,6)</f>
        <v>2.5052000000000001E-2</v>
      </c>
      <c r="L7" s="785">
        <f>$F$38</f>
        <v>14</v>
      </c>
      <c r="M7" s="372">
        <f>$F$39</f>
        <v>5</v>
      </c>
      <c r="N7" s="378" t="s">
        <v>181</v>
      </c>
      <c r="V7" s="1496" t="str">
        <f>$F$6</f>
        <v>kWh Annual Savings</v>
      </c>
      <c r="W7" s="355">
        <v>68.110226249999997</v>
      </c>
      <c r="X7" s="356">
        <v>64.253294436813192</v>
      </c>
      <c r="Y7" s="357">
        <v>61.06</v>
      </c>
      <c r="Z7" s="1638">
        <v>61.06</v>
      </c>
      <c r="AA7" s="1638">
        <v>61.06</v>
      </c>
      <c r="AB7" s="1503">
        <v>53.75</v>
      </c>
      <c r="AC7" s="481">
        <v>53.75</v>
      </c>
      <c r="AD7" s="481">
        <v>53.75</v>
      </c>
      <c r="AE7" s="481">
        <v>53.75</v>
      </c>
      <c r="AF7" s="135"/>
      <c r="AG7" s="135"/>
      <c r="AH7" s="138"/>
      <c r="BB7" s="3075">
        <f>(BD7)/(BE7)</f>
        <v>12.374835112826927</v>
      </c>
      <c r="BC7" s="2224" t="str">
        <f>CONCATENATE(G7," ",L7," Year EUL")</f>
        <v>HVAC RES 14 Year EUL</v>
      </c>
      <c r="BD7" s="3076">
        <f>(INDEX('Avoided Cost Benefits'!$B$4:$B$864,MATCH(BC7,'Avoided Cost Benefits'!$A$4:$A$864,0)))*F7</f>
        <v>44.970437660813822</v>
      </c>
      <c r="BE7" s="3487">
        <f>M7/(1.0659^(2024-2019))</f>
        <v>3.6340231809796375</v>
      </c>
    </row>
    <row r="8" spans="1:57" x14ac:dyDescent="0.3">
      <c r="B8" s="990"/>
      <c r="C8" s="352" t="s">
        <v>562</v>
      </c>
      <c r="D8" s="378" t="s">
        <v>563</v>
      </c>
      <c r="E8" s="2362" t="s">
        <v>564</v>
      </c>
      <c r="F8" s="481">
        <f>ROUND(I8+J8,2)</f>
        <v>98.22</v>
      </c>
      <c r="G8" s="2230" t="s">
        <v>436</v>
      </c>
      <c r="H8" s="376">
        <f>VLOOKUP(G8,'CP FACTORS'!$A$3:$B$38, 2, FALSE)</f>
        <v>4.6608050000000002E-4</v>
      </c>
      <c r="I8" s="1171">
        <f>F$22*F$24*F$25*F$27*F29*F31</f>
        <v>62.128554782608688</v>
      </c>
      <c r="J8" s="1171">
        <f>F$34*F$24*F$36*F$27*F29*F31</f>
        <v>36.089381086956521</v>
      </c>
      <c r="K8" s="712">
        <f>ROUND(H8*F8,6)</f>
        <v>4.5777999999999999E-2</v>
      </c>
      <c r="L8" s="785">
        <f>$F$38</f>
        <v>14</v>
      </c>
      <c r="M8" s="372">
        <f>$F$39</f>
        <v>5</v>
      </c>
      <c r="N8" s="378" t="s">
        <v>181</v>
      </c>
      <c r="V8" s="1496" t="str">
        <f>$F$6</f>
        <v>kWh Annual Savings</v>
      </c>
      <c r="W8" s="355"/>
      <c r="X8" s="356"/>
      <c r="Y8" s="357"/>
      <c r="Z8" s="1638"/>
      <c r="AA8" s="1638"/>
      <c r="AB8" s="1503">
        <v>98.22</v>
      </c>
      <c r="AC8" s="481">
        <v>98.22</v>
      </c>
      <c r="AD8" s="481">
        <v>98.22</v>
      </c>
      <c r="AE8" s="481">
        <v>98.22</v>
      </c>
      <c r="AF8" s="135"/>
      <c r="AG8" s="135"/>
      <c r="AH8" s="138"/>
      <c r="BB8" s="3075">
        <f>(BD8)/(BE8)</f>
        <v>22.613140554081131</v>
      </c>
      <c r="BC8" s="2224" t="str">
        <f>CONCATENATE(G8," ",L8," Year EUL")</f>
        <v>HVAC RES 14 Year EUL</v>
      </c>
      <c r="BD8" s="3076">
        <f>(INDEX('Avoided Cost Benefits'!$B$4:$B$864,MATCH(BC8,'Avoided Cost Benefits'!$A$4:$A$864,0)))*F8</f>
        <v>82.176676968281555</v>
      </c>
      <c r="BE8" s="3487">
        <f>M8/(1.0659^(2024-2019))</f>
        <v>3.6340231809796375</v>
      </c>
    </row>
    <row r="9" spans="1:57" x14ac:dyDescent="0.3">
      <c r="B9" s="990"/>
      <c r="C9" s="352" t="s">
        <v>565</v>
      </c>
      <c r="D9" s="378" t="s">
        <v>566</v>
      </c>
      <c r="E9" s="2362" t="s">
        <v>567</v>
      </c>
      <c r="F9" s="481">
        <f>ROUND(I9+J9,2)</f>
        <v>15.27</v>
      </c>
      <c r="G9" s="2230" t="s">
        <v>436</v>
      </c>
      <c r="H9" s="376">
        <f>VLOOKUP(G9,'CP FACTORS'!$A$3:$B$38, 2, FALSE)</f>
        <v>4.6608050000000002E-4</v>
      </c>
      <c r="I9" s="1171">
        <f>F$22*F$24*F$25*F$27*F29*F33</f>
        <v>9.65895652173913</v>
      </c>
      <c r="J9" s="1171">
        <f>F$34*F$24*F$36*F$27*F29*F33</f>
        <v>5.6107173913043482</v>
      </c>
      <c r="K9" s="712">
        <f>ROUND(H9*F9,6)</f>
        <v>7.1170000000000001E-3</v>
      </c>
      <c r="L9" s="785">
        <f>$F$38</f>
        <v>14</v>
      </c>
      <c r="M9" s="372">
        <f>$F$39</f>
        <v>5</v>
      </c>
      <c r="N9" s="378" t="s">
        <v>181</v>
      </c>
      <c r="V9" s="1496" t="str">
        <f>$F$6</f>
        <v>kWh Annual Savings</v>
      </c>
      <c r="W9" s="355"/>
      <c r="X9" s="356"/>
      <c r="Y9" s="357"/>
      <c r="Z9" s="1638"/>
      <c r="AA9" s="1638"/>
      <c r="AB9" s="1503">
        <v>15.27</v>
      </c>
      <c r="AC9" s="481">
        <v>15.27</v>
      </c>
      <c r="AD9" s="481">
        <v>15.27</v>
      </c>
      <c r="AE9" s="481">
        <v>15.27</v>
      </c>
      <c r="AF9" s="135"/>
      <c r="AG9" s="135"/>
      <c r="AH9" s="138"/>
      <c r="BB9" s="3075">
        <f>(BD9)/(BE9)</f>
        <v>3.5156043194952034</v>
      </c>
      <c r="BC9" s="2224" t="str">
        <f>CONCATENATE(G9," ",L9," Year EUL")</f>
        <v>HVAC RES 14 Year EUL</v>
      </c>
      <c r="BD9" s="3076">
        <f>(INDEX('Avoided Cost Benefits'!$B$4:$B$864,MATCH(BC9,'Avoided Cost Benefits'!$A$4:$A$864,0)))*F9</f>
        <v>12.775787592197712</v>
      </c>
      <c r="BE9" s="3487">
        <f>M9/(1.0659^(2024-2019))</f>
        <v>3.6340231809796375</v>
      </c>
    </row>
    <row r="10" spans="1:57" x14ac:dyDescent="0.3">
      <c r="B10" s="990"/>
      <c r="C10" s="352" t="s">
        <v>568</v>
      </c>
      <c r="D10" s="378" t="s">
        <v>560</v>
      </c>
      <c r="E10" s="2362" t="s">
        <v>569</v>
      </c>
      <c r="F10" s="481">
        <f>ROUND(I10+J10,2)</f>
        <v>177.38</v>
      </c>
      <c r="G10" s="2230" t="s">
        <v>436</v>
      </c>
      <c r="H10" s="130">
        <f>VLOOKUP(G10,'CP FACTORS'!$A$3:$B$38, 2, FALSE)</f>
        <v>4.6608050000000002E-4</v>
      </c>
      <c r="I10" s="1171">
        <f>F$23*F$24*F$25*F$27*F29*F32</f>
        <v>112.2</v>
      </c>
      <c r="J10" s="1171">
        <f>F$35*F$24*F$36*F$27*F29*F32</f>
        <v>65.174999999999997</v>
      </c>
      <c r="K10" s="712">
        <f>ROUND(H10*F10,6)</f>
        <v>8.2672999999999996E-2</v>
      </c>
      <c r="L10" s="785">
        <f>$F$38</f>
        <v>14</v>
      </c>
      <c r="M10" s="372">
        <f>F40</f>
        <v>5</v>
      </c>
      <c r="N10" s="378" t="s">
        <v>181</v>
      </c>
      <c r="V10" s="1496" t="str">
        <f>$F$6</f>
        <v>kWh Annual Savings</v>
      </c>
      <c r="W10" s="355">
        <v>79.197937499999995</v>
      </c>
      <c r="X10" s="356">
        <v>171.76499999999999</v>
      </c>
      <c r="Y10" s="357">
        <v>177.38</v>
      </c>
      <c r="Z10" s="1638">
        <v>177.38</v>
      </c>
      <c r="AA10" s="1638">
        <v>177.38</v>
      </c>
      <c r="AB10" s="461">
        <v>177.38</v>
      </c>
      <c r="AC10" s="481">
        <v>177.38</v>
      </c>
      <c r="AD10" s="481">
        <v>177.38</v>
      </c>
      <c r="AE10" s="481">
        <v>177.38</v>
      </c>
      <c r="AF10" s="135"/>
      <c r="AG10" s="135"/>
      <c r="AH10" s="138"/>
      <c r="BB10" s="3075">
        <f>(BD10)/(BE10)</f>
        <v>40.838107019781212</v>
      </c>
      <c r="BC10" s="1488" t="str">
        <f>CONCATENATE(G10," ",L10," Year EUL")</f>
        <v>HVAC RES 14 Year EUL</v>
      </c>
      <c r="BD10" s="3076">
        <f>(INDEX('Avoided Cost Benefits'!$B$4:$B$864,MATCH(BC10,'Avoided Cost Benefits'!$A$4:$A$864,0)))*F10</f>
        <v>148.40662757721219</v>
      </c>
      <c r="BE10" s="3487">
        <f>M10/(1.0659^(2024-2019))</f>
        <v>3.6340231809796375</v>
      </c>
    </row>
    <row r="11" spans="1:57" x14ac:dyDescent="0.3">
      <c r="B11" s="990"/>
      <c r="C11" s="352" t="s">
        <v>570</v>
      </c>
      <c r="D11" s="1453" t="s">
        <v>560</v>
      </c>
      <c r="E11" s="2199" t="str">
        <f>CONCATENATE(E10,"_CompE")</f>
        <v>Dirty Filter Alarm_MF_CompE</v>
      </c>
      <c r="F11" s="1172">
        <f>ROUND(I11+J11,2)</f>
        <v>85.65</v>
      </c>
      <c r="G11" s="2230" t="s">
        <v>436</v>
      </c>
      <c r="H11" s="130">
        <f>VLOOKUP(G11,'CP FACTORS'!$A$3:$B$38, 2, FALSE)</f>
        <v>4.6608050000000002E-4</v>
      </c>
      <c r="I11" s="1171">
        <f>F$23*F$24*F$26*F$27*F29*F32</f>
        <v>38.25</v>
      </c>
      <c r="J11" s="1171">
        <f>F$35*F$24*F$37*F$27*F29*F32</f>
        <v>47.4</v>
      </c>
      <c r="K11" s="712">
        <f>ROUND(H11*F11,6)</f>
        <v>3.9919999999999997E-2</v>
      </c>
      <c r="L11" s="785">
        <f>$F$38</f>
        <v>14</v>
      </c>
      <c r="M11" s="372">
        <f>F40</f>
        <v>5</v>
      </c>
      <c r="N11" s="378" t="s">
        <v>181</v>
      </c>
      <c r="V11" s="1496" t="str">
        <f>$F$6</f>
        <v>kWh Annual Savings</v>
      </c>
      <c r="W11" s="355"/>
      <c r="X11" s="356"/>
      <c r="Y11" s="357">
        <v>85.65</v>
      </c>
      <c r="Z11" s="1638">
        <v>85.65</v>
      </c>
      <c r="AA11" s="1638">
        <v>85.65</v>
      </c>
      <c r="AB11" s="461">
        <v>85.65</v>
      </c>
      <c r="AC11" s="1172">
        <v>85.65</v>
      </c>
      <c r="AD11" s="1172">
        <v>85.65</v>
      </c>
      <c r="AE11" s="1172">
        <v>85.65</v>
      </c>
      <c r="AF11" s="135"/>
      <c r="AG11" s="135"/>
      <c r="AH11" s="138"/>
      <c r="BB11" s="3075">
        <f>(BD11)/(BE11)</f>
        <v>19.719155858858166</v>
      </c>
      <c r="BC11" s="1488" t="str">
        <f>CONCATENATE(G11," ",L11," Year EUL")</f>
        <v>HVAC RES 14 Year EUL</v>
      </c>
      <c r="BD11" s="3076">
        <f>(INDEX('Avoided Cost Benefits'!$B$4:$B$864,MATCH(BC11,'Avoided Cost Benefits'!$A$4:$A$864,0)))*F11</f>
        <v>71.659869500441005</v>
      </c>
      <c r="BE11" s="3487">
        <f>M11/(1.0659^(2024-2019))</f>
        <v>3.6340231809796375</v>
      </c>
    </row>
    <row r="12" spans="1:57" hidden="1" outlineLevel="1" x14ac:dyDescent="0.3">
      <c r="B12" s="990"/>
      <c r="C12" s="359"/>
      <c r="D12" s="359"/>
      <c r="E12" s="724"/>
      <c r="F12" s="1173"/>
      <c r="G12" s="1174"/>
      <c r="H12" s="1175"/>
      <c r="I12" s="1176"/>
      <c r="J12" s="1177"/>
      <c r="K12" s="1178"/>
      <c r="L12" s="1179"/>
      <c r="M12" s="1180"/>
      <c r="N12" s="724"/>
      <c r="BE12" s="3486"/>
    </row>
    <row r="13" spans="1:57" hidden="1" outlineLevel="1" x14ac:dyDescent="0.3">
      <c r="B13" s="990"/>
      <c r="C13" s="205"/>
      <c r="D13" s="150" t="s">
        <v>110</v>
      </c>
      <c r="E13" s="724"/>
      <c r="F13" s="1181"/>
      <c r="G13" s="724"/>
      <c r="H13" s="192"/>
      <c r="I13" s="192"/>
      <c r="J13" s="192"/>
      <c r="K13" s="192"/>
      <c r="L13" s="192"/>
      <c r="M13" s="213"/>
      <c r="N13" s="192"/>
      <c r="O13" s="192"/>
      <c r="P13" s="192"/>
      <c r="Q13" s="192"/>
      <c r="R13" s="192"/>
      <c r="BE13" s="3486"/>
    </row>
    <row r="14" spans="1:57" hidden="1" outlineLevel="1" x14ac:dyDescent="0.3">
      <c r="B14" s="990"/>
      <c r="C14" s="205"/>
      <c r="D14" s="150"/>
      <c r="E14" s="724"/>
      <c r="F14" s="1181"/>
      <c r="G14" s="724"/>
      <c r="H14" s="192"/>
      <c r="I14" s="192"/>
      <c r="J14" s="192"/>
      <c r="K14" s="192"/>
      <c r="L14" s="192"/>
      <c r="M14" s="213"/>
      <c r="N14" s="192"/>
      <c r="O14" s="192"/>
      <c r="P14" s="192"/>
      <c r="Q14" s="192"/>
      <c r="R14" s="192"/>
      <c r="BE14" s="3486"/>
    </row>
    <row r="15" spans="1:57" hidden="1" outlineLevel="1" x14ac:dyDescent="0.3">
      <c r="B15" s="990"/>
      <c r="C15" s="205"/>
      <c r="D15" s="150"/>
      <c r="E15" s="724"/>
      <c r="F15" s="1181"/>
      <c r="G15" s="724"/>
      <c r="H15" s="192"/>
      <c r="I15" s="192"/>
      <c r="J15" s="192"/>
      <c r="K15" s="192"/>
      <c r="L15" s="192"/>
      <c r="M15" s="213"/>
      <c r="N15" s="192"/>
      <c r="O15" s="192"/>
      <c r="P15" s="192"/>
      <c r="Q15" s="192"/>
      <c r="R15" s="192"/>
      <c r="BE15" s="3486"/>
    </row>
    <row r="16" spans="1:57" hidden="1" outlineLevel="1" x14ac:dyDescent="0.3">
      <c r="B16" s="990"/>
      <c r="C16" s="205"/>
      <c r="D16" s="2249"/>
      <c r="E16" s="741"/>
      <c r="F16" s="741"/>
      <c r="G16" s="741"/>
      <c r="H16" s="192"/>
      <c r="I16" s="192"/>
      <c r="J16" s="192"/>
      <c r="K16" s="192"/>
      <c r="L16" s="192"/>
      <c r="M16" s="213"/>
      <c r="N16" s="192"/>
      <c r="O16" s="192"/>
      <c r="P16" s="192"/>
      <c r="Q16" s="192"/>
      <c r="R16" s="192"/>
      <c r="BE16" s="3486"/>
    </row>
    <row r="17" spans="2:57" hidden="1" outlineLevel="1" x14ac:dyDescent="0.3">
      <c r="B17" s="990"/>
      <c r="C17" s="205"/>
      <c r="D17" s="2249"/>
      <c r="E17" s="741"/>
      <c r="F17" s="741"/>
      <c r="G17" s="741"/>
      <c r="H17" s="192"/>
      <c r="I17" s="192"/>
      <c r="J17" s="192"/>
      <c r="K17" s="192"/>
      <c r="L17" s="192"/>
      <c r="M17" s="213"/>
      <c r="N17" s="192"/>
      <c r="O17" s="192"/>
      <c r="P17" s="192"/>
      <c r="Q17" s="192"/>
      <c r="R17" s="192"/>
      <c r="BE17" s="3486"/>
    </row>
    <row r="18" spans="2:57" hidden="1" outlineLevel="1" x14ac:dyDescent="0.3">
      <c r="B18" s="990"/>
      <c r="C18" s="205"/>
      <c r="D18" s="2249"/>
      <c r="E18" s="741"/>
      <c r="F18" s="741"/>
      <c r="G18" s="741"/>
      <c r="H18" s="192"/>
      <c r="I18" s="192"/>
      <c r="J18" s="192"/>
      <c r="K18" s="192"/>
      <c r="L18" s="192"/>
      <c r="M18" s="192"/>
      <c r="N18" s="192"/>
      <c r="O18" s="192"/>
      <c r="P18" s="192"/>
      <c r="Q18" s="192"/>
      <c r="R18" s="192"/>
      <c r="BE18" s="3486"/>
    </row>
    <row r="19" spans="2:57" hidden="1" outlineLevel="1" x14ac:dyDescent="0.3">
      <c r="B19" s="990"/>
      <c r="C19" s="205"/>
      <c r="D19" s="2249"/>
      <c r="E19" s="741"/>
      <c r="F19" s="741"/>
      <c r="G19" s="741"/>
      <c r="H19" s="192"/>
      <c r="I19" s="192"/>
      <c r="J19" s="192"/>
      <c r="K19" s="192"/>
      <c r="L19" s="192"/>
      <c r="M19" s="192"/>
      <c r="N19" s="192"/>
      <c r="O19" s="192"/>
      <c r="P19" s="192"/>
      <c r="Q19" s="192"/>
      <c r="R19" s="1155"/>
      <c r="BE19" s="3486"/>
    </row>
    <row r="20" spans="2:57" hidden="1" outlineLevel="1" x14ac:dyDescent="0.3">
      <c r="B20" s="990"/>
      <c r="C20" s="205"/>
      <c r="D20" s="359"/>
      <c r="E20" s="724"/>
      <c r="F20" s="724"/>
      <c r="G20" s="724"/>
      <c r="H20" s="192"/>
      <c r="I20" s="192"/>
      <c r="J20" s="192"/>
      <c r="K20" s="192"/>
      <c r="L20" s="192"/>
      <c r="M20" s="192"/>
      <c r="N20" s="192"/>
      <c r="O20" s="192"/>
      <c r="P20" s="192"/>
      <c r="Q20" s="192"/>
      <c r="R20" s="1155"/>
      <c r="BE20" s="3486"/>
    </row>
    <row r="21" spans="2:57" hidden="1" outlineLevel="1" x14ac:dyDescent="0.3">
      <c r="B21" s="990"/>
      <c r="C21" s="205"/>
      <c r="D21" s="2252" t="s">
        <v>111</v>
      </c>
      <c r="E21" s="2239" t="s">
        <v>112</v>
      </c>
      <c r="F21" s="2178" t="s">
        <v>114</v>
      </c>
      <c r="G21" s="4026" t="s">
        <v>183</v>
      </c>
      <c r="H21" s="4027"/>
      <c r="I21" s="2178" t="s">
        <v>279</v>
      </c>
      <c r="J21" s="192"/>
      <c r="K21" s="192"/>
      <c r="L21" s="192"/>
      <c r="M21" s="192"/>
      <c r="N21" s="192"/>
      <c r="O21" s="192"/>
      <c r="P21" s="192"/>
      <c r="Q21" s="192"/>
      <c r="R21" s="1155"/>
      <c r="V21" s="462" t="s">
        <v>49</v>
      </c>
      <c r="W21" s="301">
        <f>$W$6</f>
        <v>43252</v>
      </c>
      <c r="X21" s="301">
        <f>$X$6</f>
        <v>43465</v>
      </c>
      <c r="Y21" s="301">
        <f>$Y$6</f>
        <v>43800</v>
      </c>
      <c r="Z21" s="301">
        <f>$Z$6</f>
        <v>43862</v>
      </c>
      <c r="AA21" s="301">
        <f>$AA$6</f>
        <v>44013</v>
      </c>
      <c r="AB21" s="301">
        <f>$AB$6</f>
        <v>44166</v>
      </c>
      <c r="AC21" s="1482">
        <f>$AC$6</f>
        <v>44531</v>
      </c>
      <c r="AD21" s="1482">
        <f>$AD$6</f>
        <v>44774</v>
      </c>
      <c r="AE21" s="1482">
        <f>$AE$6</f>
        <v>45139</v>
      </c>
      <c r="AF21" s="1482" t="str">
        <f>$AF$6</f>
        <v>-</v>
      </c>
      <c r="AG21" s="1482" t="str">
        <f>$AG$6</f>
        <v>-</v>
      </c>
      <c r="AH21" s="361"/>
      <c r="AI21" s="361"/>
      <c r="AJ21" s="361"/>
      <c r="BE21" s="3486"/>
    </row>
    <row r="22" spans="2:57" hidden="1" outlineLevel="1" x14ac:dyDescent="0.3">
      <c r="B22" s="990"/>
      <c r="C22" s="205"/>
      <c r="D22" s="4044" t="s">
        <v>571</v>
      </c>
      <c r="E22" s="787" t="s">
        <v>572</v>
      </c>
      <c r="F22" s="394">
        <v>0.95652173913043481</v>
      </c>
      <c r="G22" s="4056" t="s">
        <v>573</v>
      </c>
      <c r="H22" s="4057"/>
      <c r="I22" s="787"/>
      <c r="J22" s="192"/>
      <c r="K22" s="192"/>
      <c r="L22" s="192"/>
      <c r="M22" s="192"/>
      <c r="N22" s="192"/>
      <c r="O22" s="192"/>
      <c r="P22" s="192"/>
      <c r="Q22" s="192"/>
      <c r="R22" s="1155"/>
      <c r="V22" s="3978" t="str">
        <f>D22</f>
        <v>%Heating</v>
      </c>
      <c r="W22" s="224">
        <v>0.95</v>
      </c>
      <c r="X22" s="249">
        <v>0.8571428571428571</v>
      </c>
      <c r="Y22" s="249">
        <v>0.95652173913043481</v>
      </c>
      <c r="Z22" s="1639">
        <v>0.95652173913043481</v>
      </c>
      <c r="AA22" s="1639">
        <v>0.95652173913043481</v>
      </c>
      <c r="AB22" s="362">
        <v>0.95652173913043481</v>
      </c>
      <c r="AC22" s="394">
        <v>0.95652173913043481</v>
      </c>
      <c r="AD22" s="394">
        <v>0.95652173913043481</v>
      </c>
      <c r="AE22" s="394">
        <v>0.95652173913043481</v>
      </c>
      <c r="AF22" s="135"/>
      <c r="AG22" s="135"/>
      <c r="BE22" s="3486"/>
    </row>
    <row r="23" spans="2:57" hidden="1" outlineLevel="1" x14ac:dyDescent="0.3">
      <c r="B23" s="990"/>
      <c r="C23" s="205"/>
      <c r="D23" s="4045"/>
      <c r="E23" s="787" t="s">
        <v>574</v>
      </c>
      <c r="F23" s="491">
        <v>1</v>
      </c>
      <c r="G23" s="4056" t="s">
        <v>575</v>
      </c>
      <c r="H23" s="4057"/>
      <c r="I23" s="787"/>
      <c r="J23" s="192"/>
      <c r="K23" s="192"/>
      <c r="L23" s="192"/>
      <c r="M23" s="192"/>
      <c r="N23" s="192"/>
      <c r="O23" s="192"/>
      <c r="P23" s="192"/>
      <c r="Q23" s="192"/>
      <c r="R23" s="1155"/>
      <c r="V23" s="3979"/>
      <c r="W23" s="242">
        <f>W22</f>
        <v>0.95</v>
      </c>
      <c r="X23" s="242">
        <v>0.95</v>
      </c>
      <c r="Y23" s="227">
        <v>1</v>
      </c>
      <c r="Z23" s="242">
        <v>1</v>
      </c>
      <c r="AA23" s="242">
        <v>1</v>
      </c>
      <c r="AB23" s="222">
        <v>1</v>
      </c>
      <c r="AC23" s="491">
        <v>1</v>
      </c>
      <c r="AD23" s="491">
        <v>1</v>
      </c>
      <c r="AE23" s="491">
        <v>1</v>
      </c>
      <c r="AF23" s="135"/>
      <c r="AG23" s="135"/>
      <c r="BE23" s="3486"/>
    </row>
    <row r="24" spans="2:57" hidden="1" outlineLevel="1" x14ac:dyDescent="0.3">
      <c r="B24" s="990"/>
      <c r="C24" s="205"/>
      <c r="D24" s="2208" t="s">
        <v>36</v>
      </c>
      <c r="E24" s="787" t="s">
        <v>131</v>
      </c>
      <c r="F24" s="789">
        <v>0.5</v>
      </c>
      <c r="G24" s="4056" t="s">
        <v>281</v>
      </c>
      <c r="H24" s="4057"/>
      <c r="I24" s="787"/>
      <c r="J24" s="192"/>
      <c r="K24" s="192"/>
      <c r="L24" s="192"/>
      <c r="M24" s="192"/>
      <c r="N24" s="192"/>
      <c r="O24" s="192"/>
      <c r="P24" s="192"/>
      <c r="Q24" s="192"/>
      <c r="R24" s="1155"/>
      <c r="V24" s="972" t="str">
        <f>D24</f>
        <v>kW</v>
      </c>
      <c r="W24" s="365">
        <v>0.5</v>
      </c>
      <c r="X24" s="365">
        <v>0.5</v>
      </c>
      <c r="Y24" s="365">
        <v>0.5</v>
      </c>
      <c r="Z24" s="365">
        <v>0.5</v>
      </c>
      <c r="AA24" s="365">
        <v>0.5</v>
      </c>
      <c r="AB24" s="364">
        <v>0.5</v>
      </c>
      <c r="AC24" s="789">
        <v>0.5</v>
      </c>
      <c r="AD24" s="789">
        <v>0.5</v>
      </c>
      <c r="AE24" s="789">
        <v>0.5</v>
      </c>
      <c r="AF24" s="135"/>
      <c r="AG24" s="135"/>
      <c r="BE24" s="3486"/>
    </row>
    <row r="25" spans="2:57" hidden="1" outlineLevel="1" x14ac:dyDescent="0.3">
      <c r="B25" s="990"/>
      <c r="C25" s="205"/>
      <c r="D25" s="4044" t="s">
        <v>576</v>
      </c>
      <c r="E25" s="787" t="s">
        <v>311</v>
      </c>
      <c r="F25" s="788">
        <v>1496</v>
      </c>
      <c r="G25" s="4062" t="s">
        <v>577</v>
      </c>
      <c r="H25" s="4061"/>
      <c r="I25" s="787"/>
      <c r="J25" s="192"/>
      <c r="K25" s="192"/>
      <c r="L25" s="192"/>
      <c r="M25" s="192"/>
      <c r="N25" s="192"/>
      <c r="O25" s="192"/>
      <c r="P25" s="192"/>
      <c r="Q25" s="192"/>
      <c r="R25" s="1155"/>
      <c r="V25" s="3978" t="str">
        <f>D25</f>
        <v>EFLHheat</v>
      </c>
      <c r="W25" s="258">
        <v>1496</v>
      </c>
      <c r="X25" s="258">
        <v>1496</v>
      </c>
      <c r="Y25" s="258">
        <v>1496</v>
      </c>
      <c r="Z25" s="258">
        <v>1496</v>
      </c>
      <c r="AA25" s="258">
        <v>1496</v>
      </c>
      <c r="AB25" s="366">
        <v>1496</v>
      </c>
      <c r="AC25" s="788">
        <v>1496</v>
      </c>
      <c r="AD25" s="788">
        <v>1496</v>
      </c>
      <c r="AE25" s="788">
        <v>1496</v>
      </c>
      <c r="AF25" s="135"/>
      <c r="AG25" s="135"/>
      <c r="BE25" s="3486"/>
    </row>
    <row r="26" spans="2:57" hidden="1" outlineLevel="1" x14ac:dyDescent="0.3">
      <c r="B26" s="990"/>
      <c r="C26" s="205"/>
      <c r="D26" s="3977"/>
      <c r="E26" s="787" t="s">
        <v>578</v>
      </c>
      <c r="F26" s="1817">
        <v>510</v>
      </c>
      <c r="G26" s="4060" t="s">
        <v>579</v>
      </c>
      <c r="H26" s="4061"/>
      <c r="I26" s="1818"/>
      <c r="J26" s="192"/>
      <c r="K26" s="192"/>
      <c r="L26" s="192"/>
      <c r="M26" s="192"/>
      <c r="N26" s="192"/>
      <c r="O26" s="192"/>
      <c r="P26" s="192"/>
      <c r="Q26" s="192"/>
      <c r="R26" s="1155"/>
      <c r="V26" s="3977"/>
      <c r="W26" s="258"/>
      <c r="X26" s="258"/>
      <c r="Y26" s="256">
        <v>510</v>
      </c>
      <c r="Z26" s="258">
        <v>510</v>
      </c>
      <c r="AA26" s="258">
        <v>510</v>
      </c>
      <c r="AB26" s="368">
        <v>510</v>
      </c>
      <c r="AC26" s="1817">
        <v>510</v>
      </c>
      <c r="AD26" s="1817">
        <v>510</v>
      </c>
      <c r="AE26" s="1817">
        <v>510</v>
      </c>
      <c r="AF26" s="135"/>
      <c r="AG26" s="135"/>
      <c r="BE26" s="3486"/>
    </row>
    <row r="27" spans="2:57" ht="15" hidden="1" outlineLevel="1" thickBot="1" x14ac:dyDescent="0.35">
      <c r="B27" s="990"/>
      <c r="C27" s="205"/>
      <c r="D27" s="1819" t="s">
        <v>580</v>
      </c>
      <c r="E27" s="1829" t="s">
        <v>131</v>
      </c>
      <c r="F27" s="1820">
        <v>0.15</v>
      </c>
      <c r="G27" s="4058" t="s">
        <v>581</v>
      </c>
      <c r="H27" s="4059"/>
      <c r="I27" s="1821"/>
      <c r="J27" s="192"/>
      <c r="K27" s="192"/>
      <c r="L27" s="192"/>
      <c r="M27" s="192"/>
      <c r="N27" s="192"/>
      <c r="O27" s="192"/>
      <c r="P27" s="192"/>
      <c r="Q27" s="192"/>
      <c r="R27" s="1155"/>
      <c r="V27" s="1644" t="str">
        <f>D27</f>
        <v>EI</v>
      </c>
      <c r="W27" s="1652">
        <v>0.15</v>
      </c>
      <c r="X27" s="1652">
        <v>0.15</v>
      </c>
      <c r="Y27" s="1652">
        <v>0.15</v>
      </c>
      <c r="Z27" s="1652">
        <v>0.15</v>
      </c>
      <c r="AA27" s="1652">
        <v>0.15</v>
      </c>
      <c r="AB27" s="1645">
        <v>0.15</v>
      </c>
      <c r="AC27" s="1820">
        <v>0.15</v>
      </c>
      <c r="AD27" s="1820">
        <v>0.15</v>
      </c>
      <c r="AE27" s="1820">
        <v>0.15</v>
      </c>
      <c r="AF27" s="1653"/>
      <c r="AG27" s="1653"/>
      <c r="BE27" s="3486"/>
    </row>
    <row r="28" spans="2:57" hidden="1" outlineLevel="1" x14ac:dyDescent="0.3">
      <c r="B28" s="990"/>
      <c r="C28" s="205"/>
      <c r="D28" s="4113" t="s">
        <v>548</v>
      </c>
      <c r="E28" s="1880" t="s">
        <v>572</v>
      </c>
      <c r="F28" s="1996">
        <v>0.72</v>
      </c>
      <c r="G28" s="4065" t="s">
        <v>582</v>
      </c>
      <c r="H28" s="4066"/>
      <c r="I28" s="1822"/>
      <c r="J28" s="192"/>
      <c r="K28" s="192"/>
      <c r="L28" s="192"/>
      <c r="M28" s="192"/>
      <c r="N28" s="192"/>
      <c r="O28" s="192"/>
      <c r="P28" s="192"/>
      <c r="Q28" s="192"/>
      <c r="R28" s="1155"/>
      <c r="V28" s="4119" t="s">
        <v>548</v>
      </c>
      <c r="W28" s="2158">
        <v>0.86</v>
      </c>
      <c r="X28" s="1773">
        <v>0.89859999999999995</v>
      </c>
      <c r="Y28" s="1773">
        <v>0.91869999999999996</v>
      </c>
      <c r="Z28" s="1774">
        <v>0.91869999999999996</v>
      </c>
      <c r="AA28" s="1774">
        <v>0.91869999999999996</v>
      </c>
      <c r="AB28" s="1646">
        <v>0.72</v>
      </c>
      <c r="AC28" s="1996">
        <v>0.72</v>
      </c>
      <c r="AD28" s="1996">
        <v>0.72</v>
      </c>
      <c r="AE28" s="1996">
        <v>0.72</v>
      </c>
      <c r="AF28" s="2159"/>
      <c r="AG28" s="2159"/>
      <c r="BE28" s="3486"/>
    </row>
    <row r="29" spans="2:57" ht="15" hidden="1" outlineLevel="1" thickBot="1" x14ac:dyDescent="0.35">
      <c r="B29" s="990"/>
      <c r="C29" s="205"/>
      <c r="D29" s="4112"/>
      <c r="E29" s="1829" t="s">
        <v>574</v>
      </c>
      <c r="F29" s="1884">
        <v>1</v>
      </c>
      <c r="G29" s="4058" t="s">
        <v>583</v>
      </c>
      <c r="H29" s="4059"/>
      <c r="I29" s="1821"/>
      <c r="J29" s="192"/>
      <c r="K29" s="192"/>
      <c r="L29" s="192"/>
      <c r="M29" s="192"/>
      <c r="N29" s="192"/>
      <c r="O29" s="192"/>
      <c r="P29" s="192"/>
      <c r="Q29" s="192"/>
      <c r="V29" s="4110"/>
      <c r="W29" s="2160">
        <v>1</v>
      </c>
      <c r="X29" s="2160">
        <v>1</v>
      </c>
      <c r="Y29" s="2160">
        <v>1</v>
      </c>
      <c r="Z29" s="2160">
        <v>1</v>
      </c>
      <c r="AA29" s="2160">
        <v>1</v>
      </c>
      <c r="AB29" s="1645">
        <v>1</v>
      </c>
      <c r="AC29" s="1884">
        <v>1</v>
      </c>
      <c r="AD29" s="1884">
        <v>1</v>
      </c>
      <c r="AE29" s="1884">
        <v>1</v>
      </c>
      <c r="AF29" s="1653"/>
      <c r="AG29" s="1653"/>
      <c r="BE29" s="3486"/>
    </row>
    <row r="30" spans="2:57" hidden="1" outlineLevel="1" x14ac:dyDescent="0.3">
      <c r="B30" s="990"/>
      <c r="C30" s="205"/>
      <c r="D30" s="4111" t="s">
        <v>129</v>
      </c>
      <c r="E30" s="1830" t="s">
        <v>572</v>
      </c>
      <c r="F30" s="1823">
        <v>0.44</v>
      </c>
      <c r="G30" s="4063" t="s">
        <v>584</v>
      </c>
      <c r="H30" s="4064"/>
      <c r="I30" s="1824"/>
      <c r="J30" s="192"/>
      <c r="K30" s="192"/>
      <c r="L30" s="192"/>
      <c r="M30" s="192"/>
      <c r="N30" s="192"/>
      <c r="O30" s="192"/>
      <c r="P30" s="192"/>
      <c r="Q30" s="192"/>
      <c r="V30" s="4109" t="s">
        <v>129</v>
      </c>
      <c r="W30" s="1649">
        <v>0.47</v>
      </c>
      <c r="X30" s="1650">
        <v>0.44871794871794873</v>
      </c>
      <c r="Y30" s="1650">
        <v>0.39175257731958762</v>
      </c>
      <c r="Z30" s="1651">
        <v>0.39175257731958762</v>
      </c>
      <c r="AA30" s="1651">
        <v>0.39175257731958762</v>
      </c>
      <c r="AB30" s="2157">
        <v>0.44</v>
      </c>
      <c r="AC30" s="1823">
        <v>0.44</v>
      </c>
      <c r="AD30" s="1823">
        <v>0.44</v>
      </c>
      <c r="AE30" s="1823">
        <v>0.44</v>
      </c>
      <c r="AF30" s="1648"/>
      <c r="AG30" s="1648"/>
      <c r="BE30" s="3486"/>
    </row>
    <row r="31" spans="2:57" ht="57.6" hidden="1" outlineLevel="1" x14ac:dyDescent="0.3">
      <c r="B31" s="990"/>
      <c r="C31" s="205"/>
      <c r="D31" s="4111"/>
      <c r="E31" s="787" t="s">
        <v>585</v>
      </c>
      <c r="F31" s="395">
        <v>0.57889999999999997</v>
      </c>
      <c r="G31" s="4060" t="s">
        <v>586</v>
      </c>
      <c r="H31" s="4061"/>
      <c r="I31" s="2231" t="s">
        <v>587</v>
      </c>
      <c r="J31" s="192"/>
      <c r="K31" s="192"/>
      <c r="L31" s="192"/>
      <c r="M31" s="192"/>
      <c r="N31" s="192"/>
      <c r="O31" s="192"/>
      <c r="P31" s="192"/>
      <c r="Q31" s="192"/>
      <c r="V31" s="4109"/>
      <c r="W31" s="242"/>
      <c r="X31" s="249"/>
      <c r="Y31" s="249"/>
      <c r="Z31" s="1639"/>
      <c r="AA31" s="1639"/>
      <c r="AB31" s="1544">
        <v>0.57889999999999997</v>
      </c>
      <c r="AC31" s="395">
        <v>0.57889999999999997</v>
      </c>
      <c r="AD31" s="395">
        <v>0.57889999999999997</v>
      </c>
      <c r="AE31" s="395">
        <v>0.57889999999999997</v>
      </c>
      <c r="AF31" s="135"/>
      <c r="AG31" s="135"/>
      <c r="BE31" s="3486"/>
    </row>
    <row r="32" spans="2:57" hidden="1" outlineLevel="1" x14ac:dyDescent="0.3">
      <c r="B32" s="990"/>
      <c r="C32" s="205"/>
      <c r="D32" s="4111"/>
      <c r="E32" s="787" t="s">
        <v>574</v>
      </c>
      <c r="F32" s="395">
        <v>1</v>
      </c>
      <c r="G32" s="4060" t="s">
        <v>583</v>
      </c>
      <c r="H32" s="4061"/>
      <c r="I32" s="1818"/>
      <c r="J32" s="192"/>
      <c r="K32" s="192"/>
      <c r="L32" s="192"/>
      <c r="M32" s="192"/>
      <c r="N32" s="192"/>
      <c r="O32" s="192"/>
      <c r="P32" s="192"/>
      <c r="Q32" s="192"/>
      <c r="V32" s="4109"/>
      <c r="W32" s="242">
        <v>0.47</v>
      </c>
      <c r="X32" s="227">
        <v>1</v>
      </c>
      <c r="Y32" s="227">
        <v>1</v>
      </c>
      <c r="Z32" s="242">
        <v>1</v>
      </c>
      <c r="AA32" s="242">
        <v>1</v>
      </c>
      <c r="AB32" s="367">
        <v>1</v>
      </c>
      <c r="AC32" s="395">
        <v>1</v>
      </c>
      <c r="AD32" s="395">
        <v>1</v>
      </c>
      <c r="AE32" s="395">
        <v>1</v>
      </c>
      <c r="AF32" s="135"/>
      <c r="AG32" s="135"/>
      <c r="BE32" s="3486"/>
    </row>
    <row r="33" spans="2:57" ht="15" hidden="1" outlineLevel="1" thickBot="1" x14ac:dyDescent="0.35">
      <c r="B33" s="990"/>
      <c r="C33" s="205"/>
      <c r="D33" s="4112"/>
      <c r="E33" s="1829" t="s">
        <v>588</v>
      </c>
      <c r="F33" s="1820">
        <v>0.09</v>
      </c>
      <c r="G33" s="4058" t="s">
        <v>589</v>
      </c>
      <c r="H33" s="4059"/>
      <c r="I33" s="1821"/>
      <c r="J33" s="192"/>
      <c r="K33" s="192"/>
      <c r="L33" s="192"/>
      <c r="M33" s="192"/>
      <c r="N33" s="192"/>
      <c r="O33" s="192"/>
      <c r="P33" s="192"/>
      <c r="Q33" s="192"/>
      <c r="V33" s="4110"/>
      <c r="W33" s="1652"/>
      <c r="X33" s="1654"/>
      <c r="Y33" s="1654"/>
      <c r="Z33" s="1652"/>
      <c r="AA33" s="1652"/>
      <c r="AB33" s="1647">
        <v>0.09</v>
      </c>
      <c r="AC33" s="1820">
        <v>0.09</v>
      </c>
      <c r="AD33" s="1820">
        <v>0.09</v>
      </c>
      <c r="AE33" s="1820">
        <v>0.09</v>
      </c>
      <c r="AF33" s="1653"/>
      <c r="AG33" s="1653"/>
      <c r="BE33" s="3486"/>
    </row>
    <row r="34" spans="2:57" hidden="1" outlineLevel="1" x14ac:dyDescent="0.3">
      <c r="B34" s="990"/>
      <c r="C34" s="205"/>
      <c r="D34" s="4045" t="s">
        <v>309</v>
      </c>
      <c r="E34" s="1830" t="s">
        <v>572</v>
      </c>
      <c r="F34" s="1823">
        <v>0.95652173913043481</v>
      </c>
      <c r="G34" s="4065" t="s">
        <v>583</v>
      </c>
      <c r="H34" s="4066"/>
      <c r="I34" s="1824"/>
      <c r="J34" s="192"/>
      <c r="K34" s="192"/>
      <c r="L34" s="192"/>
      <c r="M34" s="192"/>
      <c r="N34" s="192"/>
      <c r="O34" s="192"/>
      <c r="P34" s="192"/>
      <c r="Q34" s="192"/>
      <c r="V34" s="3979" t="str">
        <f>D34</f>
        <v>%AC</v>
      </c>
      <c r="W34" s="1649">
        <v>0.95</v>
      </c>
      <c r="X34" s="1650">
        <v>0.96938775510204078</v>
      </c>
      <c r="Y34" s="1650">
        <v>0.95652173913043481</v>
      </c>
      <c r="Z34" s="1651">
        <v>0.95652173913043481</v>
      </c>
      <c r="AA34" s="1651">
        <v>0.95652173913043481</v>
      </c>
      <c r="AB34" s="1655">
        <v>0.95652173913043481</v>
      </c>
      <c r="AC34" s="1823">
        <v>0.95652173913043481</v>
      </c>
      <c r="AD34" s="1823">
        <v>0.95652173913043481</v>
      </c>
      <c r="AE34" s="1823">
        <v>0.95652173913043481</v>
      </c>
      <c r="AF34" s="1648"/>
      <c r="AG34" s="1648"/>
      <c r="BE34" s="3486"/>
    </row>
    <row r="35" spans="2:57" hidden="1" outlineLevel="1" x14ac:dyDescent="0.3">
      <c r="B35" s="990"/>
      <c r="C35" s="205"/>
      <c r="D35" s="4045"/>
      <c r="E35" s="787" t="s">
        <v>574</v>
      </c>
      <c r="F35" s="395">
        <v>1</v>
      </c>
      <c r="G35" s="4060" t="s">
        <v>583</v>
      </c>
      <c r="H35" s="4061"/>
      <c r="I35" s="1818"/>
      <c r="J35" s="192"/>
      <c r="K35" s="192"/>
      <c r="L35" s="192"/>
      <c r="M35" s="192"/>
      <c r="N35" s="192"/>
      <c r="O35" s="192"/>
      <c r="P35" s="192"/>
      <c r="Q35" s="192"/>
      <c r="V35" s="3979"/>
      <c r="W35" s="242">
        <f>W34</f>
        <v>0.95</v>
      </c>
      <c r="X35" s="227">
        <v>1</v>
      </c>
      <c r="Y35" s="227">
        <v>1</v>
      </c>
      <c r="Z35" s="242">
        <v>1</v>
      </c>
      <c r="AA35" s="242">
        <v>1</v>
      </c>
      <c r="AB35" s="367">
        <v>1</v>
      </c>
      <c r="AC35" s="395">
        <v>1</v>
      </c>
      <c r="AD35" s="395">
        <v>1</v>
      </c>
      <c r="AE35" s="395">
        <v>1</v>
      </c>
      <c r="AF35" s="135"/>
      <c r="AG35" s="135"/>
      <c r="BE35" s="3486"/>
    </row>
    <row r="36" spans="2:57" hidden="1" outlineLevel="1" x14ac:dyDescent="0.3">
      <c r="B36" s="990"/>
      <c r="C36" s="205"/>
      <c r="D36" s="4044" t="s">
        <v>590</v>
      </c>
      <c r="E36" s="787" t="s">
        <v>311</v>
      </c>
      <c r="F36" s="1817">
        <v>869</v>
      </c>
      <c r="G36" s="4060" t="s">
        <v>591</v>
      </c>
      <c r="H36" s="4061"/>
      <c r="I36" s="1818"/>
      <c r="J36" s="192"/>
      <c r="K36" s="192"/>
      <c r="L36" s="192"/>
      <c r="M36" s="213"/>
      <c r="N36" s="192"/>
      <c r="O36" s="192"/>
      <c r="P36" s="192"/>
      <c r="Q36" s="192"/>
      <c r="V36" s="3978" t="str">
        <f>D36</f>
        <v>EFLHcool</v>
      </c>
      <c r="W36" s="230">
        <v>869</v>
      </c>
      <c r="X36" s="258">
        <v>869</v>
      </c>
      <c r="Y36" s="258">
        <v>869</v>
      </c>
      <c r="Z36" s="258">
        <v>869</v>
      </c>
      <c r="AA36" s="258">
        <v>869</v>
      </c>
      <c r="AB36" s="368">
        <v>869</v>
      </c>
      <c r="AC36" s="1817">
        <v>869</v>
      </c>
      <c r="AD36" s="1817">
        <v>869</v>
      </c>
      <c r="AE36" s="1817">
        <v>869</v>
      </c>
      <c r="AF36" s="135"/>
      <c r="AG36" s="135"/>
      <c r="BE36" s="3486"/>
    </row>
    <row r="37" spans="2:57" hidden="1" outlineLevel="1" x14ac:dyDescent="0.3">
      <c r="B37" s="990"/>
      <c r="C37" s="205"/>
      <c r="D37" s="3977"/>
      <c r="E37" s="787" t="s">
        <v>578</v>
      </c>
      <c r="F37" s="1817">
        <v>632</v>
      </c>
      <c r="G37" s="4021"/>
      <c r="H37" s="3991"/>
      <c r="I37" s="1818"/>
      <c r="J37" s="192"/>
      <c r="K37" s="192"/>
      <c r="L37" s="192"/>
      <c r="M37" s="213"/>
      <c r="N37" s="192"/>
      <c r="O37" s="192"/>
      <c r="P37" s="192"/>
      <c r="Q37" s="192"/>
      <c r="V37" s="3977"/>
      <c r="W37" s="230"/>
      <c r="X37" s="258"/>
      <c r="Y37" s="256">
        <v>632</v>
      </c>
      <c r="Z37" s="258">
        <v>632</v>
      </c>
      <c r="AA37" s="258">
        <v>632</v>
      </c>
      <c r="AB37" s="368">
        <v>632</v>
      </c>
      <c r="AC37" s="1817">
        <v>632</v>
      </c>
      <c r="AD37" s="1817">
        <v>632</v>
      </c>
      <c r="AE37" s="1817">
        <v>632</v>
      </c>
      <c r="AF37" s="135"/>
      <c r="AG37" s="135"/>
      <c r="BE37" s="3486"/>
    </row>
    <row r="38" spans="2:57" hidden="1" outlineLevel="1" x14ac:dyDescent="0.3">
      <c r="B38" s="990"/>
      <c r="C38" s="205"/>
      <c r="D38" s="352" t="s">
        <v>592</v>
      </c>
      <c r="E38" s="787" t="s">
        <v>160</v>
      </c>
      <c r="F38" s="785">
        <v>14</v>
      </c>
      <c r="G38" s="4021"/>
      <c r="H38" s="3991"/>
      <c r="I38" s="787"/>
      <c r="J38" s="192"/>
      <c r="K38" s="192"/>
      <c r="L38" s="192"/>
      <c r="M38" s="213"/>
      <c r="N38" s="192"/>
      <c r="O38" s="192"/>
      <c r="P38" s="192"/>
      <c r="Q38" s="192"/>
      <c r="V38" s="262" t="str">
        <f>D38</f>
        <v xml:space="preserve">EUL </v>
      </c>
      <c r="W38" s="369">
        <v>14</v>
      </c>
      <c r="X38" s="369">
        <v>14</v>
      </c>
      <c r="Y38" s="369">
        <v>14</v>
      </c>
      <c r="Z38" s="369">
        <v>14</v>
      </c>
      <c r="AA38" s="369">
        <v>14</v>
      </c>
      <c r="AB38" s="785">
        <v>14</v>
      </c>
      <c r="AC38" s="785">
        <v>14</v>
      </c>
      <c r="AD38" s="785">
        <v>14</v>
      </c>
      <c r="AE38" s="785">
        <v>14</v>
      </c>
      <c r="AF38" s="369"/>
      <c r="AG38" s="369"/>
      <c r="BE38" s="3486"/>
    </row>
    <row r="39" spans="2:57" hidden="1" outlineLevel="1" x14ac:dyDescent="0.3">
      <c r="B39" s="990"/>
      <c r="C39" s="205"/>
      <c r="D39" s="4071" t="s">
        <v>165</v>
      </c>
      <c r="E39" s="787" t="s">
        <v>593</v>
      </c>
      <c r="F39" s="1735">
        <v>5</v>
      </c>
      <c r="G39" s="4021"/>
      <c r="H39" s="3991"/>
      <c r="I39" s="787"/>
      <c r="J39" s="192"/>
      <c r="K39" s="192"/>
      <c r="L39" s="192"/>
      <c r="M39" s="213"/>
      <c r="N39" s="192"/>
      <c r="O39" s="192"/>
      <c r="P39" s="192"/>
      <c r="Q39" s="192"/>
      <c r="V39" s="4072" t="str">
        <f>D39</f>
        <v>Inc. Cost</v>
      </c>
      <c r="W39" s="370">
        <v>5</v>
      </c>
      <c r="X39" s="370">
        <v>5</v>
      </c>
      <c r="Y39" s="370">
        <v>5</v>
      </c>
      <c r="Z39" s="370">
        <v>5</v>
      </c>
      <c r="AA39" s="370">
        <v>5</v>
      </c>
      <c r="AB39" s="1735">
        <v>5</v>
      </c>
      <c r="AC39" s="1735">
        <v>5</v>
      </c>
      <c r="AD39" s="1735">
        <v>5</v>
      </c>
      <c r="AE39" s="1735">
        <v>5</v>
      </c>
      <c r="AF39" s="371"/>
      <c r="AG39" s="371"/>
      <c r="BE39" s="3486"/>
    </row>
    <row r="40" spans="2:57" hidden="1" outlineLevel="1" x14ac:dyDescent="0.3">
      <c r="B40" s="990"/>
      <c r="C40" s="205"/>
      <c r="D40" s="4071" t="s">
        <v>165</v>
      </c>
      <c r="E40" s="787" t="s">
        <v>593</v>
      </c>
      <c r="F40" s="1735">
        <v>5</v>
      </c>
      <c r="G40" s="4021"/>
      <c r="H40" s="3991"/>
      <c r="I40" s="787"/>
      <c r="J40" s="192"/>
      <c r="K40" s="192"/>
      <c r="L40" s="192"/>
      <c r="M40" s="213"/>
      <c r="N40" s="192"/>
      <c r="O40" s="192"/>
      <c r="P40" s="192"/>
      <c r="Q40" s="192"/>
      <c r="V40" s="4072"/>
      <c r="W40" s="185">
        <v>5</v>
      </c>
      <c r="X40" s="185">
        <v>5</v>
      </c>
      <c r="Y40" s="185">
        <v>5</v>
      </c>
      <c r="Z40" s="185">
        <v>5</v>
      </c>
      <c r="AA40" s="185">
        <v>5</v>
      </c>
      <c r="AB40" s="372">
        <v>5</v>
      </c>
      <c r="AC40" s="1735">
        <v>5</v>
      </c>
      <c r="AD40" s="1735">
        <v>5</v>
      </c>
      <c r="AE40" s="1735">
        <v>5</v>
      </c>
      <c r="AF40" s="373"/>
      <c r="AG40" s="373"/>
      <c r="BE40" s="3486"/>
    </row>
    <row r="41" spans="2:57" hidden="1" outlineLevel="1" x14ac:dyDescent="0.3">
      <c r="B41" s="990"/>
      <c r="C41" s="205"/>
      <c r="D41" s="2208" t="s">
        <v>594</v>
      </c>
      <c r="E41" s="787" t="s">
        <v>595</v>
      </c>
      <c r="F41" s="1735" t="s">
        <v>596</v>
      </c>
      <c r="G41" s="4021"/>
      <c r="H41" s="3991"/>
      <c r="I41" s="787"/>
      <c r="J41" s="192"/>
      <c r="K41" s="192"/>
      <c r="L41" s="192"/>
      <c r="M41" s="213"/>
      <c r="N41" s="192"/>
      <c r="O41" s="192"/>
      <c r="P41" s="192"/>
      <c r="Q41" s="192"/>
      <c r="V41" s="972" t="str">
        <f>D41</f>
        <v>P</v>
      </c>
      <c r="W41" s="369" t="s">
        <v>596</v>
      </c>
      <c r="X41" s="369" t="s">
        <v>596</v>
      </c>
      <c r="Y41" s="369" t="s">
        <v>596</v>
      </c>
      <c r="Z41" s="369" t="s">
        <v>596</v>
      </c>
      <c r="AA41" s="369" t="s">
        <v>596</v>
      </c>
      <c r="AB41" s="372" t="s">
        <v>596</v>
      </c>
      <c r="AC41" s="1735" t="s">
        <v>596</v>
      </c>
      <c r="AD41" s="1735" t="s">
        <v>596</v>
      </c>
      <c r="AE41" s="1735" t="s">
        <v>596</v>
      </c>
      <c r="AF41" s="369"/>
      <c r="AG41" s="369"/>
      <c r="BE41" s="3486"/>
    </row>
    <row r="42" spans="2:57" collapsed="1" x14ac:dyDescent="0.3">
      <c r="B42" s="990"/>
      <c r="C42" s="205"/>
      <c r="D42" s="205"/>
      <c r="E42" s="213"/>
      <c r="F42" s="192"/>
      <c r="G42" s="192"/>
      <c r="H42" s="192"/>
      <c r="I42" s="192"/>
      <c r="J42" s="192"/>
      <c r="K42" s="192"/>
      <c r="L42" s="192"/>
      <c r="M42" s="213"/>
      <c r="N42" s="192"/>
      <c r="O42" s="192"/>
      <c r="P42" s="192"/>
      <c r="Q42" s="192"/>
    </row>
    <row r="43" spans="2:57" x14ac:dyDescent="0.3">
      <c r="B43" s="3849" t="s">
        <v>597</v>
      </c>
      <c r="C43" s="3850"/>
      <c r="D43" s="3850"/>
      <c r="E43" s="3850"/>
      <c r="F43" s="3850"/>
      <c r="G43" s="3850"/>
      <c r="H43" s="3850"/>
      <c r="I43" s="3821"/>
      <c r="J43" s="3821"/>
      <c r="K43" s="3821"/>
      <c r="L43" s="3821"/>
      <c r="M43" s="3821"/>
      <c r="N43" s="3822"/>
      <c r="O43" s="192"/>
      <c r="P43" s="192"/>
      <c r="Q43" s="192"/>
      <c r="V43" s="3849" t="str">
        <f>B43</f>
        <v xml:space="preserve">LEDs (per bulb) </v>
      </c>
      <c r="W43" s="3850"/>
      <c r="X43" s="3850"/>
      <c r="Y43" s="3850"/>
      <c r="Z43" s="3850"/>
      <c r="AA43" s="3850"/>
      <c r="AB43" s="3850"/>
      <c r="AC43" s="3818"/>
      <c r="AD43" s="3818"/>
      <c r="AE43" s="3818"/>
      <c r="AF43" s="3818"/>
      <c r="AG43" s="3818"/>
      <c r="AH43" s="3819"/>
    </row>
    <row r="44" spans="2:57" x14ac:dyDescent="0.3">
      <c r="M44" s="213"/>
      <c r="N44" s="192"/>
      <c r="O44" s="192"/>
      <c r="P44" s="192"/>
      <c r="Q44" s="192"/>
    </row>
    <row r="45" spans="2:57" ht="28.8" x14ac:dyDescent="0.3">
      <c r="C45" s="2178" t="s">
        <v>32</v>
      </c>
      <c r="D45" s="2178" t="s">
        <v>170</v>
      </c>
      <c r="E45" s="291" t="s">
        <v>34</v>
      </c>
      <c r="F45" s="2178" t="s">
        <v>35</v>
      </c>
      <c r="G45" s="291" t="s">
        <v>171</v>
      </c>
      <c r="H45" s="291" t="s">
        <v>172</v>
      </c>
      <c r="I45" s="291" t="s">
        <v>36</v>
      </c>
      <c r="J45" s="291" t="s">
        <v>176</v>
      </c>
      <c r="K45" s="291" t="s">
        <v>165</v>
      </c>
      <c r="L45" s="2178" t="s">
        <v>48</v>
      </c>
      <c r="M45" s="213"/>
      <c r="N45" s="192"/>
      <c r="O45" s="192"/>
      <c r="P45" s="192"/>
      <c r="Q45" s="192"/>
      <c r="V45" s="462" t="s">
        <v>49</v>
      </c>
      <c r="W45" s="301">
        <f>$W$6</f>
        <v>43252</v>
      </c>
      <c r="X45" s="301">
        <f>$X$6</f>
        <v>43465</v>
      </c>
      <c r="Y45" s="301">
        <f>$Y$6</f>
        <v>43800</v>
      </c>
      <c r="Z45" s="301">
        <f>$Z$6</f>
        <v>43862</v>
      </c>
      <c r="AA45" s="301">
        <f>$AA$6</f>
        <v>44013</v>
      </c>
      <c r="AB45" s="301">
        <f>$AB$6</f>
        <v>44166</v>
      </c>
      <c r="AC45" s="1482">
        <f>$AC$6</f>
        <v>44531</v>
      </c>
      <c r="AD45" s="1482">
        <f>$AD$6</f>
        <v>44774</v>
      </c>
      <c r="AE45" s="1482">
        <f>$AE$6</f>
        <v>45139</v>
      </c>
      <c r="AF45" s="1482" t="str">
        <f>$AF$6</f>
        <v>-</v>
      </c>
      <c r="AG45" s="1482" t="str">
        <f>$AG$6</f>
        <v>-</v>
      </c>
      <c r="BB45" s="1983" t="str">
        <f>$BB$6</f>
        <v>TRC (2022)</v>
      </c>
      <c r="BC45" s="1983" t="str">
        <f>$BC$6</f>
        <v>Benefit Lookup</v>
      </c>
      <c r="BD45" s="3051" t="str">
        <f>$BD$6</f>
        <v>Benefits (2024 $)</v>
      </c>
      <c r="BE45" s="3108" t="str">
        <f>$BE$6</f>
        <v>Incremental Cost (2024 $)</v>
      </c>
    </row>
    <row r="46" spans="2:57" x14ac:dyDescent="0.3">
      <c r="C46" s="3704" t="s">
        <v>4578</v>
      </c>
      <c r="D46" s="315" t="s">
        <v>560</v>
      </c>
      <c r="E46" s="1496" t="str">
        <f>F70</f>
        <v>LED - 10W (CFL baseline) (750-1049 lumens)</v>
      </c>
      <c r="F46" s="380">
        <f>ROUND((($G$70-$G$77)*$G$94*(1-$G$90)*$G$84*$G$88)/$G$87,2)</f>
        <v>7.18</v>
      </c>
      <c r="G46" s="315" t="s">
        <v>58</v>
      </c>
      <c r="H46" s="376">
        <f>VLOOKUP(G46,'CP FACTORS'!$A$3:$B$38, 2, FALSE)</f>
        <v>1.4925290000000001E-4</v>
      </c>
      <c r="I46" s="3336">
        <f t="shared" ref="I46:I56" si="0">ROUND(F46*H46,6)</f>
        <v>1.072E-3</v>
      </c>
      <c r="J46" s="88">
        <f>$G$98</f>
        <v>19</v>
      </c>
      <c r="K46" s="372">
        <f>$G$100</f>
        <v>1.95</v>
      </c>
      <c r="L46" s="378" t="s">
        <v>181</v>
      </c>
      <c r="M46" s="192"/>
      <c r="N46" s="192"/>
      <c r="O46" s="192"/>
      <c r="P46" s="192"/>
      <c r="Q46" s="192"/>
      <c r="R46" s="1155"/>
      <c r="V46" s="1496" t="str">
        <f>$F$45</f>
        <v>kWh Annual Savings</v>
      </c>
      <c r="W46" s="379">
        <v>3.2707779028380117</v>
      </c>
      <c r="X46" s="120">
        <v>3.5883733629744001</v>
      </c>
      <c r="Y46" s="380">
        <v>3.57</v>
      </c>
      <c r="Z46" s="375">
        <v>3.57</v>
      </c>
      <c r="AA46" s="375">
        <v>3.57</v>
      </c>
      <c r="AB46" s="380">
        <v>2.87</v>
      </c>
      <c r="AC46" s="375">
        <v>2.87</v>
      </c>
      <c r="AD46" s="375">
        <v>2.87</v>
      </c>
      <c r="AE46" s="380">
        <v>7.18</v>
      </c>
      <c r="AF46" s="135"/>
      <c r="AG46" s="135"/>
      <c r="AH46" s="138"/>
      <c r="BB46" s="539">
        <f t="shared" ref="BB46:BB53" si="1">(BD46)/(BE46)</f>
        <v>2.5004306203092423</v>
      </c>
      <c r="BC46" s="2224" t="str">
        <f t="shared" ref="BC46:BC53" si="2">CONCATENATE(G46," ",J46," Year EUL")</f>
        <v>Lighting RES 19 Year EUL</v>
      </c>
      <c r="BD46" s="3076">
        <f>(INDEX('Avoided Cost Benefits'!$B$4:$B$864,MATCH(BC46,'Avoided Cost Benefits'!$A$4:$A$864,0)))*F46</f>
        <v>3.5437829062876811</v>
      </c>
      <c r="BE46" s="3487">
        <f t="shared" ref="BE46:BE57" si="3">K46/(1.0659^(2024-2019))</f>
        <v>1.4172690405820585</v>
      </c>
    </row>
    <row r="47" spans="2:57" x14ac:dyDescent="0.3">
      <c r="C47" s="3704" t="s">
        <v>4579</v>
      </c>
      <c r="D47" s="315" t="s">
        <v>318</v>
      </c>
      <c r="E47" s="1496" t="str">
        <f>F70</f>
        <v>LED - 10W (CFL baseline) (750-1049 lumens)</v>
      </c>
      <c r="F47" s="380">
        <f>ROUND((($G$70-$G$77)*$G$95*(1-$G$91)*$G$84*$G$88)/$G$87,2)</f>
        <v>10.84</v>
      </c>
      <c r="G47" s="315" t="s">
        <v>58</v>
      </c>
      <c r="H47" s="376">
        <f>VLOOKUP(G47,'CP FACTORS'!$A$3:$B$38, 2, FALSE)</f>
        <v>1.4925290000000001E-4</v>
      </c>
      <c r="I47" s="3336">
        <f t="shared" si="0"/>
        <v>1.6180000000000001E-3</v>
      </c>
      <c r="J47" s="88">
        <f>$G$98</f>
        <v>19</v>
      </c>
      <c r="K47" s="372">
        <f t="shared" ref="K47:K57" si="4">$G$100</f>
        <v>1.95</v>
      </c>
      <c r="L47" s="378" t="s">
        <v>181</v>
      </c>
      <c r="M47" s="192"/>
      <c r="N47" s="192"/>
      <c r="O47" s="192"/>
      <c r="P47" s="192"/>
      <c r="Q47" s="192"/>
      <c r="R47" s="1155"/>
      <c r="V47" s="1496" t="str">
        <f t="shared" ref="V47:V56" si="5">$F$45</f>
        <v>kWh Annual Savings</v>
      </c>
      <c r="W47" s="379">
        <v>3.3468425052295938</v>
      </c>
      <c r="X47" s="120">
        <v>3.5883733629744001</v>
      </c>
      <c r="Y47" s="380">
        <v>4.34</v>
      </c>
      <c r="Z47" s="375">
        <v>4.34</v>
      </c>
      <c r="AA47" s="375">
        <v>4.34</v>
      </c>
      <c r="AB47" s="375">
        <v>4.34</v>
      </c>
      <c r="AC47" s="375">
        <v>4.34</v>
      </c>
      <c r="AD47" s="375">
        <v>4.34</v>
      </c>
      <c r="AE47" s="380">
        <v>10.84</v>
      </c>
      <c r="AF47" s="135"/>
      <c r="AG47" s="135"/>
      <c r="AH47" s="138"/>
      <c r="BB47" s="539">
        <f t="shared" si="1"/>
        <v>3.7750233877649286</v>
      </c>
      <c r="BC47" s="2224" t="str">
        <f t="shared" si="2"/>
        <v>Lighting RES 19 Year EUL</v>
      </c>
      <c r="BD47" s="3076">
        <f>(INDEX('Avoided Cost Benefits'!$B$4:$B$864,MATCH(BC47,'Avoided Cost Benefits'!$A$4:$A$864,0)))*F47</f>
        <v>5.3502237749524326</v>
      </c>
      <c r="BE47" s="3487">
        <f t="shared" si="3"/>
        <v>1.4172690405820585</v>
      </c>
    </row>
    <row r="48" spans="2:57" x14ac:dyDescent="0.3">
      <c r="C48" s="2235" t="s">
        <v>600</v>
      </c>
      <c r="D48" s="315" t="s">
        <v>560</v>
      </c>
      <c r="E48" s="1496" t="str">
        <f>F71</f>
        <v>LED - 10W (Halogen baseline) (750-1049 lumens)</v>
      </c>
      <c r="F48" s="375">
        <f>ROUND((($G$71-$G$77)*$G$94*(1-$G$90)*$G$84*$G$88)/$G$87,2)</f>
        <v>22.19</v>
      </c>
      <c r="G48" s="315" t="s">
        <v>58</v>
      </c>
      <c r="H48" s="376">
        <f>VLOOKUP(G48,'CP FACTORS'!$A$3:$B$38, 2, FALSE)</f>
        <v>1.4925290000000001E-4</v>
      </c>
      <c r="I48" s="377">
        <f t="shared" si="0"/>
        <v>3.3119999999999998E-3</v>
      </c>
      <c r="J48" s="88">
        <f>$G$98</f>
        <v>19</v>
      </c>
      <c r="K48" s="372">
        <f t="shared" si="4"/>
        <v>1.95</v>
      </c>
      <c r="L48" s="378" t="s">
        <v>181</v>
      </c>
      <c r="M48" s="192"/>
      <c r="N48" s="192"/>
      <c r="O48" s="192"/>
      <c r="P48" s="192"/>
      <c r="Q48" s="192"/>
      <c r="R48" s="1155"/>
      <c r="V48" s="1496" t="str">
        <f t="shared" si="5"/>
        <v>kWh Annual Savings</v>
      </c>
      <c r="W48" s="379">
        <v>24.41673736769771</v>
      </c>
      <c r="X48" s="120">
        <v>27.728339622984002</v>
      </c>
      <c r="Y48" s="380">
        <v>27.59</v>
      </c>
      <c r="Z48" s="375">
        <v>27.59</v>
      </c>
      <c r="AA48" s="375">
        <v>27.59</v>
      </c>
      <c r="AB48" s="380">
        <v>22.19</v>
      </c>
      <c r="AC48" s="375">
        <v>22.19</v>
      </c>
      <c r="AD48" s="375">
        <v>22.19</v>
      </c>
      <c r="AE48" s="375">
        <v>22.19</v>
      </c>
      <c r="AF48" s="135"/>
      <c r="AG48" s="135"/>
      <c r="AH48" s="138"/>
      <c r="BB48" s="539">
        <f t="shared" si="1"/>
        <v>7.727653964437617</v>
      </c>
      <c r="BC48" s="2224" t="str">
        <f t="shared" si="2"/>
        <v>Lighting RES 19 Year EUL</v>
      </c>
      <c r="BD48" s="3076">
        <f>(INDEX('Avoided Cost Benefits'!$B$4:$B$864,MATCH(BC48,'Avoided Cost Benefits'!$A$4:$A$864,0)))*F48</f>
        <v>10.952164720128643</v>
      </c>
      <c r="BE48" s="3487">
        <f t="shared" si="3"/>
        <v>1.4172690405820585</v>
      </c>
    </row>
    <row r="49" spans="3:57" x14ac:dyDescent="0.3">
      <c r="C49" s="2235" t="s">
        <v>601</v>
      </c>
      <c r="D49" s="378" t="s">
        <v>563</v>
      </c>
      <c r="E49" s="1496" t="s">
        <v>602</v>
      </c>
      <c r="F49" s="375">
        <f>ROUND((($G$71-$G$78)*$G$96*(1-$G$92)*$G$84*$G$88)/$G$87,2)</f>
        <v>30.15</v>
      </c>
      <c r="G49" s="315" t="s">
        <v>58</v>
      </c>
      <c r="H49" s="376">
        <f>VLOOKUP(G49,'CP FACTORS'!$A$3:$B$38, 2, FALSE)</f>
        <v>1.4925290000000001E-4</v>
      </c>
      <c r="I49" s="377">
        <f t="shared" si="0"/>
        <v>4.4999999999999997E-3</v>
      </c>
      <c r="J49" s="88">
        <f t="shared" ref="J49:J57" si="6">$G$98</f>
        <v>19</v>
      </c>
      <c r="K49" s="372">
        <f t="shared" si="4"/>
        <v>1.95</v>
      </c>
      <c r="L49" s="378" t="s">
        <v>181</v>
      </c>
      <c r="M49" s="192"/>
      <c r="N49" s="192"/>
      <c r="O49" s="192"/>
      <c r="P49" s="192"/>
      <c r="Q49" s="192"/>
      <c r="R49" s="1155"/>
      <c r="V49" s="1496" t="str">
        <f t="shared" si="5"/>
        <v>kWh Annual Savings</v>
      </c>
      <c r="W49" s="379"/>
      <c r="X49" s="120"/>
      <c r="Y49" s="380"/>
      <c r="Z49" s="375"/>
      <c r="AA49" s="375"/>
      <c r="AB49" s="380">
        <v>30.15</v>
      </c>
      <c r="AC49" s="375">
        <v>30.15</v>
      </c>
      <c r="AD49" s="375">
        <v>30.15</v>
      </c>
      <c r="AE49" s="375">
        <v>30.15</v>
      </c>
      <c r="AF49" s="135"/>
      <c r="AG49" s="135"/>
      <c r="AH49" s="138"/>
      <c r="BB49" s="539">
        <f>(BD49)/(BE49)</f>
        <v>10.499719108958727</v>
      </c>
      <c r="BC49" s="2224" t="str">
        <f>CONCATENATE(G49," ",J49," Year EUL")</f>
        <v>Lighting RES 19 Year EUL</v>
      </c>
      <c r="BD49" s="3076">
        <f>(INDEX('Avoided Cost Benefits'!$B$4:$B$864,MATCH(BC49,'Avoided Cost Benefits'!$A$4:$A$864,0)))*F49</f>
        <v>14.88092682793504</v>
      </c>
      <c r="BE49" s="3487">
        <f t="shared" si="3"/>
        <v>1.4172690405820585</v>
      </c>
    </row>
    <row r="50" spans="3:57" x14ac:dyDescent="0.3">
      <c r="C50" s="2235" t="s">
        <v>603</v>
      </c>
      <c r="D50" s="378" t="s">
        <v>566</v>
      </c>
      <c r="E50" s="1496" t="s">
        <v>604</v>
      </c>
      <c r="F50" s="375">
        <f>ROUND((($G$71-$G$78)*$G$97*(1-$G$93)*$G$84*$G$88)/$G$87,2)</f>
        <v>29.48</v>
      </c>
      <c r="G50" s="315" t="s">
        <v>58</v>
      </c>
      <c r="H50" s="376">
        <f>VLOOKUP(G50,'CP FACTORS'!$A$3:$B$38, 2, FALSE)</f>
        <v>1.4925290000000001E-4</v>
      </c>
      <c r="I50" s="377">
        <f t="shared" si="0"/>
        <v>4.4000000000000003E-3</v>
      </c>
      <c r="J50" s="88">
        <f t="shared" si="6"/>
        <v>19</v>
      </c>
      <c r="K50" s="372">
        <f t="shared" si="4"/>
        <v>1.95</v>
      </c>
      <c r="L50" s="378" t="s">
        <v>181</v>
      </c>
      <c r="M50" s="192"/>
      <c r="N50" s="192"/>
      <c r="O50" s="192"/>
      <c r="P50" s="192"/>
      <c r="Q50" s="192"/>
      <c r="R50" s="1155"/>
      <c r="V50" s="1496" t="str">
        <f t="shared" si="5"/>
        <v>kWh Annual Savings</v>
      </c>
      <c r="W50" s="379"/>
      <c r="X50" s="120"/>
      <c r="Y50" s="380"/>
      <c r="Z50" s="375"/>
      <c r="AA50" s="375"/>
      <c r="AB50" s="380">
        <v>29.48</v>
      </c>
      <c r="AC50" s="375">
        <v>29.48</v>
      </c>
      <c r="AD50" s="375">
        <v>29.48</v>
      </c>
      <c r="AE50" s="375">
        <v>29.48</v>
      </c>
      <c r="AF50" s="135"/>
      <c r="AG50" s="135"/>
      <c r="AH50" s="138"/>
      <c r="BB50" s="539">
        <f>(BD50)/(BE50)</f>
        <v>10.266392017648533</v>
      </c>
      <c r="BC50" s="2224" t="str">
        <f>CONCATENATE(G50," ",J50," Year EUL")</f>
        <v>Lighting RES 19 Year EUL</v>
      </c>
      <c r="BD50" s="3076">
        <f>(INDEX('Avoided Cost Benefits'!$B$4:$B$864,MATCH(BC50,'Avoided Cost Benefits'!$A$4:$A$864,0)))*F50</f>
        <v>14.55023956509204</v>
      </c>
      <c r="BE50" s="3487">
        <f t="shared" si="3"/>
        <v>1.4172690405820585</v>
      </c>
    </row>
    <row r="51" spans="3:57" x14ac:dyDescent="0.3">
      <c r="C51" s="2235" t="s">
        <v>605</v>
      </c>
      <c r="D51" s="315" t="s">
        <v>318</v>
      </c>
      <c r="E51" s="1496" t="str">
        <f>F71</f>
        <v>LED - 10W (Halogen baseline) (750-1049 lumens)</v>
      </c>
      <c r="F51" s="375">
        <f>ROUND((($G$71-$G$78)*$G$95*(1-$G$91)*$G$84*$G$88)/$G$87,2)</f>
        <v>33.5</v>
      </c>
      <c r="G51" s="315" t="s">
        <v>58</v>
      </c>
      <c r="H51" s="376">
        <f>VLOOKUP(G51,'CP FACTORS'!$A$3:$B$38, 2, FALSE)</f>
        <v>1.4925290000000001E-4</v>
      </c>
      <c r="I51" s="377">
        <f t="shared" si="0"/>
        <v>5.0000000000000001E-3</v>
      </c>
      <c r="J51" s="88">
        <f t="shared" si="6"/>
        <v>19</v>
      </c>
      <c r="K51" s="372">
        <f t="shared" si="4"/>
        <v>1.95</v>
      </c>
      <c r="L51" s="378" t="s">
        <v>181</v>
      </c>
      <c r="M51" s="192"/>
      <c r="N51" s="192"/>
      <c r="O51" s="192"/>
      <c r="P51" s="192"/>
      <c r="Q51" s="192"/>
      <c r="R51" s="1155"/>
      <c r="V51" s="1496" t="str">
        <f t="shared" si="5"/>
        <v>kWh Annual Savings</v>
      </c>
      <c r="W51" s="379">
        <v>24.584079492959191</v>
      </c>
      <c r="X51" s="120">
        <v>27.728339622984002</v>
      </c>
      <c r="Y51" s="380">
        <v>33.54</v>
      </c>
      <c r="Z51" s="375">
        <v>33.54</v>
      </c>
      <c r="AA51" s="375">
        <v>33.54</v>
      </c>
      <c r="AB51" s="380">
        <v>33.5</v>
      </c>
      <c r="AC51" s="375">
        <v>33.5</v>
      </c>
      <c r="AD51" s="375">
        <v>33.5</v>
      </c>
      <c r="AE51" s="375">
        <v>33.5</v>
      </c>
      <c r="AF51" s="135"/>
      <c r="AG51" s="135"/>
      <c r="AH51" s="138"/>
      <c r="BB51" s="539">
        <f t="shared" si="1"/>
        <v>11.666354565509696</v>
      </c>
      <c r="BC51" s="2224" t="str">
        <f t="shared" si="2"/>
        <v>Lighting RES 19 Year EUL</v>
      </c>
      <c r="BD51" s="3076">
        <f>(INDEX('Avoided Cost Benefits'!$B$4:$B$864,MATCH(BC51,'Avoided Cost Benefits'!$A$4:$A$864,0)))*F51</f>
        <v>16.534363142150045</v>
      </c>
      <c r="BE51" s="3487">
        <f t="shared" si="3"/>
        <v>1.4172690405820585</v>
      </c>
    </row>
    <row r="52" spans="3:57" x14ac:dyDescent="0.3">
      <c r="C52" s="3704" t="s">
        <v>4580</v>
      </c>
      <c r="D52" s="315" t="s">
        <v>560</v>
      </c>
      <c r="E52" s="1496" t="s">
        <v>57</v>
      </c>
      <c r="F52" s="380">
        <f>ROUND((($G$72-$G$79)*$G$94*(1-$G$90)*$G$84*$G$88)/$G$87,2)</f>
        <v>3.92</v>
      </c>
      <c r="G52" s="315" t="s">
        <v>58</v>
      </c>
      <c r="H52" s="376">
        <f>VLOOKUP(G52,'CP FACTORS'!$A$3:$B$38, 2, FALSE)</f>
        <v>1.4925290000000001E-4</v>
      </c>
      <c r="I52" s="3336">
        <f t="shared" si="0"/>
        <v>5.8500000000000002E-4</v>
      </c>
      <c r="J52" s="88">
        <f t="shared" si="6"/>
        <v>19</v>
      </c>
      <c r="K52" s="372">
        <f t="shared" si="4"/>
        <v>1.95</v>
      </c>
      <c r="L52" s="378" t="s">
        <v>181</v>
      </c>
      <c r="M52" s="192"/>
      <c r="N52" s="192"/>
      <c r="O52" s="192"/>
      <c r="P52" s="192"/>
      <c r="Q52" s="192"/>
      <c r="R52" s="1155"/>
      <c r="V52" s="1496" t="str">
        <f t="shared" si="5"/>
        <v>kWh Annual Savings</v>
      </c>
      <c r="W52" s="379">
        <v>25.861964813137764</v>
      </c>
      <c r="X52" s="120">
        <v>27.728339622984002</v>
      </c>
      <c r="Y52" s="380">
        <v>27.59</v>
      </c>
      <c r="Z52" s="375">
        <v>27.59</v>
      </c>
      <c r="AA52" s="375">
        <v>27.59</v>
      </c>
      <c r="AB52" s="380">
        <v>7.83</v>
      </c>
      <c r="AC52" s="375">
        <v>7.83</v>
      </c>
      <c r="AD52" s="375">
        <v>7.83</v>
      </c>
      <c r="AE52" s="380">
        <v>3.92</v>
      </c>
      <c r="AF52" s="135"/>
      <c r="AG52" s="135"/>
      <c r="AH52" s="138"/>
      <c r="BB52" s="539">
        <f t="shared" si="1"/>
        <v>1.3651376088596421</v>
      </c>
      <c r="BC52" s="2224" t="str">
        <f t="shared" si="2"/>
        <v>Lighting RES 19 Year EUL</v>
      </c>
      <c r="BD52" s="3076">
        <f>(INDEX('Avoided Cost Benefits'!$B$4:$B$864,MATCH(BC52,'Avoided Cost Benefits'!$A$4:$A$864,0)))*F52</f>
        <v>1.9347672691709903</v>
      </c>
      <c r="BE52" s="3487">
        <f t="shared" si="3"/>
        <v>1.4172690405820585</v>
      </c>
    </row>
    <row r="53" spans="3:57" x14ac:dyDescent="0.3">
      <c r="C53" s="3705" t="s">
        <v>4581</v>
      </c>
      <c r="D53" s="315" t="s">
        <v>318</v>
      </c>
      <c r="E53" s="1496" t="s">
        <v>57</v>
      </c>
      <c r="F53" s="380">
        <f>ROUND((($G$72-$G$79)*$G$95*(1-$G$91)*$G$84*$G$88)/$G$87,2)</f>
        <v>5.91</v>
      </c>
      <c r="G53" s="315" t="s">
        <v>58</v>
      </c>
      <c r="H53" s="376">
        <f>VLOOKUP(G53,'CP FACTORS'!$A$3:$B$38, 2, FALSE)</f>
        <v>1.4925290000000001E-4</v>
      </c>
      <c r="I53" s="3336">
        <f t="shared" si="0"/>
        <v>8.8199999999999997E-4</v>
      </c>
      <c r="J53" s="88">
        <f t="shared" si="6"/>
        <v>19</v>
      </c>
      <c r="K53" s="372">
        <f t="shared" si="4"/>
        <v>1.95</v>
      </c>
      <c r="L53" s="378" t="s">
        <v>181</v>
      </c>
      <c r="M53" s="192"/>
      <c r="N53" s="192"/>
      <c r="O53" s="192"/>
      <c r="P53" s="192"/>
      <c r="Q53" s="192"/>
      <c r="R53" s="1155"/>
      <c r="V53" s="1496" t="str">
        <f t="shared" si="5"/>
        <v>kWh Annual Savings</v>
      </c>
      <c r="W53" s="379">
        <v>37.153826041105866</v>
      </c>
      <c r="X53" s="120">
        <v>33.540506999999998</v>
      </c>
      <c r="Y53" s="375">
        <v>33.54</v>
      </c>
      <c r="Z53" s="375">
        <v>33.54</v>
      </c>
      <c r="AA53" s="375">
        <v>33.54</v>
      </c>
      <c r="AB53" s="380">
        <v>11.82</v>
      </c>
      <c r="AC53" s="375">
        <v>11.82</v>
      </c>
      <c r="AD53" s="375">
        <v>11.82</v>
      </c>
      <c r="AE53" s="380">
        <v>5.91</v>
      </c>
      <c r="AF53" s="135"/>
      <c r="AG53" s="135"/>
      <c r="AH53" s="138"/>
      <c r="BB53" s="539">
        <f t="shared" si="1"/>
        <v>2.0581538949899194</v>
      </c>
      <c r="BC53" s="2224" t="str">
        <f t="shared" si="2"/>
        <v>Lighting RES 19 Year EUL</v>
      </c>
      <c r="BD53" s="3076">
        <f>(INDEX('Avoided Cost Benefits'!$B$4:$B$864,MATCH(BC53,'Avoided Cost Benefits'!$A$4:$A$864,0)))*F53</f>
        <v>2.9169577961225901</v>
      </c>
      <c r="BE53" s="3487">
        <f t="shared" si="3"/>
        <v>1.4172690405820585</v>
      </c>
    </row>
    <row r="54" spans="3:57" x14ac:dyDescent="0.3">
      <c r="C54" s="1259" t="s">
        <v>608</v>
      </c>
      <c r="D54" s="378" t="s">
        <v>563</v>
      </c>
      <c r="E54" s="1496" t="s">
        <v>609</v>
      </c>
      <c r="F54" s="375">
        <f>ROUND((($G$73-$G$80)*$G$96*(1-$G$92)*$G$84*$G$88)/$G$87,2)</f>
        <v>32.1</v>
      </c>
      <c r="G54" s="315" t="s">
        <v>58</v>
      </c>
      <c r="H54" s="376">
        <f>VLOOKUP(G54,'CP FACTORS'!$A$3:$B$38, 2, FALSE)</f>
        <v>1.4925290000000001E-4</v>
      </c>
      <c r="I54" s="377">
        <f t="shared" si="0"/>
        <v>4.7910000000000001E-3</v>
      </c>
      <c r="J54" s="88">
        <f t="shared" si="6"/>
        <v>19</v>
      </c>
      <c r="K54" s="372">
        <f t="shared" si="4"/>
        <v>1.95</v>
      </c>
      <c r="L54" s="378" t="s">
        <v>181</v>
      </c>
      <c r="M54" s="192"/>
      <c r="N54" s="192"/>
      <c r="O54" s="192"/>
      <c r="P54" s="192"/>
      <c r="Q54" s="192"/>
      <c r="R54" s="1155"/>
      <c r="V54" s="1496" t="str">
        <f t="shared" si="5"/>
        <v>kWh Annual Savings</v>
      </c>
      <c r="W54" s="379"/>
      <c r="X54" s="120"/>
      <c r="Y54" s="375"/>
      <c r="Z54" s="461"/>
      <c r="AA54" s="461"/>
      <c r="AB54" s="380">
        <v>32.1</v>
      </c>
      <c r="AC54" s="375">
        <v>32.1</v>
      </c>
      <c r="AD54" s="375">
        <v>32.1</v>
      </c>
      <c r="AE54" s="375">
        <v>32.1</v>
      </c>
      <c r="AF54" s="135"/>
      <c r="AG54" s="135"/>
      <c r="AH54" s="138"/>
      <c r="BB54" s="539">
        <f>(BD54)/(BE54)</f>
        <v>11.178805419488395</v>
      </c>
      <c r="BC54" s="2224" t="str">
        <f>CONCATENATE(G54," ",J54," Year EUL")</f>
        <v>Lighting RES 19 Year EUL</v>
      </c>
      <c r="BD54" s="3076">
        <f>(INDEX('Avoided Cost Benefits'!$B$4:$B$864,MATCH(BC54,'Avoided Cost Benefits'!$A$4:$A$864,0)))*F54</f>
        <v>15.843374831731834</v>
      </c>
      <c r="BE54" s="3487">
        <f t="shared" si="3"/>
        <v>1.4172690405820585</v>
      </c>
    </row>
    <row r="55" spans="3:57" x14ac:dyDescent="0.3">
      <c r="C55" s="1259" t="s">
        <v>610</v>
      </c>
      <c r="D55" s="378" t="s">
        <v>563</v>
      </c>
      <c r="E55" s="1496" t="s">
        <v>611</v>
      </c>
      <c r="F55" s="375">
        <f>ROUND((($G$74-$G$81)*$G$96*(1-$G$92)*$G$84*$G$88)/$G$87,2)</f>
        <v>50.36</v>
      </c>
      <c r="G55" s="315" t="s">
        <v>58</v>
      </c>
      <c r="H55" s="376">
        <f>VLOOKUP(G55,'CP FACTORS'!$A$3:$B$38, 2, FALSE)</f>
        <v>1.4925290000000001E-4</v>
      </c>
      <c r="I55" s="377">
        <f t="shared" si="0"/>
        <v>7.5160000000000001E-3</v>
      </c>
      <c r="J55" s="88">
        <f t="shared" si="6"/>
        <v>19</v>
      </c>
      <c r="K55" s="372">
        <f t="shared" si="4"/>
        <v>1.95</v>
      </c>
      <c r="L55" s="378" t="s">
        <v>181</v>
      </c>
      <c r="M55" s="192"/>
      <c r="N55" s="192"/>
      <c r="O55" s="192"/>
      <c r="P55" s="192"/>
      <c r="Q55" s="192"/>
      <c r="R55" s="1155"/>
      <c r="V55" s="1496" t="str">
        <f t="shared" si="5"/>
        <v>kWh Annual Savings</v>
      </c>
      <c r="W55" s="379"/>
      <c r="X55" s="120"/>
      <c r="Y55" s="375"/>
      <c r="Z55" s="461"/>
      <c r="AA55" s="461"/>
      <c r="AB55" s="380">
        <v>50.36</v>
      </c>
      <c r="AC55" s="375">
        <v>50.36</v>
      </c>
      <c r="AD55" s="375">
        <v>50.36</v>
      </c>
      <c r="AE55" s="375">
        <v>50.36</v>
      </c>
      <c r="AF55" s="135"/>
      <c r="AG55" s="135"/>
      <c r="AH55" s="138"/>
      <c r="BB55" s="539">
        <f>(BD55)/(BE55)</f>
        <v>17.537839281166217</v>
      </c>
      <c r="BC55" s="2224" t="str">
        <f>CONCATENATE(G55," ",J55," Year EUL")</f>
        <v>Lighting RES 19 Year EUL</v>
      </c>
      <c r="BD55" s="3076">
        <f>(INDEX('Avoided Cost Benefits'!$B$4:$B$864,MATCH(BC55,'Avoided Cost Benefits'!$A$4:$A$864,0)))*F55</f>
        <v>24.855836651900784</v>
      </c>
      <c r="BE55" s="3487">
        <f t="shared" si="3"/>
        <v>1.4172690405820585</v>
      </c>
    </row>
    <row r="56" spans="3:57" x14ac:dyDescent="0.3">
      <c r="C56" s="1259" t="s">
        <v>612</v>
      </c>
      <c r="D56" s="378" t="s">
        <v>563</v>
      </c>
      <c r="E56" s="1496" t="s">
        <v>613</v>
      </c>
      <c r="F56" s="375">
        <f>ROUND((($G$75-$G$82)*$G$96*(1-$G$92)*$G$84*$G$88)/$G$87,2)</f>
        <v>45.49</v>
      </c>
      <c r="G56" s="315" t="s">
        <v>58</v>
      </c>
      <c r="H56" s="376">
        <f>VLOOKUP(G56,'CP FACTORS'!$A$3:$B$38, 2, FALSE)</f>
        <v>1.4925290000000001E-4</v>
      </c>
      <c r="I56" s="377">
        <f t="shared" si="0"/>
        <v>6.79E-3</v>
      </c>
      <c r="J56" s="88">
        <f t="shared" si="6"/>
        <v>19</v>
      </c>
      <c r="K56" s="372">
        <f t="shared" si="4"/>
        <v>1.95</v>
      </c>
      <c r="L56" s="378" t="s">
        <v>181</v>
      </c>
      <c r="M56" s="192"/>
      <c r="N56" s="192"/>
      <c r="O56" s="192"/>
      <c r="P56" s="192"/>
      <c r="Q56" s="192"/>
      <c r="R56" s="1155"/>
      <c r="V56" s="1496" t="str">
        <f t="shared" si="5"/>
        <v>kWh Annual Savings</v>
      </c>
      <c r="W56" s="379"/>
      <c r="X56" s="120"/>
      <c r="Y56" s="375"/>
      <c r="Z56" s="461"/>
      <c r="AA56" s="461"/>
      <c r="AB56" s="380">
        <v>45.49</v>
      </c>
      <c r="AC56" s="375">
        <v>45.49</v>
      </c>
      <c r="AD56" s="375">
        <v>45.49</v>
      </c>
      <c r="AE56" s="375">
        <v>45.49</v>
      </c>
      <c r="AF56" s="135"/>
      <c r="AG56" s="135"/>
      <c r="AH56" s="138"/>
      <c r="BB56" s="539">
        <f>(BD56)/(BE56)</f>
        <v>15.841864751792123</v>
      </c>
      <c r="BC56" s="2224" t="str">
        <f>CONCATENATE(G56," ",J56," Year EUL")</f>
        <v>Lighting RES 19 Year EUL</v>
      </c>
      <c r="BD56" s="3076">
        <f>(INDEX('Avoided Cost Benefits'!$B$4:$B$864,MATCH(BC56,'Avoided Cost Benefits'!$A$4:$A$864,0)))*F56</f>
        <v>22.452184457803153</v>
      </c>
      <c r="BE56" s="3487">
        <f t="shared" si="3"/>
        <v>1.4172690405820585</v>
      </c>
    </row>
    <row r="57" spans="3:57" x14ac:dyDescent="0.3">
      <c r="C57" s="1259" t="s">
        <v>614</v>
      </c>
      <c r="D57" s="378" t="s">
        <v>563</v>
      </c>
      <c r="E57" s="1496" t="s">
        <v>107</v>
      </c>
      <c r="F57" s="375">
        <f>ROUND((($G$76-$G$83)*$G$96*(1-$G$92)*$G$85*$G$88)/$G$87,2)</f>
        <v>26.15</v>
      </c>
      <c r="G57" s="315" t="s">
        <v>58</v>
      </c>
      <c r="H57" s="376">
        <f>VLOOKUP(G57,'CP FACTORS'!$A$3:$B$38, 2, FALSE)</f>
        <v>1.4925290000000001E-4</v>
      </c>
      <c r="I57" s="377">
        <f>ROUND(F57*H57,6)</f>
        <v>3.9029999999999998E-3</v>
      </c>
      <c r="J57" s="88">
        <f t="shared" si="6"/>
        <v>19</v>
      </c>
      <c r="K57" s="372">
        <f t="shared" si="4"/>
        <v>1.95</v>
      </c>
      <c r="L57" s="378" t="s">
        <v>181</v>
      </c>
      <c r="M57" s="192"/>
      <c r="N57" s="192"/>
      <c r="O57" s="192"/>
      <c r="P57" s="192"/>
      <c r="Q57" s="192"/>
      <c r="R57" s="1155"/>
      <c r="V57" s="1493" t="s">
        <v>35</v>
      </c>
      <c r="W57" s="379"/>
      <c r="X57" s="120"/>
      <c r="Y57" s="375"/>
      <c r="Z57" s="461"/>
      <c r="AA57" s="461"/>
      <c r="AB57" s="380"/>
      <c r="AC57" s="380">
        <v>26.15</v>
      </c>
      <c r="AD57" s="375">
        <v>26.15</v>
      </c>
      <c r="AE57" s="375">
        <v>26.15</v>
      </c>
      <c r="AF57" s="135"/>
      <c r="AG57" s="135"/>
      <c r="AH57" s="138"/>
      <c r="BB57" s="539">
        <f>(BD57)/(BE57)</f>
        <v>9.1067215488978661</v>
      </c>
      <c r="BC57" s="2224" t="str">
        <f>CONCATENATE(G57," ",J57," Year EUL")</f>
        <v>Lighting RES 19 Year EUL</v>
      </c>
      <c r="BD57" s="3076">
        <f>(INDEX('Avoided Cost Benefits'!$B$4:$B$864,MATCH(BC57,'Avoided Cost Benefits'!$A$4:$A$864,0)))*F57</f>
        <v>12.906674512454437</v>
      </c>
      <c r="BE57" s="3487">
        <f t="shared" si="3"/>
        <v>1.4172690405820585</v>
      </c>
    </row>
    <row r="58" spans="3:57" hidden="1" outlineLevel="1" x14ac:dyDescent="0.3">
      <c r="E58" s="3462" t="s">
        <v>4472</v>
      </c>
      <c r="G58" s="1182"/>
      <c r="K58" s="102" t="s">
        <v>615</v>
      </c>
    </row>
    <row r="59" spans="3:57" hidden="1" outlineLevel="1" x14ac:dyDescent="0.3">
      <c r="D59" s="277" t="s">
        <v>110</v>
      </c>
    </row>
    <row r="60" spans="3:57" hidden="1" outlineLevel="1" x14ac:dyDescent="0.3"/>
    <row r="61" spans="3:57" hidden="1" outlineLevel="1" x14ac:dyDescent="0.3"/>
    <row r="62" spans="3:57" hidden="1" outlineLevel="1" x14ac:dyDescent="0.3"/>
    <row r="63" spans="3:57" hidden="1" outlineLevel="1" x14ac:dyDescent="0.3">
      <c r="E63" s="127"/>
      <c r="F63" s="127"/>
    </row>
    <row r="64" spans="3:57" hidden="1" outlineLevel="1" x14ac:dyDescent="0.3"/>
    <row r="65" spans="4:34" hidden="1" outlineLevel="1" x14ac:dyDescent="0.3"/>
    <row r="66" spans="4:34" hidden="1" outlineLevel="1" x14ac:dyDescent="0.3"/>
    <row r="67" spans="4:34" hidden="1" outlineLevel="1" x14ac:dyDescent="0.3">
      <c r="M67" s="102"/>
    </row>
    <row r="68" spans="4:34" hidden="1" outlineLevel="1" x14ac:dyDescent="0.3">
      <c r="M68" s="102"/>
    </row>
    <row r="69" spans="4:34" hidden="1" outlineLevel="1" x14ac:dyDescent="0.3">
      <c r="D69" s="300" t="s">
        <v>111</v>
      </c>
      <c r="E69" s="1831" t="s">
        <v>112</v>
      </c>
      <c r="F69" s="300" t="s">
        <v>616</v>
      </c>
      <c r="G69" s="291" t="s">
        <v>114</v>
      </c>
      <c r="H69" s="291" t="s">
        <v>183</v>
      </c>
      <c r="I69" s="291" t="s">
        <v>115</v>
      </c>
      <c r="M69" s="102"/>
      <c r="V69" s="462" t="s">
        <v>49</v>
      </c>
      <c r="W69" s="301">
        <f>$W$6</f>
        <v>43252</v>
      </c>
      <c r="X69" s="301">
        <f>$X$6</f>
        <v>43465</v>
      </c>
      <c r="Y69" s="301">
        <f>$Y$6</f>
        <v>43800</v>
      </c>
      <c r="Z69" s="301">
        <f>$Z$6</f>
        <v>43862</v>
      </c>
      <c r="AA69" s="301">
        <f>$AA$6</f>
        <v>44013</v>
      </c>
      <c r="AB69" s="301">
        <f>$AB$6</f>
        <v>44166</v>
      </c>
      <c r="AC69" s="1482">
        <f>$AC$6</f>
        <v>44531</v>
      </c>
      <c r="AD69" s="1482">
        <f>$AD$6</f>
        <v>44774</v>
      </c>
      <c r="AE69" s="1482">
        <f>$AE$6</f>
        <v>45139</v>
      </c>
      <c r="AF69" s="1482" t="str">
        <f>$AF$6</f>
        <v>-</v>
      </c>
      <c r="AG69" s="1482" t="str">
        <f>$AG$6</f>
        <v>-</v>
      </c>
      <c r="AH69" s="102"/>
    </row>
    <row r="70" spans="4:34" ht="15" hidden="1" customHeight="1" outlineLevel="1" x14ac:dyDescent="0.3">
      <c r="D70" s="4118" t="s">
        <v>617</v>
      </c>
      <c r="E70" s="4118" t="s">
        <v>618</v>
      </c>
      <c r="F70" s="374" t="str">
        <f>'Lighting Deemed Table'!F46</f>
        <v>LED - 10W (CFL baseline) (750-1049 lumens)</v>
      </c>
      <c r="G70" s="384">
        <f>'Lighting Deemed Table'!G46</f>
        <v>20</v>
      </c>
      <c r="H70" s="3315" t="s">
        <v>4388</v>
      </c>
      <c r="I70" s="374"/>
      <c r="M70" s="102"/>
      <c r="V70" s="4055" t="s">
        <v>617</v>
      </c>
      <c r="W70" s="383">
        <v>13.4</v>
      </c>
      <c r="X70" s="382">
        <v>13.4</v>
      </c>
      <c r="Y70" s="382">
        <v>13.4</v>
      </c>
      <c r="Z70" s="382">
        <v>13.4</v>
      </c>
      <c r="AA70" s="382">
        <v>13.4</v>
      </c>
      <c r="AB70" s="382">
        <v>13.4</v>
      </c>
      <c r="AC70" s="382">
        <v>13.4</v>
      </c>
      <c r="AD70" s="382">
        <v>13.4</v>
      </c>
      <c r="AE70" s="384">
        <v>20</v>
      </c>
      <c r="AF70" s="383"/>
      <c r="AG70" s="383"/>
    </row>
    <row r="71" spans="4:34" ht="30.6" hidden="1" customHeight="1" outlineLevel="1" x14ac:dyDescent="0.3">
      <c r="D71" s="3855"/>
      <c r="E71" s="3855"/>
      <c r="F71" s="374" t="str">
        <f>'Lighting Deemed Table'!F47</f>
        <v>LED - 10W (Halogen baseline) (750-1049 lumens)</v>
      </c>
      <c r="G71" s="382">
        <v>43</v>
      </c>
      <c r="H71" s="2180" t="s">
        <v>619</v>
      </c>
      <c r="I71" s="2180"/>
      <c r="M71" s="102"/>
      <c r="V71" s="3901"/>
      <c r="W71" s="383">
        <v>39.5</v>
      </c>
      <c r="X71" s="384">
        <v>43</v>
      </c>
      <c r="Y71" s="382">
        <v>43</v>
      </c>
      <c r="Z71" s="382">
        <v>43</v>
      </c>
      <c r="AA71" s="382">
        <v>43</v>
      </c>
      <c r="AB71" s="382">
        <v>43</v>
      </c>
      <c r="AC71" s="382">
        <v>43</v>
      </c>
      <c r="AD71" s="382">
        <v>43</v>
      </c>
      <c r="AE71" s="382">
        <v>43</v>
      </c>
      <c r="AF71" s="383"/>
      <c r="AG71" s="383"/>
    </row>
    <row r="72" spans="4:34" ht="40.950000000000003" hidden="1" customHeight="1" outlineLevel="1" x14ac:dyDescent="0.3">
      <c r="D72" s="3855"/>
      <c r="E72" s="3855"/>
      <c r="F72" s="374" t="s">
        <v>57</v>
      </c>
      <c r="G72" s="384">
        <f>'Lighting Deemed Table'!G44</f>
        <v>15</v>
      </c>
      <c r="H72" s="3315" t="s">
        <v>4388</v>
      </c>
      <c r="I72" s="2180" t="s">
        <v>620</v>
      </c>
      <c r="M72" s="102"/>
      <c r="V72" s="3901"/>
      <c r="W72" s="383">
        <v>43</v>
      </c>
      <c r="X72" s="383">
        <v>43</v>
      </c>
      <c r="Y72" s="383">
        <v>43</v>
      </c>
      <c r="Z72" s="383">
        <v>43</v>
      </c>
      <c r="AA72" s="383">
        <v>43</v>
      </c>
      <c r="AB72" s="382">
        <v>43</v>
      </c>
      <c r="AC72" s="382">
        <v>21</v>
      </c>
      <c r="AD72" s="382">
        <v>21</v>
      </c>
      <c r="AE72" s="384">
        <v>15</v>
      </c>
      <c r="AF72" s="383"/>
      <c r="AG72" s="383"/>
    </row>
    <row r="73" spans="4:34" ht="43.2" hidden="1" outlineLevel="1" x14ac:dyDescent="0.3">
      <c r="D73" s="3855"/>
      <c r="E73" s="3855"/>
      <c r="F73" s="374" t="s">
        <v>621</v>
      </c>
      <c r="G73" s="382">
        <v>41.4</v>
      </c>
      <c r="H73" s="2180" t="s">
        <v>622</v>
      </c>
      <c r="I73" s="2180" t="s">
        <v>620</v>
      </c>
      <c r="K73" s="1183"/>
      <c r="L73" s="1183"/>
      <c r="M73" s="102"/>
      <c r="N73" s="468"/>
      <c r="V73" s="3901"/>
      <c r="W73" s="383"/>
      <c r="X73" s="383"/>
      <c r="Y73" s="383"/>
      <c r="Z73" s="383"/>
      <c r="AA73" s="383"/>
      <c r="AB73" s="384">
        <v>41.4</v>
      </c>
      <c r="AC73" s="382">
        <v>41.4</v>
      </c>
      <c r="AD73" s="382">
        <v>41.4</v>
      </c>
      <c r="AE73" s="382">
        <v>41.4</v>
      </c>
      <c r="AF73" s="383"/>
      <c r="AG73" s="383"/>
    </row>
    <row r="74" spans="4:34" ht="43.2" hidden="1" outlineLevel="1" x14ac:dyDescent="0.3">
      <c r="D74" s="3855"/>
      <c r="E74" s="3855"/>
      <c r="F74" s="374" t="s">
        <v>623</v>
      </c>
      <c r="G74" s="382">
        <v>72</v>
      </c>
      <c r="H74" s="2180" t="s">
        <v>622</v>
      </c>
      <c r="I74" s="2180" t="s">
        <v>620</v>
      </c>
      <c r="K74" s="1183"/>
      <c r="L74" s="1183"/>
      <c r="M74" s="102"/>
      <c r="N74" s="468"/>
      <c r="V74" s="3901"/>
      <c r="W74" s="383"/>
      <c r="X74" s="383"/>
      <c r="Y74" s="383"/>
      <c r="Z74" s="383"/>
      <c r="AA74" s="383"/>
      <c r="AB74" s="384">
        <v>72</v>
      </c>
      <c r="AC74" s="382">
        <v>72</v>
      </c>
      <c r="AD74" s="382">
        <v>72</v>
      </c>
      <c r="AE74" s="382">
        <v>72</v>
      </c>
      <c r="AF74" s="383"/>
      <c r="AG74" s="383"/>
    </row>
    <row r="75" spans="4:34" ht="43.2" hidden="1" outlineLevel="1" x14ac:dyDescent="0.3">
      <c r="D75" s="3855"/>
      <c r="E75" s="3855"/>
      <c r="F75" s="374" t="s">
        <v>624</v>
      </c>
      <c r="G75" s="382">
        <v>61.3</v>
      </c>
      <c r="H75" s="2180" t="s">
        <v>622</v>
      </c>
      <c r="I75" s="2180" t="s">
        <v>620</v>
      </c>
      <c r="K75" s="1183"/>
      <c r="L75" s="1183"/>
      <c r="M75" s="102"/>
      <c r="N75" s="468"/>
      <c r="V75" s="3901"/>
      <c r="W75" s="383"/>
      <c r="X75" s="383"/>
      <c r="Y75" s="383"/>
      <c r="Z75" s="383"/>
      <c r="AA75" s="383"/>
      <c r="AB75" s="384">
        <v>61.3</v>
      </c>
      <c r="AC75" s="382">
        <v>61.3</v>
      </c>
      <c r="AD75" s="382">
        <v>61.3</v>
      </c>
      <c r="AE75" s="382">
        <v>61.3</v>
      </c>
      <c r="AF75" s="383"/>
      <c r="AG75" s="383"/>
    </row>
    <row r="76" spans="4:34" ht="35.25" hidden="1" customHeight="1" outlineLevel="1" thickBot="1" x14ac:dyDescent="0.35">
      <c r="D76" s="3856"/>
      <c r="E76" s="3856"/>
      <c r="F76" s="2356" t="s">
        <v>107</v>
      </c>
      <c r="G76" s="2446">
        <v>7</v>
      </c>
      <c r="H76" s="2191" t="s">
        <v>124</v>
      </c>
      <c r="I76" s="2054"/>
      <c r="K76" s="1183"/>
      <c r="L76" s="1183"/>
      <c r="M76" s="102"/>
      <c r="N76" s="468"/>
      <c r="V76" s="3902"/>
      <c r="W76" s="2052"/>
      <c r="X76" s="2052"/>
      <c r="Y76" s="2052"/>
      <c r="Z76" s="2052"/>
      <c r="AA76" s="2052"/>
      <c r="AB76" s="2053"/>
      <c r="AC76" s="2053">
        <v>7</v>
      </c>
      <c r="AD76" s="2446">
        <v>7</v>
      </c>
      <c r="AE76" s="2446">
        <v>7</v>
      </c>
      <c r="AF76" s="2052"/>
      <c r="AG76" s="2052"/>
    </row>
    <row r="77" spans="4:34" ht="14.4" hidden="1" customHeight="1" outlineLevel="1" x14ac:dyDescent="0.3">
      <c r="D77" s="3854" t="s">
        <v>625</v>
      </c>
      <c r="E77" s="3854" t="s">
        <v>626</v>
      </c>
      <c r="F77" s="1657" t="s">
        <v>627</v>
      </c>
      <c r="G77" s="1658">
        <v>9</v>
      </c>
      <c r="H77" s="2179"/>
      <c r="I77" s="2179"/>
      <c r="K77" s="1183"/>
      <c r="L77" s="1183"/>
      <c r="M77" s="102"/>
      <c r="N77" s="468"/>
      <c r="V77" s="3900" t="s">
        <v>625</v>
      </c>
      <c r="W77" s="1664">
        <v>9</v>
      </c>
      <c r="X77" s="1658">
        <v>9</v>
      </c>
      <c r="Y77" s="1658">
        <v>9</v>
      </c>
      <c r="Z77" s="1658">
        <v>9</v>
      </c>
      <c r="AA77" s="1658">
        <v>9</v>
      </c>
      <c r="AB77" s="1658">
        <v>9</v>
      </c>
      <c r="AC77" s="1658">
        <v>9</v>
      </c>
      <c r="AD77" s="1658">
        <v>9</v>
      </c>
      <c r="AE77" s="1658">
        <v>9</v>
      </c>
      <c r="AF77" s="1665"/>
      <c r="AG77" s="1665"/>
    </row>
    <row r="78" spans="4:34" hidden="1" outlineLevel="1" x14ac:dyDescent="0.3">
      <c r="D78" s="3855"/>
      <c r="E78" s="3855"/>
      <c r="F78" s="374" t="s">
        <v>628</v>
      </c>
      <c r="G78" s="382">
        <v>9</v>
      </c>
      <c r="H78" s="2180"/>
      <c r="I78" s="2180"/>
      <c r="K78" s="1183"/>
      <c r="L78" s="1183"/>
      <c r="M78" s="102"/>
      <c r="N78" s="468"/>
      <c r="V78" s="3901"/>
      <c r="W78" s="385">
        <v>9</v>
      </c>
      <c r="X78" s="382">
        <v>9</v>
      </c>
      <c r="Y78" s="382">
        <v>9</v>
      </c>
      <c r="Z78" s="382">
        <v>9</v>
      </c>
      <c r="AA78" s="382">
        <v>9</v>
      </c>
      <c r="AB78" s="382">
        <v>9</v>
      </c>
      <c r="AC78" s="382">
        <v>9</v>
      </c>
      <c r="AD78" s="382">
        <v>9</v>
      </c>
      <c r="AE78" s="382">
        <v>9</v>
      </c>
      <c r="AF78" s="383"/>
      <c r="AG78" s="383"/>
    </row>
    <row r="79" spans="4:34" ht="28.8" hidden="1" outlineLevel="1" x14ac:dyDescent="0.3">
      <c r="D79" s="3855"/>
      <c r="E79" s="3855"/>
      <c r="F79" s="374" t="s">
        <v>57</v>
      </c>
      <c r="G79" s="382">
        <v>9</v>
      </c>
      <c r="H79" s="2180" t="s">
        <v>629</v>
      </c>
      <c r="I79" s="2180"/>
      <c r="K79" s="398"/>
      <c r="L79" s="398"/>
      <c r="M79" s="102"/>
      <c r="N79" s="468"/>
      <c r="V79" s="3901"/>
      <c r="W79" s="383">
        <v>9</v>
      </c>
      <c r="X79" s="383">
        <v>9</v>
      </c>
      <c r="Y79" s="383">
        <v>9</v>
      </c>
      <c r="Z79" s="383">
        <v>9</v>
      </c>
      <c r="AA79" s="383">
        <v>9</v>
      </c>
      <c r="AB79" s="382">
        <v>9</v>
      </c>
      <c r="AC79" s="382">
        <v>9</v>
      </c>
      <c r="AD79" s="382">
        <v>9</v>
      </c>
      <c r="AE79" s="382">
        <v>9</v>
      </c>
      <c r="AF79" s="383"/>
      <c r="AG79" s="383"/>
    </row>
    <row r="80" spans="4:34" ht="43.2" hidden="1" outlineLevel="1" x14ac:dyDescent="0.3">
      <c r="D80" s="3855"/>
      <c r="E80" s="3855"/>
      <c r="F80" s="374" t="s">
        <v>630</v>
      </c>
      <c r="G80" s="382">
        <v>5.2</v>
      </c>
      <c r="H80" s="2180" t="s">
        <v>622</v>
      </c>
      <c r="I80" s="2180" t="s">
        <v>620</v>
      </c>
      <c r="K80" s="398"/>
      <c r="L80" s="398"/>
      <c r="M80" s="102"/>
      <c r="N80" s="468"/>
      <c r="V80" s="3901"/>
      <c r="W80" s="383"/>
      <c r="X80" s="383"/>
      <c r="Y80" s="383"/>
      <c r="Z80" s="383"/>
      <c r="AA80" s="383"/>
      <c r="AB80" s="384">
        <v>5.2</v>
      </c>
      <c r="AC80" s="382">
        <v>5.2</v>
      </c>
      <c r="AD80" s="382">
        <v>5.2</v>
      </c>
      <c r="AE80" s="382">
        <v>5.2</v>
      </c>
      <c r="AF80" s="383"/>
      <c r="AG80" s="383"/>
    </row>
    <row r="81" spans="4:34" ht="43.2" hidden="1" outlineLevel="1" x14ac:dyDescent="0.3">
      <c r="D81" s="3855"/>
      <c r="E81" s="3855"/>
      <c r="F81" s="374" t="s">
        <v>631</v>
      </c>
      <c r="G81" s="382">
        <v>15.2</v>
      </c>
      <c r="H81" s="2180" t="s">
        <v>622</v>
      </c>
      <c r="I81" s="2180" t="s">
        <v>620</v>
      </c>
      <c r="K81" s="398"/>
      <c r="L81" s="398"/>
      <c r="M81" s="102"/>
      <c r="N81" s="468"/>
      <c r="V81" s="3901"/>
      <c r="W81" s="383"/>
      <c r="X81" s="383"/>
      <c r="Y81" s="383"/>
      <c r="Z81" s="383"/>
      <c r="AA81" s="383"/>
      <c r="AB81" s="384">
        <v>15.2</v>
      </c>
      <c r="AC81" s="382">
        <v>15.2</v>
      </c>
      <c r="AD81" s="382">
        <v>15.2</v>
      </c>
      <c r="AE81" s="382">
        <v>15.2</v>
      </c>
      <c r="AF81" s="383"/>
      <c r="AG81" s="383"/>
    </row>
    <row r="82" spans="4:34" ht="43.2" hidden="1" outlineLevel="1" x14ac:dyDescent="0.3">
      <c r="D82" s="3855"/>
      <c r="E82" s="3855"/>
      <c r="F82" s="374" t="s">
        <v>632</v>
      </c>
      <c r="G82" s="382">
        <v>10</v>
      </c>
      <c r="H82" s="2180" t="s">
        <v>622</v>
      </c>
      <c r="I82" s="2180" t="s">
        <v>620</v>
      </c>
      <c r="K82" s="398"/>
      <c r="L82" s="398"/>
      <c r="M82" s="102"/>
      <c r="N82" s="468"/>
      <c r="V82" s="3901"/>
      <c r="W82" s="383"/>
      <c r="X82" s="383"/>
      <c r="Y82" s="383"/>
      <c r="Z82" s="383"/>
      <c r="AA82" s="383"/>
      <c r="AB82" s="384">
        <v>10</v>
      </c>
      <c r="AC82" s="382">
        <v>10</v>
      </c>
      <c r="AD82" s="382">
        <v>10</v>
      </c>
      <c r="AE82" s="382">
        <v>10</v>
      </c>
      <c r="AF82" s="383"/>
      <c r="AG82" s="383"/>
    </row>
    <row r="83" spans="4:34" ht="27.75" hidden="1" customHeight="1" outlineLevel="1" thickBot="1" x14ac:dyDescent="0.35">
      <c r="D83" s="3856"/>
      <c r="E83" s="3856"/>
      <c r="F83" s="2189" t="s">
        <v>107</v>
      </c>
      <c r="G83" s="2447">
        <v>0.3</v>
      </c>
      <c r="H83" s="2209" t="s">
        <v>633</v>
      </c>
      <c r="I83" s="2056"/>
      <c r="K83" s="398"/>
      <c r="L83" s="398"/>
      <c r="M83" s="102"/>
      <c r="N83" s="468"/>
      <c r="V83" s="3902"/>
      <c r="W83" s="2057"/>
      <c r="X83" s="2057"/>
      <c r="Y83" s="2057"/>
      <c r="Z83" s="2057"/>
      <c r="AA83" s="2057"/>
      <c r="AB83" s="2055"/>
      <c r="AC83" s="2055">
        <v>0.3</v>
      </c>
      <c r="AD83" s="2447">
        <v>0.3</v>
      </c>
      <c r="AE83" s="2447">
        <v>0.3</v>
      </c>
      <c r="AF83" s="2057"/>
      <c r="AG83" s="2057"/>
    </row>
    <row r="84" spans="4:34" ht="15.6" hidden="1" customHeight="1" outlineLevel="1" x14ac:dyDescent="0.3">
      <c r="D84" s="3854" t="s">
        <v>634</v>
      </c>
      <c r="E84" s="4073" t="s">
        <v>635</v>
      </c>
      <c r="F84" s="1657" t="s">
        <v>144</v>
      </c>
      <c r="G84" s="2058">
        <f>2.72652*365</f>
        <v>995.17979999999989</v>
      </c>
      <c r="H84" s="2059" t="s">
        <v>636</v>
      </c>
      <c r="I84" s="2179" t="s">
        <v>637</v>
      </c>
      <c r="K84" s="398"/>
      <c r="L84" s="398"/>
      <c r="M84" s="102"/>
      <c r="N84" s="468"/>
      <c r="V84" s="3900" t="s">
        <v>634</v>
      </c>
      <c r="W84" s="2062">
        <v>2.73</v>
      </c>
      <c r="X84" s="2063">
        <v>2.73</v>
      </c>
      <c r="Y84" s="2063">
        <v>2.73</v>
      </c>
      <c r="Z84" s="2063">
        <v>2.73</v>
      </c>
      <c r="AA84" s="2063">
        <v>2.73</v>
      </c>
      <c r="AB84" s="2067">
        <v>996.45</v>
      </c>
      <c r="AC84" s="2058">
        <v>995.17979999999989</v>
      </c>
      <c r="AD84" s="2058">
        <v>995.17979999999989</v>
      </c>
      <c r="AE84" s="2058">
        <v>995.17979999999989</v>
      </c>
      <c r="AF84" s="2062"/>
      <c r="AG84" s="2062"/>
    </row>
    <row r="85" spans="4:34" ht="30" hidden="1" customHeight="1" outlineLevel="1" thickBot="1" x14ac:dyDescent="0.35">
      <c r="D85" s="3856"/>
      <c r="E85" s="4075"/>
      <c r="F85" s="2189" t="s">
        <v>638</v>
      </c>
      <c r="G85" s="2448">
        <v>4380</v>
      </c>
      <c r="H85" s="2449" t="s">
        <v>124</v>
      </c>
      <c r="I85" s="2056"/>
      <c r="K85" s="398"/>
      <c r="L85" s="398"/>
      <c r="M85" s="102"/>
      <c r="N85" s="468"/>
      <c r="V85" s="3902"/>
      <c r="W85" s="2064"/>
      <c r="X85" s="2065"/>
      <c r="Y85" s="2065"/>
      <c r="Z85" s="2065"/>
      <c r="AA85" s="2065"/>
      <c r="AB85" s="2066"/>
      <c r="AC85" s="2060">
        <v>4380</v>
      </c>
      <c r="AD85" s="2448">
        <v>4380</v>
      </c>
      <c r="AE85" s="2448">
        <v>4380</v>
      </c>
      <c r="AF85" s="2064"/>
      <c r="AG85" s="2064"/>
    </row>
    <row r="86" spans="4:34" hidden="1" outlineLevel="1" x14ac:dyDescent="0.3">
      <c r="D86" s="2452" t="s">
        <v>639</v>
      </c>
      <c r="E86" s="2453" t="s">
        <v>534</v>
      </c>
      <c r="F86" s="2452"/>
      <c r="G86" s="2454">
        <v>365</v>
      </c>
      <c r="H86" s="2455" t="s">
        <v>534</v>
      </c>
      <c r="I86" s="2455"/>
      <c r="K86" s="398"/>
      <c r="L86" s="398"/>
      <c r="M86" s="102"/>
      <c r="N86" s="468"/>
      <c r="V86" s="2184" t="s">
        <v>639</v>
      </c>
      <c r="W86" s="2061">
        <v>365</v>
      </c>
      <c r="X86" s="2061">
        <v>365</v>
      </c>
      <c r="Y86" s="2061">
        <v>365</v>
      </c>
      <c r="Z86" s="2061">
        <v>365</v>
      </c>
      <c r="AA86" s="2061">
        <v>365</v>
      </c>
      <c r="AB86" s="2061">
        <v>365</v>
      </c>
      <c r="AC86" s="2454">
        <v>365</v>
      </c>
      <c r="AD86" s="2454">
        <v>365</v>
      </c>
      <c r="AE86" s="2454">
        <v>365</v>
      </c>
      <c r="AF86" s="2061"/>
      <c r="AG86" s="2061"/>
      <c r="AH86" s="80"/>
    </row>
    <row r="87" spans="4:34" hidden="1" outlineLevel="1" x14ac:dyDescent="0.3">
      <c r="D87" s="388">
        <v>1000</v>
      </c>
      <c r="E87" s="1832" t="s">
        <v>640</v>
      </c>
      <c r="F87" s="388"/>
      <c r="G87" s="389">
        <v>1000</v>
      </c>
      <c r="H87" s="2180" t="s">
        <v>640</v>
      </c>
      <c r="I87" s="2180"/>
      <c r="K87" s="398"/>
      <c r="L87" s="398"/>
      <c r="M87" s="102"/>
      <c r="N87" s="468"/>
      <c r="V87" s="388">
        <v>1000</v>
      </c>
      <c r="W87" s="390">
        <v>1000</v>
      </c>
      <c r="X87" s="389">
        <v>1000</v>
      </c>
      <c r="Y87" s="389">
        <v>1000</v>
      </c>
      <c r="Z87" s="389">
        <v>1000</v>
      </c>
      <c r="AA87" s="389">
        <v>1000</v>
      </c>
      <c r="AB87" s="389">
        <v>1000</v>
      </c>
      <c r="AC87" s="389">
        <v>1000</v>
      </c>
      <c r="AD87" s="389">
        <v>1000</v>
      </c>
      <c r="AE87" s="389">
        <v>1000</v>
      </c>
      <c r="AF87" s="390"/>
      <c r="AG87" s="390"/>
    </row>
    <row r="88" spans="4:34" ht="28.8" hidden="1" outlineLevel="1" x14ac:dyDescent="0.3">
      <c r="D88" s="374" t="s">
        <v>641</v>
      </c>
      <c r="E88" s="1832" t="s">
        <v>642</v>
      </c>
      <c r="F88" s="374"/>
      <c r="G88" s="315">
        <v>0.99</v>
      </c>
      <c r="H88" s="2180" t="s">
        <v>643</v>
      </c>
      <c r="I88" s="2180"/>
      <c r="K88" s="398"/>
      <c r="L88" s="398"/>
      <c r="M88" s="102"/>
      <c r="N88" s="468"/>
      <c r="V88" s="374" t="s">
        <v>641</v>
      </c>
      <c r="W88" s="387">
        <v>0.97</v>
      </c>
      <c r="X88" s="314">
        <v>0.99</v>
      </c>
      <c r="Y88" s="315">
        <v>0.99</v>
      </c>
      <c r="Z88" s="315">
        <v>0.99</v>
      </c>
      <c r="AA88" s="315">
        <v>0.99</v>
      </c>
      <c r="AB88" s="315">
        <v>0.99</v>
      </c>
      <c r="AC88" s="315">
        <v>0.99</v>
      </c>
      <c r="AD88" s="315">
        <v>0.99</v>
      </c>
      <c r="AE88" s="315">
        <v>0.99</v>
      </c>
      <c r="AF88" s="387"/>
      <c r="AG88" s="387"/>
    </row>
    <row r="89" spans="4:34" ht="15" hidden="1" outlineLevel="1" thickBot="1" x14ac:dyDescent="0.35">
      <c r="D89" s="2189" t="s">
        <v>644</v>
      </c>
      <c r="E89" s="2207" t="s">
        <v>645</v>
      </c>
      <c r="F89" s="2189"/>
      <c r="G89" s="1663">
        <v>1</v>
      </c>
      <c r="H89" s="2209" t="s">
        <v>646</v>
      </c>
      <c r="I89" s="2209"/>
      <c r="K89" s="398"/>
      <c r="L89" s="398"/>
      <c r="M89" s="102"/>
      <c r="N89" s="468"/>
      <c r="V89" s="1881" t="s">
        <v>644</v>
      </c>
      <c r="W89" s="1666">
        <v>1</v>
      </c>
      <c r="X89" s="1666">
        <v>1</v>
      </c>
      <c r="Y89" s="1660">
        <v>1</v>
      </c>
      <c r="Z89" s="1660">
        <v>1</v>
      </c>
      <c r="AA89" s="1660">
        <v>1</v>
      </c>
      <c r="AB89" s="1663">
        <v>1</v>
      </c>
      <c r="AC89" s="1663">
        <v>1</v>
      </c>
      <c r="AD89" s="1663">
        <v>1</v>
      </c>
      <c r="AE89" s="1663">
        <v>1</v>
      </c>
      <c r="AF89" s="1666"/>
      <c r="AG89" s="1666"/>
    </row>
    <row r="90" spans="4:34" ht="43.2" hidden="1" outlineLevel="1" x14ac:dyDescent="0.3">
      <c r="D90" s="4107" t="s">
        <v>138</v>
      </c>
      <c r="E90" s="4106" t="s">
        <v>549</v>
      </c>
      <c r="F90" s="374" t="s">
        <v>560</v>
      </c>
      <c r="G90" s="1882">
        <v>0.28000000000000003</v>
      </c>
      <c r="H90" s="2180" t="s">
        <v>647</v>
      </c>
      <c r="I90" s="4073" t="s">
        <v>648</v>
      </c>
      <c r="J90" s="898"/>
      <c r="K90" s="1169"/>
      <c r="L90" s="1169"/>
      <c r="M90" s="102"/>
      <c r="N90" s="468"/>
      <c r="V90" s="3900" t="s">
        <v>649</v>
      </c>
      <c r="W90" s="392">
        <v>0.86</v>
      </c>
      <c r="X90" s="393">
        <v>0.89859999999999995</v>
      </c>
      <c r="Y90" s="393">
        <v>0.91869999999999996</v>
      </c>
      <c r="Z90" s="393">
        <v>0.91869999999999996</v>
      </c>
      <c r="AA90" s="393">
        <v>0.91869999999999996</v>
      </c>
      <c r="AB90" s="393">
        <v>0.72</v>
      </c>
      <c r="AC90" s="1882">
        <v>0.28000000000000003</v>
      </c>
      <c r="AD90" s="1882">
        <v>0.28000000000000003</v>
      </c>
      <c r="AE90" s="1882">
        <v>0.28000000000000003</v>
      </c>
      <c r="AF90" s="392"/>
      <c r="AG90" s="392"/>
    </row>
    <row r="91" spans="4:34" ht="28.8" hidden="1" outlineLevel="1" x14ac:dyDescent="0.3">
      <c r="D91" s="4040"/>
      <c r="E91" s="4069"/>
      <c r="F91" s="374" t="s">
        <v>650</v>
      </c>
      <c r="G91" s="391">
        <v>0</v>
      </c>
      <c r="H91" s="2180" t="s">
        <v>550</v>
      </c>
      <c r="I91" s="4074"/>
      <c r="J91" s="898"/>
      <c r="K91" s="1169"/>
      <c r="L91" s="1169"/>
      <c r="M91" s="102"/>
      <c r="N91" s="468"/>
      <c r="V91" s="3901"/>
      <c r="W91" s="392"/>
      <c r="X91" s="393"/>
      <c r="Y91" s="393"/>
      <c r="Z91" s="393"/>
      <c r="AA91" s="393"/>
      <c r="AB91" s="391">
        <v>1</v>
      </c>
      <c r="AC91" s="391">
        <v>0</v>
      </c>
      <c r="AD91" s="391">
        <v>0</v>
      </c>
      <c r="AE91" s="391">
        <v>0</v>
      </c>
      <c r="AF91" s="392"/>
      <c r="AG91" s="392"/>
    </row>
    <row r="92" spans="4:34" ht="28.8" hidden="1" outlineLevel="1" x14ac:dyDescent="0.3">
      <c r="D92" s="4040"/>
      <c r="E92" s="4069"/>
      <c r="F92" s="374" t="s">
        <v>651</v>
      </c>
      <c r="G92" s="391">
        <v>0</v>
      </c>
      <c r="H92" s="2180" t="s">
        <v>550</v>
      </c>
      <c r="I92" s="4074"/>
      <c r="J92" s="898"/>
      <c r="K92" s="1169"/>
      <c r="L92" s="1169"/>
      <c r="M92" s="102"/>
      <c r="N92" s="468"/>
      <c r="V92" s="3901"/>
      <c r="W92" s="392"/>
      <c r="X92" s="393"/>
      <c r="Y92" s="393"/>
      <c r="Z92" s="393"/>
      <c r="AA92" s="393"/>
      <c r="AB92" s="1546">
        <v>1</v>
      </c>
      <c r="AC92" s="391">
        <v>0</v>
      </c>
      <c r="AD92" s="391">
        <v>0</v>
      </c>
      <c r="AE92" s="391">
        <v>0</v>
      </c>
      <c r="AF92" s="392"/>
      <c r="AG92" s="392"/>
    </row>
    <row r="93" spans="4:34" ht="43.8" hidden="1" outlineLevel="1" thickBot="1" x14ac:dyDescent="0.35">
      <c r="D93" s="4108"/>
      <c r="E93" s="4070"/>
      <c r="F93" s="1881" t="s">
        <v>588</v>
      </c>
      <c r="G93" s="1883">
        <v>0</v>
      </c>
      <c r="H93" s="2181" t="s">
        <v>652</v>
      </c>
      <c r="I93" s="4075"/>
      <c r="J93" s="898"/>
      <c r="K93" s="1169"/>
      <c r="L93" s="1169"/>
      <c r="M93" s="102"/>
      <c r="N93" s="468"/>
      <c r="V93" s="3902"/>
      <c r="W93" s="1666"/>
      <c r="X93" s="1667"/>
      <c r="Y93" s="1667"/>
      <c r="Z93" s="1667"/>
      <c r="AA93" s="1667"/>
      <c r="AB93" s="1661">
        <v>1</v>
      </c>
      <c r="AC93" s="1883">
        <v>0</v>
      </c>
      <c r="AD93" s="1883">
        <v>0</v>
      </c>
      <c r="AE93" s="1883">
        <v>0</v>
      </c>
      <c r="AF93" s="1666"/>
      <c r="AG93" s="1666"/>
    </row>
    <row r="94" spans="4:34" ht="43.2" hidden="1" outlineLevel="1" x14ac:dyDescent="0.3">
      <c r="D94" s="3901" t="s">
        <v>129</v>
      </c>
      <c r="E94" s="4069" t="s">
        <v>248</v>
      </c>
      <c r="F94" s="374" t="s">
        <v>560</v>
      </c>
      <c r="G94" s="394">
        <v>0.92</v>
      </c>
      <c r="H94" s="2180" t="s">
        <v>647</v>
      </c>
      <c r="I94" s="2180"/>
      <c r="J94" s="1169"/>
      <c r="K94" s="1169"/>
      <c r="L94" s="1169"/>
      <c r="M94" s="102"/>
      <c r="N94" s="468"/>
      <c r="V94" s="3901" t="s">
        <v>129</v>
      </c>
      <c r="W94" s="489">
        <v>0.91507544652831463</v>
      </c>
      <c r="X94" s="1668">
        <v>0.92</v>
      </c>
      <c r="Y94" s="1668">
        <v>0.89554140127388537</v>
      </c>
      <c r="Z94" s="1668">
        <v>0.89554140127388537</v>
      </c>
      <c r="AA94" s="1668">
        <v>0.89554140127388537</v>
      </c>
      <c r="AB94" s="396">
        <v>0.92</v>
      </c>
      <c r="AC94" s="394">
        <v>0.92</v>
      </c>
      <c r="AD94" s="394">
        <v>0.92</v>
      </c>
      <c r="AE94" s="394">
        <v>0.92</v>
      </c>
      <c r="AF94" s="76"/>
      <c r="AG94" s="76"/>
    </row>
    <row r="95" spans="4:34" ht="27.6" hidden="1" outlineLevel="1" x14ac:dyDescent="0.3">
      <c r="D95" s="3901"/>
      <c r="E95" s="4069"/>
      <c r="F95" s="374" t="s">
        <v>650</v>
      </c>
      <c r="G95" s="395">
        <v>1</v>
      </c>
      <c r="H95" s="1184" t="s">
        <v>653</v>
      </c>
      <c r="I95" s="1184"/>
      <c r="J95" s="1169"/>
      <c r="K95" s="1169"/>
      <c r="L95" s="1169"/>
      <c r="M95" s="102"/>
      <c r="N95" s="468"/>
      <c r="V95" s="3901"/>
      <c r="W95" s="76"/>
      <c r="X95" s="396"/>
      <c r="Y95" s="396"/>
      <c r="Z95" s="396"/>
      <c r="AA95" s="396"/>
      <c r="AB95" s="395">
        <v>1</v>
      </c>
      <c r="AC95" s="395">
        <v>1</v>
      </c>
      <c r="AD95" s="395">
        <v>1</v>
      </c>
      <c r="AE95" s="395">
        <v>1</v>
      </c>
      <c r="AF95" s="76"/>
      <c r="AG95" s="76"/>
    </row>
    <row r="96" spans="4:34" ht="28.8" hidden="1" outlineLevel="1" x14ac:dyDescent="0.3">
      <c r="D96" s="3901"/>
      <c r="E96" s="4069"/>
      <c r="F96" s="374" t="s">
        <v>651</v>
      </c>
      <c r="G96" s="395">
        <v>0.9</v>
      </c>
      <c r="H96" s="2180" t="s">
        <v>550</v>
      </c>
      <c r="I96" s="2180"/>
      <c r="J96" s="1169"/>
      <c r="K96" s="1169"/>
      <c r="L96" s="1169"/>
      <c r="M96" s="102"/>
      <c r="N96" s="468"/>
      <c r="V96" s="3901"/>
      <c r="W96" s="76"/>
      <c r="X96" s="396"/>
      <c r="Y96" s="396"/>
      <c r="Z96" s="396"/>
      <c r="AA96" s="396"/>
      <c r="AB96" s="1545">
        <v>0.9</v>
      </c>
      <c r="AC96" s="395">
        <v>0.9</v>
      </c>
      <c r="AD96" s="395">
        <v>0.9</v>
      </c>
      <c r="AE96" s="395">
        <v>0.9</v>
      </c>
      <c r="AF96" s="76"/>
      <c r="AG96" s="76"/>
    </row>
    <row r="97" spans="2:57" ht="43.8" hidden="1" outlineLevel="1" thickBot="1" x14ac:dyDescent="0.35">
      <c r="D97" s="3902"/>
      <c r="E97" s="4070"/>
      <c r="F97" s="1881" t="s">
        <v>588</v>
      </c>
      <c r="G97" s="1884">
        <v>0.88</v>
      </c>
      <c r="H97" s="2181" t="s">
        <v>654</v>
      </c>
      <c r="I97" s="2181"/>
      <c r="J97" s="1169"/>
      <c r="K97" s="1169"/>
      <c r="L97" s="1169"/>
      <c r="M97" s="102"/>
      <c r="N97" s="468"/>
      <c r="V97" s="3902"/>
      <c r="W97" s="508"/>
      <c r="X97" s="1662"/>
      <c r="Y97" s="1662"/>
      <c r="Z97" s="1662"/>
      <c r="AA97" s="1662"/>
      <c r="AB97" s="1662">
        <v>0.88</v>
      </c>
      <c r="AC97" s="1884">
        <v>0.88</v>
      </c>
      <c r="AD97" s="1884">
        <v>0.88</v>
      </c>
      <c r="AE97" s="1884">
        <v>0.88</v>
      </c>
      <c r="AF97" s="508"/>
      <c r="AG97" s="508"/>
    </row>
    <row r="98" spans="2:57" hidden="1" outlineLevel="1" x14ac:dyDescent="0.3">
      <c r="B98" s="990"/>
      <c r="C98" s="205"/>
      <c r="D98" s="4114" t="s">
        <v>592</v>
      </c>
      <c r="E98" s="4114" t="s">
        <v>160</v>
      </c>
      <c r="F98" s="1657" t="s">
        <v>144</v>
      </c>
      <c r="G98" s="2068">
        <v>19</v>
      </c>
      <c r="H98" s="2069"/>
      <c r="I98" s="2069"/>
      <c r="J98" s="1169"/>
      <c r="K98" s="192"/>
      <c r="L98" s="192"/>
      <c r="M98" s="213"/>
      <c r="N98" s="192"/>
      <c r="O98" s="192"/>
      <c r="P98" s="192"/>
      <c r="Q98" s="192"/>
      <c r="V98" s="4116" t="s">
        <v>592</v>
      </c>
      <c r="W98" s="2068">
        <v>19</v>
      </c>
      <c r="X98" s="2068">
        <v>19</v>
      </c>
      <c r="Y98" s="2068">
        <v>19</v>
      </c>
      <c r="Z98" s="2068">
        <v>19</v>
      </c>
      <c r="AA98" s="2068">
        <v>19</v>
      </c>
      <c r="AB98" s="2068">
        <v>19</v>
      </c>
      <c r="AC98" s="2068">
        <v>19</v>
      </c>
      <c r="AD98" s="2068">
        <v>19</v>
      </c>
      <c r="AE98" s="2068">
        <v>19</v>
      </c>
      <c r="AF98" s="2068"/>
      <c r="AG98" s="2068"/>
    </row>
    <row r="99" spans="2:57" ht="115.8" hidden="1" outlineLevel="1" thickBot="1" x14ac:dyDescent="0.35">
      <c r="B99" s="990"/>
      <c r="C99" s="205"/>
      <c r="D99" s="4115"/>
      <c r="E99" s="4115"/>
      <c r="F99" s="2189" t="s">
        <v>638</v>
      </c>
      <c r="G99" s="2073">
        <f>MIN(19, ROUND(100000/G85,0))</f>
        <v>19</v>
      </c>
      <c r="H99" s="2450" t="s">
        <v>162</v>
      </c>
      <c r="I99" s="2071"/>
      <c r="J99" s="1169"/>
      <c r="K99" s="192"/>
      <c r="L99" s="192"/>
      <c r="M99" s="213"/>
      <c r="N99" s="192"/>
      <c r="O99" s="192"/>
      <c r="P99" s="192"/>
      <c r="Q99" s="192"/>
      <c r="V99" s="4117"/>
      <c r="W99" s="2073"/>
      <c r="X99" s="2073"/>
      <c r="Y99" s="2073"/>
      <c r="Z99" s="2073"/>
      <c r="AA99" s="2073"/>
      <c r="AB99" s="2073"/>
      <c r="AC99" s="2070">
        <v>19</v>
      </c>
      <c r="AD99" s="2073">
        <v>19</v>
      </c>
      <c r="AE99" s="2073">
        <v>19</v>
      </c>
      <c r="AF99" s="2073"/>
      <c r="AG99" s="2073"/>
    </row>
    <row r="100" spans="2:57" hidden="1" outlineLevel="1" x14ac:dyDescent="0.3">
      <c r="B100" s="990"/>
      <c r="C100" s="205"/>
      <c r="D100" s="2185" t="s">
        <v>165</v>
      </c>
      <c r="E100" s="1659" t="s">
        <v>166</v>
      </c>
      <c r="F100" s="2184"/>
      <c r="G100" s="1237">
        <v>1.95</v>
      </c>
      <c r="H100" s="1659"/>
      <c r="I100" s="1659"/>
      <c r="J100" s="1169"/>
      <c r="K100" s="192"/>
      <c r="L100" s="192"/>
      <c r="M100" s="213"/>
      <c r="N100" s="192"/>
      <c r="O100" s="192"/>
      <c r="P100" s="192"/>
      <c r="Q100" s="192"/>
      <c r="V100" s="2195" t="s">
        <v>165</v>
      </c>
      <c r="W100" s="1237">
        <v>1.95</v>
      </c>
      <c r="X100" s="1237">
        <v>1.95</v>
      </c>
      <c r="Y100" s="1237">
        <v>1.95</v>
      </c>
      <c r="Z100" s="1237">
        <v>1.95</v>
      </c>
      <c r="AA100" s="1237">
        <v>1.95</v>
      </c>
      <c r="AB100" s="1237">
        <v>1.95</v>
      </c>
      <c r="AC100" s="1237">
        <v>1.95</v>
      </c>
      <c r="AD100" s="1237">
        <v>1.95</v>
      </c>
      <c r="AE100" s="1237">
        <v>1.95</v>
      </c>
      <c r="AF100" s="2072"/>
      <c r="AG100" s="2072"/>
    </row>
    <row r="101" spans="2:57" collapsed="1" x14ac:dyDescent="0.3">
      <c r="D101" s="398"/>
      <c r="E101" s="1183"/>
      <c r="F101" s="1185"/>
      <c r="G101" s="398"/>
      <c r="H101" s="1186"/>
      <c r="I101" s="1169"/>
      <c r="J101" s="1169"/>
      <c r="K101" s="1169"/>
    </row>
    <row r="102" spans="2:57" s="102" customFormat="1" x14ac:dyDescent="0.3">
      <c r="B102" s="3940" t="s">
        <v>655</v>
      </c>
      <c r="C102" s="3941"/>
      <c r="D102" s="3941"/>
      <c r="E102" s="3941"/>
      <c r="F102" s="3941"/>
      <c r="G102" s="3941"/>
      <c r="H102" s="3941"/>
      <c r="I102" s="3813"/>
      <c r="J102" s="3813"/>
      <c r="K102" s="3813"/>
      <c r="L102" s="3813"/>
      <c r="M102" s="3813"/>
      <c r="N102" s="3814"/>
      <c r="V102" s="3849" t="str">
        <f>B102</f>
        <v>Kit Faucet Aerators (Kitchen)</v>
      </c>
      <c r="W102" s="3850"/>
      <c r="X102" s="3850"/>
      <c r="Y102" s="3850"/>
      <c r="Z102" s="3850"/>
      <c r="AA102" s="3850"/>
      <c r="AB102" s="3850"/>
      <c r="AC102" s="3818"/>
      <c r="AD102" s="3818"/>
      <c r="AE102" s="3818"/>
      <c r="AF102" s="3818"/>
      <c r="AG102" s="3818"/>
      <c r="AH102" s="3819"/>
      <c r="AI102"/>
      <c r="AJ102"/>
      <c r="AK102"/>
      <c r="AL102"/>
      <c r="AM102"/>
      <c r="AN102"/>
      <c r="AO102"/>
      <c r="AP102"/>
      <c r="AQ102"/>
      <c r="AR102"/>
      <c r="AS102"/>
      <c r="BD102" s="399"/>
      <c r="BE102" s="3485"/>
    </row>
    <row r="104" spans="2:57" ht="28.8" x14ac:dyDescent="0.3">
      <c r="C104" s="2178" t="s">
        <v>32</v>
      </c>
      <c r="D104" s="2178" t="s">
        <v>170</v>
      </c>
      <c r="E104" s="2178" t="s">
        <v>34</v>
      </c>
      <c r="F104" s="2178" t="s">
        <v>35</v>
      </c>
      <c r="G104" s="2178" t="s">
        <v>171</v>
      </c>
      <c r="H104" s="2178" t="s">
        <v>172</v>
      </c>
      <c r="I104" s="2178" t="s">
        <v>504</v>
      </c>
      <c r="J104" s="2178" t="s">
        <v>36</v>
      </c>
      <c r="K104" s="2178" t="s">
        <v>176</v>
      </c>
      <c r="L104" s="2178" t="s">
        <v>165</v>
      </c>
      <c r="M104" s="2178" t="s">
        <v>48</v>
      </c>
      <c r="Q104" s="434"/>
      <c r="R104" s="434"/>
      <c r="V104" s="462" t="s">
        <v>49</v>
      </c>
      <c r="W104" s="301">
        <f>$W$6</f>
        <v>43252</v>
      </c>
      <c r="X104" s="301">
        <f>$X$6</f>
        <v>43465</v>
      </c>
      <c r="Y104" s="301">
        <f>$Y$6</f>
        <v>43800</v>
      </c>
      <c r="Z104" s="301">
        <f>$Z$6</f>
        <v>43862</v>
      </c>
      <c r="AA104" s="301">
        <f>$AA$6</f>
        <v>44013</v>
      </c>
      <c r="AB104" s="301">
        <f>$AB$6</f>
        <v>44166</v>
      </c>
      <c r="AC104" s="1482">
        <f>$AC$6</f>
        <v>44531</v>
      </c>
      <c r="AD104" s="1482">
        <f>$AD$6</f>
        <v>44774</v>
      </c>
      <c r="AE104" s="1482">
        <f>$AE$6</f>
        <v>45139</v>
      </c>
      <c r="AF104" s="1482" t="str">
        <f>$AF$6</f>
        <v>-</v>
      </c>
      <c r="AG104" s="1482" t="str">
        <f>$AG$6</f>
        <v>-</v>
      </c>
      <c r="BB104" s="1983" t="str">
        <f>$BB$6</f>
        <v>TRC (2022)</v>
      </c>
      <c r="BC104" s="1983" t="str">
        <f>$BC$6</f>
        <v>Benefit Lookup</v>
      </c>
      <c r="BD104" s="3051" t="str">
        <f>$BD$6</f>
        <v>Benefits (2024 $)</v>
      </c>
      <c r="BE104" s="3108" t="str">
        <f>$BE$6</f>
        <v>Incremental Cost (2024 $)</v>
      </c>
    </row>
    <row r="105" spans="2:57" x14ac:dyDescent="0.3">
      <c r="C105" s="2235" t="s">
        <v>656</v>
      </c>
      <c r="D105" s="84" t="s">
        <v>560</v>
      </c>
      <c r="E105" s="2198" t="s">
        <v>657</v>
      </c>
      <c r="F105" s="443">
        <f>ROUND(G118*(G121*G122-G125*G126)*G129*G133*G135/G136*I105*G147*G145,2)</f>
        <v>29.75</v>
      </c>
      <c r="G105" s="84" t="s">
        <v>180</v>
      </c>
      <c r="H105" s="130">
        <f>VLOOKUP(G105,'CP FACTORS'!$A$3:$B$38, 2, FALSE)</f>
        <v>8.8731800000000003E-5</v>
      </c>
      <c r="I105" s="440">
        <f>G$139*G$140*(G$141-G$142)/(G$143*G$144)</f>
        <v>7.8971277842907403E-2</v>
      </c>
      <c r="J105" s="86">
        <f>ROUND(F105*H105,6)</f>
        <v>2.64E-3</v>
      </c>
      <c r="K105" s="403">
        <f>$G$151</f>
        <v>10</v>
      </c>
      <c r="L105" s="403">
        <f>$G$152</f>
        <v>3</v>
      </c>
      <c r="M105" s="378" t="s">
        <v>181</v>
      </c>
      <c r="Q105" s="434"/>
      <c r="R105" s="1155"/>
      <c r="V105" s="1496" t="str">
        <f>F104</f>
        <v>kWh Annual Savings</v>
      </c>
      <c r="W105" s="1436">
        <v>45.9</v>
      </c>
      <c r="X105" s="1489">
        <v>40.741488532871308</v>
      </c>
      <c r="Y105" s="460">
        <v>52.47</v>
      </c>
      <c r="Z105" s="52">
        <v>52.47</v>
      </c>
      <c r="AA105" s="52">
        <v>52.47</v>
      </c>
      <c r="AB105" s="1503">
        <v>29.75</v>
      </c>
      <c r="AC105" s="48">
        <v>29.75</v>
      </c>
      <c r="AD105" s="48">
        <v>29.75</v>
      </c>
      <c r="AE105" s="48">
        <v>29.75</v>
      </c>
      <c r="AF105" s="135"/>
      <c r="AG105" s="135"/>
      <c r="AH105" s="138"/>
      <c r="BB105" s="539">
        <f>(BD105)/(BE105)</f>
        <v>4.2925507170381163</v>
      </c>
      <c r="BC105" s="2224" t="str">
        <f>CONCATENATE(G105," ",K105," Year EUL")</f>
        <v>Water Heating RES 10 Year EUL</v>
      </c>
      <c r="BD105" s="3076">
        <f>(INDEX('Avoided Cost Benefits'!$B$4:$B$864,MATCH(BC105,'Avoided Cost Benefits'!$A$4:$A$864,0)))*F105</f>
        <v>9.3595372867483668</v>
      </c>
      <c r="BE105" s="3488">
        <f>L105/(1.0659^(2024-2019))</f>
        <v>2.1804139085877825</v>
      </c>
    </row>
    <row r="106" spans="2:57" x14ac:dyDescent="0.3">
      <c r="C106" s="2235" t="s">
        <v>658</v>
      </c>
      <c r="D106" s="378" t="s">
        <v>566</v>
      </c>
      <c r="E106" s="2198" t="s">
        <v>659</v>
      </c>
      <c r="F106" s="443">
        <f>ROUND(G120*(G121*G122-G125*G126)*G132*G133*G135/G136*I106*G150*G146,2)</f>
        <v>12.77</v>
      </c>
      <c r="G106" s="84" t="s">
        <v>180</v>
      </c>
      <c r="H106" s="376">
        <f>VLOOKUP(G106,'CP FACTORS'!$A$3:$B$38, 2, FALSE)</f>
        <v>8.8731800000000003E-5</v>
      </c>
      <c r="I106" s="440">
        <f>G$139*G$140*(G$141-G$142)/(G$143*G$144)</f>
        <v>7.8971277842907403E-2</v>
      </c>
      <c r="J106" s="86">
        <f>ROUND(F106*H106,6)</f>
        <v>1.1329999999999999E-3</v>
      </c>
      <c r="K106" s="403">
        <f>$G$151</f>
        <v>10</v>
      </c>
      <c r="L106" s="403">
        <f>$G$152</f>
        <v>3</v>
      </c>
      <c r="M106" s="378" t="s">
        <v>181</v>
      </c>
      <c r="Q106" s="434"/>
      <c r="R106" s="1155"/>
      <c r="V106" s="1496" t="str">
        <f>V107</f>
        <v>kWh Annual Savings</v>
      </c>
      <c r="W106" s="1436"/>
      <c r="X106" s="1489"/>
      <c r="Y106" s="460"/>
      <c r="Z106" s="461"/>
      <c r="AA106" s="461"/>
      <c r="AB106" s="1503">
        <v>12.77</v>
      </c>
      <c r="AC106" s="48">
        <v>12.77</v>
      </c>
      <c r="AD106" s="48">
        <v>12.77</v>
      </c>
      <c r="AE106" s="48">
        <v>12.77</v>
      </c>
      <c r="AF106" s="135"/>
      <c r="AG106" s="135"/>
      <c r="AH106" s="138"/>
      <c r="BB106" s="539">
        <f>(BD106)/(BE106)</f>
        <v>1.8425503413975375</v>
      </c>
      <c r="BC106" s="2224" t="str">
        <f>CONCATENATE(G106," ",K106," Year EUL")</f>
        <v>Water Heating RES 10 Year EUL</v>
      </c>
      <c r="BD106" s="3076">
        <f>(INDEX('Avoided Cost Benefits'!$B$4:$B$864,MATCH(BC106,'Avoided Cost Benefits'!$A$4:$A$864,0)))*F106</f>
        <v>4.0175223916563576</v>
      </c>
      <c r="BE106" s="3488">
        <f>L106/(1.0659^(2024-2019))</f>
        <v>2.1804139085877825</v>
      </c>
    </row>
    <row r="107" spans="2:57" x14ac:dyDescent="0.3">
      <c r="C107" s="2235" t="s">
        <v>660</v>
      </c>
      <c r="D107" s="315" t="s">
        <v>318</v>
      </c>
      <c r="E107" s="2198" t="s">
        <v>657</v>
      </c>
      <c r="F107" s="443">
        <f>ROUND(G119*(G121*G123-G125*G127)*G130*G133*G135/G137*I107*G148*G146,2)</f>
        <v>99.55</v>
      </c>
      <c r="G107" s="84" t="s">
        <v>180</v>
      </c>
      <c r="H107" s="130">
        <f>VLOOKUP(G107,'CP FACTORS'!$A$3:$B$38, 2, FALSE)</f>
        <v>8.8731800000000003E-5</v>
      </c>
      <c r="I107" s="440">
        <f>G$139*G$140*(G$141-G$142)/(G$143*G$144)</f>
        <v>7.8971277842907403E-2</v>
      </c>
      <c r="J107" s="86">
        <f>ROUND(F107*H107,6)</f>
        <v>8.8330000000000006E-3</v>
      </c>
      <c r="K107" s="403">
        <f>$G$151</f>
        <v>10</v>
      </c>
      <c r="L107" s="403">
        <f>$G$152</f>
        <v>3</v>
      </c>
      <c r="M107" s="378" t="s">
        <v>181</v>
      </c>
      <c r="Q107" s="434"/>
      <c r="R107" s="1155"/>
      <c r="V107" s="1496" t="str">
        <f>V105</f>
        <v>kWh Annual Savings</v>
      </c>
      <c r="W107" s="1436">
        <v>115.9</v>
      </c>
      <c r="X107" s="1489">
        <v>113.15036771306985</v>
      </c>
      <c r="Y107" s="460">
        <v>99.45</v>
      </c>
      <c r="Z107" s="52">
        <v>99.45</v>
      </c>
      <c r="AA107" s="52">
        <v>99.45</v>
      </c>
      <c r="AB107" s="1503">
        <v>99.55</v>
      </c>
      <c r="AC107" s="48">
        <v>99.55</v>
      </c>
      <c r="AD107" s="48">
        <v>99.55</v>
      </c>
      <c r="AE107" s="48">
        <v>99.55</v>
      </c>
      <c r="AF107" s="135"/>
      <c r="AG107" s="135"/>
      <c r="AH107" s="138"/>
      <c r="BB107" s="539">
        <f>(BD107)/(BE107)</f>
        <v>14.363812567433424</v>
      </c>
      <c r="BC107" s="2224" t="str">
        <f>CONCATENATE(G107," ",K107," Year EUL")</f>
        <v>Water Heating RES 10 Year EUL</v>
      </c>
      <c r="BD107" s="3076">
        <f>(INDEX('Avoided Cost Benefits'!$B$4:$B$864,MATCH(BC107,'Avoided Cost Benefits'!$A$4:$A$864,0)))*F107</f>
        <v>31.319056702379825</v>
      </c>
      <c r="BE107" s="3488">
        <f>L107/(1.0659^(2024-2019))</f>
        <v>2.1804139085877825</v>
      </c>
    </row>
    <row r="108" spans="2:57" x14ac:dyDescent="0.3">
      <c r="C108" s="2235" t="s">
        <v>661</v>
      </c>
      <c r="D108" s="378" t="s">
        <v>563</v>
      </c>
      <c r="E108" s="2198" t="s">
        <v>662</v>
      </c>
      <c r="F108" s="443">
        <f>ROUND(G120*(G121*G124-G125*G128)*G131*G134*G135/G138*I108*G149*G146,2)</f>
        <v>43.69</v>
      </c>
      <c r="G108" s="84" t="s">
        <v>180</v>
      </c>
      <c r="H108" s="376">
        <f>VLOOKUP(G108,'CP FACTORS'!$A$3:$B$38, 2, FALSE)</f>
        <v>8.8731800000000003E-5</v>
      </c>
      <c r="I108" s="440">
        <f>G$139*G$140*(G$141-G$142)/(G$143*G$144)</f>
        <v>7.8971277842907403E-2</v>
      </c>
      <c r="J108" s="86">
        <f>ROUND(F108*H108,6)</f>
        <v>3.8769999999999998E-3</v>
      </c>
      <c r="K108" s="403">
        <f>$G$151</f>
        <v>10</v>
      </c>
      <c r="L108" s="403">
        <f>$G$152</f>
        <v>3</v>
      </c>
      <c r="M108" s="378" t="s">
        <v>181</v>
      </c>
      <c r="Q108" s="434"/>
      <c r="R108" s="1155"/>
      <c r="V108" s="1496" t="str">
        <f>V106</f>
        <v>kWh Annual Savings</v>
      </c>
      <c r="W108" s="1436"/>
      <c r="X108" s="1489"/>
      <c r="Y108" s="460"/>
      <c r="Z108" s="461"/>
      <c r="AA108" s="461"/>
      <c r="AB108" s="1503">
        <v>43.69</v>
      </c>
      <c r="AC108" s="48">
        <v>43.69</v>
      </c>
      <c r="AD108" s="48">
        <v>43.69</v>
      </c>
      <c r="AE108" s="48">
        <v>43.69</v>
      </c>
      <c r="AF108" s="135"/>
      <c r="AG108" s="135"/>
      <c r="AH108" s="138"/>
      <c r="BB108" s="539">
        <f>(BD108)/(BE108)</f>
        <v>6.3039173387359746</v>
      </c>
      <c r="BC108" s="2224" t="str">
        <f>CONCATENATE(G108," ",K108," Year EUL")</f>
        <v>Water Heating RES 10 Year EUL</v>
      </c>
      <c r="BD108" s="3076">
        <f>(INDEX('Avoided Cost Benefits'!$B$4:$B$864,MATCH(BC108,'Avoided Cost Benefits'!$A$4:$A$864,0)))*F108</f>
        <v>13.745149043967599</v>
      </c>
      <c r="BE108" s="3488">
        <f>L108/(1.0659^(2024-2019))</f>
        <v>2.1804139085877825</v>
      </c>
    </row>
    <row r="109" spans="2:57" hidden="1" outlineLevel="1" x14ac:dyDescent="0.3">
      <c r="D109" s="404"/>
      <c r="E109" s="1833"/>
      <c r="G109" s="1187"/>
      <c r="H109" s="1188"/>
      <c r="I109" s="1189"/>
      <c r="J109" s="1189"/>
      <c r="K109" s="1189"/>
      <c r="L109" s="1190"/>
    </row>
    <row r="110" spans="2:57" hidden="1" outlineLevel="1" x14ac:dyDescent="0.3">
      <c r="D110" s="145" t="s">
        <v>110</v>
      </c>
    </row>
    <row r="111" spans="2:57" hidden="1" outlineLevel="1" x14ac:dyDescent="0.3"/>
    <row r="112" spans="2:57" hidden="1" outlineLevel="1" x14ac:dyDescent="0.3"/>
    <row r="113" spans="1:57" hidden="1" outlineLevel="1" x14ac:dyDescent="0.3"/>
    <row r="114" spans="1:57" hidden="1" outlineLevel="1" x14ac:dyDescent="0.3"/>
    <row r="115" spans="1:57" hidden="1" outlineLevel="1" x14ac:dyDescent="0.3"/>
    <row r="116" spans="1:57" hidden="1" outlineLevel="1" x14ac:dyDescent="0.3">
      <c r="V116" s="462" t="s">
        <v>49</v>
      </c>
      <c r="W116" s="301">
        <f>$W$6</f>
        <v>43252</v>
      </c>
      <c r="X116" s="301">
        <f>$X$6</f>
        <v>43465</v>
      </c>
      <c r="Y116" s="301">
        <f>$Y$6</f>
        <v>43800</v>
      </c>
      <c r="Z116" s="301">
        <f>$Z$6</f>
        <v>43862</v>
      </c>
      <c r="AA116" s="301">
        <f>$AA$6</f>
        <v>44013</v>
      </c>
      <c r="AB116" s="301">
        <f>$AB$6</f>
        <v>44166</v>
      </c>
      <c r="AC116" s="1482">
        <f>$AC$6</f>
        <v>44531</v>
      </c>
      <c r="AD116" s="1482">
        <f>$AD$6</f>
        <v>44774</v>
      </c>
      <c r="AE116" s="1482">
        <f>$AE$6</f>
        <v>45139</v>
      </c>
      <c r="AF116" s="1482" t="str">
        <f>$AF$6</f>
        <v>-</v>
      </c>
      <c r="AG116" s="1482" t="str">
        <f>$AG$6</f>
        <v>-</v>
      </c>
      <c r="AH116" s="405"/>
    </row>
    <row r="117" spans="1:57" ht="15" hidden="1" customHeight="1" outlineLevel="1" x14ac:dyDescent="0.3">
      <c r="D117" s="2252" t="s">
        <v>111</v>
      </c>
      <c r="E117" s="2239" t="s">
        <v>112</v>
      </c>
      <c r="F117" s="2178" t="s">
        <v>663</v>
      </c>
      <c r="G117" s="2178" t="s">
        <v>114</v>
      </c>
      <c r="H117" s="4026" t="s">
        <v>183</v>
      </c>
      <c r="I117" s="4027"/>
      <c r="J117" s="4026" t="s">
        <v>115</v>
      </c>
      <c r="K117" s="4027"/>
      <c r="V117" s="1909"/>
      <c r="W117" s="1656"/>
      <c r="X117" s="1656"/>
      <c r="Y117" s="1656"/>
      <c r="Z117" s="1656"/>
      <c r="AA117" s="1656"/>
      <c r="AB117" s="1656"/>
      <c r="AC117" s="1656"/>
      <c r="AD117" s="1656"/>
      <c r="AE117" s="1656"/>
      <c r="AF117" s="1656"/>
      <c r="AG117" s="1656"/>
      <c r="AH117" s="102"/>
    </row>
    <row r="118" spans="1:57" hidden="1" outlineLevel="1" x14ac:dyDescent="0.3">
      <c r="C118" s="1410"/>
      <c r="D118" s="4017" t="s">
        <v>511</v>
      </c>
      <c r="E118" s="4039" t="s">
        <v>512</v>
      </c>
      <c r="F118" s="374" t="s">
        <v>664</v>
      </c>
      <c r="G118" s="407">
        <v>0.42</v>
      </c>
      <c r="H118" s="4046" t="s">
        <v>665</v>
      </c>
      <c r="I118" s="4047"/>
      <c r="J118" s="4067"/>
      <c r="K118" s="4068"/>
      <c r="V118" s="4017" t="s">
        <v>511</v>
      </c>
      <c r="W118" s="409">
        <v>0.4</v>
      </c>
      <c r="X118" s="410">
        <v>0.34429999999999999</v>
      </c>
      <c r="Y118" s="410">
        <v>0.46360000000000001</v>
      </c>
      <c r="Z118" s="407">
        <v>0.46360000000000001</v>
      </c>
      <c r="AA118" s="407">
        <v>0.46360000000000001</v>
      </c>
      <c r="AB118" s="410">
        <v>0.42</v>
      </c>
      <c r="AC118" s="407">
        <v>0.42</v>
      </c>
      <c r="AD118" s="407">
        <v>0.42</v>
      </c>
      <c r="AE118" s="407">
        <v>0.42</v>
      </c>
      <c r="AF118" s="409"/>
      <c r="AG118" s="409"/>
    </row>
    <row r="119" spans="1:57" hidden="1" outlineLevel="1" x14ac:dyDescent="0.3">
      <c r="C119" s="1410"/>
      <c r="D119" s="4040"/>
      <c r="E119" s="3967"/>
      <c r="F119" s="2359" t="s">
        <v>650</v>
      </c>
      <c r="G119" s="407">
        <v>1</v>
      </c>
      <c r="H119" s="4048" t="s">
        <v>666</v>
      </c>
      <c r="I119" s="4049"/>
      <c r="J119" s="4067"/>
      <c r="K119" s="4068"/>
      <c r="V119" s="4040"/>
      <c r="W119" s="409"/>
      <c r="X119" s="410"/>
      <c r="Y119" s="410"/>
      <c r="Z119" s="407"/>
      <c r="AA119" s="407"/>
      <c r="AB119" s="407">
        <v>1</v>
      </c>
      <c r="AC119" s="407">
        <v>1</v>
      </c>
      <c r="AD119" s="407">
        <v>1</v>
      </c>
      <c r="AE119" s="407">
        <v>1</v>
      </c>
      <c r="AF119" s="409"/>
      <c r="AG119" s="409"/>
    </row>
    <row r="120" spans="1:57" hidden="1" outlineLevel="1" x14ac:dyDescent="0.3">
      <c r="C120" s="1410"/>
      <c r="D120" s="4018"/>
      <c r="E120" s="3968"/>
      <c r="F120" s="2193" t="s">
        <v>667</v>
      </c>
      <c r="G120" s="407">
        <v>0.42</v>
      </c>
      <c r="H120" s="4046" t="s">
        <v>665</v>
      </c>
      <c r="I120" s="4047"/>
      <c r="J120" s="4067"/>
      <c r="K120" s="4068"/>
      <c r="V120" s="4018"/>
      <c r="W120" s="409"/>
      <c r="X120" s="410"/>
      <c r="Y120" s="410"/>
      <c r="Z120" s="407"/>
      <c r="AA120" s="407"/>
      <c r="AB120" s="410">
        <v>0.42</v>
      </c>
      <c r="AC120" s="407">
        <v>0.42</v>
      </c>
      <c r="AD120" s="407">
        <v>0.42</v>
      </c>
      <c r="AE120" s="407">
        <v>0.42</v>
      </c>
      <c r="AF120" s="409"/>
      <c r="AG120" s="409"/>
    </row>
    <row r="121" spans="1:57" hidden="1" outlineLevel="1" x14ac:dyDescent="0.3">
      <c r="C121" s="1410"/>
      <c r="D121" s="2180" t="s">
        <v>515</v>
      </c>
      <c r="E121" s="2198" t="s">
        <v>668</v>
      </c>
      <c r="F121" s="374" t="s">
        <v>131</v>
      </c>
      <c r="G121" s="2250">
        <v>2.2000000000000002</v>
      </c>
      <c r="H121" s="4021" t="s">
        <v>669</v>
      </c>
      <c r="I121" s="3991"/>
      <c r="J121" s="4067"/>
      <c r="K121" s="4068"/>
      <c r="V121" s="2180" t="s">
        <v>515</v>
      </c>
      <c r="W121" s="402">
        <v>2.2000000000000002</v>
      </c>
      <c r="X121" s="411">
        <v>2.2000000000000002</v>
      </c>
      <c r="Y121" s="2250">
        <v>2.2000000000000002</v>
      </c>
      <c r="Z121" s="2250">
        <v>2.2000000000000002</v>
      </c>
      <c r="AA121" s="2250">
        <v>2.2000000000000002</v>
      </c>
      <c r="AB121" s="2250">
        <v>2.2000000000000002</v>
      </c>
      <c r="AC121" s="2250">
        <v>2.2000000000000002</v>
      </c>
      <c r="AD121" s="2250">
        <v>2.2000000000000002</v>
      </c>
      <c r="AE121" s="2250">
        <v>2.2000000000000002</v>
      </c>
      <c r="AF121" s="402"/>
      <c r="AG121" s="402"/>
    </row>
    <row r="122" spans="1:57" hidden="1" outlineLevel="1" x14ac:dyDescent="0.3">
      <c r="C122" s="1410"/>
      <c r="D122" s="4017" t="s">
        <v>518</v>
      </c>
      <c r="E122" s="4039" t="s">
        <v>670</v>
      </c>
      <c r="F122" s="374" t="s">
        <v>664</v>
      </c>
      <c r="G122" s="412">
        <v>4.5</v>
      </c>
      <c r="H122" s="4021" t="s">
        <v>671</v>
      </c>
      <c r="I122" s="3991"/>
      <c r="J122" s="4067"/>
      <c r="K122" s="4068"/>
      <c r="V122" s="4017" t="s">
        <v>518</v>
      </c>
      <c r="W122" s="387">
        <v>4.5</v>
      </c>
      <c r="X122" s="413">
        <v>4.5</v>
      </c>
      <c r="Y122" s="412">
        <v>4.5</v>
      </c>
      <c r="Z122" s="412">
        <v>4.5</v>
      </c>
      <c r="AA122" s="412">
        <v>4.5</v>
      </c>
      <c r="AB122" s="412">
        <v>4.5</v>
      </c>
      <c r="AC122" s="412">
        <v>4.5</v>
      </c>
      <c r="AD122" s="412">
        <v>4.5</v>
      </c>
      <c r="AE122" s="412">
        <v>4.5</v>
      </c>
      <c r="AF122" s="387"/>
      <c r="AG122" s="387"/>
    </row>
    <row r="123" spans="1:57" hidden="1" outlineLevel="1" x14ac:dyDescent="0.3">
      <c r="C123" s="1410"/>
      <c r="D123" s="4040"/>
      <c r="E123" s="3967"/>
      <c r="F123" s="2211" t="s">
        <v>650</v>
      </c>
      <c r="G123" s="412">
        <v>3.7</v>
      </c>
      <c r="H123" s="4021" t="s">
        <v>672</v>
      </c>
      <c r="I123" s="3991"/>
      <c r="J123" s="4067"/>
      <c r="K123" s="4068"/>
      <c r="V123" s="4040"/>
      <c r="W123" s="387"/>
      <c r="X123" s="413"/>
      <c r="Y123" s="412"/>
      <c r="Z123" s="412"/>
      <c r="AA123" s="412"/>
      <c r="AB123" s="412">
        <v>3.7</v>
      </c>
      <c r="AC123" s="412">
        <v>3.7</v>
      </c>
      <c r="AD123" s="412">
        <v>3.7</v>
      </c>
      <c r="AE123" s="412">
        <v>3.7</v>
      </c>
      <c r="AF123" s="387"/>
      <c r="AG123" s="387"/>
    </row>
    <row r="124" spans="1:57" hidden="1" outlineLevel="1" x14ac:dyDescent="0.3">
      <c r="C124" s="1410"/>
      <c r="D124" s="4018"/>
      <c r="E124" s="3968"/>
      <c r="F124" s="2193" t="s">
        <v>667</v>
      </c>
      <c r="G124" s="84">
        <v>3.7</v>
      </c>
      <c r="H124" s="4052" t="s">
        <v>673</v>
      </c>
      <c r="I124" s="4053"/>
      <c r="J124" s="4067"/>
      <c r="K124" s="4068"/>
      <c r="V124" s="4018"/>
      <c r="W124" s="387"/>
      <c r="X124" s="413"/>
      <c r="Y124" s="412"/>
      <c r="Z124" s="412"/>
      <c r="AA124" s="412"/>
      <c r="AB124" s="278">
        <v>3.7</v>
      </c>
      <c r="AC124" s="84">
        <v>3.7</v>
      </c>
      <c r="AD124" s="84">
        <v>3.7</v>
      </c>
      <c r="AE124" s="84">
        <v>3.7</v>
      </c>
      <c r="AF124" s="387"/>
      <c r="AG124" s="387"/>
    </row>
    <row r="125" spans="1:57" s="381" customFormat="1" hidden="1" outlineLevel="1" x14ac:dyDescent="0.3">
      <c r="A125" s="468"/>
      <c r="B125" s="468"/>
      <c r="C125" s="1410"/>
      <c r="D125" s="2180" t="s">
        <v>522</v>
      </c>
      <c r="E125" s="2198" t="s">
        <v>674</v>
      </c>
      <c r="F125" s="2180" t="s">
        <v>131</v>
      </c>
      <c r="G125" s="412">
        <v>1.5</v>
      </c>
      <c r="H125" s="4021" t="s">
        <v>675</v>
      </c>
      <c r="I125" s="3991"/>
      <c r="J125" s="4067"/>
      <c r="K125" s="4068"/>
      <c r="L125" s="102"/>
      <c r="M125" s="468"/>
      <c r="N125" s="102"/>
      <c r="O125" s="102"/>
      <c r="P125" s="102"/>
      <c r="Q125" s="102"/>
      <c r="R125" s="468"/>
      <c r="S125" s="468"/>
      <c r="T125" s="468"/>
      <c r="U125" s="468"/>
      <c r="V125" s="2180" t="s">
        <v>522</v>
      </c>
      <c r="W125" s="387">
        <v>1.5</v>
      </c>
      <c r="X125" s="413">
        <v>1.5</v>
      </c>
      <c r="Y125" s="315">
        <v>1.5</v>
      </c>
      <c r="Z125" s="315">
        <v>1.5</v>
      </c>
      <c r="AA125" s="315">
        <v>1.5</v>
      </c>
      <c r="AB125" s="412">
        <v>1.5</v>
      </c>
      <c r="AC125" s="412">
        <v>1.5</v>
      </c>
      <c r="AD125" s="412">
        <v>1.5</v>
      </c>
      <c r="AE125" s="412">
        <v>1.5</v>
      </c>
      <c r="AF125" s="387"/>
      <c r="AG125" s="387"/>
      <c r="AI125"/>
      <c r="AJ125"/>
      <c r="AK125"/>
      <c r="AL125"/>
      <c r="AM125"/>
      <c r="AN125"/>
      <c r="AO125"/>
      <c r="AP125"/>
      <c r="AQ125"/>
      <c r="AR125"/>
      <c r="AS125"/>
      <c r="BB125" s="102"/>
      <c r="BC125" s="102"/>
      <c r="BD125" s="399"/>
      <c r="BE125" s="3485"/>
    </row>
    <row r="126" spans="1:57" hidden="1" outlineLevel="1" x14ac:dyDescent="0.3">
      <c r="C126" s="1410"/>
      <c r="D126" s="4017" t="s">
        <v>526</v>
      </c>
      <c r="E126" s="4039" t="s">
        <v>676</v>
      </c>
      <c r="F126" s="374" t="s">
        <v>664</v>
      </c>
      <c r="G126" s="412">
        <v>4.5</v>
      </c>
      <c r="H126" s="4021" t="s">
        <v>671</v>
      </c>
      <c r="I126" s="3991"/>
      <c r="J126" s="4067"/>
      <c r="K126" s="4068"/>
      <c r="V126" s="4017" t="s">
        <v>526</v>
      </c>
      <c r="W126" s="387">
        <v>4.5</v>
      </c>
      <c r="X126" s="413">
        <v>4.5</v>
      </c>
      <c r="Y126" s="315">
        <v>4.5</v>
      </c>
      <c r="Z126" s="315">
        <v>4.5</v>
      </c>
      <c r="AA126" s="315">
        <v>4.5</v>
      </c>
      <c r="AB126" s="412">
        <v>4.5</v>
      </c>
      <c r="AC126" s="412">
        <v>4.5</v>
      </c>
      <c r="AD126" s="412">
        <v>4.5</v>
      </c>
      <c r="AE126" s="412">
        <v>4.5</v>
      </c>
      <c r="AF126" s="387"/>
      <c r="AG126" s="387"/>
    </row>
    <row r="127" spans="1:57" hidden="1" outlineLevel="1" x14ac:dyDescent="0.3">
      <c r="C127" s="1410"/>
      <c r="D127" s="4040"/>
      <c r="E127" s="3967"/>
      <c r="F127" s="2211" t="s">
        <v>650</v>
      </c>
      <c r="G127" s="412">
        <v>3.7</v>
      </c>
      <c r="H127" s="4021" t="s">
        <v>672</v>
      </c>
      <c r="I127" s="3991"/>
      <c r="J127" s="4067"/>
      <c r="K127" s="4068"/>
      <c r="V127" s="4040"/>
      <c r="W127" s="387"/>
      <c r="X127" s="413"/>
      <c r="Y127" s="315"/>
      <c r="Z127" s="315"/>
      <c r="AA127" s="315"/>
      <c r="AB127" s="412">
        <v>3.7</v>
      </c>
      <c r="AC127" s="412">
        <v>3.7</v>
      </c>
      <c r="AD127" s="412">
        <v>3.7</v>
      </c>
      <c r="AE127" s="412">
        <v>3.7</v>
      </c>
      <c r="AF127" s="387"/>
      <c r="AG127" s="387"/>
    </row>
    <row r="128" spans="1:57" hidden="1" outlineLevel="1" x14ac:dyDescent="0.3">
      <c r="C128" s="1410"/>
      <c r="D128" s="4018"/>
      <c r="E128" s="3968"/>
      <c r="F128" s="2193" t="s">
        <v>667</v>
      </c>
      <c r="G128" s="84">
        <v>3.7</v>
      </c>
      <c r="H128" s="4052" t="s">
        <v>673</v>
      </c>
      <c r="I128" s="4053"/>
      <c r="J128" s="4067"/>
      <c r="K128" s="4068"/>
      <c r="V128" s="4018"/>
      <c r="W128" s="387"/>
      <c r="X128" s="413"/>
      <c r="Y128" s="315"/>
      <c r="Z128" s="315"/>
      <c r="AA128" s="315"/>
      <c r="AB128" s="278">
        <v>3.7</v>
      </c>
      <c r="AC128" s="84">
        <v>3.7</v>
      </c>
      <c r="AD128" s="84">
        <v>3.7</v>
      </c>
      <c r="AE128" s="84">
        <v>3.7</v>
      </c>
      <c r="AF128" s="387"/>
      <c r="AG128" s="387"/>
    </row>
    <row r="129" spans="1:57" hidden="1" outlineLevel="1" x14ac:dyDescent="0.3">
      <c r="C129" s="1410"/>
      <c r="D129" s="4017" t="s">
        <v>196</v>
      </c>
      <c r="E129" s="4039" t="s">
        <v>677</v>
      </c>
      <c r="F129" s="374" t="s">
        <v>664</v>
      </c>
      <c r="G129" s="414">
        <v>4.28571428571429</v>
      </c>
      <c r="H129" s="4021" t="s">
        <v>665</v>
      </c>
      <c r="I129" s="3991"/>
      <c r="J129" s="4067"/>
      <c r="K129" s="4068"/>
      <c r="V129" s="4017" t="s">
        <v>196</v>
      </c>
      <c r="W129" s="415">
        <v>4.3185840707964598</v>
      </c>
      <c r="X129" s="416">
        <v>4.2926829268292686</v>
      </c>
      <c r="Y129" s="417">
        <v>4.2329545454545459</v>
      </c>
      <c r="Z129" s="1640">
        <v>4.2329545454545459</v>
      </c>
      <c r="AA129" s="1640">
        <v>4.2329545454545459</v>
      </c>
      <c r="AB129" s="416">
        <v>4.28571428571429</v>
      </c>
      <c r="AC129" s="414">
        <v>4.28571428571429</v>
      </c>
      <c r="AD129" s="414">
        <v>4.28571428571429</v>
      </c>
      <c r="AE129" s="414">
        <v>4.28571428571429</v>
      </c>
      <c r="AF129" s="415"/>
      <c r="AG129" s="415"/>
    </row>
    <row r="130" spans="1:57" hidden="1" outlineLevel="1" x14ac:dyDescent="0.3">
      <c r="C130" s="1410"/>
      <c r="D130" s="4040"/>
      <c r="E130" s="3967"/>
      <c r="F130" s="2358" t="s">
        <v>650</v>
      </c>
      <c r="G130" s="414">
        <v>1.7767584097859328</v>
      </c>
      <c r="H130" s="4021" t="s">
        <v>678</v>
      </c>
      <c r="I130" s="3991"/>
      <c r="J130" s="4067"/>
      <c r="K130" s="4068"/>
      <c r="V130" s="4040"/>
      <c r="W130" s="415"/>
      <c r="X130" s="416"/>
      <c r="Y130" s="417"/>
      <c r="Z130" s="1640"/>
      <c r="AA130" s="1640"/>
      <c r="AB130" s="414">
        <v>1.7767584097859328</v>
      </c>
      <c r="AC130" s="414">
        <v>1.7767584097859328</v>
      </c>
      <c r="AD130" s="414">
        <v>1.7767584097859328</v>
      </c>
      <c r="AE130" s="414">
        <v>1.7767584097859328</v>
      </c>
      <c r="AF130" s="415"/>
      <c r="AG130" s="415"/>
    </row>
    <row r="131" spans="1:57" hidden="1" outlineLevel="1" x14ac:dyDescent="0.3">
      <c r="C131" s="1410"/>
      <c r="D131" s="4040"/>
      <c r="E131" s="3967"/>
      <c r="F131" s="2193" t="s">
        <v>667</v>
      </c>
      <c r="G131" s="440">
        <v>1.5644946808510638</v>
      </c>
      <c r="H131" s="4050" t="s">
        <v>679</v>
      </c>
      <c r="I131" s="4051"/>
      <c r="J131" s="4067"/>
      <c r="K131" s="4068"/>
      <c r="V131" s="4040"/>
      <c r="W131" s="415"/>
      <c r="X131" s="416"/>
      <c r="Y131" s="417"/>
      <c r="Z131" s="1640"/>
      <c r="AA131" s="1640"/>
      <c r="AB131" s="418">
        <v>1.5644946808510638</v>
      </c>
      <c r="AC131" s="440">
        <v>1.5644946808510638</v>
      </c>
      <c r="AD131" s="440">
        <v>1.5644946808510638</v>
      </c>
      <c r="AE131" s="440">
        <v>1.5644946808510638</v>
      </c>
      <c r="AF131" s="415"/>
      <c r="AG131" s="415"/>
    </row>
    <row r="132" spans="1:57" hidden="1" outlineLevel="1" x14ac:dyDescent="0.3">
      <c r="C132" s="1410"/>
      <c r="D132" s="4018"/>
      <c r="E132" s="3968"/>
      <c r="F132" s="2358" t="s">
        <v>588</v>
      </c>
      <c r="G132" s="440">
        <v>2.65</v>
      </c>
      <c r="H132" s="4050" t="s">
        <v>680</v>
      </c>
      <c r="I132" s="4051"/>
      <c r="J132" s="4067"/>
      <c r="K132" s="4068"/>
      <c r="V132" s="4018"/>
      <c r="W132" s="415"/>
      <c r="X132" s="416"/>
      <c r="Y132" s="417"/>
      <c r="Z132" s="1640"/>
      <c r="AA132" s="1640"/>
      <c r="AB132" s="418">
        <v>2.65</v>
      </c>
      <c r="AC132" s="440">
        <v>2.65</v>
      </c>
      <c r="AD132" s="440">
        <v>2.65</v>
      </c>
      <c r="AE132" s="440">
        <v>2.65</v>
      </c>
      <c r="AF132" s="415"/>
      <c r="AG132" s="415"/>
    </row>
    <row r="133" spans="1:57" hidden="1" outlineLevel="1" x14ac:dyDescent="0.3">
      <c r="C133" s="1410"/>
      <c r="D133" s="4055" t="s">
        <v>681</v>
      </c>
      <c r="E133" s="4039" t="s">
        <v>682</v>
      </c>
      <c r="F133" s="1548" t="s">
        <v>683</v>
      </c>
      <c r="G133" s="2250">
        <v>0.75</v>
      </c>
      <c r="H133" s="4021" t="s">
        <v>684</v>
      </c>
      <c r="I133" s="3991"/>
      <c r="J133" s="4067"/>
      <c r="K133" s="4068"/>
      <c r="V133" s="4055" t="s">
        <v>681</v>
      </c>
      <c r="W133" s="402">
        <v>0.75</v>
      </c>
      <c r="X133" s="411">
        <v>0.75</v>
      </c>
      <c r="Y133" s="2250">
        <v>0.75</v>
      </c>
      <c r="Z133" s="2250">
        <v>0.75</v>
      </c>
      <c r="AA133" s="2250">
        <v>0.75</v>
      </c>
      <c r="AB133" s="2250">
        <v>0.75</v>
      </c>
      <c r="AC133" s="2250">
        <v>0.75</v>
      </c>
      <c r="AD133" s="2250">
        <v>0.75</v>
      </c>
      <c r="AE133" s="2250">
        <v>0.75</v>
      </c>
      <c r="AF133" s="402"/>
      <c r="AG133" s="402"/>
    </row>
    <row r="134" spans="1:57" hidden="1" outlineLevel="1" x14ac:dyDescent="0.3">
      <c r="C134" s="1410"/>
      <c r="D134" s="3977"/>
      <c r="E134" s="3968"/>
      <c r="F134" s="2193" t="s">
        <v>667</v>
      </c>
      <c r="G134" s="85">
        <v>1</v>
      </c>
      <c r="H134" s="4021" t="s">
        <v>586</v>
      </c>
      <c r="I134" s="3991"/>
      <c r="J134" s="4067"/>
      <c r="K134" s="4068"/>
      <c r="V134" s="3977"/>
      <c r="W134" s="402"/>
      <c r="X134" s="411"/>
      <c r="Y134" s="2250"/>
      <c r="Z134" s="2250"/>
      <c r="AA134" s="2250"/>
      <c r="AB134" s="95">
        <v>1</v>
      </c>
      <c r="AC134" s="85">
        <v>1</v>
      </c>
      <c r="AD134" s="85">
        <v>1</v>
      </c>
      <c r="AE134" s="85">
        <v>1</v>
      </c>
      <c r="AF134" s="402"/>
      <c r="AG134" s="402"/>
    </row>
    <row r="135" spans="1:57" hidden="1" outlineLevel="1" x14ac:dyDescent="0.3">
      <c r="C135" s="1410"/>
      <c r="D135" s="374">
        <v>365.25</v>
      </c>
      <c r="E135" s="2198" t="s">
        <v>639</v>
      </c>
      <c r="F135" s="374" t="s">
        <v>131</v>
      </c>
      <c r="G135" s="412">
        <v>365.25</v>
      </c>
      <c r="H135" s="4021" t="s">
        <v>534</v>
      </c>
      <c r="I135" s="3991"/>
      <c r="J135" s="4067"/>
      <c r="K135" s="4068"/>
      <c r="V135" s="374">
        <v>365.25</v>
      </c>
      <c r="W135" s="387">
        <v>365</v>
      </c>
      <c r="X135" s="413">
        <v>365</v>
      </c>
      <c r="Y135" s="412">
        <v>365</v>
      </c>
      <c r="Z135" s="412">
        <v>365</v>
      </c>
      <c r="AA135" s="412">
        <v>365</v>
      </c>
      <c r="AB135" s="314">
        <v>365.25</v>
      </c>
      <c r="AC135" s="412">
        <v>365.25</v>
      </c>
      <c r="AD135" s="412">
        <v>365.25</v>
      </c>
      <c r="AE135" s="412">
        <v>365.25</v>
      </c>
      <c r="AF135" s="387"/>
      <c r="AG135" s="387"/>
    </row>
    <row r="136" spans="1:57" hidden="1" outlineLevel="1" x14ac:dyDescent="0.3">
      <c r="C136" s="1410"/>
      <c r="D136" s="4055" t="s">
        <v>685</v>
      </c>
      <c r="E136" s="4039" t="s">
        <v>686</v>
      </c>
      <c r="F136" s="374" t="s">
        <v>664</v>
      </c>
      <c r="G136" s="419">
        <v>1.1875</v>
      </c>
      <c r="H136" s="4021" t="s">
        <v>687</v>
      </c>
      <c r="I136" s="3991"/>
      <c r="J136" s="4067"/>
      <c r="K136" s="4068"/>
      <c r="V136" s="4055" t="s">
        <v>685</v>
      </c>
      <c r="W136" s="421">
        <v>1.1754385964912279</v>
      </c>
      <c r="X136" s="422">
        <v>1.1754385964912279</v>
      </c>
      <c r="Y136" s="423">
        <v>1.1875</v>
      </c>
      <c r="Z136" s="420">
        <v>1.1875</v>
      </c>
      <c r="AA136" s="420">
        <v>1.1875</v>
      </c>
      <c r="AB136" s="419">
        <v>1.1875</v>
      </c>
      <c r="AC136" s="419">
        <v>1.1875</v>
      </c>
      <c r="AD136" s="419">
        <v>1.1875</v>
      </c>
      <c r="AE136" s="419">
        <v>1.1875</v>
      </c>
      <c r="AF136" s="421"/>
      <c r="AG136" s="421"/>
    </row>
    <row r="137" spans="1:57" hidden="1" outlineLevel="1" x14ac:dyDescent="0.3">
      <c r="C137" s="1410"/>
      <c r="D137" s="3901"/>
      <c r="E137" s="3967"/>
      <c r="F137" s="2360" t="s">
        <v>650</v>
      </c>
      <c r="G137" s="420">
        <v>1</v>
      </c>
      <c r="H137" s="4048" t="s">
        <v>666</v>
      </c>
      <c r="I137" s="4049"/>
      <c r="J137" s="4067"/>
      <c r="K137" s="4068"/>
      <c r="V137" s="3901"/>
      <c r="W137" s="421"/>
      <c r="X137" s="422"/>
      <c r="Y137" s="423"/>
      <c r="Z137" s="420"/>
      <c r="AA137" s="420"/>
      <c r="AB137" s="420">
        <v>1</v>
      </c>
      <c r="AC137" s="420">
        <v>1</v>
      </c>
      <c r="AD137" s="420">
        <v>1</v>
      </c>
      <c r="AE137" s="420">
        <v>1</v>
      </c>
      <c r="AF137" s="421"/>
      <c r="AG137" s="421"/>
    </row>
    <row r="138" spans="1:57" ht="15" hidden="1" customHeight="1" outlineLevel="1" x14ac:dyDescent="0.3">
      <c r="C138" s="1410"/>
      <c r="D138" s="3977"/>
      <c r="E138" s="3968"/>
      <c r="F138" s="2193" t="s">
        <v>667</v>
      </c>
      <c r="G138" s="420">
        <v>1</v>
      </c>
      <c r="H138" s="4076" t="s">
        <v>688</v>
      </c>
      <c r="I138" s="4077"/>
      <c r="J138" s="4067" t="s">
        <v>689</v>
      </c>
      <c r="K138" s="4068"/>
      <c r="V138" s="3977"/>
      <c r="W138" s="421"/>
      <c r="X138" s="422"/>
      <c r="Y138" s="423"/>
      <c r="Z138" s="420"/>
      <c r="AA138" s="420"/>
      <c r="AB138" s="423">
        <v>1</v>
      </c>
      <c r="AC138" s="420">
        <v>1</v>
      </c>
      <c r="AD138" s="420">
        <v>1</v>
      </c>
      <c r="AE138" s="420">
        <v>1</v>
      </c>
      <c r="AF138" s="421"/>
      <c r="AG138" s="421"/>
    </row>
    <row r="139" spans="1:57" hidden="1" outlineLevel="1" x14ac:dyDescent="0.3">
      <c r="C139" s="1410"/>
      <c r="D139" s="374">
        <v>8.33</v>
      </c>
      <c r="E139" s="2203" t="s">
        <v>537</v>
      </c>
      <c r="F139" s="374" t="s">
        <v>131</v>
      </c>
      <c r="G139" s="2250">
        <v>8.33</v>
      </c>
      <c r="H139" s="4048" t="s">
        <v>538</v>
      </c>
      <c r="I139" s="4049"/>
      <c r="J139" s="4067"/>
      <c r="K139" s="4068"/>
      <c r="V139" s="374">
        <v>8.33</v>
      </c>
      <c r="W139" s="402">
        <v>8.33</v>
      </c>
      <c r="X139" s="411">
        <v>8.33</v>
      </c>
      <c r="Y139" s="79">
        <v>8.33</v>
      </c>
      <c r="Z139" s="2250">
        <v>8.33</v>
      </c>
      <c r="AA139" s="2250">
        <v>8.33</v>
      </c>
      <c r="AB139" s="2250">
        <v>8.33</v>
      </c>
      <c r="AC139" s="2250">
        <v>8.33</v>
      </c>
      <c r="AD139" s="2250">
        <v>8.33</v>
      </c>
      <c r="AE139" s="2250">
        <v>8.33</v>
      </c>
      <c r="AF139" s="402"/>
      <c r="AG139" s="402"/>
    </row>
    <row r="140" spans="1:57" hidden="1" outlineLevel="1" x14ac:dyDescent="0.3">
      <c r="C140" s="1410"/>
      <c r="D140" s="374">
        <v>1</v>
      </c>
      <c r="E140" s="2198" t="s">
        <v>690</v>
      </c>
      <c r="F140" s="374" t="s">
        <v>131</v>
      </c>
      <c r="G140" s="2250">
        <v>1</v>
      </c>
      <c r="H140" s="4021" t="s">
        <v>540</v>
      </c>
      <c r="I140" s="3991"/>
      <c r="J140" s="4067"/>
      <c r="K140" s="4068"/>
      <c r="V140" s="374">
        <v>1</v>
      </c>
      <c r="W140" s="402">
        <v>1</v>
      </c>
      <c r="X140" s="411">
        <v>1</v>
      </c>
      <c r="Y140" s="2250">
        <v>1</v>
      </c>
      <c r="Z140" s="2250">
        <v>1</v>
      </c>
      <c r="AA140" s="2250">
        <v>1</v>
      </c>
      <c r="AB140" s="2250">
        <v>1</v>
      </c>
      <c r="AC140" s="2250">
        <v>1</v>
      </c>
      <c r="AD140" s="2250">
        <v>1</v>
      </c>
      <c r="AE140" s="2250">
        <v>1</v>
      </c>
      <c r="AF140" s="402"/>
      <c r="AG140" s="402"/>
    </row>
    <row r="141" spans="1:57" hidden="1" outlineLevel="1" x14ac:dyDescent="0.3">
      <c r="C141" s="1410"/>
      <c r="D141" s="2180" t="s">
        <v>691</v>
      </c>
      <c r="E141" s="2198" t="s">
        <v>692</v>
      </c>
      <c r="F141" s="374" t="s">
        <v>131</v>
      </c>
      <c r="G141" s="412">
        <v>93</v>
      </c>
      <c r="H141" s="4021" t="s">
        <v>693</v>
      </c>
      <c r="I141" s="3991"/>
      <c r="J141" s="4067"/>
      <c r="K141" s="4068"/>
      <c r="V141" s="2180" t="s">
        <v>691</v>
      </c>
      <c r="W141" s="387">
        <v>93</v>
      </c>
      <c r="X141" s="412">
        <v>93</v>
      </c>
      <c r="Y141" s="412">
        <v>93</v>
      </c>
      <c r="Z141" s="412">
        <v>93</v>
      </c>
      <c r="AA141" s="412">
        <v>93</v>
      </c>
      <c r="AB141" s="412">
        <v>93</v>
      </c>
      <c r="AC141" s="412">
        <v>93</v>
      </c>
      <c r="AD141" s="412">
        <v>93</v>
      </c>
      <c r="AE141" s="412">
        <v>93</v>
      </c>
      <c r="AF141" s="387"/>
      <c r="AG141" s="387"/>
    </row>
    <row r="142" spans="1:57" s="381" customFormat="1" hidden="1" outlineLevel="1" x14ac:dyDescent="0.3">
      <c r="A142" s="468"/>
      <c r="B142" s="468"/>
      <c r="C142" s="1410"/>
      <c r="D142" s="2180" t="s">
        <v>543</v>
      </c>
      <c r="E142" s="2198" t="s">
        <v>694</v>
      </c>
      <c r="F142" s="2180" t="s">
        <v>131</v>
      </c>
      <c r="G142" s="412">
        <v>61.3</v>
      </c>
      <c r="H142" s="4021" t="s">
        <v>695</v>
      </c>
      <c r="I142" s="3991"/>
      <c r="J142" s="4067"/>
      <c r="K142" s="4068"/>
      <c r="L142" s="102"/>
      <c r="M142" s="468"/>
      <c r="N142" s="102"/>
      <c r="O142" s="102"/>
      <c r="P142" s="102"/>
      <c r="Q142" s="102"/>
      <c r="R142" s="468"/>
      <c r="S142" s="468"/>
      <c r="T142" s="468"/>
      <c r="U142" s="468"/>
      <c r="V142" s="2180" t="s">
        <v>543</v>
      </c>
      <c r="W142" s="387">
        <v>61.3</v>
      </c>
      <c r="X142" s="412">
        <v>61.3</v>
      </c>
      <c r="Y142" s="412">
        <v>61.3</v>
      </c>
      <c r="Z142" s="412">
        <v>61.3</v>
      </c>
      <c r="AA142" s="412">
        <v>61.3</v>
      </c>
      <c r="AB142" s="412">
        <v>61.3</v>
      </c>
      <c r="AC142" s="412">
        <v>61.3</v>
      </c>
      <c r="AD142" s="412">
        <v>61.3</v>
      </c>
      <c r="AE142" s="412">
        <v>61.3</v>
      </c>
      <c r="AF142" s="387"/>
      <c r="AG142" s="387"/>
      <c r="AI142"/>
      <c r="AJ142"/>
      <c r="AK142"/>
      <c r="AL142"/>
      <c r="AM142"/>
      <c r="AN142"/>
      <c r="AO142"/>
      <c r="AP142"/>
      <c r="AQ142"/>
      <c r="AR142"/>
      <c r="AS142"/>
      <c r="BB142" s="102"/>
      <c r="BC142" s="102"/>
      <c r="BD142" s="399"/>
      <c r="BE142" s="3485"/>
    </row>
    <row r="143" spans="1:57" s="381" customFormat="1" hidden="1" outlineLevel="1" x14ac:dyDescent="0.3">
      <c r="A143" s="468"/>
      <c r="B143" s="468"/>
      <c r="C143" s="1410"/>
      <c r="D143" s="2180" t="s">
        <v>545</v>
      </c>
      <c r="E143" s="2198" t="s">
        <v>696</v>
      </c>
      <c r="F143" s="2180" t="s">
        <v>131</v>
      </c>
      <c r="G143" s="2250">
        <v>0.98</v>
      </c>
      <c r="H143" s="4048" t="s">
        <v>697</v>
      </c>
      <c r="I143" s="4049"/>
      <c r="J143" s="4067"/>
      <c r="K143" s="4068"/>
      <c r="L143" s="102"/>
      <c r="M143" s="468"/>
      <c r="N143" s="102"/>
      <c r="O143" s="102"/>
      <c r="P143" s="102"/>
      <c r="Q143" s="102"/>
      <c r="R143" s="468"/>
      <c r="S143" s="468"/>
      <c r="T143" s="468"/>
      <c r="U143" s="468"/>
      <c r="V143" s="2180" t="s">
        <v>545</v>
      </c>
      <c r="W143" s="402">
        <v>0.98</v>
      </c>
      <c r="X143" s="411">
        <v>0.98</v>
      </c>
      <c r="Y143" s="79">
        <v>0.98</v>
      </c>
      <c r="Z143" s="2250">
        <v>0.98</v>
      </c>
      <c r="AA143" s="2250">
        <v>0.98</v>
      </c>
      <c r="AB143" s="2250">
        <v>0.98</v>
      </c>
      <c r="AC143" s="2250">
        <v>0.98</v>
      </c>
      <c r="AD143" s="2250">
        <v>0.98</v>
      </c>
      <c r="AE143" s="2250">
        <v>0.98</v>
      </c>
      <c r="AF143" s="402"/>
      <c r="AG143" s="402"/>
      <c r="AI143"/>
      <c r="AJ143"/>
      <c r="AK143"/>
      <c r="AL143"/>
      <c r="AM143"/>
      <c r="AN143"/>
      <c r="AO143"/>
      <c r="AP143"/>
      <c r="AQ143"/>
      <c r="AR143"/>
      <c r="AS143"/>
      <c r="BB143" s="102"/>
      <c r="BC143" s="102"/>
      <c r="BD143" s="399"/>
      <c r="BE143" s="3485"/>
    </row>
    <row r="144" spans="1:57" s="381" customFormat="1" hidden="1" outlineLevel="1" x14ac:dyDescent="0.3">
      <c r="A144" s="468"/>
      <c r="B144" s="468"/>
      <c r="C144" s="1410"/>
      <c r="D144" s="2180">
        <v>3412</v>
      </c>
      <c r="E144" s="2203" t="s">
        <v>698</v>
      </c>
      <c r="F144" s="2180" t="s">
        <v>131</v>
      </c>
      <c r="G144" s="425">
        <v>3412</v>
      </c>
      <c r="H144" s="4048" t="s">
        <v>214</v>
      </c>
      <c r="I144" s="4049"/>
      <c r="J144" s="4067"/>
      <c r="K144" s="4068"/>
      <c r="L144" s="102"/>
      <c r="M144" s="468"/>
      <c r="N144" s="102"/>
      <c r="O144" s="102"/>
      <c r="P144" s="102"/>
      <c r="Q144" s="102"/>
      <c r="R144" s="468"/>
      <c r="S144" s="468"/>
      <c r="T144" s="468"/>
      <c r="U144" s="468"/>
      <c r="V144" s="2180">
        <v>3412</v>
      </c>
      <c r="W144" s="426">
        <v>3413</v>
      </c>
      <c r="X144" s="427">
        <v>3413</v>
      </c>
      <c r="Y144" s="425">
        <v>3413</v>
      </c>
      <c r="Z144" s="425">
        <v>3413</v>
      </c>
      <c r="AA144" s="425">
        <v>3413</v>
      </c>
      <c r="AB144" s="428">
        <v>3412</v>
      </c>
      <c r="AC144" s="425">
        <v>3412</v>
      </c>
      <c r="AD144" s="425">
        <v>3412</v>
      </c>
      <c r="AE144" s="425">
        <v>3412</v>
      </c>
      <c r="AF144" s="426"/>
      <c r="AG144" s="426"/>
      <c r="AI144"/>
      <c r="AJ144"/>
      <c r="AK144"/>
      <c r="AL144"/>
      <c r="AM144"/>
      <c r="AN144"/>
      <c r="AO144"/>
      <c r="AP144"/>
      <c r="AQ144"/>
      <c r="AR144"/>
      <c r="AS144"/>
      <c r="BB144" s="102"/>
      <c r="BC144" s="102"/>
      <c r="BD144" s="399"/>
      <c r="BE144" s="3485"/>
    </row>
    <row r="145" spans="1:57" s="381" customFormat="1" hidden="1" outlineLevel="1" x14ac:dyDescent="0.3">
      <c r="A145" s="468"/>
      <c r="B145" s="468"/>
      <c r="C145" s="1410"/>
      <c r="D145" s="4017" t="s">
        <v>548</v>
      </c>
      <c r="E145" s="4039" t="s">
        <v>549</v>
      </c>
      <c r="F145" s="2180" t="s">
        <v>664</v>
      </c>
      <c r="G145" s="407">
        <v>0.72</v>
      </c>
      <c r="H145" s="4021" t="s">
        <v>665</v>
      </c>
      <c r="I145" s="3991"/>
      <c r="J145" s="4067"/>
      <c r="K145" s="4068"/>
      <c r="L145" s="102"/>
      <c r="M145" s="468"/>
      <c r="N145" s="102"/>
      <c r="O145" s="102"/>
      <c r="P145" s="102"/>
      <c r="Q145" s="102"/>
      <c r="R145" s="468"/>
      <c r="S145" s="468"/>
      <c r="T145" s="468"/>
      <c r="U145" s="468"/>
      <c r="V145" s="4017" t="s">
        <v>548</v>
      </c>
      <c r="W145" s="430">
        <v>0.86</v>
      </c>
      <c r="X145" s="431">
        <v>0.89859999999999995</v>
      </c>
      <c r="Y145" s="432">
        <v>0.91869999999999996</v>
      </c>
      <c r="Z145" s="1641">
        <v>0.91869999999999996</v>
      </c>
      <c r="AA145" s="1641">
        <v>0.91869999999999996</v>
      </c>
      <c r="AB145" s="436">
        <v>0.72</v>
      </c>
      <c r="AC145" s="407">
        <v>0.72</v>
      </c>
      <c r="AD145" s="407">
        <v>0.72</v>
      </c>
      <c r="AE145" s="407">
        <v>0.72</v>
      </c>
      <c r="AF145" s="430"/>
      <c r="AG145" s="430"/>
      <c r="AI145"/>
      <c r="AJ145"/>
      <c r="AK145"/>
      <c r="AL145"/>
      <c r="AM145"/>
      <c r="AN145"/>
      <c r="AO145"/>
      <c r="AP145"/>
      <c r="AQ145"/>
      <c r="AR145"/>
      <c r="AS145"/>
      <c r="BB145" s="102"/>
      <c r="BC145" s="102"/>
      <c r="BD145" s="399"/>
      <c r="BE145" s="3485"/>
    </row>
    <row r="146" spans="1:57" s="381" customFormat="1" hidden="1" outlineLevel="1" x14ac:dyDescent="0.3">
      <c r="A146" s="468"/>
      <c r="B146" s="468"/>
      <c r="C146" s="1410"/>
      <c r="D146" s="4018"/>
      <c r="E146" s="3968"/>
      <c r="F146" s="1547" t="s">
        <v>699</v>
      </c>
      <c r="G146" s="832">
        <v>1</v>
      </c>
      <c r="H146" s="4048" t="s">
        <v>666</v>
      </c>
      <c r="I146" s="4049"/>
      <c r="J146" s="4067"/>
      <c r="K146" s="4068"/>
      <c r="L146" s="102"/>
      <c r="M146" s="468"/>
      <c r="N146" s="102"/>
      <c r="O146" s="102"/>
      <c r="P146" s="102"/>
      <c r="Q146" s="102"/>
      <c r="R146" s="468"/>
      <c r="S146" s="468"/>
      <c r="T146" s="468"/>
      <c r="U146" s="468"/>
      <c r="V146" s="4018"/>
      <c r="W146" s="430"/>
      <c r="X146" s="431"/>
      <c r="Y146" s="432"/>
      <c r="Z146" s="1641"/>
      <c r="AA146" s="1641"/>
      <c r="AB146" s="1641">
        <v>1</v>
      </c>
      <c r="AC146" s="832">
        <v>1</v>
      </c>
      <c r="AD146" s="832">
        <v>1</v>
      </c>
      <c r="AE146" s="832">
        <v>1</v>
      </c>
      <c r="AF146" s="430"/>
      <c r="AG146" s="430"/>
      <c r="AI146"/>
      <c r="AJ146"/>
      <c r="AK146"/>
      <c r="AL146"/>
      <c r="AM146"/>
      <c r="AN146"/>
      <c r="AO146"/>
      <c r="AP146"/>
      <c r="AQ146"/>
      <c r="AR146"/>
      <c r="AS146"/>
      <c r="BB146" s="102"/>
      <c r="BC146" s="102"/>
      <c r="BD146" s="399"/>
      <c r="BE146" s="3485"/>
    </row>
    <row r="147" spans="1:57" s="381" customFormat="1" hidden="1" outlineLevel="1" x14ac:dyDescent="0.3">
      <c r="A147" s="468"/>
      <c r="B147" s="468"/>
      <c r="C147" s="1410"/>
      <c r="D147" s="4017" t="s">
        <v>129</v>
      </c>
      <c r="E147" s="4039" t="s">
        <v>248</v>
      </c>
      <c r="F147" s="2180" t="s">
        <v>664</v>
      </c>
      <c r="G147" s="407">
        <v>0.4</v>
      </c>
      <c r="H147" s="4021" t="s">
        <v>584</v>
      </c>
      <c r="I147" s="3991"/>
      <c r="J147" s="4067"/>
      <c r="K147" s="4068"/>
      <c r="L147" s="102"/>
      <c r="M147" s="468"/>
      <c r="N147" s="102"/>
      <c r="O147" s="102"/>
      <c r="P147" s="102"/>
      <c r="Q147" s="102"/>
      <c r="R147" s="468"/>
      <c r="S147" s="468"/>
      <c r="T147" s="468"/>
      <c r="U147" s="468"/>
      <c r="V147" s="4017" t="s">
        <v>129</v>
      </c>
      <c r="W147" s="430">
        <v>0.53354522213777378</v>
      </c>
      <c r="X147" s="431">
        <v>0.52966101694915257</v>
      </c>
      <c r="Y147" s="432">
        <v>0.50769230769230766</v>
      </c>
      <c r="Z147" s="1641">
        <v>0.50769230769230766</v>
      </c>
      <c r="AA147" s="1641">
        <v>0.50769230769230766</v>
      </c>
      <c r="AB147" s="436">
        <v>0.4</v>
      </c>
      <c r="AC147" s="407">
        <v>0.4</v>
      </c>
      <c r="AD147" s="407">
        <v>0.4</v>
      </c>
      <c r="AE147" s="407">
        <v>0.4</v>
      </c>
      <c r="AF147" s="430"/>
      <c r="AG147" s="430"/>
      <c r="AI147"/>
      <c r="AJ147"/>
      <c r="AK147"/>
      <c r="AL147"/>
      <c r="AM147"/>
      <c r="AN147"/>
      <c r="AO147"/>
      <c r="AP147"/>
      <c r="AQ147"/>
      <c r="AR147"/>
      <c r="AS147"/>
      <c r="BB147" s="102"/>
      <c r="BC147" s="102"/>
      <c r="BD147" s="399"/>
      <c r="BE147" s="3485"/>
    </row>
    <row r="148" spans="1:57" s="381" customFormat="1" hidden="1" outlineLevel="1" x14ac:dyDescent="0.3">
      <c r="A148" s="468"/>
      <c r="B148" s="468"/>
      <c r="C148" s="1410"/>
      <c r="D148" s="4040"/>
      <c r="E148" s="3967"/>
      <c r="F148" s="1547" t="s">
        <v>650</v>
      </c>
      <c r="G148" s="832">
        <v>1</v>
      </c>
      <c r="H148" s="4048" t="s">
        <v>666</v>
      </c>
      <c r="I148" s="4049"/>
      <c r="J148" s="4067"/>
      <c r="K148" s="4068"/>
      <c r="L148" s="102"/>
      <c r="M148" s="468"/>
      <c r="N148" s="102"/>
      <c r="O148" s="102"/>
      <c r="P148" s="102"/>
      <c r="Q148" s="102"/>
      <c r="R148" s="468"/>
      <c r="S148" s="468"/>
      <c r="T148" s="468"/>
      <c r="U148" s="468"/>
      <c r="V148" s="4040"/>
      <c r="W148" s="430"/>
      <c r="X148" s="431"/>
      <c r="Y148" s="432"/>
      <c r="Z148" s="1641"/>
      <c r="AA148" s="1641"/>
      <c r="AB148" s="1641">
        <v>1</v>
      </c>
      <c r="AC148" s="832">
        <v>1</v>
      </c>
      <c r="AD148" s="832">
        <v>1</v>
      </c>
      <c r="AE148" s="832">
        <v>1</v>
      </c>
      <c r="AF148" s="430"/>
      <c r="AG148" s="430"/>
      <c r="AI148"/>
      <c r="AJ148"/>
      <c r="AK148"/>
      <c r="AL148"/>
      <c r="AM148"/>
      <c r="AN148"/>
      <c r="AO148"/>
      <c r="AP148"/>
      <c r="AQ148"/>
      <c r="AR148"/>
      <c r="AS148"/>
      <c r="BB148" s="102"/>
      <c r="BC148" s="102"/>
      <c r="BD148" s="399"/>
      <c r="BE148" s="3485"/>
    </row>
    <row r="149" spans="1:57" s="381" customFormat="1" hidden="1" outlineLevel="1" x14ac:dyDescent="0.3">
      <c r="A149" s="468"/>
      <c r="B149" s="468"/>
      <c r="C149" s="1410"/>
      <c r="D149" s="4040"/>
      <c r="E149" s="3967"/>
      <c r="F149" s="2193" t="s">
        <v>667</v>
      </c>
      <c r="G149" s="272">
        <v>0.89</v>
      </c>
      <c r="H149" s="4079" t="s">
        <v>700</v>
      </c>
      <c r="I149" s="4080"/>
      <c r="J149" s="4067"/>
      <c r="K149" s="4068"/>
      <c r="L149" s="102"/>
      <c r="M149" s="468"/>
      <c r="N149" s="102"/>
      <c r="O149" s="102"/>
      <c r="P149" s="102"/>
      <c r="Q149" s="102"/>
      <c r="R149" s="468"/>
      <c r="S149" s="468"/>
      <c r="T149" s="468"/>
      <c r="U149" s="468"/>
      <c r="V149" s="4040"/>
      <c r="W149" s="430"/>
      <c r="X149" s="431"/>
      <c r="Y149" s="432"/>
      <c r="Z149" s="1641"/>
      <c r="AA149" s="1641"/>
      <c r="AB149" s="1669">
        <v>0.89</v>
      </c>
      <c r="AC149" s="272">
        <v>0.89</v>
      </c>
      <c r="AD149" s="272">
        <v>0.89</v>
      </c>
      <c r="AE149" s="272">
        <v>0.89</v>
      </c>
      <c r="AF149" s="430"/>
      <c r="AG149" s="430"/>
      <c r="AI149"/>
      <c r="AJ149"/>
      <c r="AK149"/>
      <c r="AL149"/>
      <c r="AM149"/>
      <c r="AN149"/>
      <c r="AO149"/>
      <c r="AP149"/>
      <c r="AQ149"/>
      <c r="AR149"/>
      <c r="AS149"/>
      <c r="BB149" s="102"/>
      <c r="BC149" s="102"/>
      <c r="BD149" s="399"/>
      <c r="BE149" s="3485"/>
    </row>
    <row r="150" spans="1:57" s="381" customFormat="1" hidden="1" outlineLevel="1" x14ac:dyDescent="0.3">
      <c r="A150" s="468"/>
      <c r="B150" s="468"/>
      <c r="C150" s="1410"/>
      <c r="D150" s="4018"/>
      <c r="E150" s="3968"/>
      <c r="F150" s="1547" t="s">
        <v>588</v>
      </c>
      <c r="G150" s="272">
        <v>0.2</v>
      </c>
      <c r="H150" s="4079" t="s">
        <v>589</v>
      </c>
      <c r="I150" s="4080"/>
      <c r="J150" s="4067"/>
      <c r="K150" s="4068"/>
      <c r="L150" s="102"/>
      <c r="M150" s="468"/>
      <c r="N150" s="102"/>
      <c r="O150" s="102"/>
      <c r="P150" s="102"/>
      <c r="Q150" s="102"/>
      <c r="R150" s="468"/>
      <c r="S150" s="468"/>
      <c r="T150" s="468"/>
      <c r="U150" s="468"/>
      <c r="V150" s="4018"/>
      <c r="W150" s="430"/>
      <c r="X150" s="431"/>
      <c r="Y150" s="432"/>
      <c r="Z150" s="1641"/>
      <c r="AA150" s="1641"/>
      <c r="AB150" s="1669">
        <v>0.2</v>
      </c>
      <c r="AC150" s="272">
        <v>0.2</v>
      </c>
      <c r="AD150" s="272">
        <v>0.2</v>
      </c>
      <c r="AE150" s="272">
        <v>0.2</v>
      </c>
      <c r="AF150" s="430"/>
      <c r="AG150" s="430"/>
      <c r="AI150"/>
      <c r="AJ150"/>
      <c r="AK150"/>
      <c r="AL150"/>
      <c r="AM150"/>
      <c r="AN150"/>
      <c r="AO150"/>
      <c r="AP150"/>
      <c r="AQ150"/>
      <c r="AR150"/>
      <c r="AS150"/>
      <c r="BB150" s="102"/>
      <c r="BC150" s="102"/>
      <c r="BD150" s="399"/>
      <c r="BE150" s="3485"/>
    </row>
    <row r="151" spans="1:57" hidden="1" outlineLevel="1" x14ac:dyDescent="0.3">
      <c r="B151" s="990"/>
      <c r="C151" s="205"/>
      <c r="D151" s="262" t="s">
        <v>592</v>
      </c>
      <c r="E151" s="223" t="s">
        <v>160</v>
      </c>
      <c r="F151" s="1320" t="s">
        <v>131</v>
      </c>
      <c r="G151" s="785">
        <v>10</v>
      </c>
      <c r="H151" s="4079"/>
      <c r="I151" s="4080"/>
      <c r="J151" s="4067"/>
      <c r="K151" s="4068"/>
      <c r="L151" s="192"/>
      <c r="V151" s="2255" t="s">
        <v>592</v>
      </c>
      <c r="W151" s="369">
        <v>10</v>
      </c>
      <c r="X151" s="369">
        <v>10</v>
      </c>
      <c r="Y151" s="369">
        <v>10</v>
      </c>
      <c r="Z151" s="369">
        <v>10</v>
      </c>
      <c r="AA151" s="369">
        <v>10</v>
      </c>
      <c r="AB151" s="369">
        <v>10</v>
      </c>
      <c r="AC151" s="785">
        <v>10</v>
      </c>
      <c r="AD151" s="785">
        <v>10</v>
      </c>
      <c r="AE151" s="785">
        <v>10</v>
      </c>
      <c r="AF151" s="369"/>
      <c r="AG151" s="369"/>
    </row>
    <row r="152" spans="1:57" hidden="1" outlineLevel="1" x14ac:dyDescent="0.3">
      <c r="B152" s="990"/>
      <c r="C152" s="205"/>
      <c r="D152" s="972" t="s">
        <v>165</v>
      </c>
      <c r="E152" s="223" t="s">
        <v>166</v>
      </c>
      <c r="F152" s="1320" t="s">
        <v>131</v>
      </c>
      <c r="G152" s="1735">
        <v>3</v>
      </c>
      <c r="H152" s="4079"/>
      <c r="I152" s="4080"/>
      <c r="J152" s="4067"/>
      <c r="K152" s="4068"/>
      <c r="L152" s="192"/>
      <c r="M152" s="213"/>
      <c r="N152" s="192"/>
      <c r="O152" s="192"/>
      <c r="P152" s="192"/>
      <c r="Q152" s="192"/>
      <c r="V152" s="2256" t="s">
        <v>165</v>
      </c>
      <c r="W152" s="370">
        <v>3</v>
      </c>
      <c r="X152" s="370">
        <v>3</v>
      </c>
      <c r="Y152" s="370">
        <v>3</v>
      </c>
      <c r="Z152" s="370">
        <v>3</v>
      </c>
      <c r="AA152" s="370">
        <v>3</v>
      </c>
      <c r="AB152" s="370">
        <v>3</v>
      </c>
      <c r="AC152" s="1735">
        <v>3</v>
      </c>
      <c r="AD152" s="1735">
        <v>3</v>
      </c>
      <c r="AE152" s="1735">
        <v>3</v>
      </c>
      <c r="AF152" s="370"/>
      <c r="AG152" s="370"/>
    </row>
    <row r="153" spans="1:57" collapsed="1" x14ac:dyDescent="0.3"/>
    <row r="154" spans="1:57" s="102" customFormat="1" x14ac:dyDescent="0.3">
      <c r="B154" s="3940" t="s">
        <v>701</v>
      </c>
      <c r="C154" s="3941"/>
      <c r="D154" s="3941"/>
      <c r="E154" s="3941"/>
      <c r="F154" s="3941"/>
      <c r="G154" s="3941"/>
      <c r="H154" s="3941"/>
      <c r="I154" s="3813"/>
      <c r="J154" s="3813"/>
      <c r="K154" s="3813"/>
      <c r="L154" s="3813"/>
      <c r="M154" s="3813"/>
      <c r="N154" s="3814"/>
      <c r="V154" s="3849" t="str">
        <f>B154</f>
        <v>Kit Faucet Aerators (Bathroom)</v>
      </c>
      <c r="W154" s="3850"/>
      <c r="X154" s="3850"/>
      <c r="Y154" s="3850"/>
      <c r="Z154" s="3850"/>
      <c r="AA154" s="3850"/>
      <c r="AB154" s="3850"/>
      <c r="AC154" s="3818"/>
      <c r="AD154" s="3818"/>
      <c r="AE154" s="3818"/>
      <c r="AF154" s="3818"/>
      <c r="AG154" s="3818"/>
      <c r="AH154" s="3819"/>
      <c r="AI154"/>
      <c r="AJ154"/>
      <c r="AK154"/>
      <c r="AL154"/>
      <c r="AM154"/>
      <c r="AN154"/>
      <c r="AO154"/>
      <c r="AP154"/>
      <c r="AQ154"/>
      <c r="AR154"/>
      <c r="AS154"/>
      <c r="BD154" s="399"/>
      <c r="BE154" s="3485"/>
    </row>
    <row r="155" spans="1:57" ht="18" customHeight="1" x14ac:dyDescent="0.3"/>
    <row r="156" spans="1:57" ht="28.8" x14ac:dyDescent="0.3">
      <c r="C156" s="2178" t="s">
        <v>32</v>
      </c>
      <c r="D156" s="2178" t="s">
        <v>170</v>
      </c>
      <c r="E156" s="2178" t="s">
        <v>34</v>
      </c>
      <c r="F156" s="2178" t="s">
        <v>35</v>
      </c>
      <c r="G156" s="2178" t="s">
        <v>171</v>
      </c>
      <c r="H156" s="2178" t="s">
        <v>172</v>
      </c>
      <c r="I156" s="2178" t="s">
        <v>504</v>
      </c>
      <c r="J156" s="2178" t="s">
        <v>36</v>
      </c>
      <c r="K156" s="2178" t="s">
        <v>176</v>
      </c>
      <c r="L156" s="2178" t="s">
        <v>165</v>
      </c>
      <c r="M156" s="2178" t="s">
        <v>48</v>
      </c>
      <c r="V156" s="462" t="s">
        <v>49</v>
      </c>
      <c r="W156" s="301">
        <f>$W$6</f>
        <v>43252</v>
      </c>
      <c r="X156" s="301">
        <f>$X$6</f>
        <v>43465</v>
      </c>
      <c r="Y156" s="301">
        <f>$Y$6</f>
        <v>43800</v>
      </c>
      <c r="Z156" s="301">
        <f>$Z$6</f>
        <v>43862</v>
      </c>
      <c r="AA156" s="301">
        <f>$AA$6</f>
        <v>44013</v>
      </c>
      <c r="AB156" s="301">
        <f>$AB$6</f>
        <v>44166</v>
      </c>
      <c r="AC156" s="1482">
        <f>$AC$6</f>
        <v>44531</v>
      </c>
      <c r="AD156" s="1482">
        <f>$AD$6</f>
        <v>44774</v>
      </c>
      <c r="AE156" s="1482">
        <f>$AE$6</f>
        <v>45139</v>
      </c>
      <c r="AF156" s="1482" t="str">
        <f>$AF$6</f>
        <v>-</v>
      </c>
      <c r="AG156" s="1482" t="str">
        <f>$AG$6</f>
        <v>-</v>
      </c>
      <c r="BB156" s="1983" t="str">
        <f>$BB$6</f>
        <v>TRC (2022)</v>
      </c>
      <c r="BC156" s="1983" t="str">
        <f>$BC$6</f>
        <v>Benefit Lookup</v>
      </c>
      <c r="BD156" s="3051" t="str">
        <f>$BD$6</f>
        <v>Benefits (2024 $)</v>
      </c>
      <c r="BE156" s="3108" t="str">
        <f>$BE$6</f>
        <v>Incremental Cost (2024 $)</v>
      </c>
    </row>
    <row r="157" spans="1:57" x14ac:dyDescent="0.3">
      <c r="C157" s="2235" t="s">
        <v>702</v>
      </c>
      <c r="D157" s="84" t="s">
        <v>560</v>
      </c>
      <c r="E157" s="2198" t="s">
        <v>703</v>
      </c>
      <c r="F157" s="443">
        <f>ROUND(G170*(G173*G174-G176*G177)*G179*G183*G185/G186*I157*G198*G196,2)</f>
        <v>6.17</v>
      </c>
      <c r="G157" s="84" t="s">
        <v>180</v>
      </c>
      <c r="H157" s="130">
        <f>VLOOKUP(G157,'CP FACTORS'!$A$3:$B$38, 2, FALSE)</f>
        <v>8.8731800000000003E-5</v>
      </c>
      <c r="I157" s="1191">
        <f>G$189*G$190*(G$191-G$193)/(G$194*G$195)</f>
        <v>6.1532825322391571E-2</v>
      </c>
      <c r="J157" s="86">
        <f>ROUND(F157*H157,6)</f>
        <v>5.4699999999999996E-4</v>
      </c>
      <c r="K157" s="88">
        <f>$G$202</f>
        <v>10</v>
      </c>
      <c r="L157" s="403">
        <f>$G$203</f>
        <v>3</v>
      </c>
      <c r="M157" s="378" t="s">
        <v>181</v>
      </c>
      <c r="R157" s="1155"/>
      <c r="V157" s="1496" t="str">
        <f>F156</f>
        <v>kWh Annual Savings</v>
      </c>
      <c r="W157" s="1436">
        <v>7.963038337806803</v>
      </c>
      <c r="X157" s="1489">
        <v>6.9503628343201109</v>
      </c>
      <c r="Y157" s="460">
        <v>10.220000000000001</v>
      </c>
      <c r="Z157" s="52">
        <v>10.220000000000001</v>
      </c>
      <c r="AA157" s="52">
        <v>10.220000000000001</v>
      </c>
      <c r="AB157" s="307">
        <v>6.17</v>
      </c>
      <c r="AC157" s="2161">
        <v>6.17</v>
      </c>
      <c r="AD157" s="2161">
        <v>6.17</v>
      </c>
      <c r="AE157" s="2161">
        <v>6.17</v>
      </c>
      <c r="AF157" s="135"/>
      <c r="AG157" s="135"/>
      <c r="AH157" s="138"/>
      <c r="BB157" s="539">
        <f>(BD157)/(BE157)</f>
        <v>0.89025337560084616</v>
      </c>
      <c r="BC157" s="2224" t="str">
        <f>CONCATENATE(G157," ",K157," Year EUL")</f>
        <v>Water Heating RES 10 Year EUL</v>
      </c>
      <c r="BD157" s="3076">
        <f>(INDEX('Avoided Cost Benefits'!$B$4:$B$864,MATCH(BC157,'Avoided Cost Benefits'!$A$4:$A$864,0)))*F157</f>
        <v>1.9411208423273081</v>
      </c>
      <c r="BE157" s="3488">
        <f>L157/(1.0659^(2024-2019))</f>
        <v>2.1804139085877825</v>
      </c>
    </row>
    <row r="158" spans="1:57" x14ac:dyDescent="0.3">
      <c r="C158" s="2235" t="s">
        <v>704</v>
      </c>
      <c r="D158" s="378" t="s">
        <v>566</v>
      </c>
      <c r="E158" s="2198" t="s">
        <v>705</v>
      </c>
      <c r="F158" s="443">
        <f>ROUND(G170*(G173*G174-G176*G177)*G182*G183*G185/G186*I158*G201*G197,2)</f>
        <v>2.65</v>
      </c>
      <c r="G158" s="84" t="s">
        <v>180</v>
      </c>
      <c r="H158" s="130">
        <f>VLOOKUP(G158,'CP FACTORS'!$A$3:$B$38, 2, FALSE)</f>
        <v>8.8731800000000003E-5</v>
      </c>
      <c r="I158" s="1191">
        <f>G$189*G$190*(G$191-G$193)/(G$194*G$195)</f>
        <v>6.1532825322391571E-2</v>
      </c>
      <c r="J158" s="86">
        <f>ROUND(F158*H158,6)</f>
        <v>2.3499999999999999E-4</v>
      </c>
      <c r="K158" s="88">
        <f>$G$202</f>
        <v>10</v>
      </c>
      <c r="L158" s="403">
        <f>$G$203</f>
        <v>3</v>
      </c>
      <c r="M158" s="378" t="s">
        <v>181</v>
      </c>
      <c r="R158" s="1155"/>
      <c r="V158" s="1496" t="str">
        <f>V159</f>
        <v>kWh Annual Savings</v>
      </c>
      <c r="W158" s="1436"/>
      <c r="X158" s="1489"/>
      <c r="Y158" s="460"/>
      <c r="Z158" s="461"/>
      <c r="AA158" s="461"/>
      <c r="AB158" s="307">
        <v>3.62</v>
      </c>
      <c r="AC158" s="2161">
        <v>2.65</v>
      </c>
      <c r="AD158" s="2161">
        <v>2.65</v>
      </c>
      <c r="AE158" s="2161">
        <v>2.65</v>
      </c>
      <c r="AF158" s="135"/>
      <c r="AG158" s="135"/>
      <c r="AH158" s="138"/>
      <c r="BB158" s="539">
        <f>(BD158)/(BE158)</f>
        <v>0.38236166050927756</v>
      </c>
      <c r="BC158" s="2224" t="str">
        <f>CONCATENATE(G158," ",K158," Year EUL")</f>
        <v>Water Heating RES 10 Year EUL</v>
      </c>
      <c r="BD158" s="3076">
        <f>(INDEX('Avoided Cost Benefits'!$B$4:$B$864,MATCH(BC158,'Avoided Cost Benefits'!$A$4:$A$864,0)))*F158</f>
        <v>0.83370668268514858</v>
      </c>
      <c r="BE158" s="3488">
        <f>L158/(1.0659^(2024-2019))</f>
        <v>2.1804139085877825</v>
      </c>
    </row>
    <row r="159" spans="1:57" x14ac:dyDescent="0.3">
      <c r="C159" s="2235" t="s">
        <v>706</v>
      </c>
      <c r="D159" s="315" t="s">
        <v>318</v>
      </c>
      <c r="E159" s="2198" t="str">
        <f>E157</f>
        <v>Kit Faucet Aerator (Bathroom)</v>
      </c>
      <c r="F159" s="443">
        <f>ROUND(G171*(G173*G174-G176*G177)*G180*G183*G185/G187*I159*G199*G197,2)</f>
        <v>30.1</v>
      </c>
      <c r="G159" s="84" t="s">
        <v>180</v>
      </c>
      <c r="H159" s="130">
        <f>VLOOKUP(G159,'CP FACTORS'!$A$3:$B$38, 2, FALSE)</f>
        <v>8.8731800000000003E-5</v>
      </c>
      <c r="I159" s="1191">
        <f>G$189*G$190*(G$191-G$193)/(G$194*G$195)</f>
        <v>6.1532825322391571E-2</v>
      </c>
      <c r="J159" s="86">
        <f>ROUND(F159*H159,6)</f>
        <v>2.6710000000000002E-3</v>
      </c>
      <c r="K159" s="88">
        <f>$G$202</f>
        <v>10</v>
      </c>
      <c r="L159" s="403">
        <f>$G$203</f>
        <v>3</v>
      </c>
      <c r="M159" s="378" t="s">
        <v>181</v>
      </c>
      <c r="R159" s="1155"/>
      <c r="V159" s="1496" t="str">
        <f>V157</f>
        <v>kWh Annual Savings</v>
      </c>
      <c r="W159" s="1436">
        <v>33.463803164371527</v>
      </c>
      <c r="X159" s="1489">
        <v>37.583340890617215</v>
      </c>
      <c r="Y159" s="460">
        <v>30.07</v>
      </c>
      <c r="Z159" s="52">
        <v>30.07</v>
      </c>
      <c r="AA159" s="52">
        <v>30.07</v>
      </c>
      <c r="AB159" s="307">
        <v>30.1</v>
      </c>
      <c r="AC159" s="2161">
        <v>30.1</v>
      </c>
      <c r="AD159" s="2161">
        <v>30.1</v>
      </c>
      <c r="AE159" s="2161">
        <v>30.1</v>
      </c>
      <c r="AF159" s="135"/>
      <c r="AG159" s="135"/>
      <c r="AH159" s="138"/>
      <c r="BB159" s="539">
        <f>(BD159)/(BE159)</f>
        <v>4.343051313709152</v>
      </c>
      <c r="BC159" s="2224" t="str">
        <f>CONCATENATE(G159," ",K159," Year EUL")</f>
        <v>Water Heating RES 10 Year EUL</v>
      </c>
      <c r="BD159" s="3076">
        <f>(INDEX('Avoided Cost Benefits'!$B$4:$B$864,MATCH(BC159,'Avoided Cost Benefits'!$A$4:$A$864,0)))*F159</f>
        <v>9.469649490121876</v>
      </c>
      <c r="BE159" s="3488">
        <f>L159/(1.0659^(2024-2019))</f>
        <v>2.1804139085877825</v>
      </c>
    </row>
    <row r="160" spans="1:57" x14ac:dyDescent="0.3">
      <c r="C160" s="2235" t="s">
        <v>707</v>
      </c>
      <c r="D160" s="378" t="s">
        <v>563</v>
      </c>
      <c r="E160" s="2198" t="s">
        <v>708</v>
      </c>
      <c r="F160" s="443">
        <f>ROUND(G172*(G173*G175-G176*G178)*G181*G184*G185/G188*I160*G200*G197,2)</f>
        <v>13.84</v>
      </c>
      <c r="G160" s="84" t="s">
        <v>180</v>
      </c>
      <c r="H160" s="130">
        <f>VLOOKUP(G160,'CP FACTORS'!$A$3:$B$38, 2, FALSE)</f>
        <v>8.8731800000000003E-5</v>
      </c>
      <c r="I160" s="1191">
        <f>G$189*G$190*(G$192-G$193)/(G$194*G$195)</f>
        <v>4.658558030480657E-2</v>
      </c>
      <c r="J160" s="86">
        <f>ROUND(F160*H160,6)</f>
        <v>1.2279999999999999E-3</v>
      </c>
      <c r="K160" s="88">
        <f>$G$202</f>
        <v>10</v>
      </c>
      <c r="L160" s="403">
        <f>$G$203</f>
        <v>3</v>
      </c>
      <c r="M160" s="378" t="s">
        <v>181</v>
      </c>
      <c r="R160" s="1155"/>
      <c r="V160" s="1496" t="str">
        <f>V158</f>
        <v>kWh Annual Savings</v>
      </c>
      <c r="W160" s="1436"/>
      <c r="X160" s="1489"/>
      <c r="Y160" s="460"/>
      <c r="Z160" s="461"/>
      <c r="AA160" s="461"/>
      <c r="AB160" s="307">
        <v>13.84</v>
      </c>
      <c r="AC160" s="2161">
        <v>13.84</v>
      </c>
      <c r="AD160" s="2161">
        <v>13.84</v>
      </c>
      <c r="AE160" s="2161">
        <v>13.84</v>
      </c>
      <c r="AF160" s="135"/>
      <c r="AG160" s="135"/>
      <c r="AH160" s="138"/>
      <c r="BB160" s="539">
        <f>(BD160)/(BE160)</f>
        <v>1.9969378797918496</v>
      </c>
      <c r="BC160" s="2224" t="str">
        <f>CONCATENATE(G160," ",K160," Year EUL")</f>
        <v>Water Heating RES 10 Year EUL</v>
      </c>
      <c r="BD160" s="3076">
        <f>(INDEX('Avoided Cost Benefits'!$B$4:$B$864,MATCH(BC160,'Avoided Cost Benefits'!$A$4:$A$864,0)))*F160</f>
        <v>4.354151127683946</v>
      </c>
      <c r="BE160" s="3488">
        <f>L160/(1.0659^(2024-2019))</f>
        <v>2.1804139085877825</v>
      </c>
    </row>
    <row r="161" spans="4:34" hidden="1" outlineLevel="1" x14ac:dyDescent="0.3">
      <c r="G161" s="1182"/>
    </row>
    <row r="162" spans="4:34" hidden="1" outlineLevel="1" x14ac:dyDescent="0.3">
      <c r="D162" s="150" t="s">
        <v>110</v>
      </c>
    </row>
    <row r="163" spans="4:34" hidden="1" outlineLevel="1" x14ac:dyDescent="0.3"/>
    <row r="164" spans="4:34" hidden="1" outlineLevel="1" x14ac:dyDescent="0.3"/>
    <row r="165" spans="4:34" hidden="1" outlineLevel="1" x14ac:dyDescent="0.3"/>
    <row r="166" spans="4:34" hidden="1" outlineLevel="1" x14ac:dyDescent="0.3"/>
    <row r="167" spans="4:34" hidden="1" outlineLevel="1" x14ac:dyDescent="0.3"/>
    <row r="168" spans="4:34" hidden="1" outlineLevel="1" x14ac:dyDescent="0.3">
      <c r="J168" s="468"/>
      <c r="K168" s="468"/>
      <c r="L168" s="468"/>
      <c r="V168" s="462" t="s">
        <v>49</v>
      </c>
      <c r="W168" s="301">
        <f>$W$6</f>
        <v>43252</v>
      </c>
      <c r="X168" s="301">
        <f>$X$6</f>
        <v>43465</v>
      </c>
      <c r="Y168" s="301">
        <f>$Y$6</f>
        <v>43800</v>
      </c>
      <c r="Z168" s="301">
        <f>$Z$6</f>
        <v>43862</v>
      </c>
      <c r="AA168" s="301">
        <f>$AA$6</f>
        <v>44013</v>
      </c>
      <c r="AB168" s="301">
        <f>$AB$6</f>
        <v>44166</v>
      </c>
      <c r="AC168" s="1482">
        <f>$AC$6</f>
        <v>44531</v>
      </c>
      <c r="AD168" s="1482">
        <f>$AD$6</f>
        <v>44774</v>
      </c>
      <c r="AE168" s="1482">
        <f>$AE$6</f>
        <v>45139</v>
      </c>
      <c r="AF168" s="1482" t="str">
        <f>$AF$6</f>
        <v>-</v>
      </c>
      <c r="AG168" s="1482" t="str">
        <f>$AG$6</f>
        <v>-</v>
      </c>
      <c r="AH168" s="405"/>
    </row>
    <row r="169" spans="4:34" ht="15" hidden="1" customHeight="1" outlineLevel="1" x14ac:dyDescent="0.3">
      <c r="D169" s="2252" t="s">
        <v>111</v>
      </c>
      <c r="E169" s="2239" t="s">
        <v>112</v>
      </c>
      <c r="F169" s="2178" t="s">
        <v>663</v>
      </c>
      <c r="G169" s="2178" t="s">
        <v>114</v>
      </c>
      <c r="H169" s="4026" t="s">
        <v>183</v>
      </c>
      <c r="I169" s="4027"/>
      <c r="J169" s="4026" t="s">
        <v>115</v>
      </c>
      <c r="K169" s="4025"/>
      <c r="V169" s="1909"/>
      <c r="W169" s="1656"/>
      <c r="X169" s="1656"/>
      <c r="Y169" s="1656"/>
      <c r="Z169" s="1656"/>
      <c r="AA169" s="1656"/>
      <c r="AB169" s="1656"/>
      <c r="AC169" s="1656"/>
      <c r="AD169" s="1656"/>
      <c r="AE169" s="1656"/>
      <c r="AF169" s="1656"/>
      <c r="AG169" s="1656"/>
      <c r="AH169" s="102"/>
    </row>
    <row r="170" spans="4:34" hidden="1" outlineLevel="1" x14ac:dyDescent="0.3">
      <c r="D170" s="4017" t="s">
        <v>511</v>
      </c>
      <c r="E170" s="4039" t="s">
        <v>512</v>
      </c>
      <c r="F170" s="2235" t="s">
        <v>664</v>
      </c>
      <c r="G170" s="181">
        <v>0.42</v>
      </c>
      <c r="H170" s="4005" t="s">
        <v>665</v>
      </c>
      <c r="I170" s="4005"/>
      <c r="J170" s="4019"/>
      <c r="K170" s="4020"/>
      <c r="L170" s="468"/>
      <c r="V170" s="4017" t="s">
        <v>511</v>
      </c>
      <c r="W170" s="430">
        <v>0.4</v>
      </c>
      <c r="X170" s="436">
        <v>0.34429999999999999</v>
      </c>
      <c r="Y170" s="437">
        <v>0.46360000000000001</v>
      </c>
      <c r="Z170" s="1838">
        <v>0.46360000000000001</v>
      </c>
      <c r="AA170" s="1838">
        <v>0.46360000000000001</v>
      </c>
      <c r="AB170" s="1549">
        <v>0.42</v>
      </c>
      <c r="AC170" s="181">
        <v>0.42</v>
      </c>
      <c r="AD170" s="181">
        <v>0.42</v>
      </c>
      <c r="AE170" s="181">
        <v>0.42</v>
      </c>
      <c r="AF170" s="409"/>
      <c r="AG170" s="409"/>
    </row>
    <row r="171" spans="4:34" hidden="1" outlineLevel="1" x14ac:dyDescent="0.3">
      <c r="D171" s="4040"/>
      <c r="E171" s="3967"/>
      <c r="F171" s="1548" t="s">
        <v>650</v>
      </c>
      <c r="G171" s="181">
        <v>1</v>
      </c>
      <c r="H171" s="4005" t="s">
        <v>666</v>
      </c>
      <c r="I171" s="4005"/>
      <c r="J171" s="4019"/>
      <c r="K171" s="4020"/>
      <c r="L171" s="468"/>
      <c r="V171" s="4040"/>
      <c r="W171" s="430"/>
      <c r="X171" s="436"/>
      <c r="Y171" s="437"/>
      <c r="Z171" s="1838"/>
      <c r="AA171" s="1838"/>
      <c r="AB171" s="181">
        <v>1</v>
      </c>
      <c r="AC171" s="181">
        <v>1</v>
      </c>
      <c r="AD171" s="181">
        <v>1</v>
      </c>
      <c r="AE171" s="181">
        <v>1</v>
      </c>
      <c r="AF171" s="409"/>
      <c r="AG171" s="409"/>
    </row>
    <row r="172" spans="4:34" hidden="1" outlineLevel="1" x14ac:dyDescent="0.3">
      <c r="D172" s="4018"/>
      <c r="E172" s="3968"/>
      <c r="F172" s="2193" t="s">
        <v>667</v>
      </c>
      <c r="G172" s="272">
        <v>0.42</v>
      </c>
      <c r="H172" s="4078" t="s">
        <v>665</v>
      </c>
      <c r="I172" s="4078"/>
      <c r="J172" s="3964" t="s">
        <v>709</v>
      </c>
      <c r="K172" s="3964"/>
      <c r="L172" s="468"/>
      <c r="V172" s="4018"/>
      <c r="W172" s="430"/>
      <c r="X172" s="436"/>
      <c r="Y172" s="437"/>
      <c r="Z172" s="1838"/>
      <c r="AA172" s="1838"/>
      <c r="AB172" s="595">
        <v>0.42</v>
      </c>
      <c r="AC172" s="272">
        <v>0.42</v>
      </c>
      <c r="AD172" s="272">
        <v>0.42</v>
      </c>
      <c r="AE172" s="272">
        <v>0.42</v>
      </c>
      <c r="AF172" s="409"/>
      <c r="AG172" s="409"/>
    </row>
    <row r="173" spans="4:34" hidden="1" outlineLevel="1" x14ac:dyDescent="0.3">
      <c r="D173" s="2180" t="s">
        <v>515</v>
      </c>
      <c r="E173" s="2198" t="s">
        <v>668</v>
      </c>
      <c r="F173" s="1548" t="s">
        <v>131</v>
      </c>
      <c r="G173" s="2250">
        <v>2.2000000000000002</v>
      </c>
      <c r="H173" s="4005" t="s">
        <v>669</v>
      </c>
      <c r="I173" s="4005"/>
      <c r="J173" s="4019"/>
      <c r="K173" s="4020"/>
      <c r="L173" s="468"/>
      <c r="V173" s="2180" t="s">
        <v>515</v>
      </c>
      <c r="W173" s="402">
        <v>2.2000000000000002</v>
      </c>
      <c r="X173" s="411">
        <v>2.2000000000000002</v>
      </c>
      <c r="Y173" s="411">
        <v>2.2000000000000002</v>
      </c>
      <c r="Z173" s="2250">
        <v>2.2000000000000002</v>
      </c>
      <c r="AA173" s="2250">
        <v>2.2000000000000002</v>
      </c>
      <c r="AB173" s="2250">
        <v>2.2000000000000002</v>
      </c>
      <c r="AC173" s="2250">
        <v>2.2000000000000002</v>
      </c>
      <c r="AD173" s="2250">
        <v>2.2000000000000002</v>
      </c>
      <c r="AE173" s="2250">
        <v>2.2000000000000002</v>
      </c>
      <c r="AF173" s="402"/>
      <c r="AG173" s="402"/>
    </row>
    <row r="174" spans="4:34" ht="27.75" hidden="1" customHeight="1" outlineLevel="1" x14ac:dyDescent="0.3">
      <c r="D174" s="4005" t="s">
        <v>518</v>
      </c>
      <c r="E174" s="4029" t="s">
        <v>670</v>
      </c>
      <c r="F174" s="1548" t="s">
        <v>710</v>
      </c>
      <c r="G174" s="412">
        <v>1.6</v>
      </c>
      <c r="H174" s="4005" t="s">
        <v>711</v>
      </c>
      <c r="I174" s="4005"/>
      <c r="J174" s="4019"/>
      <c r="K174" s="4020"/>
      <c r="L174" s="468"/>
      <c r="V174" s="4017" t="s">
        <v>518</v>
      </c>
      <c r="W174" s="387">
        <v>1.6</v>
      </c>
      <c r="X174" s="413">
        <v>1.6</v>
      </c>
      <c r="Y174" s="387">
        <v>1.6</v>
      </c>
      <c r="Z174" s="315">
        <v>1.6</v>
      </c>
      <c r="AA174" s="315">
        <v>1.6</v>
      </c>
      <c r="AB174" s="412">
        <v>1.6</v>
      </c>
      <c r="AC174" s="412">
        <v>1.6</v>
      </c>
      <c r="AD174" s="412">
        <v>1.6</v>
      </c>
      <c r="AE174" s="412">
        <v>1.6</v>
      </c>
      <c r="AF174" s="387"/>
      <c r="AG174" s="387"/>
    </row>
    <row r="175" spans="4:34" hidden="1" outlineLevel="1" x14ac:dyDescent="0.3">
      <c r="D175" s="4005"/>
      <c r="E175" s="4029"/>
      <c r="F175" s="2193" t="s">
        <v>667</v>
      </c>
      <c r="G175" s="412">
        <v>3.7</v>
      </c>
      <c r="H175" s="4005" t="s">
        <v>673</v>
      </c>
      <c r="I175" s="4005"/>
      <c r="J175" s="3964" t="s">
        <v>712</v>
      </c>
      <c r="K175" s="3964"/>
      <c r="L175" s="468"/>
      <c r="V175" s="4018"/>
      <c r="W175" s="387"/>
      <c r="X175" s="413"/>
      <c r="Y175" s="387"/>
      <c r="Z175" s="315"/>
      <c r="AA175" s="315"/>
      <c r="AB175" s="292">
        <v>3.7</v>
      </c>
      <c r="AC175" s="412">
        <v>3.7</v>
      </c>
      <c r="AD175" s="412">
        <v>3.7</v>
      </c>
      <c r="AE175" s="412">
        <v>3.7</v>
      </c>
      <c r="AF175" s="387"/>
      <c r="AG175" s="387"/>
    </row>
    <row r="176" spans="4:34" hidden="1" outlineLevel="1" x14ac:dyDescent="0.3">
      <c r="D176" s="2180" t="s">
        <v>522</v>
      </c>
      <c r="E176" s="2198" t="s">
        <v>674</v>
      </c>
      <c r="F176" s="1548" t="s">
        <v>131</v>
      </c>
      <c r="G176" s="412">
        <v>1.5</v>
      </c>
      <c r="H176" s="4005" t="s">
        <v>675</v>
      </c>
      <c r="I176" s="4005"/>
      <c r="J176" s="4019"/>
      <c r="K176" s="4020"/>
      <c r="L176" s="468"/>
      <c r="V176" s="2180" t="s">
        <v>522</v>
      </c>
      <c r="W176" s="387">
        <v>1.5</v>
      </c>
      <c r="X176" s="413">
        <v>1.5</v>
      </c>
      <c r="Y176" s="413">
        <v>1.5</v>
      </c>
      <c r="Z176" s="412">
        <v>1.5</v>
      </c>
      <c r="AA176" s="412">
        <v>1.5</v>
      </c>
      <c r="AB176" s="412">
        <v>1.5</v>
      </c>
      <c r="AC176" s="412">
        <v>1.5</v>
      </c>
      <c r="AD176" s="412">
        <v>1.5</v>
      </c>
      <c r="AE176" s="412">
        <v>1.5</v>
      </c>
      <c r="AF176" s="387"/>
      <c r="AG176" s="387"/>
      <c r="AH176" s="381"/>
    </row>
    <row r="177" spans="4:33" hidden="1" outlineLevel="1" x14ac:dyDescent="0.3">
      <c r="D177" s="4005" t="s">
        <v>526</v>
      </c>
      <c r="E177" s="4029" t="s">
        <v>676</v>
      </c>
      <c r="F177" s="1548" t="s">
        <v>713</v>
      </c>
      <c r="G177" s="412">
        <v>1.6</v>
      </c>
      <c r="H177" s="4005" t="s">
        <v>711</v>
      </c>
      <c r="I177" s="4005"/>
      <c r="J177" s="4019"/>
      <c r="K177" s="4020"/>
      <c r="L177" s="468"/>
      <c r="V177" s="4017" t="s">
        <v>526</v>
      </c>
      <c r="W177" s="387">
        <v>1.6</v>
      </c>
      <c r="X177" s="413">
        <v>1.6</v>
      </c>
      <c r="Y177" s="413">
        <v>1.6</v>
      </c>
      <c r="Z177" s="412">
        <v>1.6</v>
      </c>
      <c r="AA177" s="412">
        <v>1.6</v>
      </c>
      <c r="AB177" s="412">
        <v>1.6</v>
      </c>
      <c r="AC177" s="412">
        <v>1.6</v>
      </c>
      <c r="AD177" s="412">
        <v>1.6</v>
      </c>
      <c r="AE177" s="412">
        <v>1.6</v>
      </c>
      <c r="AF177" s="387"/>
      <c r="AG177" s="387"/>
    </row>
    <row r="178" spans="4:33" hidden="1" outlineLevel="1" x14ac:dyDescent="0.3">
      <c r="D178" s="4005"/>
      <c r="E178" s="4029"/>
      <c r="F178" s="2193" t="s">
        <v>667</v>
      </c>
      <c r="G178" s="412">
        <v>3.7</v>
      </c>
      <c r="H178" s="4005" t="s">
        <v>673</v>
      </c>
      <c r="I178" s="4005"/>
      <c r="J178" s="3964" t="s">
        <v>712</v>
      </c>
      <c r="K178" s="3964"/>
      <c r="L178" s="468"/>
      <c r="V178" s="4018"/>
      <c r="W178" s="387"/>
      <c r="X178" s="413"/>
      <c r="Y178" s="413"/>
      <c r="Z178" s="412"/>
      <c r="AA178" s="412"/>
      <c r="AB178" s="292">
        <v>3.7</v>
      </c>
      <c r="AC178" s="412">
        <v>3.7</v>
      </c>
      <c r="AD178" s="412">
        <v>3.7</v>
      </c>
      <c r="AE178" s="412">
        <v>3.7</v>
      </c>
      <c r="AF178" s="387"/>
      <c r="AG178" s="387"/>
    </row>
    <row r="179" spans="4:33" ht="28.95" hidden="1" customHeight="1" outlineLevel="1" x14ac:dyDescent="0.3">
      <c r="D179" s="4017" t="s">
        <v>196</v>
      </c>
      <c r="E179" s="4041" t="s">
        <v>677</v>
      </c>
      <c r="F179" s="1548" t="s">
        <v>664</v>
      </c>
      <c r="G179" s="414">
        <v>4.28571428571429</v>
      </c>
      <c r="H179" s="4005" t="s">
        <v>665</v>
      </c>
      <c r="I179" s="4005"/>
      <c r="J179" s="4019"/>
      <c r="K179" s="4020"/>
      <c r="L179" s="468"/>
      <c r="V179" s="4017" t="s">
        <v>196</v>
      </c>
      <c r="W179" s="438">
        <v>4.3185840707964598</v>
      </c>
      <c r="X179" s="380">
        <v>4.2926829268292686</v>
      </c>
      <c r="Y179" s="439">
        <v>4.2329545454545459</v>
      </c>
      <c r="Z179" s="1642">
        <v>4.2329545454545459</v>
      </c>
      <c r="AA179" s="1642">
        <v>4.2329545454545459</v>
      </c>
      <c r="AB179" s="416">
        <v>4.28571428571429</v>
      </c>
      <c r="AC179" s="414">
        <v>4.28571428571429</v>
      </c>
      <c r="AD179" s="414">
        <v>4.28571428571429</v>
      </c>
      <c r="AE179" s="414">
        <v>4.28571428571429</v>
      </c>
      <c r="AF179" s="415"/>
      <c r="AG179" s="415"/>
    </row>
    <row r="180" spans="4:33" hidden="1" outlineLevel="1" x14ac:dyDescent="0.3">
      <c r="D180" s="4040"/>
      <c r="E180" s="4042"/>
      <c r="F180" s="1548" t="s">
        <v>650</v>
      </c>
      <c r="G180" s="414">
        <v>1.7767584097859328</v>
      </c>
      <c r="H180" s="4005" t="s">
        <v>714</v>
      </c>
      <c r="I180" s="4005"/>
      <c r="J180" s="4019"/>
      <c r="K180" s="4020"/>
      <c r="L180" s="468"/>
      <c r="V180" s="4040"/>
      <c r="W180" s="438"/>
      <c r="X180" s="380"/>
      <c r="Y180" s="439"/>
      <c r="Z180" s="1642"/>
      <c r="AA180" s="1642"/>
      <c r="AB180" s="414">
        <v>1.7767584097859328</v>
      </c>
      <c r="AC180" s="414">
        <v>1.7767584097859328</v>
      </c>
      <c r="AD180" s="414">
        <v>1.7767584097859328</v>
      </c>
      <c r="AE180" s="414">
        <v>1.7767584097859328</v>
      </c>
      <c r="AF180" s="415"/>
      <c r="AG180" s="415"/>
    </row>
    <row r="181" spans="4:33" hidden="1" outlineLevel="1" x14ac:dyDescent="0.3">
      <c r="D181" s="4040"/>
      <c r="E181" s="4042"/>
      <c r="F181" s="2193" t="s">
        <v>667</v>
      </c>
      <c r="G181" s="440">
        <v>1.5644946808510638</v>
      </c>
      <c r="H181" s="4085" t="s">
        <v>679</v>
      </c>
      <c r="I181" s="4085"/>
      <c r="J181" s="3964" t="s">
        <v>712</v>
      </c>
      <c r="K181" s="3964"/>
      <c r="L181" s="468"/>
      <c r="V181" s="4040"/>
      <c r="W181" s="438"/>
      <c r="X181" s="380"/>
      <c r="Y181" s="439"/>
      <c r="Z181" s="1642"/>
      <c r="AA181" s="1642"/>
      <c r="AB181" s="418">
        <v>1.5644946808510638</v>
      </c>
      <c r="AC181" s="440">
        <v>1.5644946808510638</v>
      </c>
      <c r="AD181" s="440">
        <v>1.5644946808510638</v>
      </c>
      <c r="AE181" s="440">
        <v>1.5644946808510638</v>
      </c>
      <c r="AF181" s="415"/>
      <c r="AG181" s="415"/>
    </row>
    <row r="182" spans="4:33" hidden="1" outlineLevel="1" x14ac:dyDescent="0.3">
      <c r="D182" s="4018"/>
      <c r="E182" s="4043"/>
      <c r="F182" s="1548" t="s">
        <v>588</v>
      </c>
      <c r="G182" s="440">
        <v>2.65</v>
      </c>
      <c r="H182" s="4085" t="s">
        <v>680</v>
      </c>
      <c r="I182" s="4085"/>
      <c r="J182" s="4019"/>
      <c r="K182" s="4020"/>
      <c r="L182" s="468"/>
      <c r="V182" s="4018"/>
      <c r="W182" s="438"/>
      <c r="X182" s="380"/>
      <c r="Y182" s="439"/>
      <c r="Z182" s="1642"/>
      <c r="AA182" s="1642"/>
      <c r="AB182" s="418">
        <v>2.65</v>
      </c>
      <c r="AC182" s="440">
        <v>2.65</v>
      </c>
      <c r="AD182" s="440">
        <v>2.65</v>
      </c>
      <c r="AE182" s="440">
        <v>2.65</v>
      </c>
      <c r="AF182" s="415"/>
      <c r="AG182" s="415"/>
    </row>
    <row r="183" spans="4:33" hidden="1" outlineLevel="1" x14ac:dyDescent="0.3">
      <c r="D183" s="4031" t="s">
        <v>681</v>
      </c>
      <c r="E183" s="4082" t="s">
        <v>682</v>
      </c>
      <c r="F183" s="1548" t="s">
        <v>683</v>
      </c>
      <c r="G183" s="2250">
        <v>0.9</v>
      </c>
      <c r="H183" s="4005" t="s">
        <v>684</v>
      </c>
      <c r="I183" s="4005"/>
      <c r="J183" s="4019"/>
      <c r="K183" s="4020"/>
      <c r="L183" s="468"/>
      <c r="V183" s="4055" t="s">
        <v>681</v>
      </c>
      <c r="W183" s="402">
        <v>0.9</v>
      </c>
      <c r="X183" s="411">
        <v>0.9</v>
      </c>
      <c r="Y183" s="411">
        <v>0.9</v>
      </c>
      <c r="Z183" s="2250">
        <v>0.9</v>
      </c>
      <c r="AA183" s="2250">
        <v>0.9</v>
      </c>
      <c r="AB183" s="2250">
        <v>0.9</v>
      </c>
      <c r="AC183" s="2250">
        <v>0.9</v>
      </c>
      <c r="AD183" s="2250">
        <v>0.9</v>
      </c>
      <c r="AE183" s="2250">
        <v>0.9</v>
      </c>
      <c r="AF183" s="402"/>
      <c r="AG183" s="402"/>
    </row>
    <row r="184" spans="4:33" hidden="1" outlineLevel="1" x14ac:dyDescent="0.3">
      <c r="D184" s="4031"/>
      <c r="E184" s="4082"/>
      <c r="F184" s="2193" t="s">
        <v>667</v>
      </c>
      <c r="G184" s="120">
        <v>1</v>
      </c>
      <c r="H184" s="4005" t="s">
        <v>586</v>
      </c>
      <c r="I184" s="4005"/>
      <c r="J184" s="3964" t="s">
        <v>715</v>
      </c>
      <c r="K184" s="3964"/>
      <c r="L184" s="468"/>
      <c r="V184" s="3977"/>
      <c r="W184" s="402"/>
      <c r="X184" s="411"/>
      <c r="Y184" s="411"/>
      <c r="Z184" s="2250"/>
      <c r="AA184" s="2250"/>
      <c r="AB184" s="446">
        <v>1</v>
      </c>
      <c r="AC184" s="120">
        <v>1</v>
      </c>
      <c r="AD184" s="120">
        <v>1</v>
      </c>
      <c r="AE184" s="120">
        <v>1</v>
      </c>
      <c r="AF184" s="402"/>
      <c r="AG184" s="402"/>
    </row>
    <row r="185" spans="4:33" hidden="1" outlineLevel="1" x14ac:dyDescent="0.3">
      <c r="D185" s="374">
        <v>365.25</v>
      </c>
      <c r="E185" s="2198" t="s">
        <v>639</v>
      </c>
      <c r="F185" s="1548" t="s">
        <v>131</v>
      </c>
      <c r="G185" s="412">
        <v>365.25</v>
      </c>
      <c r="H185" s="4005" t="s">
        <v>534</v>
      </c>
      <c r="I185" s="4005"/>
      <c r="J185" s="4019"/>
      <c r="K185" s="4020"/>
      <c r="L185" s="468"/>
      <c r="V185" s="374">
        <v>365.25</v>
      </c>
      <c r="W185" s="387">
        <v>365</v>
      </c>
      <c r="X185" s="413">
        <v>365</v>
      </c>
      <c r="Y185" s="413">
        <v>365</v>
      </c>
      <c r="Z185" s="412">
        <v>365</v>
      </c>
      <c r="AA185" s="412">
        <v>365</v>
      </c>
      <c r="AB185" s="292">
        <v>365.25</v>
      </c>
      <c r="AC185" s="412">
        <v>365.25</v>
      </c>
      <c r="AD185" s="412">
        <v>365.25</v>
      </c>
      <c r="AE185" s="412">
        <v>365.25</v>
      </c>
      <c r="AF185" s="387"/>
      <c r="AG185" s="387"/>
    </row>
    <row r="186" spans="4:33" hidden="1" outlineLevel="1" x14ac:dyDescent="0.3">
      <c r="D186" s="4031" t="s">
        <v>685</v>
      </c>
      <c r="E186" s="4029" t="s">
        <v>686</v>
      </c>
      <c r="F186" s="1548" t="s">
        <v>664</v>
      </c>
      <c r="G186" s="1550">
        <v>2.2839</v>
      </c>
      <c r="H186" s="4035" t="s">
        <v>687</v>
      </c>
      <c r="I186" s="4035"/>
      <c r="J186" s="4019"/>
      <c r="K186" s="4020"/>
      <c r="L186" s="468"/>
      <c r="V186" s="4055" t="s">
        <v>685</v>
      </c>
      <c r="W186" s="438">
        <v>2.4005847953216377</v>
      </c>
      <c r="X186" s="442">
        <v>2.4005847953216377</v>
      </c>
      <c r="Y186" s="380">
        <v>2.2839</v>
      </c>
      <c r="Z186" s="375">
        <v>2.2839</v>
      </c>
      <c r="AA186" s="375">
        <v>2.2839</v>
      </c>
      <c r="AB186" s="1550">
        <v>2.2839</v>
      </c>
      <c r="AC186" s="1550">
        <v>2.2839</v>
      </c>
      <c r="AD186" s="1550">
        <v>2.2839</v>
      </c>
      <c r="AE186" s="1550">
        <v>2.2839</v>
      </c>
      <c r="AF186" s="421"/>
      <c r="AG186" s="421"/>
    </row>
    <row r="187" spans="4:33" hidden="1" outlineLevel="1" x14ac:dyDescent="0.3">
      <c r="D187" s="4031"/>
      <c r="E187" s="4029"/>
      <c r="F187" s="1548" t="s">
        <v>650</v>
      </c>
      <c r="G187" s="1550">
        <v>1.3371757925072045</v>
      </c>
      <c r="H187" s="4005" t="s">
        <v>716</v>
      </c>
      <c r="I187" s="4005"/>
      <c r="J187" s="4019"/>
      <c r="K187" s="4020"/>
      <c r="L187" s="468"/>
      <c r="V187" s="3901"/>
      <c r="W187" s="438"/>
      <c r="X187" s="442"/>
      <c r="Y187" s="380"/>
      <c r="Z187" s="375"/>
      <c r="AA187" s="375"/>
      <c r="AB187" s="1550">
        <v>1.3371757925072045</v>
      </c>
      <c r="AC187" s="1550">
        <v>1.3371757925072045</v>
      </c>
      <c r="AD187" s="1550">
        <v>1.3371757925072045</v>
      </c>
      <c r="AE187" s="1550">
        <v>1.3371757925072045</v>
      </c>
      <c r="AF187" s="421"/>
      <c r="AG187" s="421"/>
    </row>
    <row r="188" spans="4:33" hidden="1" outlineLevel="1" x14ac:dyDescent="0.3">
      <c r="D188" s="4031"/>
      <c r="E188" s="4029"/>
      <c r="F188" s="2193" t="s">
        <v>667</v>
      </c>
      <c r="G188" s="1885">
        <v>1.8624708624708626</v>
      </c>
      <c r="H188" s="4105" t="s">
        <v>717</v>
      </c>
      <c r="I188" s="4105"/>
      <c r="J188" s="4019"/>
      <c r="K188" s="4020"/>
      <c r="L188" s="468"/>
      <c r="V188" s="3977"/>
      <c r="W188" s="438"/>
      <c r="X188" s="442"/>
      <c r="Y188" s="380"/>
      <c r="Z188" s="375"/>
      <c r="AA188" s="375"/>
      <c r="AB188" s="1551">
        <v>1.8624708624708626</v>
      </c>
      <c r="AC188" s="1885">
        <v>1.8624708624708626</v>
      </c>
      <c r="AD188" s="1885">
        <v>1.8624708624708626</v>
      </c>
      <c r="AE188" s="1885">
        <v>1.8624708624708626</v>
      </c>
      <c r="AF188" s="421"/>
      <c r="AG188" s="421"/>
    </row>
    <row r="189" spans="4:33" hidden="1" outlineLevel="1" x14ac:dyDescent="0.3">
      <c r="D189" s="374">
        <v>8.33</v>
      </c>
      <c r="E189" s="2203" t="s">
        <v>537</v>
      </c>
      <c r="F189" s="1548" t="s">
        <v>131</v>
      </c>
      <c r="G189" s="2250">
        <v>8.33</v>
      </c>
      <c r="H189" s="4035" t="s">
        <v>538</v>
      </c>
      <c r="I189" s="4035"/>
      <c r="J189" s="4019"/>
      <c r="K189" s="4020"/>
      <c r="L189" s="468"/>
      <c r="V189" s="374">
        <v>8.33</v>
      </c>
      <c r="W189" s="402">
        <v>8.33</v>
      </c>
      <c r="X189" s="411">
        <v>8.33</v>
      </c>
      <c r="Y189" s="411">
        <v>8.33</v>
      </c>
      <c r="Z189" s="2250">
        <v>8.33</v>
      </c>
      <c r="AA189" s="2250">
        <v>8.33</v>
      </c>
      <c r="AB189" s="2250">
        <v>8.33</v>
      </c>
      <c r="AC189" s="2250">
        <v>8.33</v>
      </c>
      <c r="AD189" s="2250">
        <v>8.33</v>
      </c>
      <c r="AE189" s="2250">
        <v>8.33</v>
      </c>
      <c r="AF189" s="402"/>
      <c r="AG189" s="402"/>
    </row>
    <row r="190" spans="4:33" hidden="1" outlineLevel="1" x14ac:dyDescent="0.3">
      <c r="D190" s="374">
        <v>1</v>
      </c>
      <c r="E190" s="2198" t="s">
        <v>690</v>
      </c>
      <c r="F190" s="1548" t="s">
        <v>131</v>
      </c>
      <c r="G190" s="2250">
        <v>1</v>
      </c>
      <c r="H190" s="4005" t="s">
        <v>540</v>
      </c>
      <c r="I190" s="4005"/>
      <c r="J190" s="4019"/>
      <c r="K190" s="4020"/>
      <c r="L190" s="468"/>
      <c r="V190" s="374">
        <v>1</v>
      </c>
      <c r="W190" s="402">
        <v>1</v>
      </c>
      <c r="X190" s="411">
        <v>1</v>
      </c>
      <c r="Y190" s="411">
        <v>1</v>
      </c>
      <c r="Z190" s="2250">
        <v>1</v>
      </c>
      <c r="AA190" s="2250">
        <v>1</v>
      </c>
      <c r="AB190" s="2250">
        <v>1</v>
      </c>
      <c r="AC190" s="2250">
        <v>1</v>
      </c>
      <c r="AD190" s="2250">
        <v>1</v>
      </c>
      <c r="AE190" s="2250">
        <v>1</v>
      </c>
      <c r="AF190" s="402"/>
      <c r="AG190" s="402"/>
    </row>
    <row r="191" spans="4:33" hidden="1" outlineLevel="1" x14ac:dyDescent="0.3">
      <c r="D191" s="4005" t="s">
        <v>691</v>
      </c>
      <c r="E191" s="4029" t="s">
        <v>692</v>
      </c>
      <c r="F191" s="1548" t="s">
        <v>710</v>
      </c>
      <c r="G191" s="412">
        <v>86</v>
      </c>
      <c r="H191" s="4005" t="s">
        <v>693</v>
      </c>
      <c r="I191" s="4005"/>
      <c r="J191" s="4019"/>
      <c r="K191" s="4020"/>
      <c r="L191" s="468"/>
      <c r="V191" s="4017" t="s">
        <v>691</v>
      </c>
      <c r="W191" s="387">
        <v>86</v>
      </c>
      <c r="X191" s="413">
        <v>86</v>
      </c>
      <c r="Y191" s="413">
        <v>86</v>
      </c>
      <c r="Z191" s="412">
        <v>86</v>
      </c>
      <c r="AA191" s="412">
        <v>86</v>
      </c>
      <c r="AB191" s="412">
        <v>86</v>
      </c>
      <c r="AC191" s="412">
        <v>86</v>
      </c>
      <c r="AD191" s="412">
        <v>86</v>
      </c>
      <c r="AE191" s="412">
        <v>86</v>
      </c>
      <c r="AF191" s="387"/>
      <c r="AG191" s="387"/>
    </row>
    <row r="192" spans="4:33" hidden="1" outlineLevel="1" x14ac:dyDescent="0.3">
      <c r="D192" s="4005"/>
      <c r="E192" s="4029"/>
      <c r="F192" s="2193" t="s">
        <v>667</v>
      </c>
      <c r="G192" s="412">
        <v>80</v>
      </c>
      <c r="H192" s="4005" t="s">
        <v>718</v>
      </c>
      <c r="I192" s="4005"/>
      <c r="J192" s="3964" t="s">
        <v>712</v>
      </c>
      <c r="K192" s="3964"/>
      <c r="L192" s="468"/>
      <c r="V192" s="4018"/>
      <c r="W192" s="387"/>
      <c r="X192" s="413"/>
      <c r="Y192" s="413"/>
      <c r="Z192" s="412"/>
      <c r="AA192" s="412"/>
      <c r="AB192" s="292">
        <v>80</v>
      </c>
      <c r="AC192" s="412">
        <v>80</v>
      </c>
      <c r="AD192" s="412">
        <v>80</v>
      </c>
      <c r="AE192" s="412">
        <v>80</v>
      </c>
      <c r="AF192" s="387"/>
      <c r="AG192" s="387"/>
    </row>
    <row r="193" spans="1:57" s="381" customFormat="1" hidden="1" outlineLevel="1" x14ac:dyDescent="0.3">
      <c r="A193" s="468"/>
      <c r="B193" s="468"/>
      <c r="C193" s="277"/>
      <c r="D193" s="2180" t="s">
        <v>543</v>
      </c>
      <c r="E193" s="2198" t="s">
        <v>694</v>
      </c>
      <c r="F193" s="1548" t="s">
        <v>131</v>
      </c>
      <c r="G193" s="412">
        <v>61.3</v>
      </c>
      <c r="H193" s="4035" t="s">
        <v>695</v>
      </c>
      <c r="I193" s="4035"/>
      <c r="J193" s="4019"/>
      <c r="K193" s="4020"/>
      <c r="L193" s="468"/>
      <c r="M193" s="468"/>
      <c r="N193" s="468"/>
      <c r="O193" s="468"/>
      <c r="P193" s="468"/>
      <c r="Q193" s="468"/>
      <c r="R193" s="468"/>
      <c r="S193" s="468"/>
      <c r="T193" s="468"/>
      <c r="U193" s="468"/>
      <c r="V193" s="2180" t="s">
        <v>543</v>
      </c>
      <c r="W193" s="387">
        <v>61.3</v>
      </c>
      <c r="X193" s="413">
        <v>61.3</v>
      </c>
      <c r="Y193" s="413">
        <v>61.3</v>
      </c>
      <c r="Z193" s="412">
        <v>61.3</v>
      </c>
      <c r="AA193" s="412">
        <v>61.3</v>
      </c>
      <c r="AB193" s="412">
        <v>61.3</v>
      </c>
      <c r="AC193" s="412">
        <v>61.3</v>
      </c>
      <c r="AD193" s="412">
        <v>61.3</v>
      </c>
      <c r="AE193" s="412">
        <v>61.3</v>
      </c>
      <c r="AF193" s="387"/>
      <c r="AG193" s="387"/>
      <c r="AI193"/>
      <c r="AJ193"/>
      <c r="AK193"/>
      <c r="AL193"/>
      <c r="AM193"/>
      <c r="AN193"/>
      <c r="AO193"/>
      <c r="AP193"/>
      <c r="AQ193"/>
      <c r="AR193"/>
      <c r="AS193"/>
      <c r="BB193" s="468"/>
      <c r="BC193" s="468"/>
      <c r="BD193" s="399"/>
      <c r="BE193" s="3485"/>
    </row>
    <row r="194" spans="1:57" s="381" customFormat="1" hidden="1" outlineLevel="1" x14ac:dyDescent="0.3">
      <c r="A194" s="468"/>
      <c r="B194" s="468"/>
      <c r="C194" s="277"/>
      <c r="D194" s="2180" t="s">
        <v>545</v>
      </c>
      <c r="E194" s="2198" t="s">
        <v>696</v>
      </c>
      <c r="F194" s="1548" t="s">
        <v>131</v>
      </c>
      <c r="G194" s="2250">
        <v>0.98</v>
      </c>
      <c r="H194" s="4035" t="s">
        <v>697</v>
      </c>
      <c r="I194" s="4035"/>
      <c r="J194" s="4019"/>
      <c r="K194" s="4020"/>
      <c r="L194" s="468"/>
      <c r="M194" s="468"/>
      <c r="N194" s="468"/>
      <c r="O194" s="468"/>
      <c r="P194" s="468"/>
      <c r="Q194" s="468"/>
      <c r="R194" s="468"/>
      <c r="S194" s="468"/>
      <c r="T194" s="468"/>
      <c r="U194" s="468"/>
      <c r="V194" s="2180" t="s">
        <v>545</v>
      </c>
      <c r="W194" s="402">
        <v>0.98</v>
      </c>
      <c r="X194" s="411">
        <v>0.98</v>
      </c>
      <c r="Y194" s="411">
        <v>0.98</v>
      </c>
      <c r="Z194" s="2250">
        <v>0.98</v>
      </c>
      <c r="AA194" s="2250">
        <v>0.98</v>
      </c>
      <c r="AB194" s="2250">
        <v>0.98</v>
      </c>
      <c r="AC194" s="2250">
        <v>0.98</v>
      </c>
      <c r="AD194" s="2250">
        <v>0.98</v>
      </c>
      <c r="AE194" s="2250">
        <v>0.98</v>
      </c>
      <c r="AF194" s="402"/>
      <c r="AG194" s="402"/>
      <c r="AI194"/>
      <c r="AJ194"/>
      <c r="AK194"/>
      <c r="AL194"/>
      <c r="AM194"/>
      <c r="AN194"/>
      <c r="AO194"/>
      <c r="AP194"/>
      <c r="AQ194"/>
      <c r="AR194"/>
      <c r="AS194"/>
      <c r="BB194" s="468"/>
      <c r="BC194" s="468"/>
      <c r="BD194" s="399"/>
      <c r="BE194" s="3485"/>
    </row>
    <row r="195" spans="1:57" s="381" customFormat="1" hidden="1" outlineLevel="1" x14ac:dyDescent="0.3">
      <c r="A195" s="468"/>
      <c r="B195" s="468"/>
      <c r="C195" s="277"/>
      <c r="D195" s="2180">
        <v>3412</v>
      </c>
      <c r="E195" s="2203" t="s">
        <v>698</v>
      </c>
      <c r="F195" s="1548" t="s">
        <v>131</v>
      </c>
      <c r="G195" s="425">
        <v>3412</v>
      </c>
      <c r="H195" s="4035" t="s">
        <v>214</v>
      </c>
      <c r="I195" s="4035"/>
      <c r="J195" s="4019"/>
      <c r="K195" s="4020"/>
      <c r="L195" s="468"/>
      <c r="M195" s="468"/>
      <c r="N195" s="468"/>
      <c r="O195" s="468"/>
      <c r="P195" s="468"/>
      <c r="Q195" s="468"/>
      <c r="R195" s="468"/>
      <c r="S195" s="468"/>
      <c r="T195" s="468"/>
      <c r="U195" s="468"/>
      <c r="V195" s="2180">
        <v>3412</v>
      </c>
      <c r="W195" s="426">
        <v>3412</v>
      </c>
      <c r="X195" s="427">
        <v>3413</v>
      </c>
      <c r="Y195" s="427">
        <v>3413</v>
      </c>
      <c r="Z195" s="425">
        <v>3413</v>
      </c>
      <c r="AA195" s="425">
        <v>3413</v>
      </c>
      <c r="AB195" s="428">
        <v>3412</v>
      </c>
      <c r="AC195" s="425">
        <v>3412</v>
      </c>
      <c r="AD195" s="425">
        <v>3412</v>
      </c>
      <c r="AE195" s="425">
        <v>3412</v>
      </c>
      <c r="AF195" s="426"/>
      <c r="AG195" s="426"/>
      <c r="AI195"/>
      <c r="AJ195"/>
      <c r="AK195"/>
      <c r="AL195"/>
      <c r="AM195"/>
      <c r="AN195"/>
      <c r="AO195"/>
      <c r="AP195"/>
      <c r="AQ195"/>
      <c r="AR195"/>
      <c r="AS195"/>
      <c r="BB195" s="468"/>
      <c r="BC195" s="468"/>
      <c r="BD195" s="399"/>
      <c r="BE195" s="3485"/>
    </row>
    <row r="196" spans="1:57" s="381" customFormat="1" hidden="1" outlineLevel="1" x14ac:dyDescent="0.3">
      <c r="A196" s="468"/>
      <c r="B196" s="468"/>
      <c r="C196" s="277"/>
      <c r="D196" s="4017" t="s">
        <v>548</v>
      </c>
      <c r="E196" s="4039" t="s">
        <v>549</v>
      </c>
      <c r="F196" s="1548" t="s">
        <v>664</v>
      </c>
      <c r="G196" s="181">
        <v>0.72</v>
      </c>
      <c r="H196" s="4005" t="s">
        <v>665</v>
      </c>
      <c r="I196" s="4005"/>
      <c r="J196" s="4019"/>
      <c r="K196" s="4020"/>
      <c r="L196" s="468"/>
      <c r="M196" s="468"/>
      <c r="N196" s="468"/>
      <c r="O196" s="468"/>
      <c r="P196" s="468"/>
      <c r="Q196" s="468"/>
      <c r="R196" s="468"/>
      <c r="S196" s="468"/>
      <c r="T196" s="468"/>
      <c r="U196" s="468"/>
      <c r="V196" s="4017" t="s">
        <v>548</v>
      </c>
      <c r="W196" s="430">
        <v>0.86</v>
      </c>
      <c r="X196" s="431">
        <v>0.89859999999999995</v>
      </c>
      <c r="Y196" s="432">
        <v>0.91869999999999996</v>
      </c>
      <c r="Z196" s="1641">
        <v>0.91869999999999996</v>
      </c>
      <c r="AA196" s="1641">
        <v>0.91869999999999996</v>
      </c>
      <c r="AB196" s="1549">
        <v>0.72</v>
      </c>
      <c r="AC196" s="181">
        <v>0.72</v>
      </c>
      <c r="AD196" s="181">
        <v>0.72</v>
      </c>
      <c r="AE196" s="181">
        <v>0.72</v>
      </c>
      <c r="AF196" s="430"/>
      <c r="AG196" s="430"/>
      <c r="AI196"/>
      <c r="AJ196"/>
      <c r="AK196"/>
      <c r="AL196"/>
      <c r="AM196"/>
      <c r="AN196"/>
      <c r="AO196"/>
      <c r="AP196"/>
      <c r="AQ196"/>
      <c r="AR196"/>
      <c r="AS196"/>
      <c r="BB196" s="468"/>
      <c r="BC196" s="468"/>
      <c r="BD196" s="399"/>
      <c r="BE196" s="3485"/>
    </row>
    <row r="197" spans="1:57" s="381" customFormat="1" hidden="1" outlineLevel="1" x14ac:dyDescent="0.3">
      <c r="A197" s="468"/>
      <c r="B197" s="468"/>
      <c r="C197" s="277"/>
      <c r="D197" s="4018"/>
      <c r="E197" s="3968"/>
      <c r="F197" s="1548" t="s">
        <v>699</v>
      </c>
      <c r="G197" s="272">
        <v>1</v>
      </c>
      <c r="H197" s="4035" t="s">
        <v>700</v>
      </c>
      <c r="I197" s="4035"/>
      <c r="J197" s="4019"/>
      <c r="K197" s="4020"/>
      <c r="L197" s="468"/>
      <c r="M197" s="468"/>
      <c r="N197" s="468"/>
      <c r="O197" s="468"/>
      <c r="P197" s="468"/>
      <c r="Q197" s="468"/>
      <c r="R197" s="468"/>
      <c r="S197" s="468"/>
      <c r="T197" s="468"/>
      <c r="U197" s="468"/>
      <c r="V197" s="4018"/>
      <c r="W197" s="430"/>
      <c r="X197" s="431"/>
      <c r="Y197" s="432"/>
      <c r="Z197" s="1641"/>
      <c r="AA197" s="1641"/>
      <c r="AB197" s="272">
        <v>1</v>
      </c>
      <c r="AC197" s="272">
        <v>1</v>
      </c>
      <c r="AD197" s="272">
        <v>1</v>
      </c>
      <c r="AE197" s="272">
        <v>1</v>
      </c>
      <c r="AF197" s="430"/>
      <c r="AG197" s="430"/>
      <c r="AI197"/>
      <c r="AJ197"/>
      <c r="AK197"/>
      <c r="AL197"/>
      <c r="AM197"/>
      <c r="AN197"/>
      <c r="AO197"/>
      <c r="AP197"/>
      <c r="AQ197"/>
      <c r="AR197"/>
      <c r="AS197"/>
      <c r="BB197" s="468"/>
      <c r="BC197" s="468"/>
      <c r="BD197" s="399"/>
      <c r="BE197" s="3485"/>
    </row>
    <row r="198" spans="1:57" s="381" customFormat="1" hidden="1" outlineLevel="1" x14ac:dyDescent="0.3">
      <c r="A198" s="468"/>
      <c r="B198" s="468"/>
      <c r="C198" s="277"/>
      <c r="D198" s="4017" t="s">
        <v>129</v>
      </c>
      <c r="E198" s="4039" t="s">
        <v>248</v>
      </c>
      <c r="F198" s="1548" t="s">
        <v>664</v>
      </c>
      <c r="G198" s="181">
        <v>0.48</v>
      </c>
      <c r="H198" s="4005" t="s">
        <v>584</v>
      </c>
      <c r="I198" s="4005"/>
      <c r="J198" s="4019"/>
      <c r="K198" s="4020"/>
      <c r="L198" s="468"/>
      <c r="M198" s="468"/>
      <c r="N198" s="468"/>
      <c r="O198" s="468"/>
      <c r="P198" s="468"/>
      <c r="Q198" s="468"/>
      <c r="R198" s="468"/>
      <c r="S198" s="468"/>
      <c r="T198" s="468"/>
      <c r="U198" s="468"/>
      <c r="V198" s="4017" t="s">
        <v>129</v>
      </c>
      <c r="W198" s="430">
        <v>0.56837606837606836</v>
      </c>
      <c r="X198" s="431">
        <v>0.55508474576271183</v>
      </c>
      <c r="Y198" s="432">
        <v>0.57216494845360821</v>
      </c>
      <c r="Z198" s="1641">
        <v>0.57216494845360821</v>
      </c>
      <c r="AA198" s="1641">
        <v>0.57216494845360821</v>
      </c>
      <c r="AB198" s="1549">
        <v>0.48</v>
      </c>
      <c r="AC198" s="181">
        <v>0.48</v>
      </c>
      <c r="AD198" s="181">
        <v>0.48</v>
      </c>
      <c r="AE198" s="181">
        <v>0.48</v>
      </c>
      <c r="AF198" s="430"/>
      <c r="AG198" s="430"/>
      <c r="AI198"/>
      <c r="AJ198"/>
      <c r="AK198"/>
      <c r="AL198"/>
      <c r="AM198"/>
      <c r="AN198"/>
      <c r="AO198"/>
      <c r="AP198"/>
      <c r="AQ198"/>
      <c r="AR198"/>
      <c r="AS198"/>
      <c r="BB198" s="468"/>
      <c r="BC198" s="468"/>
      <c r="BD198" s="399"/>
      <c r="BE198" s="3485"/>
    </row>
    <row r="199" spans="1:57" s="381" customFormat="1" hidden="1" outlineLevel="1" x14ac:dyDescent="0.3">
      <c r="A199" s="468"/>
      <c r="B199" s="468"/>
      <c r="C199" s="277"/>
      <c r="D199" s="4040"/>
      <c r="E199" s="3967"/>
      <c r="F199" s="1548" t="s">
        <v>650</v>
      </c>
      <c r="G199" s="272">
        <v>1</v>
      </c>
      <c r="H199" s="4035" t="s">
        <v>666</v>
      </c>
      <c r="I199" s="4035"/>
      <c r="J199" s="4019"/>
      <c r="K199" s="4020"/>
      <c r="L199" s="468"/>
      <c r="M199" s="468"/>
      <c r="N199" s="468"/>
      <c r="O199" s="468"/>
      <c r="P199" s="468"/>
      <c r="Q199" s="468"/>
      <c r="R199" s="468"/>
      <c r="S199" s="468"/>
      <c r="T199" s="468"/>
      <c r="U199" s="468"/>
      <c r="V199" s="4040"/>
      <c r="W199" s="430"/>
      <c r="X199" s="431"/>
      <c r="Y199" s="432"/>
      <c r="Z199" s="1641"/>
      <c r="AA199" s="1641"/>
      <c r="AB199" s="272">
        <v>1</v>
      </c>
      <c r="AC199" s="272">
        <v>1</v>
      </c>
      <c r="AD199" s="272">
        <v>1</v>
      </c>
      <c r="AE199" s="272">
        <v>1</v>
      </c>
      <c r="AF199" s="430"/>
      <c r="AG199" s="430"/>
      <c r="AI199"/>
      <c r="AJ199"/>
      <c r="AK199"/>
      <c r="AL199"/>
      <c r="AM199"/>
      <c r="AN199"/>
      <c r="AO199"/>
      <c r="AP199"/>
      <c r="AQ199"/>
      <c r="AR199"/>
      <c r="AS199"/>
      <c r="BB199" s="468"/>
      <c r="BC199" s="468"/>
      <c r="BD199" s="399"/>
      <c r="BE199" s="3485"/>
    </row>
    <row r="200" spans="1:57" s="381" customFormat="1" hidden="1" outlineLevel="1" x14ac:dyDescent="0.3">
      <c r="A200" s="468"/>
      <c r="B200" s="468"/>
      <c r="C200" s="277"/>
      <c r="D200" s="4040"/>
      <c r="E200" s="3967"/>
      <c r="F200" s="2193" t="s">
        <v>667</v>
      </c>
      <c r="G200" s="272">
        <v>0.89</v>
      </c>
      <c r="H200" s="4038" t="s">
        <v>700</v>
      </c>
      <c r="I200" s="4038"/>
      <c r="J200" s="3964" t="s">
        <v>719</v>
      </c>
      <c r="K200" s="3964"/>
      <c r="L200" s="468"/>
      <c r="M200" s="468"/>
      <c r="N200" s="468"/>
      <c r="O200" s="468"/>
      <c r="P200" s="468"/>
      <c r="Q200" s="468"/>
      <c r="R200" s="468"/>
      <c r="S200" s="468"/>
      <c r="T200" s="468"/>
      <c r="U200" s="468"/>
      <c r="V200" s="4040"/>
      <c r="W200" s="430"/>
      <c r="X200" s="431"/>
      <c r="Y200" s="432"/>
      <c r="Z200" s="1641"/>
      <c r="AA200" s="1641"/>
      <c r="AB200" s="595">
        <v>0.89</v>
      </c>
      <c r="AC200" s="272">
        <v>0.89</v>
      </c>
      <c r="AD200" s="272">
        <v>0.89</v>
      </c>
      <c r="AE200" s="272">
        <v>0.89</v>
      </c>
      <c r="AF200" s="430"/>
      <c r="AG200" s="430"/>
      <c r="AI200"/>
      <c r="AJ200"/>
      <c r="AK200"/>
      <c r="AL200"/>
      <c r="AM200"/>
      <c r="AN200"/>
      <c r="AO200"/>
      <c r="AP200"/>
      <c r="AQ200"/>
      <c r="AR200"/>
      <c r="AS200"/>
      <c r="BB200" s="468"/>
      <c r="BC200" s="468"/>
      <c r="BD200" s="399"/>
      <c r="BE200" s="3485"/>
    </row>
    <row r="201" spans="1:57" s="381" customFormat="1" hidden="1" outlineLevel="1" x14ac:dyDescent="0.3">
      <c r="A201" s="468"/>
      <c r="B201" s="468"/>
      <c r="C201" s="277"/>
      <c r="D201" s="4018"/>
      <c r="E201" s="3968"/>
      <c r="F201" s="1548" t="s">
        <v>588</v>
      </c>
      <c r="G201" s="272">
        <v>0.24</v>
      </c>
      <c r="H201" s="4038" t="s">
        <v>589</v>
      </c>
      <c r="I201" s="4038"/>
      <c r="J201" s="4019"/>
      <c r="K201" s="4020"/>
      <c r="L201" s="468"/>
      <c r="M201" s="468"/>
      <c r="N201" s="468"/>
      <c r="O201" s="468"/>
      <c r="P201" s="468"/>
      <c r="Q201" s="468"/>
      <c r="R201" s="468"/>
      <c r="S201" s="468"/>
      <c r="T201" s="468"/>
      <c r="U201" s="468"/>
      <c r="V201" s="4018"/>
      <c r="W201" s="430"/>
      <c r="X201" s="431"/>
      <c r="Y201" s="432"/>
      <c r="Z201" s="1641"/>
      <c r="AA201" s="1641"/>
      <c r="AB201" s="595">
        <v>0.24</v>
      </c>
      <c r="AC201" s="272">
        <v>0.24</v>
      </c>
      <c r="AD201" s="272">
        <v>0.24</v>
      </c>
      <c r="AE201" s="272">
        <v>0.24</v>
      </c>
      <c r="AF201" s="430"/>
      <c r="AG201" s="430"/>
      <c r="AI201"/>
      <c r="AJ201"/>
      <c r="AK201"/>
      <c r="AL201"/>
      <c r="AM201"/>
      <c r="AN201"/>
      <c r="AO201"/>
      <c r="AP201"/>
      <c r="AQ201"/>
      <c r="AR201"/>
      <c r="AS201"/>
      <c r="BB201" s="468"/>
      <c r="BC201" s="468"/>
      <c r="BD201" s="399"/>
      <c r="BE201" s="3485"/>
    </row>
    <row r="202" spans="1:57" hidden="1" outlineLevel="1" x14ac:dyDescent="0.3">
      <c r="B202" s="990"/>
      <c r="C202" s="205"/>
      <c r="D202" s="262" t="s">
        <v>592</v>
      </c>
      <c r="E202" s="223" t="s">
        <v>160</v>
      </c>
      <c r="F202" s="1548" t="s">
        <v>131</v>
      </c>
      <c r="G202" s="785">
        <v>10</v>
      </c>
      <c r="H202" s="4037"/>
      <c r="I202" s="4037"/>
      <c r="J202" s="4019"/>
      <c r="K202" s="4020"/>
      <c r="L202" s="192"/>
      <c r="M202" s="213"/>
      <c r="N202" s="192"/>
      <c r="O202" s="192"/>
      <c r="P202" s="192"/>
      <c r="Q202" s="192"/>
      <c r="V202" s="2255" t="s">
        <v>592</v>
      </c>
      <c r="W202" s="369">
        <v>10</v>
      </c>
      <c r="X202" s="369">
        <v>10</v>
      </c>
      <c r="Y202" s="369">
        <v>10</v>
      </c>
      <c r="Z202" s="369">
        <v>10</v>
      </c>
      <c r="AA202" s="369">
        <v>10</v>
      </c>
      <c r="AB202" s="785">
        <v>10</v>
      </c>
      <c r="AC202" s="785">
        <v>10</v>
      </c>
      <c r="AD202" s="785">
        <v>10</v>
      </c>
      <c r="AE202" s="785">
        <v>10</v>
      </c>
      <c r="AF202" s="369"/>
      <c r="AG202" s="369"/>
    </row>
    <row r="203" spans="1:57" hidden="1" outlineLevel="1" x14ac:dyDescent="0.3">
      <c r="B203" s="990"/>
      <c r="C203" s="205"/>
      <c r="D203" s="972" t="s">
        <v>165</v>
      </c>
      <c r="E203" s="223" t="s">
        <v>166</v>
      </c>
      <c r="F203" s="1548" t="s">
        <v>131</v>
      </c>
      <c r="G203" s="1735">
        <v>3</v>
      </c>
      <c r="H203" s="4036"/>
      <c r="I203" s="4036"/>
      <c r="J203" s="4019"/>
      <c r="K203" s="4020"/>
      <c r="L203" s="192"/>
      <c r="M203" s="213"/>
      <c r="N203" s="192"/>
      <c r="O203" s="192"/>
      <c r="P203" s="192"/>
      <c r="Q203" s="192"/>
      <c r="V203" s="2256" t="s">
        <v>165</v>
      </c>
      <c r="W203" s="370">
        <v>3</v>
      </c>
      <c r="X203" s="370">
        <v>3</v>
      </c>
      <c r="Y203" s="370">
        <v>3</v>
      </c>
      <c r="Z203" s="370">
        <v>3</v>
      </c>
      <c r="AA203" s="370">
        <v>3</v>
      </c>
      <c r="AB203" s="1735">
        <v>3</v>
      </c>
      <c r="AC203" s="1735">
        <v>3</v>
      </c>
      <c r="AD203" s="1735">
        <v>3</v>
      </c>
      <c r="AE203" s="1735">
        <v>3</v>
      </c>
      <c r="AF203" s="370"/>
      <c r="AG203" s="370"/>
    </row>
    <row r="204" spans="1:57" collapsed="1" x14ac:dyDescent="0.3"/>
    <row r="206" spans="1:57" s="102" customFormat="1" x14ac:dyDescent="0.3">
      <c r="B206" s="3940" t="s">
        <v>720</v>
      </c>
      <c r="C206" s="3941"/>
      <c r="D206" s="3941"/>
      <c r="E206" s="3941"/>
      <c r="F206" s="3941"/>
      <c r="G206" s="3941"/>
      <c r="H206" s="3941"/>
      <c r="I206" s="3813"/>
      <c r="J206" s="3813"/>
      <c r="K206" s="3813"/>
      <c r="L206" s="3813"/>
      <c r="M206" s="3813"/>
      <c r="N206" s="3814"/>
      <c r="V206" s="3849" t="str">
        <f>B206</f>
        <v xml:space="preserve">Low Flow Showerheads </v>
      </c>
      <c r="W206" s="3850"/>
      <c r="X206" s="3850"/>
      <c r="Y206" s="3850"/>
      <c r="Z206" s="3850"/>
      <c r="AA206" s="3850"/>
      <c r="AB206" s="3850"/>
      <c r="AC206" s="3818"/>
      <c r="AD206" s="3818"/>
      <c r="AE206" s="3818"/>
      <c r="AF206" s="3818"/>
      <c r="AG206" s="3818"/>
      <c r="AH206" s="3819"/>
      <c r="BD206" s="399"/>
      <c r="BE206" s="3485"/>
    </row>
    <row r="207" spans="1:57" ht="15.75" customHeight="1" x14ac:dyDescent="0.3">
      <c r="P207" s="434"/>
      <c r="Q207" s="434"/>
      <c r="R207" s="434"/>
    </row>
    <row r="208" spans="1:57" ht="48.75" customHeight="1" x14ac:dyDescent="0.3">
      <c r="C208" s="2178" t="s">
        <v>32</v>
      </c>
      <c r="D208" s="2178" t="s">
        <v>170</v>
      </c>
      <c r="E208" s="2178" t="s">
        <v>34</v>
      </c>
      <c r="F208" s="2178" t="s">
        <v>35</v>
      </c>
      <c r="G208" s="2178" t="s">
        <v>171</v>
      </c>
      <c r="H208" s="2178" t="s">
        <v>172</v>
      </c>
      <c r="I208" s="2178" t="s">
        <v>504</v>
      </c>
      <c r="J208" s="2178" t="s">
        <v>36</v>
      </c>
      <c r="K208" s="2178" t="s">
        <v>176</v>
      </c>
      <c r="L208" s="2178" t="s">
        <v>165</v>
      </c>
      <c r="M208" s="2178" t="s">
        <v>48</v>
      </c>
      <c r="P208" s="434"/>
      <c r="Q208" s="434"/>
      <c r="R208" s="434"/>
      <c r="V208" s="462" t="s">
        <v>49</v>
      </c>
      <c r="W208" s="301">
        <f>$W$6</f>
        <v>43252</v>
      </c>
      <c r="X208" s="301">
        <f>$X$6</f>
        <v>43465</v>
      </c>
      <c r="Y208" s="301">
        <f>$Y$6</f>
        <v>43800</v>
      </c>
      <c r="Z208" s="301">
        <f>$Z$6</f>
        <v>43862</v>
      </c>
      <c r="AA208" s="301">
        <f>$AA$6</f>
        <v>44013</v>
      </c>
      <c r="AB208" s="301">
        <f>$AB$6</f>
        <v>44166</v>
      </c>
      <c r="AC208" s="1482">
        <f>$AC$6</f>
        <v>44531</v>
      </c>
      <c r="AD208" s="1482">
        <f>$AD$6</f>
        <v>44774</v>
      </c>
      <c r="AE208" s="1482">
        <f>$AE$6</f>
        <v>45139</v>
      </c>
      <c r="AF208" s="1482" t="str">
        <f>$AF$6</f>
        <v>-</v>
      </c>
      <c r="AG208" s="1482" t="str">
        <f>$AG$6</f>
        <v>-</v>
      </c>
      <c r="BB208" s="1983" t="str">
        <f>$BB$6</f>
        <v>TRC (2022)</v>
      </c>
      <c r="BC208" s="1983" t="str">
        <f>$BC$6</f>
        <v>Benefit Lookup</v>
      </c>
      <c r="BD208" s="3051" t="str">
        <f>$BD$6</f>
        <v>Benefits (2024 $)</v>
      </c>
      <c r="BE208" s="3108" t="str">
        <f>$BE$6</f>
        <v>Incremental Cost (2024 $)</v>
      </c>
    </row>
    <row r="209" spans="1:57" x14ac:dyDescent="0.3">
      <c r="C209" s="2235" t="s">
        <v>721</v>
      </c>
      <c r="D209" s="84" t="s">
        <v>560</v>
      </c>
      <c r="E209" s="2198" t="s">
        <v>722</v>
      </c>
      <c r="F209" s="443">
        <f>ROUND($G$222*($G$225*$G$227-$G$229*$G$230)*$G$232*$G$236*$G$238/$G$239*$I$209*$G$250*$G$248,2)</f>
        <v>71.66</v>
      </c>
      <c r="G209" s="84" t="s">
        <v>180</v>
      </c>
      <c r="H209" s="376">
        <f>VLOOKUP(G209,'CP FACTORS'!$A$3:$B$38, 2, FALSE)</f>
        <v>8.8731800000000003E-5</v>
      </c>
      <c r="I209" s="440">
        <f>$G$242*$G$243*($G$244-$G$245)/($G$246*$G$247)</f>
        <v>0.10886576787807739</v>
      </c>
      <c r="J209" s="86">
        <f>ROUND(F209*H209,6)</f>
        <v>6.3590000000000001E-3</v>
      </c>
      <c r="K209" s="120">
        <f>$G$254</f>
        <v>10</v>
      </c>
      <c r="L209" s="444">
        <f>$G$255</f>
        <v>7</v>
      </c>
      <c r="M209" s="378" t="s">
        <v>181</v>
      </c>
      <c r="P209" s="434"/>
      <c r="Q209" s="445"/>
      <c r="R209" s="1155"/>
      <c r="V209" s="1496" t="str">
        <f>F208</f>
        <v>kWh Annual Savings</v>
      </c>
      <c r="W209" s="1436">
        <v>73.604221215365854</v>
      </c>
      <c r="X209" s="446">
        <v>59.397111130550108</v>
      </c>
      <c r="Y209" s="460">
        <v>85.23</v>
      </c>
      <c r="Z209" s="52">
        <v>85.23</v>
      </c>
      <c r="AA209" s="52">
        <v>85.23</v>
      </c>
      <c r="AB209" s="1503">
        <v>71.66</v>
      </c>
      <c r="AC209" s="50">
        <v>71.66</v>
      </c>
      <c r="AD209" s="50">
        <v>71.66</v>
      </c>
      <c r="AE209" s="50">
        <v>71.66</v>
      </c>
      <c r="AF209" s="135"/>
      <c r="AG209" s="135"/>
      <c r="AH209" s="138"/>
      <c r="BB209" s="539">
        <f>(BD209)/(BE209)</f>
        <v>4.4312727642201875</v>
      </c>
      <c r="BC209" s="2224" t="str">
        <f>CONCATENATE(G209," ",K209," Year EUL")</f>
        <v>Water Heating RES 10 Year EUL</v>
      </c>
      <c r="BD209" s="3076">
        <f>(INDEX('Avoided Cost Benefits'!$B$4:$B$864,MATCH(BC209,'Avoided Cost Benefits'!$A$4:$A$864,0)))*F209</f>
        <v>22.544687124987828</v>
      </c>
      <c r="BE209" s="3487">
        <f>L209/(1.0659^(2024-2019))</f>
        <v>5.0876324533714925</v>
      </c>
    </row>
    <row r="210" spans="1:57" x14ac:dyDescent="0.3">
      <c r="C210" s="2235" t="s">
        <v>723</v>
      </c>
      <c r="D210" s="378" t="s">
        <v>566</v>
      </c>
      <c r="E210" s="2198" t="s">
        <v>724</v>
      </c>
      <c r="F210" s="443">
        <f>ROUND($G$222*($G$225*$G$227-$G$229*$G$230)*$G$235*$G$236*$G$238/$G$239*$I$209*$G$253*$G$249,2)</f>
        <v>27.35</v>
      </c>
      <c r="G210" s="84" t="s">
        <v>180</v>
      </c>
      <c r="H210" s="376">
        <f>VLOOKUP(G210,'CP FACTORS'!$A$3:$B$38, 2, FALSE)</f>
        <v>8.8731800000000003E-5</v>
      </c>
      <c r="I210" s="440">
        <f>$G$242*$G$243*($G$244-$G$245)/($G$246*$G$247)</f>
        <v>0.10886576787807739</v>
      </c>
      <c r="J210" s="86">
        <f>ROUND(F210*H210,6)</f>
        <v>2.4269999999999999E-3</v>
      </c>
      <c r="K210" s="120">
        <f>$G$254</f>
        <v>10</v>
      </c>
      <c r="L210" s="444">
        <f>$G$255</f>
        <v>7</v>
      </c>
      <c r="M210" s="378" t="s">
        <v>181</v>
      </c>
      <c r="P210" s="434"/>
      <c r="Q210" s="445"/>
      <c r="R210" s="1155"/>
      <c r="V210" s="1496" t="str">
        <f>V211</f>
        <v>kWh Annual Savings</v>
      </c>
      <c r="W210" s="1489"/>
      <c r="X210" s="96"/>
      <c r="Y210" s="460"/>
      <c r="Z210" s="1503"/>
      <c r="AA210" s="1503"/>
      <c r="AB210" s="1503">
        <v>27.35</v>
      </c>
      <c r="AC210" s="50">
        <v>27.35</v>
      </c>
      <c r="AD210" s="50">
        <v>27.35</v>
      </c>
      <c r="AE210" s="50">
        <v>27.35</v>
      </c>
      <c r="AF210" s="1493"/>
      <c r="AG210" s="1493"/>
      <c r="AH210" s="138"/>
      <c r="BB210" s="539">
        <f>(BD210)/(BE210)</f>
        <v>1.6912546762687992</v>
      </c>
      <c r="BC210" s="2224" t="str">
        <f>CONCATENATE(G210," ",K210," Year EUL")</f>
        <v>Water Heating RES 10 Year EUL</v>
      </c>
      <c r="BD210" s="3076">
        <f>(INDEX('Avoided Cost Benefits'!$B$4:$B$864,MATCH(BC210,'Avoided Cost Benefits'!$A$4:$A$864,0)))*F210</f>
        <v>8.6044821779014402</v>
      </c>
      <c r="BE210" s="3487">
        <f>L210/(1.0659^(2024-2019))</f>
        <v>5.0876324533714925</v>
      </c>
    </row>
    <row r="211" spans="1:57" x14ac:dyDescent="0.3">
      <c r="C211" s="2235" t="s">
        <v>725</v>
      </c>
      <c r="D211" s="84" t="s">
        <v>318</v>
      </c>
      <c r="E211" s="2198" t="s">
        <v>722</v>
      </c>
      <c r="F211" s="443">
        <f>ROUND($G$223*($G$225*$G$227-$G$229*$G$230)*$G$233*$G$236*$G$238/$G$240*$I$209*$G$251*$G$249,2)</f>
        <v>291.45</v>
      </c>
      <c r="G211" s="84" t="s">
        <v>180</v>
      </c>
      <c r="H211" s="376">
        <f>VLOOKUP(G211,'CP FACTORS'!$A$3:$B$38, 2, FALSE)</f>
        <v>8.8731800000000003E-5</v>
      </c>
      <c r="I211" s="440">
        <f>$G$242*$G$243*($G$244-$G$245)/($G$246*$G$247)</f>
        <v>0.10886576787807739</v>
      </c>
      <c r="J211" s="86">
        <f>ROUND(F211*H211,6)</f>
        <v>2.5860999999999999E-2</v>
      </c>
      <c r="K211" s="120">
        <f>$G$254</f>
        <v>10</v>
      </c>
      <c r="L211" s="444">
        <f>$G$255</f>
        <v>7</v>
      </c>
      <c r="M211" s="378" t="s">
        <v>181</v>
      </c>
      <c r="P211" s="434"/>
      <c r="Q211" s="445"/>
      <c r="R211" s="1155"/>
      <c r="V211" s="1496" t="str">
        <f>V209</f>
        <v>kWh Annual Savings</v>
      </c>
      <c r="W211" s="1489"/>
      <c r="X211" s="96">
        <v>259.13086719005258</v>
      </c>
      <c r="Y211" s="460">
        <v>209.97</v>
      </c>
      <c r="Z211" s="52">
        <v>209.97</v>
      </c>
      <c r="AA211" s="52">
        <v>209.97</v>
      </c>
      <c r="AB211" s="1503">
        <v>291.45</v>
      </c>
      <c r="AC211" s="50">
        <v>291.45</v>
      </c>
      <c r="AD211" s="50">
        <v>291.45</v>
      </c>
      <c r="AE211" s="50">
        <v>291.45</v>
      </c>
      <c r="AF211" s="1493"/>
      <c r="AG211" s="1493"/>
      <c r="AH211" s="138"/>
      <c r="BB211" s="539">
        <f>(BD211)/(BE211)</f>
        <v>18.022529265028936</v>
      </c>
      <c r="BC211" s="2224" t="str">
        <f>CONCATENATE(G211," ",K211," Year EUL")</f>
        <v>Water Heating RES 10 Year EUL</v>
      </c>
      <c r="BD211" s="3076">
        <f>(INDEX('Avoided Cost Benefits'!$B$4:$B$864,MATCH(BC211,'Avoided Cost Benefits'!$A$4:$A$864,0)))*F211</f>
        <v>91.692004780598694</v>
      </c>
      <c r="BE211" s="3487">
        <f>L211/(1.0659^(2024-2019))</f>
        <v>5.0876324533714925</v>
      </c>
    </row>
    <row r="212" spans="1:57" x14ac:dyDescent="0.3">
      <c r="C212" s="2235" t="s">
        <v>726</v>
      </c>
      <c r="D212" s="378" t="s">
        <v>563</v>
      </c>
      <c r="E212" s="2198" t="s">
        <v>727</v>
      </c>
      <c r="F212" s="443">
        <f>ROUND($G$222*($G$226*$G$228-$G$229*$G$231)*$G$234*$G$237*$G$238/$G$241*$I$209*$G$252*$G$249,2)</f>
        <v>79.489999999999995</v>
      </c>
      <c r="G212" s="84" t="s">
        <v>180</v>
      </c>
      <c r="H212" s="376">
        <f>VLOOKUP(G212,'CP FACTORS'!$A$3:$B$38, 2, FALSE)</f>
        <v>8.8731800000000003E-5</v>
      </c>
      <c r="I212" s="440">
        <f>$G$242*$G$243*($G$244-$G$245)/($G$246*$G$247)</f>
        <v>0.10886576787807739</v>
      </c>
      <c r="J212" s="86">
        <f>ROUND(F212*H212,6)</f>
        <v>7.0530000000000002E-3</v>
      </c>
      <c r="K212" s="120">
        <f>$G$254</f>
        <v>10</v>
      </c>
      <c r="L212" s="444">
        <f>$G$255</f>
        <v>7</v>
      </c>
      <c r="M212" s="378" t="s">
        <v>181</v>
      </c>
      <c r="P212" s="434"/>
      <c r="Q212" s="445"/>
      <c r="R212" s="1155"/>
      <c r="V212" s="1496" t="str">
        <f>V210</f>
        <v>kWh Annual Savings</v>
      </c>
      <c r="W212" s="1489"/>
      <c r="X212" s="96"/>
      <c r="Y212" s="460"/>
      <c r="Z212" s="1503"/>
      <c r="AA212" s="1503"/>
      <c r="AB212" s="1503">
        <v>81.8</v>
      </c>
      <c r="AC212" s="1503">
        <v>79.489999999999995</v>
      </c>
      <c r="AD212" s="50">
        <v>79.489999999999995</v>
      </c>
      <c r="AE212" s="50">
        <v>79.489999999999995</v>
      </c>
      <c r="AF212" s="1493"/>
      <c r="AG212" s="1493"/>
      <c r="AH212" s="138"/>
      <c r="BB212" s="539">
        <f>(BD212)/(BE212)</f>
        <v>4.9154601176090251</v>
      </c>
      <c r="BC212" s="2224" t="str">
        <f>CONCATENATE(G212," ",K212," Year EUL")</f>
        <v>Water Heating RES 10 Year EUL</v>
      </c>
      <c r="BD212" s="3076">
        <f>(INDEX('Avoided Cost Benefits'!$B$4:$B$864,MATCH(BC212,'Avoided Cost Benefits'!$A$4:$A$864,0)))*F212</f>
        <v>25.008054417600928</v>
      </c>
      <c r="BE212" s="3487">
        <f>L212/(1.0659^(2024-2019))</f>
        <v>5.0876324533714925</v>
      </c>
    </row>
    <row r="213" spans="1:57" hidden="1" outlineLevel="1" x14ac:dyDescent="0.3">
      <c r="E213" s="1182"/>
      <c r="F213" s="1182"/>
      <c r="P213" s="434"/>
      <c r="Q213" s="434"/>
      <c r="R213" s="1155"/>
    </row>
    <row r="214" spans="1:57" hidden="1" outlineLevel="1" x14ac:dyDescent="0.3">
      <c r="D214" s="145" t="s">
        <v>110</v>
      </c>
      <c r="P214" s="434"/>
      <c r="Q214" s="434"/>
      <c r="R214" s="434"/>
    </row>
    <row r="215" spans="1:57" hidden="1" outlineLevel="1" x14ac:dyDescent="0.3"/>
    <row r="216" spans="1:57" hidden="1" outlineLevel="1" x14ac:dyDescent="0.3"/>
    <row r="217" spans="1:57" ht="24" hidden="1" customHeight="1" outlineLevel="1" x14ac:dyDescent="0.3"/>
    <row r="218" spans="1:57" hidden="1" outlineLevel="1" x14ac:dyDescent="0.3"/>
    <row r="219" spans="1:57" hidden="1" outlineLevel="1" x14ac:dyDescent="0.3"/>
    <row r="220" spans="1:57" hidden="1" outlineLevel="1" x14ac:dyDescent="0.3">
      <c r="M220" s="434"/>
      <c r="N220" s="434"/>
      <c r="V220" s="462" t="s">
        <v>49</v>
      </c>
      <c r="W220" s="301">
        <f>$W$6</f>
        <v>43252</v>
      </c>
      <c r="X220" s="301">
        <f>$X$6</f>
        <v>43465</v>
      </c>
      <c r="Y220" s="301">
        <f>$Y$6</f>
        <v>43800</v>
      </c>
      <c r="Z220" s="301">
        <f>$Z$6</f>
        <v>43862</v>
      </c>
      <c r="AA220" s="301">
        <f>$AA$6</f>
        <v>44013</v>
      </c>
      <c r="AB220" s="301">
        <f>$AB$6</f>
        <v>44166</v>
      </c>
      <c r="AC220" s="1482">
        <f>$AC$6</f>
        <v>44531</v>
      </c>
      <c r="AD220" s="1482">
        <f>$AD$6</f>
        <v>44774</v>
      </c>
      <c r="AE220" s="1482">
        <f>$AE$6</f>
        <v>45139</v>
      </c>
      <c r="AF220" s="1482" t="str">
        <f>$AF$6</f>
        <v>-</v>
      </c>
      <c r="AG220" s="1482" t="str">
        <f>$AG$6</f>
        <v>-</v>
      </c>
    </row>
    <row r="221" spans="1:57" hidden="1" outlineLevel="1" x14ac:dyDescent="0.3">
      <c r="D221" s="2252" t="s">
        <v>111</v>
      </c>
      <c r="E221" s="2239" t="s">
        <v>112</v>
      </c>
      <c r="F221" s="2178" t="s">
        <v>663</v>
      </c>
      <c r="G221" s="2178" t="s">
        <v>114</v>
      </c>
      <c r="H221" s="4026" t="s">
        <v>183</v>
      </c>
      <c r="I221" s="4027"/>
      <c r="J221" s="2178" t="s">
        <v>115</v>
      </c>
      <c r="M221" s="406"/>
      <c r="N221" s="2223"/>
      <c r="V221" s="1910"/>
      <c r="W221" s="1656"/>
      <c r="X221" s="1656"/>
      <c r="Y221" s="1656"/>
      <c r="Z221" s="1656"/>
      <c r="AA221" s="1656"/>
      <c r="AB221" s="1656"/>
      <c r="AC221" s="1656"/>
      <c r="AD221" s="1656"/>
      <c r="AE221" s="1656"/>
      <c r="AF221" s="1656"/>
      <c r="AG221" s="1656"/>
    </row>
    <row r="222" spans="1:57" s="381" customFormat="1" hidden="1" outlineLevel="1" x14ac:dyDescent="0.3">
      <c r="A222" s="468"/>
      <c r="B222" s="468"/>
      <c r="C222" s="1410"/>
      <c r="D222" s="4017" t="s">
        <v>511</v>
      </c>
      <c r="E222" s="4039" t="s">
        <v>512</v>
      </c>
      <c r="F222" s="2200" t="s">
        <v>664</v>
      </c>
      <c r="G222" s="181">
        <v>0.42</v>
      </c>
      <c r="H222" s="4005" t="s">
        <v>728</v>
      </c>
      <c r="I222" s="4005"/>
      <c r="J222" s="2187"/>
      <c r="K222" s="468"/>
      <c r="L222" s="102"/>
      <c r="M222" s="448"/>
      <c r="N222" s="448"/>
      <c r="O222" s="468"/>
      <c r="P222" s="468"/>
      <c r="Q222" s="468"/>
      <c r="R222" s="468"/>
      <c r="S222" s="468"/>
      <c r="T222" s="468"/>
      <c r="U222" s="468"/>
      <c r="V222" s="4017" t="s">
        <v>511</v>
      </c>
      <c r="W222" s="430">
        <v>0.4</v>
      </c>
      <c r="X222" s="436">
        <v>0.34429999999999999</v>
      </c>
      <c r="Y222" s="436">
        <v>0.46360000000000001</v>
      </c>
      <c r="Z222" s="435">
        <v>0.46360000000000001</v>
      </c>
      <c r="AA222" s="435">
        <v>0.46360000000000001</v>
      </c>
      <c r="AB222" s="1670">
        <v>0.42</v>
      </c>
      <c r="AC222" s="181">
        <v>0.42</v>
      </c>
      <c r="AD222" s="181">
        <v>0.42</v>
      </c>
      <c r="AE222" s="181">
        <v>0.42</v>
      </c>
      <c r="AF222" s="407"/>
      <c r="AG222" s="407"/>
      <c r="AI222"/>
      <c r="AJ222"/>
      <c r="AK222"/>
      <c r="AL222"/>
      <c r="AM222"/>
      <c r="AN222"/>
      <c r="AO222"/>
      <c r="AP222"/>
      <c r="AQ222"/>
      <c r="AR222"/>
      <c r="AS222"/>
      <c r="BB222" s="468"/>
      <c r="BC222" s="468"/>
      <c r="BD222" s="399"/>
      <c r="BE222" s="3485"/>
    </row>
    <row r="223" spans="1:57" s="381" customFormat="1" hidden="1" outlineLevel="1" x14ac:dyDescent="0.3">
      <c r="A223" s="468"/>
      <c r="B223" s="468"/>
      <c r="C223" s="1410"/>
      <c r="D223" s="4040"/>
      <c r="E223" s="3967"/>
      <c r="F223" s="1548" t="s">
        <v>650</v>
      </c>
      <c r="G223" s="181">
        <v>1</v>
      </c>
      <c r="H223" s="4005" t="s">
        <v>729</v>
      </c>
      <c r="I223" s="4005"/>
      <c r="J223" s="2187"/>
      <c r="K223" s="468"/>
      <c r="L223" s="102"/>
      <c r="M223" s="448"/>
      <c r="N223" s="448"/>
      <c r="O223" s="468"/>
      <c r="P223" s="468"/>
      <c r="Q223" s="468"/>
      <c r="R223" s="468"/>
      <c r="S223" s="468"/>
      <c r="T223" s="468"/>
      <c r="U223" s="468"/>
      <c r="V223" s="4040"/>
      <c r="W223" s="430"/>
      <c r="X223" s="436"/>
      <c r="Y223" s="436"/>
      <c r="Z223" s="435"/>
      <c r="AA223" s="435"/>
      <c r="AB223" s="1671">
        <v>1</v>
      </c>
      <c r="AC223" s="181">
        <v>1</v>
      </c>
      <c r="AD223" s="181">
        <v>1</v>
      </c>
      <c r="AE223" s="181">
        <v>1</v>
      </c>
      <c r="AF223" s="407"/>
      <c r="AG223" s="407"/>
      <c r="AI223"/>
      <c r="AJ223"/>
      <c r="AK223"/>
      <c r="AL223"/>
      <c r="AM223"/>
      <c r="AN223"/>
      <c r="AO223"/>
      <c r="AP223"/>
      <c r="AQ223"/>
      <c r="AR223"/>
      <c r="AS223"/>
      <c r="BB223" s="468"/>
      <c r="BC223" s="468"/>
      <c r="BD223" s="399"/>
      <c r="BE223" s="3485"/>
    </row>
    <row r="224" spans="1:57" s="381" customFormat="1" hidden="1" outlineLevel="1" x14ac:dyDescent="0.3">
      <c r="A224" s="468"/>
      <c r="B224" s="468"/>
      <c r="C224" s="1410"/>
      <c r="D224" s="4018"/>
      <c r="E224" s="3968"/>
      <c r="F224" s="2193" t="s">
        <v>667</v>
      </c>
      <c r="G224" s="1886">
        <v>0.42</v>
      </c>
      <c r="H224" s="4078" t="s">
        <v>728</v>
      </c>
      <c r="I224" s="4078"/>
      <c r="J224" s="2187"/>
      <c r="K224" s="468"/>
      <c r="L224" s="102"/>
      <c r="M224" s="448"/>
      <c r="N224" s="448"/>
      <c r="O224" s="468"/>
      <c r="P224" s="468"/>
      <c r="Q224" s="468"/>
      <c r="R224" s="468"/>
      <c r="S224" s="468"/>
      <c r="T224" s="468"/>
      <c r="U224" s="468"/>
      <c r="V224" s="4018"/>
      <c r="W224" s="430"/>
      <c r="X224" s="436"/>
      <c r="Y224" s="436"/>
      <c r="Z224" s="435"/>
      <c r="AA224" s="435"/>
      <c r="AB224" s="1672">
        <v>0.42</v>
      </c>
      <c r="AC224" s="1886">
        <v>0.42</v>
      </c>
      <c r="AD224" s="1886">
        <v>0.42</v>
      </c>
      <c r="AE224" s="1886">
        <v>0.42</v>
      </c>
      <c r="AF224" s="407"/>
      <c r="AG224" s="407"/>
      <c r="AI224"/>
      <c r="AJ224"/>
      <c r="AK224"/>
      <c r="AL224"/>
      <c r="AM224"/>
      <c r="AN224"/>
      <c r="AO224"/>
      <c r="AP224"/>
      <c r="AQ224"/>
      <c r="AR224"/>
      <c r="AS224"/>
      <c r="BB224" s="468"/>
      <c r="BC224" s="468"/>
      <c r="BD224" s="399"/>
      <c r="BE224" s="3485"/>
    </row>
    <row r="225" spans="1:57" s="381" customFormat="1" hidden="1" outlineLevel="1" x14ac:dyDescent="0.3">
      <c r="A225" s="468"/>
      <c r="B225" s="468"/>
      <c r="C225" s="1410"/>
      <c r="D225" s="4005" t="s">
        <v>515</v>
      </c>
      <c r="E225" s="4029" t="s">
        <v>516</v>
      </c>
      <c r="F225" s="2200" t="s">
        <v>710</v>
      </c>
      <c r="G225" s="2250">
        <v>2.35</v>
      </c>
      <c r="H225" s="4005" t="s">
        <v>730</v>
      </c>
      <c r="I225" s="4005"/>
      <c r="J225" s="2187"/>
      <c r="K225" s="468"/>
      <c r="L225" s="102"/>
      <c r="M225" s="406"/>
      <c r="N225" s="406"/>
      <c r="O225" s="468"/>
      <c r="P225" s="468"/>
      <c r="Q225" s="468"/>
      <c r="R225" s="468"/>
      <c r="S225" s="468"/>
      <c r="T225" s="468"/>
      <c r="U225" s="468"/>
      <c r="V225" s="4017" t="s">
        <v>515</v>
      </c>
      <c r="W225" s="402">
        <v>2.35</v>
      </c>
      <c r="X225" s="411">
        <v>2.35</v>
      </c>
      <c r="Y225" s="402">
        <v>2.35</v>
      </c>
      <c r="Z225" s="84">
        <v>2.35</v>
      </c>
      <c r="AA225" s="84">
        <v>2.35</v>
      </c>
      <c r="AB225" s="2250">
        <v>2.35</v>
      </c>
      <c r="AC225" s="2250">
        <v>2.35</v>
      </c>
      <c r="AD225" s="2250">
        <v>2.35</v>
      </c>
      <c r="AE225" s="2250">
        <v>2.35</v>
      </c>
      <c r="AF225" s="2250"/>
      <c r="AG225" s="2250"/>
      <c r="AI225"/>
      <c r="AJ225"/>
      <c r="AK225"/>
      <c r="AL225"/>
      <c r="AM225"/>
      <c r="AN225"/>
      <c r="AO225"/>
      <c r="AP225"/>
      <c r="AQ225"/>
      <c r="AR225"/>
      <c r="AS225"/>
      <c r="BB225" s="468"/>
      <c r="BC225" s="468"/>
      <c r="BD225" s="399"/>
      <c r="BE225" s="3485"/>
    </row>
    <row r="226" spans="1:57" s="381" customFormat="1" hidden="1" outlineLevel="1" x14ac:dyDescent="0.3">
      <c r="A226" s="468"/>
      <c r="B226" s="468"/>
      <c r="C226" s="1410"/>
      <c r="D226" s="4005"/>
      <c r="E226" s="4029"/>
      <c r="F226" s="2193" t="s">
        <v>667</v>
      </c>
      <c r="G226" s="2250">
        <v>2.2000000000000002</v>
      </c>
      <c r="H226" s="4005" t="s">
        <v>524</v>
      </c>
      <c r="I226" s="4005"/>
      <c r="J226" s="2187"/>
      <c r="K226" s="468"/>
      <c r="L226" s="102"/>
      <c r="M226" s="406"/>
      <c r="N226" s="406"/>
      <c r="O226" s="468"/>
      <c r="P226" s="468"/>
      <c r="Q226" s="468"/>
      <c r="R226" s="468"/>
      <c r="S226" s="468"/>
      <c r="T226" s="468"/>
      <c r="U226" s="468"/>
      <c r="V226" s="4018"/>
      <c r="W226" s="402"/>
      <c r="X226" s="411"/>
      <c r="Y226" s="402"/>
      <c r="Z226" s="84"/>
      <c r="AA226" s="84"/>
      <c r="AB226" s="79">
        <v>2.2000000000000002</v>
      </c>
      <c r="AC226" s="2250">
        <v>2.2000000000000002</v>
      </c>
      <c r="AD226" s="2250">
        <v>2.2000000000000002</v>
      </c>
      <c r="AE226" s="2250">
        <v>2.2000000000000002</v>
      </c>
      <c r="AF226" s="2250"/>
      <c r="AG226" s="2250"/>
      <c r="AI226"/>
      <c r="AJ226"/>
      <c r="AK226"/>
      <c r="AL226"/>
      <c r="AM226"/>
      <c r="AN226"/>
      <c r="AO226"/>
      <c r="AP226"/>
      <c r="AQ226"/>
      <c r="AR226"/>
      <c r="AS226"/>
      <c r="BB226" s="468"/>
      <c r="BC226" s="468"/>
      <c r="BD226" s="399"/>
      <c r="BE226" s="3485"/>
    </row>
    <row r="227" spans="1:57" s="381" customFormat="1" hidden="1" outlineLevel="1" x14ac:dyDescent="0.3">
      <c r="A227" s="468"/>
      <c r="B227" s="468"/>
      <c r="C227" s="1410"/>
      <c r="D227" s="4005" t="s">
        <v>518</v>
      </c>
      <c r="E227" s="4029" t="s">
        <v>731</v>
      </c>
      <c r="F227" s="2200" t="s">
        <v>710</v>
      </c>
      <c r="G227" s="450">
        <v>7.8</v>
      </c>
      <c r="H227" s="4005" t="s">
        <v>732</v>
      </c>
      <c r="I227" s="4005"/>
      <c r="J227" s="2187"/>
      <c r="K227" s="468"/>
      <c r="L227" s="102"/>
      <c r="M227" s="406"/>
      <c r="N227" s="406"/>
      <c r="O227" s="468"/>
      <c r="P227" s="468"/>
      <c r="Q227" s="468"/>
      <c r="R227" s="468"/>
      <c r="S227" s="468"/>
      <c r="T227" s="468"/>
      <c r="U227" s="468"/>
      <c r="V227" s="4017" t="s">
        <v>518</v>
      </c>
      <c r="W227" s="402">
        <v>7.8</v>
      </c>
      <c r="X227" s="402">
        <v>7.8</v>
      </c>
      <c r="Y227" s="402">
        <v>7.8</v>
      </c>
      <c r="Z227" s="84">
        <v>7.8</v>
      </c>
      <c r="AA227" s="84">
        <v>7.8</v>
      </c>
      <c r="AB227" s="450">
        <v>7.8</v>
      </c>
      <c r="AC227" s="450">
        <v>7.8</v>
      </c>
      <c r="AD227" s="450">
        <v>7.8</v>
      </c>
      <c r="AE227" s="450">
        <v>7.8</v>
      </c>
      <c r="AF227" s="2177"/>
      <c r="AG227" s="2177"/>
      <c r="AI227"/>
      <c r="AJ227"/>
      <c r="AK227"/>
      <c r="AL227"/>
      <c r="AM227"/>
      <c r="AN227"/>
      <c r="AO227"/>
      <c r="AP227"/>
      <c r="AQ227"/>
      <c r="AR227"/>
      <c r="AS227"/>
      <c r="BB227" s="468"/>
      <c r="BC227" s="468"/>
      <c r="BD227" s="399"/>
      <c r="BE227" s="3485"/>
    </row>
    <row r="228" spans="1:57" s="381" customFormat="1" hidden="1" outlineLevel="1" x14ac:dyDescent="0.3">
      <c r="A228" s="468"/>
      <c r="B228" s="468"/>
      <c r="C228" s="1410"/>
      <c r="D228" s="4005"/>
      <c r="E228" s="4029"/>
      <c r="F228" s="2193" t="s">
        <v>667</v>
      </c>
      <c r="G228" s="450">
        <v>8.66</v>
      </c>
      <c r="H228" s="4005" t="s">
        <v>532</v>
      </c>
      <c r="I228" s="4005"/>
      <c r="J228" s="2187"/>
      <c r="K228" s="468"/>
      <c r="L228" s="102"/>
      <c r="M228" s="406"/>
      <c r="N228" s="406"/>
      <c r="O228" s="468"/>
      <c r="P228" s="468"/>
      <c r="Q228" s="468"/>
      <c r="R228" s="468"/>
      <c r="S228" s="468"/>
      <c r="T228" s="468"/>
      <c r="U228" s="468"/>
      <c r="V228" s="4018"/>
      <c r="W228" s="402"/>
      <c r="X228" s="402"/>
      <c r="Y228" s="402"/>
      <c r="Z228" s="84"/>
      <c r="AA228" s="84"/>
      <c r="AB228" s="1554">
        <v>8.66</v>
      </c>
      <c r="AC228" s="450">
        <v>8.66</v>
      </c>
      <c r="AD228" s="450">
        <v>8.66</v>
      </c>
      <c r="AE228" s="450">
        <v>8.66</v>
      </c>
      <c r="AF228" s="2177"/>
      <c r="AG228" s="2177"/>
      <c r="AI228"/>
      <c r="AJ228"/>
      <c r="AK228"/>
      <c r="AL228"/>
      <c r="AM228"/>
      <c r="AN228"/>
      <c r="AO228"/>
      <c r="AP228"/>
      <c r="AQ228"/>
      <c r="AR228"/>
      <c r="AS228"/>
      <c r="BB228" s="468"/>
      <c r="BC228" s="468"/>
      <c r="BD228" s="399"/>
      <c r="BE228" s="3485"/>
    </row>
    <row r="229" spans="1:57" s="381" customFormat="1" hidden="1" outlineLevel="1" x14ac:dyDescent="0.3">
      <c r="A229" s="468"/>
      <c r="B229" s="468"/>
      <c r="C229" s="1410"/>
      <c r="D229" s="2180" t="s">
        <v>522</v>
      </c>
      <c r="E229" s="2198" t="s">
        <v>523</v>
      </c>
      <c r="F229" s="2200" t="s">
        <v>131</v>
      </c>
      <c r="G229" s="450">
        <v>1.5</v>
      </c>
      <c r="H229" s="4005" t="s">
        <v>675</v>
      </c>
      <c r="I229" s="4005"/>
      <c r="J229" s="2187"/>
      <c r="K229" s="468"/>
      <c r="L229" s="102"/>
      <c r="M229" s="406"/>
      <c r="N229" s="406"/>
      <c r="O229" s="468"/>
      <c r="P229" s="468"/>
      <c r="Q229" s="468"/>
      <c r="R229" s="468"/>
      <c r="S229" s="468"/>
      <c r="T229" s="468"/>
      <c r="U229" s="468"/>
      <c r="V229" s="2180" t="s">
        <v>522</v>
      </c>
      <c r="W229" s="402">
        <v>1.5</v>
      </c>
      <c r="X229" s="402">
        <v>1.5</v>
      </c>
      <c r="Y229" s="402">
        <v>1.5</v>
      </c>
      <c r="Z229" s="84">
        <v>1.5</v>
      </c>
      <c r="AA229" s="84">
        <v>1.5</v>
      </c>
      <c r="AB229" s="450">
        <v>1.5</v>
      </c>
      <c r="AC229" s="450">
        <v>1.5</v>
      </c>
      <c r="AD229" s="450">
        <v>1.5</v>
      </c>
      <c r="AE229" s="450">
        <v>1.5</v>
      </c>
      <c r="AF229" s="2177"/>
      <c r="AG229" s="2177"/>
      <c r="AI229"/>
      <c r="AJ229"/>
      <c r="AK229"/>
      <c r="AL229"/>
      <c r="AM229"/>
      <c r="AN229"/>
      <c r="AO229"/>
      <c r="AP229"/>
      <c r="AQ229"/>
      <c r="AR229"/>
      <c r="AS229"/>
      <c r="BB229" s="468"/>
      <c r="BC229" s="468"/>
      <c r="BD229" s="399"/>
      <c r="BE229" s="3485"/>
    </row>
    <row r="230" spans="1:57" s="381" customFormat="1" hidden="1" outlineLevel="1" x14ac:dyDescent="0.3">
      <c r="A230" s="468"/>
      <c r="B230" s="468"/>
      <c r="C230" s="1410"/>
      <c r="D230" s="4005" t="s">
        <v>526</v>
      </c>
      <c r="E230" s="4029" t="s">
        <v>733</v>
      </c>
      <c r="F230" s="2200" t="s">
        <v>710</v>
      </c>
      <c r="G230" s="450">
        <v>7.8</v>
      </c>
      <c r="H230" s="4005" t="s">
        <v>671</v>
      </c>
      <c r="I230" s="4005"/>
      <c r="J230" s="2187"/>
      <c r="K230" s="468"/>
      <c r="L230" s="102"/>
      <c r="M230" s="406"/>
      <c r="N230" s="406"/>
      <c r="O230" s="468"/>
      <c r="P230" s="468"/>
      <c r="Q230" s="468"/>
      <c r="R230" s="468"/>
      <c r="S230" s="468"/>
      <c r="T230" s="468"/>
      <c r="U230" s="468"/>
      <c r="V230" s="4017" t="s">
        <v>526</v>
      </c>
      <c r="W230" s="402">
        <v>7.8</v>
      </c>
      <c r="X230" s="402">
        <v>7.8</v>
      </c>
      <c r="Y230" s="402">
        <v>7.8</v>
      </c>
      <c r="Z230" s="84">
        <v>7.8</v>
      </c>
      <c r="AA230" s="84">
        <v>7.8</v>
      </c>
      <c r="AB230" s="450">
        <v>7.8</v>
      </c>
      <c r="AC230" s="450">
        <v>7.8</v>
      </c>
      <c r="AD230" s="450">
        <v>7.8</v>
      </c>
      <c r="AE230" s="450">
        <v>7.8</v>
      </c>
      <c r="AF230" s="2177"/>
      <c r="AG230" s="2177"/>
      <c r="AI230"/>
      <c r="AJ230"/>
      <c r="AK230"/>
      <c r="AL230"/>
      <c r="AM230"/>
      <c r="AN230"/>
      <c r="AO230"/>
      <c r="AP230"/>
      <c r="AQ230"/>
      <c r="AR230"/>
      <c r="AS230"/>
      <c r="BB230" s="468"/>
      <c r="BC230" s="468"/>
      <c r="BD230" s="399"/>
      <c r="BE230" s="3485"/>
    </row>
    <row r="231" spans="1:57" s="381" customFormat="1" hidden="1" outlineLevel="1" x14ac:dyDescent="0.3">
      <c r="A231" s="468"/>
      <c r="B231" s="468"/>
      <c r="C231" s="1410"/>
      <c r="D231" s="4005"/>
      <c r="E231" s="4029"/>
      <c r="F231" s="2193" t="s">
        <v>667</v>
      </c>
      <c r="G231" s="412">
        <v>8.66</v>
      </c>
      <c r="H231" s="4005" t="s">
        <v>532</v>
      </c>
      <c r="I231" s="4005"/>
      <c r="J231" s="2187"/>
      <c r="K231" s="468"/>
      <c r="L231" s="102"/>
      <c r="M231" s="406"/>
      <c r="N231" s="406"/>
      <c r="O231" s="468"/>
      <c r="P231" s="468"/>
      <c r="Q231" s="468"/>
      <c r="R231" s="468"/>
      <c r="S231" s="468"/>
      <c r="T231" s="468"/>
      <c r="U231" s="468"/>
      <c r="V231" s="4018"/>
      <c r="W231" s="402"/>
      <c r="X231" s="402"/>
      <c r="Y231" s="402"/>
      <c r="Z231" s="84"/>
      <c r="AA231" s="84"/>
      <c r="AB231" s="292">
        <v>8.66</v>
      </c>
      <c r="AC231" s="412">
        <v>8.66</v>
      </c>
      <c r="AD231" s="412">
        <v>8.66</v>
      </c>
      <c r="AE231" s="412">
        <v>8.66</v>
      </c>
      <c r="AF231" s="2177"/>
      <c r="AG231" s="2177"/>
      <c r="AI231"/>
      <c r="AJ231"/>
      <c r="AK231"/>
      <c r="AL231"/>
      <c r="AM231"/>
      <c r="AN231"/>
      <c r="AO231"/>
      <c r="AP231"/>
      <c r="AQ231"/>
      <c r="AR231"/>
      <c r="AS231"/>
      <c r="BB231" s="468"/>
      <c r="BC231" s="468"/>
      <c r="BD231" s="399"/>
      <c r="BE231" s="3485"/>
    </row>
    <row r="232" spans="1:57" s="381" customFormat="1" hidden="1" outlineLevel="1" x14ac:dyDescent="0.3">
      <c r="A232" s="468"/>
      <c r="B232" s="468"/>
      <c r="C232" s="1410"/>
      <c r="D232" s="4017" t="s">
        <v>196</v>
      </c>
      <c r="E232" s="4039" t="s">
        <v>527</v>
      </c>
      <c r="F232" s="2200" t="s">
        <v>664</v>
      </c>
      <c r="G232" s="1887">
        <v>4.28571428571429</v>
      </c>
      <c r="H232" s="4005" t="s">
        <v>728</v>
      </c>
      <c r="I232" s="4005"/>
      <c r="J232" s="2187"/>
      <c r="K232" s="468"/>
      <c r="L232" s="468"/>
      <c r="M232" s="451"/>
      <c r="N232" s="451"/>
      <c r="O232" s="468"/>
      <c r="P232" s="468"/>
      <c r="Q232" s="468"/>
      <c r="R232" s="468"/>
      <c r="S232" s="468"/>
      <c r="T232" s="468"/>
      <c r="U232" s="468"/>
      <c r="V232" s="4017" t="s">
        <v>196</v>
      </c>
      <c r="W232" s="401">
        <v>4.3185840707964598</v>
      </c>
      <c r="X232" s="380">
        <v>4.2926829268292686</v>
      </c>
      <c r="Y232" s="380">
        <v>4.2329545454545459</v>
      </c>
      <c r="Z232" s="375">
        <v>4.2329545454545459</v>
      </c>
      <c r="AA232" s="375">
        <v>4.2329545454545459</v>
      </c>
      <c r="AB232" s="1555">
        <v>4.28571428571429</v>
      </c>
      <c r="AC232" s="1887">
        <v>4.28571428571429</v>
      </c>
      <c r="AD232" s="1887">
        <v>4.28571428571429</v>
      </c>
      <c r="AE232" s="1887">
        <v>4.28571428571429</v>
      </c>
      <c r="AF232" s="2177"/>
      <c r="AG232" s="2177"/>
      <c r="AI232"/>
      <c r="AJ232"/>
      <c r="AK232"/>
      <c r="AL232"/>
      <c r="AM232"/>
      <c r="AN232"/>
      <c r="AO232"/>
      <c r="AP232"/>
      <c r="AQ232"/>
      <c r="AR232"/>
      <c r="AS232"/>
      <c r="BB232" s="468"/>
      <c r="BC232" s="468"/>
      <c r="BD232" s="399"/>
      <c r="BE232" s="3485"/>
    </row>
    <row r="233" spans="1:57" s="381" customFormat="1" hidden="1" outlineLevel="1" x14ac:dyDescent="0.3">
      <c r="A233" s="468"/>
      <c r="B233" s="468"/>
      <c r="C233" s="1410"/>
      <c r="D233" s="4040"/>
      <c r="E233" s="3967"/>
      <c r="F233" s="1552" t="s">
        <v>650</v>
      </c>
      <c r="G233" s="414">
        <v>1.7767584097859328</v>
      </c>
      <c r="H233" s="4005" t="s">
        <v>729</v>
      </c>
      <c r="I233" s="4005"/>
      <c r="J233" s="2187"/>
      <c r="K233" s="468"/>
      <c r="L233" s="468"/>
      <c r="M233" s="451"/>
      <c r="N233" s="451"/>
      <c r="O233" s="468"/>
      <c r="P233" s="468"/>
      <c r="Q233" s="468"/>
      <c r="R233" s="468"/>
      <c r="S233" s="468"/>
      <c r="T233" s="468"/>
      <c r="U233" s="468"/>
      <c r="V233" s="4040"/>
      <c r="W233" s="401"/>
      <c r="X233" s="380"/>
      <c r="Y233" s="380"/>
      <c r="Z233" s="375"/>
      <c r="AA233" s="375"/>
      <c r="AB233" s="414">
        <v>1.7767584097859328</v>
      </c>
      <c r="AC233" s="414">
        <v>1.7767584097859328</v>
      </c>
      <c r="AD233" s="414">
        <v>1.7767584097859328</v>
      </c>
      <c r="AE233" s="414">
        <v>1.7767584097859328</v>
      </c>
      <c r="AF233" s="2177"/>
      <c r="AG233" s="2177"/>
      <c r="AI233"/>
      <c r="AJ233"/>
      <c r="AK233"/>
      <c r="AL233"/>
      <c r="AM233"/>
      <c r="AN233"/>
      <c r="AO233"/>
      <c r="AP233"/>
      <c r="AQ233"/>
      <c r="AR233"/>
      <c r="AS233"/>
      <c r="BB233" s="468"/>
      <c r="BC233" s="468"/>
      <c r="BD233" s="399"/>
      <c r="BE233" s="3485"/>
    </row>
    <row r="234" spans="1:57" s="381" customFormat="1" ht="27.75" hidden="1" customHeight="1" outlineLevel="1" x14ac:dyDescent="0.3">
      <c r="A234" s="468"/>
      <c r="B234" s="468"/>
      <c r="C234" s="1410"/>
      <c r="D234" s="4040"/>
      <c r="E234" s="3967"/>
      <c r="F234" s="2193" t="s">
        <v>667</v>
      </c>
      <c r="G234" s="84">
        <v>2.67</v>
      </c>
      <c r="H234" s="4085" t="s">
        <v>513</v>
      </c>
      <c r="I234" s="4085"/>
      <c r="J234" s="2187" t="s">
        <v>734</v>
      </c>
      <c r="K234" s="400"/>
      <c r="L234" s="468"/>
      <c r="M234" s="451"/>
      <c r="N234" s="451"/>
      <c r="O234" s="468"/>
      <c r="P234" s="468"/>
      <c r="Q234" s="468"/>
      <c r="R234" s="468"/>
      <c r="S234" s="468"/>
      <c r="T234" s="468"/>
      <c r="U234" s="468"/>
      <c r="V234" s="4040"/>
      <c r="W234" s="401"/>
      <c r="X234" s="380"/>
      <c r="Y234" s="380"/>
      <c r="Z234" s="375"/>
      <c r="AA234" s="375"/>
      <c r="AB234" s="278">
        <v>2.67</v>
      </c>
      <c r="AC234" s="84">
        <v>2.67</v>
      </c>
      <c r="AD234" s="84">
        <v>2.67</v>
      </c>
      <c r="AE234" s="84">
        <v>2.67</v>
      </c>
      <c r="AF234" s="2177"/>
      <c r="AG234" s="2177"/>
      <c r="AI234"/>
      <c r="AJ234"/>
      <c r="AK234"/>
      <c r="AL234"/>
      <c r="AM234"/>
      <c r="AN234"/>
      <c r="AO234"/>
      <c r="AP234"/>
      <c r="AQ234"/>
      <c r="AR234"/>
      <c r="AS234"/>
      <c r="BB234" s="468"/>
      <c r="BC234" s="468"/>
      <c r="BD234" s="399"/>
      <c r="BE234" s="3485"/>
    </row>
    <row r="235" spans="1:57" s="381" customFormat="1" hidden="1" outlineLevel="1" x14ac:dyDescent="0.3">
      <c r="A235" s="468"/>
      <c r="B235" s="468"/>
      <c r="C235" s="1410"/>
      <c r="D235" s="4018"/>
      <c r="E235" s="3968"/>
      <c r="F235" s="1553" t="s">
        <v>588</v>
      </c>
      <c r="G235" s="84">
        <v>2.65</v>
      </c>
      <c r="H235" s="4085" t="s">
        <v>735</v>
      </c>
      <c r="I235" s="4085"/>
      <c r="J235" s="2187"/>
      <c r="K235" s="400"/>
      <c r="L235" s="468"/>
      <c r="M235" s="451"/>
      <c r="N235" s="451"/>
      <c r="O235" s="468"/>
      <c r="P235" s="468"/>
      <c r="Q235" s="468"/>
      <c r="R235" s="468"/>
      <c r="S235" s="468"/>
      <c r="T235" s="468"/>
      <c r="U235" s="468"/>
      <c r="V235" s="4018"/>
      <c r="W235" s="401"/>
      <c r="X235" s="380"/>
      <c r="Y235" s="380"/>
      <c r="Z235" s="375"/>
      <c r="AA235" s="375"/>
      <c r="AB235" s="278">
        <v>2.65</v>
      </c>
      <c r="AC235" s="84">
        <v>2.65</v>
      </c>
      <c r="AD235" s="84">
        <v>2.65</v>
      </c>
      <c r="AE235" s="84">
        <v>2.65</v>
      </c>
      <c r="AF235" s="2177"/>
      <c r="AG235" s="2177"/>
      <c r="AI235"/>
      <c r="AJ235"/>
      <c r="AK235"/>
      <c r="AL235"/>
      <c r="AM235"/>
      <c r="AN235"/>
      <c r="AO235"/>
      <c r="AP235"/>
      <c r="AQ235"/>
      <c r="AR235"/>
      <c r="AS235"/>
      <c r="BB235" s="468"/>
      <c r="BC235" s="468"/>
      <c r="BD235" s="399"/>
      <c r="BE235" s="3485"/>
    </row>
    <row r="236" spans="1:57" s="381" customFormat="1" hidden="1" outlineLevel="1" x14ac:dyDescent="0.3">
      <c r="A236" s="468"/>
      <c r="B236" s="468"/>
      <c r="C236" s="1410"/>
      <c r="D236" s="4017" t="s">
        <v>530</v>
      </c>
      <c r="E236" s="4039" t="s">
        <v>736</v>
      </c>
      <c r="F236" s="2200" t="s">
        <v>710</v>
      </c>
      <c r="G236" s="84">
        <v>0.83199999999999996</v>
      </c>
      <c r="H236" s="4005" t="s">
        <v>728</v>
      </c>
      <c r="I236" s="4005"/>
      <c r="J236" s="2187"/>
      <c r="K236" s="468"/>
      <c r="L236" s="468"/>
      <c r="M236" s="406"/>
      <c r="N236" s="406"/>
      <c r="O236" s="468"/>
      <c r="P236" s="468"/>
      <c r="Q236" s="468"/>
      <c r="R236" s="468"/>
      <c r="S236" s="468"/>
      <c r="T236" s="468"/>
      <c r="U236" s="468"/>
      <c r="V236" s="4017" t="s">
        <v>530</v>
      </c>
      <c r="W236" s="402">
        <v>0.6</v>
      </c>
      <c r="X236" s="402">
        <v>0.6</v>
      </c>
      <c r="Y236" s="402">
        <v>0.6</v>
      </c>
      <c r="Z236" s="84">
        <v>0.6</v>
      </c>
      <c r="AA236" s="84">
        <v>0.6</v>
      </c>
      <c r="AB236" s="278">
        <v>0.83199999999999996</v>
      </c>
      <c r="AC236" s="84">
        <v>0.83199999999999996</v>
      </c>
      <c r="AD236" s="84">
        <v>0.83199999999999996</v>
      </c>
      <c r="AE236" s="84">
        <v>0.83199999999999996</v>
      </c>
      <c r="AF236" s="2177"/>
      <c r="AG236" s="2177"/>
      <c r="AI236"/>
      <c r="AJ236"/>
      <c r="AK236"/>
      <c r="AL236"/>
      <c r="AM236"/>
      <c r="AN236"/>
      <c r="AO236"/>
      <c r="AP236"/>
      <c r="AQ236"/>
      <c r="AR236"/>
      <c r="AS236"/>
      <c r="BB236" s="468"/>
      <c r="BC236" s="468"/>
      <c r="BD236" s="399"/>
      <c r="BE236" s="3485"/>
    </row>
    <row r="237" spans="1:57" s="381" customFormat="1" hidden="1" outlineLevel="1" x14ac:dyDescent="0.3">
      <c r="A237" s="468"/>
      <c r="B237" s="468"/>
      <c r="C237" s="1410"/>
      <c r="D237" s="4018"/>
      <c r="E237" s="3968"/>
      <c r="F237" s="2193" t="s">
        <v>667</v>
      </c>
      <c r="G237" s="2250">
        <v>0.66</v>
      </c>
      <c r="H237" s="4005" t="s">
        <v>532</v>
      </c>
      <c r="I237" s="4005"/>
      <c r="J237" s="2187"/>
      <c r="K237" s="468"/>
      <c r="L237" s="468"/>
      <c r="M237" s="406"/>
      <c r="N237" s="406"/>
      <c r="O237" s="468"/>
      <c r="P237" s="468"/>
      <c r="Q237" s="468"/>
      <c r="R237" s="468"/>
      <c r="S237" s="468"/>
      <c r="T237" s="468"/>
      <c r="U237" s="468"/>
      <c r="V237" s="4018"/>
      <c r="W237" s="402"/>
      <c r="X237" s="402"/>
      <c r="Y237" s="402"/>
      <c r="Z237" s="84"/>
      <c r="AA237" s="84"/>
      <c r="AB237" s="79">
        <v>0.66</v>
      </c>
      <c r="AC237" s="2250">
        <v>0.66</v>
      </c>
      <c r="AD237" s="2250">
        <v>0.66</v>
      </c>
      <c r="AE237" s="2250">
        <v>0.66</v>
      </c>
      <c r="AF237" s="2177"/>
      <c r="AG237" s="2177"/>
      <c r="AI237"/>
      <c r="AJ237"/>
      <c r="AK237"/>
      <c r="AL237"/>
      <c r="AM237"/>
      <c r="AN237"/>
      <c r="AO237"/>
      <c r="AP237"/>
      <c r="AQ237"/>
      <c r="AR237"/>
      <c r="AS237"/>
      <c r="BB237" s="468"/>
      <c r="BC237" s="468"/>
      <c r="BD237" s="399"/>
      <c r="BE237" s="3485"/>
    </row>
    <row r="238" spans="1:57" s="381" customFormat="1" hidden="1" outlineLevel="1" x14ac:dyDescent="0.3">
      <c r="A238" s="468"/>
      <c r="B238" s="468"/>
      <c r="C238" s="1410"/>
      <c r="D238" s="2180">
        <v>365.25</v>
      </c>
      <c r="E238" s="2198" t="s">
        <v>737</v>
      </c>
      <c r="F238" s="2200" t="s">
        <v>131</v>
      </c>
      <c r="G238" s="450">
        <v>365.25</v>
      </c>
      <c r="H238" s="4005" t="s">
        <v>534</v>
      </c>
      <c r="I238" s="4005"/>
      <c r="J238" s="2187"/>
      <c r="K238" s="468"/>
      <c r="L238" s="468"/>
      <c r="M238" s="406"/>
      <c r="N238" s="406"/>
      <c r="O238" s="468"/>
      <c r="P238" s="468"/>
      <c r="Q238" s="468"/>
      <c r="R238" s="468"/>
      <c r="S238" s="468"/>
      <c r="T238" s="468"/>
      <c r="U238" s="468"/>
      <c r="V238" s="2180">
        <v>365.25</v>
      </c>
      <c r="W238" s="402">
        <v>365</v>
      </c>
      <c r="X238" s="402">
        <v>365</v>
      </c>
      <c r="Y238" s="402">
        <v>365</v>
      </c>
      <c r="Z238" s="84">
        <v>365</v>
      </c>
      <c r="AA238" s="84">
        <v>365</v>
      </c>
      <c r="AB238" s="1554">
        <v>365.25</v>
      </c>
      <c r="AC238" s="450">
        <v>365.25</v>
      </c>
      <c r="AD238" s="450">
        <v>365.25</v>
      </c>
      <c r="AE238" s="450">
        <v>365.25</v>
      </c>
      <c r="AF238" s="2177"/>
      <c r="AG238" s="2177"/>
      <c r="AI238"/>
      <c r="AJ238"/>
      <c r="AK238"/>
      <c r="AL238"/>
      <c r="AM238"/>
      <c r="AN238"/>
      <c r="AO238"/>
      <c r="AP238"/>
      <c r="AQ238"/>
      <c r="AR238"/>
      <c r="AS238"/>
      <c r="BB238" s="468"/>
      <c r="BC238" s="468"/>
      <c r="BD238" s="399"/>
      <c r="BE238" s="3485"/>
    </row>
    <row r="239" spans="1:57" s="381" customFormat="1" hidden="1" outlineLevel="1" x14ac:dyDescent="0.3">
      <c r="A239" s="468"/>
      <c r="B239" s="468"/>
      <c r="C239" s="1410"/>
      <c r="D239" s="4017" t="s">
        <v>535</v>
      </c>
      <c r="E239" s="4039" t="s">
        <v>738</v>
      </c>
      <c r="F239" s="2200" t="s">
        <v>664</v>
      </c>
      <c r="G239" s="1887">
        <v>2.1419999999999999</v>
      </c>
      <c r="H239" s="4028" t="s">
        <v>728</v>
      </c>
      <c r="I239" s="4028"/>
      <c r="J239" s="2187"/>
      <c r="K239" s="468"/>
      <c r="L239" s="468"/>
      <c r="M239" s="451"/>
      <c r="N239" s="451"/>
      <c r="O239" s="468"/>
      <c r="P239" s="468"/>
      <c r="Q239" s="468"/>
      <c r="R239" s="468"/>
      <c r="S239" s="468"/>
      <c r="T239" s="468"/>
      <c r="U239" s="468"/>
      <c r="V239" s="4017" t="s">
        <v>535</v>
      </c>
      <c r="W239" s="401">
        <v>2.0647058823529409</v>
      </c>
      <c r="X239" s="380">
        <v>2.0048076923076925</v>
      </c>
      <c r="Y239" s="380">
        <v>1.9570000000000001</v>
      </c>
      <c r="Z239" s="375">
        <v>1.9570000000000001</v>
      </c>
      <c r="AA239" s="375">
        <v>1.9570000000000001</v>
      </c>
      <c r="AB239" s="1555">
        <v>2.1419999999999999</v>
      </c>
      <c r="AC239" s="1887">
        <v>2.1419999999999999</v>
      </c>
      <c r="AD239" s="1887">
        <v>2.1419999999999999</v>
      </c>
      <c r="AE239" s="1887">
        <v>2.1419999999999999</v>
      </c>
      <c r="AF239" s="2177"/>
      <c r="AG239" s="2177"/>
      <c r="AI239"/>
      <c r="AJ239"/>
      <c r="AK239"/>
      <c r="AL239"/>
      <c r="AM239"/>
      <c r="AN239"/>
      <c r="AO239"/>
      <c r="AP239"/>
      <c r="AQ239"/>
      <c r="AR239"/>
      <c r="AS239"/>
      <c r="BB239" s="468"/>
      <c r="BC239" s="468"/>
      <c r="BD239" s="399"/>
      <c r="BE239" s="3485"/>
    </row>
    <row r="240" spans="1:57" s="381" customFormat="1" hidden="1" outlineLevel="1" x14ac:dyDescent="0.3">
      <c r="A240" s="468"/>
      <c r="B240" s="468"/>
      <c r="C240" s="1410"/>
      <c r="D240" s="4040"/>
      <c r="E240" s="3967"/>
      <c r="F240" s="1552" t="s">
        <v>650</v>
      </c>
      <c r="G240" s="375">
        <v>1.3371757925072045</v>
      </c>
      <c r="H240" s="4005" t="s">
        <v>729</v>
      </c>
      <c r="I240" s="4005"/>
      <c r="J240" s="2187"/>
      <c r="K240" s="468"/>
      <c r="L240" s="468"/>
      <c r="M240" s="451"/>
      <c r="N240" s="451"/>
      <c r="O240" s="468"/>
      <c r="P240" s="468"/>
      <c r="Q240" s="468"/>
      <c r="R240" s="468"/>
      <c r="S240" s="468"/>
      <c r="T240" s="468"/>
      <c r="U240" s="468"/>
      <c r="V240" s="4040"/>
      <c r="W240" s="401"/>
      <c r="X240" s="380"/>
      <c r="Y240" s="380"/>
      <c r="Z240" s="375"/>
      <c r="AA240" s="375"/>
      <c r="AB240" s="375">
        <v>1.3371757925072045</v>
      </c>
      <c r="AC240" s="375">
        <v>1.3371757925072045</v>
      </c>
      <c r="AD240" s="375">
        <v>1.3371757925072045</v>
      </c>
      <c r="AE240" s="375">
        <v>1.3371757925072045</v>
      </c>
      <c r="AF240" s="2177"/>
      <c r="AG240" s="2177"/>
      <c r="AI240"/>
      <c r="AJ240"/>
      <c r="AK240"/>
      <c r="AL240"/>
      <c r="AM240"/>
      <c r="AN240"/>
      <c r="AO240"/>
      <c r="AP240"/>
      <c r="AQ240"/>
      <c r="AR240"/>
      <c r="AS240"/>
      <c r="BB240" s="468"/>
      <c r="BC240" s="468"/>
      <c r="BD240" s="399"/>
      <c r="BE240" s="3485"/>
    </row>
    <row r="241" spans="1:57" s="381" customFormat="1" ht="86.4" hidden="1" outlineLevel="1" x14ac:dyDescent="0.3">
      <c r="A241" s="468"/>
      <c r="B241" s="468"/>
      <c r="C241" s="1410"/>
      <c r="D241" s="4018"/>
      <c r="E241" s="3968"/>
      <c r="F241" s="2193" t="s">
        <v>667</v>
      </c>
      <c r="G241" s="84">
        <v>2.0499999999999998</v>
      </c>
      <c r="H241" s="4028" t="s">
        <v>513</v>
      </c>
      <c r="I241" s="4028"/>
      <c r="J241" s="2187" t="s">
        <v>734</v>
      </c>
      <c r="K241" s="400"/>
      <c r="L241" s="468"/>
      <c r="M241" s="451"/>
      <c r="N241" s="451"/>
      <c r="O241" s="468"/>
      <c r="P241" s="468"/>
      <c r="Q241" s="468"/>
      <c r="R241" s="468"/>
      <c r="S241" s="468"/>
      <c r="T241" s="468"/>
      <c r="U241" s="468"/>
      <c r="V241" s="4018"/>
      <c r="W241" s="401"/>
      <c r="X241" s="380"/>
      <c r="Y241" s="380"/>
      <c r="Z241" s="375"/>
      <c r="AA241" s="375"/>
      <c r="AB241" s="278">
        <v>2.0499999999999998</v>
      </c>
      <c r="AC241" s="84">
        <v>2.0499999999999998</v>
      </c>
      <c r="AD241" s="84">
        <v>2.0499999999999998</v>
      </c>
      <c r="AE241" s="84">
        <v>2.0499999999999998</v>
      </c>
      <c r="AF241" s="2177"/>
      <c r="AG241" s="2177"/>
      <c r="AI241"/>
      <c r="AJ241"/>
      <c r="AK241"/>
      <c r="AL241"/>
      <c r="AM241"/>
      <c r="AN241"/>
      <c r="AO241"/>
      <c r="AP241"/>
      <c r="AQ241"/>
      <c r="AR241"/>
      <c r="AS241"/>
      <c r="BB241" s="468"/>
      <c r="BC241" s="468"/>
      <c r="BD241" s="399"/>
      <c r="BE241" s="3485"/>
    </row>
    <row r="242" spans="1:57" s="381" customFormat="1" hidden="1" outlineLevel="1" x14ac:dyDescent="0.3">
      <c r="A242" s="468"/>
      <c r="B242" s="468"/>
      <c r="C242" s="1410"/>
      <c r="D242" s="2180">
        <v>8.33</v>
      </c>
      <c r="E242" s="2203" t="s">
        <v>537</v>
      </c>
      <c r="F242" s="2200" t="s">
        <v>131</v>
      </c>
      <c r="G242" s="450">
        <v>8.33</v>
      </c>
      <c r="H242" s="4035" t="s">
        <v>538</v>
      </c>
      <c r="I242" s="4035"/>
      <c r="J242" s="2187"/>
      <c r="K242" s="468"/>
      <c r="L242" s="468"/>
      <c r="M242" s="406"/>
      <c r="N242" s="406"/>
      <c r="O242" s="468"/>
      <c r="P242" s="468"/>
      <c r="Q242" s="468"/>
      <c r="R242" s="468"/>
      <c r="S242" s="468"/>
      <c r="T242" s="468"/>
      <c r="U242" s="468"/>
      <c r="V242" s="2180">
        <v>8.33</v>
      </c>
      <c r="W242" s="402">
        <v>8.33</v>
      </c>
      <c r="X242" s="452">
        <v>8.33</v>
      </c>
      <c r="Y242" s="452">
        <v>8.33</v>
      </c>
      <c r="Z242" s="450">
        <v>8.33</v>
      </c>
      <c r="AA242" s="450">
        <v>8.33</v>
      </c>
      <c r="AB242" s="450">
        <v>8.33</v>
      </c>
      <c r="AC242" s="450">
        <v>8.33</v>
      </c>
      <c r="AD242" s="450">
        <v>8.33</v>
      </c>
      <c r="AE242" s="450">
        <v>8.33</v>
      </c>
      <c r="AF242" s="2177"/>
      <c r="AG242" s="2177"/>
      <c r="AI242"/>
      <c r="AJ242"/>
      <c r="AK242"/>
      <c r="AL242"/>
      <c r="AM242"/>
      <c r="AN242"/>
      <c r="AO242"/>
      <c r="AP242"/>
      <c r="AQ242"/>
      <c r="AR242"/>
      <c r="AS242"/>
      <c r="BB242" s="468"/>
      <c r="BC242" s="468"/>
      <c r="BD242" s="399"/>
      <c r="BE242" s="3485"/>
    </row>
    <row r="243" spans="1:57" s="381" customFormat="1" hidden="1" outlineLevel="1" x14ac:dyDescent="0.3">
      <c r="A243" s="468"/>
      <c r="B243" s="468"/>
      <c r="C243" s="1410"/>
      <c r="D243" s="2180">
        <v>1</v>
      </c>
      <c r="E243" s="2198" t="s">
        <v>690</v>
      </c>
      <c r="F243" s="2200" t="s">
        <v>131</v>
      </c>
      <c r="G243" s="450">
        <v>1</v>
      </c>
      <c r="H243" s="4005" t="s">
        <v>540</v>
      </c>
      <c r="I243" s="4005"/>
      <c r="J243" s="2187"/>
      <c r="K243" s="468"/>
      <c r="L243" s="468"/>
      <c r="M243" s="406"/>
      <c r="N243" s="406"/>
      <c r="O243" s="468"/>
      <c r="P243" s="468"/>
      <c r="Q243" s="468"/>
      <c r="R243" s="468"/>
      <c r="S243" s="468"/>
      <c r="T243" s="468"/>
      <c r="U243" s="468"/>
      <c r="V243" s="2180">
        <v>1</v>
      </c>
      <c r="W243" s="402">
        <v>1</v>
      </c>
      <c r="X243" s="452">
        <v>1</v>
      </c>
      <c r="Y243" s="452">
        <v>1</v>
      </c>
      <c r="Z243" s="450">
        <v>1</v>
      </c>
      <c r="AA243" s="450">
        <v>1</v>
      </c>
      <c r="AB243" s="450">
        <v>1</v>
      </c>
      <c r="AC243" s="450">
        <v>1</v>
      </c>
      <c r="AD243" s="450">
        <v>1</v>
      </c>
      <c r="AE243" s="450">
        <v>1</v>
      </c>
      <c r="AF243" s="2177"/>
      <c r="AG243" s="2177"/>
      <c r="AI243"/>
      <c r="AJ243"/>
      <c r="AK243"/>
      <c r="AL243"/>
      <c r="AM243"/>
      <c r="AN243"/>
      <c r="AO243"/>
      <c r="AP243"/>
      <c r="AQ243"/>
      <c r="AR243"/>
      <c r="AS243"/>
      <c r="BB243" s="468"/>
      <c r="BC243" s="468"/>
      <c r="BD243" s="399"/>
      <c r="BE243" s="3485"/>
    </row>
    <row r="244" spans="1:57" s="381" customFormat="1" hidden="1" outlineLevel="1" x14ac:dyDescent="0.3">
      <c r="A244" s="468"/>
      <c r="B244" s="468"/>
      <c r="C244" s="1410"/>
      <c r="D244" s="2180" t="s">
        <v>541</v>
      </c>
      <c r="E244" s="2198" t="s">
        <v>739</v>
      </c>
      <c r="F244" s="2200" t="s">
        <v>131</v>
      </c>
      <c r="G244" s="84">
        <v>105</v>
      </c>
      <c r="H244" s="4005" t="s">
        <v>740</v>
      </c>
      <c r="I244" s="4005"/>
      <c r="J244" s="2187"/>
      <c r="K244" s="468"/>
      <c r="L244" s="468"/>
      <c r="M244" s="406"/>
      <c r="N244" s="406"/>
      <c r="O244" s="468"/>
      <c r="P244" s="468"/>
      <c r="Q244" s="468"/>
      <c r="R244" s="468"/>
      <c r="S244" s="468"/>
      <c r="T244" s="468"/>
      <c r="U244" s="468"/>
      <c r="V244" s="2180" t="s">
        <v>541</v>
      </c>
      <c r="W244" s="402">
        <v>105</v>
      </c>
      <c r="X244" s="402">
        <v>105</v>
      </c>
      <c r="Y244" s="402">
        <v>105</v>
      </c>
      <c r="Z244" s="84">
        <v>105</v>
      </c>
      <c r="AA244" s="84">
        <v>105</v>
      </c>
      <c r="AB244" s="84">
        <v>105</v>
      </c>
      <c r="AC244" s="84">
        <v>105</v>
      </c>
      <c r="AD244" s="84">
        <v>105</v>
      </c>
      <c r="AE244" s="84">
        <v>105</v>
      </c>
      <c r="AF244" s="2177"/>
      <c r="AG244" s="2177"/>
      <c r="AI244"/>
      <c r="AJ244"/>
      <c r="AK244"/>
      <c r="AL244"/>
      <c r="AM244"/>
      <c r="AN244"/>
      <c r="AO244"/>
      <c r="AP244"/>
      <c r="AQ244"/>
      <c r="AR244"/>
      <c r="AS244"/>
      <c r="BB244" s="468"/>
      <c r="BC244" s="468"/>
      <c r="BD244" s="399"/>
      <c r="BE244" s="3485"/>
    </row>
    <row r="245" spans="1:57" s="381" customFormat="1" hidden="1" outlineLevel="1" x14ac:dyDescent="0.3">
      <c r="A245" s="468"/>
      <c r="B245" s="468"/>
      <c r="C245" s="1410"/>
      <c r="D245" s="2180" t="s">
        <v>543</v>
      </c>
      <c r="E245" s="2198" t="s">
        <v>694</v>
      </c>
      <c r="F245" s="2200" t="s">
        <v>131</v>
      </c>
      <c r="G245" s="84">
        <v>61.3</v>
      </c>
      <c r="H245" s="4005" t="s">
        <v>695</v>
      </c>
      <c r="I245" s="4005"/>
      <c r="J245" s="2187"/>
      <c r="K245" s="468"/>
      <c r="L245" s="468"/>
      <c r="M245" s="406"/>
      <c r="N245" s="406"/>
      <c r="O245" s="468"/>
      <c r="P245" s="468"/>
      <c r="Q245" s="468"/>
      <c r="R245" s="468"/>
      <c r="S245" s="468"/>
      <c r="T245" s="468"/>
      <c r="U245" s="468"/>
      <c r="V245" s="2180" t="s">
        <v>543</v>
      </c>
      <c r="W245" s="402">
        <v>61.3</v>
      </c>
      <c r="X245" s="402">
        <v>61.3</v>
      </c>
      <c r="Y245" s="402">
        <v>61.3</v>
      </c>
      <c r="Z245" s="84">
        <v>61.3</v>
      </c>
      <c r="AA245" s="84">
        <v>61.3</v>
      </c>
      <c r="AB245" s="84">
        <v>61.3</v>
      </c>
      <c r="AC245" s="84">
        <v>61.3</v>
      </c>
      <c r="AD245" s="84">
        <v>61.3</v>
      </c>
      <c r="AE245" s="84">
        <v>61.3</v>
      </c>
      <c r="AF245" s="2177"/>
      <c r="AG245" s="2177"/>
      <c r="AI245"/>
      <c r="AJ245"/>
      <c r="AK245"/>
      <c r="AL245"/>
      <c r="AM245"/>
      <c r="AN245"/>
      <c r="AO245"/>
      <c r="AP245"/>
      <c r="AQ245"/>
      <c r="AR245"/>
      <c r="AS245"/>
      <c r="BB245" s="468"/>
      <c r="BC245" s="468"/>
      <c r="BD245" s="399"/>
      <c r="BE245" s="3485"/>
    </row>
    <row r="246" spans="1:57" s="381" customFormat="1" hidden="1" outlineLevel="1" x14ac:dyDescent="0.3">
      <c r="A246" s="468"/>
      <c r="B246" s="468"/>
      <c r="C246" s="1410"/>
      <c r="D246" s="2180" t="s">
        <v>545</v>
      </c>
      <c r="E246" s="2198" t="s">
        <v>696</v>
      </c>
      <c r="F246" s="2200" t="s">
        <v>131</v>
      </c>
      <c r="G246" s="84">
        <v>0.98</v>
      </c>
      <c r="H246" s="4035" t="s">
        <v>697</v>
      </c>
      <c r="I246" s="4035"/>
      <c r="J246" s="2187"/>
      <c r="K246" s="468"/>
      <c r="L246" s="468"/>
      <c r="M246" s="406"/>
      <c r="N246" s="406"/>
      <c r="O246" s="468"/>
      <c r="P246" s="468"/>
      <c r="Q246" s="468"/>
      <c r="R246" s="468"/>
      <c r="S246" s="468"/>
      <c r="T246" s="468"/>
      <c r="U246" s="468"/>
      <c r="V246" s="2180" t="s">
        <v>545</v>
      </c>
      <c r="W246" s="402">
        <v>0.98</v>
      </c>
      <c r="X246" s="402">
        <v>0.98</v>
      </c>
      <c r="Y246" s="402">
        <v>0.98</v>
      </c>
      <c r="Z246" s="84">
        <v>0.98</v>
      </c>
      <c r="AA246" s="84">
        <v>0.98</v>
      </c>
      <c r="AB246" s="84">
        <v>0.98</v>
      </c>
      <c r="AC246" s="84">
        <v>0.98</v>
      </c>
      <c r="AD246" s="84">
        <v>0.98</v>
      </c>
      <c r="AE246" s="84">
        <v>0.98</v>
      </c>
      <c r="AF246" s="2177"/>
      <c r="AG246" s="2177"/>
      <c r="AI246"/>
      <c r="AJ246"/>
      <c r="AK246"/>
      <c r="AL246"/>
      <c r="AM246"/>
      <c r="AN246"/>
      <c r="AO246"/>
      <c r="AP246"/>
      <c r="AQ246"/>
      <c r="AR246"/>
      <c r="AS246"/>
      <c r="BB246" s="468"/>
      <c r="BC246" s="468"/>
      <c r="BD246" s="399"/>
      <c r="BE246" s="3485"/>
    </row>
    <row r="247" spans="1:57" s="381" customFormat="1" hidden="1" outlineLevel="1" x14ac:dyDescent="0.3">
      <c r="A247" s="468"/>
      <c r="B247" s="468"/>
      <c r="C247" s="1410"/>
      <c r="D247" s="2180">
        <v>3412</v>
      </c>
      <c r="E247" s="2203" t="s">
        <v>698</v>
      </c>
      <c r="F247" s="2200" t="s">
        <v>131</v>
      </c>
      <c r="G247" s="322">
        <v>3412</v>
      </c>
      <c r="H247" s="4035" t="s">
        <v>214</v>
      </c>
      <c r="I247" s="4035"/>
      <c r="J247" s="2187"/>
      <c r="K247" s="468"/>
      <c r="L247" s="468"/>
      <c r="M247" s="453"/>
      <c r="N247" s="453"/>
      <c r="O247" s="468"/>
      <c r="P247" s="468"/>
      <c r="Q247" s="468"/>
      <c r="R247" s="468"/>
      <c r="S247" s="468"/>
      <c r="T247" s="468"/>
      <c r="U247" s="468"/>
      <c r="V247" s="2180">
        <v>3412</v>
      </c>
      <c r="W247" s="426">
        <v>3412</v>
      </c>
      <c r="X247" s="426">
        <v>3412</v>
      </c>
      <c r="Y247" s="454">
        <v>3413</v>
      </c>
      <c r="Z247" s="322">
        <v>3413</v>
      </c>
      <c r="AA247" s="322">
        <v>3413</v>
      </c>
      <c r="AB247" s="454">
        <v>3412</v>
      </c>
      <c r="AC247" s="322">
        <v>3412</v>
      </c>
      <c r="AD247" s="322">
        <v>3412</v>
      </c>
      <c r="AE247" s="322">
        <v>3412</v>
      </c>
      <c r="AF247" s="2177"/>
      <c r="AG247" s="2177"/>
      <c r="AI247"/>
      <c r="AJ247"/>
      <c r="AK247"/>
      <c r="AL247"/>
      <c r="AM247"/>
      <c r="AN247"/>
      <c r="AO247"/>
      <c r="AP247"/>
      <c r="AQ247"/>
      <c r="AR247"/>
      <c r="AS247"/>
      <c r="BB247" s="468"/>
      <c r="BC247" s="468"/>
      <c r="BD247" s="399"/>
      <c r="BE247" s="3485"/>
    </row>
    <row r="248" spans="1:57" s="381" customFormat="1" hidden="1" outlineLevel="1" x14ac:dyDescent="0.3">
      <c r="A248" s="468"/>
      <c r="B248" s="468"/>
      <c r="C248" s="1410"/>
      <c r="D248" s="4017" t="s">
        <v>548</v>
      </c>
      <c r="E248" s="4039" t="s">
        <v>549</v>
      </c>
      <c r="F248" s="2200" t="s">
        <v>664</v>
      </c>
      <c r="G248" s="1321">
        <v>0.72</v>
      </c>
      <c r="H248" s="4005" t="s">
        <v>687</v>
      </c>
      <c r="I248" s="4005"/>
      <c r="J248" s="2187"/>
      <c r="K248" s="468"/>
      <c r="L248" s="468"/>
      <c r="M248" s="448"/>
      <c r="N248" s="448"/>
      <c r="O248" s="468"/>
      <c r="P248" s="468"/>
      <c r="Q248" s="468"/>
      <c r="R248" s="468"/>
      <c r="S248" s="468"/>
      <c r="T248" s="468"/>
      <c r="U248" s="468"/>
      <c r="V248" s="4017" t="s">
        <v>548</v>
      </c>
      <c r="W248" s="433">
        <v>0.86</v>
      </c>
      <c r="X248" s="455">
        <v>0.89859999999999995</v>
      </c>
      <c r="Y248" s="455">
        <v>0.91869999999999996</v>
      </c>
      <c r="Z248" s="1643">
        <v>0.91869999999999996</v>
      </c>
      <c r="AA248" s="1643">
        <v>0.91869999999999996</v>
      </c>
      <c r="AB248" s="1556">
        <v>0.72</v>
      </c>
      <c r="AC248" s="1321">
        <v>0.72</v>
      </c>
      <c r="AD248" s="1321">
        <v>0.72</v>
      </c>
      <c r="AE248" s="1321">
        <v>0.72</v>
      </c>
      <c r="AF248" s="2177"/>
      <c r="AG248" s="2177"/>
      <c r="AI248"/>
      <c r="AJ248"/>
      <c r="AK248"/>
      <c r="AL248"/>
      <c r="AM248"/>
      <c r="AN248"/>
      <c r="AO248"/>
      <c r="AP248"/>
      <c r="AQ248"/>
      <c r="AR248"/>
      <c r="AS248"/>
      <c r="BB248" s="468"/>
      <c r="BC248" s="468"/>
      <c r="BD248" s="399"/>
      <c r="BE248" s="3485"/>
    </row>
    <row r="249" spans="1:57" s="381" customFormat="1" hidden="1" outlineLevel="1" x14ac:dyDescent="0.3">
      <c r="A249" s="468"/>
      <c r="B249" s="468"/>
      <c r="C249" s="1410"/>
      <c r="D249" s="4018"/>
      <c r="E249" s="3968"/>
      <c r="F249" s="1888" t="s">
        <v>699</v>
      </c>
      <c r="G249" s="832">
        <v>1</v>
      </c>
      <c r="H249" s="4035" t="s">
        <v>729</v>
      </c>
      <c r="I249" s="4035"/>
      <c r="J249" s="2187"/>
      <c r="K249" s="468"/>
      <c r="L249" s="468"/>
      <c r="M249" s="448"/>
      <c r="N249" s="448"/>
      <c r="O249" s="468"/>
      <c r="P249" s="468"/>
      <c r="Q249" s="468"/>
      <c r="R249" s="468"/>
      <c r="S249" s="468"/>
      <c r="T249" s="468"/>
      <c r="U249" s="468"/>
      <c r="V249" s="4018"/>
      <c r="W249" s="433"/>
      <c r="X249" s="455"/>
      <c r="Y249" s="455"/>
      <c r="Z249" s="1643"/>
      <c r="AA249" s="1643"/>
      <c r="AB249" s="449">
        <v>1</v>
      </c>
      <c r="AC249" s="832">
        <v>1</v>
      </c>
      <c r="AD249" s="832">
        <v>1</v>
      </c>
      <c r="AE249" s="832">
        <v>1</v>
      </c>
      <c r="AF249" s="2177"/>
      <c r="AG249" s="2177"/>
      <c r="AI249"/>
      <c r="AJ249"/>
      <c r="AK249"/>
      <c r="AL249"/>
      <c r="AM249"/>
      <c r="AN249"/>
      <c r="AO249"/>
      <c r="AP249"/>
      <c r="AQ249"/>
      <c r="AR249"/>
      <c r="AS249"/>
      <c r="BB249" s="468"/>
      <c r="BC249" s="468"/>
      <c r="BD249" s="399"/>
      <c r="BE249" s="3485"/>
    </row>
    <row r="250" spans="1:57" s="381" customFormat="1" hidden="1" outlineLevel="1" x14ac:dyDescent="0.3">
      <c r="A250" s="468"/>
      <c r="B250" s="468"/>
      <c r="C250" s="1410"/>
      <c r="D250" s="4017" t="s">
        <v>129</v>
      </c>
      <c r="E250" s="4039" t="s">
        <v>248</v>
      </c>
      <c r="F250" s="2200" t="s">
        <v>664</v>
      </c>
      <c r="G250" s="1321">
        <v>0.54</v>
      </c>
      <c r="H250" s="4005" t="s">
        <v>741</v>
      </c>
      <c r="I250" s="4005"/>
      <c r="J250" s="2187"/>
      <c r="K250" s="468"/>
      <c r="L250" s="468"/>
      <c r="M250" s="448"/>
      <c r="N250" s="448"/>
      <c r="O250" s="468"/>
      <c r="P250" s="468"/>
      <c r="Q250" s="468"/>
      <c r="R250" s="468"/>
      <c r="S250" s="468"/>
      <c r="T250" s="468"/>
      <c r="U250" s="468"/>
      <c r="V250" s="4017" t="s">
        <v>129</v>
      </c>
      <c r="W250" s="433">
        <v>0.64716066481994461</v>
      </c>
      <c r="X250" s="455">
        <v>0.5672268907563025</v>
      </c>
      <c r="Y250" s="455">
        <v>0.58549222797927458</v>
      </c>
      <c r="Z250" s="1643">
        <v>0.58549222797927458</v>
      </c>
      <c r="AA250" s="1643">
        <v>0.58549222797927458</v>
      </c>
      <c r="AB250" s="1556">
        <v>0.54</v>
      </c>
      <c r="AC250" s="1321">
        <v>0.54</v>
      </c>
      <c r="AD250" s="1321">
        <v>0.54</v>
      </c>
      <c r="AE250" s="1321">
        <v>0.54</v>
      </c>
      <c r="AF250" s="2250"/>
      <c r="AG250" s="2250"/>
      <c r="AI250"/>
      <c r="AJ250"/>
      <c r="AK250"/>
      <c r="AL250"/>
      <c r="AM250"/>
      <c r="AN250"/>
      <c r="AO250"/>
      <c r="AP250"/>
      <c r="AQ250"/>
      <c r="AR250"/>
      <c r="AS250"/>
      <c r="BB250" s="468"/>
      <c r="BC250" s="468"/>
      <c r="BD250" s="399"/>
      <c r="BE250" s="3485"/>
    </row>
    <row r="251" spans="1:57" s="381" customFormat="1" hidden="1" outlineLevel="1" x14ac:dyDescent="0.3">
      <c r="A251" s="468"/>
      <c r="B251" s="468"/>
      <c r="C251" s="1410"/>
      <c r="D251" s="4040"/>
      <c r="E251" s="3967"/>
      <c r="F251" s="1553" t="s">
        <v>650</v>
      </c>
      <c r="G251" s="272">
        <v>1</v>
      </c>
      <c r="H251" s="4035" t="s">
        <v>729</v>
      </c>
      <c r="I251" s="4035"/>
      <c r="J251" s="2187"/>
      <c r="K251" s="468"/>
      <c r="L251" s="468"/>
      <c r="M251" s="448"/>
      <c r="N251" s="448"/>
      <c r="O251" s="468"/>
      <c r="P251" s="468"/>
      <c r="Q251" s="468"/>
      <c r="R251" s="468"/>
      <c r="S251" s="468"/>
      <c r="T251" s="468"/>
      <c r="U251" s="468"/>
      <c r="V251" s="4040"/>
      <c r="W251" s="433"/>
      <c r="X251" s="455"/>
      <c r="Y251" s="455"/>
      <c r="Z251" s="1643"/>
      <c r="AA251" s="1643"/>
      <c r="AB251" s="272">
        <v>1</v>
      </c>
      <c r="AC251" s="272">
        <v>1</v>
      </c>
      <c r="AD251" s="272">
        <v>1</v>
      </c>
      <c r="AE251" s="272">
        <v>1</v>
      </c>
      <c r="AF251" s="2250"/>
      <c r="AG251" s="2250"/>
      <c r="AI251"/>
      <c r="AJ251"/>
      <c r="AK251"/>
      <c r="AL251"/>
      <c r="AM251"/>
      <c r="AN251"/>
      <c r="AO251"/>
      <c r="AP251"/>
      <c r="AQ251"/>
      <c r="AR251"/>
      <c r="AS251"/>
      <c r="BB251" s="468"/>
      <c r="BC251" s="468"/>
      <c r="BD251" s="399"/>
      <c r="BE251" s="3485"/>
    </row>
    <row r="252" spans="1:57" s="381" customFormat="1" hidden="1" outlineLevel="1" x14ac:dyDescent="0.3">
      <c r="A252" s="468"/>
      <c r="B252" s="468"/>
      <c r="C252" s="1410"/>
      <c r="D252" s="4040"/>
      <c r="E252" s="3967"/>
      <c r="F252" s="2193" t="s">
        <v>667</v>
      </c>
      <c r="G252" s="1886">
        <f>'Income Eligible Deemed Table'!G877</f>
        <v>0.91346153846153844</v>
      </c>
      <c r="H252" s="4038" t="s">
        <v>742</v>
      </c>
      <c r="I252" s="4038"/>
      <c r="J252" s="2187"/>
      <c r="K252" s="468"/>
      <c r="L252" s="468"/>
      <c r="M252" s="448"/>
      <c r="N252" s="448"/>
      <c r="O252" s="468"/>
      <c r="P252" s="468"/>
      <c r="Q252" s="468"/>
      <c r="R252" s="468"/>
      <c r="S252" s="468"/>
      <c r="T252" s="468"/>
      <c r="U252" s="468"/>
      <c r="V252" s="4040"/>
      <c r="W252" s="433"/>
      <c r="X252" s="455"/>
      <c r="Y252" s="455"/>
      <c r="Z252" s="1643"/>
      <c r="AA252" s="1643"/>
      <c r="AB252" s="1557">
        <v>0.94</v>
      </c>
      <c r="AC252" s="1557">
        <v>0.91346153846153844</v>
      </c>
      <c r="AD252" s="1886">
        <v>0.91346153846153844</v>
      </c>
      <c r="AE252" s="1886">
        <v>0.91346153846153844</v>
      </c>
      <c r="AF252" s="2250"/>
      <c r="AG252" s="2250"/>
      <c r="AI252"/>
      <c r="AJ252"/>
      <c r="AK252"/>
      <c r="AL252"/>
      <c r="AM252"/>
      <c r="AN252"/>
      <c r="AO252"/>
      <c r="AP252"/>
      <c r="AQ252"/>
      <c r="AR252"/>
      <c r="AS252"/>
      <c r="BB252" s="468"/>
      <c r="BC252" s="468"/>
      <c r="BD252" s="399"/>
      <c r="BE252" s="3485"/>
    </row>
    <row r="253" spans="1:57" s="381" customFormat="1" hidden="1" outlineLevel="1" x14ac:dyDescent="0.3">
      <c r="A253" s="468"/>
      <c r="B253" s="468"/>
      <c r="C253" s="1410"/>
      <c r="D253" s="4018"/>
      <c r="E253" s="3968"/>
      <c r="F253" s="1553" t="s">
        <v>588</v>
      </c>
      <c r="G253" s="1886">
        <v>0.24</v>
      </c>
      <c r="H253" s="4038" t="s">
        <v>743</v>
      </c>
      <c r="I253" s="4038"/>
      <c r="J253" s="2187"/>
      <c r="K253" s="468"/>
      <c r="L253" s="468"/>
      <c r="M253" s="448"/>
      <c r="N253" s="448"/>
      <c r="O253" s="468"/>
      <c r="P253" s="468"/>
      <c r="Q253" s="468"/>
      <c r="R253" s="468"/>
      <c r="S253" s="468"/>
      <c r="T253" s="468"/>
      <c r="U253" s="468"/>
      <c r="V253" s="4018"/>
      <c r="W253" s="433"/>
      <c r="X253" s="455"/>
      <c r="Y253" s="455"/>
      <c r="Z253" s="1643"/>
      <c r="AA253" s="1643"/>
      <c r="AB253" s="1557">
        <v>0.24</v>
      </c>
      <c r="AC253" s="1886">
        <v>0.24</v>
      </c>
      <c r="AD253" s="1886">
        <v>0.24</v>
      </c>
      <c r="AE253" s="1886">
        <v>0.24</v>
      </c>
      <c r="AF253" s="2250"/>
      <c r="AG253" s="2250"/>
      <c r="AI253"/>
      <c r="AJ253"/>
      <c r="AK253"/>
      <c r="AL253"/>
      <c r="AM253"/>
      <c r="AN253"/>
      <c r="AO253"/>
      <c r="AP253"/>
      <c r="AQ253"/>
      <c r="AR253"/>
      <c r="AS253"/>
      <c r="BB253" s="468"/>
      <c r="BC253" s="468"/>
      <c r="BD253" s="399"/>
      <c r="BE253" s="3485"/>
    </row>
    <row r="254" spans="1:57" hidden="1" outlineLevel="1" x14ac:dyDescent="0.3">
      <c r="B254" s="990"/>
      <c r="C254" s="205"/>
      <c r="D254" s="262" t="s">
        <v>592</v>
      </c>
      <c r="E254" s="223" t="s">
        <v>160</v>
      </c>
      <c r="F254" s="2202" t="s">
        <v>131</v>
      </c>
      <c r="G254" s="785">
        <v>10</v>
      </c>
      <c r="H254" s="4037"/>
      <c r="I254" s="4037"/>
      <c r="J254" s="2187"/>
      <c r="K254" s="468"/>
      <c r="L254" s="192"/>
      <c r="M254" s="213"/>
      <c r="N254" s="192"/>
      <c r="O254" s="192"/>
      <c r="P254" s="192"/>
      <c r="Q254" s="192"/>
      <c r="V254" s="2255" t="s">
        <v>592</v>
      </c>
      <c r="W254" s="369">
        <v>10</v>
      </c>
      <c r="X254" s="369">
        <v>10</v>
      </c>
      <c r="Y254" s="369">
        <v>10</v>
      </c>
      <c r="Z254" s="369">
        <v>10</v>
      </c>
      <c r="AA254" s="369">
        <v>10</v>
      </c>
      <c r="AB254" s="785">
        <v>10</v>
      </c>
      <c r="AC254" s="785">
        <v>10</v>
      </c>
      <c r="AD254" s="785">
        <v>10</v>
      </c>
      <c r="AE254" s="785">
        <v>10</v>
      </c>
      <c r="AF254" s="369"/>
      <c r="AG254" s="369"/>
    </row>
    <row r="255" spans="1:57" hidden="1" outlineLevel="1" x14ac:dyDescent="0.3">
      <c r="B255" s="990"/>
      <c r="C255" s="205"/>
      <c r="D255" s="972" t="s">
        <v>165</v>
      </c>
      <c r="E255" s="223" t="s">
        <v>166</v>
      </c>
      <c r="F255" s="2201" t="s">
        <v>131</v>
      </c>
      <c r="G255" s="1735">
        <v>7</v>
      </c>
      <c r="H255" s="4036"/>
      <c r="I255" s="4036"/>
      <c r="J255" s="2187"/>
      <c r="K255" s="468"/>
      <c r="L255" s="192"/>
      <c r="M255" s="213"/>
      <c r="N255" s="192"/>
      <c r="O255" s="192"/>
      <c r="P255" s="192"/>
      <c r="Q255" s="192"/>
      <c r="V255" s="2256" t="s">
        <v>165</v>
      </c>
      <c r="W255" s="370">
        <v>7</v>
      </c>
      <c r="X255" s="370">
        <v>7</v>
      </c>
      <c r="Y255" s="370">
        <v>7</v>
      </c>
      <c r="Z255" s="370">
        <v>7</v>
      </c>
      <c r="AA255" s="370">
        <v>7</v>
      </c>
      <c r="AB255" s="1735">
        <v>7</v>
      </c>
      <c r="AC255" s="1735">
        <v>7</v>
      </c>
      <c r="AD255" s="1735">
        <v>7</v>
      </c>
      <c r="AE255" s="1735">
        <v>7</v>
      </c>
      <c r="AF255" s="371"/>
      <c r="AG255" s="371"/>
    </row>
    <row r="256" spans="1:57" collapsed="1" x14ac:dyDescent="0.3"/>
    <row r="257" spans="2:57" s="102" customFormat="1" x14ac:dyDescent="0.3">
      <c r="B257" s="3940" t="s">
        <v>744</v>
      </c>
      <c r="C257" s="3941"/>
      <c r="D257" s="3941"/>
      <c r="E257" s="3941"/>
      <c r="F257" s="3941"/>
      <c r="G257" s="3941"/>
      <c r="H257" s="3941"/>
      <c r="I257" s="3813"/>
      <c r="J257" s="3813"/>
      <c r="K257" s="3813"/>
      <c r="L257" s="3813"/>
      <c r="M257" s="3813"/>
      <c r="N257" s="3814"/>
      <c r="V257" s="3849" t="str">
        <f>B257</f>
        <v>Pipe Insulation</v>
      </c>
      <c r="W257" s="3850"/>
      <c r="X257" s="3850"/>
      <c r="Y257" s="3850"/>
      <c r="Z257" s="3850"/>
      <c r="AA257" s="3850"/>
      <c r="AB257" s="3850"/>
      <c r="AC257" s="3818"/>
      <c r="AD257" s="3818"/>
      <c r="AE257" s="3818"/>
      <c r="AF257" s="3818"/>
      <c r="AG257" s="3818"/>
      <c r="AH257" s="3819"/>
      <c r="AI257"/>
      <c r="AJ257"/>
      <c r="AK257"/>
      <c r="AL257"/>
      <c r="AM257"/>
      <c r="AN257"/>
      <c r="AO257"/>
      <c r="AP257"/>
      <c r="AQ257"/>
      <c r="AR257"/>
      <c r="AS257"/>
      <c r="BD257" s="399"/>
      <c r="BE257" s="3485"/>
    </row>
    <row r="258" spans="2:57" ht="18" customHeight="1" x14ac:dyDescent="0.3"/>
    <row r="259" spans="2:57" ht="28.8" x14ac:dyDescent="0.3">
      <c r="C259" s="2178" t="s">
        <v>32</v>
      </c>
      <c r="D259" s="2178" t="s">
        <v>170</v>
      </c>
      <c r="E259" s="2178" t="s">
        <v>34</v>
      </c>
      <c r="F259" s="2178" t="s">
        <v>35</v>
      </c>
      <c r="G259" s="2178" t="s">
        <v>171</v>
      </c>
      <c r="H259" s="2178" t="s">
        <v>172</v>
      </c>
      <c r="I259" s="2178" t="s">
        <v>36</v>
      </c>
      <c r="J259" s="2178" t="s">
        <v>176</v>
      </c>
      <c r="K259" s="2178" t="s">
        <v>165</v>
      </c>
      <c r="L259" s="2178" t="s">
        <v>48</v>
      </c>
      <c r="V259" s="462" t="s">
        <v>49</v>
      </c>
      <c r="W259" s="301">
        <f>$W$6</f>
        <v>43252</v>
      </c>
      <c r="X259" s="301">
        <f>$X$6</f>
        <v>43465</v>
      </c>
      <c r="Y259" s="301">
        <f>$Y$6</f>
        <v>43800</v>
      </c>
      <c r="Z259" s="301">
        <f>$Z$6</f>
        <v>43862</v>
      </c>
      <c r="AA259" s="301">
        <f>$AA$6</f>
        <v>44013</v>
      </c>
      <c r="AB259" s="301">
        <f>$AB$6</f>
        <v>44166</v>
      </c>
      <c r="AC259" s="1482">
        <f>$AC$6</f>
        <v>44531</v>
      </c>
      <c r="AD259" s="1482">
        <f>$AD$6</f>
        <v>44774</v>
      </c>
      <c r="AE259" s="1482">
        <f>$AE$6</f>
        <v>45139</v>
      </c>
      <c r="AF259" s="1482" t="str">
        <f>$AF$6</f>
        <v>-</v>
      </c>
      <c r="AG259" s="1482" t="str">
        <f>$AG$6</f>
        <v>-</v>
      </c>
      <c r="AH259" s="405"/>
      <c r="AI259" s="405"/>
      <c r="AJ259" s="405"/>
      <c r="AK259" s="405"/>
      <c r="AL259" s="405"/>
      <c r="AM259" s="405"/>
      <c r="AN259" s="405"/>
      <c r="AO259" s="405"/>
      <c r="AP259" s="405"/>
      <c r="AQ259" s="405"/>
      <c r="AR259" s="405"/>
      <c r="AS259" s="405"/>
      <c r="BB259" s="1983" t="str">
        <f>$BB$6</f>
        <v>TRC (2022)</v>
      </c>
      <c r="BC259" s="1983" t="str">
        <f>$BC$6</f>
        <v>Benefit Lookup</v>
      </c>
      <c r="BD259" s="3051" t="str">
        <f>$BD$6</f>
        <v>Benefits (2024 $)</v>
      </c>
      <c r="BE259" s="3108" t="str">
        <f>$BE$6</f>
        <v>Incremental Cost (2024 $)</v>
      </c>
    </row>
    <row r="260" spans="2:57" x14ac:dyDescent="0.3">
      <c r="C260" s="2235" t="s">
        <v>745</v>
      </c>
      <c r="D260" s="84" t="s">
        <v>560</v>
      </c>
      <c r="E260" s="2198" t="s">
        <v>744</v>
      </c>
      <c r="F260" s="443">
        <f>ROUND(((((G270/G272)-(G273/G275))*G277*G278*G280)/(G281*G282))*G283*G286*G288,2)</f>
        <v>3.24</v>
      </c>
      <c r="G260" s="84" t="s">
        <v>180</v>
      </c>
      <c r="H260" s="376">
        <f>VLOOKUP(G260,'CP FACTORS'!$A$3:$B$38, 2, FALSE)</f>
        <v>8.8731800000000003E-5</v>
      </c>
      <c r="I260" s="377">
        <f>ROUND(F260*H260,6)</f>
        <v>2.8699999999999998E-4</v>
      </c>
      <c r="J260" s="120">
        <f>$G$295</f>
        <v>12</v>
      </c>
      <c r="K260" s="458">
        <f>$G$296</f>
        <v>2.87</v>
      </c>
      <c r="L260" s="450" t="s">
        <v>746</v>
      </c>
      <c r="M260" s="102"/>
      <c r="Q260" s="445"/>
      <c r="R260" s="1155"/>
      <c r="S260" s="434"/>
      <c r="T260" s="1187"/>
      <c r="V260" s="1496" t="str">
        <f>F259</f>
        <v>kWh Annual Savings</v>
      </c>
      <c r="W260" s="55">
        <v>10.441734565420308</v>
      </c>
      <c r="X260" s="459">
        <v>3.3686994747178916</v>
      </c>
      <c r="Y260" s="460">
        <v>4.09</v>
      </c>
      <c r="Z260" s="52">
        <v>4.09</v>
      </c>
      <c r="AA260" s="52">
        <v>4.09</v>
      </c>
      <c r="AB260" s="1503">
        <v>3.24</v>
      </c>
      <c r="AC260" s="461">
        <v>3.24</v>
      </c>
      <c r="AD260" s="461">
        <v>3.24</v>
      </c>
      <c r="AE260" s="461">
        <v>3.24</v>
      </c>
      <c r="AF260" s="461"/>
      <c r="AG260" s="461"/>
      <c r="AH260" s="138"/>
      <c r="BB260" s="539">
        <f>(BD260)/(BE260)</f>
        <v>0.56813592075251207</v>
      </c>
      <c r="BC260" s="2224" t="str">
        <f>CONCATENATE(G260," ",J260," Year EUL")</f>
        <v>Water Heating RES 12 Year EUL</v>
      </c>
      <c r="BD260" s="3076">
        <f>(INDEX('Avoided Cost Benefits'!$B$4:$B$864,MATCH(BC260,'Avoided Cost Benefits'!$A$4:$A$864,0)))*F260</f>
        <v>1.1850913668220957</v>
      </c>
      <c r="BE260" s="3488">
        <f>K260/(1.0659^(2024-2019))</f>
        <v>2.0859293058823121</v>
      </c>
    </row>
    <row r="261" spans="2:57" x14ac:dyDescent="0.3">
      <c r="C261" s="2235" t="s">
        <v>747</v>
      </c>
      <c r="D261" s="378" t="s">
        <v>566</v>
      </c>
      <c r="E261" s="2198" t="s">
        <v>748</v>
      </c>
      <c r="F261" s="443">
        <f>ROUND(((((G270/G272)-(G273/G275))*G277*G278*G280)/(G281*G282))*G283*G287*G291,2)</f>
        <v>2.59</v>
      </c>
      <c r="G261" s="84" t="s">
        <v>180</v>
      </c>
      <c r="H261" s="376">
        <f>VLOOKUP(G261,'CP FACTORS'!$A$3:$B$38, 2, FALSE)</f>
        <v>8.8731800000000003E-5</v>
      </c>
      <c r="I261" s="377">
        <f>ROUND(F261*H261,6)</f>
        <v>2.3000000000000001E-4</v>
      </c>
      <c r="J261" s="120">
        <f>$G$295</f>
        <v>12</v>
      </c>
      <c r="K261" s="458">
        <f>$G$296</f>
        <v>2.87</v>
      </c>
      <c r="L261" s="450" t="s">
        <v>746</v>
      </c>
      <c r="M261" s="102"/>
      <c r="R261" s="1155"/>
      <c r="S261" s="434"/>
      <c r="V261" s="1496" t="str">
        <f>V262</f>
        <v>kWh Annual Savings</v>
      </c>
      <c r="W261" s="55"/>
      <c r="X261" s="53"/>
      <c r="Y261" s="460"/>
      <c r="Z261" s="461"/>
      <c r="AA261" s="461"/>
      <c r="AB261" s="1503">
        <v>2.59</v>
      </c>
      <c r="AC261" s="461">
        <v>2.59</v>
      </c>
      <c r="AD261" s="461">
        <v>2.59</v>
      </c>
      <c r="AE261" s="461">
        <v>2.59</v>
      </c>
      <c r="AF261" s="461"/>
      <c r="AG261" s="461"/>
      <c r="AH261" s="138"/>
      <c r="BB261" s="539">
        <f>(BD261)/(BE261)</f>
        <v>0.45415803541635985</v>
      </c>
      <c r="BC261" s="2224" t="str">
        <f>CONCATENATE(G261," ",J261," Year EUL")</f>
        <v>Water Heating RES 12 Year EUL</v>
      </c>
      <c r="BD261" s="3076">
        <f>(INDEX('Avoided Cost Benefits'!$B$4:$B$864,MATCH(BC261,'Avoided Cost Benefits'!$A$4:$A$864,0)))*F261</f>
        <v>0.94734155557692201</v>
      </c>
      <c r="BE261" s="3488">
        <f>K261/(1.0659^(2024-2019))</f>
        <v>2.0859293058823121</v>
      </c>
    </row>
    <row r="262" spans="2:57" x14ac:dyDescent="0.3">
      <c r="C262" s="2235" t="s">
        <v>749</v>
      </c>
      <c r="D262" s="315" t="s">
        <v>318</v>
      </c>
      <c r="E262" s="2198" t="s">
        <v>744</v>
      </c>
      <c r="F262" s="443">
        <f>ROUND(((((G270/G272)-(G273/G275))*G277*G278*G280)/(G281*G282))*G284*G287*G289,2)</f>
        <v>15.01</v>
      </c>
      <c r="G262" s="84" t="s">
        <v>180</v>
      </c>
      <c r="H262" s="376">
        <f>VLOOKUP(G262,'CP FACTORS'!$A$3:$B$38, 2, FALSE)</f>
        <v>8.8731800000000003E-5</v>
      </c>
      <c r="I262" s="377">
        <f>ROUND(F262*H262,6)</f>
        <v>1.3320000000000001E-3</v>
      </c>
      <c r="J262" s="120">
        <f>$G$295</f>
        <v>12</v>
      </c>
      <c r="K262" s="458">
        <f>$G$296</f>
        <v>2.87</v>
      </c>
      <c r="L262" s="450" t="s">
        <v>746</v>
      </c>
      <c r="M262" s="102"/>
      <c r="R262" s="1155"/>
      <c r="S262" s="434"/>
      <c r="V262" s="1496" t="str">
        <f>V260</f>
        <v>kWh Annual Savings</v>
      </c>
      <c r="W262" s="55">
        <v>16.471996316343358</v>
      </c>
      <c r="X262" s="53">
        <v>16.471996316343358</v>
      </c>
      <c r="Y262" s="460">
        <v>15.01</v>
      </c>
      <c r="Z262" s="52">
        <v>15.01</v>
      </c>
      <c r="AA262" s="52">
        <v>15.01</v>
      </c>
      <c r="AB262" s="461">
        <v>15.01</v>
      </c>
      <c r="AC262" s="461">
        <v>15.01</v>
      </c>
      <c r="AD262" s="461">
        <v>15.01</v>
      </c>
      <c r="AE262" s="461">
        <v>15.01</v>
      </c>
      <c r="AF262" s="461"/>
      <c r="AG262" s="461"/>
      <c r="AH262" s="138"/>
      <c r="BB262" s="539">
        <f>(BD262)/(BE262)</f>
        <v>2.6320123983009891</v>
      </c>
      <c r="BC262" s="2224" t="str">
        <f>CONCATENATE(G262," ",J262," Year EUL")</f>
        <v>Water Heating RES 12 Year EUL</v>
      </c>
      <c r="BD262" s="3076">
        <f>(INDEX('Avoided Cost Benefits'!$B$4:$B$864,MATCH(BC262,'Avoided Cost Benefits'!$A$4:$A$864,0)))*F262</f>
        <v>5.4901917950616212</v>
      </c>
      <c r="BE262" s="3488">
        <f>K262/(1.0659^(2024-2019))</f>
        <v>2.0859293058823121</v>
      </c>
    </row>
    <row r="263" spans="2:57" x14ac:dyDescent="0.3">
      <c r="C263" s="2235" t="s">
        <v>750</v>
      </c>
      <c r="D263" s="378" t="s">
        <v>563</v>
      </c>
      <c r="E263" s="2198" t="s">
        <v>751</v>
      </c>
      <c r="F263" s="443">
        <f>ROUND(((((G271/G272)-(G274/G276))*G277*G279*G280)/(G281*G282))*G285*G287*G290,2)</f>
        <v>3.4</v>
      </c>
      <c r="G263" s="84" t="s">
        <v>180</v>
      </c>
      <c r="H263" s="376">
        <f>VLOOKUP(G263,'CP FACTORS'!$A$3:$B$38, 2, FALSE)</f>
        <v>8.8731800000000003E-5</v>
      </c>
      <c r="I263" s="377">
        <f>ROUND(F263*H263,6)</f>
        <v>3.0200000000000002E-4</v>
      </c>
      <c r="J263" s="120">
        <f>$G$295</f>
        <v>12</v>
      </c>
      <c r="K263" s="458">
        <f>$G$296</f>
        <v>2.87</v>
      </c>
      <c r="L263" s="450" t="s">
        <v>746</v>
      </c>
      <c r="M263" s="102"/>
      <c r="R263" s="1155"/>
      <c r="S263" s="434"/>
      <c r="V263" s="1496" t="str">
        <f>V261</f>
        <v>kWh Annual Savings</v>
      </c>
      <c r="W263" s="55"/>
      <c r="X263" s="53"/>
      <c r="Y263" s="460"/>
      <c r="Z263" s="461"/>
      <c r="AA263" s="461"/>
      <c r="AB263" s="1503">
        <v>3.4</v>
      </c>
      <c r="AC263" s="461">
        <v>3.4</v>
      </c>
      <c r="AD263" s="461">
        <v>3.4</v>
      </c>
      <c r="AE263" s="461">
        <v>3.4</v>
      </c>
      <c r="AF263" s="461"/>
      <c r="AG263" s="461"/>
      <c r="AH263" s="138"/>
      <c r="BB263" s="539">
        <f>(BD263)/(BE263)</f>
        <v>0.59619201560448776</v>
      </c>
      <c r="BC263" s="2224" t="str">
        <f>CONCATENATE(G263," ",J263," Year EUL")</f>
        <v>Water Heating RES 12 Year EUL</v>
      </c>
      <c r="BD263" s="3076">
        <f>(INDEX('Avoided Cost Benefits'!$B$4:$B$864,MATCH(BC263,'Avoided Cost Benefits'!$A$4:$A$864,0)))*F263</f>
        <v>1.2436143972824458</v>
      </c>
      <c r="BE263" s="3488">
        <f>K263/(1.0659^(2024-2019))</f>
        <v>2.0859293058823121</v>
      </c>
    </row>
    <row r="264" spans="2:57" hidden="1" outlineLevel="1" x14ac:dyDescent="0.3"/>
    <row r="265" spans="2:57" hidden="1" outlineLevel="1" x14ac:dyDescent="0.3">
      <c r="D265" s="150" t="s">
        <v>110</v>
      </c>
      <c r="O265" s="1192"/>
      <c r="P265" s="1192"/>
      <c r="Q265" s="1192"/>
    </row>
    <row r="266" spans="2:57" hidden="1" outlineLevel="1" x14ac:dyDescent="0.3">
      <c r="O266" s="1192"/>
      <c r="P266" s="1192"/>
      <c r="Q266" s="1192"/>
    </row>
    <row r="267" spans="2:57" hidden="1" outlineLevel="1" x14ac:dyDescent="0.3"/>
    <row r="268" spans="2:57" hidden="1" outlineLevel="1" x14ac:dyDescent="0.3">
      <c r="V268" s="462" t="s">
        <v>49</v>
      </c>
      <c r="W268" s="1827"/>
      <c r="X268" s="1827"/>
      <c r="Y268" s="1827"/>
      <c r="Z268" s="1827"/>
      <c r="AA268" s="1827"/>
      <c r="AB268" s="1827"/>
      <c r="AC268" s="463"/>
      <c r="AD268" s="463"/>
      <c r="AE268" s="463"/>
      <c r="AF268" s="463"/>
      <c r="AG268" s="463"/>
      <c r="AH268" s="405"/>
    </row>
    <row r="269" spans="2:57" hidden="1" outlineLevel="1" x14ac:dyDescent="0.3">
      <c r="D269" s="2252" t="s">
        <v>111</v>
      </c>
      <c r="E269" s="2239" t="s">
        <v>112</v>
      </c>
      <c r="F269" s="2178" t="s">
        <v>663</v>
      </c>
      <c r="G269" s="2178" t="s">
        <v>114</v>
      </c>
      <c r="H269" s="4026" t="s">
        <v>183</v>
      </c>
      <c r="I269" s="4027"/>
      <c r="J269" s="3942" t="s">
        <v>115</v>
      </c>
      <c r="K269" s="3942"/>
      <c r="L269" s="3942"/>
      <c r="M269" s="1193"/>
      <c r="N269" s="2221"/>
      <c r="V269" s="1910"/>
      <c r="W269" s="301">
        <f>$W$6</f>
        <v>43252</v>
      </c>
      <c r="X269" s="301">
        <f>$X$6</f>
        <v>43465</v>
      </c>
      <c r="Y269" s="301">
        <f>$Y$6</f>
        <v>43800</v>
      </c>
      <c r="Z269" s="301">
        <f>$Z$6</f>
        <v>43862</v>
      </c>
      <c r="AA269" s="301">
        <f>$AA$6</f>
        <v>44013</v>
      </c>
      <c r="AB269" s="301">
        <f>$AB$6</f>
        <v>44166</v>
      </c>
      <c r="AC269" s="1482">
        <f>$AC$6</f>
        <v>44531</v>
      </c>
      <c r="AD269" s="1482">
        <f>$AD$6</f>
        <v>44774</v>
      </c>
      <c r="AE269" s="1482">
        <f>$AE$6</f>
        <v>45139</v>
      </c>
      <c r="AF269" s="1482" t="str">
        <f>$AF$6</f>
        <v>-</v>
      </c>
      <c r="AG269" s="1482" t="str">
        <f>$AG$6</f>
        <v>-</v>
      </c>
    </row>
    <row r="270" spans="2:57" ht="15.6" hidden="1" customHeight="1" outlineLevel="1" x14ac:dyDescent="0.3">
      <c r="D270" s="4033" t="s">
        <v>752</v>
      </c>
      <c r="E270" s="4032" t="s">
        <v>753</v>
      </c>
      <c r="F270" s="374" t="s">
        <v>710</v>
      </c>
      <c r="G270" s="464">
        <f>(PI()*G292)/12</f>
        <v>0.19634954084936207</v>
      </c>
      <c r="H270" s="4030" t="s">
        <v>754</v>
      </c>
      <c r="I270" s="4030"/>
      <c r="J270" s="3933" t="s">
        <v>755</v>
      </c>
      <c r="K270" s="3933"/>
      <c r="L270" s="3933"/>
      <c r="V270" s="4086" t="s">
        <v>752</v>
      </c>
      <c r="W270" s="465">
        <f>(PI()*W292)/12</f>
        <v>0.19634954084936207</v>
      </c>
      <c r="X270" s="465">
        <f>(PI()*X292)/12</f>
        <v>0.19634954084936207</v>
      </c>
      <c r="Y270" s="465">
        <f>(PI()*Y292)/12</f>
        <v>0.19634954084936207</v>
      </c>
      <c r="Z270" s="465">
        <f>IF(Z$6="-","",Y270)</f>
        <v>0.19634954084936207</v>
      </c>
      <c r="AA270" s="465">
        <f>IF(AA$6="-","",Z270)</f>
        <v>0.19634954084936207</v>
      </c>
      <c r="AB270" s="465">
        <v>0.19634954084936207</v>
      </c>
      <c r="AC270" s="464">
        <v>0.19634954084936207</v>
      </c>
      <c r="AD270" s="464">
        <v>0.19634954084936207</v>
      </c>
      <c r="AE270" s="464">
        <v>0.19634954084936207</v>
      </c>
      <c r="AF270" s="465"/>
      <c r="AG270" s="465"/>
    </row>
    <row r="271" spans="2:57" hidden="1" outlineLevel="1" x14ac:dyDescent="0.3">
      <c r="D271" s="4033"/>
      <c r="E271" s="4032"/>
      <c r="F271" s="2193" t="s">
        <v>667</v>
      </c>
      <c r="G271" s="464">
        <v>0.14398966328953219</v>
      </c>
      <c r="H271" s="4030" t="s">
        <v>754</v>
      </c>
      <c r="I271" s="4030"/>
      <c r="J271" s="4088"/>
      <c r="K271" s="4089"/>
      <c r="L271" s="4090"/>
      <c r="V271" s="4087"/>
      <c r="W271" s="465"/>
      <c r="X271" s="465"/>
      <c r="Y271" s="465"/>
      <c r="Z271" s="465"/>
      <c r="AA271" s="465"/>
      <c r="AB271" s="851">
        <v>0.14398966328953219</v>
      </c>
      <c r="AC271" s="464">
        <v>0.14398966328953219</v>
      </c>
      <c r="AD271" s="464">
        <v>0.14398966328953219</v>
      </c>
      <c r="AE271" s="464">
        <v>0.14398966328953219</v>
      </c>
      <c r="AF271" s="465"/>
      <c r="AG271" s="465"/>
    </row>
    <row r="272" spans="2:57" ht="42.75" hidden="1" customHeight="1" outlineLevel="1" x14ac:dyDescent="0.3">
      <c r="D272" s="2211" t="s">
        <v>756</v>
      </c>
      <c r="E272" s="2199" t="s">
        <v>757</v>
      </c>
      <c r="F272" s="374" t="s">
        <v>131</v>
      </c>
      <c r="G272" s="120">
        <v>1</v>
      </c>
      <c r="H272" s="4034" t="s">
        <v>758</v>
      </c>
      <c r="I272" s="4034"/>
      <c r="J272" s="4088" t="s">
        <v>191</v>
      </c>
      <c r="K272" s="4089"/>
      <c r="L272" s="4090"/>
      <c r="V272" s="2211" t="s">
        <v>756</v>
      </c>
      <c r="W272" s="120">
        <v>1</v>
      </c>
      <c r="X272" s="120">
        <v>1</v>
      </c>
      <c r="Y272" s="120">
        <v>1</v>
      </c>
      <c r="Z272" s="120">
        <f>IF(Z$6="-","",Y272)</f>
        <v>1</v>
      </c>
      <c r="AA272" s="120">
        <f>IF(AA$6="-","",Z272)</f>
        <v>1</v>
      </c>
      <c r="AB272" s="120">
        <v>1</v>
      </c>
      <c r="AC272" s="120">
        <v>1</v>
      </c>
      <c r="AD272" s="120">
        <v>1</v>
      </c>
      <c r="AE272" s="120">
        <v>1</v>
      </c>
      <c r="AF272" s="120"/>
      <c r="AG272" s="120"/>
    </row>
    <row r="273" spans="1:57" hidden="1" outlineLevel="1" x14ac:dyDescent="0.3">
      <c r="D273" s="4031" t="s">
        <v>759</v>
      </c>
      <c r="E273" s="4029" t="s">
        <v>760</v>
      </c>
      <c r="F273" s="374" t="s">
        <v>710</v>
      </c>
      <c r="G273" s="464">
        <f>(PI()*(G292+(G294*2))/12)</f>
        <v>0.45814892864851148</v>
      </c>
      <c r="H273" s="4005" t="s">
        <v>761</v>
      </c>
      <c r="I273" s="4005"/>
      <c r="J273" s="4021" t="s">
        <v>762</v>
      </c>
      <c r="K273" s="4022"/>
      <c r="L273" s="3991"/>
      <c r="V273" s="4086" t="s">
        <v>759</v>
      </c>
      <c r="W273" s="466">
        <f>(PI()*(W292+(W294*2))/12)</f>
        <v>0.45814892864851148</v>
      </c>
      <c r="X273" s="466">
        <f>(PI()*(X292+(X294*2))/12)</f>
        <v>0.45814892864851148</v>
      </c>
      <c r="Y273" s="466">
        <f>(PI()*(Y292+(Y294*2))/12)</f>
        <v>0.45814892864851148</v>
      </c>
      <c r="Z273" s="466">
        <f>IF(Z$6="-","",Y273)</f>
        <v>0.45814892864851148</v>
      </c>
      <c r="AA273" s="466">
        <f>IF(AA$6="-","",Z273)</f>
        <v>0.45814892864851148</v>
      </c>
      <c r="AB273" s="466">
        <v>0.45814892864851148</v>
      </c>
      <c r="AC273" s="52">
        <v>0.45814892864851148</v>
      </c>
      <c r="AD273" s="52">
        <v>0.45814892864851148</v>
      </c>
      <c r="AE273" s="52">
        <v>0.45814892864851148</v>
      </c>
      <c r="AF273" s="466"/>
      <c r="AG273" s="466"/>
    </row>
    <row r="274" spans="1:57" hidden="1" outlineLevel="1" x14ac:dyDescent="0.3">
      <c r="D274" s="4031"/>
      <c r="E274" s="4029"/>
      <c r="F274" s="2193" t="s">
        <v>667</v>
      </c>
      <c r="G274" s="464">
        <v>0.40578905108868163</v>
      </c>
      <c r="H274" s="4005" t="s">
        <v>761</v>
      </c>
      <c r="I274" s="4005"/>
      <c r="J274" s="4021"/>
      <c r="K274" s="4022"/>
      <c r="L274" s="3991"/>
      <c r="V274" s="4087"/>
      <c r="W274" s="466"/>
      <c r="X274" s="466"/>
      <c r="Y274" s="466"/>
      <c r="Z274" s="466"/>
      <c r="AA274" s="466"/>
      <c r="AB274" s="460">
        <v>0.40578905108868163</v>
      </c>
      <c r="AC274" s="52">
        <v>0.40578905108868163</v>
      </c>
      <c r="AD274" s="52">
        <v>0.40578905108868163</v>
      </c>
      <c r="AE274" s="52">
        <v>0.40578905108868163</v>
      </c>
      <c r="AF274" s="466"/>
      <c r="AG274" s="466"/>
    </row>
    <row r="275" spans="1:57" ht="15.6" hidden="1" customHeight="1" outlineLevel="1" x14ac:dyDescent="0.3">
      <c r="D275" s="4031" t="s">
        <v>763</v>
      </c>
      <c r="E275" s="4029" t="s">
        <v>764</v>
      </c>
      <c r="F275" s="374" t="s">
        <v>710</v>
      </c>
      <c r="G275" s="85">
        <f>1+3.54</f>
        <v>4.54</v>
      </c>
      <c r="H275" s="4005" t="s">
        <v>765</v>
      </c>
      <c r="I275" s="4005"/>
      <c r="J275" s="4021" t="s">
        <v>766</v>
      </c>
      <c r="K275" s="4022"/>
      <c r="L275" s="3991"/>
      <c r="V275" s="4086" t="s">
        <v>763</v>
      </c>
      <c r="W275" s="85">
        <f>4+1</f>
        <v>5</v>
      </c>
      <c r="X275" s="85">
        <f>4+1</f>
        <v>5</v>
      </c>
      <c r="Y275" s="95">
        <f>1+3.54</f>
        <v>4.54</v>
      </c>
      <c r="Z275" s="85">
        <f>IF(Z$6="-","",Y275)</f>
        <v>4.54</v>
      </c>
      <c r="AA275" s="85">
        <f>IF(AA$6="-","",Z275)</f>
        <v>4.54</v>
      </c>
      <c r="AB275" s="85">
        <v>4.54</v>
      </c>
      <c r="AC275" s="85">
        <v>4.54</v>
      </c>
      <c r="AD275" s="85">
        <v>4.54</v>
      </c>
      <c r="AE275" s="85">
        <v>4.54</v>
      </c>
      <c r="AF275" s="85"/>
      <c r="AG275" s="85"/>
    </row>
    <row r="276" spans="1:57" hidden="1" outlineLevel="1" x14ac:dyDescent="0.3">
      <c r="D276" s="4031"/>
      <c r="E276" s="4029"/>
      <c r="F276" s="2193" t="s">
        <v>667</v>
      </c>
      <c r="G276" s="85">
        <f>1+3.54</f>
        <v>4.54</v>
      </c>
      <c r="H276" s="4005" t="s">
        <v>765</v>
      </c>
      <c r="I276" s="4005"/>
      <c r="J276" s="4021"/>
      <c r="K276" s="4022"/>
      <c r="L276" s="3991"/>
      <c r="V276" s="4087"/>
      <c r="W276" s="85"/>
      <c r="X276" s="85"/>
      <c r="Y276" s="95"/>
      <c r="Z276" s="85"/>
      <c r="AA276" s="85"/>
      <c r="AB276" s="95">
        <v>4.54</v>
      </c>
      <c r="AC276" s="85">
        <v>4.54</v>
      </c>
      <c r="AD276" s="85">
        <v>4.54</v>
      </c>
      <c r="AE276" s="85">
        <v>4.54</v>
      </c>
      <c r="AF276" s="85"/>
      <c r="AG276" s="85"/>
    </row>
    <row r="277" spans="1:57" ht="28.8" hidden="1" outlineLevel="1" x14ac:dyDescent="0.3">
      <c r="D277" s="388" t="s">
        <v>767</v>
      </c>
      <c r="E277" s="2198" t="s">
        <v>768</v>
      </c>
      <c r="F277" s="374" t="s">
        <v>131</v>
      </c>
      <c r="G277" s="467">
        <v>1</v>
      </c>
      <c r="H277" s="4005" t="s">
        <v>769</v>
      </c>
      <c r="I277" s="4005"/>
      <c r="J277" s="4021" t="s">
        <v>191</v>
      </c>
      <c r="K277" s="4022"/>
      <c r="L277" s="3991"/>
      <c r="V277" s="1911" t="s">
        <v>767</v>
      </c>
      <c r="W277" s="467">
        <v>1</v>
      </c>
      <c r="X277" s="467">
        <v>1</v>
      </c>
      <c r="Y277" s="467">
        <v>1</v>
      </c>
      <c r="Z277" s="467">
        <f>IF(Z$6="-","",Y277)</f>
        <v>1</v>
      </c>
      <c r="AA277" s="467">
        <f>IF(AA$6="-","",Z277)</f>
        <v>1</v>
      </c>
      <c r="AB277" s="467">
        <v>1</v>
      </c>
      <c r="AC277" s="467">
        <v>1</v>
      </c>
      <c r="AD277" s="467">
        <v>1</v>
      </c>
      <c r="AE277" s="467">
        <v>1</v>
      </c>
      <c r="AF277" s="467"/>
      <c r="AG277" s="467"/>
    </row>
    <row r="278" spans="1:57" hidden="1" outlineLevel="1" x14ac:dyDescent="0.3">
      <c r="D278" s="4031" t="s">
        <v>770</v>
      </c>
      <c r="E278" s="4029" t="s">
        <v>771</v>
      </c>
      <c r="F278" s="374" t="s">
        <v>710</v>
      </c>
      <c r="G278" s="467">
        <v>60</v>
      </c>
      <c r="H278" s="4005" t="s">
        <v>758</v>
      </c>
      <c r="I278" s="4005"/>
      <c r="J278" s="4005" t="s">
        <v>772</v>
      </c>
      <c r="K278" s="4005"/>
      <c r="L278" s="4005"/>
      <c r="V278" s="4086" t="s">
        <v>770</v>
      </c>
      <c r="W278" s="467">
        <v>60</v>
      </c>
      <c r="X278" s="467">
        <v>60</v>
      </c>
      <c r="Y278" s="467">
        <v>60</v>
      </c>
      <c r="Z278" s="467">
        <f>IF(Z$6="-","",Y278)</f>
        <v>60</v>
      </c>
      <c r="AA278" s="467">
        <f>IF(AA$6="-","",Z278)</f>
        <v>60</v>
      </c>
      <c r="AB278" s="467">
        <v>60</v>
      </c>
      <c r="AC278" s="467">
        <v>60</v>
      </c>
      <c r="AD278" s="467">
        <v>60</v>
      </c>
      <c r="AE278" s="467">
        <v>60</v>
      </c>
      <c r="AF278" s="467"/>
      <c r="AG278" s="467"/>
    </row>
    <row r="279" spans="1:57" hidden="1" outlineLevel="1" x14ac:dyDescent="0.3">
      <c r="D279" s="4031"/>
      <c r="E279" s="4029"/>
      <c r="F279" s="2193" t="s">
        <v>667</v>
      </c>
      <c r="G279" s="467">
        <v>58.9</v>
      </c>
      <c r="H279" s="4005" t="s">
        <v>586</v>
      </c>
      <c r="I279" s="4005"/>
      <c r="J279" s="4021"/>
      <c r="K279" s="4022"/>
      <c r="L279" s="3991"/>
      <c r="V279" s="4087"/>
      <c r="W279" s="467"/>
      <c r="X279" s="467"/>
      <c r="Y279" s="467"/>
      <c r="Z279" s="467"/>
      <c r="AA279" s="467"/>
      <c r="AB279" s="858">
        <v>58.9</v>
      </c>
      <c r="AC279" s="467">
        <v>58.9</v>
      </c>
      <c r="AD279" s="467">
        <v>58.9</v>
      </c>
      <c r="AE279" s="467">
        <v>58.9</v>
      </c>
      <c r="AF279" s="467"/>
      <c r="AG279" s="467"/>
    </row>
    <row r="280" spans="1:57" hidden="1" outlineLevel="1" x14ac:dyDescent="0.3">
      <c r="D280" s="374" t="s">
        <v>773</v>
      </c>
      <c r="E280" s="2198" t="s">
        <v>774</v>
      </c>
      <c r="F280" s="374" t="s">
        <v>131</v>
      </c>
      <c r="G280" s="2250">
        <v>8766</v>
      </c>
      <c r="H280" s="4005" t="s">
        <v>758</v>
      </c>
      <c r="I280" s="4005"/>
      <c r="J280" s="4005" t="s">
        <v>772</v>
      </c>
      <c r="K280" s="4005"/>
      <c r="L280" s="4005"/>
      <c r="V280" s="2211" t="s">
        <v>773</v>
      </c>
      <c r="W280" s="2250">
        <v>8766</v>
      </c>
      <c r="X280" s="2250">
        <v>8766</v>
      </c>
      <c r="Y280" s="2250">
        <v>8766</v>
      </c>
      <c r="Z280" s="2250">
        <f t="shared" ref="Z280:AA283" si="7">IF(Z$6="-","",Y280)</f>
        <v>8766</v>
      </c>
      <c r="AA280" s="2250">
        <f t="shared" si="7"/>
        <v>8766</v>
      </c>
      <c r="AB280" s="2250">
        <v>8766</v>
      </c>
      <c r="AC280" s="2250">
        <v>8766</v>
      </c>
      <c r="AD280" s="2250">
        <v>8766</v>
      </c>
      <c r="AE280" s="2250">
        <v>8766</v>
      </c>
      <c r="AF280" s="2250"/>
      <c r="AG280" s="2250"/>
    </row>
    <row r="281" spans="1:57" ht="28.5" hidden="1" customHeight="1" outlineLevel="1" x14ac:dyDescent="0.3">
      <c r="D281" s="374" t="s">
        <v>775</v>
      </c>
      <c r="E281" s="2198" t="s">
        <v>776</v>
      </c>
      <c r="F281" s="374" t="s">
        <v>131</v>
      </c>
      <c r="G281" s="469">
        <v>0.98</v>
      </c>
      <c r="H281" s="4005" t="s">
        <v>758</v>
      </c>
      <c r="I281" s="4005"/>
      <c r="J281" s="4005" t="s">
        <v>191</v>
      </c>
      <c r="K281" s="4005" t="s">
        <v>191</v>
      </c>
      <c r="L281" s="4005" t="s">
        <v>191</v>
      </c>
      <c r="V281" s="2211" t="s">
        <v>775</v>
      </c>
      <c r="W281" s="469">
        <v>0.98</v>
      </c>
      <c r="X281" s="469">
        <v>0.98</v>
      </c>
      <c r="Y281" s="469">
        <v>0.98</v>
      </c>
      <c r="Z281" s="469">
        <f t="shared" si="7"/>
        <v>0.98</v>
      </c>
      <c r="AA281" s="469">
        <f t="shared" si="7"/>
        <v>0.98</v>
      </c>
      <c r="AB281" s="469">
        <v>0.98</v>
      </c>
      <c r="AC281" s="469">
        <v>0.98</v>
      </c>
      <c r="AD281" s="469">
        <v>0.98</v>
      </c>
      <c r="AE281" s="469">
        <v>0.98</v>
      </c>
      <c r="AF281" s="469"/>
      <c r="AG281" s="469"/>
    </row>
    <row r="282" spans="1:57" hidden="1" outlineLevel="1" x14ac:dyDescent="0.3">
      <c r="D282" s="374">
        <v>3412</v>
      </c>
      <c r="E282" s="2198" t="s">
        <v>777</v>
      </c>
      <c r="F282" s="374" t="s">
        <v>131</v>
      </c>
      <c r="G282" s="425">
        <v>3412</v>
      </c>
      <c r="H282" s="4005" t="s">
        <v>758</v>
      </c>
      <c r="I282" s="4005"/>
      <c r="J282" s="4005" t="s">
        <v>772</v>
      </c>
      <c r="K282" s="4005"/>
      <c r="L282" s="4005"/>
      <c r="V282" s="2211">
        <v>3412</v>
      </c>
      <c r="W282" s="425">
        <v>3412</v>
      </c>
      <c r="X282" s="425">
        <v>3412</v>
      </c>
      <c r="Y282" s="425">
        <v>3412</v>
      </c>
      <c r="Z282" s="425">
        <f t="shared" si="7"/>
        <v>3412</v>
      </c>
      <c r="AA282" s="425">
        <f t="shared" si="7"/>
        <v>3412</v>
      </c>
      <c r="AB282" s="425">
        <v>3412</v>
      </c>
      <c r="AC282" s="425">
        <v>3412</v>
      </c>
      <c r="AD282" s="425">
        <v>3412</v>
      </c>
      <c r="AE282" s="425">
        <v>3412</v>
      </c>
      <c r="AF282" s="425"/>
      <c r="AG282" s="425"/>
    </row>
    <row r="283" spans="1:57" s="381" customFormat="1" hidden="1" outlineLevel="1" x14ac:dyDescent="0.3">
      <c r="A283" s="468"/>
      <c r="B283" s="468"/>
      <c r="C283" s="1410"/>
      <c r="D283" s="4017" t="s">
        <v>778</v>
      </c>
      <c r="E283" s="4039" t="s">
        <v>512</v>
      </c>
      <c r="F283" s="2180" t="s">
        <v>664</v>
      </c>
      <c r="G283" s="407">
        <v>0.42</v>
      </c>
      <c r="H283" s="4005" t="s">
        <v>779</v>
      </c>
      <c r="I283" s="4005"/>
      <c r="J283" s="4021"/>
      <c r="K283" s="4022"/>
      <c r="L283" s="3991"/>
      <c r="M283" s="468"/>
      <c r="N283" s="468"/>
      <c r="O283" s="468"/>
      <c r="P283" s="468"/>
      <c r="Q283" s="468"/>
      <c r="R283" s="468"/>
      <c r="S283" s="468"/>
      <c r="T283" s="468"/>
      <c r="U283" s="468"/>
      <c r="V283" s="3934" t="s">
        <v>778</v>
      </c>
      <c r="W283" s="429">
        <v>1</v>
      </c>
      <c r="X283" s="431">
        <v>0.34429999999999999</v>
      </c>
      <c r="Y283" s="431">
        <v>0.46360000000000001</v>
      </c>
      <c r="Z283" s="429">
        <f t="shared" si="7"/>
        <v>0.46360000000000001</v>
      </c>
      <c r="AA283" s="429">
        <f t="shared" si="7"/>
        <v>0.46360000000000001</v>
      </c>
      <c r="AB283" s="410">
        <v>0.42</v>
      </c>
      <c r="AC283" s="429">
        <v>0.42</v>
      </c>
      <c r="AD283" s="429">
        <v>0.42</v>
      </c>
      <c r="AE283" s="429">
        <v>0.42</v>
      </c>
      <c r="AF283" s="429"/>
      <c r="AG283" s="429"/>
      <c r="AI283"/>
      <c r="AJ283"/>
      <c r="AK283"/>
      <c r="AL283"/>
      <c r="AM283"/>
      <c r="AN283"/>
      <c r="AO283"/>
      <c r="AP283"/>
      <c r="AQ283"/>
      <c r="AR283"/>
      <c r="AS283"/>
      <c r="BB283" s="468"/>
      <c r="BC283" s="468"/>
      <c r="BD283" s="399"/>
      <c r="BE283" s="3485"/>
    </row>
    <row r="284" spans="1:57" s="381" customFormat="1" hidden="1" outlineLevel="1" x14ac:dyDescent="0.3">
      <c r="A284" s="468"/>
      <c r="B284" s="468"/>
      <c r="C284" s="1410"/>
      <c r="D284" s="4040"/>
      <c r="E284" s="3967"/>
      <c r="F284" s="1548" t="s">
        <v>650</v>
      </c>
      <c r="G284" s="407">
        <v>1</v>
      </c>
      <c r="H284" s="4035" t="s">
        <v>780</v>
      </c>
      <c r="I284" s="4035"/>
      <c r="J284" s="4021"/>
      <c r="K284" s="4022"/>
      <c r="L284" s="3991"/>
      <c r="M284" s="468"/>
      <c r="N284" s="468"/>
      <c r="O284" s="468"/>
      <c r="P284" s="468"/>
      <c r="Q284" s="468"/>
      <c r="R284" s="468"/>
      <c r="S284" s="468"/>
      <c r="T284" s="468"/>
      <c r="U284" s="468"/>
      <c r="V284" s="4084"/>
      <c r="W284" s="429"/>
      <c r="X284" s="431"/>
      <c r="Y284" s="431"/>
      <c r="Z284" s="429"/>
      <c r="AA284" s="429"/>
      <c r="AB284" s="407">
        <v>1</v>
      </c>
      <c r="AC284" s="429">
        <v>1</v>
      </c>
      <c r="AD284" s="429">
        <v>1</v>
      </c>
      <c r="AE284" s="429">
        <v>1</v>
      </c>
      <c r="AF284" s="429"/>
      <c r="AG284" s="429"/>
      <c r="AI284"/>
      <c r="AJ284"/>
      <c r="AK284"/>
      <c r="AL284"/>
      <c r="AM284"/>
      <c r="AN284"/>
      <c r="AO284"/>
      <c r="AP284"/>
      <c r="AQ284"/>
      <c r="AR284"/>
      <c r="AS284"/>
      <c r="BB284" s="468"/>
      <c r="BC284" s="468"/>
      <c r="BD284" s="399"/>
      <c r="BE284" s="3485"/>
    </row>
    <row r="285" spans="1:57" s="381" customFormat="1" hidden="1" outlineLevel="1" x14ac:dyDescent="0.3">
      <c r="A285" s="468"/>
      <c r="B285" s="468"/>
      <c r="C285" s="1410"/>
      <c r="D285" s="4018"/>
      <c r="E285" s="3968"/>
      <c r="F285" s="2193" t="s">
        <v>667</v>
      </c>
      <c r="G285" s="407">
        <v>0.42</v>
      </c>
      <c r="H285" s="4035" t="s">
        <v>779</v>
      </c>
      <c r="I285" s="4035"/>
      <c r="J285" s="4021"/>
      <c r="K285" s="4022"/>
      <c r="L285" s="3991"/>
      <c r="M285" s="468"/>
      <c r="N285" s="468"/>
      <c r="O285" s="468"/>
      <c r="P285" s="468"/>
      <c r="Q285" s="468"/>
      <c r="R285" s="468"/>
      <c r="S285" s="468"/>
      <c r="T285" s="468"/>
      <c r="U285" s="468"/>
      <c r="V285" s="3935"/>
      <c r="W285" s="429"/>
      <c r="X285" s="431"/>
      <c r="Y285" s="431"/>
      <c r="Z285" s="429"/>
      <c r="AA285" s="429"/>
      <c r="AB285" s="410">
        <v>0.42</v>
      </c>
      <c r="AC285" s="429">
        <v>0.42</v>
      </c>
      <c r="AD285" s="429">
        <v>0.42</v>
      </c>
      <c r="AE285" s="429">
        <v>0.42</v>
      </c>
      <c r="AF285" s="429"/>
      <c r="AG285" s="429"/>
      <c r="AI285"/>
      <c r="AJ285"/>
      <c r="AK285"/>
      <c r="AL285"/>
      <c r="AM285"/>
      <c r="AN285"/>
      <c r="AO285"/>
      <c r="AP285"/>
      <c r="AQ285"/>
      <c r="AR285"/>
      <c r="AS285"/>
      <c r="BB285" s="468"/>
      <c r="BC285" s="468"/>
      <c r="BD285" s="399"/>
      <c r="BE285" s="3485"/>
    </row>
    <row r="286" spans="1:57" s="381" customFormat="1" hidden="1" outlineLevel="1" x14ac:dyDescent="0.3">
      <c r="A286" s="468"/>
      <c r="B286" s="468"/>
      <c r="C286" s="1410"/>
      <c r="D286" s="4005" t="s">
        <v>548</v>
      </c>
      <c r="E286" s="4029" t="s">
        <v>549</v>
      </c>
      <c r="F286" s="2200" t="s">
        <v>664</v>
      </c>
      <c r="G286" s="435">
        <v>0.91869999999999996</v>
      </c>
      <c r="H286" s="4005" t="s">
        <v>781</v>
      </c>
      <c r="I286" s="4005"/>
      <c r="J286" s="4005" t="s">
        <v>782</v>
      </c>
      <c r="K286" s="4005" t="s">
        <v>191</v>
      </c>
      <c r="L286" s="4005" t="s">
        <v>191</v>
      </c>
      <c r="M286" s="468"/>
      <c r="N286" s="468"/>
      <c r="O286" s="468"/>
      <c r="P286" s="468"/>
      <c r="Q286" s="468"/>
      <c r="R286" s="468"/>
      <c r="S286" s="468"/>
      <c r="T286" s="468"/>
      <c r="U286" s="468"/>
      <c r="V286" s="3934" t="s">
        <v>548</v>
      </c>
      <c r="W286" s="435">
        <v>0.86</v>
      </c>
      <c r="X286" s="436">
        <v>0.89859999999999995</v>
      </c>
      <c r="Y286" s="436">
        <v>0.91869999999999996</v>
      </c>
      <c r="Z286" s="435">
        <f>IF(Z$6="-","",Y286)</f>
        <v>0.91869999999999996</v>
      </c>
      <c r="AA286" s="435">
        <f>IF(AA$6="-","",Z286)</f>
        <v>0.91869999999999996</v>
      </c>
      <c r="AB286" s="435">
        <v>0.91869999999999996</v>
      </c>
      <c r="AC286" s="435">
        <v>0.91869999999999996</v>
      </c>
      <c r="AD286" s="435">
        <v>0.91869999999999996</v>
      </c>
      <c r="AE286" s="435">
        <v>0.91869999999999996</v>
      </c>
      <c r="AF286" s="435"/>
      <c r="AG286" s="435"/>
      <c r="AI286"/>
      <c r="AJ286"/>
      <c r="AK286"/>
      <c r="AL286"/>
      <c r="AM286"/>
      <c r="AN286"/>
      <c r="AO286"/>
      <c r="AP286"/>
      <c r="AQ286"/>
      <c r="AR286"/>
      <c r="AS286"/>
      <c r="BB286" s="468"/>
      <c r="BC286" s="468"/>
      <c r="BD286" s="399"/>
      <c r="BE286" s="3485"/>
    </row>
    <row r="287" spans="1:57" s="381" customFormat="1" hidden="1" outlineLevel="1" x14ac:dyDescent="0.3">
      <c r="A287" s="468"/>
      <c r="B287" s="468"/>
      <c r="C287" s="1410"/>
      <c r="D287" s="4005"/>
      <c r="E287" s="4029"/>
      <c r="F287" s="1548" t="s">
        <v>699</v>
      </c>
      <c r="G287" s="407">
        <v>1</v>
      </c>
      <c r="H287" s="4035" t="s">
        <v>780</v>
      </c>
      <c r="I287" s="4035"/>
      <c r="J287" s="4021"/>
      <c r="K287" s="4022"/>
      <c r="L287" s="3991"/>
      <c r="M287" s="468"/>
      <c r="N287" s="468"/>
      <c r="O287" s="468"/>
      <c r="P287" s="468"/>
      <c r="Q287" s="468"/>
      <c r="R287" s="468"/>
      <c r="S287" s="468"/>
      <c r="T287" s="468"/>
      <c r="U287" s="468"/>
      <c r="V287" s="3935"/>
      <c r="W287" s="435"/>
      <c r="X287" s="436"/>
      <c r="Y287" s="436"/>
      <c r="Z287" s="435"/>
      <c r="AA287" s="435"/>
      <c r="AB287" s="407">
        <v>1</v>
      </c>
      <c r="AC287" s="435">
        <v>1</v>
      </c>
      <c r="AD287" s="435">
        <v>1</v>
      </c>
      <c r="AE287" s="435">
        <v>1</v>
      </c>
      <c r="AF287" s="435"/>
      <c r="AG287" s="435"/>
      <c r="AI287"/>
      <c r="AJ287"/>
      <c r="AK287"/>
      <c r="AL287"/>
      <c r="AM287"/>
      <c r="AN287"/>
      <c r="AO287"/>
      <c r="AP287"/>
      <c r="AQ287"/>
      <c r="AR287"/>
      <c r="AS287"/>
      <c r="BB287" s="468"/>
      <c r="BC287" s="468"/>
      <c r="BD287" s="399"/>
      <c r="BE287" s="3485"/>
    </row>
    <row r="288" spans="1:57" s="381" customFormat="1" hidden="1" outlineLevel="1" x14ac:dyDescent="0.3">
      <c r="A288" s="468"/>
      <c r="B288" s="468"/>
      <c r="C288" s="1410"/>
      <c r="D288" s="4017" t="s">
        <v>129</v>
      </c>
      <c r="E288" s="4039" t="s">
        <v>248</v>
      </c>
      <c r="F288" s="2200" t="s">
        <v>664</v>
      </c>
      <c r="G288" s="435">
        <v>0.56000000000000005</v>
      </c>
      <c r="H288" s="4021" t="s">
        <v>584</v>
      </c>
      <c r="I288" s="3991"/>
      <c r="J288" s="4021"/>
      <c r="K288" s="4022"/>
      <c r="L288" s="3991"/>
      <c r="M288" s="468"/>
      <c r="N288" s="468"/>
      <c r="O288" s="468"/>
      <c r="P288" s="468"/>
      <c r="Q288" s="468"/>
      <c r="R288" s="468"/>
      <c r="S288" s="468"/>
      <c r="T288" s="468"/>
      <c r="U288" s="468"/>
      <c r="V288" s="3934" t="s">
        <v>129</v>
      </c>
      <c r="W288" s="435">
        <v>0.73710263085776917</v>
      </c>
      <c r="X288" s="436">
        <v>0.66101694915254239</v>
      </c>
      <c r="Y288" s="436">
        <v>0.63917525773195871</v>
      </c>
      <c r="Z288" s="435">
        <f>IF(Z$6="-","",Y288)</f>
        <v>0.63917525773195871</v>
      </c>
      <c r="AA288" s="435">
        <f>IF(AA$6="-","",Z288)</f>
        <v>0.63917525773195871</v>
      </c>
      <c r="AB288" s="436">
        <v>0.56000000000000005</v>
      </c>
      <c r="AC288" s="435">
        <v>0.56000000000000005</v>
      </c>
      <c r="AD288" s="435">
        <v>0.56000000000000005</v>
      </c>
      <c r="AE288" s="435">
        <v>0.56000000000000005</v>
      </c>
      <c r="AF288" s="435"/>
      <c r="AG288" s="435"/>
      <c r="AI288"/>
      <c r="AJ288"/>
      <c r="AK288"/>
      <c r="AL288"/>
      <c r="AM288"/>
      <c r="AN288"/>
      <c r="AO288"/>
      <c r="AP288"/>
      <c r="AQ288"/>
      <c r="AR288"/>
      <c r="AS288"/>
      <c r="BB288" s="468"/>
      <c r="BC288" s="468"/>
      <c r="BD288" s="399"/>
      <c r="BE288" s="3485"/>
    </row>
    <row r="289" spans="1:57" s="381" customFormat="1" hidden="1" outlineLevel="1" x14ac:dyDescent="0.3">
      <c r="A289" s="468"/>
      <c r="B289" s="468"/>
      <c r="C289" s="1410"/>
      <c r="D289" s="4040"/>
      <c r="E289" s="3967"/>
      <c r="F289" s="1548" t="s">
        <v>650</v>
      </c>
      <c r="G289" s="407">
        <v>1</v>
      </c>
      <c r="H289" s="4035" t="s">
        <v>780</v>
      </c>
      <c r="I289" s="4035"/>
      <c r="J289" s="4021"/>
      <c r="K289" s="4022"/>
      <c r="L289" s="3991"/>
      <c r="M289" s="468"/>
      <c r="N289" s="468"/>
      <c r="O289" s="468"/>
      <c r="P289" s="468"/>
      <c r="Q289" s="468"/>
      <c r="R289" s="468"/>
      <c r="S289" s="468"/>
      <c r="T289" s="468"/>
      <c r="U289" s="468"/>
      <c r="V289" s="4084"/>
      <c r="W289" s="435"/>
      <c r="X289" s="436"/>
      <c r="Y289" s="436"/>
      <c r="Z289" s="435"/>
      <c r="AA289" s="435"/>
      <c r="AB289" s="407">
        <v>1</v>
      </c>
      <c r="AC289" s="435">
        <v>1</v>
      </c>
      <c r="AD289" s="435">
        <v>1</v>
      </c>
      <c r="AE289" s="435">
        <v>1</v>
      </c>
      <c r="AF289" s="435"/>
      <c r="AG289" s="435"/>
      <c r="AI289"/>
      <c r="AJ289"/>
      <c r="AK289"/>
      <c r="AL289"/>
      <c r="AM289"/>
      <c r="AN289"/>
      <c r="AO289"/>
      <c r="AP289"/>
      <c r="AQ289"/>
      <c r="AR289"/>
      <c r="AS289"/>
      <c r="BB289" s="468"/>
      <c r="BC289" s="468"/>
      <c r="BD289" s="399"/>
      <c r="BE289" s="3485"/>
    </row>
    <row r="290" spans="1:57" s="381" customFormat="1" hidden="1" outlineLevel="1" x14ac:dyDescent="0.3">
      <c r="A290" s="468"/>
      <c r="B290" s="468"/>
      <c r="C290" s="1410"/>
      <c r="D290" s="4040"/>
      <c r="E290" s="3967"/>
      <c r="F290" s="2193" t="s">
        <v>667</v>
      </c>
      <c r="G290" s="435">
        <v>0.96</v>
      </c>
      <c r="H290" s="4005" t="s">
        <v>783</v>
      </c>
      <c r="I290" s="4005"/>
      <c r="J290" s="4021"/>
      <c r="K290" s="4022"/>
      <c r="L290" s="3991"/>
      <c r="M290" s="468"/>
      <c r="N290" s="468"/>
      <c r="O290" s="468"/>
      <c r="P290" s="468"/>
      <c r="Q290" s="468"/>
      <c r="R290" s="468"/>
      <c r="S290" s="468"/>
      <c r="T290" s="468"/>
      <c r="U290" s="468"/>
      <c r="V290" s="4084"/>
      <c r="W290" s="435"/>
      <c r="X290" s="436"/>
      <c r="Y290" s="436"/>
      <c r="Z290" s="435"/>
      <c r="AA290" s="435"/>
      <c r="AB290" s="436">
        <v>0.96</v>
      </c>
      <c r="AC290" s="435">
        <v>0.96</v>
      </c>
      <c r="AD290" s="435">
        <v>0.96</v>
      </c>
      <c r="AE290" s="435">
        <v>0.96</v>
      </c>
      <c r="AF290" s="435"/>
      <c r="AG290" s="435"/>
      <c r="AI290"/>
      <c r="AJ290"/>
      <c r="AK290"/>
      <c r="AL290"/>
      <c r="AM290"/>
      <c r="AN290"/>
      <c r="AO290"/>
      <c r="AP290"/>
      <c r="AQ290"/>
      <c r="AR290"/>
      <c r="AS290"/>
      <c r="BB290" s="468"/>
      <c r="BC290" s="468"/>
      <c r="BD290" s="399"/>
      <c r="BE290" s="3485"/>
    </row>
    <row r="291" spans="1:57" s="381" customFormat="1" hidden="1" outlineLevel="1" x14ac:dyDescent="0.3">
      <c r="A291" s="468"/>
      <c r="B291" s="468"/>
      <c r="C291" s="1410"/>
      <c r="D291" s="4018"/>
      <c r="E291" s="3968"/>
      <c r="F291" s="2200" t="s">
        <v>588</v>
      </c>
      <c r="G291" s="1889">
        <v>0.41</v>
      </c>
      <c r="H291" s="4083" t="s">
        <v>589</v>
      </c>
      <c r="I291" s="4083"/>
      <c r="J291" s="4021"/>
      <c r="K291" s="4022"/>
      <c r="L291" s="3991"/>
      <c r="M291" s="468"/>
      <c r="N291" s="468"/>
      <c r="O291" s="468"/>
      <c r="P291" s="468"/>
      <c r="Q291" s="468"/>
      <c r="R291" s="468"/>
      <c r="S291" s="468"/>
      <c r="T291" s="468"/>
      <c r="U291" s="468"/>
      <c r="V291" s="3935"/>
      <c r="W291" s="435"/>
      <c r="X291" s="436"/>
      <c r="Y291" s="436"/>
      <c r="Z291" s="435"/>
      <c r="AA291" s="435"/>
      <c r="AB291" s="1673">
        <v>0.41</v>
      </c>
      <c r="AC291" s="435">
        <v>0.41</v>
      </c>
      <c r="AD291" s="435">
        <v>0.41</v>
      </c>
      <c r="AE291" s="435">
        <v>0.41</v>
      </c>
      <c r="AF291" s="435"/>
      <c r="AG291" s="435"/>
      <c r="AI291"/>
      <c r="AJ291"/>
      <c r="AK291"/>
      <c r="AL291"/>
      <c r="AM291"/>
      <c r="AN291"/>
      <c r="AO291"/>
      <c r="AP291"/>
      <c r="AQ291"/>
      <c r="AR291"/>
      <c r="AS291"/>
      <c r="BB291" s="468"/>
      <c r="BC291" s="468"/>
      <c r="BD291" s="399"/>
      <c r="BE291" s="3485"/>
    </row>
    <row r="292" spans="1:57" s="381" customFormat="1" hidden="1" outlineLevel="1" x14ac:dyDescent="0.3">
      <c r="A292" s="468"/>
      <c r="B292" s="468"/>
      <c r="C292" s="1410"/>
      <c r="D292" s="4005" t="s">
        <v>784</v>
      </c>
      <c r="E292" s="4029" t="s">
        <v>785</v>
      </c>
      <c r="F292" s="2200" t="s">
        <v>710</v>
      </c>
      <c r="G292" s="470">
        <v>0.75</v>
      </c>
      <c r="H292" s="4081" t="s">
        <v>780</v>
      </c>
      <c r="I292" s="4081"/>
      <c r="J292" s="4005"/>
      <c r="K292" s="4005"/>
      <c r="L292" s="4005"/>
      <c r="M292" s="468"/>
      <c r="N292" s="1194" t="s">
        <v>786</v>
      </c>
      <c r="O292" s="468"/>
      <c r="P292" s="468"/>
      <c r="Q292" s="468"/>
      <c r="R292" s="468"/>
      <c r="S292" s="468"/>
      <c r="T292" s="468"/>
      <c r="U292" s="468"/>
      <c r="V292" s="3934" t="s">
        <v>784</v>
      </c>
      <c r="W292" s="470">
        <v>0.75</v>
      </c>
      <c r="X292" s="470">
        <v>0.75</v>
      </c>
      <c r="Y292" s="470">
        <v>0.75</v>
      </c>
      <c r="Z292" s="470"/>
      <c r="AA292" s="470"/>
      <c r="AB292" s="470">
        <v>0.75</v>
      </c>
      <c r="AC292" s="470">
        <v>0.75</v>
      </c>
      <c r="AD292" s="470">
        <v>0.75</v>
      </c>
      <c r="AE292" s="470">
        <v>0.75</v>
      </c>
      <c r="AF292" s="470"/>
      <c r="AG292" s="470"/>
      <c r="AH292" s="468"/>
      <c r="AI292"/>
      <c r="AJ292"/>
      <c r="AK292"/>
      <c r="AL292"/>
      <c r="AM292"/>
      <c r="AN292"/>
      <c r="AO292"/>
      <c r="AP292"/>
      <c r="AQ292"/>
      <c r="AR292"/>
      <c r="AS292"/>
      <c r="BB292" s="468"/>
      <c r="BC292" s="468"/>
      <c r="BD292" s="399"/>
      <c r="BE292" s="3485"/>
    </row>
    <row r="293" spans="1:57" s="381" customFormat="1" hidden="1" outlineLevel="1" x14ac:dyDescent="0.3">
      <c r="A293" s="468"/>
      <c r="B293" s="468"/>
      <c r="C293" s="1410"/>
      <c r="D293" s="4005"/>
      <c r="E293" s="4029"/>
      <c r="F293" s="2193" t="s">
        <v>667</v>
      </c>
      <c r="G293" s="470">
        <v>0.55000000000000004</v>
      </c>
      <c r="H293" s="4081" t="s">
        <v>785</v>
      </c>
      <c r="I293" s="4081"/>
      <c r="J293" s="4023"/>
      <c r="K293" s="4024"/>
      <c r="L293" s="4025"/>
      <c r="M293" s="468"/>
      <c r="N293" s="1194"/>
      <c r="O293" s="468"/>
      <c r="P293" s="468"/>
      <c r="Q293" s="468"/>
      <c r="R293" s="468"/>
      <c r="S293" s="468"/>
      <c r="T293" s="468"/>
      <c r="U293" s="468"/>
      <c r="V293" s="3935"/>
      <c r="W293" s="470"/>
      <c r="X293" s="470"/>
      <c r="Y293" s="470"/>
      <c r="Z293" s="470"/>
      <c r="AA293" s="470"/>
      <c r="AB293" s="472">
        <v>0.55000000000000004</v>
      </c>
      <c r="AC293" s="470">
        <v>0.55000000000000004</v>
      </c>
      <c r="AD293" s="470">
        <v>0.55000000000000004</v>
      </c>
      <c r="AE293" s="470">
        <v>0.55000000000000004</v>
      </c>
      <c r="AF293" s="470"/>
      <c r="AG293" s="470"/>
      <c r="AH293" s="468"/>
      <c r="AI293"/>
      <c r="AJ293"/>
      <c r="AK293"/>
      <c r="AL293"/>
      <c r="AM293"/>
      <c r="AN293"/>
      <c r="AO293"/>
      <c r="AP293"/>
      <c r="AQ293"/>
      <c r="AR293"/>
      <c r="AS293"/>
      <c r="BB293" s="468"/>
      <c r="BC293" s="468"/>
      <c r="BD293" s="399"/>
      <c r="BE293" s="3485"/>
    </row>
    <row r="294" spans="1:57" s="381" customFormat="1" hidden="1" outlineLevel="1" x14ac:dyDescent="0.3">
      <c r="A294" s="468"/>
      <c r="B294" s="468"/>
      <c r="C294" s="1410"/>
      <c r="D294" s="2180" t="s">
        <v>787</v>
      </c>
      <c r="E294" s="2198" t="s">
        <v>788</v>
      </c>
      <c r="F294" s="2235" t="s">
        <v>131</v>
      </c>
      <c r="G294" s="470">
        <v>0.5</v>
      </c>
      <c r="H294" s="4081" t="s">
        <v>780</v>
      </c>
      <c r="I294" s="4081"/>
      <c r="J294" s="4005"/>
      <c r="K294" s="4005"/>
      <c r="L294" s="4005"/>
      <c r="M294" s="468"/>
      <c r="N294" s="468"/>
      <c r="O294" s="468"/>
      <c r="P294" s="468"/>
      <c r="Q294" s="468"/>
      <c r="R294" s="468"/>
      <c r="S294" s="468"/>
      <c r="T294" s="468"/>
      <c r="U294" s="468"/>
      <c r="V294" s="2180" t="s">
        <v>788</v>
      </c>
      <c r="W294" s="470">
        <v>0.5</v>
      </c>
      <c r="X294" s="472">
        <v>0.5</v>
      </c>
      <c r="Y294" s="472">
        <v>0.5</v>
      </c>
      <c r="Z294" s="472"/>
      <c r="AA294" s="472"/>
      <c r="AB294" s="470">
        <v>0.5</v>
      </c>
      <c r="AC294" s="470">
        <v>0.5</v>
      </c>
      <c r="AD294" s="470">
        <v>0.5</v>
      </c>
      <c r="AE294" s="470">
        <v>0.5</v>
      </c>
      <c r="AF294" s="472"/>
      <c r="AG294" s="472"/>
      <c r="AH294" s="400"/>
      <c r="AI294"/>
      <c r="AJ294"/>
      <c r="AK294"/>
      <c r="AL294"/>
      <c r="AM294"/>
      <c r="AN294"/>
      <c r="AO294"/>
      <c r="AP294"/>
      <c r="AQ294"/>
      <c r="AR294"/>
      <c r="AS294"/>
      <c r="BB294" s="468"/>
      <c r="BC294" s="468"/>
      <c r="BD294" s="399"/>
      <c r="BE294" s="3485"/>
    </row>
    <row r="295" spans="1:57" hidden="1" outlineLevel="1" x14ac:dyDescent="0.3">
      <c r="B295" s="990"/>
      <c r="C295" s="205"/>
      <c r="D295" s="262" t="s">
        <v>592</v>
      </c>
      <c r="E295" s="223" t="s">
        <v>160</v>
      </c>
      <c r="F295" s="2235" t="s">
        <v>131</v>
      </c>
      <c r="G295" s="88">
        <v>12</v>
      </c>
      <c r="H295" s="4037"/>
      <c r="I295" s="4037"/>
      <c r="J295" s="4005"/>
      <c r="K295" s="4005"/>
      <c r="L295" s="4005"/>
      <c r="M295" s="213"/>
      <c r="N295" s="192"/>
      <c r="O295" s="192"/>
      <c r="P295" s="192"/>
      <c r="Q295" s="192"/>
      <c r="V295" s="2255" t="s">
        <v>592</v>
      </c>
      <c r="W295" s="88">
        <v>12</v>
      </c>
      <c r="X295" s="88">
        <v>12</v>
      </c>
      <c r="Y295" s="88">
        <v>12</v>
      </c>
      <c r="Z295" s="88">
        <f>IF(Z$6="-","",Y295)</f>
        <v>12</v>
      </c>
      <c r="AA295" s="88">
        <f>IF(AA$6="-","",Z295)</f>
        <v>12</v>
      </c>
      <c r="AB295" s="88">
        <v>12</v>
      </c>
      <c r="AC295" s="88">
        <v>12</v>
      </c>
      <c r="AD295" s="88">
        <v>12</v>
      </c>
      <c r="AE295" s="88">
        <v>12</v>
      </c>
      <c r="AF295" s="88"/>
      <c r="AG295" s="88"/>
    </row>
    <row r="296" spans="1:57" hidden="1" outlineLevel="1" x14ac:dyDescent="0.3">
      <c r="B296" s="990"/>
      <c r="C296" s="205"/>
      <c r="D296" s="972" t="s">
        <v>165</v>
      </c>
      <c r="E296" s="223" t="s">
        <v>166</v>
      </c>
      <c r="F296" s="2235" t="s">
        <v>131</v>
      </c>
      <c r="G296" s="458">
        <v>2.87</v>
      </c>
      <c r="H296" s="4036"/>
      <c r="I296" s="4036"/>
      <c r="J296" s="4005"/>
      <c r="K296" s="4005"/>
      <c r="L296" s="4005"/>
      <c r="M296" s="213"/>
      <c r="N296" s="192"/>
      <c r="O296" s="192"/>
      <c r="P296" s="192"/>
      <c r="Q296" s="192"/>
      <c r="V296" s="2256" t="s">
        <v>165</v>
      </c>
      <c r="W296" s="458">
        <v>2.87</v>
      </c>
      <c r="X296" s="458">
        <v>2.87</v>
      </c>
      <c r="Y296" s="458">
        <v>2.87</v>
      </c>
      <c r="Z296" s="458">
        <f>IF(Z$6="-","",Y296)</f>
        <v>2.87</v>
      </c>
      <c r="AA296" s="458">
        <f>IF(AA$6="-","",Z296)</f>
        <v>2.87</v>
      </c>
      <c r="AB296" s="458">
        <v>2.87</v>
      </c>
      <c r="AC296" s="458">
        <v>2.87</v>
      </c>
      <c r="AD296" s="458">
        <v>2.87</v>
      </c>
      <c r="AE296" s="458">
        <v>2.87</v>
      </c>
      <c r="AF296" s="458"/>
      <c r="AG296" s="458"/>
    </row>
    <row r="297" spans="1:57" hidden="1" outlineLevel="1" x14ac:dyDescent="0.3">
      <c r="B297" s="192"/>
      <c r="C297" s="205"/>
      <c r="D297" s="1338"/>
      <c r="E297" s="192"/>
      <c r="F297" s="277"/>
      <c r="G297" s="3112"/>
      <c r="H297" s="3114"/>
      <c r="I297" s="3114"/>
      <c r="J297" s="898"/>
      <c r="K297" s="898"/>
      <c r="L297" s="898"/>
      <c r="M297" s="213"/>
      <c r="N297" s="192"/>
      <c r="O297" s="192"/>
      <c r="P297" s="192"/>
      <c r="Q297" s="192"/>
      <c r="V297" s="3115"/>
      <c r="W297" s="3112"/>
      <c r="X297" s="3112"/>
      <c r="Y297" s="3112"/>
      <c r="Z297" s="3112"/>
      <c r="AA297" s="3112"/>
      <c r="AB297" s="3112"/>
      <c r="AC297" s="3112"/>
      <c r="AD297" s="3112"/>
      <c r="AE297" s="3112"/>
      <c r="AF297" s="3112"/>
      <c r="AG297" s="3112"/>
    </row>
    <row r="298" spans="1:57" collapsed="1" x14ac:dyDescent="0.3"/>
    <row r="299" spans="1:57" x14ac:dyDescent="0.3">
      <c r="B299" s="3940" t="s">
        <v>789</v>
      </c>
      <c r="C299" s="3941"/>
      <c r="D299" s="3941"/>
      <c r="E299" s="3941"/>
      <c r="F299" s="3941"/>
      <c r="G299" s="3941"/>
      <c r="H299" s="3941"/>
      <c r="I299" s="3813"/>
      <c r="J299" s="3813"/>
      <c r="K299" s="3813"/>
      <c r="L299" s="3813"/>
      <c r="M299" s="3813"/>
      <c r="N299" s="3814"/>
      <c r="V299" s="3849" t="str">
        <f>B299</f>
        <v>Advanced Power Strips Tier 1  / Load Sensing</v>
      </c>
      <c r="W299" s="3850"/>
      <c r="X299" s="3850"/>
      <c r="Y299" s="3850"/>
      <c r="Z299" s="3850"/>
      <c r="AA299" s="3850"/>
      <c r="AB299" s="3850"/>
      <c r="AC299" s="3818"/>
      <c r="AD299" s="3818"/>
      <c r="AE299" s="3818"/>
      <c r="AF299" s="3818"/>
      <c r="AG299" s="3818"/>
      <c r="AH299" s="3819"/>
    </row>
    <row r="301" spans="1:57" ht="28.8" x14ac:dyDescent="0.3">
      <c r="C301" s="2178" t="s">
        <v>32</v>
      </c>
      <c r="D301" s="2178" t="s">
        <v>170</v>
      </c>
      <c r="E301" s="2178" t="s">
        <v>34</v>
      </c>
      <c r="F301" s="2178" t="s">
        <v>35</v>
      </c>
      <c r="G301" s="2178" t="s">
        <v>171</v>
      </c>
      <c r="H301" s="2178" t="s">
        <v>172</v>
      </c>
      <c r="I301" s="2178" t="s">
        <v>36</v>
      </c>
      <c r="J301" s="2178" t="s">
        <v>176</v>
      </c>
      <c r="K301" s="2178" t="s">
        <v>165</v>
      </c>
      <c r="L301" s="2178" t="s">
        <v>48</v>
      </c>
      <c r="V301" s="462" t="s">
        <v>49</v>
      </c>
      <c r="W301" s="301">
        <f>$W$6</f>
        <v>43252</v>
      </c>
      <c r="X301" s="301">
        <f>$X$6</f>
        <v>43465</v>
      </c>
      <c r="Y301" s="301">
        <f>$Y$6</f>
        <v>43800</v>
      </c>
      <c r="Z301" s="301">
        <f>$Z$6</f>
        <v>43862</v>
      </c>
      <c r="AA301" s="301">
        <f>$AA$6</f>
        <v>44013</v>
      </c>
      <c r="AB301" s="301">
        <f>$AB$6</f>
        <v>44166</v>
      </c>
      <c r="AC301" s="1482">
        <f>$AC$6</f>
        <v>44531</v>
      </c>
      <c r="AD301" s="1482">
        <f>$AD$6</f>
        <v>44774</v>
      </c>
      <c r="AE301" s="1482">
        <f>$AE$6</f>
        <v>45139</v>
      </c>
      <c r="AF301" s="1482" t="str">
        <f>$AF$6</f>
        <v>-</v>
      </c>
      <c r="AG301" s="1482" t="str">
        <f>$AG$6</f>
        <v>-</v>
      </c>
      <c r="BB301" s="1983" t="str">
        <f>$BB$6</f>
        <v>TRC (2022)</v>
      </c>
      <c r="BC301" s="1983" t="str">
        <f>$BC$6</f>
        <v>Benefit Lookup</v>
      </c>
      <c r="BD301" s="3051" t="str">
        <f>$BD$6</f>
        <v>Benefits (2024 $)</v>
      </c>
      <c r="BE301" s="3108" t="str">
        <f>$BE$6</f>
        <v>Incremental Cost (2024 $)</v>
      </c>
    </row>
    <row r="302" spans="1:57" x14ac:dyDescent="0.3">
      <c r="C302" s="2235" t="s">
        <v>790</v>
      </c>
      <c r="D302" s="84" t="s">
        <v>791</v>
      </c>
      <c r="E302" s="2198" t="s">
        <v>792</v>
      </c>
      <c r="F302" s="443">
        <f>ROUND((G318*G324+G319*G325)*G328,2)</f>
        <v>29.45</v>
      </c>
      <c r="G302" s="473" t="s">
        <v>386</v>
      </c>
      <c r="H302" s="376">
        <f>VLOOKUP(G302,'CP FACTORS'!$A$3:$B$38, 2, FALSE)</f>
        <v>1.148238E-4</v>
      </c>
      <c r="I302" s="377">
        <f t="shared" ref="I302:I310" si="8">ROUND(F302*H302,6)</f>
        <v>3.382E-3</v>
      </c>
      <c r="J302" s="88">
        <f>$G$362</f>
        <v>10</v>
      </c>
      <c r="K302" s="403">
        <f>$G$331</f>
        <v>20</v>
      </c>
      <c r="L302" s="378" t="s">
        <v>181</v>
      </c>
      <c r="R302" s="1155"/>
      <c r="V302" s="1496" t="str">
        <f>F301</f>
        <v>kWh Annual Savings</v>
      </c>
      <c r="W302" s="474">
        <v>31</v>
      </c>
      <c r="X302" s="474">
        <v>31</v>
      </c>
      <c r="Y302" s="48">
        <v>31</v>
      </c>
      <c r="Z302" s="48">
        <v>31</v>
      </c>
      <c r="AA302" s="48">
        <v>31</v>
      </c>
      <c r="AB302" s="1503">
        <v>29.45</v>
      </c>
      <c r="AC302" s="461">
        <v>29.45</v>
      </c>
      <c r="AD302" s="461">
        <v>29.45</v>
      </c>
      <c r="AE302" s="461">
        <v>29.45</v>
      </c>
      <c r="AF302" s="135"/>
      <c r="AG302" s="135"/>
      <c r="AH302" s="138"/>
      <c r="BB302" s="539">
        <f t="shared" ref="BB302:BB310" si="9">(BD302)/(BE302)</f>
        <v>0.65376558062315249</v>
      </c>
      <c r="BC302" s="2224" t="str">
        <f t="shared" ref="BC302:BC310" si="10">CONCATENATE(G302," ",J302," Year EUL")</f>
        <v>Miscellaneous RES 10 Year EUL</v>
      </c>
      <c r="BD302" s="3076">
        <f>(INDEX('Avoided Cost Benefits'!$B$4:$B$864,MATCH(BC302,'Avoided Cost Benefits'!$A$4:$A$864,0)))*F302</f>
        <v>9.5031970996445931</v>
      </c>
      <c r="BE302" s="3488">
        <f t="shared" ref="BE302:BE310" si="11">K302/(1.0659^(2024-2019))</f>
        <v>14.53609272391855</v>
      </c>
    </row>
    <row r="303" spans="1:57" x14ac:dyDescent="0.3">
      <c r="C303" s="2235" t="s">
        <v>793</v>
      </c>
      <c r="D303" s="84" t="s">
        <v>791</v>
      </c>
      <c r="E303" s="2198" t="s">
        <v>794</v>
      </c>
      <c r="F303" s="443">
        <f>ROUND((G$318*G$324+G$319*G$325)*G$328,2)</f>
        <v>29.45</v>
      </c>
      <c r="G303" s="473" t="s">
        <v>386</v>
      </c>
      <c r="H303" s="376">
        <f>VLOOKUP(G303,'CP FACTORS'!$A$3:$B$38, 2, FALSE)</f>
        <v>1.148238E-4</v>
      </c>
      <c r="I303" s="377">
        <f t="shared" si="8"/>
        <v>3.382E-3</v>
      </c>
      <c r="J303" s="88">
        <f t="shared" ref="J303:J310" si="12">$G$362</f>
        <v>10</v>
      </c>
      <c r="K303" s="403">
        <f>$G$332</f>
        <v>30</v>
      </c>
      <c r="L303" s="378" t="s">
        <v>181</v>
      </c>
      <c r="R303" s="1155"/>
      <c r="V303" s="1496" t="str">
        <f>V302</f>
        <v>kWh Annual Savings</v>
      </c>
      <c r="W303" s="474"/>
      <c r="X303" s="474"/>
      <c r="Y303" s="48"/>
      <c r="Z303" s="48"/>
      <c r="AA303" s="48"/>
      <c r="AB303" s="1503">
        <v>29.45</v>
      </c>
      <c r="AC303" s="461">
        <v>29.45</v>
      </c>
      <c r="AD303" s="461">
        <v>29.45</v>
      </c>
      <c r="AE303" s="461">
        <v>29.45</v>
      </c>
      <c r="AF303" s="135"/>
      <c r="AG303" s="135"/>
      <c r="AH303" s="138"/>
      <c r="BB303" s="539">
        <f t="shared" si="9"/>
        <v>0.43584372041543501</v>
      </c>
      <c r="BC303" s="2224" t="str">
        <f t="shared" si="10"/>
        <v>Miscellaneous RES 10 Year EUL</v>
      </c>
      <c r="BD303" s="3076">
        <f>(INDEX('Avoided Cost Benefits'!$B$4:$B$864,MATCH(BC303,'Avoided Cost Benefits'!$A$4:$A$864,0)))*F303</f>
        <v>9.5031970996445931</v>
      </c>
      <c r="BE303" s="3488">
        <f t="shared" si="11"/>
        <v>21.804139085877825</v>
      </c>
    </row>
    <row r="304" spans="1:57" x14ac:dyDescent="0.3">
      <c r="C304" s="2235" t="s">
        <v>795</v>
      </c>
      <c r="D304" s="84" t="s">
        <v>791</v>
      </c>
      <c r="E304" s="2198" t="s">
        <v>796</v>
      </c>
      <c r="F304" s="443">
        <f>ROUND((G$318*G$324+G$319*G$325)*G$329,2)</f>
        <v>29.08</v>
      </c>
      <c r="G304" s="473" t="s">
        <v>386</v>
      </c>
      <c r="H304" s="376">
        <f>VLOOKUP(G304,'CP FACTORS'!$A$3:$B$38, 2, FALSE)</f>
        <v>1.148238E-4</v>
      </c>
      <c r="I304" s="377">
        <f t="shared" si="8"/>
        <v>3.339E-3</v>
      </c>
      <c r="J304" s="88">
        <f t="shared" si="12"/>
        <v>10</v>
      </c>
      <c r="K304" s="403">
        <f>$G$331</f>
        <v>20</v>
      </c>
      <c r="L304" s="378" t="s">
        <v>181</v>
      </c>
      <c r="R304" s="1155"/>
      <c r="V304" s="1496" t="str">
        <f t="shared" ref="V304:V310" si="13">V303</f>
        <v>kWh Annual Savings</v>
      </c>
      <c r="W304" s="474">
        <v>24.18</v>
      </c>
      <c r="X304" s="474">
        <v>24.18</v>
      </c>
      <c r="Y304" s="48">
        <v>24.18</v>
      </c>
      <c r="Z304" s="48">
        <v>24.18</v>
      </c>
      <c r="AA304" s="48">
        <v>24.18</v>
      </c>
      <c r="AB304" s="1503">
        <v>29.08</v>
      </c>
      <c r="AC304" s="461">
        <v>29.08</v>
      </c>
      <c r="AD304" s="461">
        <v>29.08</v>
      </c>
      <c r="AE304" s="461">
        <v>29.08</v>
      </c>
      <c r="AF304" s="135"/>
      <c r="AG304" s="135"/>
      <c r="AH304" s="138"/>
      <c r="BB304" s="539">
        <f t="shared" si="9"/>
        <v>0.6455518874200773</v>
      </c>
      <c r="BC304" s="2224" t="str">
        <f t="shared" si="10"/>
        <v>Miscellaneous RES 10 Year EUL</v>
      </c>
      <c r="BD304" s="3076">
        <f>(INDEX('Avoided Cost Benefits'!$B$4:$B$864,MATCH(BC304,'Avoided Cost Benefits'!$A$4:$A$864,0)))*F304</f>
        <v>9.383802093638872</v>
      </c>
      <c r="BE304" s="3488">
        <f t="shared" si="11"/>
        <v>14.53609272391855</v>
      </c>
    </row>
    <row r="305" spans="3:69" x14ac:dyDescent="0.3">
      <c r="C305" s="2235" t="s">
        <v>797</v>
      </c>
      <c r="D305" s="84" t="s">
        <v>791</v>
      </c>
      <c r="E305" s="2198" t="s">
        <v>798</v>
      </c>
      <c r="F305" s="443">
        <f>ROUND((G$318*G$320+G$319*G$321)*G$328,2)</f>
        <v>71.349999999999994</v>
      </c>
      <c r="G305" s="473" t="s">
        <v>386</v>
      </c>
      <c r="H305" s="376">
        <f>VLOOKUP(G305,'CP FACTORS'!$A$3:$B$38, 2, FALSE)</f>
        <v>1.148238E-4</v>
      </c>
      <c r="I305" s="377">
        <f t="shared" si="8"/>
        <v>8.1930000000000006E-3</v>
      </c>
      <c r="J305" s="88">
        <f t="shared" si="12"/>
        <v>10</v>
      </c>
      <c r="K305" s="403">
        <f>$G$331</f>
        <v>20</v>
      </c>
      <c r="L305" s="378" t="s">
        <v>181</v>
      </c>
      <c r="R305" s="1155"/>
      <c r="V305" s="1496" t="str">
        <f t="shared" si="13"/>
        <v>kWh Annual Savings</v>
      </c>
      <c r="W305" s="474">
        <v>75.099999999999994</v>
      </c>
      <c r="X305" s="474">
        <v>75.099999999999994</v>
      </c>
      <c r="Y305" s="48">
        <v>75.099999999999994</v>
      </c>
      <c r="Z305" s="48">
        <v>75.099999999999994</v>
      </c>
      <c r="AA305" s="48">
        <v>75.099999999999994</v>
      </c>
      <c r="AB305" s="1503">
        <v>71.349999999999994</v>
      </c>
      <c r="AC305" s="461">
        <v>71.349999999999994</v>
      </c>
      <c r="AD305" s="461">
        <v>71.349999999999994</v>
      </c>
      <c r="AE305" s="461">
        <v>71.349999999999994</v>
      </c>
      <c r="AF305" s="135"/>
      <c r="AG305" s="135"/>
      <c r="AH305" s="138"/>
      <c r="BB305" s="539">
        <f t="shared" si="9"/>
        <v>1.583910837944378</v>
      </c>
      <c r="BC305" s="2224" t="str">
        <f t="shared" si="10"/>
        <v>Miscellaneous RES 10 Year EUL</v>
      </c>
      <c r="BD305" s="3076">
        <f>(INDEX('Avoided Cost Benefits'!$B$4:$B$864,MATCH(BC305,'Avoided Cost Benefits'!$A$4:$A$864,0)))*F305</f>
        <v>23.023874806779006</v>
      </c>
      <c r="BE305" s="3488">
        <f t="shared" si="11"/>
        <v>14.53609272391855</v>
      </c>
    </row>
    <row r="306" spans="3:69" x14ac:dyDescent="0.3">
      <c r="C306" s="2235" t="s">
        <v>799</v>
      </c>
      <c r="D306" s="84" t="s">
        <v>791</v>
      </c>
      <c r="E306" s="2198" t="s">
        <v>800</v>
      </c>
      <c r="F306" s="443">
        <f>ROUND((G$318*G$320+G$319*G$321)*G$328,2)</f>
        <v>71.349999999999994</v>
      </c>
      <c r="G306" s="473" t="s">
        <v>386</v>
      </c>
      <c r="H306" s="376">
        <f>VLOOKUP(G306,'CP FACTORS'!$A$3:$B$38, 2, FALSE)</f>
        <v>1.148238E-4</v>
      </c>
      <c r="I306" s="377">
        <f t="shared" si="8"/>
        <v>8.1930000000000006E-3</v>
      </c>
      <c r="J306" s="88">
        <f t="shared" si="12"/>
        <v>10</v>
      </c>
      <c r="K306" s="403">
        <f>$G$332</f>
        <v>30</v>
      </c>
      <c r="L306" s="378" t="s">
        <v>181</v>
      </c>
      <c r="R306" s="1155"/>
      <c r="V306" s="1496" t="str">
        <f t="shared" si="13"/>
        <v>kWh Annual Savings</v>
      </c>
      <c r="W306" s="474"/>
      <c r="X306" s="474"/>
      <c r="Y306" s="48"/>
      <c r="Z306" s="48"/>
      <c r="AA306" s="48"/>
      <c r="AB306" s="1503">
        <v>71.349999999999994</v>
      </c>
      <c r="AC306" s="461">
        <v>71.349999999999994</v>
      </c>
      <c r="AD306" s="461">
        <v>71.349999999999994</v>
      </c>
      <c r="AE306" s="461">
        <v>71.349999999999994</v>
      </c>
      <c r="AF306" s="135"/>
      <c r="AG306" s="135"/>
      <c r="AH306" s="138"/>
      <c r="BB306" s="539">
        <f t="shared" si="9"/>
        <v>1.0559405586295854</v>
      </c>
      <c r="BC306" s="2224" t="str">
        <f t="shared" si="10"/>
        <v>Miscellaneous RES 10 Year EUL</v>
      </c>
      <c r="BD306" s="3076">
        <f>(INDEX('Avoided Cost Benefits'!$B$4:$B$864,MATCH(BC306,'Avoided Cost Benefits'!$A$4:$A$864,0)))*F306</f>
        <v>23.023874806779006</v>
      </c>
      <c r="BE306" s="3488">
        <f t="shared" si="11"/>
        <v>21.804139085877825</v>
      </c>
    </row>
    <row r="307" spans="3:69" x14ac:dyDescent="0.3">
      <c r="C307" s="2235" t="s">
        <v>801</v>
      </c>
      <c r="D307" s="84" t="s">
        <v>791</v>
      </c>
      <c r="E307" s="2198" t="s">
        <v>802</v>
      </c>
      <c r="F307" s="443">
        <f>ROUND((G$318*G$320+G$319*G$321)*G$329,2)</f>
        <v>70.44</v>
      </c>
      <c r="G307" s="473" t="s">
        <v>386</v>
      </c>
      <c r="H307" s="376">
        <f>VLOOKUP(G307,'CP FACTORS'!$A$3:$B$38, 2, FALSE)</f>
        <v>1.148238E-4</v>
      </c>
      <c r="I307" s="377">
        <f t="shared" si="8"/>
        <v>8.0879999999999997E-3</v>
      </c>
      <c r="J307" s="88">
        <f t="shared" si="12"/>
        <v>10</v>
      </c>
      <c r="K307" s="403">
        <f>$G$331</f>
        <v>20</v>
      </c>
      <c r="L307" s="378" t="s">
        <v>181</v>
      </c>
      <c r="R307" s="1155"/>
      <c r="V307" s="1496" t="str">
        <f t="shared" si="13"/>
        <v>kWh Annual Savings</v>
      </c>
      <c r="W307" s="474">
        <v>58.577999999999996</v>
      </c>
      <c r="X307" s="474">
        <v>58.577999999999996</v>
      </c>
      <c r="Y307" s="48">
        <v>58.58</v>
      </c>
      <c r="Z307" s="48">
        <v>58.58</v>
      </c>
      <c r="AA307" s="48">
        <v>58.58</v>
      </c>
      <c r="AB307" s="1503">
        <v>70.44</v>
      </c>
      <c r="AC307" s="461">
        <v>70.44</v>
      </c>
      <c r="AD307" s="461">
        <v>70.44</v>
      </c>
      <c r="AE307" s="461">
        <v>70.44</v>
      </c>
      <c r="AF307" s="135"/>
      <c r="AG307" s="135"/>
      <c r="AH307" s="138"/>
      <c r="BB307" s="539">
        <f t="shared" si="9"/>
        <v>1.5637095924989766</v>
      </c>
      <c r="BC307" s="2224" t="str">
        <f t="shared" si="10"/>
        <v>Miscellaneous RES 10 Year EUL</v>
      </c>
      <c r="BD307" s="3076">
        <f>(INDEX('Avoided Cost Benefits'!$B$4:$B$864,MATCH(BC307,'Avoided Cost Benefits'!$A$4:$A$864,0)))*F307</f>
        <v>22.730227629846013</v>
      </c>
      <c r="BE307" s="3488">
        <f t="shared" si="11"/>
        <v>14.53609272391855</v>
      </c>
    </row>
    <row r="308" spans="3:69" x14ac:dyDescent="0.3">
      <c r="C308" s="2235" t="s">
        <v>803</v>
      </c>
      <c r="D308" s="84" t="s">
        <v>791</v>
      </c>
      <c r="E308" s="2198" t="s">
        <v>804</v>
      </c>
      <c r="F308" s="443">
        <f>ROUND((G$318*G$326+G$319*G$322)*G$328,2)</f>
        <v>56.26</v>
      </c>
      <c r="G308" s="473" t="s">
        <v>386</v>
      </c>
      <c r="H308" s="376">
        <f>VLOOKUP(G308,'CP FACTORS'!$A$3:$B$38, 2, FALSE)</f>
        <v>1.148238E-4</v>
      </c>
      <c r="I308" s="377">
        <f t="shared" si="8"/>
        <v>6.4599999999999996E-3</v>
      </c>
      <c r="J308" s="88">
        <f t="shared" si="12"/>
        <v>10</v>
      </c>
      <c r="K308" s="403">
        <f>$G$331</f>
        <v>20</v>
      </c>
      <c r="L308" s="378" t="s">
        <v>181</v>
      </c>
      <c r="R308" s="1155"/>
      <c r="V308" s="1496" t="str">
        <f t="shared" si="13"/>
        <v>kWh Annual Savings</v>
      </c>
      <c r="W308" s="474">
        <v>59.224000000000004</v>
      </c>
      <c r="X308" s="474">
        <v>59.224000000000004</v>
      </c>
      <c r="Y308" s="48">
        <v>59.22</v>
      </c>
      <c r="Z308" s="48">
        <v>59.22</v>
      </c>
      <c r="AA308" s="48">
        <v>59.22</v>
      </c>
      <c r="AB308" s="1503">
        <v>56.26</v>
      </c>
      <c r="AC308" s="461">
        <v>56.26</v>
      </c>
      <c r="AD308" s="461">
        <v>56.26</v>
      </c>
      <c r="AE308" s="461">
        <v>56.26</v>
      </c>
      <c r="AF308" s="135"/>
      <c r="AG308" s="135"/>
      <c r="AH308" s="138"/>
      <c r="BB308" s="539">
        <f t="shared" si="9"/>
        <v>1.248925350283822</v>
      </c>
      <c r="BC308" s="2224" t="str">
        <f t="shared" si="10"/>
        <v>Miscellaneous RES 10 Year EUL</v>
      </c>
      <c r="BD308" s="3076">
        <f>(INDEX('Avoided Cost Benefits'!$B$4:$B$864,MATCH(BC308,'Avoided Cost Benefits'!$A$4:$A$864,0)))*F308</f>
        <v>18.154494696978091</v>
      </c>
      <c r="BE308" s="3488">
        <f t="shared" si="11"/>
        <v>14.53609272391855</v>
      </c>
    </row>
    <row r="309" spans="3:69" x14ac:dyDescent="0.3">
      <c r="C309" s="2235" t="s">
        <v>805</v>
      </c>
      <c r="D309" s="84" t="s">
        <v>791</v>
      </c>
      <c r="E309" s="2198" t="s">
        <v>806</v>
      </c>
      <c r="F309" s="443">
        <f>ROUND((G$318*G$326+G$319*G$322)*G$328,2)</f>
        <v>56.26</v>
      </c>
      <c r="G309" s="473" t="s">
        <v>386</v>
      </c>
      <c r="H309" s="376">
        <f>VLOOKUP(G309,'CP FACTORS'!$A$3:$B$38, 2, FALSE)</f>
        <v>1.148238E-4</v>
      </c>
      <c r="I309" s="377">
        <f t="shared" si="8"/>
        <v>6.4599999999999996E-3</v>
      </c>
      <c r="J309" s="88">
        <f t="shared" si="12"/>
        <v>10</v>
      </c>
      <c r="K309" s="403">
        <f>$G$332</f>
        <v>30</v>
      </c>
      <c r="L309" s="378" t="s">
        <v>181</v>
      </c>
      <c r="R309" s="1155"/>
      <c r="V309" s="1496" t="str">
        <f t="shared" si="13"/>
        <v>kWh Annual Savings</v>
      </c>
      <c r="W309" s="474"/>
      <c r="X309" s="474"/>
      <c r="Y309" s="48"/>
      <c r="Z309" s="48"/>
      <c r="AA309" s="48"/>
      <c r="AB309" s="1503">
        <v>56.26</v>
      </c>
      <c r="AC309" s="461">
        <v>56.26</v>
      </c>
      <c r="AD309" s="461">
        <v>56.26</v>
      </c>
      <c r="AE309" s="461">
        <v>56.26</v>
      </c>
      <c r="AF309" s="135"/>
      <c r="AG309" s="135"/>
      <c r="AH309" s="138"/>
      <c r="BB309" s="539">
        <f t="shared" si="9"/>
        <v>0.83261690018921464</v>
      </c>
      <c r="BC309" s="2224" t="str">
        <f t="shared" si="10"/>
        <v>Miscellaneous RES 10 Year EUL</v>
      </c>
      <c r="BD309" s="3076">
        <f>(INDEX('Avoided Cost Benefits'!$B$4:$B$864,MATCH(BC309,'Avoided Cost Benefits'!$A$4:$A$864,0)))*F309</f>
        <v>18.154494696978091</v>
      </c>
      <c r="BE309" s="3488">
        <f t="shared" si="11"/>
        <v>21.804139085877825</v>
      </c>
    </row>
    <row r="310" spans="3:69" x14ac:dyDescent="0.3">
      <c r="C310" s="2235" t="s">
        <v>807</v>
      </c>
      <c r="D310" s="84" t="s">
        <v>791</v>
      </c>
      <c r="E310" s="2198" t="s">
        <v>808</v>
      </c>
      <c r="F310" s="443">
        <f>ROUND((G$318*G$327+G$319*G$323)*G$329,2)</f>
        <v>50.59</v>
      </c>
      <c r="G310" s="473" t="s">
        <v>386</v>
      </c>
      <c r="H310" s="376">
        <f>VLOOKUP(G310,'CP FACTORS'!$A$3:$B$38, 2, FALSE)</f>
        <v>1.148238E-4</v>
      </c>
      <c r="I310" s="377">
        <f t="shared" si="8"/>
        <v>5.8089999999999999E-3</v>
      </c>
      <c r="J310" s="88">
        <f t="shared" si="12"/>
        <v>10</v>
      </c>
      <c r="K310" s="403">
        <f>$G$331</f>
        <v>20</v>
      </c>
      <c r="L310" s="378" t="s">
        <v>181</v>
      </c>
      <c r="R310" s="1155"/>
      <c r="V310" s="1496" t="str">
        <f t="shared" si="13"/>
        <v>kWh Annual Savings</v>
      </c>
      <c r="W310" s="474">
        <v>42.066960000000002</v>
      </c>
      <c r="X310" s="474">
        <v>42.066960000000002</v>
      </c>
      <c r="Y310" s="48">
        <v>42.07</v>
      </c>
      <c r="Z310" s="48">
        <v>42.07</v>
      </c>
      <c r="AA310" s="48">
        <v>42.07</v>
      </c>
      <c r="AB310" s="1503">
        <v>50.59</v>
      </c>
      <c r="AC310" s="461">
        <v>50.59</v>
      </c>
      <c r="AD310" s="461">
        <v>50.59</v>
      </c>
      <c r="AE310" s="461">
        <v>50.59</v>
      </c>
      <c r="AF310" s="135"/>
      <c r="AG310" s="135"/>
      <c r="AH310" s="138"/>
      <c r="BB310" s="539">
        <f t="shared" si="9"/>
        <v>1.1230560517393986</v>
      </c>
      <c r="BC310" s="2224" t="str">
        <f t="shared" si="10"/>
        <v>Miscellaneous RES 10 Year EUL</v>
      </c>
      <c r="BD310" s="3076">
        <f>(INDEX('Avoided Cost Benefits'!$B$4:$B$864,MATCH(BC310,'Avoided Cost Benefits'!$A$4:$A$864,0)))*F310</f>
        <v>16.324846902241767</v>
      </c>
      <c r="BE310" s="3488">
        <f t="shared" si="11"/>
        <v>14.53609272391855</v>
      </c>
    </row>
    <row r="311" spans="3:69" hidden="1" outlineLevel="1" x14ac:dyDescent="0.3">
      <c r="X311" s="125" t="s">
        <v>406</v>
      </c>
      <c r="Y311" s="125" t="s">
        <v>407</v>
      </c>
    </row>
    <row r="312" spans="3:69" hidden="1" outlineLevel="1" x14ac:dyDescent="0.3">
      <c r="D312" s="150" t="s">
        <v>110</v>
      </c>
    </row>
    <row r="313" spans="3:69" hidden="1" outlineLevel="1" x14ac:dyDescent="0.3"/>
    <row r="314" spans="3:69" hidden="1" outlineLevel="1" x14ac:dyDescent="0.3"/>
    <row r="315" spans="3:69" hidden="1" outlineLevel="1" x14ac:dyDescent="0.3"/>
    <row r="316" spans="3:69" hidden="1" outlineLevel="1" x14ac:dyDescent="0.3"/>
    <row r="317" spans="3:69" hidden="1" outlineLevel="1" x14ac:dyDescent="0.3">
      <c r="D317" s="2252" t="s">
        <v>111</v>
      </c>
      <c r="E317" s="2239" t="s">
        <v>112</v>
      </c>
      <c r="F317" s="2178" t="s">
        <v>182</v>
      </c>
      <c r="G317" s="2178" t="s">
        <v>114</v>
      </c>
      <c r="H317" s="3942" t="s">
        <v>279</v>
      </c>
      <c r="I317" s="3942"/>
      <c r="K317" s="468"/>
      <c r="M317" s="102"/>
      <c r="V317" s="462" t="s">
        <v>49</v>
      </c>
      <c r="W317" s="301">
        <f>$W$6</f>
        <v>43252</v>
      </c>
      <c r="X317" s="301">
        <f>$X$6</f>
        <v>43465</v>
      </c>
      <c r="Y317" s="301">
        <f>$Y$6</f>
        <v>43800</v>
      </c>
      <c r="Z317" s="301">
        <f>$Z$6</f>
        <v>43862</v>
      </c>
      <c r="AA317" s="301">
        <f>$AA$6</f>
        <v>44013</v>
      </c>
      <c r="AB317" s="301">
        <f>$AB$6</f>
        <v>44166</v>
      </c>
      <c r="AC317" s="1482">
        <f>$AC$6</f>
        <v>44531</v>
      </c>
      <c r="AD317" s="1482">
        <f>$AD$6</f>
        <v>44774</v>
      </c>
      <c r="AE317" s="1482">
        <f>$AE$6</f>
        <v>45139</v>
      </c>
      <c r="AF317" s="1482" t="str">
        <f>$AF$6</f>
        <v>-</v>
      </c>
      <c r="AG317" s="1482" t="str">
        <f>$AG$6</f>
        <v>-</v>
      </c>
      <c r="AH317" s="405"/>
      <c r="BF317" s="1674"/>
      <c r="BG317" s="1674"/>
      <c r="BH317" s="1674"/>
      <c r="BI317" s="1674"/>
      <c r="BJ317" s="1674"/>
      <c r="BK317" s="1674"/>
      <c r="BL317" s="1674"/>
      <c r="BM317" s="1674"/>
      <c r="BN317" s="1674"/>
      <c r="BO317" s="1674"/>
      <c r="BP317" s="1674"/>
      <c r="BQ317" s="1674"/>
    </row>
    <row r="318" spans="3:69" hidden="1" outlineLevel="1" x14ac:dyDescent="0.3">
      <c r="D318" s="3933" t="s">
        <v>809</v>
      </c>
      <c r="E318" s="4032" t="s">
        <v>810</v>
      </c>
      <c r="F318" s="2235" t="s">
        <v>811</v>
      </c>
      <c r="G318" s="2250">
        <v>31</v>
      </c>
      <c r="H318" s="4098"/>
      <c r="I318" s="4099"/>
      <c r="K318" s="468"/>
      <c r="M318" s="102"/>
      <c r="V318" s="3934" t="s">
        <v>810</v>
      </c>
      <c r="W318" s="475">
        <v>31</v>
      </c>
      <c r="X318" s="475">
        <v>31</v>
      </c>
      <c r="Y318" s="475">
        <v>31</v>
      </c>
      <c r="Z318" s="475">
        <v>31</v>
      </c>
      <c r="AA318" s="475">
        <v>31</v>
      </c>
      <c r="AB318" s="2250">
        <v>31</v>
      </c>
      <c r="AC318" s="475">
        <v>31</v>
      </c>
      <c r="AD318" s="475">
        <v>31</v>
      </c>
      <c r="AE318" s="475">
        <v>31</v>
      </c>
      <c r="AF318" s="475"/>
      <c r="AG318" s="475"/>
      <c r="BF318" s="1558"/>
      <c r="BG318" s="1558"/>
      <c r="BH318" s="1558"/>
      <c r="BI318" s="1558"/>
      <c r="BJ318" s="1558"/>
      <c r="BK318" s="1558"/>
      <c r="BL318" s="1558"/>
      <c r="BM318" s="1558"/>
      <c r="BN318" s="1558"/>
      <c r="BO318" s="1558"/>
      <c r="BP318" s="1558"/>
      <c r="BQ318" s="1558"/>
    </row>
    <row r="319" spans="3:69" hidden="1" outlineLevel="1" x14ac:dyDescent="0.3">
      <c r="D319" s="3933"/>
      <c r="E319" s="4032"/>
      <c r="F319" s="2235" t="s">
        <v>812</v>
      </c>
      <c r="G319" s="2250">
        <v>75.099999999999994</v>
      </c>
      <c r="H319" s="4098"/>
      <c r="I319" s="4099"/>
      <c r="K319" s="468"/>
      <c r="M319" s="102"/>
      <c r="V319" s="3935"/>
      <c r="W319" s="475"/>
      <c r="X319" s="475"/>
      <c r="Y319" s="475"/>
      <c r="Z319" s="475"/>
      <c r="AA319" s="475"/>
      <c r="AB319" s="2250">
        <v>75.099999999999994</v>
      </c>
      <c r="AC319" s="475">
        <v>75.099999999999994</v>
      </c>
      <c r="AD319" s="475">
        <v>75.099999999999994</v>
      </c>
      <c r="AE319" s="475">
        <v>75.099999999999994</v>
      </c>
      <c r="AF319" s="475"/>
      <c r="AG319" s="475"/>
      <c r="BF319" s="1558"/>
      <c r="BG319" s="1558"/>
      <c r="BH319" s="1558"/>
      <c r="BI319" s="1558"/>
      <c r="BJ319" s="1558"/>
      <c r="BK319" s="1558"/>
      <c r="BL319" s="1558"/>
      <c r="BM319" s="1558"/>
      <c r="BN319" s="1558"/>
      <c r="BO319" s="1558"/>
      <c r="BP319" s="1558"/>
      <c r="BQ319" s="1558"/>
    </row>
    <row r="320" spans="3:69" hidden="1" outlineLevel="1" x14ac:dyDescent="0.3">
      <c r="D320" s="3933" t="s">
        <v>813</v>
      </c>
      <c r="E320" s="4029" t="s">
        <v>814</v>
      </c>
      <c r="F320" s="2235" t="s">
        <v>811</v>
      </c>
      <c r="G320" s="181">
        <v>0</v>
      </c>
      <c r="H320" s="4098"/>
      <c r="I320" s="4099"/>
      <c r="K320" s="468"/>
      <c r="M320" s="102"/>
      <c r="V320" s="4017" t="s">
        <v>814</v>
      </c>
      <c r="W320" s="476">
        <v>0</v>
      </c>
      <c r="X320" s="476">
        <v>0</v>
      </c>
      <c r="Y320" s="476">
        <v>0</v>
      </c>
      <c r="Z320" s="476">
        <v>0</v>
      </c>
      <c r="AA320" s="476">
        <v>0</v>
      </c>
      <c r="AB320" s="181">
        <v>0</v>
      </c>
      <c r="AC320" s="397">
        <v>0</v>
      </c>
      <c r="AD320" s="397">
        <v>0</v>
      </c>
      <c r="AE320" s="397">
        <v>0</v>
      </c>
      <c r="AF320" s="476"/>
      <c r="AG320" s="476"/>
      <c r="BF320" s="1558"/>
      <c r="BG320" s="1558"/>
      <c r="BH320" s="1558"/>
      <c r="BI320" s="1558"/>
      <c r="BJ320" s="1558"/>
      <c r="BK320" s="1558"/>
      <c r="BL320" s="1558"/>
      <c r="BM320" s="1558"/>
      <c r="BN320" s="1558"/>
      <c r="BO320" s="1558"/>
      <c r="BP320" s="1558"/>
      <c r="BQ320" s="1558"/>
    </row>
    <row r="321" spans="2:69" hidden="1" outlineLevel="1" x14ac:dyDescent="0.3">
      <c r="D321" s="3933"/>
      <c r="E321" s="4029"/>
      <c r="F321" s="2235" t="s">
        <v>812</v>
      </c>
      <c r="G321" s="181">
        <v>1</v>
      </c>
      <c r="H321" s="4098"/>
      <c r="I321" s="4099"/>
      <c r="K321" s="468"/>
      <c r="M321" s="102"/>
      <c r="V321" s="4040"/>
      <c r="W321" s="476"/>
      <c r="X321" s="476"/>
      <c r="Y321" s="476"/>
      <c r="Z321" s="476"/>
      <c r="AA321" s="476"/>
      <c r="AB321" s="181">
        <v>1</v>
      </c>
      <c r="AC321" s="397">
        <v>1</v>
      </c>
      <c r="AD321" s="397">
        <v>1</v>
      </c>
      <c r="AE321" s="397">
        <v>1</v>
      </c>
      <c r="AF321" s="476"/>
      <c r="AG321" s="476"/>
      <c r="BF321" s="1558"/>
      <c r="BG321" s="1558"/>
      <c r="BH321" s="1558"/>
      <c r="BI321" s="1558"/>
      <c r="BJ321" s="1558"/>
      <c r="BK321" s="1558"/>
      <c r="BL321" s="1558"/>
      <c r="BM321" s="1558"/>
      <c r="BN321" s="1558"/>
      <c r="BO321" s="1558"/>
      <c r="BP321" s="1558"/>
      <c r="BQ321" s="1558"/>
    </row>
    <row r="322" spans="2:69" ht="28.8" hidden="1" outlineLevel="1" x14ac:dyDescent="0.3">
      <c r="D322" s="3933"/>
      <c r="E322" s="4029"/>
      <c r="F322" s="2180" t="s">
        <v>815</v>
      </c>
      <c r="G322" s="181">
        <v>0.64</v>
      </c>
      <c r="H322" s="4098"/>
      <c r="I322" s="4099"/>
      <c r="K322" s="468"/>
      <c r="M322" s="102"/>
      <c r="V322" s="4040"/>
      <c r="W322" s="476"/>
      <c r="X322" s="476"/>
      <c r="Y322" s="476"/>
      <c r="Z322" s="476"/>
      <c r="AA322" s="476"/>
      <c r="AB322" s="181">
        <v>0.64</v>
      </c>
      <c r="AC322" s="397">
        <v>0.64</v>
      </c>
      <c r="AD322" s="397">
        <v>0.64</v>
      </c>
      <c r="AE322" s="397">
        <v>0.64</v>
      </c>
      <c r="AF322" s="476"/>
      <c r="AG322" s="476"/>
      <c r="BF322" s="1558"/>
      <c r="BG322" s="1558"/>
      <c r="BH322" s="1558"/>
      <c r="BI322" s="1558"/>
      <c r="BJ322" s="1558"/>
      <c r="BK322" s="1558"/>
      <c r="BL322" s="1558"/>
      <c r="BM322" s="1558"/>
      <c r="BN322" s="1558"/>
      <c r="BO322" s="1558"/>
      <c r="BP322" s="1558"/>
      <c r="BQ322" s="1558"/>
    </row>
    <row r="323" spans="2:69" ht="28.8" hidden="1" outlineLevel="1" x14ac:dyDescent="0.3">
      <c r="D323" s="3933"/>
      <c r="E323" s="4029"/>
      <c r="F323" s="2180" t="s">
        <v>816</v>
      </c>
      <c r="G323" s="181">
        <v>0.52</v>
      </c>
      <c r="H323" s="4098"/>
      <c r="I323" s="4099"/>
      <c r="K323" s="468"/>
      <c r="M323" s="102"/>
      <c r="V323" s="4018"/>
      <c r="W323" s="476"/>
      <c r="X323" s="476"/>
      <c r="Y323" s="476"/>
      <c r="Z323" s="476"/>
      <c r="AA323" s="476"/>
      <c r="AB323" s="181">
        <v>0.52</v>
      </c>
      <c r="AC323" s="397">
        <v>0.52</v>
      </c>
      <c r="AD323" s="397">
        <v>0.52</v>
      </c>
      <c r="AE323" s="397">
        <v>0.52</v>
      </c>
      <c r="AF323" s="476"/>
      <c r="AG323" s="476"/>
      <c r="BF323" s="1558"/>
      <c r="BG323" s="1558"/>
      <c r="BH323" s="1558"/>
      <c r="BI323" s="1558"/>
      <c r="BJ323" s="1558"/>
      <c r="BK323" s="1558"/>
      <c r="BL323" s="1558"/>
      <c r="BM323" s="1558"/>
      <c r="BN323" s="1558"/>
      <c r="BO323" s="1558"/>
      <c r="BP323" s="1558"/>
      <c r="BQ323" s="1558"/>
    </row>
    <row r="324" spans="2:69" hidden="1" outlineLevel="1" x14ac:dyDescent="0.3">
      <c r="D324" s="3933" t="s">
        <v>817</v>
      </c>
      <c r="E324" s="4029" t="s">
        <v>818</v>
      </c>
      <c r="F324" s="2235" t="s">
        <v>811</v>
      </c>
      <c r="G324" s="181">
        <f>1-G320</f>
        <v>1</v>
      </c>
      <c r="H324" s="4098"/>
      <c r="I324" s="4099"/>
      <c r="K324" s="468"/>
      <c r="M324" s="102"/>
      <c r="V324" s="4017" t="s">
        <v>818</v>
      </c>
      <c r="W324" s="477">
        <v>1</v>
      </c>
      <c r="X324" s="477">
        <v>1</v>
      </c>
      <c r="Y324" s="477">
        <v>1</v>
      </c>
      <c r="Z324" s="477">
        <v>1</v>
      </c>
      <c r="AA324" s="477">
        <v>1</v>
      </c>
      <c r="AB324" s="181">
        <v>1</v>
      </c>
      <c r="AC324" s="2164">
        <v>1</v>
      </c>
      <c r="AD324" s="2164">
        <v>1</v>
      </c>
      <c r="AE324" s="2164">
        <v>1</v>
      </c>
      <c r="AF324" s="477"/>
      <c r="AG324" s="477"/>
      <c r="BF324" s="1558"/>
      <c r="BG324" s="1558"/>
      <c r="BH324" s="1558"/>
      <c r="BI324" s="1558"/>
      <c r="BJ324" s="1558"/>
      <c r="BK324" s="1558"/>
      <c r="BL324" s="1558"/>
      <c r="BM324" s="1558"/>
      <c r="BN324" s="1558"/>
      <c r="BO324" s="1558"/>
      <c r="BP324" s="1558"/>
      <c r="BQ324" s="1558"/>
    </row>
    <row r="325" spans="2:69" hidden="1" outlineLevel="1" x14ac:dyDescent="0.3">
      <c r="D325" s="3933"/>
      <c r="E325" s="4029"/>
      <c r="F325" s="2235" t="s">
        <v>812</v>
      </c>
      <c r="G325" s="181">
        <f>1-G321</f>
        <v>0</v>
      </c>
      <c r="H325" s="4098"/>
      <c r="I325" s="4099"/>
      <c r="K325" s="468"/>
      <c r="M325" s="102"/>
      <c r="V325" s="4040"/>
      <c r="W325" s="477"/>
      <c r="X325" s="477"/>
      <c r="Y325" s="477"/>
      <c r="Z325" s="477"/>
      <c r="AA325" s="477"/>
      <c r="AB325" s="181">
        <v>0</v>
      </c>
      <c r="AC325" s="2164">
        <v>0</v>
      </c>
      <c r="AD325" s="2164">
        <v>0</v>
      </c>
      <c r="AE325" s="2164">
        <v>0</v>
      </c>
      <c r="AF325" s="477"/>
      <c r="AG325" s="477"/>
      <c r="BF325" s="1558"/>
      <c r="BG325" s="1558"/>
      <c r="BH325" s="1558"/>
      <c r="BI325" s="1558"/>
      <c r="BJ325" s="1558"/>
      <c r="BK325" s="1558"/>
      <c r="BL325" s="1558"/>
      <c r="BM325" s="1558"/>
      <c r="BN325" s="1558"/>
      <c r="BO325" s="1558"/>
      <c r="BP325" s="1558"/>
      <c r="BQ325" s="1558"/>
    </row>
    <row r="326" spans="2:69" ht="28.8" hidden="1" outlineLevel="1" x14ac:dyDescent="0.3">
      <c r="D326" s="3933"/>
      <c r="E326" s="4029"/>
      <c r="F326" s="2180" t="s">
        <v>815</v>
      </c>
      <c r="G326" s="181">
        <f>1-G322</f>
        <v>0.36</v>
      </c>
      <c r="H326" s="4100"/>
      <c r="I326" s="4101"/>
      <c r="K326" s="468"/>
      <c r="M326" s="102"/>
      <c r="V326" s="4040"/>
      <c r="W326" s="477"/>
      <c r="X326" s="477"/>
      <c r="Y326" s="477"/>
      <c r="Z326" s="477"/>
      <c r="AA326" s="477"/>
      <c r="AB326" s="181">
        <v>0.36</v>
      </c>
      <c r="AC326" s="2164">
        <v>0.36</v>
      </c>
      <c r="AD326" s="2164">
        <v>0.36</v>
      </c>
      <c r="AE326" s="2164">
        <v>0.36</v>
      </c>
      <c r="AF326" s="477"/>
      <c r="AG326" s="477"/>
      <c r="BF326" s="1558"/>
      <c r="BG326" s="1558"/>
      <c r="BH326" s="1558"/>
      <c r="BI326" s="1558"/>
      <c r="BJ326" s="1558"/>
      <c r="BK326" s="1558"/>
      <c r="BL326" s="1558"/>
      <c r="BM326" s="1558"/>
      <c r="BN326" s="1558"/>
      <c r="BO326" s="1558"/>
      <c r="BP326" s="1558"/>
      <c r="BQ326" s="1558"/>
    </row>
    <row r="327" spans="2:69" ht="28.8" hidden="1" outlineLevel="1" x14ac:dyDescent="0.3">
      <c r="D327" s="3933"/>
      <c r="E327" s="4029"/>
      <c r="F327" s="2180" t="s">
        <v>816</v>
      </c>
      <c r="G327" s="181">
        <f>1-G323</f>
        <v>0.48</v>
      </c>
      <c r="H327" s="4100"/>
      <c r="I327" s="4101"/>
      <c r="K327" s="468"/>
      <c r="M327" s="102"/>
      <c r="V327" s="4018"/>
      <c r="W327" s="477"/>
      <c r="X327" s="477"/>
      <c r="Y327" s="477"/>
      <c r="Z327" s="477"/>
      <c r="AA327" s="477"/>
      <c r="AB327" s="181">
        <v>0.48</v>
      </c>
      <c r="AC327" s="2164">
        <v>0.48</v>
      </c>
      <c r="AD327" s="2164">
        <v>0.48</v>
      </c>
      <c r="AE327" s="2164">
        <v>0.48</v>
      </c>
      <c r="AF327" s="477"/>
      <c r="AG327" s="477"/>
      <c r="BF327" s="1558"/>
      <c r="BG327" s="1558"/>
      <c r="BH327" s="1558"/>
      <c r="BI327" s="1558"/>
      <c r="BJ327" s="1558"/>
      <c r="BK327" s="1558"/>
      <c r="BL327" s="1558"/>
      <c r="BM327" s="1558"/>
      <c r="BN327" s="1558"/>
      <c r="BO327" s="1558"/>
      <c r="BP327" s="1558"/>
      <c r="BQ327" s="1558"/>
    </row>
    <row r="328" spans="2:69" hidden="1" outlineLevel="1" x14ac:dyDescent="0.3">
      <c r="D328" s="3934" t="s">
        <v>129</v>
      </c>
      <c r="E328" s="4039" t="s">
        <v>426</v>
      </c>
      <c r="F328" s="2180" t="s">
        <v>819</v>
      </c>
      <c r="G328" s="181">
        <v>0.95</v>
      </c>
      <c r="H328" s="533" t="s">
        <v>820</v>
      </c>
      <c r="I328" s="534"/>
      <c r="K328" s="468"/>
      <c r="M328" s="102"/>
      <c r="V328" s="4017" t="s">
        <v>129</v>
      </c>
      <c r="W328" s="182">
        <v>1</v>
      </c>
      <c r="X328" s="182">
        <v>1</v>
      </c>
      <c r="Y328" s="182">
        <v>1</v>
      </c>
      <c r="Z328" s="182">
        <v>1</v>
      </c>
      <c r="AA328" s="182">
        <v>1</v>
      </c>
      <c r="AB328" s="1549">
        <v>0.95</v>
      </c>
      <c r="AC328" s="2165">
        <v>0.95</v>
      </c>
      <c r="AD328" s="2165">
        <v>0.95</v>
      </c>
      <c r="AE328" s="2165">
        <v>0.95</v>
      </c>
      <c r="AF328" s="478"/>
      <c r="AG328" s="478"/>
      <c r="BF328" s="1558"/>
      <c r="BG328" s="1558"/>
      <c r="BH328" s="1558"/>
      <c r="BI328" s="1558"/>
      <c r="BJ328" s="1558"/>
      <c r="BK328" s="1558"/>
      <c r="BL328" s="1558"/>
      <c r="BM328" s="1558"/>
      <c r="BN328" s="1558"/>
      <c r="BO328" s="1558"/>
      <c r="BP328" s="1558"/>
      <c r="BQ328" s="1558"/>
    </row>
    <row r="329" spans="2:69" hidden="1" outlineLevel="1" x14ac:dyDescent="0.3">
      <c r="D329" s="3935"/>
      <c r="E329" s="3968"/>
      <c r="F329" s="2180" t="s">
        <v>821</v>
      </c>
      <c r="G329" s="1890">
        <v>0.93799999999999994</v>
      </c>
      <c r="H329" s="533" t="s">
        <v>822</v>
      </c>
      <c r="I329" s="534"/>
      <c r="K329" s="468"/>
      <c r="M329" s="102"/>
      <c r="V329" s="4018"/>
      <c r="W329" s="182">
        <v>0.78</v>
      </c>
      <c r="X329" s="182">
        <v>0.78</v>
      </c>
      <c r="Y329" s="182">
        <v>0.78</v>
      </c>
      <c r="Z329" s="182">
        <v>0.78</v>
      </c>
      <c r="AA329" s="182">
        <v>0.78</v>
      </c>
      <c r="AB329" s="2162">
        <v>0.93799999999999994</v>
      </c>
      <c r="AC329" s="2163">
        <v>0.93799999999999994</v>
      </c>
      <c r="AD329" s="2163">
        <v>0.93799999999999994</v>
      </c>
      <c r="AE329" s="2163">
        <v>0.93799999999999994</v>
      </c>
      <c r="AF329" s="478"/>
      <c r="AG329" s="478"/>
      <c r="BF329" s="1558"/>
      <c r="BG329" s="1558"/>
      <c r="BH329" s="1558"/>
      <c r="BI329" s="1558"/>
      <c r="BJ329" s="1558"/>
      <c r="BK329" s="1558"/>
      <c r="BL329" s="1558"/>
      <c r="BM329" s="1558"/>
      <c r="BN329" s="1558"/>
      <c r="BO329" s="1558"/>
      <c r="BP329" s="1558"/>
      <c r="BQ329" s="1558"/>
    </row>
    <row r="330" spans="2:69" hidden="1" outlineLevel="1" x14ac:dyDescent="0.3">
      <c r="D330" s="262" t="s">
        <v>592</v>
      </c>
      <c r="E330" s="223" t="s">
        <v>160</v>
      </c>
      <c r="F330" s="2202" t="s">
        <v>131</v>
      </c>
      <c r="G330" s="785">
        <v>10</v>
      </c>
      <c r="H330" s="533"/>
      <c r="I330" s="534"/>
      <c r="K330" s="468"/>
      <c r="M330" s="102"/>
      <c r="V330" s="2255" t="s">
        <v>592</v>
      </c>
      <c r="W330" s="369">
        <v>10</v>
      </c>
      <c r="X330" s="369">
        <v>10</v>
      </c>
      <c r="Y330" s="369">
        <v>10</v>
      </c>
      <c r="Z330" s="369">
        <v>10</v>
      </c>
      <c r="AA330" s="369">
        <v>10</v>
      </c>
      <c r="AB330" s="785">
        <v>10</v>
      </c>
      <c r="AC330" s="369">
        <v>10</v>
      </c>
      <c r="AD330" s="369">
        <v>10</v>
      </c>
      <c r="AE330" s="369">
        <v>10</v>
      </c>
      <c r="AF330" s="369"/>
      <c r="AG330" s="369"/>
    </row>
    <row r="331" spans="2:69" hidden="1" outlineLevel="1" x14ac:dyDescent="0.3">
      <c r="D331" s="4072" t="s">
        <v>165</v>
      </c>
      <c r="E331" s="4104" t="s">
        <v>166</v>
      </c>
      <c r="F331" s="2201" t="s">
        <v>427</v>
      </c>
      <c r="G331" s="1735">
        <v>20</v>
      </c>
      <c r="H331" s="533"/>
      <c r="I331" s="534"/>
      <c r="K331" s="468"/>
      <c r="M331" s="102"/>
      <c r="V331" s="4096" t="s">
        <v>165</v>
      </c>
      <c r="W331" s="370">
        <v>20</v>
      </c>
      <c r="X331" s="370">
        <v>20</v>
      </c>
      <c r="Y331" s="370">
        <v>20</v>
      </c>
      <c r="Z331" s="370">
        <v>20</v>
      </c>
      <c r="AA331" s="370">
        <v>20</v>
      </c>
      <c r="AB331" s="1735">
        <v>20</v>
      </c>
      <c r="AC331" s="370">
        <v>20</v>
      </c>
      <c r="AD331" s="370">
        <v>20</v>
      </c>
      <c r="AE331" s="370">
        <v>20</v>
      </c>
      <c r="AF331" s="370"/>
      <c r="AG331" s="370"/>
    </row>
    <row r="332" spans="2:69" hidden="1" outlineLevel="1" x14ac:dyDescent="0.3">
      <c r="B332" s="990"/>
      <c r="C332" s="205"/>
      <c r="D332" s="4072"/>
      <c r="E332" s="4104"/>
      <c r="F332" s="2201" t="s">
        <v>823</v>
      </c>
      <c r="G332" s="1735">
        <v>30</v>
      </c>
      <c r="H332" s="4100"/>
      <c r="I332" s="4101"/>
      <c r="K332" s="468"/>
      <c r="L332" s="192"/>
      <c r="M332" s="213"/>
      <c r="N332" s="192"/>
      <c r="O332" s="192"/>
      <c r="P332" s="192"/>
      <c r="Q332" s="192"/>
      <c r="V332" s="4097"/>
      <c r="W332" s="461"/>
      <c r="X332" s="461"/>
      <c r="Y332" s="461"/>
      <c r="Z332" s="461"/>
      <c r="AA332" s="461"/>
      <c r="AB332" s="457">
        <v>30</v>
      </c>
      <c r="AC332" s="461">
        <v>30</v>
      </c>
      <c r="AD332" s="461">
        <v>30</v>
      </c>
      <c r="AE332" s="461">
        <v>30</v>
      </c>
      <c r="AF332" s="135"/>
      <c r="AG332" s="135"/>
    </row>
    <row r="333" spans="2:69" hidden="1" outlineLevel="1" x14ac:dyDescent="0.3">
      <c r="B333" s="990"/>
      <c r="C333" s="205"/>
      <c r="K333" s="468"/>
      <c r="L333" s="192"/>
      <c r="M333" s="213"/>
      <c r="N333" s="192"/>
      <c r="O333" s="192"/>
      <c r="P333" s="192"/>
      <c r="Q333" s="192"/>
    </row>
    <row r="334" spans="2:69" collapsed="1" x14ac:dyDescent="0.3"/>
    <row r="335" spans="2:69" x14ac:dyDescent="0.3">
      <c r="B335" s="3940" t="s">
        <v>383</v>
      </c>
      <c r="C335" s="3941"/>
      <c r="D335" s="3941"/>
      <c r="E335" s="3941"/>
      <c r="F335" s="3941"/>
      <c r="G335" s="3941"/>
      <c r="H335" s="3941"/>
      <c r="I335" s="3813"/>
      <c r="J335" s="3813"/>
      <c r="K335" s="3813"/>
      <c r="L335" s="3813"/>
      <c r="M335" s="3813"/>
      <c r="N335" s="3813"/>
      <c r="O335" s="3814"/>
      <c r="V335" s="3849" t="str">
        <f>B335</f>
        <v>Advanced Power Strips Tier 2  /  Advanced Control Stategies</v>
      </c>
      <c r="W335" s="3850"/>
      <c r="X335" s="3850"/>
      <c r="Y335" s="3850"/>
      <c r="Z335" s="3850"/>
      <c r="AA335" s="3850"/>
      <c r="AB335" s="3850"/>
      <c r="AC335" s="3821"/>
      <c r="AD335" s="3821"/>
      <c r="AE335" s="3821"/>
      <c r="AF335" s="3821"/>
      <c r="AG335" s="3821"/>
      <c r="AH335" s="3822"/>
    </row>
    <row r="336" spans="2:69" x14ac:dyDescent="0.3">
      <c r="W336" s="1519"/>
      <c r="X336" s="1519"/>
      <c r="Y336" s="1519"/>
      <c r="Z336" s="1519"/>
      <c r="AA336" s="1519"/>
      <c r="AB336" s="1519"/>
      <c r="AC336" s="80"/>
      <c r="AD336" s="80"/>
      <c r="AE336" s="80"/>
      <c r="AF336" s="80"/>
      <c r="AG336" s="80"/>
      <c r="AH336" s="80"/>
    </row>
    <row r="337" spans="3:57" ht="28.8" x14ac:dyDescent="0.3">
      <c r="C337" s="2178" t="s">
        <v>32</v>
      </c>
      <c r="D337" s="2178" t="s">
        <v>170</v>
      </c>
      <c r="E337" s="2178" t="s">
        <v>34</v>
      </c>
      <c r="F337" s="2178" t="s">
        <v>35</v>
      </c>
      <c r="G337" s="2178" t="s">
        <v>171</v>
      </c>
      <c r="H337" s="2178" t="s">
        <v>172</v>
      </c>
      <c r="I337" s="2178" t="s">
        <v>36</v>
      </c>
      <c r="J337" s="2178" t="s">
        <v>176</v>
      </c>
      <c r="K337" s="2178" t="s">
        <v>165</v>
      </c>
      <c r="L337" s="2178" t="s">
        <v>48</v>
      </c>
      <c r="V337" s="462" t="s">
        <v>49</v>
      </c>
      <c r="W337" s="1827">
        <f>$W$6</f>
        <v>43252</v>
      </c>
      <c r="X337" s="1827">
        <f>$X$6</f>
        <v>43465</v>
      </c>
      <c r="Y337" s="1827">
        <f>$Y$6</f>
        <v>43800</v>
      </c>
      <c r="Z337" s="1827">
        <f>$Z$6</f>
        <v>43862</v>
      </c>
      <c r="AA337" s="1827">
        <f>$AA$6</f>
        <v>44013</v>
      </c>
      <c r="AB337" s="1827">
        <f>$AB$6</f>
        <v>44166</v>
      </c>
      <c r="AC337" s="463">
        <f>$AC$6</f>
        <v>44531</v>
      </c>
      <c r="AD337" s="463">
        <f>$AD$6</f>
        <v>44774</v>
      </c>
      <c r="AE337" s="463">
        <f>$AE$6</f>
        <v>45139</v>
      </c>
      <c r="AF337" s="463" t="str">
        <f>$AF$6</f>
        <v>-</v>
      </c>
      <c r="AG337" s="463" t="str">
        <f>$AG$6</f>
        <v>-</v>
      </c>
      <c r="AH337" s="80"/>
      <c r="BB337" s="1983" t="str">
        <f>$BB$6</f>
        <v>TRC (2022)</v>
      </c>
      <c r="BC337" s="1983" t="str">
        <f>$BC$6</f>
        <v>Benefit Lookup</v>
      </c>
      <c r="BD337" s="3051" t="str">
        <f>$BD$6</f>
        <v>Benefits (2024 $)</v>
      </c>
      <c r="BE337" s="3108" t="str">
        <f>$BE$6</f>
        <v>Incremental Cost (2024 $)</v>
      </c>
    </row>
    <row r="338" spans="3:57" x14ac:dyDescent="0.3">
      <c r="C338" s="2211" t="s">
        <v>824</v>
      </c>
      <c r="D338" s="2250" t="s">
        <v>791</v>
      </c>
      <c r="E338" s="2199" t="s">
        <v>825</v>
      </c>
      <c r="F338" s="2451">
        <f>ROUND(G349*G358*G359, 2)</f>
        <v>153.9</v>
      </c>
      <c r="G338" s="1891" t="s">
        <v>386</v>
      </c>
      <c r="H338" s="376">
        <f>VLOOKUP(G338,'CP FACTORS'!$A$3:$B$38, 2, FALSE)</f>
        <v>1.148238E-4</v>
      </c>
      <c r="I338" s="1892">
        <f>ROUND(H338*F338,6)</f>
        <v>1.7670999999999999E-2</v>
      </c>
      <c r="J338" s="120">
        <f>G362</f>
        <v>10</v>
      </c>
      <c r="K338" s="941">
        <f>G362</f>
        <v>10</v>
      </c>
      <c r="L338" s="2250" t="s">
        <v>181</v>
      </c>
      <c r="V338" s="1496" t="s">
        <v>35</v>
      </c>
      <c r="W338" s="1675"/>
      <c r="X338" s="1675"/>
      <c r="Y338" s="307"/>
      <c r="Z338" s="307"/>
      <c r="AA338" s="307"/>
      <c r="AB338" s="1503">
        <v>126.36</v>
      </c>
      <c r="AC338" s="1503">
        <v>153.9</v>
      </c>
      <c r="AD338" s="50">
        <v>153.9</v>
      </c>
      <c r="AE338" s="50">
        <v>153.9</v>
      </c>
      <c r="AF338" s="1496"/>
      <c r="AG338" s="1496"/>
      <c r="AH338" s="1676"/>
      <c r="BB338" s="539">
        <f>(BD338)/(BE338)</f>
        <v>6.8329047781258518</v>
      </c>
      <c r="BC338" s="2224" t="str">
        <f>CONCATENATE(G338," ",J338," Year EUL")</f>
        <v>Miscellaneous RES 10 Year EUL</v>
      </c>
      <c r="BD338" s="3076">
        <f>(INDEX('Avoided Cost Benefits'!$B$4:$B$864,MATCH(BC338,'Avoided Cost Benefits'!$A$4:$A$864,0)))*F338</f>
        <v>49.661868714271748</v>
      </c>
      <c r="BE338" s="3488">
        <f>K338/(1.0659^(2024-2019))</f>
        <v>7.268046361959275</v>
      </c>
    </row>
    <row r="339" spans="3:57" x14ac:dyDescent="0.3">
      <c r="C339" s="2211" t="s">
        <v>826</v>
      </c>
      <c r="D339" s="378" t="s">
        <v>563</v>
      </c>
      <c r="E339" s="2199" t="s">
        <v>827</v>
      </c>
      <c r="F339" s="2451">
        <f>ROUND(G349*G358*G361, 2)</f>
        <v>151.96</v>
      </c>
      <c r="G339" s="1891" t="s">
        <v>386</v>
      </c>
      <c r="H339" s="376">
        <f>VLOOKUP(G339,'CP FACTORS'!$A$3:$B$38, 2, FALSE)</f>
        <v>1.148238E-4</v>
      </c>
      <c r="I339" s="1892">
        <f>ROUND(H339*F339,6)</f>
        <v>1.7448999999999999E-2</v>
      </c>
      <c r="J339" s="120">
        <f>G362</f>
        <v>10</v>
      </c>
      <c r="K339" s="941">
        <f>G363</f>
        <v>30</v>
      </c>
      <c r="L339" s="2250" t="s">
        <v>181</v>
      </c>
      <c r="V339" s="1496" t="s">
        <v>35</v>
      </c>
      <c r="W339" s="1675"/>
      <c r="X339" s="1675"/>
      <c r="Y339" s="307"/>
      <c r="Z339" s="307"/>
      <c r="AA339" s="307"/>
      <c r="AB339" s="1503">
        <v>126.36</v>
      </c>
      <c r="AC339" s="1503">
        <v>151.96</v>
      </c>
      <c r="AD339" s="50">
        <v>151.96</v>
      </c>
      <c r="AE339" s="50">
        <v>151.96</v>
      </c>
      <c r="AF339" s="1496"/>
      <c r="AG339" s="1496"/>
      <c r="AH339" s="1676"/>
      <c r="BB339" s="539">
        <f>(BD339)/(BE339)</f>
        <v>2.2489239984492193</v>
      </c>
      <c r="BC339" s="2224" t="str">
        <f>CONCATENATE(G339," ",J339," Year EUL")</f>
        <v>Miscellaneous RES 10 Year EUL</v>
      </c>
      <c r="BD339" s="3076">
        <f>(INDEX('Avoided Cost Benefits'!$B$4:$B$864,MATCH(BC339,'Avoided Cost Benefits'!$A$4:$A$864,0)))*F339</f>
        <v>49.035851655755259</v>
      </c>
      <c r="BE339" s="3488">
        <f>K339/(1.0659^(2024-2019))</f>
        <v>21.804139085877825</v>
      </c>
    </row>
    <row r="340" spans="3:57" x14ac:dyDescent="0.3">
      <c r="H340" s="102" t="s">
        <v>405</v>
      </c>
      <c r="I340" s="127"/>
      <c r="L340" s="434"/>
      <c r="AH340" s="138"/>
    </row>
    <row r="341" spans="3:57" hidden="1" outlineLevel="1" x14ac:dyDescent="0.3">
      <c r="D341" s="145" t="s">
        <v>110</v>
      </c>
      <c r="AH341" s="138"/>
    </row>
    <row r="342" spans="3:57" hidden="1" outlineLevel="1" x14ac:dyDescent="0.3">
      <c r="AH342" s="138"/>
    </row>
    <row r="343" spans="3:57" hidden="1" outlineLevel="1" x14ac:dyDescent="0.3">
      <c r="AH343" s="138"/>
    </row>
    <row r="344" spans="3:57" hidden="1" outlineLevel="1" x14ac:dyDescent="0.3">
      <c r="AH344" s="138"/>
    </row>
    <row r="345" spans="3:57" hidden="1" outlineLevel="1" x14ac:dyDescent="0.3">
      <c r="AH345" s="138"/>
    </row>
    <row r="346" spans="3:57" hidden="1" outlineLevel="1" x14ac:dyDescent="0.3">
      <c r="AH346" s="138"/>
    </row>
    <row r="347" spans="3:57" hidden="1" outlineLevel="1" x14ac:dyDescent="0.3">
      <c r="AH347" s="138"/>
    </row>
    <row r="348" spans="3:57" hidden="1" outlineLevel="1" x14ac:dyDescent="0.3">
      <c r="D348" s="2252" t="s">
        <v>111</v>
      </c>
      <c r="E348" s="2239" t="s">
        <v>112</v>
      </c>
      <c r="F348" s="2252" t="s">
        <v>182</v>
      </c>
      <c r="G348" s="2178" t="s">
        <v>114</v>
      </c>
      <c r="H348" s="2178" t="s">
        <v>183</v>
      </c>
      <c r="I348" s="2178" t="s">
        <v>408</v>
      </c>
      <c r="V348" s="1904" t="s">
        <v>49</v>
      </c>
      <c r="W348" s="1906">
        <f>$W$6</f>
        <v>43252</v>
      </c>
      <c r="X348" s="1906">
        <f>$X$6</f>
        <v>43465</v>
      </c>
      <c r="Y348" s="1906">
        <f>$Y$6</f>
        <v>43800</v>
      </c>
      <c r="Z348" s="1906">
        <f>$Z$6</f>
        <v>43862</v>
      </c>
      <c r="AA348" s="1906">
        <f>$AA$6</f>
        <v>44013</v>
      </c>
      <c r="AB348" s="1906">
        <f>$AB$6</f>
        <v>44166</v>
      </c>
      <c r="AC348" s="1907">
        <f>$AC$6</f>
        <v>44531</v>
      </c>
      <c r="AD348" s="1907">
        <f>$AD$6</f>
        <v>44774</v>
      </c>
      <c r="AE348" s="1907">
        <f>$AE$6</f>
        <v>45139</v>
      </c>
      <c r="AF348" s="1907" t="str">
        <f>$AF$6</f>
        <v>-</v>
      </c>
      <c r="AG348" s="1907" t="str">
        <f>$AG$6</f>
        <v>-</v>
      </c>
    </row>
    <row r="349" spans="3:57" hidden="1" outlineLevel="1" x14ac:dyDescent="0.3">
      <c r="D349" s="2199" t="s">
        <v>409</v>
      </c>
      <c r="E349" s="2210" t="s">
        <v>410</v>
      </c>
      <c r="F349" s="2197" t="s">
        <v>131</v>
      </c>
      <c r="G349" s="1363">
        <v>432</v>
      </c>
      <c r="H349" s="2250"/>
      <c r="I349" s="2250"/>
      <c r="V349" s="2199" t="s">
        <v>409</v>
      </c>
      <c r="W349" s="95"/>
      <c r="X349" s="95"/>
      <c r="Y349" s="95"/>
      <c r="Z349" s="95"/>
      <c r="AA349" s="95"/>
      <c r="AB349" s="950">
        <v>432</v>
      </c>
      <c r="AC349" s="2167">
        <v>432</v>
      </c>
      <c r="AD349" s="2167">
        <v>432</v>
      </c>
      <c r="AE349" s="2167">
        <v>432</v>
      </c>
      <c r="AF349" s="85"/>
      <c r="AG349" s="85"/>
    </row>
    <row r="350" spans="3:57" hidden="1" outlineLevel="1" x14ac:dyDescent="0.3">
      <c r="D350" s="4091" t="s">
        <v>412</v>
      </c>
      <c r="E350" s="4091" t="s">
        <v>413</v>
      </c>
      <c r="F350" s="1893" t="s">
        <v>414</v>
      </c>
      <c r="G350" s="1894">
        <v>0.55000000000000004</v>
      </c>
      <c r="H350" s="1893" t="s">
        <v>415</v>
      </c>
      <c r="I350" s="1893"/>
      <c r="V350" s="4091" t="s">
        <v>412</v>
      </c>
      <c r="W350" s="95"/>
      <c r="X350" s="95"/>
      <c r="Y350" s="95"/>
      <c r="Z350" s="95"/>
      <c r="AA350" s="95"/>
      <c r="AB350" s="494">
        <v>0.55000000000000004</v>
      </c>
      <c r="AC350" s="181">
        <v>0.55000000000000004</v>
      </c>
      <c r="AD350" s="181">
        <v>0.55000000000000004</v>
      </c>
      <c r="AE350" s="181">
        <v>0.55000000000000004</v>
      </c>
      <c r="AF350" s="85"/>
      <c r="AG350" s="85"/>
    </row>
    <row r="351" spans="3:57" hidden="1" outlineLevel="1" x14ac:dyDescent="0.3">
      <c r="D351" s="4091"/>
      <c r="E351" s="4091"/>
      <c r="F351" s="1893" t="s">
        <v>416</v>
      </c>
      <c r="G351" s="1894">
        <v>0.5</v>
      </c>
      <c r="H351" s="1893" t="s">
        <v>415</v>
      </c>
      <c r="I351" s="1893" t="s">
        <v>417</v>
      </c>
      <c r="V351" s="4091"/>
      <c r="W351" s="756"/>
      <c r="X351" s="756"/>
      <c r="Y351" s="756"/>
      <c r="Z351" s="756"/>
      <c r="AA351" s="756"/>
      <c r="AB351" s="494">
        <v>0.5</v>
      </c>
      <c r="AC351" s="755">
        <v>0.5</v>
      </c>
      <c r="AD351" s="755">
        <v>0.5</v>
      </c>
      <c r="AE351" s="755">
        <v>0.5</v>
      </c>
      <c r="AF351" s="754"/>
      <c r="AG351" s="754"/>
    </row>
    <row r="352" spans="3:57" hidden="1" outlineLevel="1" x14ac:dyDescent="0.3">
      <c r="D352" s="4091"/>
      <c r="E352" s="4091"/>
      <c r="F352" s="1893" t="s">
        <v>418</v>
      </c>
      <c r="G352" s="1894">
        <v>0.45</v>
      </c>
      <c r="H352" s="1893" t="s">
        <v>415</v>
      </c>
      <c r="I352" s="1893"/>
      <c r="V352" s="4091"/>
      <c r="W352" s="756"/>
      <c r="X352" s="756"/>
      <c r="Y352" s="756"/>
      <c r="Z352" s="756"/>
      <c r="AA352" s="756"/>
      <c r="AB352" s="494">
        <v>0.45</v>
      </c>
      <c r="AC352" s="755">
        <v>0.45</v>
      </c>
      <c r="AD352" s="755">
        <v>0.45</v>
      </c>
      <c r="AE352" s="755">
        <v>0.45</v>
      </c>
      <c r="AF352" s="754"/>
      <c r="AG352" s="754"/>
    </row>
    <row r="353" spans="4:33" hidden="1" outlineLevel="1" x14ac:dyDescent="0.3">
      <c r="D353" s="4091"/>
      <c r="E353" s="4091"/>
      <c r="F353" s="1893" t="s">
        <v>419</v>
      </c>
      <c r="G353" s="1894">
        <v>0.4</v>
      </c>
      <c r="H353" s="1893" t="s">
        <v>415</v>
      </c>
      <c r="I353" s="1893"/>
      <c r="V353" s="4091"/>
      <c r="W353" s="756"/>
      <c r="X353" s="756"/>
      <c r="Y353" s="756"/>
      <c r="Z353" s="756"/>
      <c r="AA353" s="756"/>
      <c r="AB353" s="494">
        <v>0.4</v>
      </c>
      <c r="AC353" s="755">
        <v>0.4</v>
      </c>
      <c r="AD353" s="755">
        <v>0.4</v>
      </c>
      <c r="AE353" s="755">
        <v>0.4</v>
      </c>
      <c r="AF353" s="754"/>
      <c r="AG353" s="754"/>
    </row>
    <row r="354" spans="4:33" hidden="1" outlineLevel="1" x14ac:dyDescent="0.3">
      <c r="D354" s="4091"/>
      <c r="E354" s="4091"/>
      <c r="F354" s="1893" t="s">
        <v>420</v>
      </c>
      <c r="G354" s="1894">
        <v>0.35</v>
      </c>
      <c r="H354" s="1893" t="s">
        <v>415</v>
      </c>
      <c r="I354" s="1893"/>
      <c r="V354" s="4091"/>
      <c r="W354" s="756"/>
      <c r="X354" s="756"/>
      <c r="Y354" s="756"/>
      <c r="Z354" s="756"/>
      <c r="AA354" s="756"/>
      <c r="AB354" s="494">
        <v>0.35</v>
      </c>
      <c r="AC354" s="755">
        <v>0.35</v>
      </c>
      <c r="AD354" s="755">
        <v>0.35</v>
      </c>
      <c r="AE354" s="755">
        <v>0.35</v>
      </c>
      <c r="AF354" s="754"/>
      <c r="AG354" s="754"/>
    </row>
    <row r="355" spans="4:33" hidden="1" outlineLevel="1" x14ac:dyDescent="0.3">
      <c r="D355" s="4091"/>
      <c r="E355" s="4091"/>
      <c r="F355" s="1893" t="s">
        <v>421</v>
      </c>
      <c r="G355" s="1894">
        <v>0.3</v>
      </c>
      <c r="H355" s="1893" t="s">
        <v>415</v>
      </c>
      <c r="I355" s="1893"/>
      <c r="V355" s="4091"/>
      <c r="W355" s="1670"/>
      <c r="X355" s="1670"/>
      <c r="Y355" s="1670"/>
      <c r="Z355" s="1670"/>
      <c r="AA355" s="1670"/>
      <c r="AB355" s="494">
        <v>0.3</v>
      </c>
      <c r="AC355" s="181">
        <v>0.3</v>
      </c>
      <c r="AD355" s="181">
        <v>0.3</v>
      </c>
      <c r="AE355" s="181">
        <v>0.3</v>
      </c>
      <c r="AF355" s="1671"/>
      <c r="AG355" s="1671"/>
    </row>
    <row r="356" spans="4:33" hidden="1" outlineLevel="1" x14ac:dyDescent="0.3">
      <c r="D356" s="4091"/>
      <c r="E356" s="4091"/>
      <c r="F356" s="1893" t="s">
        <v>422</v>
      </c>
      <c r="G356" s="1894">
        <v>0.25</v>
      </c>
      <c r="H356" s="1893" t="s">
        <v>415</v>
      </c>
      <c r="I356" s="1893" t="s">
        <v>417</v>
      </c>
      <c r="V356" s="4091"/>
      <c r="W356" s="1670"/>
      <c r="X356" s="1670"/>
      <c r="Y356" s="1670"/>
      <c r="Z356" s="1670"/>
      <c r="AA356" s="1670"/>
      <c r="AB356" s="494">
        <v>0.25</v>
      </c>
      <c r="AC356" s="181">
        <v>0.25</v>
      </c>
      <c r="AD356" s="181">
        <v>0.25</v>
      </c>
      <c r="AE356" s="181">
        <v>0.25</v>
      </c>
      <c r="AF356" s="1671"/>
      <c r="AG356" s="1671"/>
    </row>
    <row r="357" spans="4:33" hidden="1" outlineLevel="1" x14ac:dyDescent="0.3">
      <c r="D357" s="4091"/>
      <c r="E357" s="4091"/>
      <c r="F357" s="1893" t="s">
        <v>423</v>
      </c>
      <c r="G357" s="1894">
        <v>0.2</v>
      </c>
      <c r="H357" s="1893" t="s">
        <v>415</v>
      </c>
      <c r="I357" s="1893"/>
      <c r="V357" s="4091"/>
      <c r="W357" s="1670"/>
      <c r="X357" s="1670"/>
      <c r="Y357" s="1670"/>
      <c r="Z357" s="1670"/>
      <c r="AA357" s="1670"/>
      <c r="AB357" s="494">
        <v>0.2</v>
      </c>
      <c r="AC357" s="181">
        <v>0.2</v>
      </c>
      <c r="AD357" s="181">
        <v>0.2</v>
      </c>
      <c r="AE357" s="181">
        <v>0.2</v>
      </c>
      <c r="AF357" s="1671"/>
      <c r="AG357" s="1671"/>
    </row>
    <row r="358" spans="4:33" hidden="1" outlineLevel="1" x14ac:dyDescent="0.3">
      <c r="D358" s="4091"/>
      <c r="E358" s="4091"/>
      <c r="F358" s="1893" t="s">
        <v>424</v>
      </c>
      <c r="G358" s="1895">
        <f>AVERAGE(G351,G356)</f>
        <v>0.375</v>
      </c>
      <c r="H358" s="1896" t="s">
        <v>425</v>
      </c>
      <c r="I358" s="1896"/>
      <c r="V358" s="4091"/>
      <c r="W358" s="1670"/>
      <c r="X358" s="1670"/>
      <c r="Y358" s="1670"/>
      <c r="Z358" s="1670"/>
      <c r="AA358" s="1670"/>
      <c r="AB358" s="1677">
        <v>0.375</v>
      </c>
      <c r="AC358" s="1890">
        <v>0.375</v>
      </c>
      <c r="AD358" s="1890">
        <v>0.375</v>
      </c>
      <c r="AE358" s="1890">
        <v>0.375</v>
      </c>
      <c r="AF358" s="1671"/>
      <c r="AG358" s="1671"/>
    </row>
    <row r="359" spans="4:33" hidden="1" outlineLevel="1" x14ac:dyDescent="0.3">
      <c r="D359" s="4093" t="s">
        <v>129</v>
      </c>
      <c r="E359" s="4093" t="s">
        <v>426</v>
      </c>
      <c r="F359" s="2197" t="s">
        <v>819</v>
      </c>
      <c r="G359" s="181">
        <f>G328</f>
        <v>0.95</v>
      </c>
      <c r="H359" s="1896" t="s">
        <v>828</v>
      </c>
      <c r="I359" s="1896"/>
      <c r="V359" s="4091" t="s">
        <v>129</v>
      </c>
      <c r="W359" s="1549"/>
      <c r="X359" s="1549"/>
      <c r="Y359" s="1549"/>
      <c r="Z359" s="1549"/>
      <c r="AA359" s="1549"/>
      <c r="AB359" s="1549">
        <v>1</v>
      </c>
      <c r="AC359" s="2166">
        <v>0.95</v>
      </c>
      <c r="AD359" s="1872">
        <v>0.95</v>
      </c>
      <c r="AE359" s="1872">
        <v>0.95</v>
      </c>
      <c r="AF359" s="2757"/>
      <c r="AG359" s="2757"/>
    </row>
    <row r="360" spans="4:33" hidden="1" outlineLevel="1" x14ac:dyDescent="0.3">
      <c r="D360" s="4094"/>
      <c r="E360" s="4094"/>
      <c r="F360" s="2197" t="s">
        <v>821</v>
      </c>
      <c r="G360" s="1890">
        <f>G329</f>
        <v>0.93799999999999994</v>
      </c>
      <c r="H360" s="1896" t="s">
        <v>828</v>
      </c>
      <c r="I360" s="1896"/>
      <c r="V360" s="4091"/>
      <c r="W360" s="1549"/>
      <c r="X360" s="1549"/>
      <c r="Y360" s="1549"/>
      <c r="Z360" s="1549"/>
      <c r="AA360" s="1549"/>
      <c r="AB360" s="1549">
        <v>0.78</v>
      </c>
      <c r="AC360" s="2166">
        <v>0.93799999999999994</v>
      </c>
      <c r="AD360" s="1872">
        <v>0.93799999999999994</v>
      </c>
      <c r="AE360" s="1872">
        <v>0.93799999999999994</v>
      </c>
      <c r="AF360" s="2757"/>
      <c r="AG360" s="2757"/>
    </row>
    <row r="361" spans="4:33" hidden="1" outlineLevel="1" x14ac:dyDescent="0.3">
      <c r="D361" s="4095"/>
      <c r="E361" s="4095"/>
      <c r="F361" s="2193" t="s">
        <v>667</v>
      </c>
      <c r="G361" s="1890">
        <f>G360</f>
        <v>0.93799999999999994</v>
      </c>
      <c r="H361" s="1896" t="s">
        <v>828</v>
      </c>
      <c r="I361" s="1896"/>
      <c r="V361" s="4091"/>
      <c r="W361" s="456"/>
      <c r="X361" s="456"/>
      <c r="Y361" s="456"/>
      <c r="Z361" s="456"/>
      <c r="AA361" s="456"/>
      <c r="AB361" s="1549">
        <v>0.78</v>
      </c>
      <c r="AC361" s="515">
        <v>0.93799999999999994</v>
      </c>
      <c r="AD361" s="516">
        <v>0.93799999999999994</v>
      </c>
      <c r="AE361" s="516">
        <v>0.93799999999999994</v>
      </c>
      <c r="AF361" s="369"/>
      <c r="AG361" s="369"/>
    </row>
    <row r="362" spans="4:33" hidden="1" outlineLevel="1" x14ac:dyDescent="0.3">
      <c r="D362" s="1897" t="s">
        <v>176</v>
      </c>
      <c r="E362" s="1897" t="s">
        <v>160</v>
      </c>
      <c r="F362" s="1898" t="s">
        <v>131</v>
      </c>
      <c r="G362" s="1899">
        <v>10</v>
      </c>
      <c r="H362" s="1896"/>
      <c r="I362" s="1896"/>
      <c r="V362" s="1905" t="s">
        <v>176</v>
      </c>
      <c r="W362" s="545"/>
      <c r="X362" s="545"/>
      <c r="Y362" s="545"/>
      <c r="Z362" s="545"/>
      <c r="AA362" s="545"/>
      <c r="AB362" s="1678">
        <v>10</v>
      </c>
      <c r="AC362" s="133">
        <v>10</v>
      </c>
      <c r="AD362" s="133">
        <v>10</v>
      </c>
      <c r="AE362" s="133">
        <v>10</v>
      </c>
      <c r="AF362" s="370"/>
      <c r="AG362" s="370"/>
    </row>
    <row r="363" spans="4:33" hidden="1" outlineLevel="1" x14ac:dyDescent="0.3">
      <c r="D363" s="4102" t="s">
        <v>165</v>
      </c>
      <c r="E363" s="4103" t="s">
        <v>166</v>
      </c>
      <c r="F363" s="1900" t="s">
        <v>427</v>
      </c>
      <c r="G363" s="1901">
        <v>30</v>
      </c>
      <c r="H363" s="1900" t="s">
        <v>430</v>
      </c>
      <c r="I363" s="1902" t="s">
        <v>431</v>
      </c>
      <c r="V363" s="4092" t="s">
        <v>165</v>
      </c>
      <c r="W363" s="1503"/>
      <c r="X363" s="1503"/>
      <c r="Y363" s="1503"/>
      <c r="Z363" s="1503"/>
      <c r="AA363" s="1503"/>
      <c r="AB363" s="1679">
        <v>30</v>
      </c>
      <c r="AC363" s="1337">
        <v>30</v>
      </c>
      <c r="AD363" s="1337">
        <v>30</v>
      </c>
      <c r="AE363" s="1337">
        <v>30</v>
      </c>
      <c r="AF363" s="1496"/>
      <c r="AG363" s="1496"/>
    </row>
    <row r="364" spans="4:33" hidden="1" outlineLevel="1" x14ac:dyDescent="0.3">
      <c r="D364" s="4102"/>
      <c r="E364" s="4103"/>
      <c r="F364" s="1903" t="s">
        <v>428</v>
      </c>
      <c r="G364" s="1901">
        <v>60</v>
      </c>
      <c r="H364" s="1900" t="s">
        <v>432</v>
      </c>
      <c r="I364" s="1900" t="s">
        <v>432</v>
      </c>
      <c r="V364" s="4092"/>
      <c r="W364" s="461"/>
      <c r="X364" s="461"/>
      <c r="Y364" s="461"/>
      <c r="Z364" s="461"/>
      <c r="AA364" s="461"/>
      <c r="AB364" s="1679">
        <v>60</v>
      </c>
      <c r="AC364" s="1337">
        <v>60</v>
      </c>
      <c r="AD364" s="1337">
        <v>60</v>
      </c>
      <c r="AE364" s="1337">
        <v>60</v>
      </c>
      <c r="AF364" s="1496"/>
      <c r="AG364" s="1496"/>
    </row>
    <row r="365" spans="4:33" hidden="1" outlineLevel="1" x14ac:dyDescent="0.3"/>
    <row r="366" spans="4:33" collapsed="1" x14ac:dyDescent="0.3"/>
  </sheetData>
  <mergeCells count="443">
    <mergeCell ref="J137:K137"/>
    <mergeCell ref="J145:K145"/>
    <mergeCell ref="J146:K146"/>
    <mergeCell ref="J147:K147"/>
    <mergeCell ref="J148:K148"/>
    <mergeCell ref="J149:K149"/>
    <mergeCell ref="J138:K138"/>
    <mergeCell ref="V28:V29"/>
    <mergeCell ref="V90:V93"/>
    <mergeCell ref="J118:K118"/>
    <mergeCell ref="J119:K119"/>
    <mergeCell ref="J120:K120"/>
    <mergeCell ref="J123:K123"/>
    <mergeCell ref="J124:K124"/>
    <mergeCell ref="J127:K127"/>
    <mergeCell ref="V147:V150"/>
    <mergeCell ref="V145:V146"/>
    <mergeCell ref="V118:V120"/>
    <mergeCell ref="J126:K126"/>
    <mergeCell ref="J133:K133"/>
    <mergeCell ref="J135:K135"/>
    <mergeCell ref="V136:V138"/>
    <mergeCell ref="G39:H39"/>
    <mergeCell ref="G40:H40"/>
    <mergeCell ref="G41:H41"/>
    <mergeCell ref="E90:E93"/>
    <mergeCell ref="D90:D93"/>
    <mergeCell ref="V30:V33"/>
    <mergeCell ref="D30:D33"/>
    <mergeCell ref="D28:D29"/>
    <mergeCell ref="E98:E99"/>
    <mergeCell ref="D98:D99"/>
    <mergeCell ref="V98:V99"/>
    <mergeCell ref="E77:E83"/>
    <mergeCell ref="D77:D83"/>
    <mergeCell ref="E70:E76"/>
    <mergeCell ref="D70:D76"/>
    <mergeCell ref="V70:V76"/>
    <mergeCell ref="V77:V83"/>
    <mergeCell ref="D84:D85"/>
    <mergeCell ref="E84:E85"/>
    <mergeCell ref="V84:V85"/>
    <mergeCell ref="V196:V197"/>
    <mergeCell ref="V198:V201"/>
    <mergeCell ref="V186:V188"/>
    <mergeCell ref="V191:V192"/>
    <mergeCell ref="H182:I182"/>
    <mergeCell ref="H180:I180"/>
    <mergeCell ref="H175:I175"/>
    <mergeCell ref="H174:I174"/>
    <mergeCell ref="H173:I173"/>
    <mergeCell ref="H179:I179"/>
    <mergeCell ref="H178:I178"/>
    <mergeCell ref="H177:I177"/>
    <mergeCell ref="H176:I176"/>
    <mergeCell ref="J178:K178"/>
    <mergeCell ref="J181:K181"/>
    <mergeCell ref="J175:K175"/>
    <mergeCell ref="J192:K192"/>
    <mergeCell ref="J184:K184"/>
    <mergeCell ref="H188:I188"/>
    <mergeCell ref="H187:I187"/>
    <mergeCell ref="H181:I181"/>
    <mergeCell ref="H184:I184"/>
    <mergeCell ref="H183:I183"/>
    <mergeCell ref="V174:V175"/>
    <mergeCell ref="E363:E364"/>
    <mergeCell ref="D331:D332"/>
    <mergeCell ref="E331:E332"/>
    <mergeCell ref="B335:O335"/>
    <mergeCell ref="H327:I327"/>
    <mergeCell ref="H332:I332"/>
    <mergeCell ref="D248:D249"/>
    <mergeCell ref="E250:E253"/>
    <mergeCell ref="D250:D253"/>
    <mergeCell ref="H277:I277"/>
    <mergeCell ref="J280:L280"/>
    <mergeCell ref="J281:L281"/>
    <mergeCell ref="H317:I317"/>
    <mergeCell ref="E248:E249"/>
    <mergeCell ref="H318:I318"/>
    <mergeCell ref="H319:I319"/>
    <mergeCell ref="H320:I320"/>
    <mergeCell ref="H321:I321"/>
    <mergeCell ref="D328:D329"/>
    <mergeCell ref="E328:E329"/>
    <mergeCell ref="V350:V358"/>
    <mergeCell ref="V359:V361"/>
    <mergeCell ref="V363:V364"/>
    <mergeCell ref="D350:D358"/>
    <mergeCell ref="E350:E358"/>
    <mergeCell ref="D359:D361"/>
    <mergeCell ref="E359:E361"/>
    <mergeCell ref="V318:V319"/>
    <mergeCell ref="V320:V323"/>
    <mergeCell ref="V324:V327"/>
    <mergeCell ref="V331:V332"/>
    <mergeCell ref="V335:AH335"/>
    <mergeCell ref="H323:I323"/>
    <mergeCell ref="H324:I324"/>
    <mergeCell ref="H325:I325"/>
    <mergeCell ref="H326:I326"/>
    <mergeCell ref="H322:I322"/>
    <mergeCell ref="D320:D323"/>
    <mergeCell ref="E320:E323"/>
    <mergeCell ref="E324:E327"/>
    <mergeCell ref="D324:D327"/>
    <mergeCell ref="E318:E319"/>
    <mergeCell ref="D318:D319"/>
    <mergeCell ref="D363:D364"/>
    <mergeCell ref="V250:V253"/>
    <mergeCell ref="V248:V249"/>
    <mergeCell ref="V278:V279"/>
    <mergeCell ref="V275:V276"/>
    <mergeCell ref="V273:V274"/>
    <mergeCell ref="V270:V271"/>
    <mergeCell ref="E278:E279"/>
    <mergeCell ref="D278:D279"/>
    <mergeCell ref="H276:I276"/>
    <mergeCell ref="H275:I275"/>
    <mergeCell ref="H251:I251"/>
    <mergeCell ref="J276:L276"/>
    <mergeCell ref="J274:L274"/>
    <mergeCell ref="J271:L271"/>
    <mergeCell ref="J269:L269"/>
    <mergeCell ref="J270:L270"/>
    <mergeCell ref="J272:L272"/>
    <mergeCell ref="J273:L273"/>
    <mergeCell ref="J275:L275"/>
    <mergeCell ref="J277:L277"/>
    <mergeCell ref="J278:L278"/>
    <mergeCell ref="H249:I249"/>
    <mergeCell ref="H248:I248"/>
    <mergeCell ref="H274:I274"/>
    <mergeCell ref="V239:V241"/>
    <mergeCell ref="V236:V237"/>
    <mergeCell ref="E225:E226"/>
    <mergeCell ref="D225:D226"/>
    <mergeCell ref="H232:I232"/>
    <mergeCell ref="H231:I231"/>
    <mergeCell ref="H230:I230"/>
    <mergeCell ref="H229:I229"/>
    <mergeCell ref="H228:I228"/>
    <mergeCell ref="H227:I227"/>
    <mergeCell ref="H226:I226"/>
    <mergeCell ref="H225:I225"/>
    <mergeCell ref="D239:D241"/>
    <mergeCell ref="D236:D237"/>
    <mergeCell ref="E239:E241"/>
    <mergeCell ref="E236:E237"/>
    <mergeCell ref="H241:I241"/>
    <mergeCell ref="H240:I240"/>
    <mergeCell ref="H238:I238"/>
    <mergeCell ref="H237:I237"/>
    <mergeCell ref="H236:I236"/>
    <mergeCell ref="V222:V224"/>
    <mergeCell ref="V225:V226"/>
    <mergeCell ref="V230:V231"/>
    <mergeCell ref="V227:V228"/>
    <mergeCell ref="E232:E235"/>
    <mergeCell ref="D232:D235"/>
    <mergeCell ref="V232:V235"/>
    <mergeCell ref="H224:I224"/>
    <mergeCell ref="E222:E224"/>
    <mergeCell ref="D222:D224"/>
    <mergeCell ref="H223:I223"/>
    <mergeCell ref="H222:I222"/>
    <mergeCell ref="E227:E228"/>
    <mergeCell ref="D227:D228"/>
    <mergeCell ref="E230:E231"/>
    <mergeCell ref="D230:D231"/>
    <mergeCell ref="H235:I235"/>
    <mergeCell ref="H234:I234"/>
    <mergeCell ref="H233:I233"/>
    <mergeCell ref="V283:V285"/>
    <mergeCell ref="E288:E291"/>
    <mergeCell ref="D288:D291"/>
    <mergeCell ref="V292:V293"/>
    <mergeCell ref="V288:V291"/>
    <mergeCell ref="B299:N299"/>
    <mergeCell ref="J286:L286"/>
    <mergeCell ref="H283:I283"/>
    <mergeCell ref="H292:I292"/>
    <mergeCell ref="H294:I294"/>
    <mergeCell ref="V170:V172"/>
    <mergeCell ref="J292:L292"/>
    <mergeCell ref="J294:L294"/>
    <mergeCell ref="J295:L295"/>
    <mergeCell ref="J296:L296"/>
    <mergeCell ref="E292:E293"/>
    <mergeCell ref="D292:D293"/>
    <mergeCell ref="H293:I293"/>
    <mergeCell ref="H296:I296"/>
    <mergeCell ref="H295:I295"/>
    <mergeCell ref="E177:E178"/>
    <mergeCell ref="D177:D178"/>
    <mergeCell ref="E174:E175"/>
    <mergeCell ref="D174:D175"/>
    <mergeCell ref="E191:E192"/>
    <mergeCell ref="D191:D192"/>
    <mergeCell ref="E186:E188"/>
    <mergeCell ref="D186:D188"/>
    <mergeCell ref="E183:E184"/>
    <mergeCell ref="D183:D184"/>
    <mergeCell ref="J282:L282"/>
    <mergeCell ref="H291:I291"/>
    <mergeCell ref="E283:E285"/>
    <mergeCell ref="D283:D285"/>
    <mergeCell ref="H152:I152"/>
    <mergeCell ref="H191:I191"/>
    <mergeCell ref="H190:I190"/>
    <mergeCell ref="H189:I189"/>
    <mergeCell ref="J185:K185"/>
    <mergeCell ref="J186:K186"/>
    <mergeCell ref="J187:K187"/>
    <mergeCell ref="J188:K188"/>
    <mergeCell ref="J190:K190"/>
    <mergeCell ref="J191:K191"/>
    <mergeCell ref="J169:K169"/>
    <mergeCell ref="J189:K189"/>
    <mergeCell ref="J173:K173"/>
    <mergeCell ref="J174:K174"/>
    <mergeCell ref="J176:K176"/>
    <mergeCell ref="J177:K177"/>
    <mergeCell ref="J179:K179"/>
    <mergeCell ref="J180:K180"/>
    <mergeCell ref="J182:K182"/>
    <mergeCell ref="V154:AH154"/>
    <mergeCell ref="V177:V178"/>
    <mergeCell ref="V183:V184"/>
    <mergeCell ref="V179:V182"/>
    <mergeCell ref="H186:I186"/>
    <mergeCell ref="H185:I185"/>
    <mergeCell ref="J183:K183"/>
    <mergeCell ref="J139:K139"/>
    <mergeCell ref="J140:K140"/>
    <mergeCell ref="J141:K141"/>
    <mergeCell ref="J142:K142"/>
    <mergeCell ref="J143:K143"/>
    <mergeCell ref="J144:K144"/>
    <mergeCell ref="J151:K151"/>
    <mergeCell ref="J152:K152"/>
    <mergeCell ref="B154:N154"/>
    <mergeCell ref="H148:I148"/>
    <mergeCell ref="H146:I146"/>
    <mergeCell ref="J150:K150"/>
    <mergeCell ref="H147:I147"/>
    <mergeCell ref="H145:I145"/>
    <mergeCell ref="H149:I149"/>
    <mergeCell ref="H150:I150"/>
    <mergeCell ref="H151:I151"/>
    <mergeCell ref="D136:D138"/>
    <mergeCell ref="H142:I142"/>
    <mergeCell ref="H141:I141"/>
    <mergeCell ref="H140:I140"/>
    <mergeCell ref="H139:I139"/>
    <mergeCell ref="J170:K170"/>
    <mergeCell ref="J171:K171"/>
    <mergeCell ref="H144:I144"/>
    <mergeCell ref="H143:I143"/>
    <mergeCell ref="E147:E150"/>
    <mergeCell ref="H169:I169"/>
    <mergeCell ref="J136:K136"/>
    <mergeCell ref="E136:E138"/>
    <mergeCell ref="H138:I138"/>
    <mergeCell ref="D147:D150"/>
    <mergeCell ref="E145:E146"/>
    <mergeCell ref="D145:D146"/>
    <mergeCell ref="E170:E172"/>
    <mergeCell ref="D170:D172"/>
    <mergeCell ref="H170:I170"/>
    <mergeCell ref="H172:I172"/>
    <mergeCell ref="H171:I171"/>
    <mergeCell ref="J172:K172"/>
    <mergeCell ref="H137:I137"/>
    <mergeCell ref="E129:E132"/>
    <mergeCell ref="D129:D132"/>
    <mergeCell ref="V122:V124"/>
    <mergeCell ref="V129:V132"/>
    <mergeCell ref="V126:V128"/>
    <mergeCell ref="V133:V134"/>
    <mergeCell ref="J128:K128"/>
    <mergeCell ref="J129:K129"/>
    <mergeCell ref="J130:K130"/>
    <mergeCell ref="J131:K131"/>
    <mergeCell ref="J132:K132"/>
    <mergeCell ref="J134:K134"/>
    <mergeCell ref="H136:I136"/>
    <mergeCell ref="H123:I123"/>
    <mergeCell ref="H135:I135"/>
    <mergeCell ref="H134:I134"/>
    <mergeCell ref="V22:V23"/>
    <mergeCell ref="D25:D26"/>
    <mergeCell ref="V25:V26"/>
    <mergeCell ref="D94:D97"/>
    <mergeCell ref="E94:E97"/>
    <mergeCell ref="D34:D35"/>
    <mergeCell ref="V34:V35"/>
    <mergeCell ref="D36:D37"/>
    <mergeCell ref="V36:V37"/>
    <mergeCell ref="D39:D40"/>
    <mergeCell ref="V39:V40"/>
    <mergeCell ref="B43:N43"/>
    <mergeCell ref="V43:AH43"/>
    <mergeCell ref="V94:V97"/>
    <mergeCell ref="I90:I93"/>
    <mergeCell ref="G35:H35"/>
    <mergeCell ref="G34:H34"/>
    <mergeCell ref="G38:H38"/>
    <mergeCell ref="D122:D124"/>
    <mergeCell ref="D126:D128"/>
    <mergeCell ref="A1:O1"/>
    <mergeCell ref="D2:J2"/>
    <mergeCell ref="B4:N4"/>
    <mergeCell ref="D133:D134"/>
    <mergeCell ref="G21:H21"/>
    <mergeCell ref="G22:H22"/>
    <mergeCell ref="G27:H27"/>
    <mergeCell ref="G26:H26"/>
    <mergeCell ref="G25:H25"/>
    <mergeCell ref="G24:H24"/>
    <mergeCell ref="G23:H23"/>
    <mergeCell ref="G33:H33"/>
    <mergeCell ref="G32:H32"/>
    <mergeCell ref="G31:H31"/>
    <mergeCell ref="G30:H30"/>
    <mergeCell ref="G29:H29"/>
    <mergeCell ref="G28:H28"/>
    <mergeCell ref="G37:H37"/>
    <mergeCell ref="G36:H36"/>
    <mergeCell ref="B102:N102"/>
    <mergeCell ref="J117:K117"/>
    <mergeCell ref="J121:K121"/>
    <mergeCell ref="J122:K122"/>
    <mergeCell ref="J125:K125"/>
    <mergeCell ref="V4:AH4"/>
    <mergeCell ref="D22:D23"/>
    <mergeCell ref="H117:I117"/>
    <mergeCell ref="H121:I121"/>
    <mergeCell ref="H120:I120"/>
    <mergeCell ref="H119:I119"/>
    <mergeCell ref="H133:I133"/>
    <mergeCell ref="H132:I132"/>
    <mergeCell ref="H131:I131"/>
    <mergeCell ref="H130:I130"/>
    <mergeCell ref="H128:I128"/>
    <mergeCell ref="H127:I127"/>
    <mergeCell ref="H126:I126"/>
    <mergeCell ref="H118:I118"/>
    <mergeCell ref="E122:E124"/>
    <mergeCell ref="E126:E128"/>
    <mergeCell ref="E133:E134"/>
    <mergeCell ref="H129:I129"/>
    <mergeCell ref="H125:I125"/>
    <mergeCell ref="H124:I124"/>
    <mergeCell ref="E118:E120"/>
    <mergeCell ref="D118:D120"/>
    <mergeCell ref="H122:I122"/>
    <mergeCell ref="V102:AH102"/>
    <mergeCell ref="E198:E201"/>
    <mergeCell ref="D198:D201"/>
    <mergeCell ref="E196:E197"/>
    <mergeCell ref="D196:D197"/>
    <mergeCell ref="H195:I195"/>
    <mergeCell ref="H194:I194"/>
    <mergeCell ref="H193:I193"/>
    <mergeCell ref="B206:N206"/>
    <mergeCell ref="E179:E182"/>
    <mergeCell ref="D179:D182"/>
    <mergeCell ref="H192:I192"/>
    <mergeCell ref="J200:K200"/>
    <mergeCell ref="H203:I203"/>
    <mergeCell ref="H202:I202"/>
    <mergeCell ref="J203:K203"/>
    <mergeCell ref="H201:I201"/>
    <mergeCell ref="H200:I200"/>
    <mergeCell ref="H199:I199"/>
    <mergeCell ref="H198:I198"/>
    <mergeCell ref="H197:I197"/>
    <mergeCell ref="H196:I196"/>
    <mergeCell ref="H245:I245"/>
    <mergeCell ref="H244:I244"/>
    <mergeCell ref="H255:I255"/>
    <mergeCell ref="H254:I254"/>
    <mergeCell ref="H253:I253"/>
    <mergeCell ref="H252:I252"/>
    <mergeCell ref="H250:I250"/>
    <mergeCell ref="H288:I288"/>
    <mergeCell ref="H290:I290"/>
    <mergeCell ref="H285:I285"/>
    <mergeCell ref="H286:I286"/>
    <mergeCell ref="H287:I287"/>
    <mergeCell ref="H289:I289"/>
    <mergeCell ref="H269:I269"/>
    <mergeCell ref="B257:N257"/>
    <mergeCell ref="H221:I221"/>
    <mergeCell ref="H239:I239"/>
    <mergeCell ref="E286:E287"/>
    <mergeCell ref="D286:D287"/>
    <mergeCell ref="H270:I270"/>
    <mergeCell ref="E275:E276"/>
    <mergeCell ref="D275:D276"/>
    <mergeCell ref="E273:E274"/>
    <mergeCell ref="D273:D274"/>
    <mergeCell ref="E270:E271"/>
    <mergeCell ref="D270:D271"/>
    <mergeCell ref="H281:I281"/>
    <mergeCell ref="H280:I280"/>
    <mergeCell ref="H279:I279"/>
    <mergeCell ref="H278:I278"/>
    <mergeCell ref="H271:I271"/>
    <mergeCell ref="H272:I272"/>
    <mergeCell ref="H273:I273"/>
    <mergeCell ref="H284:I284"/>
    <mergeCell ref="H282:I282"/>
    <mergeCell ref="H247:I247"/>
    <mergeCell ref="H246:I246"/>
    <mergeCell ref="H243:I243"/>
    <mergeCell ref="H242:I242"/>
    <mergeCell ref="V328:V329"/>
    <mergeCell ref="J193:K193"/>
    <mergeCell ref="J194:K194"/>
    <mergeCell ref="J195:K195"/>
    <mergeCell ref="J196:K196"/>
    <mergeCell ref="J197:K197"/>
    <mergeCell ref="J198:K198"/>
    <mergeCell ref="J199:K199"/>
    <mergeCell ref="J201:K201"/>
    <mergeCell ref="J202:K202"/>
    <mergeCell ref="J289:L289"/>
    <mergeCell ref="J290:L290"/>
    <mergeCell ref="J291:L291"/>
    <mergeCell ref="J293:L293"/>
    <mergeCell ref="J288:L288"/>
    <mergeCell ref="J287:L287"/>
    <mergeCell ref="J285:L285"/>
    <mergeCell ref="J284:L284"/>
    <mergeCell ref="J283:L283"/>
    <mergeCell ref="J279:L279"/>
    <mergeCell ref="V206:AH206"/>
    <mergeCell ref="V257:AH257"/>
    <mergeCell ref="V299:AH299"/>
    <mergeCell ref="V286:V287"/>
  </mergeCells>
  <conditionalFormatting sqref="B1:B334">
    <cfRule type="cellIs" dxfId="147" priority="7" operator="equal">
      <formula>"x"</formula>
    </cfRule>
  </conditionalFormatting>
  <conditionalFormatting sqref="B336:B1048576">
    <cfRule type="cellIs" dxfId="146" priority="5" operator="equal">
      <formula>"x"</formula>
    </cfRule>
  </conditionalFormatting>
  <conditionalFormatting sqref="B335:O335">
    <cfRule type="cellIs" dxfId="145" priority="15" operator="equal">
      <formula>"x"</formula>
    </cfRule>
  </conditionalFormatting>
  <conditionalFormatting sqref="C340:E344">
    <cfRule type="cellIs" dxfId="144" priority="12" operator="equal">
      <formula>"x"</formula>
    </cfRule>
  </conditionalFormatting>
  <conditionalFormatting sqref="C337:L337 F340:L340">
    <cfRule type="cellIs" dxfId="143" priority="14" operator="equal">
      <formula>"x"</formula>
    </cfRule>
  </conditionalFormatting>
  <conditionalFormatting sqref="D338 F338:G339 I338:L339">
    <cfRule type="cellIs" dxfId="142" priority="4" operator="equal">
      <formula>"x"</formula>
    </cfRule>
  </conditionalFormatting>
  <conditionalFormatting sqref="D348:E349 G348:H349 D350 G350:G358 D359 D362:H362 H363:H364 F364">
    <cfRule type="cellIs" dxfId="141" priority="20" operator="equal">
      <formula>"x"</formula>
    </cfRule>
  </conditionalFormatting>
  <conditionalFormatting sqref="E11">
    <cfRule type="cellIs" dxfId="140" priority="21" operator="equal">
      <formula>"x"</formula>
    </cfRule>
  </conditionalFormatting>
  <conditionalFormatting sqref="F348:F358">
    <cfRule type="cellIs" dxfId="139" priority="17" operator="equal">
      <formula>"x"</formula>
    </cfRule>
  </conditionalFormatting>
  <conditionalFormatting sqref="H350:H361">
    <cfRule type="cellIs" dxfId="138" priority="6" operator="equal">
      <formula>"x"</formula>
    </cfRule>
  </conditionalFormatting>
  <conditionalFormatting sqref="I348:I364">
    <cfRule type="cellIs" dxfId="137" priority="18" operator="equal">
      <formula>"x"</formula>
    </cfRule>
  </conditionalFormatting>
  <conditionalFormatting sqref="V349:V350 V359 V362">
    <cfRule type="cellIs" dxfId="136" priority="9" operator="equal">
      <formula>"x"</formula>
    </cfRule>
  </conditionalFormatting>
  <conditionalFormatting sqref="AB349:AB358">
    <cfRule type="cellIs" dxfId="135" priority="8" operator="equal">
      <formula>"x"</formula>
    </cfRule>
  </conditionalFormatting>
  <conditionalFormatting sqref="AB362:AE362">
    <cfRule type="cellIs" dxfId="134" priority="1" operator="equal">
      <formula>"x"</formula>
    </cfRule>
  </conditionalFormatting>
  <conditionalFormatting sqref="AH7:AH11">
    <cfRule type="cellIs" dxfId="133" priority="23" operator="lessThan">
      <formula>-0.1</formula>
    </cfRule>
    <cfRule type="cellIs" dxfId="132" priority="24" operator="greaterThan">
      <formula>0.1</formula>
    </cfRule>
  </conditionalFormatting>
  <conditionalFormatting sqref="AH46:AH57">
    <cfRule type="cellIs" dxfId="131" priority="35" operator="lessThan">
      <formula>-0.1</formula>
    </cfRule>
    <cfRule type="cellIs" dxfId="130" priority="36" operator="greaterThan">
      <formula>0.1</formula>
    </cfRule>
  </conditionalFormatting>
  <conditionalFormatting sqref="AH105:AH108 AH157:AH160 AH209:AH212 AH260:AH263">
    <cfRule type="cellIs" dxfId="129" priority="37" operator="lessThan">
      <formula>-0.1</formula>
    </cfRule>
    <cfRule type="cellIs" dxfId="128" priority="38" operator="greaterThan">
      <formula>0.1</formula>
    </cfRule>
  </conditionalFormatting>
  <conditionalFormatting sqref="AH302:AH310">
    <cfRule type="cellIs" dxfId="127" priority="25" operator="lessThan">
      <formula>-0.1</formula>
    </cfRule>
    <cfRule type="cellIs" dxfId="126" priority="26" operator="greaterThan">
      <formula>0.1</formula>
    </cfRule>
  </conditionalFormatting>
  <conditionalFormatting sqref="AH338:AH347">
    <cfRule type="cellIs" dxfId="125" priority="2" operator="lessThan">
      <formula>-0.1</formula>
    </cfRule>
    <cfRule type="cellIs" dxfId="124" priority="3" operator="greaterThan">
      <formula>0.1</formula>
    </cfRule>
  </conditionalFormatting>
  <hyperlinks>
    <hyperlink ref="H141" r:id="rId1" display="http://ilsagfiles.org/SAG_files/Technical_Reference_Manual/Version_5/Final/IL-TRM_Version_5.0_dated_February-11-2016_Final_Compiled_Volumes_1-4.pdf" xr:uid="{00000000-0004-0000-0400-000000000000}"/>
    <hyperlink ref="H143" r:id="rId2" display="http://www.nrel.gov/docs/fy10osti/47246.pdf" xr:uid="{00000000-0004-0000-0400-000001000000}"/>
    <hyperlink ref="H133" r:id="rId3" display="http://ilsagfiles.org/SAG_files/Technical_Reference_Manual/Version_5/Final/IL-TRM_Version_5.0_dated_February-11-2016_Final_Compiled_Volumes_1-4.pdf" xr:uid="{00000000-0004-0000-0400-000002000000}"/>
    <hyperlink ref="H191" r:id="rId4" display="http://ilsagfiles.org/SAG_files/Technical_Reference_Manual/Version_5/Final/IL-TRM_Version_5.0_dated_February-11-2016_Final_Compiled_Volumes_1-4.pdf" xr:uid="{00000000-0004-0000-0400-000003000000}"/>
    <hyperlink ref="H194" r:id="rId5" display="http://www.nrel.gov/docs/fy10osti/47246.pdf" xr:uid="{00000000-0004-0000-0400-000004000000}"/>
    <hyperlink ref="H193" r:id="rId6" display="https://www.efis.psc.mo.gov/mpsc/commoncomponents/viewdocument.asp?DocId=935658483" xr:uid="{00000000-0004-0000-0400-000005000000}"/>
    <hyperlink ref="H183" r:id="rId7" display="http://ilsagfiles.org/SAG_files/Technical_Reference_Manual/Version_5/Final/IL-TRM_Version_5.0_dated_February-11-2016_Final_Compiled_Volumes_1-4.pdf" xr:uid="{00000000-0004-0000-0400-000006000000}"/>
    <hyperlink ref="H245" r:id="rId8" display="https://www.efis.psc.mo.gov/mpsc/commoncomponents/viewdocument.asp?DocId=935658483" xr:uid="{00000000-0004-0000-0400-000007000000}"/>
    <hyperlink ref="H246" r:id="rId9" display="http://www.nrel.gov/docs/fy10osti/47246.pdf" xr:uid="{00000000-0004-0000-0400-000008000000}"/>
  </hyperlinks>
  <pageMargins left="0.7" right="0.7" top="0.75" bottom="0.75" header="0.3" footer="0.3"/>
  <pageSetup scale="47" fitToHeight="0" orientation="landscape" r:id="rId10"/>
  <rowBreaks count="1" manualBreakCount="1">
    <brk id="297" max="14" man="1"/>
  </rowBreaks>
  <drawing r:id="rId11"/>
  <legacyDrawing r:id="rId1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2">
    <tabColor rgb="FFFF9999"/>
    <pageSetUpPr fitToPage="1"/>
  </sheetPr>
  <dimension ref="A1:BH4678"/>
  <sheetViews>
    <sheetView zoomScale="85" zoomScaleNormal="85" workbookViewId="0">
      <selection sqref="A1:O1"/>
    </sheetView>
  </sheetViews>
  <sheetFormatPr defaultColWidth="9.109375" defaultRowHeight="14.4" outlineLevelRow="1" x14ac:dyDescent="0.3"/>
  <cols>
    <col min="1" max="1" width="6" customWidth="1"/>
    <col min="2" max="2" width="4.33203125" style="102" customWidth="1"/>
    <col min="3" max="3" width="19.109375" style="102" customWidth="1"/>
    <col min="4" max="4" width="20.109375" style="102" customWidth="1"/>
    <col min="5" max="5" width="69.44140625" style="102" customWidth="1"/>
    <col min="6" max="6" width="15.5546875" style="102" customWidth="1"/>
    <col min="7" max="7" width="27.5546875" style="102" customWidth="1"/>
    <col min="8" max="8" width="27.44140625" style="102" customWidth="1"/>
    <col min="9" max="9" width="14.6640625" style="102" customWidth="1"/>
    <col min="10" max="10" width="17" style="102" customWidth="1"/>
    <col min="11" max="11" width="12.33203125" style="102" customWidth="1"/>
    <col min="12" max="12" width="17.6640625" style="102" customWidth="1"/>
    <col min="13" max="13" width="21.5546875" style="102" customWidth="1"/>
    <col min="14" max="14" width="8.5546875" style="102" customWidth="1"/>
    <col min="15" max="15" width="10.109375" style="102" customWidth="1"/>
    <col min="16" max="16" width="14" style="102" customWidth="1"/>
    <col min="17" max="17" width="13.109375" style="102" customWidth="1"/>
    <col min="18" max="18" width="13.109375" customWidth="1"/>
    <col min="19" max="19" width="14.44140625" customWidth="1"/>
    <col min="20" max="20" width="9.109375" customWidth="1"/>
    <col min="21" max="21" width="11.88671875" customWidth="1"/>
    <col min="22" max="22" width="20.5546875" customWidth="1"/>
    <col min="23" max="23" width="15.44140625" customWidth="1"/>
    <col min="24" max="24" width="18" customWidth="1"/>
    <col min="25" max="26" width="16.6640625" customWidth="1"/>
    <col min="27" max="28" width="17.44140625" customWidth="1"/>
    <col min="29" max="29" width="18.6640625" customWidth="1"/>
    <col min="30" max="33" width="15.44140625" customWidth="1"/>
    <col min="34" max="51" width="9.109375" customWidth="1"/>
    <col min="52" max="52" width="12.109375" customWidth="1"/>
    <col min="53" max="53" width="9.109375" customWidth="1"/>
    <col min="54" max="54" width="13.109375" style="102" bestFit="1" customWidth="1"/>
    <col min="55" max="55" width="26.44140625" style="102" customWidth="1"/>
    <col min="56" max="56" width="13.109375" style="102" customWidth="1"/>
    <col min="57" max="57" width="19" style="3107" customWidth="1"/>
    <col min="59" max="59" width="9" style="102" customWidth="1"/>
    <col min="60" max="60" width="10" style="102" customWidth="1"/>
    <col min="61" max="16384" width="9.109375" style="102"/>
  </cols>
  <sheetData>
    <row r="1" spans="1:58" s="695" customFormat="1" ht="18" x14ac:dyDescent="0.35">
      <c r="A1" s="3843" t="s">
        <v>829</v>
      </c>
      <c r="B1" s="4054"/>
      <c r="C1" s="4054"/>
      <c r="D1" s="4054"/>
      <c r="E1" s="4054"/>
      <c r="F1" s="4054"/>
      <c r="G1" s="4054"/>
      <c r="H1" s="4054"/>
      <c r="I1" s="4054"/>
      <c r="J1" s="4054"/>
      <c r="K1" s="4054"/>
      <c r="L1" s="4054"/>
      <c r="M1" s="4054"/>
      <c r="N1" s="4054"/>
      <c r="O1" s="4054"/>
      <c r="P1" s="3845"/>
      <c r="Q1" s="4214"/>
      <c r="R1" s="4214"/>
      <c r="V1" s="1908"/>
      <c r="W1" s="27"/>
      <c r="X1" s="27"/>
      <c r="Y1" s="28"/>
      <c r="Z1" s="28"/>
      <c r="AA1" s="28"/>
      <c r="AB1" s="28"/>
      <c r="AC1" s="28"/>
      <c r="AD1" s="28"/>
      <c r="AE1" s="28"/>
      <c r="AF1" s="28"/>
      <c r="AG1" s="28"/>
      <c r="AH1" s="28"/>
      <c r="AI1" s="21"/>
      <c r="AJ1" s="21"/>
      <c r="AK1" s="21"/>
      <c r="AL1" s="21"/>
      <c r="AM1" s="21"/>
      <c r="AN1" s="21"/>
      <c r="AO1" s="21"/>
      <c r="AP1" s="21"/>
      <c r="AQ1" s="21"/>
      <c r="AR1" s="21"/>
      <c r="AS1" s="21"/>
      <c r="AT1" s="21"/>
      <c r="AU1" s="21"/>
      <c r="AV1" s="21"/>
      <c r="AW1" s="21"/>
      <c r="AX1" s="21"/>
      <c r="AY1" s="21"/>
      <c r="AZ1" s="21"/>
      <c r="BA1" s="21"/>
      <c r="BB1" s="3057"/>
      <c r="BC1" s="479"/>
      <c r="BD1" s="3058"/>
      <c r="BE1" s="3466"/>
      <c r="BF1" s="21"/>
    </row>
    <row r="2" spans="1:58" s="695" customFormat="1" ht="30" hidden="1" customHeight="1" outlineLevel="1" x14ac:dyDescent="0.4">
      <c r="A2" s="1560"/>
      <c r="B2" s="1023"/>
      <c r="C2" s="121"/>
      <c r="D2" s="3832" t="s">
        <v>29</v>
      </c>
      <c r="E2" s="3847"/>
      <c r="F2" s="3848"/>
      <c r="G2" s="3848"/>
      <c r="H2" s="3848"/>
      <c r="I2" s="3848"/>
      <c r="J2" s="3848"/>
      <c r="K2" s="694"/>
      <c r="L2" s="694"/>
      <c r="W2" s="21"/>
      <c r="X2" s="21"/>
      <c r="Y2" s="21"/>
      <c r="Z2" s="21"/>
      <c r="AA2" s="21"/>
      <c r="AB2" s="21"/>
      <c r="AC2" s="21"/>
      <c r="AD2" s="21"/>
      <c r="AE2" s="21"/>
      <c r="AF2" s="21"/>
      <c r="AG2" s="21"/>
      <c r="AH2" s="21"/>
      <c r="AI2" s="21"/>
      <c r="AJ2" s="21"/>
      <c r="AK2" s="21"/>
      <c r="AL2" s="21"/>
      <c r="AM2" s="21"/>
      <c r="AN2" s="21"/>
      <c r="AO2" s="21"/>
      <c r="AP2" s="21"/>
      <c r="AQ2" s="21"/>
      <c r="AR2" s="21"/>
      <c r="AS2" s="21"/>
      <c r="AT2" s="21"/>
      <c r="AU2" s="21"/>
      <c r="AV2" s="21"/>
      <c r="AW2" s="21"/>
      <c r="AX2" s="21"/>
      <c r="AY2" s="21"/>
      <c r="AZ2" s="21"/>
      <c r="BA2" s="21"/>
      <c r="BB2" s="3057"/>
      <c r="BC2" s="479"/>
      <c r="BD2" s="3058"/>
      <c r="BE2" s="3466"/>
      <c r="BF2" s="21"/>
    </row>
    <row r="3" spans="1:58" s="695" customFormat="1" ht="33.75" customHeight="1" collapsed="1" x14ac:dyDescent="0.3">
      <c r="A3" s="1560"/>
      <c r="C3" s="122"/>
      <c r="D3" s="123"/>
      <c r="E3" s="123"/>
      <c r="F3" s="122"/>
      <c r="G3" s="123"/>
      <c r="H3" s="122"/>
      <c r="I3" s="122"/>
      <c r="J3" s="122"/>
      <c r="M3" s="1057"/>
      <c r="W3" s="21"/>
      <c r="X3" s="21"/>
      <c r="Y3" s="21"/>
      <c r="Z3" s="21"/>
      <c r="AA3" s="21"/>
      <c r="AB3" s="21"/>
      <c r="AC3" s="21"/>
      <c r="AD3" s="21"/>
      <c r="AE3" s="21"/>
      <c r="AF3" s="21"/>
      <c r="AG3" s="21"/>
      <c r="AH3" s="21"/>
      <c r="AI3" s="21"/>
      <c r="AJ3" s="21"/>
      <c r="AK3" s="21"/>
      <c r="AL3" s="21"/>
      <c r="AM3" s="21"/>
      <c r="AN3" s="21"/>
      <c r="AO3" s="21"/>
      <c r="AP3" s="21"/>
      <c r="AQ3" s="21"/>
      <c r="AR3" s="21"/>
      <c r="AS3" s="21"/>
      <c r="AT3" s="21"/>
      <c r="AU3" s="21"/>
      <c r="AV3" s="21"/>
      <c r="AW3" s="21"/>
      <c r="AX3" s="21"/>
      <c r="AY3" s="21"/>
      <c r="AZ3" s="21"/>
      <c r="BA3" s="21"/>
      <c r="BB3" s="3059"/>
      <c r="BC3" s="479"/>
      <c r="BD3" s="3058"/>
      <c r="BE3" s="3466"/>
      <c r="BF3" s="21"/>
    </row>
    <row r="4" spans="1:58" x14ac:dyDescent="0.3">
      <c r="A4" s="1015"/>
      <c r="B4" s="3849" t="s">
        <v>830</v>
      </c>
      <c r="C4" s="3850"/>
      <c r="D4" s="3850"/>
      <c r="E4" s="3850"/>
      <c r="F4" s="3850"/>
      <c r="G4" s="3850"/>
      <c r="H4" s="3850"/>
      <c r="I4" s="3850"/>
      <c r="J4" s="3850"/>
      <c r="K4" s="3850"/>
      <c r="L4" s="3850"/>
      <c r="M4" s="3850"/>
      <c r="N4" s="3850"/>
      <c r="O4" s="3850"/>
      <c r="P4" s="3850"/>
      <c r="Q4" s="4215"/>
      <c r="R4" s="724"/>
      <c r="S4" s="102"/>
      <c r="T4" s="102"/>
      <c r="U4" s="102"/>
      <c r="V4" s="3849" t="str">
        <f>B4</f>
        <v>ECM/ Blower Motor</v>
      </c>
      <c r="W4" s="3850"/>
      <c r="X4" s="3850"/>
      <c r="Y4" s="3850"/>
      <c r="Z4" s="3850"/>
      <c r="AA4" s="3850"/>
      <c r="AB4" s="3850"/>
      <c r="AC4" s="4207"/>
      <c r="AD4" s="4207"/>
      <c r="AE4" s="4207"/>
      <c r="AF4" s="4207"/>
      <c r="AG4" s="4207"/>
      <c r="AH4" s="4208"/>
      <c r="AI4" s="149"/>
      <c r="AJ4" s="149"/>
      <c r="AK4" s="149"/>
      <c r="AL4" s="149"/>
      <c r="AM4" s="149"/>
      <c r="AN4" s="149"/>
      <c r="AO4" s="149"/>
      <c r="AP4" s="149"/>
      <c r="AQ4" s="149"/>
      <c r="AR4" s="149"/>
      <c r="AS4" s="149"/>
      <c r="AT4" s="149"/>
      <c r="AU4" s="149"/>
      <c r="AV4" s="149"/>
      <c r="AW4" s="149"/>
      <c r="AX4" s="149"/>
      <c r="AY4" s="149"/>
      <c r="AZ4" s="149"/>
      <c r="BA4" s="149"/>
      <c r="BB4" s="1249"/>
      <c r="BC4" s="434"/>
      <c r="BD4" s="3058"/>
      <c r="BF4" s="149"/>
    </row>
    <row r="5" spans="1:58" x14ac:dyDescent="0.3">
      <c r="A5" s="1561"/>
      <c r="C5" s="722"/>
      <c r="D5" s="1269"/>
      <c r="E5" s="1269"/>
      <c r="F5" s="723"/>
      <c r="G5" s="1269"/>
      <c r="H5" s="723"/>
      <c r="I5" s="723"/>
      <c r="J5" s="723"/>
      <c r="K5" s="723"/>
      <c r="L5" s="1270"/>
      <c r="M5" s="724"/>
      <c r="N5" s="724"/>
      <c r="O5" s="724"/>
      <c r="P5" s="724"/>
      <c r="Q5" s="724"/>
      <c r="R5" s="724"/>
      <c r="S5" s="102"/>
      <c r="T5" s="102"/>
      <c r="U5" s="102"/>
      <c r="V5" s="102"/>
      <c r="W5" s="149"/>
      <c r="X5" s="149"/>
      <c r="Y5" s="149"/>
      <c r="Z5" s="149"/>
      <c r="AA5" s="149"/>
      <c r="AB5" s="149"/>
      <c r="AC5" s="149"/>
      <c r="AD5" s="149"/>
      <c r="AE5" s="149"/>
      <c r="AF5" s="149"/>
      <c r="AG5" s="149"/>
      <c r="AH5" s="149"/>
      <c r="AI5" s="149"/>
      <c r="AJ5" s="149"/>
      <c r="AK5" s="149"/>
      <c r="AL5" s="149"/>
      <c r="AM5" s="149"/>
      <c r="AN5" s="149"/>
      <c r="AO5" s="149"/>
      <c r="AP5" s="149"/>
      <c r="AQ5" s="149"/>
      <c r="AR5" s="149"/>
      <c r="AS5" s="149"/>
      <c r="AT5" s="149"/>
      <c r="AU5" s="149"/>
      <c r="AV5" s="149"/>
      <c r="AW5" s="149"/>
      <c r="AX5" s="149"/>
      <c r="AY5" s="149"/>
      <c r="AZ5" s="149"/>
      <c r="BA5" s="149"/>
      <c r="BB5" s="1249"/>
      <c r="BC5" s="434"/>
      <c r="BD5" s="3058"/>
      <c r="BF5" s="149"/>
    </row>
    <row r="6" spans="1:58" ht="28.8" x14ac:dyDescent="0.3">
      <c r="A6" s="1015"/>
      <c r="C6" s="2178" t="s">
        <v>32</v>
      </c>
      <c r="D6" s="2178" t="s">
        <v>170</v>
      </c>
      <c r="E6" s="2178" t="s">
        <v>34</v>
      </c>
      <c r="F6" s="2178" t="s">
        <v>35</v>
      </c>
      <c r="G6" s="2178" t="s">
        <v>171</v>
      </c>
      <c r="H6" s="2178" t="s">
        <v>172</v>
      </c>
      <c r="I6" s="2178" t="s">
        <v>557</v>
      </c>
      <c r="J6" s="2178" t="s">
        <v>558</v>
      </c>
      <c r="K6" s="2178" t="s">
        <v>831</v>
      </c>
      <c r="L6" s="2178" t="s">
        <v>832</v>
      </c>
      <c r="M6" s="2178" t="s">
        <v>36</v>
      </c>
      <c r="N6" s="2206" t="s">
        <v>176</v>
      </c>
      <c r="O6" s="2178" t="s">
        <v>165</v>
      </c>
      <c r="P6" s="2178" t="s">
        <v>48</v>
      </c>
      <c r="Q6" s="724"/>
      <c r="R6" s="102"/>
      <c r="S6" s="102"/>
      <c r="T6" s="102"/>
      <c r="U6" s="102"/>
      <c r="V6" s="462" t="s">
        <v>49</v>
      </c>
      <c r="W6" s="1482">
        <v>43252</v>
      </c>
      <c r="X6" s="1482">
        <v>43465</v>
      </c>
      <c r="Y6" s="1482">
        <v>43800</v>
      </c>
      <c r="Z6" s="1482">
        <v>43862</v>
      </c>
      <c r="AA6" s="1482">
        <v>44013</v>
      </c>
      <c r="AB6" s="1482">
        <v>44166</v>
      </c>
      <c r="AC6" s="1482">
        <v>44531</v>
      </c>
      <c r="AD6" s="1482">
        <v>44774</v>
      </c>
      <c r="AE6" s="1482">
        <v>45142</v>
      </c>
      <c r="AF6" s="1482" t="s">
        <v>50</v>
      </c>
      <c r="AG6" s="1482" t="s">
        <v>50</v>
      </c>
      <c r="AH6" s="149"/>
      <c r="AI6" s="149"/>
      <c r="AJ6" s="149"/>
      <c r="AK6" s="149"/>
      <c r="AL6" s="149"/>
      <c r="AM6" s="149"/>
      <c r="AN6" s="149"/>
      <c r="AO6" s="149"/>
      <c r="AP6" s="149"/>
      <c r="AQ6" s="149"/>
      <c r="AR6" s="149"/>
      <c r="AS6" s="149"/>
      <c r="AT6" s="149"/>
      <c r="AU6" s="149"/>
      <c r="AV6" s="149"/>
      <c r="AW6" s="149"/>
      <c r="AX6" s="149"/>
      <c r="AY6" s="149"/>
      <c r="AZ6" s="149"/>
      <c r="BA6" s="149"/>
      <c r="BB6" s="2767" t="s">
        <v>51</v>
      </c>
      <c r="BC6" s="2768" t="s">
        <v>52</v>
      </c>
      <c r="BD6" s="2769" t="s">
        <v>53</v>
      </c>
      <c r="BE6" s="3489" t="s">
        <v>54</v>
      </c>
      <c r="BF6" s="149"/>
    </row>
    <row r="7" spans="1:58" x14ac:dyDescent="0.3">
      <c r="A7" s="1015" t="str">
        <f t="shared" ref="A7:A18" si="0">C7&amp;G7</f>
        <v>350050_2021_12_HVAC RES</v>
      </c>
      <c r="C7" s="378" t="s">
        <v>833</v>
      </c>
      <c r="D7" s="378" t="s">
        <v>316</v>
      </c>
      <c r="E7" s="2224" t="s">
        <v>834</v>
      </c>
      <c r="F7" s="481">
        <f>ROUND(I7+J7+K7+L7,2)</f>
        <v>0</v>
      </c>
      <c r="G7" s="352" t="s">
        <v>436</v>
      </c>
      <c r="H7" s="130">
        <f>VLOOKUP(G7,'CP FACTORS'!$A$3:$B$38, 2, FALSE)</f>
        <v>4.6608050000000002E-4</v>
      </c>
      <c r="I7" s="785">
        <f>0</f>
        <v>0</v>
      </c>
      <c r="J7" s="785">
        <f>0</f>
        <v>0</v>
      </c>
      <c r="K7" s="785">
        <f>0</f>
        <v>0</v>
      </c>
      <c r="L7" s="2421">
        <v>0</v>
      </c>
      <c r="M7" s="482">
        <f>ROUND(H7*F7,6)</f>
        <v>0</v>
      </c>
      <c r="N7" s="785">
        <f t="shared" ref="N7:N18" si="1">I89</f>
        <v>20</v>
      </c>
      <c r="O7" s="1735">
        <f>I101</f>
        <v>0</v>
      </c>
      <c r="P7" s="378" t="s">
        <v>181</v>
      </c>
      <c r="Q7" s="724"/>
      <c r="R7" s="102"/>
      <c r="S7" s="102"/>
      <c r="T7" s="102"/>
      <c r="U7" s="102"/>
      <c r="V7" s="1496" t="s">
        <v>35</v>
      </c>
      <c r="W7" s="815">
        <v>591.90332067911811</v>
      </c>
      <c r="X7" s="1494">
        <v>619.79873095030314</v>
      </c>
      <c r="Y7" s="92">
        <v>582</v>
      </c>
      <c r="Z7" s="89">
        <v>582</v>
      </c>
      <c r="AA7" s="89">
        <v>582</v>
      </c>
      <c r="AB7" s="2551">
        <v>582</v>
      </c>
      <c r="AC7" s="1484">
        <v>0</v>
      </c>
      <c r="AD7" s="108">
        <v>0</v>
      </c>
      <c r="AE7" s="108">
        <v>0</v>
      </c>
      <c r="AF7" s="815"/>
      <c r="AG7" s="815"/>
      <c r="AH7" s="329"/>
      <c r="AI7" s="149"/>
      <c r="AJ7" s="149"/>
      <c r="AK7" s="149"/>
      <c r="AL7" s="149"/>
      <c r="AM7" s="149"/>
      <c r="AN7" s="149"/>
      <c r="AO7" s="149"/>
      <c r="AP7" s="149"/>
      <c r="AQ7" s="149"/>
      <c r="AR7" s="149"/>
      <c r="AS7" s="149"/>
      <c r="AT7" s="149"/>
      <c r="AU7" s="149"/>
      <c r="AV7" s="149"/>
      <c r="AW7" s="149"/>
      <c r="AX7" s="149"/>
      <c r="AY7" s="149"/>
      <c r="AZ7" s="149"/>
      <c r="BA7" s="149"/>
      <c r="BB7" s="2770" t="str">
        <f>IFERROR((BD7)/(BE7),"")</f>
        <v/>
      </c>
      <c r="BC7" s="2224" t="str">
        <f>CONCATENATE(G7," ",N7," Year EUL")</f>
        <v>HVAC RES 20 Year EUL</v>
      </c>
      <c r="BD7" s="2771">
        <f>(INDEX('Avoided Cost Benefits'!$B$4:$B$864,MATCH(BC7,'Avoided Cost Benefits'!$A$4:$A$864,0)))*F7</f>
        <v>0</v>
      </c>
      <c r="BE7" s="3475">
        <f t="shared" ref="BE7:BE18" si="2">O7/(1.0659^(2024-2019))</f>
        <v>0</v>
      </c>
      <c r="BF7" s="149"/>
    </row>
    <row r="8" spans="1:58" x14ac:dyDescent="0.3">
      <c r="A8" s="1015" t="str">
        <f t="shared" si="0"/>
        <v>350100_2021_12_HVAC RES</v>
      </c>
      <c r="C8" s="378" t="s">
        <v>835</v>
      </c>
      <c r="D8" s="378" t="s">
        <v>318</v>
      </c>
      <c r="E8" s="2224" t="s">
        <v>836</v>
      </c>
      <c r="F8" s="481">
        <f t="shared" ref="F8:F18" si="3">ROUND(I8+J8+K8+L8,2)</f>
        <v>0</v>
      </c>
      <c r="G8" s="352" t="s">
        <v>436</v>
      </c>
      <c r="H8" s="130">
        <f>VLOOKUP(G8,'CP FACTORS'!$A$3:$B$38, 2, FALSE)</f>
        <v>4.6608050000000002E-4</v>
      </c>
      <c r="I8" s="785">
        <f>0</f>
        <v>0</v>
      </c>
      <c r="J8" s="785">
        <f>0</f>
        <v>0</v>
      </c>
      <c r="K8" s="785">
        <f>0</f>
        <v>0</v>
      </c>
      <c r="L8" s="2421">
        <v>0</v>
      </c>
      <c r="M8" s="482">
        <f>ROUND(H8*F8,6)</f>
        <v>0</v>
      </c>
      <c r="N8" s="785">
        <f t="shared" si="1"/>
        <v>20</v>
      </c>
      <c r="O8" s="1735">
        <f t="shared" ref="O8:O18" si="4">I102</f>
        <v>0</v>
      </c>
      <c r="P8" s="378" t="s">
        <v>181</v>
      </c>
      <c r="Q8" s="724"/>
      <c r="R8" s="102"/>
      <c r="S8" s="102"/>
      <c r="T8" s="102"/>
      <c r="U8" s="102"/>
      <c r="V8" s="1496" t="s">
        <v>35</v>
      </c>
      <c r="W8" s="815">
        <v>591.90332067911811</v>
      </c>
      <c r="X8" s="1494">
        <v>619.79873095030314</v>
      </c>
      <c r="Y8" s="92">
        <v>582</v>
      </c>
      <c r="Z8" s="89">
        <v>582</v>
      </c>
      <c r="AA8" s="89">
        <v>582</v>
      </c>
      <c r="AB8" s="2551">
        <v>582</v>
      </c>
      <c r="AC8" s="1484">
        <v>0</v>
      </c>
      <c r="AD8" s="108">
        <v>0</v>
      </c>
      <c r="AE8" s="108">
        <v>0</v>
      </c>
      <c r="AF8" s="815"/>
      <c r="AG8" s="815"/>
      <c r="AH8" s="329"/>
      <c r="AI8" s="149"/>
      <c r="AJ8" s="149"/>
      <c r="AK8" s="149"/>
      <c r="AL8" s="149"/>
      <c r="AM8" s="149"/>
      <c r="AN8" s="149"/>
      <c r="AO8" s="149"/>
      <c r="AP8" s="149"/>
      <c r="AQ8" s="149"/>
      <c r="AR8" s="149"/>
      <c r="AS8" s="149"/>
      <c r="AT8" s="149"/>
      <c r="AU8" s="149"/>
      <c r="AV8" s="149"/>
      <c r="AW8" s="149"/>
      <c r="AX8" s="149"/>
      <c r="AY8" s="149"/>
      <c r="AZ8" s="149"/>
      <c r="BA8" s="149"/>
      <c r="BB8" s="2770" t="str">
        <f>IFERROR((BD8)/(BE8),"")</f>
        <v/>
      </c>
      <c r="BC8" s="2224" t="str">
        <f t="shared" ref="BC8:BC17" si="5">CONCATENATE(G8," ",N8," Year EUL")</f>
        <v>HVAC RES 20 Year EUL</v>
      </c>
      <c r="BD8" s="2771">
        <f>(INDEX('Avoided Cost Benefits'!$B$4:$B$864,MATCH(BC8,'Avoided Cost Benefits'!$A$4:$A$864,0)))*F8</f>
        <v>0</v>
      </c>
      <c r="BE8" s="3475">
        <f t="shared" si="2"/>
        <v>0</v>
      </c>
      <c r="BF8" s="149"/>
    </row>
    <row r="9" spans="1:58" x14ac:dyDescent="0.3">
      <c r="A9" s="1015" t="str">
        <f t="shared" si="0"/>
        <v>350150_2021_12_HVAC RES</v>
      </c>
      <c r="C9" s="378" t="s">
        <v>837</v>
      </c>
      <c r="D9" s="378" t="s">
        <v>316</v>
      </c>
      <c r="E9" s="2224" t="s">
        <v>838</v>
      </c>
      <c r="F9" s="481">
        <f t="shared" si="3"/>
        <v>582</v>
      </c>
      <c r="G9" s="352" t="s">
        <v>436</v>
      </c>
      <c r="H9" s="130">
        <f>VLOOKUP(G9,'CP FACTORS'!$A$3:$B$38, 2, FALSE)</f>
        <v>4.6608050000000002E-4</v>
      </c>
      <c r="I9" s="785">
        <f t="shared" ref="I9:I17" si="6">(1-I43)*I$53*I$54/I$55*I78*$I$88</f>
        <v>264.14545423487061</v>
      </c>
      <c r="J9" s="785">
        <f t="shared" ref="J9:J17" si="7">(1-I58)*I$68*I$69/I$70*I78*I$88</f>
        <v>31.133309957924254</v>
      </c>
      <c r="K9" s="2421">
        <f>($I$71*I$69/I$70+$I$72*$I$73-$I$75)*I78*$I$88</f>
        <v>286.72123580720518</v>
      </c>
      <c r="L9" s="2421">
        <v>0</v>
      </c>
      <c r="M9" s="482">
        <f t="shared" ref="M9:M18" si="8">ROUND(H9*F9,6)</f>
        <v>0.27125899999999997</v>
      </c>
      <c r="N9" s="785">
        <f t="shared" si="1"/>
        <v>6</v>
      </c>
      <c r="O9" s="1735">
        <f t="shared" si="4"/>
        <v>86.212467970418857</v>
      </c>
      <c r="P9" s="378" t="s">
        <v>181</v>
      </c>
      <c r="Q9" s="724"/>
      <c r="R9" s="102"/>
      <c r="S9" s="102"/>
      <c r="T9" s="102"/>
      <c r="U9" s="102"/>
      <c r="V9" s="1496" t="s">
        <v>35</v>
      </c>
      <c r="W9" s="815">
        <v>591.90332067911811</v>
      </c>
      <c r="X9" s="1494">
        <v>619.79873095030314</v>
      </c>
      <c r="Y9" s="92">
        <v>582</v>
      </c>
      <c r="Z9" s="89">
        <v>582</v>
      </c>
      <c r="AA9" s="89">
        <v>582</v>
      </c>
      <c r="AB9" s="2551">
        <v>582</v>
      </c>
      <c r="AC9" s="2552">
        <v>582</v>
      </c>
      <c r="AD9" s="108">
        <v>582</v>
      </c>
      <c r="AE9" s="108">
        <v>582</v>
      </c>
      <c r="AF9" s="815"/>
      <c r="AG9" s="815"/>
      <c r="AH9" s="329"/>
      <c r="AI9" s="149"/>
      <c r="AJ9" s="149"/>
      <c r="AK9" s="149"/>
      <c r="AL9" s="149"/>
      <c r="AM9" s="149"/>
      <c r="AN9" s="149"/>
      <c r="AO9" s="149"/>
      <c r="AP9" s="149"/>
      <c r="AQ9" s="149"/>
      <c r="AR9" s="149"/>
      <c r="AS9" s="149"/>
      <c r="AT9" s="149"/>
      <c r="AU9" s="149"/>
      <c r="AV9" s="149"/>
      <c r="AW9" s="149"/>
      <c r="AX9" s="149"/>
      <c r="AY9" s="149"/>
      <c r="AZ9" s="149"/>
      <c r="BA9" s="149"/>
      <c r="BB9" s="2762">
        <f>(BD9+BD10)/(BE9+BE10)</f>
        <v>3.8160391141792798</v>
      </c>
      <c r="BC9" s="483" t="str">
        <f t="shared" si="5"/>
        <v>HVAC RES 6 Year EUL</v>
      </c>
      <c r="BD9" s="2763">
        <f>(INDEX('Avoided Cost Benefits'!$B$4:$B$864,MATCH(BC9,'Avoided Cost Benefits'!$A$4:$A$864,0)))*F9</f>
        <v>239.11156621378112</v>
      </c>
      <c r="BE9" s="3472">
        <f t="shared" si="2"/>
        <v>62.659621418793328</v>
      </c>
      <c r="BF9" s="149"/>
    </row>
    <row r="10" spans="1:58" x14ac:dyDescent="0.3">
      <c r="A10" s="1015" t="str">
        <f t="shared" si="0"/>
        <v>350150_2021_12_HVAC RES ER2</v>
      </c>
      <c r="C10" s="378" t="s">
        <v>837</v>
      </c>
      <c r="D10" s="378" t="s">
        <v>316</v>
      </c>
      <c r="E10" s="2224" t="s">
        <v>839</v>
      </c>
      <c r="F10" s="481">
        <f t="shared" si="3"/>
        <v>0</v>
      </c>
      <c r="G10" s="2224" t="str">
        <f>'CP FACTORS'!$A$17</f>
        <v>HVAC RES ER2</v>
      </c>
      <c r="H10" s="130">
        <f>VLOOKUP(G10,'CP FACTORS'!$A$3:$B$38, 2, FALSE)</f>
        <v>4.6608050000000002E-4</v>
      </c>
      <c r="I10" s="785">
        <f>0</f>
        <v>0</v>
      </c>
      <c r="J10" s="785">
        <f>0</f>
        <v>0</v>
      </c>
      <c r="K10" s="785">
        <f>0</f>
        <v>0</v>
      </c>
      <c r="L10" s="2421">
        <v>0</v>
      </c>
      <c r="M10" s="482">
        <f t="shared" si="8"/>
        <v>0</v>
      </c>
      <c r="N10" s="785">
        <f t="shared" si="1"/>
        <v>0</v>
      </c>
      <c r="O10" s="1735">
        <f t="shared" si="4"/>
        <v>0</v>
      </c>
      <c r="P10" s="378" t="s">
        <v>181</v>
      </c>
      <c r="Q10" s="724"/>
      <c r="R10" s="102"/>
      <c r="S10" s="102"/>
      <c r="T10" s="102"/>
      <c r="U10" s="102"/>
      <c r="V10" s="1496" t="s">
        <v>35</v>
      </c>
      <c r="W10" s="815">
        <v>591.90332067911811</v>
      </c>
      <c r="X10" s="1494">
        <v>619.79873095030314</v>
      </c>
      <c r="Y10" s="92">
        <v>582</v>
      </c>
      <c r="Z10" s="89">
        <v>582</v>
      </c>
      <c r="AA10" s="89">
        <v>582</v>
      </c>
      <c r="AB10" s="2551">
        <v>582</v>
      </c>
      <c r="AC10" s="1484">
        <v>0</v>
      </c>
      <c r="AD10" s="108">
        <v>0</v>
      </c>
      <c r="AE10" s="108">
        <v>0</v>
      </c>
      <c r="AF10" s="815"/>
      <c r="AG10" s="815"/>
      <c r="AH10" s="329"/>
      <c r="AI10" s="149"/>
      <c r="AJ10" s="149"/>
      <c r="AK10" s="149"/>
      <c r="AL10" s="149"/>
      <c r="AM10" s="149"/>
      <c r="AN10" s="149"/>
      <c r="AO10" s="149"/>
      <c r="AP10" s="149"/>
      <c r="AQ10" s="149"/>
      <c r="AR10" s="149"/>
      <c r="AS10" s="149"/>
      <c r="AT10" s="149"/>
      <c r="AU10" s="149"/>
      <c r="AV10" s="149"/>
      <c r="AW10" s="149"/>
      <c r="AX10" s="149"/>
      <c r="AY10" s="149"/>
      <c r="AZ10" s="149"/>
      <c r="BA10" s="149"/>
      <c r="BB10" s="2765"/>
      <c r="BC10" s="1488" t="str">
        <f t="shared" si="5"/>
        <v>HVAC RES ER2 0 Year EUL</v>
      </c>
      <c r="BD10" s="2766">
        <v>0</v>
      </c>
      <c r="BE10" s="3473">
        <f t="shared" si="2"/>
        <v>0</v>
      </c>
      <c r="BF10" s="149"/>
    </row>
    <row r="11" spans="1:58" x14ac:dyDescent="0.3">
      <c r="A11" s="1015" t="str">
        <f t="shared" si="0"/>
        <v>350175_2021_12_HVAC RES</v>
      </c>
      <c r="C11" s="2230" t="s">
        <v>840</v>
      </c>
      <c r="D11" s="378" t="s">
        <v>318</v>
      </c>
      <c r="E11" s="2224" t="s">
        <v>841</v>
      </c>
      <c r="F11" s="481">
        <f t="shared" si="3"/>
        <v>582</v>
      </c>
      <c r="G11" s="2224" t="s">
        <v>436</v>
      </c>
      <c r="H11" s="130">
        <f>VLOOKUP(G11,'CP FACTORS'!$A$3:$B$38, 2, FALSE)</f>
        <v>4.6608050000000002E-4</v>
      </c>
      <c r="I11" s="785">
        <f t="shared" si="6"/>
        <v>264.14545423487061</v>
      </c>
      <c r="J11" s="785">
        <f t="shared" si="7"/>
        <v>31.133309957924254</v>
      </c>
      <c r="K11" s="2421">
        <f>($I$71*I$69/I$70+$I$72*$I$73-$I$75)*I80*$I$88</f>
        <v>286.72123580720518</v>
      </c>
      <c r="L11" s="2421">
        <v>0</v>
      </c>
      <c r="M11" s="482">
        <f t="shared" si="8"/>
        <v>0.27125899999999997</v>
      </c>
      <c r="N11" s="785">
        <f t="shared" si="1"/>
        <v>6</v>
      </c>
      <c r="O11" s="1735">
        <f t="shared" si="4"/>
        <v>86.212467970418857</v>
      </c>
      <c r="P11" s="378" t="s">
        <v>181</v>
      </c>
      <c r="Q11" s="724"/>
      <c r="R11" s="102"/>
      <c r="S11" s="102"/>
      <c r="T11" s="102"/>
      <c r="U11" s="102"/>
      <c r="V11" s="1496" t="s">
        <v>35</v>
      </c>
      <c r="W11" s="815">
        <v>591.90332067911811</v>
      </c>
      <c r="X11" s="1494">
        <v>619.79873095030314</v>
      </c>
      <c r="Y11" s="92">
        <v>582</v>
      </c>
      <c r="Z11" s="89">
        <v>582</v>
      </c>
      <c r="AA11" s="89">
        <v>582</v>
      </c>
      <c r="AB11" s="2551">
        <v>582</v>
      </c>
      <c r="AC11" s="2552">
        <v>582</v>
      </c>
      <c r="AD11" s="108">
        <v>582</v>
      </c>
      <c r="AE11" s="108">
        <v>582</v>
      </c>
      <c r="AF11" s="815"/>
      <c r="AG11" s="815"/>
      <c r="AH11" s="329"/>
      <c r="AI11" s="149"/>
      <c r="AJ11" s="149"/>
      <c r="AK11" s="149"/>
      <c r="AL11" s="149"/>
      <c r="AM11" s="149"/>
      <c r="AN11" s="149"/>
      <c r="AO11" s="149"/>
      <c r="AP11" s="149"/>
      <c r="AQ11" s="149"/>
      <c r="AR11" s="149"/>
      <c r="AS11" s="149"/>
      <c r="AT11" s="149"/>
      <c r="AU11" s="149"/>
      <c r="AV11" s="149"/>
      <c r="AW11" s="149"/>
      <c r="AX11" s="149"/>
      <c r="AY11" s="149"/>
      <c r="AZ11" s="149"/>
      <c r="BA11" s="149"/>
      <c r="BB11" s="2762">
        <f>(BD11+BD12)/(BE11+BE12)</f>
        <v>3.8160391141792798</v>
      </c>
      <c r="BC11" s="483" t="str">
        <f t="shared" si="5"/>
        <v>HVAC RES 6 Year EUL</v>
      </c>
      <c r="BD11" s="2763">
        <f>(INDEX('Avoided Cost Benefits'!$B$4:$B$864,MATCH(BC11,'Avoided Cost Benefits'!$A$4:$A$864,0)))*F11</f>
        <v>239.11156621378112</v>
      </c>
      <c r="BE11" s="3472">
        <f t="shared" si="2"/>
        <v>62.659621418793328</v>
      </c>
      <c r="BF11" s="149"/>
    </row>
    <row r="12" spans="1:58" x14ac:dyDescent="0.3">
      <c r="A12" s="1015" t="str">
        <f t="shared" si="0"/>
        <v>350175_2021_12_HVAC RES ER2</v>
      </c>
      <c r="C12" s="2230" t="s">
        <v>840</v>
      </c>
      <c r="D12" s="378" t="s">
        <v>318</v>
      </c>
      <c r="E12" s="2224" t="s">
        <v>842</v>
      </c>
      <c r="F12" s="481">
        <f t="shared" si="3"/>
        <v>0</v>
      </c>
      <c r="G12" s="2224" t="str">
        <f>'CP FACTORS'!$A$17</f>
        <v>HVAC RES ER2</v>
      </c>
      <c r="H12" s="130">
        <f>VLOOKUP(G12,'CP FACTORS'!$A$3:$B$38, 2, FALSE)</f>
        <v>4.6608050000000002E-4</v>
      </c>
      <c r="I12" s="785">
        <f>0</f>
        <v>0</v>
      </c>
      <c r="J12" s="785">
        <f>0</f>
        <v>0</v>
      </c>
      <c r="K12" s="785">
        <f>0</f>
        <v>0</v>
      </c>
      <c r="L12" s="2421">
        <v>0</v>
      </c>
      <c r="M12" s="482">
        <f t="shared" si="8"/>
        <v>0</v>
      </c>
      <c r="N12" s="785">
        <f t="shared" si="1"/>
        <v>0</v>
      </c>
      <c r="O12" s="1735">
        <f t="shared" si="4"/>
        <v>0</v>
      </c>
      <c r="P12" s="378" t="s">
        <v>181</v>
      </c>
      <c r="Q12" s="724"/>
      <c r="R12" s="1195"/>
      <c r="S12" s="102"/>
      <c r="T12" s="102"/>
      <c r="U12" s="102"/>
      <c r="V12" s="1496" t="s">
        <v>35</v>
      </c>
      <c r="W12" s="815">
        <v>591.90332067911811</v>
      </c>
      <c r="X12" s="1494">
        <v>619.79873095030314</v>
      </c>
      <c r="Y12" s="92">
        <v>582</v>
      </c>
      <c r="Z12" s="89">
        <v>582</v>
      </c>
      <c r="AA12" s="89">
        <v>582</v>
      </c>
      <c r="AB12" s="2551">
        <v>582</v>
      </c>
      <c r="AC12" s="1484">
        <v>0</v>
      </c>
      <c r="AD12" s="108">
        <v>0</v>
      </c>
      <c r="AE12" s="108">
        <v>0</v>
      </c>
      <c r="AF12" s="815"/>
      <c r="AG12" s="815"/>
      <c r="AH12" s="329"/>
      <c r="AI12" s="149"/>
      <c r="AJ12" s="149"/>
      <c r="AK12" s="149"/>
      <c r="AL12" s="149"/>
      <c r="AM12" s="149"/>
      <c r="AN12" s="149"/>
      <c r="AO12" s="149"/>
      <c r="AP12" s="149"/>
      <c r="AQ12" s="149"/>
      <c r="AR12" s="149"/>
      <c r="AS12" s="149"/>
      <c r="AT12" s="149"/>
      <c r="AU12" s="149"/>
      <c r="AV12" s="149"/>
      <c r="AW12" s="149"/>
      <c r="AX12" s="149"/>
      <c r="AY12" s="149"/>
      <c r="AZ12" s="149"/>
      <c r="BA12" s="149"/>
      <c r="BB12" s="2765"/>
      <c r="BC12" s="1488" t="str">
        <f t="shared" si="5"/>
        <v>HVAC RES ER2 0 Year EUL</v>
      </c>
      <c r="BD12" s="2766">
        <v>0</v>
      </c>
      <c r="BE12" s="3473">
        <f t="shared" si="2"/>
        <v>0</v>
      </c>
      <c r="BF12" s="149"/>
    </row>
    <row r="13" spans="1:58" x14ac:dyDescent="0.3">
      <c r="A13" s="1015" t="str">
        <f t="shared" si="0"/>
        <v>350200_2021_12_HVAC RES</v>
      </c>
      <c r="C13" s="378" t="s">
        <v>843</v>
      </c>
      <c r="D13" s="378" t="s">
        <v>316</v>
      </c>
      <c r="E13" s="2224" t="s">
        <v>844</v>
      </c>
      <c r="F13" s="481">
        <f t="shared" si="3"/>
        <v>0</v>
      </c>
      <c r="G13" s="2224" t="s">
        <v>436</v>
      </c>
      <c r="H13" s="130">
        <f>VLOOKUP(G13,'CP FACTORS'!$A$3:$B$38, 2, FALSE)</f>
        <v>4.6608050000000002E-4</v>
      </c>
      <c r="I13" s="785">
        <f>0</f>
        <v>0</v>
      </c>
      <c r="J13" s="785">
        <f>0</f>
        <v>0</v>
      </c>
      <c r="K13" s="2421">
        <v>0</v>
      </c>
      <c r="L13" s="785">
        <f>0</f>
        <v>0</v>
      </c>
      <c r="M13" s="482">
        <f t="shared" si="8"/>
        <v>0</v>
      </c>
      <c r="N13" s="785">
        <f t="shared" si="1"/>
        <v>20</v>
      </c>
      <c r="O13" s="1735">
        <f t="shared" si="4"/>
        <v>0</v>
      </c>
      <c r="P13" s="378" t="s">
        <v>181</v>
      </c>
      <c r="Q13" s="724"/>
      <c r="R13" s="102"/>
      <c r="S13" s="102"/>
      <c r="T13" s="102"/>
      <c r="U13" s="102"/>
      <c r="V13" s="1496" t="s">
        <v>35</v>
      </c>
      <c r="W13" s="815">
        <v>3255.9033206791182</v>
      </c>
      <c r="X13" s="1494">
        <v>3283.7987309503033</v>
      </c>
      <c r="Y13" s="92">
        <v>582</v>
      </c>
      <c r="Z13" s="89">
        <v>582</v>
      </c>
      <c r="AA13" s="89">
        <v>582</v>
      </c>
      <c r="AB13" s="2551">
        <v>582</v>
      </c>
      <c r="AC13" s="1484">
        <v>0</v>
      </c>
      <c r="AD13" s="108">
        <v>0</v>
      </c>
      <c r="AE13" s="108">
        <v>0</v>
      </c>
      <c r="AF13" s="815"/>
      <c r="AG13" s="815"/>
      <c r="AH13" s="329"/>
      <c r="AI13" s="149"/>
      <c r="AJ13" s="149"/>
      <c r="AK13" s="149"/>
      <c r="AL13" s="149"/>
      <c r="AM13" s="149"/>
      <c r="AN13" s="149"/>
      <c r="AO13" s="149"/>
      <c r="AP13" s="149"/>
      <c r="AQ13" s="149"/>
      <c r="AR13" s="149"/>
      <c r="AS13" s="149"/>
      <c r="AT13" s="149"/>
      <c r="AU13" s="149"/>
      <c r="AV13" s="149"/>
      <c r="AW13" s="149"/>
      <c r="AX13" s="149"/>
      <c r="AY13" s="149"/>
      <c r="AZ13" s="149"/>
      <c r="BA13" s="149"/>
      <c r="BB13" s="2770" t="str">
        <f>IFERROR((BD13)/(BE13),"")</f>
        <v/>
      </c>
      <c r="BC13" s="2224" t="str">
        <f t="shared" si="5"/>
        <v>HVAC RES 20 Year EUL</v>
      </c>
      <c r="BD13" s="2771">
        <f>(INDEX('Avoided Cost Benefits'!$B$4:$B$864,MATCH(BC13,'Avoided Cost Benefits'!$A$4:$A$864,0)))*F13</f>
        <v>0</v>
      </c>
      <c r="BE13" s="3475">
        <f t="shared" si="2"/>
        <v>0</v>
      </c>
      <c r="BF13" s="149"/>
    </row>
    <row r="14" spans="1:58" x14ac:dyDescent="0.3">
      <c r="A14" s="1015" t="str">
        <f t="shared" si="0"/>
        <v>350250_2021_12_HVAC RES</v>
      </c>
      <c r="C14" s="378" t="s">
        <v>845</v>
      </c>
      <c r="D14" s="378" t="s">
        <v>318</v>
      </c>
      <c r="E14" s="2224" t="s">
        <v>846</v>
      </c>
      <c r="F14" s="481">
        <f t="shared" si="3"/>
        <v>0</v>
      </c>
      <c r="G14" s="2224" t="s">
        <v>436</v>
      </c>
      <c r="H14" s="130">
        <f>VLOOKUP(G14,'CP FACTORS'!$A$3:$B$38, 2, FALSE)</f>
        <v>4.6608050000000002E-4</v>
      </c>
      <c r="I14" s="785">
        <f>0</f>
        <v>0</v>
      </c>
      <c r="J14" s="785">
        <f>0</f>
        <v>0</v>
      </c>
      <c r="K14" s="2421">
        <v>0</v>
      </c>
      <c r="L14" s="785">
        <f>0</f>
        <v>0</v>
      </c>
      <c r="M14" s="482">
        <f t="shared" si="8"/>
        <v>0</v>
      </c>
      <c r="N14" s="785">
        <f t="shared" si="1"/>
        <v>20</v>
      </c>
      <c r="O14" s="1735">
        <f t="shared" si="4"/>
        <v>0</v>
      </c>
      <c r="P14" s="378" t="s">
        <v>181</v>
      </c>
      <c r="Q14" s="724"/>
      <c r="R14" s="102"/>
      <c r="S14" s="102"/>
      <c r="T14" s="102"/>
      <c r="U14" s="102"/>
      <c r="V14" s="1496" t="s">
        <v>35</v>
      </c>
      <c r="W14" s="815">
        <v>3255.9033206791182</v>
      </c>
      <c r="X14" s="1494">
        <v>3283.7987309503033</v>
      </c>
      <c r="Y14" s="92">
        <v>582</v>
      </c>
      <c r="Z14" s="89">
        <v>582</v>
      </c>
      <c r="AA14" s="89">
        <v>582</v>
      </c>
      <c r="AB14" s="2551">
        <v>582</v>
      </c>
      <c r="AC14" s="1484">
        <v>0</v>
      </c>
      <c r="AD14" s="108">
        <v>0</v>
      </c>
      <c r="AE14" s="108">
        <v>0</v>
      </c>
      <c r="AF14" s="815"/>
      <c r="AG14" s="815"/>
      <c r="AH14" s="329"/>
      <c r="AI14" s="149"/>
      <c r="AJ14" s="149"/>
      <c r="AK14" s="149"/>
      <c r="AL14" s="149"/>
      <c r="AM14" s="149"/>
      <c r="AN14" s="149"/>
      <c r="AO14" s="149"/>
      <c r="AP14" s="149"/>
      <c r="AQ14" s="149"/>
      <c r="AR14" s="149"/>
      <c r="AS14" s="149"/>
      <c r="AT14" s="149"/>
      <c r="AU14" s="149"/>
      <c r="AV14" s="149"/>
      <c r="AW14" s="149"/>
      <c r="AX14" s="149"/>
      <c r="AY14" s="149"/>
      <c r="AZ14" s="149"/>
      <c r="BA14" s="149"/>
      <c r="BB14" s="2770" t="str">
        <f>IFERROR((BD14)/(BE14),"")</f>
        <v/>
      </c>
      <c r="BC14" s="2224" t="str">
        <f t="shared" si="5"/>
        <v>HVAC RES 20 Year EUL</v>
      </c>
      <c r="BD14" s="2771">
        <f>(INDEX('Avoided Cost Benefits'!$B$4:$B$864,MATCH(BC14,'Avoided Cost Benefits'!$A$4:$A$864,0)))*F14</f>
        <v>0</v>
      </c>
      <c r="BE14" s="3475">
        <f t="shared" si="2"/>
        <v>0</v>
      </c>
      <c r="BF14" s="149"/>
    </row>
    <row r="15" spans="1:58" x14ac:dyDescent="0.3">
      <c r="A15" s="1015" t="str">
        <f t="shared" si="0"/>
        <v>350300_2021_12_HVAC RES</v>
      </c>
      <c r="C15" s="378" t="s">
        <v>847</v>
      </c>
      <c r="D15" s="378" t="s">
        <v>316</v>
      </c>
      <c r="E15" s="2224" t="s">
        <v>848</v>
      </c>
      <c r="F15" s="481">
        <f t="shared" si="3"/>
        <v>582</v>
      </c>
      <c r="G15" s="2224" t="s">
        <v>436</v>
      </c>
      <c r="H15" s="130">
        <f>VLOOKUP(G15,'CP FACTORS'!$A$3:$B$38, 2, FALSE)</f>
        <v>4.6608050000000002E-4</v>
      </c>
      <c r="I15" s="785">
        <f t="shared" si="6"/>
        <v>264.14545423487061</v>
      </c>
      <c r="J15" s="785">
        <f t="shared" si="7"/>
        <v>31.133309957924254</v>
      </c>
      <c r="K15" s="2421">
        <v>0</v>
      </c>
      <c r="L15" s="2421">
        <f>($I$71*I$69/I$70+$I$72*$I$74-$I$75)*I78*$I$88</f>
        <v>286.72123580720518</v>
      </c>
      <c r="M15" s="482">
        <f t="shared" si="8"/>
        <v>0.27125899999999997</v>
      </c>
      <c r="N15" s="785">
        <f t="shared" si="1"/>
        <v>6</v>
      </c>
      <c r="O15" s="1735">
        <f t="shared" si="4"/>
        <v>86.212467970418857</v>
      </c>
      <c r="P15" s="378" t="s">
        <v>181</v>
      </c>
      <c r="Q15" s="724"/>
      <c r="R15" s="102"/>
      <c r="S15" s="102"/>
      <c r="T15" s="102"/>
      <c r="U15" s="102"/>
      <c r="V15" s="1496" t="s">
        <v>35</v>
      </c>
      <c r="W15" s="815">
        <v>3255.9033206791182</v>
      </c>
      <c r="X15" s="1494">
        <v>3283.7987309503033</v>
      </c>
      <c r="Y15" s="92">
        <v>582</v>
      </c>
      <c r="Z15" s="89">
        <v>582</v>
      </c>
      <c r="AA15" s="89">
        <v>582</v>
      </c>
      <c r="AB15" s="2551">
        <v>582</v>
      </c>
      <c r="AC15" s="2552">
        <v>582</v>
      </c>
      <c r="AD15" s="108">
        <v>582</v>
      </c>
      <c r="AE15" s="108">
        <v>582</v>
      </c>
      <c r="AF15" s="815"/>
      <c r="AG15" s="815"/>
      <c r="AH15" s="329"/>
      <c r="AI15" s="149"/>
      <c r="AJ15" s="149"/>
      <c r="AK15" s="149"/>
      <c r="AL15" s="149"/>
      <c r="AM15" s="149"/>
      <c r="AN15" s="149"/>
      <c r="AO15" s="149"/>
      <c r="AP15" s="149"/>
      <c r="AQ15" s="149"/>
      <c r="AR15" s="149"/>
      <c r="AS15" s="149"/>
      <c r="AT15" s="149"/>
      <c r="AU15" s="149"/>
      <c r="AV15" s="149"/>
      <c r="AW15" s="149"/>
      <c r="AX15" s="149"/>
      <c r="AY15" s="149"/>
      <c r="AZ15" s="149"/>
      <c r="BA15" s="149"/>
      <c r="BB15" s="2762">
        <f>(BD15+BD16)/(BE15+BE16)</f>
        <v>3.8160391141792798</v>
      </c>
      <c r="BC15" s="483" t="str">
        <f t="shared" si="5"/>
        <v>HVAC RES 6 Year EUL</v>
      </c>
      <c r="BD15" s="2763">
        <f>(INDEX('Avoided Cost Benefits'!$B$4:$B$864,MATCH(BC15,'Avoided Cost Benefits'!$A$4:$A$864,0)))*F15</f>
        <v>239.11156621378112</v>
      </c>
      <c r="BE15" s="3472">
        <f t="shared" si="2"/>
        <v>62.659621418793328</v>
      </c>
      <c r="BF15" s="149"/>
    </row>
    <row r="16" spans="1:58" x14ac:dyDescent="0.3">
      <c r="A16" s="1015" t="str">
        <f t="shared" si="0"/>
        <v>350300_2021_12_HVAC RES ER2</v>
      </c>
      <c r="C16" s="378" t="s">
        <v>847</v>
      </c>
      <c r="D16" s="378" t="s">
        <v>316</v>
      </c>
      <c r="E16" s="2224" t="s">
        <v>849</v>
      </c>
      <c r="F16" s="481">
        <f t="shared" si="3"/>
        <v>0</v>
      </c>
      <c r="G16" s="2224" t="str">
        <f>'CP FACTORS'!$A$17</f>
        <v>HVAC RES ER2</v>
      </c>
      <c r="H16" s="130">
        <f>VLOOKUP(G16,'CP FACTORS'!$A$3:$B$38, 2, FALSE)</f>
        <v>4.6608050000000002E-4</v>
      </c>
      <c r="I16" s="785">
        <f>0</f>
        <v>0</v>
      </c>
      <c r="J16" s="785">
        <f>0</f>
        <v>0</v>
      </c>
      <c r="K16" s="2421">
        <v>0</v>
      </c>
      <c r="L16" s="785">
        <v>0</v>
      </c>
      <c r="M16" s="482">
        <f t="shared" si="8"/>
        <v>0</v>
      </c>
      <c r="N16" s="785">
        <f t="shared" si="1"/>
        <v>0</v>
      </c>
      <c r="O16" s="1735">
        <f t="shared" si="4"/>
        <v>0</v>
      </c>
      <c r="P16" s="378" t="s">
        <v>181</v>
      </c>
      <c r="Q16" s="724"/>
      <c r="R16" s="102"/>
      <c r="S16" s="102"/>
      <c r="T16" s="102"/>
      <c r="U16" s="102"/>
      <c r="V16" s="1496" t="s">
        <v>35</v>
      </c>
      <c r="W16" s="815">
        <v>3255.9033206791182</v>
      </c>
      <c r="X16" s="1494">
        <v>3283.7987309503033</v>
      </c>
      <c r="Y16" s="92">
        <v>582</v>
      </c>
      <c r="Z16" s="89">
        <v>582</v>
      </c>
      <c r="AA16" s="89">
        <v>582</v>
      </c>
      <c r="AB16" s="2551">
        <v>582</v>
      </c>
      <c r="AC16" s="1484">
        <v>0</v>
      </c>
      <c r="AD16" s="108">
        <v>0</v>
      </c>
      <c r="AE16" s="108">
        <v>0</v>
      </c>
      <c r="AF16" s="815"/>
      <c r="AG16" s="815"/>
      <c r="AH16" s="329"/>
      <c r="AI16" s="149"/>
      <c r="AJ16" s="149"/>
      <c r="AK16" s="149"/>
      <c r="AL16" s="149"/>
      <c r="AM16" s="149"/>
      <c r="AN16" s="149"/>
      <c r="AO16" s="149"/>
      <c r="AP16" s="149"/>
      <c r="AQ16" s="149"/>
      <c r="AR16" s="149"/>
      <c r="AS16" s="149"/>
      <c r="AT16" s="149"/>
      <c r="AU16" s="149"/>
      <c r="AV16" s="149"/>
      <c r="AW16" s="149"/>
      <c r="AX16" s="149"/>
      <c r="AY16" s="149"/>
      <c r="AZ16" s="149"/>
      <c r="BA16" s="149"/>
      <c r="BB16" s="2765"/>
      <c r="BC16" s="1488" t="str">
        <f t="shared" si="5"/>
        <v>HVAC RES ER2 0 Year EUL</v>
      </c>
      <c r="BD16" s="2766">
        <v>0</v>
      </c>
      <c r="BE16" s="3473">
        <f t="shared" si="2"/>
        <v>0</v>
      </c>
      <c r="BF16" s="149"/>
    </row>
    <row r="17" spans="1:58" x14ac:dyDescent="0.3">
      <c r="A17" s="1015" t="str">
        <f t="shared" si="0"/>
        <v>350350_2021_12_HVAC RES</v>
      </c>
      <c r="C17" s="378" t="s">
        <v>850</v>
      </c>
      <c r="D17" s="378" t="s">
        <v>318</v>
      </c>
      <c r="E17" s="2224" t="s">
        <v>851</v>
      </c>
      <c r="F17" s="481">
        <f t="shared" si="3"/>
        <v>582</v>
      </c>
      <c r="G17" s="2224" t="s">
        <v>436</v>
      </c>
      <c r="H17" s="130">
        <f>VLOOKUP(G17,'CP FACTORS'!$A$3:$B$38, 2, FALSE)</f>
        <v>4.6608050000000002E-4</v>
      </c>
      <c r="I17" s="785">
        <f t="shared" si="6"/>
        <v>264.14545423487061</v>
      </c>
      <c r="J17" s="785">
        <f t="shared" si="7"/>
        <v>31.133309957924254</v>
      </c>
      <c r="K17" s="2421">
        <v>0</v>
      </c>
      <c r="L17" s="2421">
        <f>($I$71*I$69/I$70+$I$72*$I$74-$I$75)*I80*$I$88</f>
        <v>286.72123580720518</v>
      </c>
      <c r="M17" s="482">
        <f t="shared" si="8"/>
        <v>0.27125899999999997</v>
      </c>
      <c r="N17" s="785">
        <f t="shared" si="1"/>
        <v>6</v>
      </c>
      <c r="O17" s="1735">
        <f t="shared" si="4"/>
        <v>86.212467970418857</v>
      </c>
      <c r="P17" s="378" t="s">
        <v>181</v>
      </c>
      <c r="Q17" s="724"/>
      <c r="R17" s="102"/>
      <c r="S17" s="102"/>
      <c r="T17" s="102"/>
      <c r="U17" s="102"/>
      <c r="V17" s="1496" t="s">
        <v>35</v>
      </c>
      <c r="W17" s="815">
        <v>3255.9033206791182</v>
      </c>
      <c r="X17" s="1494">
        <v>3283.7987309503033</v>
      </c>
      <c r="Y17" s="92">
        <v>582</v>
      </c>
      <c r="Z17" s="89">
        <v>582</v>
      </c>
      <c r="AA17" s="89">
        <v>582</v>
      </c>
      <c r="AB17" s="2551">
        <v>582</v>
      </c>
      <c r="AC17" s="2552">
        <v>582</v>
      </c>
      <c r="AD17" s="108">
        <v>582</v>
      </c>
      <c r="AE17" s="108">
        <v>582</v>
      </c>
      <c r="AF17" s="815"/>
      <c r="AG17" s="815"/>
      <c r="AH17" s="329"/>
      <c r="AI17" s="149"/>
      <c r="AJ17" s="149"/>
      <c r="AK17" s="149"/>
      <c r="AL17" s="149"/>
      <c r="AM17" s="149"/>
      <c r="AN17" s="149"/>
      <c r="AO17" s="149"/>
      <c r="AP17" s="149"/>
      <c r="AQ17" s="149"/>
      <c r="AR17" s="149"/>
      <c r="AS17" s="149"/>
      <c r="AT17" s="149"/>
      <c r="AU17" s="149"/>
      <c r="AV17" s="149"/>
      <c r="AW17" s="149"/>
      <c r="AX17" s="149"/>
      <c r="AY17" s="149"/>
      <c r="AZ17" s="149"/>
      <c r="BA17" s="149"/>
      <c r="BB17" s="2762">
        <f>(BD17+BD18)/(BE17+BE18)</f>
        <v>3.8160391141792798</v>
      </c>
      <c r="BC17" s="483" t="str">
        <f t="shared" si="5"/>
        <v>HVAC RES 6 Year EUL</v>
      </c>
      <c r="BD17" s="2763">
        <f>(INDEX('Avoided Cost Benefits'!$B$4:$B$864,MATCH(BC17,'Avoided Cost Benefits'!$A$4:$A$864,0)))*F17</f>
        <v>239.11156621378112</v>
      </c>
      <c r="BE17" s="3472">
        <f t="shared" si="2"/>
        <v>62.659621418793328</v>
      </c>
      <c r="BF17" s="149"/>
    </row>
    <row r="18" spans="1:58" x14ac:dyDescent="0.3">
      <c r="A18" s="1015" t="str">
        <f t="shared" si="0"/>
        <v>350350_2021_12_HVAC RES ER2</v>
      </c>
      <c r="C18" s="378" t="s">
        <v>850</v>
      </c>
      <c r="D18" s="378" t="s">
        <v>318</v>
      </c>
      <c r="E18" s="2224" t="s">
        <v>852</v>
      </c>
      <c r="F18" s="481">
        <f t="shared" si="3"/>
        <v>0</v>
      </c>
      <c r="G18" s="2224" t="str">
        <f>'CP FACTORS'!$A$17</f>
        <v>HVAC RES ER2</v>
      </c>
      <c r="H18" s="130">
        <f>VLOOKUP(G18,'CP FACTORS'!$A$3:$B$38, 2, FALSE)</f>
        <v>4.6608050000000002E-4</v>
      </c>
      <c r="I18" s="785">
        <f>0</f>
        <v>0</v>
      </c>
      <c r="J18" s="785">
        <f>0</f>
        <v>0</v>
      </c>
      <c r="K18" s="2421">
        <v>0</v>
      </c>
      <c r="L18" s="785">
        <v>0</v>
      </c>
      <c r="M18" s="482">
        <f t="shared" si="8"/>
        <v>0</v>
      </c>
      <c r="N18" s="785">
        <f t="shared" si="1"/>
        <v>0</v>
      </c>
      <c r="O18" s="1735">
        <f t="shared" si="4"/>
        <v>0</v>
      </c>
      <c r="P18" s="378" t="s">
        <v>181</v>
      </c>
      <c r="Q18" s="724"/>
      <c r="R18" s="102"/>
      <c r="S18" s="102"/>
      <c r="T18" s="102"/>
      <c r="U18" s="102"/>
      <c r="V18" s="1496" t="s">
        <v>35</v>
      </c>
      <c r="W18" s="815">
        <v>3255.9033206791182</v>
      </c>
      <c r="X18" s="1494">
        <v>3283.7987309503033</v>
      </c>
      <c r="Y18" s="92">
        <v>582</v>
      </c>
      <c r="Z18" s="89">
        <v>582</v>
      </c>
      <c r="AA18" s="89">
        <v>582</v>
      </c>
      <c r="AB18" s="2551">
        <v>582</v>
      </c>
      <c r="AC18" s="1484">
        <v>0</v>
      </c>
      <c r="AD18" s="108">
        <v>0</v>
      </c>
      <c r="AE18" s="108">
        <v>0</v>
      </c>
      <c r="AF18" s="815"/>
      <c r="AG18" s="815"/>
      <c r="AH18" s="329"/>
      <c r="AI18" s="149"/>
      <c r="AJ18" s="149"/>
      <c r="AK18" s="149"/>
      <c r="AL18" s="149"/>
      <c r="AM18" s="149"/>
      <c r="AN18" s="149"/>
      <c r="AO18" s="149"/>
      <c r="AP18" s="149"/>
      <c r="AQ18" s="149"/>
      <c r="AR18" s="149"/>
      <c r="AS18" s="149"/>
      <c r="AT18" s="149"/>
      <c r="AU18" s="149"/>
      <c r="AV18" s="149"/>
      <c r="AW18" s="149"/>
      <c r="AX18" s="149"/>
      <c r="AY18" s="149"/>
      <c r="AZ18" s="149"/>
      <c r="BA18" s="149"/>
      <c r="BB18" s="2765"/>
      <c r="BC18" s="1488" t="str">
        <f>CONCATENATE(G18," ",N18," Year EUL")</f>
        <v>HVAC RES ER2 0 Year EUL</v>
      </c>
      <c r="BD18" s="2766">
        <v>0</v>
      </c>
      <c r="BE18" s="3473">
        <f t="shared" si="2"/>
        <v>0</v>
      </c>
      <c r="BF18" s="149"/>
    </row>
    <row r="19" spans="1:58" x14ac:dyDescent="0.3">
      <c r="A19" s="1015"/>
      <c r="C19" s="4331" t="s">
        <v>853</v>
      </c>
      <c r="D19" s="4331"/>
      <c r="E19" s="4331"/>
      <c r="F19" s="4331"/>
      <c r="G19" s="4331"/>
      <c r="H19" s="4331"/>
      <c r="I19" s="4331"/>
      <c r="J19" s="4331"/>
      <c r="K19" s="4331"/>
      <c r="L19" s="4331"/>
      <c r="M19" s="767"/>
      <c r="N19" s="1174"/>
      <c r="O19" s="767"/>
      <c r="P19" s="767"/>
      <c r="Q19" s="724"/>
      <c r="R19" s="724"/>
      <c r="S19" s="149"/>
      <c r="T19" s="149"/>
      <c r="U19" s="149"/>
      <c r="V19" s="149"/>
      <c r="W19" s="149"/>
      <c r="X19" s="149"/>
      <c r="Y19" s="149"/>
      <c r="Z19" s="149"/>
      <c r="AA19" s="149"/>
      <c r="AB19" s="149"/>
      <c r="AC19" s="149"/>
      <c r="AD19" s="149"/>
      <c r="AE19" s="149"/>
      <c r="AF19" s="149"/>
      <c r="AG19" s="149"/>
      <c r="AH19" s="149"/>
      <c r="AI19" s="149"/>
      <c r="AJ19" s="149"/>
      <c r="AK19" s="149"/>
      <c r="AL19" s="149"/>
      <c r="AM19" s="149"/>
      <c r="AN19" s="149"/>
      <c r="AO19" s="149"/>
      <c r="AP19" s="149"/>
      <c r="AQ19" s="149"/>
      <c r="AR19" s="149"/>
      <c r="AS19" s="149"/>
      <c r="AT19" s="149"/>
      <c r="AU19" s="149"/>
      <c r="AV19" s="149"/>
      <c r="AW19" s="149"/>
      <c r="AX19" s="149"/>
      <c r="AY19" s="149"/>
      <c r="AZ19" s="149"/>
      <c r="BA19" s="149"/>
      <c r="BB19" s="1249"/>
      <c r="BC19" s="1249"/>
      <c r="BD19" s="1249"/>
      <c r="BF19" s="149"/>
    </row>
    <row r="20" spans="1:58" ht="30.75" customHeight="1" x14ac:dyDescent="0.3">
      <c r="A20" s="1015"/>
      <c r="C20" s="4332"/>
      <c r="D20" s="4332"/>
      <c r="E20" s="4332"/>
      <c r="F20" s="4332"/>
      <c r="G20" s="4332"/>
      <c r="H20" s="4332"/>
      <c r="I20" s="4332"/>
      <c r="J20" s="4332"/>
      <c r="K20" s="4332"/>
      <c r="L20" s="4332"/>
      <c r="M20" s="767"/>
      <c r="N20" s="1174"/>
      <c r="O20" s="767"/>
      <c r="P20" s="767"/>
      <c r="Q20" s="724"/>
      <c r="R20" s="724"/>
      <c r="S20" s="149"/>
      <c r="T20" s="149"/>
      <c r="U20" s="149"/>
      <c r="V20" s="149"/>
      <c r="W20" s="149"/>
      <c r="X20" s="149"/>
      <c r="Y20" s="149"/>
      <c r="Z20" s="149"/>
      <c r="AA20" s="149"/>
      <c r="AB20" s="149"/>
      <c r="AC20" s="149"/>
      <c r="AD20" s="149"/>
      <c r="AE20" s="149"/>
      <c r="AF20" s="149"/>
      <c r="AG20" s="149"/>
      <c r="AH20" s="149"/>
      <c r="AI20" s="149"/>
      <c r="AJ20" s="149"/>
      <c r="AK20" s="149"/>
      <c r="AL20" s="149"/>
      <c r="AM20" s="149"/>
      <c r="AN20" s="149"/>
      <c r="AO20" s="149"/>
      <c r="AP20" s="149"/>
      <c r="AQ20" s="149"/>
      <c r="AR20" s="149"/>
      <c r="AS20" s="149"/>
      <c r="AT20" s="149"/>
      <c r="AU20" s="149"/>
      <c r="AV20" s="149"/>
      <c r="AW20" s="149"/>
      <c r="AX20" s="149"/>
      <c r="AY20" s="149"/>
      <c r="AZ20" s="149"/>
      <c r="BA20" s="149"/>
      <c r="BB20" s="1249"/>
      <c r="BC20" s="1249"/>
      <c r="BD20" s="1249"/>
      <c r="BF20" s="149"/>
    </row>
    <row r="21" spans="1:58" ht="6.75" customHeight="1" x14ac:dyDescent="0.3">
      <c r="A21" s="1015"/>
      <c r="C21" s="2831"/>
      <c r="D21" s="2831"/>
      <c r="E21" s="2831"/>
      <c r="F21" s="2831"/>
      <c r="G21" s="2831"/>
      <c r="H21" s="2831"/>
      <c r="I21" s="2831"/>
      <c r="J21" s="2831"/>
      <c r="K21" s="2831"/>
      <c r="L21" s="2831"/>
      <c r="M21" s="767"/>
      <c r="N21" s="1174"/>
      <c r="O21" s="767"/>
      <c r="P21" s="767"/>
      <c r="Q21" s="724"/>
      <c r="R21" s="724"/>
      <c r="S21" s="149"/>
      <c r="T21" s="149"/>
      <c r="U21" s="149"/>
      <c r="V21" s="149"/>
      <c r="W21" s="149"/>
      <c r="X21" s="149"/>
      <c r="Y21" s="149"/>
      <c r="Z21" s="149"/>
      <c r="AA21" s="149"/>
      <c r="AB21" s="149"/>
      <c r="AC21" s="149"/>
      <c r="AD21" s="149"/>
      <c r="AE21" s="149"/>
      <c r="AF21" s="149"/>
      <c r="AG21" s="149"/>
      <c r="AH21" s="149"/>
      <c r="AI21" s="149"/>
      <c r="AJ21" s="149"/>
      <c r="AK21" s="149"/>
      <c r="AL21" s="149"/>
      <c r="AM21" s="149"/>
      <c r="AN21" s="149"/>
      <c r="AO21" s="149"/>
      <c r="AP21" s="149"/>
      <c r="AQ21" s="149"/>
      <c r="AR21" s="149"/>
      <c r="AS21" s="149"/>
      <c r="AT21" s="149"/>
      <c r="AU21" s="149"/>
      <c r="AV21" s="149"/>
      <c r="AW21" s="149"/>
      <c r="AX21" s="149"/>
      <c r="AY21" s="149"/>
      <c r="AZ21" s="149"/>
      <c r="BA21" s="149"/>
      <c r="BB21" s="1249"/>
      <c r="BC21" s="1249"/>
      <c r="BD21" s="1249"/>
      <c r="BF21" s="149"/>
    </row>
    <row r="22" spans="1:58" ht="19.5" hidden="1" customHeight="1" outlineLevel="1" x14ac:dyDescent="0.3">
      <c r="A22" s="1015"/>
      <c r="C22" s="722"/>
      <c r="D22" s="145" t="s">
        <v>110</v>
      </c>
      <c r="E22" s="1291"/>
      <c r="F22" s="1385"/>
      <c r="G22" s="1291"/>
      <c r="H22" s="767"/>
      <c r="I22" s="767"/>
      <c r="J22" s="767"/>
      <c r="K22" s="767"/>
      <c r="L22" s="767"/>
      <c r="M22" s="767"/>
      <c r="N22" s="1174"/>
      <c r="O22" s="767"/>
      <c r="P22" s="767"/>
      <c r="Q22" s="724"/>
      <c r="R22" s="724"/>
      <c r="S22" s="149"/>
      <c r="T22" s="149"/>
      <c r="U22" s="149"/>
      <c r="V22" s="149"/>
      <c r="W22" s="149"/>
      <c r="X22" s="149"/>
      <c r="Y22" s="149"/>
      <c r="Z22" s="149"/>
      <c r="AA22" s="149"/>
      <c r="AB22" s="149"/>
      <c r="AC22" s="149"/>
      <c r="AD22" s="149"/>
      <c r="AE22" s="149"/>
      <c r="AF22" s="149"/>
      <c r="AG22" s="149"/>
      <c r="AH22" s="149"/>
      <c r="AI22" s="149"/>
      <c r="AJ22" s="149"/>
      <c r="AK22" s="149"/>
      <c r="AL22" s="149"/>
      <c r="AM22" s="149"/>
      <c r="AN22" s="149"/>
      <c r="AO22" s="149"/>
      <c r="AP22" s="149"/>
      <c r="AQ22" s="149"/>
      <c r="AR22" s="149"/>
      <c r="AS22" s="149"/>
      <c r="AT22" s="149"/>
      <c r="AU22" s="149"/>
      <c r="AV22" s="149"/>
      <c r="AW22" s="149"/>
      <c r="AX22" s="149"/>
      <c r="AY22" s="149"/>
      <c r="AZ22" s="149"/>
      <c r="BA22" s="149"/>
      <c r="BB22" s="1249"/>
      <c r="BC22" s="1249"/>
      <c r="BD22" s="1249"/>
      <c r="BF22" s="149"/>
    </row>
    <row r="23" spans="1:58" ht="19.5" hidden="1" customHeight="1" outlineLevel="1" x14ac:dyDescent="0.3">
      <c r="A23" s="1015"/>
      <c r="C23" s="722"/>
      <c r="D23" s="722"/>
      <c r="E23" s="1291"/>
      <c r="F23" s="1385"/>
      <c r="G23" s="1291"/>
      <c r="H23" s="767"/>
      <c r="I23" s="767"/>
      <c r="J23" s="767"/>
      <c r="K23" s="767"/>
      <c r="L23" s="767"/>
      <c r="M23" s="767"/>
      <c r="N23" s="1174"/>
      <c r="O23" s="767"/>
      <c r="P23" s="767"/>
      <c r="Q23" s="724"/>
      <c r="R23" s="724"/>
      <c r="S23" s="149"/>
      <c r="T23" s="149"/>
      <c r="U23" s="149"/>
      <c r="V23" s="149"/>
      <c r="W23" s="149"/>
      <c r="X23" s="149"/>
      <c r="Y23" s="149"/>
      <c r="Z23" s="149"/>
      <c r="AA23" s="149"/>
      <c r="AB23" s="149"/>
      <c r="AC23" s="149"/>
      <c r="AD23" s="149"/>
      <c r="AE23" s="149"/>
      <c r="AF23" s="149"/>
      <c r="AG23" s="149"/>
      <c r="AH23" s="149"/>
      <c r="AI23" s="149"/>
      <c r="AJ23" s="149"/>
      <c r="AK23" s="149"/>
      <c r="AL23" s="149"/>
      <c r="AM23" s="149"/>
      <c r="AN23" s="149"/>
      <c r="AO23" s="149"/>
      <c r="AP23" s="149"/>
      <c r="AQ23" s="149"/>
      <c r="AR23" s="149"/>
      <c r="AS23" s="149"/>
      <c r="AT23" s="149"/>
      <c r="AU23" s="149"/>
      <c r="AV23" s="149"/>
      <c r="AW23" s="149"/>
      <c r="AX23" s="149"/>
      <c r="AY23" s="149"/>
      <c r="AZ23" s="149"/>
      <c r="BA23" s="149"/>
      <c r="BB23" s="1249"/>
      <c r="BC23" s="1249"/>
      <c r="BD23" s="1249"/>
      <c r="BF23" s="149"/>
    </row>
    <row r="24" spans="1:58" ht="19.5" hidden="1" customHeight="1" outlineLevel="1" x14ac:dyDescent="0.3">
      <c r="A24" s="1015"/>
      <c r="C24" s="722"/>
      <c r="D24" s="722"/>
      <c r="E24" s="1291"/>
      <c r="F24" s="1385"/>
      <c r="G24" s="1291"/>
      <c r="H24" s="767"/>
      <c r="I24" s="767"/>
      <c r="J24" s="767"/>
      <c r="K24" s="767"/>
      <c r="L24" s="767"/>
      <c r="M24" s="767"/>
      <c r="N24" s="1174"/>
      <c r="O24" s="767"/>
      <c r="P24" s="767"/>
      <c r="Q24" s="724"/>
      <c r="R24" s="724"/>
      <c r="S24" s="149"/>
      <c r="T24" s="149"/>
      <c r="U24" s="149"/>
      <c r="V24" s="149"/>
      <c r="W24" s="149"/>
      <c r="X24" s="149"/>
      <c r="Y24" s="149"/>
      <c r="Z24" s="149"/>
      <c r="AA24" s="149"/>
      <c r="AB24" s="149"/>
      <c r="AC24" s="149"/>
      <c r="AD24" s="149"/>
      <c r="AE24" s="149"/>
      <c r="AF24" s="149"/>
      <c r="AG24" s="149"/>
      <c r="AH24" s="149"/>
      <c r="AI24" s="149"/>
      <c r="AJ24" s="149"/>
      <c r="AK24" s="149"/>
      <c r="AL24" s="149"/>
      <c r="AM24" s="149"/>
      <c r="AN24" s="149"/>
      <c r="AO24" s="149"/>
      <c r="AP24" s="149"/>
      <c r="AQ24" s="149"/>
      <c r="AR24" s="149"/>
      <c r="AS24" s="149"/>
      <c r="AT24" s="149"/>
      <c r="AU24" s="149"/>
      <c r="AV24" s="149"/>
      <c r="AW24" s="149"/>
      <c r="AX24" s="149"/>
      <c r="AY24" s="149"/>
      <c r="AZ24" s="149"/>
      <c r="BA24" s="149"/>
      <c r="BB24" s="1249"/>
      <c r="BC24" s="1249"/>
      <c r="BD24" s="1249"/>
      <c r="BF24" s="149"/>
    </row>
    <row r="25" spans="1:58" ht="19.5" hidden="1" customHeight="1" outlineLevel="1" x14ac:dyDescent="0.5">
      <c r="A25" s="1015"/>
      <c r="C25" s="722"/>
      <c r="D25" s="722"/>
      <c r="E25" s="1291"/>
      <c r="F25" s="1385"/>
      <c r="G25" s="1291"/>
      <c r="H25" s="767"/>
      <c r="I25" s="767"/>
      <c r="J25" s="767"/>
      <c r="K25" s="767"/>
      <c r="L25" s="767"/>
      <c r="M25" s="767"/>
      <c r="N25" s="1174"/>
      <c r="O25" s="767"/>
      <c r="P25" s="767"/>
      <c r="Q25" s="724"/>
      <c r="R25" s="724"/>
      <c r="S25" s="485"/>
      <c r="T25" s="485"/>
      <c r="U25" s="485"/>
      <c r="V25" s="485"/>
      <c r="W25" s="485"/>
      <c r="X25" s="485"/>
      <c r="Y25" s="485"/>
      <c r="Z25" s="485"/>
      <c r="AA25" s="485"/>
      <c r="AB25" s="485"/>
      <c r="AC25" s="485"/>
      <c r="AD25" s="149"/>
      <c r="AE25" s="149"/>
      <c r="AF25" s="149"/>
      <c r="AG25" s="149"/>
      <c r="AH25" s="149"/>
      <c r="AI25" s="149"/>
      <c r="AJ25" s="149"/>
      <c r="AK25" s="149"/>
      <c r="AL25" s="149"/>
      <c r="AM25" s="149"/>
      <c r="AN25" s="149"/>
      <c r="AO25" s="149"/>
      <c r="AP25" s="149"/>
      <c r="AQ25" s="149"/>
      <c r="AR25" s="149"/>
      <c r="AS25" s="149"/>
      <c r="AT25" s="149"/>
      <c r="AU25" s="149"/>
      <c r="AV25" s="149"/>
      <c r="AW25" s="149"/>
      <c r="AX25" s="149"/>
      <c r="AY25" s="149"/>
      <c r="AZ25" s="149"/>
      <c r="BA25" s="149"/>
      <c r="BB25" s="1249"/>
      <c r="BC25" s="1249"/>
      <c r="BD25" s="1249"/>
      <c r="BF25" s="149"/>
    </row>
    <row r="26" spans="1:58" ht="19.5" hidden="1" customHeight="1" outlineLevel="1" x14ac:dyDescent="0.3">
      <c r="A26" s="1015"/>
      <c r="C26" s="722"/>
      <c r="D26" s="722"/>
      <c r="E26" s="1291"/>
      <c r="F26" s="1385"/>
      <c r="G26" s="1291"/>
      <c r="H26" s="767"/>
      <c r="I26" s="767"/>
      <c r="J26" s="767"/>
      <c r="K26" s="767"/>
      <c r="L26" s="767"/>
      <c r="M26" s="767"/>
      <c r="N26" s="1174"/>
      <c r="O26" s="767"/>
      <c r="P26" s="767"/>
      <c r="Q26" s="724"/>
      <c r="R26" s="724"/>
      <c r="S26" s="149"/>
      <c r="T26" s="149"/>
      <c r="U26" s="149"/>
      <c r="V26" s="149"/>
      <c r="W26" s="149"/>
      <c r="X26" s="149"/>
      <c r="Y26" s="149"/>
      <c r="Z26" s="149"/>
      <c r="AA26" s="149"/>
      <c r="AB26" s="149"/>
      <c r="AC26" s="149"/>
      <c r="AD26" s="149"/>
      <c r="AE26" s="149"/>
      <c r="AF26" s="149"/>
      <c r="AG26" s="149"/>
      <c r="AH26" s="149"/>
      <c r="AI26" s="149"/>
      <c r="AJ26" s="149"/>
      <c r="AK26" s="149"/>
      <c r="AL26" s="149"/>
      <c r="AM26" s="149"/>
      <c r="AN26" s="149"/>
      <c r="AO26" s="149"/>
      <c r="AP26" s="149"/>
      <c r="AQ26" s="149"/>
      <c r="AR26" s="149"/>
      <c r="AS26" s="149"/>
      <c r="AT26" s="149"/>
      <c r="AU26" s="149"/>
      <c r="AV26" s="149"/>
      <c r="AW26" s="149"/>
      <c r="AX26" s="149"/>
      <c r="AY26" s="149"/>
      <c r="AZ26" s="149"/>
      <c r="BA26" s="149"/>
      <c r="BB26" s="1249"/>
      <c r="BC26" s="1249"/>
      <c r="BD26" s="1249"/>
      <c r="BF26" s="149"/>
    </row>
    <row r="27" spans="1:58" ht="19.5" hidden="1" customHeight="1" outlineLevel="1" x14ac:dyDescent="0.3">
      <c r="A27" s="1015"/>
      <c r="C27" s="722"/>
      <c r="D27" s="359"/>
      <c r="E27" s="1291"/>
      <c r="F27" s="1385"/>
      <c r="G27" s="1291"/>
      <c r="H27" s="767"/>
      <c r="I27" s="767"/>
      <c r="J27" s="767"/>
      <c r="K27" s="767"/>
      <c r="L27" s="767"/>
      <c r="M27" s="767"/>
      <c r="N27" s="1174"/>
      <c r="O27" s="767"/>
      <c r="P27" s="767"/>
      <c r="Q27" s="724"/>
      <c r="R27" s="724"/>
      <c r="S27" s="149"/>
      <c r="T27" s="149"/>
      <c r="U27" s="149"/>
      <c r="V27" s="149"/>
      <c r="W27" s="149"/>
      <c r="X27" s="149"/>
      <c r="Y27" s="149"/>
      <c r="Z27" s="149"/>
      <c r="AA27" s="149"/>
      <c r="AB27" s="149"/>
      <c r="AC27" s="149"/>
      <c r="AD27" s="149"/>
      <c r="AE27" s="149"/>
      <c r="AF27" s="149"/>
      <c r="AG27" s="149"/>
      <c r="AH27" s="149"/>
      <c r="AI27" s="149"/>
      <c r="AJ27" s="149"/>
      <c r="AK27" s="149"/>
      <c r="AL27" s="149"/>
      <c r="AM27" s="149"/>
      <c r="AN27" s="149"/>
      <c r="AO27" s="149"/>
      <c r="AP27" s="149"/>
      <c r="AQ27" s="149"/>
      <c r="AR27" s="149"/>
      <c r="AS27" s="149"/>
      <c r="AT27" s="149"/>
      <c r="AU27" s="149"/>
      <c r="AV27" s="149"/>
      <c r="AW27" s="149"/>
      <c r="AX27" s="149"/>
      <c r="AY27" s="149"/>
      <c r="AZ27" s="149"/>
      <c r="BA27" s="149"/>
      <c r="BB27" s="1249"/>
      <c r="BC27" s="1249"/>
      <c r="BD27" s="1249"/>
      <c r="BF27" s="149"/>
    </row>
    <row r="28" spans="1:58" ht="19.5" hidden="1" customHeight="1" outlineLevel="1" x14ac:dyDescent="0.3">
      <c r="A28" s="1015"/>
      <c r="C28" s="722"/>
      <c r="D28" s="359"/>
      <c r="E28" s="1291"/>
      <c r="F28" s="1385"/>
      <c r="G28" s="1291"/>
      <c r="H28" s="767"/>
      <c r="I28" s="767"/>
      <c r="J28" s="767"/>
      <c r="K28" s="767"/>
      <c r="L28" s="767"/>
      <c r="M28" s="767"/>
      <c r="N28" s="1174"/>
      <c r="O28" s="767"/>
      <c r="P28" s="767"/>
      <c r="Q28" s="724"/>
      <c r="R28" s="724"/>
      <c r="S28" s="149"/>
      <c r="T28" s="149"/>
      <c r="U28" s="149"/>
      <c r="V28" s="149"/>
      <c r="W28" s="149"/>
      <c r="X28" s="149"/>
      <c r="Y28" s="149"/>
      <c r="Z28" s="149"/>
      <c r="AA28" s="149"/>
      <c r="AB28" s="149"/>
      <c r="AC28" s="149"/>
      <c r="AD28" s="149"/>
      <c r="AE28" s="149"/>
      <c r="AF28" s="149"/>
      <c r="AG28" s="149"/>
      <c r="AH28" s="149"/>
      <c r="AI28" s="149"/>
      <c r="AJ28" s="149"/>
      <c r="AK28" s="149"/>
      <c r="AL28" s="149"/>
      <c r="AM28" s="149"/>
      <c r="AN28" s="149"/>
      <c r="AO28" s="149"/>
      <c r="AP28" s="149"/>
      <c r="AQ28" s="149"/>
      <c r="AR28" s="149"/>
      <c r="AS28" s="149"/>
      <c r="AT28" s="149"/>
      <c r="AU28" s="149"/>
      <c r="AV28" s="149"/>
      <c r="AW28" s="149"/>
      <c r="AX28" s="149"/>
      <c r="AY28" s="149"/>
      <c r="AZ28" s="149"/>
      <c r="BA28" s="149"/>
      <c r="BB28" s="1249"/>
      <c r="BC28" s="1249"/>
      <c r="BD28" s="1249"/>
      <c r="BF28" s="149"/>
    </row>
    <row r="29" spans="1:58" ht="19.5" hidden="1" customHeight="1" outlineLevel="1" x14ac:dyDescent="0.3">
      <c r="A29" s="1015"/>
      <c r="C29" s="722"/>
      <c r="D29" s="359"/>
      <c r="E29" s="1291"/>
      <c r="F29" s="1385"/>
      <c r="G29" s="1291"/>
      <c r="H29" s="767"/>
      <c r="I29" s="767"/>
      <c r="J29" s="767"/>
      <c r="K29" s="767"/>
      <c r="L29" s="767"/>
      <c r="M29" s="767"/>
      <c r="N29" s="1174"/>
      <c r="O29" s="767"/>
      <c r="P29" s="767"/>
      <c r="Q29" s="724"/>
      <c r="R29" s="724"/>
      <c r="S29" s="149"/>
      <c r="T29" s="149"/>
      <c r="U29" s="149"/>
      <c r="V29" s="149"/>
      <c r="W29" s="149"/>
      <c r="X29" s="149"/>
      <c r="Y29" s="149"/>
      <c r="Z29" s="149"/>
      <c r="AA29" s="149"/>
      <c r="AB29" s="149"/>
      <c r="AC29" s="149"/>
      <c r="AD29" s="149"/>
      <c r="AE29" s="149"/>
      <c r="AF29" s="149"/>
      <c r="AG29" s="149"/>
      <c r="AH29" s="149"/>
      <c r="AI29" s="149"/>
      <c r="AJ29" s="149"/>
      <c r="AK29" s="149"/>
      <c r="AL29" s="149"/>
      <c r="AM29" s="149"/>
      <c r="AN29" s="149"/>
      <c r="AO29" s="149"/>
      <c r="AP29" s="149"/>
      <c r="AQ29" s="149"/>
      <c r="AR29" s="149"/>
      <c r="AS29" s="149"/>
      <c r="AT29" s="149"/>
      <c r="AU29" s="149"/>
      <c r="AV29" s="149"/>
      <c r="AW29" s="149"/>
      <c r="AX29" s="149"/>
      <c r="AY29" s="149"/>
      <c r="AZ29" s="149"/>
      <c r="BA29" s="149"/>
      <c r="BB29" s="1249"/>
      <c r="BC29" s="1249"/>
      <c r="BD29" s="1249"/>
      <c r="BF29" s="149"/>
    </row>
    <row r="30" spans="1:58" ht="19.5" hidden="1" customHeight="1" outlineLevel="1" x14ac:dyDescent="0.3">
      <c r="A30" s="1015"/>
      <c r="C30" s="722"/>
      <c r="D30" s="359"/>
      <c r="E30" s="1291"/>
      <c r="F30" s="1385"/>
      <c r="G30" s="1291"/>
      <c r="H30" s="767"/>
      <c r="I30" s="767"/>
      <c r="J30" s="767"/>
      <c r="K30" s="767"/>
      <c r="L30" s="767"/>
      <c r="M30" s="767"/>
      <c r="N30" s="1174"/>
      <c r="O30" s="767"/>
      <c r="P30" s="767"/>
      <c r="Q30" s="724"/>
      <c r="R30" s="724"/>
      <c r="S30" s="149"/>
      <c r="T30" s="149"/>
      <c r="U30" s="149"/>
      <c r="V30" s="149"/>
      <c r="W30" s="149"/>
      <c r="X30" s="149"/>
      <c r="Y30" s="149"/>
      <c r="Z30" s="149"/>
      <c r="AA30" s="149"/>
      <c r="AB30" s="149"/>
      <c r="AC30" s="149"/>
      <c r="AD30" s="149"/>
      <c r="AE30" s="149"/>
      <c r="AF30" s="149"/>
      <c r="AG30" s="149"/>
      <c r="AH30" s="149"/>
      <c r="AI30" s="149"/>
      <c r="AJ30" s="149"/>
      <c r="AK30" s="149"/>
      <c r="AL30" s="149"/>
      <c r="AM30" s="149"/>
      <c r="AN30" s="149"/>
      <c r="AO30" s="149"/>
      <c r="AP30" s="149"/>
      <c r="AQ30" s="149"/>
      <c r="AR30" s="149"/>
      <c r="AS30" s="149"/>
      <c r="AT30" s="149"/>
      <c r="AU30" s="149"/>
      <c r="AV30" s="149"/>
      <c r="AW30" s="149"/>
      <c r="AX30" s="149"/>
      <c r="AY30" s="149"/>
      <c r="AZ30" s="149"/>
      <c r="BA30" s="149"/>
      <c r="BB30" s="1249"/>
      <c r="BC30" s="1249"/>
      <c r="BD30" s="1249"/>
      <c r="BF30" s="149"/>
    </row>
    <row r="31" spans="1:58" ht="19.5" hidden="1" customHeight="1" outlineLevel="1" x14ac:dyDescent="0.3">
      <c r="A31" s="1015"/>
      <c r="C31" s="722"/>
      <c r="D31" s="359"/>
      <c r="E31" s="1291"/>
      <c r="F31" s="1385"/>
      <c r="G31" s="1291"/>
      <c r="H31" s="767"/>
      <c r="I31" s="767"/>
      <c r="J31" s="767"/>
      <c r="K31" s="767"/>
      <c r="L31" s="767"/>
      <c r="M31" s="767"/>
      <c r="N31" s="1174"/>
      <c r="O31" s="767"/>
      <c r="P31" s="767"/>
      <c r="Q31" s="724"/>
      <c r="R31" s="724"/>
      <c r="S31" s="149"/>
      <c r="T31" s="149"/>
      <c r="U31" s="149"/>
      <c r="V31" s="149"/>
      <c r="W31" s="149"/>
      <c r="X31" s="149"/>
      <c r="Y31" s="149"/>
      <c r="Z31" s="149"/>
      <c r="AA31" s="149"/>
      <c r="AB31" s="149"/>
      <c r="AC31" s="149"/>
      <c r="AD31" s="149"/>
      <c r="AE31" s="149"/>
      <c r="AF31" s="149"/>
      <c r="AG31" s="149"/>
      <c r="AH31" s="149"/>
      <c r="AI31" s="149"/>
      <c r="AJ31" s="149"/>
      <c r="AK31" s="149"/>
      <c r="AL31" s="149"/>
      <c r="AM31" s="149"/>
      <c r="AN31" s="149"/>
      <c r="AO31" s="149"/>
      <c r="AP31" s="149"/>
      <c r="AQ31" s="149"/>
      <c r="AR31" s="149"/>
      <c r="AS31" s="149"/>
      <c r="AT31" s="149"/>
      <c r="AU31" s="149"/>
      <c r="AV31" s="149"/>
      <c r="AW31" s="149"/>
      <c r="AX31" s="149"/>
      <c r="AY31" s="149"/>
      <c r="AZ31" s="149"/>
      <c r="BA31" s="149"/>
      <c r="BB31" s="1249"/>
      <c r="BC31" s="1249"/>
      <c r="BD31" s="1249"/>
      <c r="BF31" s="149"/>
    </row>
    <row r="32" spans="1:58" ht="19.5" hidden="1" customHeight="1" outlineLevel="1" x14ac:dyDescent="0.3">
      <c r="A32" s="1015"/>
      <c r="C32" s="722"/>
      <c r="D32" s="359"/>
      <c r="E32" s="1291"/>
      <c r="F32" s="1385"/>
      <c r="G32" s="1291"/>
      <c r="H32" s="767"/>
      <c r="I32" s="767"/>
      <c r="J32" s="767"/>
      <c r="K32" s="767"/>
      <c r="L32" s="767"/>
      <c r="M32" s="767"/>
      <c r="N32" s="1174"/>
      <c r="O32" s="767"/>
      <c r="P32" s="767"/>
      <c r="Q32" s="724"/>
      <c r="R32" s="724"/>
      <c r="S32" s="149"/>
      <c r="T32" s="149"/>
      <c r="U32" s="149"/>
      <c r="V32" s="149"/>
      <c r="W32" s="149"/>
      <c r="X32" s="149"/>
      <c r="Y32" s="149"/>
      <c r="Z32" s="149"/>
      <c r="AA32" s="149"/>
      <c r="AB32" s="149"/>
      <c r="AC32" s="149"/>
      <c r="AD32" s="149"/>
      <c r="AE32" s="149"/>
      <c r="AF32" s="149"/>
      <c r="AG32" s="149"/>
      <c r="AH32" s="149"/>
      <c r="AI32" s="149"/>
      <c r="AJ32" s="149"/>
      <c r="AK32" s="149"/>
      <c r="AL32" s="149"/>
      <c r="AM32" s="149"/>
      <c r="AN32" s="149"/>
      <c r="AO32" s="149"/>
      <c r="AP32" s="149"/>
      <c r="AQ32" s="149"/>
      <c r="AR32" s="149"/>
      <c r="AS32" s="149"/>
      <c r="AT32" s="149"/>
      <c r="AU32" s="149"/>
      <c r="AV32" s="149"/>
      <c r="AW32" s="149"/>
      <c r="AX32" s="149"/>
      <c r="AY32" s="149"/>
      <c r="AZ32" s="149"/>
      <c r="BA32" s="149"/>
      <c r="BB32" s="1249"/>
      <c r="BC32" s="1249"/>
      <c r="BD32" s="1249"/>
      <c r="BF32" s="149"/>
    </row>
    <row r="33" spans="1:58" ht="19.5" hidden="1" customHeight="1" outlineLevel="1" x14ac:dyDescent="0.3">
      <c r="A33" s="1015"/>
      <c r="C33" s="722"/>
      <c r="D33" s="359"/>
      <c r="E33" s="1291"/>
      <c r="F33" s="1385"/>
      <c r="G33" s="1291"/>
      <c r="H33" s="767"/>
      <c r="I33" s="767"/>
      <c r="J33" s="767"/>
      <c r="K33" s="767"/>
      <c r="L33" s="767"/>
      <c r="M33" s="767"/>
      <c r="N33" s="1174"/>
      <c r="O33" s="767"/>
      <c r="P33" s="767"/>
      <c r="Q33" s="724"/>
      <c r="R33" s="724"/>
      <c r="S33" s="102"/>
      <c r="T33" s="102"/>
      <c r="U33" s="102"/>
      <c r="V33" s="102"/>
      <c r="W33" s="149"/>
      <c r="X33" s="149"/>
      <c r="Y33" s="149"/>
      <c r="Z33" s="149"/>
      <c r="AA33" s="149"/>
      <c r="AB33" s="149"/>
      <c r="AC33" s="149"/>
      <c r="AD33" s="149"/>
      <c r="AE33" s="149"/>
      <c r="AF33" s="149"/>
      <c r="AG33" s="149"/>
      <c r="AH33" s="149"/>
      <c r="AI33" s="149"/>
      <c r="AJ33" s="149"/>
      <c r="AK33" s="149"/>
      <c r="AL33" s="149"/>
      <c r="AM33" s="149"/>
      <c r="AN33" s="149"/>
      <c r="AO33" s="149"/>
      <c r="AP33" s="149"/>
      <c r="AQ33" s="149"/>
      <c r="AR33" s="149"/>
      <c r="AS33" s="149"/>
      <c r="AT33" s="149"/>
      <c r="AU33" s="149"/>
      <c r="AV33" s="149"/>
      <c r="AW33" s="149"/>
      <c r="AX33" s="149"/>
      <c r="AY33" s="149"/>
      <c r="AZ33" s="149"/>
      <c r="BA33" s="149"/>
      <c r="BB33" s="1249"/>
      <c r="BC33" s="1249"/>
      <c r="BD33" s="1249"/>
      <c r="BF33" s="149"/>
    </row>
    <row r="34" spans="1:58" ht="19.5" hidden="1" customHeight="1" outlineLevel="1" x14ac:dyDescent="0.3">
      <c r="A34" s="1015"/>
      <c r="C34" s="722"/>
      <c r="D34" s="359"/>
      <c r="E34" s="1291"/>
      <c r="F34" s="1385"/>
      <c r="G34" s="1291"/>
      <c r="H34" s="767"/>
      <c r="I34" s="767"/>
      <c r="J34" s="767"/>
      <c r="K34" s="767"/>
      <c r="L34" s="767"/>
      <c r="M34" s="767"/>
      <c r="N34" s="1174"/>
      <c r="O34" s="767"/>
      <c r="P34" s="767"/>
      <c r="Q34" s="724"/>
      <c r="R34" s="724"/>
      <c r="S34" s="102"/>
      <c r="T34" s="102"/>
      <c r="U34" s="102"/>
      <c r="V34" s="102"/>
      <c r="W34" s="149"/>
      <c r="X34" s="149"/>
      <c r="Y34" s="149"/>
      <c r="Z34" s="149"/>
      <c r="AA34" s="149"/>
      <c r="AB34" s="149"/>
      <c r="AC34" s="149"/>
      <c r="AD34" s="149"/>
      <c r="AE34" s="149"/>
      <c r="AF34" s="149"/>
      <c r="AG34" s="149"/>
      <c r="AH34" s="149"/>
      <c r="AI34" s="149"/>
      <c r="AJ34" s="149"/>
      <c r="AK34" s="149"/>
      <c r="AL34" s="149"/>
      <c r="AM34" s="149"/>
      <c r="AN34" s="149"/>
      <c r="AO34" s="149"/>
      <c r="AP34" s="149"/>
      <c r="AQ34" s="149"/>
      <c r="AR34" s="149"/>
      <c r="AS34" s="149"/>
      <c r="AT34" s="149"/>
      <c r="AU34" s="149"/>
      <c r="AV34" s="149"/>
      <c r="AW34" s="149"/>
      <c r="AX34" s="149"/>
      <c r="AY34" s="149"/>
      <c r="AZ34" s="149"/>
      <c r="BA34" s="149"/>
      <c r="BB34" s="1249"/>
      <c r="BC34" s="1249"/>
      <c r="BD34" s="1249"/>
      <c r="BF34" s="149"/>
    </row>
    <row r="35" spans="1:58" ht="19.5" hidden="1" customHeight="1" outlineLevel="1" x14ac:dyDescent="0.3">
      <c r="A35" s="1015"/>
      <c r="C35" s="722"/>
      <c r="D35" s="359"/>
      <c r="E35" s="1291"/>
      <c r="F35" s="1385"/>
      <c r="G35" s="1291"/>
      <c r="H35" s="767"/>
      <c r="I35" s="767"/>
      <c r="J35" s="767"/>
      <c r="K35" s="767"/>
      <c r="L35" s="767"/>
      <c r="M35" s="767"/>
      <c r="N35" s="1174"/>
      <c r="O35" s="767"/>
      <c r="P35" s="767"/>
      <c r="Q35" s="724"/>
      <c r="R35" s="724"/>
      <c r="S35" s="102"/>
      <c r="T35" s="102"/>
      <c r="U35" s="102"/>
      <c r="V35" s="102"/>
      <c r="W35" s="149"/>
      <c r="X35" s="149"/>
      <c r="Y35" s="149"/>
      <c r="Z35" s="149"/>
      <c r="AA35" s="149"/>
      <c r="AB35" s="149"/>
      <c r="AC35" s="149"/>
      <c r="AD35" s="149"/>
      <c r="AE35" s="149"/>
      <c r="AF35" s="149"/>
      <c r="AG35" s="149"/>
      <c r="AH35" s="149"/>
      <c r="AI35" s="149"/>
      <c r="AJ35" s="149"/>
      <c r="AK35" s="149"/>
      <c r="AL35" s="149"/>
      <c r="AM35" s="149"/>
      <c r="AN35" s="149"/>
      <c r="AO35" s="149"/>
      <c r="AP35" s="149"/>
      <c r="AQ35" s="149"/>
      <c r="AR35" s="149"/>
      <c r="AS35" s="149"/>
      <c r="AT35" s="149"/>
      <c r="AU35" s="149"/>
      <c r="AV35" s="149"/>
      <c r="AW35" s="149"/>
      <c r="AX35" s="149"/>
      <c r="AY35" s="149"/>
      <c r="AZ35" s="149"/>
      <c r="BA35" s="149"/>
      <c r="BB35" s="1249"/>
      <c r="BC35" s="1249"/>
      <c r="BD35" s="1249"/>
      <c r="BF35" s="149"/>
    </row>
    <row r="36" spans="1:58" ht="19.5" hidden="1" customHeight="1" outlineLevel="1" x14ac:dyDescent="0.3">
      <c r="A36" s="1015"/>
      <c r="C36" s="722"/>
      <c r="D36" s="359"/>
      <c r="E36" s="1291"/>
      <c r="F36" s="1385"/>
      <c r="G36" s="1291"/>
      <c r="H36" s="767"/>
      <c r="I36" s="767"/>
      <c r="J36" s="767"/>
      <c r="K36" s="767"/>
      <c r="L36" s="767"/>
      <c r="M36" s="767"/>
      <c r="N36" s="1174"/>
      <c r="O36" s="767"/>
      <c r="P36" s="767"/>
      <c r="Q36" s="724"/>
      <c r="R36" s="724"/>
      <c r="S36" s="102"/>
      <c r="T36" s="102"/>
      <c r="U36" s="102"/>
      <c r="V36" s="102"/>
      <c r="W36" s="149"/>
      <c r="X36" s="149"/>
      <c r="Y36" s="149"/>
      <c r="Z36" s="149"/>
      <c r="AA36" s="149"/>
      <c r="AB36" s="149"/>
      <c r="AC36" s="149"/>
      <c r="AD36" s="149"/>
      <c r="AE36" s="149"/>
      <c r="AF36" s="149"/>
      <c r="AG36" s="149"/>
      <c r="AH36" s="149"/>
      <c r="AI36" s="149"/>
      <c r="AJ36" s="149"/>
      <c r="AK36" s="149"/>
      <c r="AL36" s="149"/>
      <c r="AM36" s="149"/>
      <c r="AN36" s="149"/>
      <c r="AO36" s="149"/>
      <c r="AP36" s="149"/>
      <c r="AQ36" s="149"/>
      <c r="AR36" s="149"/>
      <c r="AS36" s="149"/>
      <c r="AT36" s="149"/>
      <c r="AU36" s="149"/>
      <c r="AV36" s="149"/>
      <c r="AW36" s="149"/>
      <c r="AX36" s="149"/>
      <c r="AY36" s="149"/>
      <c r="AZ36" s="149"/>
      <c r="BA36" s="149"/>
      <c r="BB36" s="1249"/>
      <c r="BC36" s="1249"/>
      <c r="BD36" s="1249"/>
      <c r="BF36" s="149"/>
    </row>
    <row r="37" spans="1:58" ht="19.5" hidden="1" customHeight="1" outlineLevel="1" x14ac:dyDescent="0.3">
      <c r="A37" s="1015"/>
      <c r="C37" s="722"/>
      <c r="D37" s="359"/>
      <c r="E37" s="1291"/>
      <c r="F37" s="1385"/>
      <c r="G37" s="1291"/>
      <c r="H37" s="767"/>
      <c r="I37" s="767"/>
      <c r="J37" s="767"/>
      <c r="K37" s="767"/>
      <c r="L37" s="767"/>
      <c r="M37" s="767"/>
      <c r="N37" s="1174"/>
      <c r="O37" s="767"/>
      <c r="P37" s="767"/>
      <c r="Q37" s="724"/>
      <c r="R37" s="724"/>
      <c r="S37" s="102"/>
      <c r="T37" s="102"/>
      <c r="U37" s="102"/>
      <c r="V37" s="102"/>
      <c r="W37" s="149"/>
      <c r="X37" s="149"/>
      <c r="Y37" s="149"/>
      <c r="Z37" s="149"/>
      <c r="AA37" s="149"/>
      <c r="AB37" s="149"/>
      <c r="AC37" s="149"/>
      <c r="AD37" s="149"/>
      <c r="AE37" s="149"/>
      <c r="AF37" s="149"/>
      <c r="AG37" s="149"/>
      <c r="AH37" s="149"/>
      <c r="AI37" s="149"/>
      <c r="AJ37" s="149"/>
      <c r="AK37" s="149"/>
      <c r="AL37" s="149"/>
      <c r="AM37" s="149"/>
      <c r="AN37" s="149"/>
      <c r="AO37" s="149"/>
      <c r="AP37" s="149"/>
      <c r="AQ37" s="149"/>
      <c r="AR37" s="149"/>
      <c r="AS37" s="149"/>
      <c r="AT37" s="149"/>
      <c r="AU37" s="149"/>
      <c r="AV37" s="149"/>
      <c r="AW37" s="149"/>
      <c r="AX37" s="149"/>
      <c r="AY37" s="149"/>
      <c r="AZ37" s="149"/>
      <c r="BA37" s="149"/>
      <c r="BB37" s="1249"/>
      <c r="BC37" s="1249"/>
      <c r="BD37" s="1249"/>
      <c r="BF37" s="149"/>
    </row>
    <row r="38" spans="1:58" ht="21" hidden="1" customHeight="1" outlineLevel="1" x14ac:dyDescent="0.3">
      <c r="A38" s="1015"/>
      <c r="C38" s="722"/>
      <c r="D38" s="359"/>
      <c r="E38" s="1291"/>
      <c r="F38" s="1385"/>
      <c r="G38" s="1291"/>
      <c r="H38" s="767"/>
      <c r="I38" s="767"/>
      <c r="J38" s="767"/>
      <c r="K38" s="767"/>
      <c r="L38" s="767"/>
      <c r="M38" s="767"/>
      <c r="N38" s="1174"/>
      <c r="O38" s="767"/>
      <c r="P38" s="767"/>
      <c r="Q38" s="724"/>
      <c r="R38" s="724"/>
      <c r="S38" s="102"/>
      <c r="T38" s="102"/>
      <c r="U38" s="102"/>
      <c r="V38" s="102"/>
      <c r="W38" s="149"/>
      <c r="X38" s="149"/>
      <c r="Y38" s="149"/>
      <c r="Z38" s="149"/>
      <c r="AA38" s="149"/>
      <c r="AB38" s="149"/>
      <c r="AC38" s="149"/>
      <c r="AD38" s="149"/>
      <c r="AE38" s="149"/>
      <c r="AF38" s="149"/>
      <c r="AG38" s="149"/>
      <c r="AH38" s="149"/>
      <c r="AI38" s="149"/>
      <c r="AJ38" s="149"/>
      <c r="AK38" s="149"/>
      <c r="AL38" s="149"/>
      <c r="AM38" s="149"/>
      <c r="AN38" s="149"/>
      <c r="AO38" s="149"/>
      <c r="AP38" s="149"/>
      <c r="AQ38" s="149"/>
      <c r="AR38" s="149"/>
      <c r="AS38" s="149"/>
      <c r="AT38" s="149"/>
      <c r="AU38" s="149"/>
      <c r="AV38" s="149"/>
      <c r="AW38" s="149"/>
      <c r="AX38" s="149"/>
      <c r="AY38" s="149"/>
      <c r="AZ38" s="149"/>
      <c r="BA38" s="149"/>
      <c r="BB38" s="1249"/>
      <c r="BC38" s="1249"/>
      <c r="BD38" s="1249"/>
      <c r="BF38" s="149"/>
    </row>
    <row r="39" spans="1:58" ht="21" hidden="1" customHeight="1" outlineLevel="1" x14ac:dyDescent="0.3">
      <c r="A39" s="1015"/>
      <c r="C39" s="722"/>
      <c r="D39" s="359"/>
      <c r="E39" s="1291"/>
      <c r="F39" s="767"/>
      <c r="G39" s="1291"/>
      <c r="H39" s="767"/>
      <c r="I39" s="767"/>
      <c r="J39" s="767"/>
      <c r="K39" s="767"/>
      <c r="L39" s="767"/>
      <c r="M39" s="767"/>
      <c r="N39" s="1174"/>
      <c r="O39" s="767"/>
      <c r="P39" s="767"/>
      <c r="Q39" s="724"/>
      <c r="R39" s="724"/>
      <c r="S39" s="102"/>
      <c r="T39" s="102"/>
      <c r="U39" s="102"/>
      <c r="V39" s="102"/>
      <c r="W39" s="149"/>
      <c r="X39" s="149"/>
      <c r="Y39" s="149"/>
      <c r="Z39" s="149"/>
      <c r="AA39" s="149"/>
      <c r="AB39" s="149"/>
      <c r="AC39" s="149"/>
      <c r="AD39" s="149"/>
      <c r="AE39" s="149"/>
      <c r="AF39" s="149"/>
      <c r="AG39" s="149"/>
      <c r="AH39" s="149"/>
      <c r="AI39" s="149"/>
      <c r="AJ39" s="149"/>
      <c r="AK39" s="149"/>
      <c r="AL39" s="149"/>
      <c r="AM39" s="149"/>
      <c r="AN39" s="149"/>
      <c r="AO39" s="149"/>
      <c r="AP39" s="149"/>
      <c r="AQ39" s="149"/>
      <c r="AR39" s="149"/>
      <c r="AS39" s="149"/>
      <c r="AT39" s="149"/>
      <c r="AU39" s="149"/>
      <c r="AV39" s="149"/>
      <c r="AW39" s="149"/>
      <c r="AX39" s="149"/>
      <c r="AY39" s="149"/>
      <c r="AZ39" s="149"/>
      <c r="BA39" s="149"/>
      <c r="BB39" s="1249"/>
      <c r="BC39" s="1249"/>
      <c r="BD39" s="1249"/>
      <c r="BF39" s="149"/>
    </row>
    <row r="40" spans="1:58" ht="15" hidden="1" outlineLevel="1" thickBot="1" x14ac:dyDescent="0.35">
      <c r="A40" s="1015"/>
      <c r="C40" s="722"/>
      <c r="D40" s="318" t="s">
        <v>111</v>
      </c>
      <c r="E40" s="318" t="s">
        <v>112</v>
      </c>
      <c r="F40" s="4216" t="s">
        <v>182</v>
      </c>
      <c r="G40" s="4216"/>
      <c r="H40" s="4216"/>
      <c r="I40" s="2222" t="s">
        <v>114</v>
      </c>
      <c r="J40" s="2222" t="s">
        <v>183</v>
      </c>
      <c r="K40" s="2222" t="s">
        <v>279</v>
      </c>
      <c r="L40" s="724"/>
      <c r="M40" s="724"/>
      <c r="N40" s="722"/>
      <c r="O40" s="724"/>
      <c r="P40" s="724"/>
      <c r="Q40" s="724"/>
      <c r="R40" s="724"/>
      <c r="S40" s="102"/>
      <c r="T40" s="102"/>
      <c r="U40" s="102"/>
      <c r="V40" s="462" t="s">
        <v>49</v>
      </c>
      <c r="W40" s="1482">
        <v>43252</v>
      </c>
      <c r="X40" s="1482">
        <f>$X$6</f>
        <v>43465</v>
      </c>
      <c r="Y40" s="1482">
        <f>$Y$6</f>
        <v>43800</v>
      </c>
      <c r="Z40" s="1482">
        <f>$Z$6</f>
        <v>43862</v>
      </c>
      <c r="AA40" s="1482">
        <f>$AA$6</f>
        <v>44013</v>
      </c>
      <c r="AB40" s="1482">
        <f>$AB$6</f>
        <v>44166</v>
      </c>
      <c r="AC40" s="1482">
        <f>$AC$6</f>
        <v>44531</v>
      </c>
      <c r="AD40" s="1482">
        <f>$AD$6</f>
        <v>44774</v>
      </c>
      <c r="AE40" s="1482">
        <f>$AE$6</f>
        <v>45142</v>
      </c>
      <c r="AF40" s="1482" t="str">
        <f>$AF$6</f>
        <v>-</v>
      </c>
      <c r="AG40" s="1482" t="str">
        <f>$AG$6</f>
        <v>-</v>
      </c>
      <c r="AH40" s="149"/>
      <c r="AI40" s="149"/>
      <c r="AJ40" s="149"/>
      <c r="AK40" s="149"/>
      <c r="AL40" s="149"/>
      <c r="AM40" s="149"/>
      <c r="AN40" s="149"/>
      <c r="AO40" s="149"/>
      <c r="AP40" s="149"/>
      <c r="AQ40" s="149"/>
      <c r="AR40" s="149"/>
      <c r="AS40" s="149"/>
      <c r="AT40" s="149"/>
      <c r="AU40" s="149"/>
      <c r="AV40" s="149"/>
      <c r="AW40" s="149"/>
      <c r="AX40" s="149"/>
      <c r="AY40" s="149"/>
      <c r="AZ40" s="149"/>
      <c r="BA40" s="149"/>
      <c r="BB40" s="1249"/>
      <c r="BC40" s="1249"/>
      <c r="BD40" s="1249"/>
      <c r="BF40" s="149"/>
    </row>
    <row r="41" spans="1:58" hidden="1" outlineLevel="1" x14ac:dyDescent="0.3">
      <c r="A41" s="1015"/>
      <c r="C41" s="722"/>
      <c r="D41" s="4219" t="s">
        <v>854</v>
      </c>
      <c r="E41" s="4222" t="s">
        <v>855</v>
      </c>
      <c r="F41" s="4227" t="str">
        <f t="shared" ref="F41:F52" si="9">E7</f>
        <v>ECM Auto Fan ROF-SF</v>
      </c>
      <c r="G41" s="4227"/>
      <c r="H41" s="4227"/>
      <c r="I41" s="486">
        <v>0.16336956521739129</v>
      </c>
      <c r="J41" s="487" t="s">
        <v>281</v>
      </c>
      <c r="K41" s="488" t="s">
        <v>856</v>
      </c>
      <c r="L41" s="724"/>
      <c r="M41" s="724"/>
      <c r="N41" s="722"/>
      <c r="O41" s="724"/>
      <c r="P41" s="724"/>
      <c r="Q41" s="724"/>
      <c r="R41" s="724"/>
      <c r="S41" s="102"/>
      <c r="T41" s="102"/>
      <c r="U41" s="102"/>
      <c r="V41" s="4219" t="s">
        <v>854</v>
      </c>
      <c r="W41" s="2553">
        <v>0.16</v>
      </c>
      <c r="X41" s="2553">
        <f>1759/10801</f>
        <v>0.16285529117674288</v>
      </c>
      <c r="Y41" s="490">
        <v>0.16336956521739129</v>
      </c>
      <c r="Z41" s="486">
        <v>0.16336956521739129</v>
      </c>
      <c r="AA41" s="486">
        <v>0.16336956521739129</v>
      </c>
      <c r="AB41" s="2553">
        <v>0.16336956521739129</v>
      </c>
      <c r="AC41" s="2553">
        <v>0.16336956521739129</v>
      </c>
      <c r="AD41" s="1996">
        <v>0.16336956521739129</v>
      </c>
      <c r="AE41" s="1996">
        <v>0.16336956521739129</v>
      </c>
      <c r="AF41" s="2553"/>
      <c r="AG41" s="2553"/>
      <c r="AH41" s="149"/>
      <c r="AI41" s="149"/>
      <c r="AJ41" s="149"/>
      <c r="AK41" s="149"/>
      <c r="AL41" s="149"/>
      <c r="AM41" s="149"/>
      <c r="AN41" s="149"/>
      <c r="AO41" s="149"/>
      <c r="AP41" s="149"/>
      <c r="AQ41" s="149"/>
      <c r="AR41" s="149"/>
      <c r="AS41" s="149"/>
      <c r="AT41" s="149"/>
      <c r="AU41" s="149"/>
      <c r="AV41" s="149"/>
      <c r="AW41" s="149"/>
      <c r="AX41" s="149"/>
      <c r="AY41" s="149"/>
      <c r="AZ41" s="149"/>
      <c r="BA41" s="149"/>
      <c r="BB41" s="1249"/>
      <c r="BC41" s="1249"/>
      <c r="BD41" s="1249"/>
      <c r="BF41" s="149"/>
    </row>
    <row r="42" spans="1:58" hidden="1" outlineLevel="1" x14ac:dyDescent="0.3">
      <c r="A42" s="1015"/>
      <c r="C42" s="722"/>
      <c r="D42" s="4220"/>
      <c r="E42" s="4223"/>
      <c r="F42" s="4228" t="str">
        <f t="shared" si="9"/>
        <v>ECM Auto Fan ROF-MF</v>
      </c>
      <c r="G42" s="4228"/>
      <c r="H42" s="4228"/>
      <c r="I42" s="491">
        <f>I41</f>
        <v>0.16336956521739129</v>
      </c>
      <c r="J42" s="492" t="s">
        <v>281</v>
      </c>
      <c r="K42" s="493"/>
      <c r="L42" s="724"/>
      <c r="M42" s="724"/>
      <c r="N42" s="722"/>
      <c r="O42" s="724"/>
      <c r="P42" s="724"/>
      <c r="Q42" s="724"/>
      <c r="R42" s="724"/>
      <c r="S42" s="102"/>
      <c r="T42" s="102"/>
      <c r="U42" s="102"/>
      <c r="V42" s="4220"/>
      <c r="W42" s="747">
        <v>0.16</v>
      </c>
      <c r="X42" s="747">
        <f t="shared" ref="X42:X52" si="10">1759/10801</f>
        <v>0.16285529117674288</v>
      </c>
      <c r="Y42" s="494">
        <v>0.16336956521739129</v>
      </c>
      <c r="Z42" s="491">
        <v>0.16336956521739129</v>
      </c>
      <c r="AA42" s="491">
        <v>0.16336956521739129</v>
      </c>
      <c r="AB42" s="747">
        <v>0.16336956521739129</v>
      </c>
      <c r="AC42" s="747">
        <v>0.16336956521739129</v>
      </c>
      <c r="AD42" s="394">
        <v>0.16336956521739129</v>
      </c>
      <c r="AE42" s="394">
        <v>0.16336956521739129</v>
      </c>
      <c r="AF42" s="747"/>
      <c r="AG42" s="747"/>
      <c r="AH42" s="149"/>
      <c r="AI42" s="149"/>
      <c r="AJ42" s="149"/>
      <c r="AK42" s="149"/>
      <c r="AL42" s="149"/>
      <c r="AM42" s="149"/>
      <c r="AN42" s="149"/>
      <c r="AO42" s="149"/>
      <c r="AP42" s="149"/>
      <c r="AQ42" s="149"/>
      <c r="AR42" s="149"/>
      <c r="AS42" s="149"/>
      <c r="AT42" s="149"/>
      <c r="AU42" s="149"/>
      <c r="AV42" s="149"/>
      <c r="AW42" s="149"/>
      <c r="AX42" s="149"/>
      <c r="AY42" s="149"/>
      <c r="AZ42" s="149"/>
      <c r="BA42" s="149"/>
      <c r="BB42" s="1249"/>
      <c r="BC42" s="1249"/>
      <c r="BD42" s="1249"/>
      <c r="BF42" s="149"/>
    </row>
    <row r="43" spans="1:58" hidden="1" outlineLevel="1" x14ac:dyDescent="0.3">
      <c r="A43" s="1015"/>
      <c r="C43" s="722"/>
      <c r="D43" s="4220"/>
      <c r="E43" s="4224"/>
      <c r="F43" s="4228" t="str">
        <f t="shared" si="9"/>
        <v>ECM Auto Fan ER1 - SF</v>
      </c>
      <c r="G43" s="4228"/>
      <c r="H43" s="4228"/>
      <c r="I43" s="491">
        <f t="shared" ref="I43:I52" si="11">I42</f>
        <v>0.16336956521739129</v>
      </c>
      <c r="J43" s="492" t="s">
        <v>281</v>
      </c>
      <c r="K43" s="495"/>
      <c r="L43" s="724"/>
      <c r="M43" s="724"/>
      <c r="N43" s="722"/>
      <c r="O43" s="724"/>
      <c r="P43" s="724"/>
      <c r="Q43" s="724"/>
      <c r="R43" s="724"/>
      <c r="S43" s="102"/>
      <c r="T43" s="102"/>
      <c r="U43" s="102"/>
      <c r="V43" s="4220"/>
      <c r="W43" s="747">
        <v>0.16</v>
      </c>
      <c r="X43" s="747">
        <f t="shared" si="10"/>
        <v>0.16285529117674288</v>
      </c>
      <c r="Y43" s="494">
        <v>0.16336956521739129</v>
      </c>
      <c r="Z43" s="491">
        <v>0.16336956521739129</v>
      </c>
      <c r="AA43" s="491">
        <v>0.16336956521739129</v>
      </c>
      <c r="AB43" s="747">
        <v>0.16336956521739129</v>
      </c>
      <c r="AC43" s="747">
        <v>0.16336956521739129</v>
      </c>
      <c r="AD43" s="394">
        <v>0.16336956521739129</v>
      </c>
      <c r="AE43" s="394">
        <v>0.16336956521739129</v>
      </c>
      <c r="AF43" s="747"/>
      <c r="AG43" s="747"/>
      <c r="AH43" s="149"/>
      <c r="AI43" s="149"/>
      <c r="AJ43" s="149"/>
      <c r="AK43" s="149"/>
      <c r="AL43" s="149"/>
      <c r="AM43" s="149"/>
      <c r="AN43" s="149"/>
      <c r="AO43" s="149"/>
      <c r="AP43" s="149"/>
      <c r="AQ43" s="149"/>
      <c r="AR43" s="149"/>
      <c r="AS43" s="149"/>
      <c r="AT43" s="149"/>
      <c r="AU43" s="149"/>
      <c r="AV43" s="149"/>
      <c r="AW43" s="149"/>
      <c r="AX43" s="149"/>
      <c r="AY43" s="149"/>
      <c r="AZ43" s="149"/>
      <c r="BA43" s="149"/>
      <c r="BB43" s="1249"/>
      <c r="BC43" s="1249"/>
      <c r="BD43" s="1249"/>
      <c r="BF43" s="149"/>
    </row>
    <row r="44" spans="1:58" hidden="1" outlineLevel="1" x14ac:dyDescent="0.3">
      <c r="A44" s="1015"/>
      <c r="C44" s="722"/>
      <c r="D44" s="4220"/>
      <c r="E44" s="4224"/>
      <c r="F44" s="4228" t="str">
        <f t="shared" si="9"/>
        <v>ECM Auto Fan ER2 - SF</v>
      </c>
      <c r="G44" s="4228"/>
      <c r="H44" s="4228"/>
      <c r="I44" s="491">
        <f t="shared" si="11"/>
        <v>0.16336956521739129</v>
      </c>
      <c r="J44" s="492" t="s">
        <v>281</v>
      </c>
      <c r="K44" s="495"/>
      <c r="L44" s="724"/>
      <c r="M44" s="724"/>
      <c r="N44" s="722"/>
      <c r="O44" s="724"/>
      <c r="P44" s="724"/>
      <c r="Q44" s="724"/>
      <c r="R44" s="724"/>
      <c r="S44" s="102"/>
      <c r="T44" s="102"/>
      <c r="U44" s="102"/>
      <c r="V44" s="4220"/>
      <c r="W44" s="747">
        <v>0.16</v>
      </c>
      <c r="X44" s="747">
        <f t="shared" si="10"/>
        <v>0.16285529117674288</v>
      </c>
      <c r="Y44" s="494">
        <v>0.16336956521739129</v>
      </c>
      <c r="Z44" s="491">
        <v>0.16336956521739129</v>
      </c>
      <c r="AA44" s="491">
        <v>0.16336956521739129</v>
      </c>
      <c r="AB44" s="747">
        <v>0.16336956521739129</v>
      </c>
      <c r="AC44" s="747">
        <v>0.16336956521739129</v>
      </c>
      <c r="AD44" s="394">
        <v>0.16336956521739129</v>
      </c>
      <c r="AE44" s="394">
        <v>0.16336956521739129</v>
      </c>
      <c r="AF44" s="747"/>
      <c r="AG44" s="747"/>
      <c r="AH44" s="149"/>
      <c r="AI44" s="149"/>
      <c r="AJ44" s="149"/>
      <c r="AK44" s="149"/>
      <c r="AL44" s="149"/>
      <c r="AM44" s="149"/>
      <c r="AN44" s="149"/>
      <c r="AO44" s="149"/>
      <c r="AP44" s="149"/>
      <c r="AQ44" s="149"/>
      <c r="AR44" s="149"/>
      <c r="AS44" s="149"/>
      <c r="AT44" s="149"/>
      <c r="AU44" s="149"/>
      <c r="AV44" s="149"/>
      <c r="AW44" s="149"/>
      <c r="AX44" s="149"/>
      <c r="AY44" s="149"/>
      <c r="AZ44" s="149"/>
      <c r="BA44" s="149"/>
      <c r="BB44" s="1249"/>
      <c r="BC44" s="1249"/>
      <c r="BD44" s="1249"/>
      <c r="BF44" s="149"/>
    </row>
    <row r="45" spans="1:58" hidden="1" outlineLevel="1" x14ac:dyDescent="0.3">
      <c r="A45" s="1015"/>
      <c r="C45" s="722"/>
      <c r="D45" s="4220"/>
      <c r="E45" s="4224"/>
      <c r="F45" s="4228" t="str">
        <f t="shared" si="9"/>
        <v>ECM Auto Fan ER1 - MF</v>
      </c>
      <c r="G45" s="4228"/>
      <c r="H45" s="4228"/>
      <c r="I45" s="491">
        <f t="shared" si="11"/>
        <v>0.16336956521739129</v>
      </c>
      <c r="J45" s="492" t="s">
        <v>281</v>
      </c>
      <c r="K45" s="495"/>
      <c r="L45" s="724"/>
      <c r="M45" s="724"/>
      <c r="N45" s="722"/>
      <c r="O45" s="724"/>
      <c r="P45" s="724"/>
      <c r="Q45" s="724"/>
      <c r="R45" s="724"/>
      <c r="S45" s="102"/>
      <c r="T45" s="102"/>
      <c r="U45" s="102"/>
      <c r="V45" s="4220"/>
      <c r="W45" s="747">
        <v>0.16</v>
      </c>
      <c r="X45" s="747">
        <f t="shared" si="10"/>
        <v>0.16285529117674288</v>
      </c>
      <c r="Y45" s="494">
        <v>0.16336956521739129</v>
      </c>
      <c r="Z45" s="491">
        <v>0.16336956521739129</v>
      </c>
      <c r="AA45" s="491">
        <v>0.16336956521739129</v>
      </c>
      <c r="AB45" s="747">
        <v>0.16336956521739129</v>
      </c>
      <c r="AC45" s="747">
        <v>0.16336956521739129</v>
      </c>
      <c r="AD45" s="394">
        <v>0.16336956521739129</v>
      </c>
      <c r="AE45" s="394">
        <v>0.16336956521739129</v>
      </c>
      <c r="AF45" s="747"/>
      <c r="AG45" s="747"/>
      <c r="AH45" s="149"/>
      <c r="AI45" s="149"/>
      <c r="AJ45" s="149"/>
      <c r="AK45" s="149"/>
      <c r="AL45" s="149"/>
      <c r="AM45" s="149"/>
      <c r="AN45" s="149"/>
      <c r="AO45" s="149"/>
      <c r="AP45" s="149"/>
      <c r="AQ45" s="149"/>
      <c r="AR45" s="149"/>
      <c r="AS45" s="149"/>
      <c r="AT45" s="149"/>
      <c r="AU45" s="149"/>
      <c r="AV45" s="149"/>
      <c r="AW45" s="149"/>
      <c r="AX45" s="149"/>
      <c r="AY45" s="149"/>
      <c r="AZ45" s="149"/>
      <c r="BA45" s="149"/>
      <c r="BB45" s="1249"/>
      <c r="BC45" s="1249"/>
      <c r="BD45" s="1249"/>
      <c r="BF45" s="149"/>
    </row>
    <row r="46" spans="1:58" hidden="1" outlineLevel="1" x14ac:dyDescent="0.3">
      <c r="A46" s="1015"/>
      <c r="C46" s="722"/>
      <c r="D46" s="4220"/>
      <c r="E46" s="4224"/>
      <c r="F46" s="4228" t="str">
        <f t="shared" si="9"/>
        <v>ECM Auto Fan ER2 - MF</v>
      </c>
      <c r="G46" s="4228"/>
      <c r="H46" s="4228"/>
      <c r="I46" s="491">
        <f t="shared" si="11"/>
        <v>0.16336956521739129</v>
      </c>
      <c r="J46" s="492" t="s">
        <v>281</v>
      </c>
      <c r="K46" s="495"/>
      <c r="L46" s="724"/>
      <c r="M46" s="724"/>
      <c r="N46" s="722"/>
      <c r="O46" s="724"/>
      <c r="P46" s="724"/>
      <c r="Q46" s="724"/>
      <c r="R46" s="724"/>
      <c r="S46" s="102"/>
      <c r="T46" s="102"/>
      <c r="U46" s="102"/>
      <c r="V46" s="4220"/>
      <c r="W46" s="747">
        <v>0.16</v>
      </c>
      <c r="X46" s="747">
        <f t="shared" si="10"/>
        <v>0.16285529117674288</v>
      </c>
      <c r="Y46" s="494">
        <v>0.16336956521739129</v>
      </c>
      <c r="Z46" s="491">
        <v>0.16336956521739129</v>
      </c>
      <c r="AA46" s="491">
        <v>0.16336956521739129</v>
      </c>
      <c r="AB46" s="747">
        <v>0.16336956521739129</v>
      </c>
      <c r="AC46" s="747">
        <v>0.16336956521739129</v>
      </c>
      <c r="AD46" s="394">
        <v>0.16336956521739129</v>
      </c>
      <c r="AE46" s="394">
        <v>0.16336956521739129</v>
      </c>
      <c r="AF46" s="747"/>
      <c r="AG46" s="747"/>
      <c r="AH46" s="149"/>
      <c r="AI46" s="149"/>
      <c r="AJ46" s="149"/>
      <c r="AK46" s="149"/>
      <c r="AL46" s="149"/>
      <c r="AM46" s="149"/>
      <c r="AN46" s="149"/>
      <c r="AO46" s="149"/>
      <c r="AP46" s="149"/>
      <c r="AQ46" s="149"/>
      <c r="AR46" s="149"/>
      <c r="AS46" s="149"/>
      <c r="AT46" s="149"/>
      <c r="AU46" s="149"/>
      <c r="AV46" s="149"/>
      <c r="AW46" s="149"/>
      <c r="AX46" s="149"/>
      <c r="AY46" s="149"/>
      <c r="AZ46" s="149"/>
      <c r="BA46" s="149"/>
      <c r="BB46" s="1249"/>
      <c r="BC46" s="1249"/>
      <c r="BD46" s="1249"/>
      <c r="BF46" s="149"/>
    </row>
    <row r="47" spans="1:58" hidden="1" outlineLevel="1" x14ac:dyDescent="0.3">
      <c r="A47" s="1015"/>
      <c r="C47" s="722"/>
      <c r="D47" s="4220"/>
      <c r="E47" s="4224"/>
      <c r="F47" s="4228" t="str">
        <f t="shared" si="9"/>
        <v>ECM Continuous Fan ROF- SF</v>
      </c>
      <c r="G47" s="4228"/>
      <c r="H47" s="4228"/>
      <c r="I47" s="491">
        <f t="shared" si="11"/>
        <v>0.16336956521739129</v>
      </c>
      <c r="J47" s="492" t="s">
        <v>281</v>
      </c>
      <c r="K47" s="495"/>
      <c r="L47" s="724"/>
      <c r="M47" s="724"/>
      <c r="N47" s="722"/>
      <c r="O47" s="724"/>
      <c r="P47" s="724"/>
      <c r="Q47" s="724"/>
      <c r="R47" s="724"/>
      <c r="S47" s="102"/>
      <c r="T47" s="102"/>
      <c r="U47" s="102"/>
      <c r="V47" s="4220"/>
      <c r="W47" s="747">
        <v>0.16</v>
      </c>
      <c r="X47" s="747">
        <f t="shared" si="10"/>
        <v>0.16285529117674288</v>
      </c>
      <c r="Y47" s="494">
        <v>0.16336956521739129</v>
      </c>
      <c r="Z47" s="491">
        <v>0.16336956521739129</v>
      </c>
      <c r="AA47" s="491">
        <v>0.16336956521739129</v>
      </c>
      <c r="AB47" s="747">
        <v>0.16336956521739129</v>
      </c>
      <c r="AC47" s="747">
        <v>0.16336956521739129</v>
      </c>
      <c r="AD47" s="394">
        <v>0.16336956521739129</v>
      </c>
      <c r="AE47" s="394">
        <v>0.16336956521739129</v>
      </c>
      <c r="AF47" s="747"/>
      <c r="AG47" s="747"/>
      <c r="AH47" s="149"/>
      <c r="AI47" s="149"/>
      <c r="AJ47" s="149"/>
      <c r="AK47" s="149"/>
      <c r="AL47" s="149"/>
      <c r="AM47" s="149"/>
      <c r="AN47" s="149"/>
      <c r="AO47" s="149"/>
      <c r="AP47" s="149"/>
      <c r="AQ47" s="149"/>
      <c r="AR47" s="149"/>
      <c r="AS47" s="149"/>
      <c r="AT47" s="149"/>
      <c r="AU47" s="149"/>
      <c r="AV47" s="149"/>
      <c r="AW47" s="149"/>
      <c r="AX47" s="149"/>
      <c r="AY47" s="149"/>
      <c r="AZ47" s="149"/>
      <c r="BA47" s="149"/>
      <c r="BB47" s="1249"/>
      <c r="BC47" s="1249"/>
      <c r="BD47" s="1249"/>
      <c r="BF47" s="149"/>
    </row>
    <row r="48" spans="1:58" hidden="1" outlineLevel="1" x14ac:dyDescent="0.3">
      <c r="A48" s="1015"/>
      <c r="C48" s="722"/>
      <c r="D48" s="4220"/>
      <c r="E48" s="4224"/>
      <c r="F48" s="4228" t="str">
        <f t="shared" si="9"/>
        <v>ECM Continuous Fan ROF- MF</v>
      </c>
      <c r="G48" s="4228"/>
      <c r="H48" s="4228"/>
      <c r="I48" s="491">
        <f t="shared" si="11"/>
        <v>0.16336956521739129</v>
      </c>
      <c r="J48" s="492" t="s">
        <v>281</v>
      </c>
      <c r="K48" s="495"/>
      <c r="L48" s="724"/>
      <c r="M48" s="724"/>
      <c r="N48" s="722"/>
      <c r="O48" s="724"/>
      <c r="P48" s="724"/>
      <c r="Q48" s="724"/>
      <c r="R48" s="724"/>
      <c r="S48" s="102"/>
      <c r="T48" s="102"/>
      <c r="U48" s="102"/>
      <c r="V48" s="4220"/>
      <c r="W48" s="747">
        <v>0.16</v>
      </c>
      <c r="X48" s="747">
        <f t="shared" si="10"/>
        <v>0.16285529117674288</v>
      </c>
      <c r="Y48" s="494">
        <v>0.16336956521739129</v>
      </c>
      <c r="Z48" s="491">
        <v>0.16336956521739129</v>
      </c>
      <c r="AA48" s="491">
        <v>0.16336956521739129</v>
      </c>
      <c r="AB48" s="747">
        <v>0.16336956521739129</v>
      </c>
      <c r="AC48" s="747">
        <v>0.16336956521739129</v>
      </c>
      <c r="AD48" s="394">
        <v>0.16336956521739129</v>
      </c>
      <c r="AE48" s="394">
        <v>0.16336956521739129</v>
      </c>
      <c r="AF48" s="747"/>
      <c r="AG48" s="747"/>
      <c r="AH48" s="149"/>
      <c r="AI48" s="149"/>
      <c r="AJ48" s="149"/>
      <c r="AK48" s="149"/>
      <c r="AL48" s="149"/>
      <c r="AM48" s="149"/>
      <c r="AN48" s="149"/>
      <c r="AO48" s="149"/>
      <c r="AP48" s="149"/>
      <c r="AQ48" s="149"/>
      <c r="AR48" s="149"/>
      <c r="AS48" s="149"/>
      <c r="AT48" s="149"/>
      <c r="AU48" s="149"/>
      <c r="AV48" s="149"/>
      <c r="AW48" s="149"/>
      <c r="AX48" s="149"/>
      <c r="AY48" s="149"/>
      <c r="AZ48" s="149"/>
      <c r="BA48" s="149"/>
      <c r="BB48" s="1249"/>
      <c r="BC48" s="1249"/>
      <c r="BD48" s="1249"/>
      <c r="BF48" s="149"/>
    </row>
    <row r="49" spans="1:58" hidden="1" outlineLevel="1" x14ac:dyDescent="0.3">
      <c r="A49" s="1015"/>
      <c r="C49" s="722"/>
      <c r="D49" s="4220"/>
      <c r="E49" s="4224"/>
      <c r="F49" s="4228" t="str">
        <f t="shared" si="9"/>
        <v>ECM Continuous Fan ER1 - SF</v>
      </c>
      <c r="G49" s="4228"/>
      <c r="H49" s="4228"/>
      <c r="I49" s="491">
        <f t="shared" si="11"/>
        <v>0.16336956521739129</v>
      </c>
      <c r="J49" s="492" t="s">
        <v>281</v>
      </c>
      <c r="K49" s="495"/>
      <c r="L49" s="724"/>
      <c r="M49" s="724"/>
      <c r="N49" s="722"/>
      <c r="O49" s="724"/>
      <c r="P49" s="724"/>
      <c r="Q49" s="724"/>
      <c r="R49" s="724"/>
      <c r="S49" s="102"/>
      <c r="T49" s="102"/>
      <c r="U49" s="102"/>
      <c r="V49" s="4220"/>
      <c r="W49" s="747">
        <v>0.16</v>
      </c>
      <c r="X49" s="747">
        <f t="shared" si="10"/>
        <v>0.16285529117674288</v>
      </c>
      <c r="Y49" s="494">
        <v>0.16336956521739129</v>
      </c>
      <c r="Z49" s="491">
        <v>0.16336956521739129</v>
      </c>
      <c r="AA49" s="491">
        <v>0.16336956521739129</v>
      </c>
      <c r="AB49" s="747">
        <v>0.16336956521739129</v>
      </c>
      <c r="AC49" s="747">
        <v>0.16336956521739129</v>
      </c>
      <c r="AD49" s="394">
        <v>0.16336956521739129</v>
      </c>
      <c r="AE49" s="394">
        <v>0.16336956521739129</v>
      </c>
      <c r="AF49" s="747"/>
      <c r="AG49" s="747"/>
      <c r="AH49" s="149"/>
      <c r="AI49" s="149"/>
      <c r="AJ49" s="149"/>
      <c r="AK49" s="149"/>
      <c r="AL49" s="149"/>
      <c r="AM49" s="149"/>
      <c r="AN49" s="149"/>
      <c r="AO49" s="149"/>
      <c r="AP49" s="149"/>
      <c r="AQ49" s="149"/>
      <c r="AR49" s="149"/>
      <c r="AS49" s="149"/>
      <c r="AT49" s="149"/>
      <c r="AU49" s="149"/>
      <c r="AV49" s="149"/>
      <c r="AW49" s="149"/>
      <c r="AX49" s="149"/>
      <c r="AY49" s="149"/>
      <c r="AZ49" s="149"/>
      <c r="BA49" s="149"/>
      <c r="BB49" s="1249"/>
      <c r="BC49" s="1249"/>
      <c r="BD49" s="1249"/>
      <c r="BF49" s="149"/>
    </row>
    <row r="50" spans="1:58" hidden="1" outlineLevel="1" x14ac:dyDescent="0.3">
      <c r="A50" s="1015"/>
      <c r="C50" s="722"/>
      <c r="D50" s="4220"/>
      <c r="E50" s="4225"/>
      <c r="F50" s="4228" t="str">
        <f t="shared" si="9"/>
        <v>ECM Continuous Fan ER2 - SF</v>
      </c>
      <c r="G50" s="4228"/>
      <c r="H50" s="4228"/>
      <c r="I50" s="491">
        <f t="shared" si="11"/>
        <v>0.16336956521739129</v>
      </c>
      <c r="J50" s="492" t="s">
        <v>281</v>
      </c>
      <c r="K50" s="496"/>
      <c r="L50" s="724"/>
      <c r="M50" s="724"/>
      <c r="N50" s="722"/>
      <c r="O50" s="724"/>
      <c r="P50" s="724"/>
      <c r="Q50" s="724"/>
      <c r="R50" s="724"/>
      <c r="S50" s="102"/>
      <c r="T50" s="102"/>
      <c r="U50" s="102"/>
      <c r="V50" s="4220"/>
      <c r="W50" s="747">
        <v>0.16</v>
      </c>
      <c r="X50" s="747">
        <f t="shared" si="10"/>
        <v>0.16285529117674288</v>
      </c>
      <c r="Y50" s="494">
        <v>0.16336956521739129</v>
      </c>
      <c r="Z50" s="491">
        <v>0.16336956521739129</v>
      </c>
      <c r="AA50" s="491">
        <v>0.16336956521739129</v>
      </c>
      <c r="AB50" s="747">
        <v>0.16336956521739129</v>
      </c>
      <c r="AC50" s="747">
        <v>0.16336956521739129</v>
      </c>
      <c r="AD50" s="394">
        <v>0.16336956521739129</v>
      </c>
      <c r="AE50" s="394">
        <v>0.16336956521739129</v>
      </c>
      <c r="AF50" s="747"/>
      <c r="AG50" s="747"/>
      <c r="AH50" s="149"/>
      <c r="AI50" s="149"/>
      <c r="AJ50" s="149"/>
      <c r="AK50" s="149"/>
      <c r="AL50" s="149"/>
      <c r="AM50" s="149"/>
      <c r="AN50" s="149"/>
      <c r="AO50" s="149"/>
      <c r="AP50" s="149"/>
      <c r="AQ50" s="149"/>
      <c r="AR50" s="149"/>
      <c r="AS50" s="149"/>
      <c r="AT50" s="149"/>
      <c r="AU50" s="149"/>
      <c r="AV50" s="149"/>
      <c r="AW50" s="149"/>
      <c r="AX50" s="149"/>
      <c r="AY50" s="149"/>
      <c r="AZ50" s="149"/>
      <c r="BA50" s="149"/>
      <c r="BB50" s="1249"/>
      <c r="BC50" s="1249"/>
      <c r="BD50" s="1249"/>
      <c r="BF50" s="149"/>
    </row>
    <row r="51" spans="1:58" hidden="1" outlineLevel="1" x14ac:dyDescent="0.3">
      <c r="A51" s="1015"/>
      <c r="C51" s="722"/>
      <c r="D51" s="4220"/>
      <c r="E51" s="4225"/>
      <c r="F51" s="4228" t="str">
        <f t="shared" si="9"/>
        <v>ECM Continuous Fan ER1 - MF</v>
      </c>
      <c r="G51" s="4228"/>
      <c r="H51" s="4228"/>
      <c r="I51" s="491">
        <f t="shared" si="11"/>
        <v>0.16336956521739129</v>
      </c>
      <c r="J51" s="492" t="s">
        <v>281</v>
      </c>
      <c r="K51" s="496"/>
      <c r="L51" s="724"/>
      <c r="M51" s="724"/>
      <c r="N51" s="722"/>
      <c r="O51" s="724"/>
      <c r="P51" s="724"/>
      <c r="Q51" s="724"/>
      <c r="R51" s="724"/>
      <c r="S51" s="102"/>
      <c r="T51" s="102"/>
      <c r="U51" s="102"/>
      <c r="V51" s="4220"/>
      <c r="W51" s="747">
        <v>0.16</v>
      </c>
      <c r="X51" s="747">
        <f t="shared" si="10"/>
        <v>0.16285529117674288</v>
      </c>
      <c r="Y51" s="494">
        <v>0.16336956521739129</v>
      </c>
      <c r="Z51" s="491">
        <v>0.16336956521739129</v>
      </c>
      <c r="AA51" s="491">
        <v>0.16336956521739129</v>
      </c>
      <c r="AB51" s="747">
        <v>0.16336956521739129</v>
      </c>
      <c r="AC51" s="747">
        <v>0.16336956521739129</v>
      </c>
      <c r="AD51" s="394">
        <v>0.16336956521739129</v>
      </c>
      <c r="AE51" s="394">
        <v>0.16336956521739129</v>
      </c>
      <c r="AF51" s="747"/>
      <c r="AG51" s="747"/>
      <c r="AH51" s="149"/>
      <c r="AI51" s="149"/>
      <c r="AJ51" s="149"/>
      <c r="AK51" s="149"/>
      <c r="AL51" s="149"/>
      <c r="AM51" s="149"/>
      <c r="AN51" s="149"/>
      <c r="AO51" s="149"/>
      <c r="AP51" s="149"/>
      <c r="AQ51" s="149"/>
      <c r="AR51" s="149"/>
      <c r="AS51" s="149"/>
      <c r="AT51" s="149"/>
      <c r="AU51" s="149"/>
      <c r="AV51" s="149"/>
      <c r="AW51" s="149"/>
      <c r="AX51" s="149"/>
      <c r="AY51" s="149"/>
      <c r="AZ51" s="149"/>
      <c r="BA51" s="149"/>
      <c r="BB51" s="1249"/>
      <c r="BC51" s="1249"/>
      <c r="BD51" s="1249"/>
      <c r="BF51" s="149"/>
    </row>
    <row r="52" spans="1:58" ht="15" hidden="1" outlineLevel="1" thickBot="1" x14ac:dyDescent="0.35">
      <c r="A52" s="1015"/>
      <c r="C52" s="722"/>
      <c r="D52" s="4221"/>
      <c r="E52" s="4226"/>
      <c r="F52" s="4231" t="str">
        <f t="shared" si="9"/>
        <v>ECM Continuous Fan ER2 - MF</v>
      </c>
      <c r="G52" s="4231"/>
      <c r="H52" s="4231"/>
      <c r="I52" s="491">
        <f t="shared" si="11"/>
        <v>0.16336956521739129</v>
      </c>
      <c r="J52" s="497" t="s">
        <v>281</v>
      </c>
      <c r="K52" s="498"/>
      <c r="L52" s="724"/>
      <c r="M52" s="724"/>
      <c r="N52" s="722"/>
      <c r="O52" s="724"/>
      <c r="P52" s="724"/>
      <c r="Q52" s="724"/>
      <c r="R52" s="724"/>
      <c r="S52" s="102"/>
      <c r="T52" s="102"/>
      <c r="U52" s="102"/>
      <c r="V52" s="4221"/>
      <c r="W52" s="2554">
        <v>0.16</v>
      </c>
      <c r="X52" s="2554">
        <f t="shared" si="10"/>
        <v>0.16285529117674288</v>
      </c>
      <c r="Y52" s="499">
        <v>0.16336956521739129</v>
      </c>
      <c r="Z52" s="1386">
        <v>0.16336956521739129</v>
      </c>
      <c r="AA52" s="1386">
        <v>0.16336956521739129</v>
      </c>
      <c r="AB52" s="2554">
        <v>0.16336956521739129</v>
      </c>
      <c r="AC52" s="2554">
        <v>0.16336956521739129</v>
      </c>
      <c r="AD52" s="2526">
        <v>0.16336956521739129</v>
      </c>
      <c r="AE52" s="2526">
        <v>0.16336956521739129</v>
      </c>
      <c r="AF52" s="2554"/>
      <c r="AG52" s="2554"/>
      <c r="AH52" s="149"/>
      <c r="AI52" s="149"/>
      <c r="AJ52" s="149"/>
      <c r="AK52" s="149"/>
      <c r="AL52" s="149"/>
      <c r="AM52" s="149"/>
      <c r="AN52" s="149"/>
      <c r="AO52" s="149"/>
      <c r="AP52" s="149"/>
      <c r="AQ52" s="149"/>
      <c r="AR52" s="149"/>
      <c r="AS52" s="149"/>
      <c r="AT52" s="149"/>
      <c r="AU52" s="149"/>
      <c r="AV52" s="149"/>
      <c r="AW52" s="149"/>
      <c r="AX52" s="149"/>
      <c r="AY52" s="149"/>
      <c r="AZ52" s="149"/>
      <c r="BA52" s="149"/>
      <c r="BB52" s="1249"/>
      <c r="BC52" s="1249"/>
      <c r="BD52" s="1249"/>
      <c r="BF52" s="149"/>
    </row>
    <row r="53" spans="1:58" ht="15" hidden="1" outlineLevel="1" thickBot="1" x14ac:dyDescent="0.35">
      <c r="A53" s="1015"/>
      <c r="C53" s="722"/>
      <c r="D53" s="1196" t="s">
        <v>857</v>
      </c>
      <c r="E53" s="2822" t="s">
        <v>858</v>
      </c>
      <c r="F53" s="4217" t="s">
        <v>131</v>
      </c>
      <c r="G53" s="4217"/>
      <c r="H53" s="4217"/>
      <c r="I53" s="1197">
        <v>400</v>
      </c>
      <c r="J53" s="523" t="s">
        <v>859</v>
      </c>
      <c r="K53" s="500"/>
      <c r="L53" s="724"/>
      <c r="M53" s="724"/>
      <c r="N53" s="722"/>
      <c r="O53" s="724"/>
      <c r="P53" s="724"/>
      <c r="Q53" s="724"/>
      <c r="R53" s="724"/>
      <c r="S53" s="102"/>
      <c r="T53" s="102"/>
      <c r="U53" s="102"/>
      <c r="V53" s="1196" t="s">
        <v>857</v>
      </c>
      <c r="W53" s="501"/>
      <c r="X53" s="501"/>
      <c r="Y53" s="502">
        <v>400</v>
      </c>
      <c r="Z53" s="502">
        <v>400</v>
      </c>
      <c r="AA53" s="502">
        <v>400</v>
      </c>
      <c r="AB53" s="2555">
        <v>400</v>
      </c>
      <c r="AC53" s="2555">
        <v>400</v>
      </c>
      <c r="AD53" s="2527">
        <v>400</v>
      </c>
      <c r="AE53" s="2527">
        <v>400</v>
      </c>
      <c r="AF53" s="2556"/>
      <c r="AG53" s="2556"/>
      <c r="AH53" s="149"/>
      <c r="AI53" s="149"/>
      <c r="AJ53" s="149"/>
      <c r="AK53" s="149"/>
      <c r="AL53" s="149"/>
      <c r="AM53" s="149"/>
      <c r="AN53" s="149"/>
      <c r="AO53" s="149"/>
      <c r="AP53" s="149"/>
      <c r="AQ53" s="149"/>
      <c r="AR53" s="149"/>
      <c r="AS53" s="149"/>
      <c r="AT53" s="149"/>
      <c r="AU53" s="149"/>
      <c r="AV53" s="149"/>
      <c r="AW53" s="149"/>
      <c r="AX53" s="149"/>
      <c r="AY53" s="149"/>
      <c r="AZ53" s="149"/>
      <c r="BA53" s="149"/>
      <c r="BB53" s="1249"/>
      <c r="BC53" s="1249"/>
      <c r="BD53" s="1249"/>
      <c r="BF53" s="149"/>
    </row>
    <row r="54" spans="1:58" ht="15.6" hidden="1" outlineLevel="1" x14ac:dyDescent="0.3">
      <c r="A54" s="1015"/>
      <c r="C54" s="722"/>
      <c r="D54" s="503" t="s">
        <v>860</v>
      </c>
      <c r="E54" s="2822" t="s">
        <v>861</v>
      </c>
      <c r="F54" s="4217" t="s">
        <v>131</v>
      </c>
      <c r="G54" s="4217"/>
      <c r="H54" s="4217"/>
      <c r="I54" s="1198">
        <v>2009</v>
      </c>
      <c r="J54" s="487" t="s">
        <v>281</v>
      </c>
      <c r="K54" s="488"/>
      <c r="L54" s="724"/>
      <c r="M54" s="724"/>
      <c r="N54" s="722"/>
      <c r="O54" s="724"/>
      <c r="P54" s="724"/>
      <c r="Q54" s="724"/>
      <c r="R54" s="724"/>
      <c r="S54" s="102"/>
      <c r="T54" s="102"/>
      <c r="U54" s="102"/>
      <c r="V54" s="503" t="s">
        <v>860</v>
      </c>
      <c r="W54" s="2557">
        <v>2009</v>
      </c>
      <c r="X54" s="2557">
        <v>2009</v>
      </c>
      <c r="Y54" s="504">
        <v>2009</v>
      </c>
      <c r="Z54" s="1198">
        <v>2009</v>
      </c>
      <c r="AA54" s="1198">
        <v>2009</v>
      </c>
      <c r="AB54" s="2557">
        <v>2009</v>
      </c>
      <c r="AC54" s="2557">
        <v>2009</v>
      </c>
      <c r="AD54" s="2528">
        <v>2009</v>
      </c>
      <c r="AE54" s="2528">
        <v>2009</v>
      </c>
      <c r="AF54" s="2557"/>
      <c r="AG54" s="2557"/>
      <c r="AH54" s="149"/>
      <c r="AI54" s="149"/>
      <c r="AJ54" s="149"/>
      <c r="AK54" s="149"/>
      <c r="AL54" s="149"/>
      <c r="AM54" s="149"/>
      <c r="AN54" s="149"/>
      <c r="AO54" s="149"/>
      <c r="AP54" s="149"/>
      <c r="AQ54" s="149"/>
      <c r="AR54" s="149"/>
      <c r="AS54" s="149"/>
      <c r="AT54" s="149"/>
      <c r="AU54" s="149"/>
      <c r="AV54" s="149"/>
      <c r="AW54" s="149"/>
      <c r="AX54" s="149"/>
      <c r="AY54" s="149"/>
      <c r="AZ54" s="149"/>
      <c r="BA54" s="149"/>
      <c r="BB54" s="1249"/>
      <c r="BC54" s="1249"/>
      <c r="BD54" s="1249"/>
      <c r="BF54" s="149"/>
    </row>
    <row r="55" spans="1:58" ht="16.2" hidden="1" outlineLevel="1" thickBot="1" x14ac:dyDescent="0.35">
      <c r="A55" s="1015"/>
      <c r="C55" s="722"/>
      <c r="D55" s="505" t="s">
        <v>862</v>
      </c>
      <c r="E55" s="2824" t="s">
        <v>863</v>
      </c>
      <c r="F55" s="4218" t="s">
        <v>131</v>
      </c>
      <c r="G55" s="4218"/>
      <c r="H55" s="4218"/>
      <c r="I55" s="1199">
        <v>2545.25</v>
      </c>
      <c r="J55" s="523" t="s">
        <v>864</v>
      </c>
      <c r="K55" s="498"/>
      <c r="L55" s="724"/>
      <c r="M55" s="724"/>
      <c r="N55" s="722"/>
      <c r="O55" s="724"/>
      <c r="P55" s="724"/>
      <c r="Q55" s="724"/>
      <c r="R55" s="724"/>
      <c r="S55" s="102"/>
      <c r="T55" s="102"/>
      <c r="U55" s="102"/>
      <c r="V55" s="505" t="s">
        <v>862</v>
      </c>
      <c r="W55" s="2558">
        <v>2545.25</v>
      </c>
      <c r="X55" s="2558">
        <v>2545.25</v>
      </c>
      <c r="Y55" s="506">
        <v>2545.25</v>
      </c>
      <c r="Z55" s="1199">
        <v>2545.25</v>
      </c>
      <c r="AA55" s="1199">
        <v>2545.25</v>
      </c>
      <c r="AB55" s="2558">
        <v>2545.25</v>
      </c>
      <c r="AC55" s="2558">
        <v>2545.25</v>
      </c>
      <c r="AD55" s="2529">
        <v>2545.25</v>
      </c>
      <c r="AE55" s="2529">
        <v>2545.25</v>
      </c>
      <c r="AF55" s="2558"/>
      <c r="AG55" s="2558"/>
      <c r="AH55" s="149"/>
      <c r="AI55" s="149"/>
      <c r="AJ55" s="149"/>
      <c r="AK55" s="149"/>
      <c r="AL55" s="149"/>
      <c r="AM55" s="149"/>
      <c r="AN55" s="149"/>
      <c r="AO55" s="149"/>
      <c r="AP55" s="149"/>
      <c r="AQ55" s="149"/>
      <c r="AR55" s="149"/>
      <c r="AS55" s="149"/>
      <c r="AT55" s="149"/>
      <c r="AU55" s="149"/>
      <c r="AV55" s="149"/>
      <c r="AW55" s="149"/>
      <c r="AX55" s="149"/>
      <c r="AY55" s="149"/>
      <c r="AZ55" s="149"/>
      <c r="BA55" s="149"/>
      <c r="BB55" s="1249"/>
      <c r="BC55" s="1249"/>
      <c r="BD55" s="1249"/>
      <c r="BF55" s="149"/>
    </row>
    <row r="56" spans="1:58" ht="15" hidden="1" customHeight="1" outlineLevel="1" x14ac:dyDescent="0.3">
      <c r="A56" s="1015"/>
      <c r="C56" s="722"/>
      <c r="D56" s="4219" t="s">
        <v>865</v>
      </c>
      <c r="E56" s="4222" t="s">
        <v>866</v>
      </c>
      <c r="F56" s="4227" t="str">
        <f t="shared" ref="F56:F67" si="12">E7</f>
        <v>ECM Auto Fan ROF-SF</v>
      </c>
      <c r="G56" s="4227"/>
      <c r="H56" s="4227"/>
      <c r="I56" s="486">
        <v>0.80141304347826092</v>
      </c>
      <c r="J56" s="487" t="s">
        <v>281</v>
      </c>
      <c r="K56" s="488"/>
      <c r="L56" s="724"/>
      <c r="M56" s="724"/>
      <c r="N56" s="722"/>
      <c r="O56" s="724"/>
      <c r="P56" s="724"/>
      <c r="Q56" s="724"/>
      <c r="R56" s="724"/>
      <c r="S56" s="102"/>
      <c r="T56" s="102"/>
      <c r="U56" s="102"/>
      <c r="V56" s="4219" t="s">
        <v>865</v>
      </c>
      <c r="W56" s="2553">
        <v>0.97</v>
      </c>
      <c r="X56" s="2553">
        <f>8493/10801</f>
        <v>0.78631608184427371</v>
      </c>
      <c r="Y56" s="490">
        <v>0.80141304347826092</v>
      </c>
      <c r="Z56" s="486">
        <v>0.80141304347826092</v>
      </c>
      <c r="AA56" s="486">
        <v>0.80141304347826092</v>
      </c>
      <c r="AB56" s="2553">
        <v>0.80141304347826092</v>
      </c>
      <c r="AC56" s="2553">
        <v>0.80141304347826092</v>
      </c>
      <c r="AD56" s="1996">
        <v>0.80141304347826092</v>
      </c>
      <c r="AE56" s="1996">
        <v>0.80141304347826092</v>
      </c>
      <c r="AF56" s="2553"/>
      <c r="AG56" s="2553"/>
      <c r="AH56" s="149"/>
      <c r="AI56" s="149"/>
      <c r="AJ56" s="149"/>
      <c r="AK56" s="149"/>
      <c r="AL56" s="149"/>
      <c r="AM56" s="149"/>
      <c r="AN56" s="149"/>
      <c r="AO56" s="149"/>
      <c r="AP56" s="149"/>
      <c r="AQ56" s="149"/>
      <c r="AR56" s="149"/>
      <c r="AS56" s="149"/>
      <c r="AT56" s="149"/>
      <c r="AU56" s="149"/>
      <c r="AV56" s="149"/>
      <c r="AW56" s="149"/>
      <c r="AX56" s="149"/>
      <c r="AY56" s="149"/>
      <c r="AZ56" s="149"/>
      <c r="BA56" s="149"/>
      <c r="BB56" s="1249"/>
      <c r="BC56" s="1249"/>
      <c r="BD56" s="1249"/>
      <c r="BF56" s="149"/>
    </row>
    <row r="57" spans="1:58" hidden="1" outlineLevel="1" x14ac:dyDescent="0.3">
      <c r="A57" s="1015"/>
      <c r="C57" s="722"/>
      <c r="D57" s="4220"/>
      <c r="E57" s="4223"/>
      <c r="F57" s="4228" t="str">
        <f t="shared" si="12"/>
        <v>ECM Auto Fan ROF-MF</v>
      </c>
      <c r="G57" s="4228"/>
      <c r="H57" s="4228"/>
      <c r="I57" s="491">
        <f>I56</f>
        <v>0.80141304347826092</v>
      </c>
      <c r="J57" s="492" t="s">
        <v>281</v>
      </c>
      <c r="K57" s="493"/>
      <c r="L57" s="724"/>
      <c r="M57" s="724"/>
      <c r="N57" s="722"/>
      <c r="O57" s="724"/>
      <c r="P57" s="724"/>
      <c r="Q57" s="724"/>
      <c r="R57" s="724"/>
      <c r="S57" s="102"/>
      <c r="T57" s="102"/>
      <c r="U57" s="102"/>
      <c r="V57" s="4220"/>
      <c r="W57" s="747">
        <v>0.97</v>
      </c>
      <c r="X57" s="747">
        <f t="shared" ref="X57:X67" si="13">8493/10801</f>
        <v>0.78631608184427371</v>
      </c>
      <c r="Y57" s="494">
        <v>0.80141304347826092</v>
      </c>
      <c r="Z57" s="491">
        <v>0.80141304347826092</v>
      </c>
      <c r="AA57" s="491">
        <v>0.80141304347826092</v>
      </c>
      <c r="AB57" s="747">
        <v>0.80141304347826092</v>
      </c>
      <c r="AC57" s="747">
        <v>0.80141304347826092</v>
      </c>
      <c r="AD57" s="394">
        <v>0.80141304347826092</v>
      </c>
      <c r="AE57" s="394">
        <v>0.80141304347826092</v>
      </c>
      <c r="AF57" s="747"/>
      <c r="AG57" s="747"/>
      <c r="AH57" s="149"/>
      <c r="AI57" s="149"/>
      <c r="AJ57" s="149"/>
      <c r="AK57" s="149"/>
      <c r="AL57" s="149"/>
      <c r="AM57" s="149"/>
      <c r="AN57" s="149"/>
      <c r="AO57" s="149"/>
      <c r="AP57" s="149"/>
      <c r="AQ57" s="149"/>
      <c r="AR57" s="149"/>
      <c r="AS57" s="149"/>
      <c r="AT57" s="149"/>
      <c r="AU57" s="149"/>
      <c r="AV57" s="149"/>
      <c r="AW57" s="149"/>
      <c r="AX57" s="149"/>
      <c r="AY57" s="149"/>
      <c r="AZ57" s="149"/>
      <c r="BA57" s="149"/>
      <c r="BB57" s="1249"/>
      <c r="BC57" s="1249"/>
      <c r="BD57" s="1249"/>
      <c r="BF57" s="149"/>
    </row>
    <row r="58" spans="1:58" hidden="1" outlineLevel="1" x14ac:dyDescent="0.3">
      <c r="A58" s="1015"/>
      <c r="C58" s="722"/>
      <c r="D58" s="4220"/>
      <c r="E58" s="4224"/>
      <c r="F58" s="4228" t="str">
        <f t="shared" si="12"/>
        <v>ECM Auto Fan ER1 - SF</v>
      </c>
      <c r="G58" s="4228"/>
      <c r="H58" s="4228"/>
      <c r="I58" s="491">
        <f t="shared" ref="I58:I67" si="14">I57</f>
        <v>0.80141304347826092</v>
      </c>
      <c r="J58" s="492" t="s">
        <v>281</v>
      </c>
      <c r="K58" s="495"/>
      <c r="L58" s="724"/>
      <c r="M58" s="724"/>
      <c r="N58" s="722"/>
      <c r="O58" s="724"/>
      <c r="P58" s="724"/>
      <c r="Q58" s="724"/>
      <c r="R58" s="724"/>
      <c r="S58" s="102"/>
      <c r="T58" s="102"/>
      <c r="U58" s="102"/>
      <c r="V58" s="4220"/>
      <c r="W58" s="747">
        <v>0.97</v>
      </c>
      <c r="X58" s="747">
        <f t="shared" si="13"/>
        <v>0.78631608184427371</v>
      </c>
      <c r="Y58" s="494">
        <v>0.80141304347826092</v>
      </c>
      <c r="Z58" s="491">
        <v>0.80141304347826092</v>
      </c>
      <c r="AA58" s="491">
        <v>0.80141304347826092</v>
      </c>
      <c r="AB58" s="747">
        <v>0.80141304347826092</v>
      </c>
      <c r="AC58" s="747">
        <v>0.80141304347826092</v>
      </c>
      <c r="AD58" s="394">
        <v>0.80141304347826092</v>
      </c>
      <c r="AE58" s="394">
        <v>0.80141304347826092</v>
      </c>
      <c r="AF58" s="747"/>
      <c r="AG58" s="747"/>
      <c r="AH58" s="149"/>
      <c r="AI58" s="149"/>
      <c r="AJ58" s="149"/>
      <c r="AK58" s="149"/>
      <c r="AL58" s="149"/>
      <c r="AM58" s="149"/>
      <c r="AN58" s="149"/>
      <c r="AO58" s="149"/>
      <c r="AP58" s="149"/>
      <c r="AQ58" s="149"/>
      <c r="AR58" s="149"/>
      <c r="AS58" s="149"/>
      <c r="AT58" s="149"/>
      <c r="AU58" s="149"/>
      <c r="AV58" s="149"/>
      <c r="AW58" s="149"/>
      <c r="AX58" s="149"/>
      <c r="AY58" s="149"/>
      <c r="AZ58" s="149"/>
      <c r="BA58" s="149"/>
      <c r="BB58" s="1249"/>
      <c r="BC58" s="1249"/>
      <c r="BD58" s="1249"/>
      <c r="BF58" s="149"/>
    </row>
    <row r="59" spans="1:58" ht="15" hidden="1" customHeight="1" outlineLevel="1" x14ac:dyDescent="0.3">
      <c r="A59" s="1015"/>
      <c r="C59" s="722"/>
      <c r="D59" s="4220"/>
      <c r="E59" s="4224"/>
      <c r="F59" s="4228" t="str">
        <f t="shared" si="12"/>
        <v>ECM Auto Fan ER2 - SF</v>
      </c>
      <c r="G59" s="4228"/>
      <c r="H59" s="4228"/>
      <c r="I59" s="491">
        <f t="shared" si="14"/>
        <v>0.80141304347826092</v>
      </c>
      <c r="J59" s="492" t="s">
        <v>281</v>
      </c>
      <c r="K59" s="495"/>
      <c r="L59" s="767"/>
      <c r="M59" s="724"/>
      <c r="N59" s="722"/>
      <c r="O59" s="724"/>
      <c r="P59" s="724"/>
      <c r="Q59" s="724"/>
      <c r="R59" s="724"/>
      <c r="S59" s="102"/>
      <c r="T59" s="102"/>
      <c r="U59" s="102"/>
      <c r="V59" s="4220"/>
      <c r="W59" s="747">
        <v>0.97</v>
      </c>
      <c r="X59" s="747">
        <f t="shared" si="13"/>
        <v>0.78631608184427371</v>
      </c>
      <c r="Y59" s="494">
        <v>0.80141304347826092</v>
      </c>
      <c r="Z59" s="491">
        <v>0.80141304347826092</v>
      </c>
      <c r="AA59" s="491">
        <v>0.80141304347826092</v>
      </c>
      <c r="AB59" s="747">
        <v>0.80141304347826092</v>
      </c>
      <c r="AC59" s="747">
        <v>0.80141304347826092</v>
      </c>
      <c r="AD59" s="394">
        <v>0.80141304347826092</v>
      </c>
      <c r="AE59" s="394">
        <v>0.80141304347826092</v>
      </c>
      <c r="AF59" s="747"/>
      <c r="AG59" s="747"/>
      <c r="AH59" s="149"/>
      <c r="AI59" s="149"/>
      <c r="AJ59" s="149"/>
      <c r="AK59" s="149"/>
      <c r="AL59" s="149"/>
      <c r="AM59" s="149"/>
      <c r="AN59" s="149"/>
      <c r="AO59" s="149"/>
      <c r="AP59" s="149"/>
      <c r="AQ59" s="149"/>
      <c r="AR59" s="149"/>
      <c r="AS59" s="149"/>
      <c r="AT59" s="149"/>
      <c r="AU59" s="149"/>
      <c r="AV59" s="149"/>
      <c r="AW59" s="149"/>
      <c r="AX59" s="149"/>
      <c r="AY59" s="149"/>
      <c r="AZ59" s="149"/>
      <c r="BA59" s="149"/>
      <c r="BB59" s="1249"/>
      <c r="BC59" s="1249"/>
      <c r="BD59" s="1249"/>
      <c r="BF59" s="149"/>
    </row>
    <row r="60" spans="1:58" hidden="1" outlineLevel="1" x14ac:dyDescent="0.3">
      <c r="A60" s="1015"/>
      <c r="C60" s="722"/>
      <c r="D60" s="4220"/>
      <c r="E60" s="4224"/>
      <c r="F60" s="4228" t="str">
        <f t="shared" si="12"/>
        <v>ECM Auto Fan ER1 - MF</v>
      </c>
      <c r="G60" s="4228"/>
      <c r="H60" s="4228"/>
      <c r="I60" s="491">
        <f t="shared" si="14"/>
        <v>0.80141304347826092</v>
      </c>
      <c r="J60" s="492" t="s">
        <v>281</v>
      </c>
      <c r="K60" s="495"/>
      <c r="L60" s="767"/>
      <c r="M60" s="724"/>
      <c r="N60" s="722"/>
      <c r="O60" s="724"/>
      <c r="P60" s="724"/>
      <c r="Q60" s="724"/>
      <c r="R60" s="724"/>
      <c r="S60" s="102"/>
      <c r="T60" s="102"/>
      <c r="U60" s="102"/>
      <c r="V60" s="4220"/>
      <c r="W60" s="747">
        <v>0.97</v>
      </c>
      <c r="X60" s="747">
        <f t="shared" si="13"/>
        <v>0.78631608184427371</v>
      </c>
      <c r="Y60" s="494">
        <v>0.80141304347826092</v>
      </c>
      <c r="Z60" s="491">
        <v>0.80141304347826092</v>
      </c>
      <c r="AA60" s="491">
        <v>0.80141304347826092</v>
      </c>
      <c r="AB60" s="747">
        <v>0.80141304347826092</v>
      </c>
      <c r="AC60" s="747">
        <v>0.80141304347826092</v>
      </c>
      <c r="AD60" s="394">
        <v>0.80141304347826092</v>
      </c>
      <c r="AE60" s="394">
        <v>0.80141304347826092</v>
      </c>
      <c r="AF60" s="747"/>
      <c r="AG60" s="747"/>
      <c r="AH60" s="149"/>
      <c r="AI60" s="149"/>
      <c r="AJ60" s="149"/>
      <c r="AK60" s="149"/>
      <c r="AL60" s="149"/>
      <c r="AM60" s="149"/>
      <c r="AN60" s="149"/>
      <c r="AO60" s="149"/>
      <c r="AP60" s="149"/>
      <c r="AQ60" s="149"/>
      <c r="AR60" s="149"/>
      <c r="AS60" s="149"/>
      <c r="AT60" s="149"/>
      <c r="AU60" s="149"/>
      <c r="AV60" s="149"/>
      <c r="AW60" s="149"/>
      <c r="AX60" s="149"/>
      <c r="AY60" s="149"/>
      <c r="AZ60" s="149"/>
      <c r="BA60" s="149"/>
      <c r="BB60" s="1249"/>
      <c r="BC60" s="1249"/>
      <c r="BD60" s="1249"/>
      <c r="BF60" s="149"/>
    </row>
    <row r="61" spans="1:58" hidden="1" outlineLevel="1" x14ac:dyDescent="0.3">
      <c r="A61" s="1015"/>
      <c r="C61" s="722"/>
      <c r="D61" s="4220"/>
      <c r="E61" s="4224"/>
      <c r="F61" s="4228" t="str">
        <f t="shared" si="12"/>
        <v>ECM Auto Fan ER2 - MF</v>
      </c>
      <c r="G61" s="4228"/>
      <c r="H61" s="4228"/>
      <c r="I61" s="491">
        <f t="shared" si="14"/>
        <v>0.80141304347826092</v>
      </c>
      <c r="J61" s="492" t="s">
        <v>281</v>
      </c>
      <c r="K61" s="495"/>
      <c r="L61" s="767"/>
      <c r="M61" s="724"/>
      <c r="N61" s="722"/>
      <c r="O61" s="724"/>
      <c r="P61" s="724"/>
      <c r="Q61" s="724"/>
      <c r="R61" s="722"/>
      <c r="S61" s="102"/>
      <c r="T61" s="102"/>
      <c r="U61" s="102"/>
      <c r="V61" s="4220"/>
      <c r="W61" s="747">
        <v>0.97</v>
      </c>
      <c r="X61" s="747">
        <f t="shared" si="13"/>
        <v>0.78631608184427371</v>
      </c>
      <c r="Y61" s="494">
        <v>0.80141304347826092</v>
      </c>
      <c r="Z61" s="491">
        <v>0.80141304347826092</v>
      </c>
      <c r="AA61" s="491">
        <v>0.80141304347826092</v>
      </c>
      <c r="AB61" s="747">
        <v>0.80141304347826092</v>
      </c>
      <c r="AC61" s="747">
        <v>0.80141304347826092</v>
      </c>
      <c r="AD61" s="394">
        <v>0.80141304347826092</v>
      </c>
      <c r="AE61" s="394">
        <v>0.80141304347826092</v>
      </c>
      <c r="AF61" s="747"/>
      <c r="AG61" s="747"/>
      <c r="AH61" s="149"/>
      <c r="AI61" s="149"/>
      <c r="AJ61" s="149"/>
      <c r="AK61" s="149"/>
      <c r="AL61" s="149"/>
      <c r="AM61" s="149"/>
      <c r="AN61" s="149"/>
      <c r="AO61" s="149"/>
      <c r="AP61" s="149"/>
      <c r="AQ61" s="149"/>
      <c r="AR61" s="149"/>
      <c r="AS61" s="149"/>
      <c r="AT61" s="149"/>
      <c r="AU61" s="149"/>
      <c r="AV61" s="149"/>
      <c r="AW61" s="149"/>
      <c r="AX61" s="149"/>
      <c r="AY61" s="149"/>
      <c r="AZ61" s="149"/>
      <c r="BA61" s="149"/>
      <c r="BB61" s="1249"/>
      <c r="BC61" s="1249"/>
      <c r="BD61" s="1249"/>
      <c r="BF61" s="149"/>
    </row>
    <row r="62" spans="1:58" hidden="1" outlineLevel="1" x14ac:dyDescent="0.3">
      <c r="A62" s="1015"/>
      <c r="C62" s="722"/>
      <c r="D62" s="4220"/>
      <c r="E62" s="4224"/>
      <c r="F62" s="4228" t="str">
        <f t="shared" si="12"/>
        <v>ECM Continuous Fan ROF- SF</v>
      </c>
      <c r="G62" s="4228"/>
      <c r="H62" s="4228"/>
      <c r="I62" s="491">
        <f t="shared" si="14"/>
        <v>0.80141304347826092</v>
      </c>
      <c r="J62" s="492" t="s">
        <v>281</v>
      </c>
      <c r="K62" s="495"/>
      <c r="L62" s="767"/>
      <c r="M62" s="724"/>
      <c r="N62" s="722"/>
      <c r="O62" s="724"/>
      <c r="P62" s="724"/>
      <c r="Q62" s="724"/>
      <c r="R62" s="722"/>
      <c r="S62" s="102"/>
      <c r="T62" s="102"/>
      <c r="U62" s="102"/>
      <c r="V62" s="4220"/>
      <c r="W62" s="747">
        <v>0.97</v>
      </c>
      <c r="X62" s="747">
        <f t="shared" si="13"/>
        <v>0.78631608184427371</v>
      </c>
      <c r="Y62" s="494">
        <v>0.80141304347826092</v>
      </c>
      <c r="Z62" s="491">
        <v>0.80141304347826092</v>
      </c>
      <c r="AA62" s="491">
        <v>0.80141304347826092</v>
      </c>
      <c r="AB62" s="747">
        <v>0.80141304347826092</v>
      </c>
      <c r="AC62" s="747">
        <v>0.80141304347826092</v>
      </c>
      <c r="AD62" s="394">
        <v>0.80141304347826092</v>
      </c>
      <c r="AE62" s="394">
        <v>0.80141304347826092</v>
      </c>
      <c r="AF62" s="747"/>
      <c r="AG62" s="747"/>
      <c r="AH62" s="149"/>
      <c r="AI62" s="149"/>
      <c r="AJ62" s="149"/>
      <c r="AK62" s="149"/>
      <c r="AL62" s="149"/>
      <c r="AM62" s="149"/>
      <c r="AN62" s="149"/>
      <c r="AO62" s="149"/>
      <c r="AP62" s="149"/>
      <c r="AQ62" s="149"/>
      <c r="AR62" s="149"/>
      <c r="AS62" s="149"/>
      <c r="AT62" s="149"/>
      <c r="AU62" s="149"/>
      <c r="AV62" s="149"/>
      <c r="AW62" s="149"/>
      <c r="AX62" s="149"/>
      <c r="AY62" s="149"/>
      <c r="AZ62" s="149"/>
      <c r="BA62" s="149"/>
      <c r="BB62" s="1249"/>
      <c r="BC62" s="1249"/>
      <c r="BD62" s="1249"/>
      <c r="BF62" s="149"/>
    </row>
    <row r="63" spans="1:58" hidden="1" outlineLevel="1" x14ac:dyDescent="0.3">
      <c r="A63" s="1015"/>
      <c r="C63" s="722"/>
      <c r="D63" s="4220"/>
      <c r="E63" s="4224"/>
      <c r="F63" s="4228" t="str">
        <f t="shared" si="12"/>
        <v>ECM Continuous Fan ROF- MF</v>
      </c>
      <c r="G63" s="4228"/>
      <c r="H63" s="4228"/>
      <c r="I63" s="491">
        <f t="shared" si="14"/>
        <v>0.80141304347826092</v>
      </c>
      <c r="J63" s="492" t="s">
        <v>281</v>
      </c>
      <c r="K63" s="495"/>
      <c r="L63" s="767"/>
      <c r="M63" s="724"/>
      <c r="N63" s="722"/>
      <c r="O63" s="724"/>
      <c r="P63" s="724"/>
      <c r="Q63" s="724"/>
      <c r="R63" s="724"/>
      <c r="S63" s="102"/>
      <c r="T63" s="102"/>
      <c r="U63" s="102"/>
      <c r="V63" s="4220"/>
      <c r="W63" s="747">
        <v>0.97</v>
      </c>
      <c r="X63" s="747">
        <f t="shared" si="13"/>
        <v>0.78631608184427371</v>
      </c>
      <c r="Y63" s="494">
        <v>0.80141304347826092</v>
      </c>
      <c r="Z63" s="491">
        <v>0.80141304347826092</v>
      </c>
      <c r="AA63" s="491">
        <v>0.80141304347826092</v>
      </c>
      <c r="AB63" s="747">
        <v>0.80141304347826092</v>
      </c>
      <c r="AC63" s="747">
        <v>0.80141304347826092</v>
      </c>
      <c r="AD63" s="394">
        <v>0.80141304347826092</v>
      </c>
      <c r="AE63" s="394">
        <v>0.80141304347826092</v>
      </c>
      <c r="AF63" s="747"/>
      <c r="AG63" s="747"/>
      <c r="AH63" s="149"/>
      <c r="AI63" s="149"/>
      <c r="AJ63" s="149"/>
      <c r="AK63" s="149"/>
      <c r="AL63" s="149"/>
      <c r="AM63" s="149"/>
      <c r="AN63" s="149"/>
      <c r="AO63" s="149"/>
      <c r="AP63" s="149"/>
      <c r="AQ63" s="149"/>
      <c r="AR63" s="149"/>
      <c r="AS63" s="149"/>
      <c r="AT63" s="149"/>
      <c r="AU63" s="149"/>
      <c r="AV63" s="149"/>
      <c r="AW63" s="149"/>
      <c r="AX63" s="149"/>
      <c r="AY63" s="149"/>
      <c r="AZ63" s="149"/>
      <c r="BA63" s="149"/>
      <c r="BB63" s="1249"/>
      <c r="BC63" s="1249"/>
      <c r="BD63" s="1249"/>
      <c r="BF63" s="149"/>
    </row>
    <row r="64" spans="1:58" hidden="1" outlineLevel="1" x14ac:dyDescent="0.3">
      <c r="A64" s="1015"/>
      <c r="C64" s="722"/>
      <c r="D64" s="4220"/>
      <c r="E64" s="4224"/>
      <c r="F64" s="4228" t="str">
        <f t="shared" si="12"/>
        <v>ECM Continuous Fan ER1 - SF</v>
      </c>
      <c r="G64" s="4228"/>
      <c r="H64" s="4228"/>
      <c r="I64" s="491">
        <f t="shared" si="14"/>
        <v>0.80141304347826092</v>
      </c>
      <c r="J64" s="492" t="s">
        <v>281</v>
      </c>
      <c r="K64" s="495"/>
      <c r="L64" s="767"/>
      <c r="M64" s="724"/>
      <c r="N64" s="722"/>
      <c r="O64" s="724"/>
      <c r="P64" s="724"/>
      <c r="Q64" s="724"/>
      <c r="R64" s="724"/>
      <c r="S64" s="102"/>
      <c r="T64" s="102"/>
      <c r="U64" s="102"/>
      <c r="V64" s="4220"/>
      <c r="W64" s="747">
        <v>0.97</v>
      </c>
      <c r="X64" s="747">
        <f t="shared" si="13"/>
        <v>0.78631608184427371</v>
      </c>
      <c r="Y64" s="494">
        <v>0.80141304347826092</v>
      </c>
      <c r="Z64" s="491">
        <v>0.80141304347826092</v>
      </c>
      <c r="AA64" s="491">
        <v>0.80141304347826092</v>
      </c>
      <c r="AB64" s="747">
        <v>0.80141304347826092</v>
      </c>
      <c r="AC64" s="747">
        <v>0.80141304347826092</v>
      </c>
      <c r="AD64" s="394">
        <v>0.80141304347826092</v>
      </c>
      <c r="AE64" s="394">
        <v>0.80141304347826092</v>
      </c>
      <c r="AF64" s="747"/>
      <c r="AG64" s="747"/>
      <c r="AH64" s="149"/>
      <c r="AI64" s="149"/>
      <c r="AJ64" s="149"/>
      <c r="AK64" s="149"/>
      <c r="AL64" s="149"/>
      <c r="AM64" s="149"/>
      <c r="AN64" s="149"/>
      <c r="AO64" s="149"/>
      <c r="AP64" s="149"/>
      <c r="AQ64" s="149"/>
      <c r="AR64" s="149"/>
      <c r="AS64" s="149"/>
      <c r="AT64" s="149"/>
      <c r="AU64" s="149"/>
      <c r="AV64" s="149"/>
      <c r="AW64" s="149"/>
      <c r="AX64" s="149"/>
      <c r="AY64" s="149"/>
      <c r="AZ64" s="149"/>
      <c r="BA64" s="149"/>
      <c r="BB64" s="1249"/>
      <c r="BC64" s="1249"/>
      <c r="BD64" s="1249"/>
      <c r="BF64" s="149"/>
    </row>
    <row r="65" spans="1:58" ht="18" hidden="1" customHeight="1" outlineLevel="1" x14ac:dyDescent="0.3">
      <c r="A65" s="1015"/>
      <c r="C65" s="722"/>
      <c r="D65" s="4220"/>
      <c r="E65" s="4225"/>
      <c r="F65" s="4228" t="str">
        <f t="shared" si="12"/>
        <v>ECM Continuous Fan ER2 - SF</v>
      </c>
      <c r="G65" s="4228"/>
      <c r="H65" s="4228"/>
      <c r="I65" s="491">
        <f t="shared" si="14"/>
        <v>0.80141304347826092</v>
      </c>
      <c r="J65" s="492" t="s">
        <v>281</v>
      </c>
      <c r="K65" s="496"/>
      <c r="L65" s="767"/>
      <c r="M65" s="724"/>
      <c r="N65" s="722"/>
      <c r="O65" s="724"/>
      <c r="P65" s="724"/>
      <c r="Q65" s="724"/>
      <c r="R65" s="724"/>
      <c r="S65" s="102"/>
      <c r="T65" s="102"/>
      <c r="U65" s="102"/>
      <c r="V65" s="4220"/>
      <c r="W65" s="747">
        <v>0.97</v>
      </c>
      <c r="X65" s="747">
        <f t="shared" si="13"/>
        <v>0.78631608184427371</v>
      </c>
      <c r="Y65" s="494">
        <v>0.80141304347826092</v>
      </c>
      <c r="Z65" s="491">
        <v>0.80141304347826092</v>
      </c>
      <c r="AA65" s="491">
        <v>0.80141304347826092</v>
      </c>
      <c r="AB65" s="747">
        <v>0.80141304347826092</v>
      </c>
      <c r="AC65" s="747">
        <v>0.80141304347826092</v>
      </c>
      <c r="AD65" s="394">
        <v>0.80141304347826092</v>
      </c>
      <c r="AE65" s="394">
        <v>0.80141304347826092</v>
      </c>
      <c r="AF65" s="747"/>
      <c r="AG65" s="747"/>
      <c r="AH65" s="149"/>
      <c r="AI65" s="149"/>
      <c r="AJ65" s="149"/>
      <c r="AK65" s="149"/>
      <c r="AL65" s="149"/>
      <c r="AM65" s="149"/>
      <c r="AN65" s="149"/>
      <c r="AO65" s="149"/>
      <c r="AP65" s="149"/>
      <c r="AQ65" s="149"/>
      <c r="AR65" s="149"/>
      <c r="AS65" s="149"/>
      <c r="AT65" s="149"/>
      <c r="AU65" s="149"/>
      <c r="AV65" s="149"/>
      <c r="AW65" s="149"/>
      <c r="AX65" s="149"/>
      <c r="AY65" s="149"/>
      <c r="AZ65" s="149"/>
      <c r="BA65" s="149"/>
      <c r="BB65" s="1249"/>
      <c r="BC65" s="1249"/>
      <c r="BD65" s="1249"/>
      <c r="BF65" s="149"/>
    </row>
    <row r="66" spans="1:58" ht="18" hidden="1" customHeight="1" outlineLevel="1" x14ac:dyDescent="0.3">
      <c r="A66" s="1015"/>
      <c r="C66" s="722"/>
      <c r="D66" s="4220"/>
      <c r="E66" s="4225"/>
      <c r="F66" s="4228" t="str">
        <f t="shared" si="12"/>
        <v>ECM Continuous Fan ER1 - MF</v>
      </c>
      <c r="G66" s="4228"/>
      <c r="H66" s="4228"/>
      <c r="I66" s="491">
        <f t="shared" si="14"/>
        <v>0.80141304347826092</v>
      </c>
      <c r="J66" s="492" t="s">
        <v>281</v>
      </c>
      <c r="K66" s="496"/>
      <c r="L66" s="767"/>
      <c r="M66" s="724"/>
      <c r="N66" s="722"/>
      <c r="O66" s="724"/>
      <c r="P66" s="724"/>
      <c r="Q66" s="724"/>
      <c r="R66" s="724"/>
      <c r="S66" s="102"/>
      <c r="T66" s="102"/>
      <c r="U66" s="102"/>
      <c r="V66" s="4220"/>
      <c r="W66" s="747">
        <v>0.97</v>
      </c>
      <c r="X66" s="747">
        <f t="shared" si="13"/>
        <v>0.78631608184427371</v>
      </c>
      <c r="Y66" s="494">
        <v>0.80141304347826092</v>
      </c>
      <c r="Z66" s="491">
        <v>0.80141304347826092</v>
      </c>
      <c r="AA66" s="491">
        <v>0.80141304347826092</v>
      </c>
      <c r="AB66" s="747">
        <v>0.80141304347826092</v>
      </c>
      <c r="AC66" s="747">
        <v>0.80141304347826092</v>
      </c>
      <c r="AD66" s="394">
        <v>0.80141304347826092</v>
      </c>
      <c r="AE66" s="394">
        <v>0.80141304347826092</v>
      </c>
      <c r="AF66" s="747"/>
      <c r="AG66" s="747"/>
      <c r="AH66" s="149"/>
      <c r="AI66" s="149"/>
      <c r="AJ66" s="149"/>
      <c r="AK66" s="149"/>
      <c r="AL66" s="149"/>
      <c r="AM66" s="149"/>
      <c r="AN66" s="149"/>
      <c r="AO66" s="149"/>
      <c r="AP66" s="149"/>
      <c r="AQ66" s="149"/>
      <c r="AR66" s="149"/>
      <c r="AS66" s="149"/>
      <c r="AT66" s="149"/>
      <c r="AU66" s="149"/>
      <c r="AV66" s="149"/>
      <c r="AW66" s="149"/>
      <c r="AX66" s="149"/>
      <c r="AY66" s="149"/>
      <c r="AZ66" s="149"/>
      <c r="BA66" s="149"/>
      <c r="BB66" s="1249"/>
      <c r="BC66" s="1249"/>
      <c r="BD66" s="1249"/>
      <c r="BF66" s="149"/>
    </row>
    <row r="67" spans="1:58" ht="18" hidden="1" customHeight="1" outlineLevel="1" thickBot="1" x14ac:dyDescent="0.35">
      <c r="A67" s="1015"/>
      <c r="C67" s="722"/>
      <c r="D67" s="4221"/>
      <c r="E67" s="4226"/>
      <c r="F67" s="4231" t="str">
        <f t="shared" si="12"/>
        <v>ECM Continuous Fan ER2 - MF</v>
      </c>
      <c r="G67" s="4231"/>
      <c r="H67" s="4231"/>
      <c r="I67" s="491">
        <f t="shared" si="14"/>
        <v>0.80141304347826092</v>
      </c>
      <c r="J67" s="497" t="s">
        <v>281</v>
      </c>
      <c r="K67" s="498"/>
      <c r="L67" s="767"/>
      <c r="M67" s="724"/>
      <c r="N67" s="722"/>
      <c r="O67" s="724"/>
      <c r="P67" s="724"/>
      <c r="Q67" s="724"/>
      <c r="R67" s="724"/>
      <c r="S67" s="102"/>
      <c r="T67" s="102"/>
      <c r="U67" s="102"/>
      <c r="V67" s="4221"/>
      <c r="W67" s="2559">
        <v>0.97</v>
      </c>
      <c r="X67" s="2559">
        <f t="shared" si="13"/>
        <v>0.78631608184427371</v>
      </c>
      <c r="Y67" s="509">
        <v>0.80141304347826092</v>
      </c>
      <c r="Z67" s="1680">
        <v>0.80141304347826092</v>
      </c>
      <c r="AA67" s="1680">
        <v>0.80141304347826092</v>
      </c>
      <c r="AB67" s="2559">
        <v>0.80141304347826092</v>
      </c>
      <c r="AC67" s="2559">
        <v>0.80141304347826092</v>
      </c>
      <c r="AD67" s="1884">
        <v>0.80141304347826092</v>
      </c>
      <c r="AE67" s="1884">
        <v>0.80141304347826092</v>
      </c>
      <c r="AF67" s="2559"/>
      <c r="AG67" s="2559"/>
      <c r="AH67" s="149"/>
      <c r="AI67" s="149"/>
      <c r="AJ67" s="149"/>
      <c r="AK67" s="149"/>
      <c r="AL67" s="149"/>
      <c r="AM67" s="149"/>
      <c r="AN67" s="149"/>
      <c r="AO67" s="149"/>
      <c r="AP67" s="149"/>
      <c r="AQ67" s="149"/>
      <c r="AR67" s="149"/>
      <c r="AS67" s="149"/>
      <c r="AT67" s="149"/>
      <c r="AU67" s="149"/>
      <c r="AV67" s="149"/>
      <c r="AW67" s="149"/>
      <c r="AX67" s="149"/>
      <c r="AY67" s="149"/>
      <c r="AZ67" s="149"/>
      <c r="BA67" s="149"/>
      <c r="BB67" s="1249"/>
      <c r="BC67" s="1249"/>
      <c r="BD67" s="1249"/>
      <c r="BF67" s="149"/>
    </row>
    <row r="68" spans="1:58" ht="15" hidden="1" outlineLevel="1" thickBot="1" x14ac:dyDescent="0.35">
      <c r="A68" s="1015"/>
      <c r="C68" s="722"/>
      <c r="D68" s="1196" t="s">
        <v>867</v>
      </c>
      <c r="E68" s="2822" t="s">
        <v>868</v>
      </c>
      <c r="F68" s="4217" t="s">
        <v>131</v>
      </c>
      <c r="G68" s="4217"/>
      <c r="H68" s="4217"/>
      <c r="I68" s="1197">
        <v>70</v>
      </c>
      <c r="J68" s="523" t="s">
        <v>869</v>
      </c>
      <c r="K68" s="1446"/>
      <c r="L68" s="767"/>
      <c r="M68" s="724"/>
      <c r="N68" s="722"/>
      <c r="O68" s="724"/>
      <c r="P68" s="724"/>
      <c r="Q68" s="724"/>
      <c r="R68" s="724"/>
      <c r="S68" s="102"/>
      <c r="T68" s="102"/>
      <c r="U68" s="102"/>
      <c r="V68" s="1196" t="s">
        <v>867</v>
      </c>
      <c r="W68" s="2556"/>
      <c r="X68" s="2556"/>
      <c r="Y68" s="501">
        <v>70</v>
      </c>
      <c r="Z68" s="501">
        <v>70</v>
      </c>
      <c r="AA68" s="501">
        <v>70</v>
      </c>
      <c r="AB68" s="2555">
        <v>70</v>
      </c>
      <c r="AC68" s="2555">
        <v>70</v>
      </c>
      <c r="AD68" s="2527">
        <v>70</v>
      </c>
      <c r="AE68" s="2527">
        <v>70</v>
      </c>
      <c r="AF68" s="2556"/>
      <c r="AG68" s="2556"/>
      <c r="AH68" s="149"/>
      <c r="AI68" s="149"/>
      <c r="AJ68" s="149"/>
      <c r="AK68" s="149"/>
      <c r="AL68" s="149"/>
      <c r="AM68" s="149"/>
      <c r="AN68" s="149"/>
      <c r="AO68" s="149"/>
      <c r="AP68" s="149"/>
      <c r="AQ68" s="149"/>
      <c r="AR68" s="149"/>
      <c r="AS68" s="149"/>
      <c r="AT68" s="149"/>
      <c r="AU68" s="149"/>
      <c r="AV68" s="149"/>
      <c r="AW68" s="149"/>
      <c r="AX68" s="149"/>
      <c r="AY68" s="149"/>
      <c r="AZ68" s="149"/>
      <c r="BA68" s="149"/>
      <c r="BB68" s="1249"/>
      <c r="BC68" s="1249"/>
      <c r="BD68" s="1249"/>
      <c r="BF68" s="149"/>
    </row>
    <row r="69" spans="1:58" ht="18" hidden="1" customHeight="1" outlineLevel="1" x14ac:dyDescent="0.3">
      <c r="A69" s="1015"/>
      <c r="C69" s="722"/>
      <c r="D69" s="503" t="s">
        <v>870</v>
      </c>
      <c r="E69" s="2822" t="s">
        <v>871</v>
      </c>
      <c r="F69" s="4217" t="s">
        <v>131</v>
      </c>
      <c r="G69" s="4217"/>
      <c r="H69" s="4217"/>
      <c r="I69" s="1200">
        <v>1215</v>
      </c>
      <c r="J69" s="487" t="s">
        <v>864</v>
      </c>
      <c r="K69" s="488"/>
      <c r="L69" s="767"/>
      <c r="M69" s="724"/>
      <c r="N69" s="722"/>
      <c r="O69" s="724"/>
      <c r="P69" s="724"/>
      <c r="Q69" s="724"/>
      <c r="R69" s="724"/>
      <c r="S69" s="102"/>
      <c r="T69" s="102"/>
      <c r="U69" s="102"/>
      <c r="V69" s="503" t="s">
        <v>870</v>
      </c>
      <c r="W69" s="2560">
        <v>1215</v>
      </c>
      <c r="X69" s="2561">
        <v>1215</v>
      </c>
      <c r="Y69" s="510">
        <v>1215</v>
      </c>
      <c r="Z69" s="1200">
        <v>1215</v>
      </c>
      <c r="AA69" s="1200">
        <v>1215</v>
      </c>
      <c r="AB69" s="2560">
        <v>1215</v>
      </c>
      <c r="AC69" s="2560">
        <v>1215</v>
      </c>
      <c r="AD69" s="2530">
        <v>1215</v>
      </c>
      <c r="AE69" s="2530">
        <v>1215</v>
      </c>
      <c r="AF69" s="2560"/>
      <c r="AG69" s="2560"/>
      <c r="AH69" s="149"/>
      <c r="AI69" s="149"/>
      <c r="AJ69" s="149"/>
      <c r="AK69" s="149"/>
      <c r="AL69" s="149"/>
      <c r="AM69" s="149"/>
      <c r="AN69" s="149"/>
      <c r="AO69" s="149"/>
      <c r="AP69" s="149"/>
      <c r="AQ69" s="149"/>
      <c r="AR69" s="149"/>
      <c r="AS69" s="149"/>
      <c r="AT69" s="149"/>
      <c r="AU69" s="149"/>
      <c r="AV69" s="149"/>
      <c r="AW69" s="149"/>
      <c r="AX69" s="149"/>
      <c r="AY69" s="149"/>
      <c r="AZ69" s="149"/>
      <c r="BA69" s="149"/>
      <c r="BB69" s="1249"/>
      <c r="BC69" s="1249"/>
      <c r="BD69" s="1249"/>
      <c r="BF69" s="149"/>
    </row>
    <row r="70" spans="1:58" ht="18" hidden="1" customHeight="1" outlineLevel="1" x14ac:dyDescent="0.3">
      <c r="A70" s="1015"/>
      <c r="C70" s="722"/>
      <c r="D70" s="511" t="s">
        <v>872</v>
      </c>
      <c r="E70" s="2823" t="s">
        <v>873</v>
      </c>
      <c r="F70" s="4230" t="s">
        <v>131</v>
      </c>
      <c r="G70" s="4230"/>
      <c r="H70" s="4230"/>
      <c r="I70" s="514">
        <v>542.5</v>
      </c>
      <c r="J70" s="522" t="s">
        <v>864</v>
      </c>
      <c r="K70" s="495"/>
      <c r="L70" s="767"/>
      <c r="M70" s="724"/>
      <c r="N70" s="722"/>
      <c r="O70" s="724"/>
      <c r="P70" s="724"/>
      <c r="Q70" s="724"/>
      <c r="R70" s="724"/>
      <c r="S70" s="102"/>
      <c r="T70" s="102"/>
      <c r="U70" s="102"/>
      <c r="V70" s="511" t="s">
        <v>872</v>
      </c>
      <c r="W70" s="2562">
        <v>542.5</v>
      </c>
      <c r="X70" s="2562">
        <v>542.5</v>
      </c>
      <c r="Y70" s="512">
        <v>542.5</v>
      </c>
      <c r="Z70" s="514">
        <v>542.5</v>
      </c>
      <c r="AA70" s="514">
        <v>542.5</v>
      </c>
      <c r="AB70" s="2562">
        <v>542.5</v>
      </c>
      <c r="AC70" s="2562">
        <v>542.5</v>
      </c>
      <c r="AD70" s="514">
        <v>542.5</v>
      </c>
      <c r="AE70" s="514">
        <v>542.5</v>
      </c>
      <c r="AF70" s="2562"/>
      <c r="AG70" s="2562"/>
      <c r="AH70" s="149"/>
      <c r="AI70" s="149"/>
      <c r="AJ70" s="149"/>
      <c r="AK70" s="149"/>
      <c r="AL70" s="149"/>
      <c r="AM70" s="149"/>
      <c r="AN70" s="149"/>
      <c r="AO70" s="149"/>
      <c r="AP70" s="149"/>
      <c r="AQ70" s="149"/>
      <c r="AR70" s="149"/>
      <c r="AS70" s="149"/>
      <c r="AT70" s="149"/>
      <c r="AU70" s="149"/>
      <c r="AV70" s="149"/>
      <c r="AW70" s="149"/>
      <c r="AX70" s="149"/>
      <c r="AY70" s="149"/>
      <c r="AZ70" s="149"/>
      <c r="BA70" s="149"/>
      <c r="BB70" s="1249"/>
      <c r="BC70" s="1249"/>
      <c r="BD70" s="1249"/>
      <c r="BF70" s="149"/>
    </row>
    <row r="71" spans="1:58" ht="27" hidden="1" customHeight="1" outlineLevel="1" x14ac:dyDescent="0.3">
      <c r="A71" s="1015"/>
      <c r="C71" s="722"/>
      <c r="D71" s="2228" t="s">
        <v>874</v>
      </c>
      <c r="E71" s="2823" t="s">
        <v>875</v>
      </c>
      <c r="F71" s="4230" t="s">
        <v>131</v>
      </c>
      <c r="G71" s="4230"/>
      <c r="H71" s="4230"/>
      <c r="I71" s="762">
        <v>25</v>
      </c>
      <c r="J71" s="4232" t="s">
        <v>859</v>
      </c>
      <c r="K71" s="495"/>
      <c r="L71" s="724"/>
      <c r="M71" s="724"/>
      <c r="N71" s="2563"/>
      <c r="O71" s="724"/>
      <c r="P71" s="724"/>
      <c r="Q71" s="724"/>
      <c r="R71" s="724"/>
      <c r="S71" s="102"/>
      <c r="T71" s="102"/>
      <c r="U71" s="102"/>
      <c r="V71" s="2228" t="s">
        <v>874</v>
      </c>
      <c r="W71" s="744"/>
      <c r="X71" s="744"/>
      <c r="Y71" s="514">
        <v>25</v>
      </c>
      <c r="Z71" s="514">
        <v>25</v>
      </c>
      <c r="AA71" s="514">
        <v>25</v>
      </c>
      <c r="AB71" s="514">
        <v>25</v>
      </c>
      <c r="AC71" s="514">
        <v>25</v>
      </c>
      <c r="AD71" s="514">
        <v>25</v>
      </c>
      <c r="AE71" s="514">
        <v>25</v>
      </c>
      <c r="AF71" s="514"/>
      <c r="AG71" s="514"/>
      <c r="AH71" s="149"/>
      <c r="AI71" s="149"/>
      <c r="AJ71" s="149"/>
      <c r="AK71" s="149"/>
      <c r="AL71" s="149"/>
      <c r="AM71" s="149"/>
      <c r="AN71" s="149"/>
      <c r="AO71" s="149"/>
      <c r="AP71" s="149"/>
      <c r="AQ71" s="149"/>
      <c r="AR71" s="149"/>
      <c r="AS71" s="149"/>
      <c r="AT71" s="149"/>
      <c r="AU71" s="149"/>
      <c r="AV71" s="149"/>
      <c r="AW71" s="149"/>
      <c r="AX71" s="149"/>
      <c r="AY71" s="149"/>
      <c r="AZ71" s="149"/>
      <c r="BA71" s="149"/>
      <c r="BB71" s="3060"/>
      <c r="BC71" s="3060"/>
      <c r="BD71" s="3060"/>
      <c r="BE71" s="3490"/>
      <c r="BF71" s="149"/>
    </row>
    <row r="72" spans="1:58" ht="27" hidden="1" customHeight="1" outlineLevel="1" x14ac:dyDescent="0.3">
      <c r="A72" s="1015"/>
      <c r="C72" s="722"/>
      <c r="D72" s="2228" t="s">
        <v>876</v>
      </c>
      <c r="E72" s="2823" t="s">
        <v>877</v>
      </c>
      <c r="F72" s="4230" t="s">
        <v>131</v>
      </c>
      <c r="G72" s="4230"/>
      <c r="H72" s="4230"/>
      <c r="I72" s="762">
        <v>2960</v>
      </c>
      <c r="J72" s="4233"/>
      <c r="K72" s="495"/>
      <c r="L72" s="724"/>
      <c r="M72" s="724"/>
      <c r="N72" s="2563"/>
      <c r="O72" s="724"/>
      <c r="P72" s="724"/>
      <c r="Q72" s="724"/>
      <c r="R72" s="724"/>
      <c r="S72" s="102"/>
      <c r="T72" s="102"/>
      <c r="U72" s="102"/>
      <c r="V72" s="2228" t="s">
        <v>876</v>
      </c>
      <c r="W72" s="744"/>
      <c r="X72" s="744"/>
      <c r="Y72" s="514">
        <v>2960</v>
      </c>
      <c r="Z72" s="514">
        <v>2960</v>
      </c>
      <c r="AA72" s="514">
        <v>2960</v>
      </c>
      <c r="AB72" s="514">
        <v>2960</v>
      </c>
      <c r="AC72" s="514">
        <v>2960</v>
      </c>
      <c r="AD72" s="514">
        <v>2960</v>
      </c>
      <c r="AE72" s="514">
        <v>2960</v>
      </c>
      <c r="AF72" s="514"/>
      <c r="AG72" s="514"/>
      <c r="AH72" s="149"/>
      <c r="AI72" s="149"/>
      <c r="AJ72" s="149"/>
      <c r="AK72" s="149"/>
      <c r="AL72" s="149"/>
      <c r="AM72" s="149"/>
      <c r="AN72" s="149"/>
      <c r="AO72" s="149"/>
      <c r="AP72" s="149"/>
      <c r="AQ72" s="149"/>
      <c r="AR72" s="149"/>
      <c r="AS72" s="149"/>
      <c r="AT72" s="149"/>
      <c r="AU72" s="149"/>
      <c r="AV72" s="149"/>
      <c r="AW72" s="149"/>
      <c r="AX72" s="149"/>
      <c r="AY72" s="149"/>
      <c r="AZ72" s="149"/>
      <c r="BA72" s="149"/>
      <c r="BB72" s="3060"/>
      <c r="BC72" s="3060"/>
      <c r="BD72" s="3060"/>
      <c r="BE72" s="3490"/>
      <c r="BF72" s="149"/>
    </row>
    <row r="73" spans="1:58" hidden="1" outlineLevel="1" x14ac:dyDescent="0.3">
      <c r="A73" s="1015"/>
      <c r="C73" s="722"/>
      <c r="D73" s="4229" t="s">
        <v>878</v>
      </c>
      <c r="E73" s="4015" t="s">
        <v>879</v>
      </c>
      <c r="F73" s="4230" t="s">
        <v>880</v>
      </c>
      <c r="G73" s="4230"/>
      <c r="H73" s="4230"/>
      <c r="I73" s="516">
        <v>8.8084612296306403E-2</v>
      </c>
      <c r="J73" s="522" t="s">
        <v>881</v>
      </c>
      <c r="K73" s="496"/>
      <c r="L73" s="724"/>
      <c r="M73" s="724"/>
      <c r="N73" s="2563"/>
      <c r="O73" s="724"/>
      <c r="P73" s="724"/>
      <c r="Q73" s="724"/>
      <c r="R73" s="724"/>
      <c r="S73" s="102"/>
      <c r="T73" s="102"/>
      <c r="U73" s="102"/>
      <c r="V73" s="4229" t="s">
        <v>878</v>
      </c>
      <c r="W73" s="744"/>
      <c r="X73" s="744"/>
      <c r="Y73" s="515">
        <v>8.8084612296306403E-2</v>
      </c>
      <c r="Z73" s="516">
        <v>8.8084612296306403E-2</v>
      </c>
      <c r="AA73" s="516">
        <v>8.8084612296306403E-2</v>
      </c>
      <c r="AB73" s="516">
        <v>8.8084612296306403E-2</v>
      </c>
      <c r="AC73" s="516">
        <v>8.8084612296306403E-2</v>
      </c>
      <c r="AD73" s="516">
        <v>8.8084612296306403E-2</v>
      </c>
      <c r="AE73" s="516">
        <v>8.8084612296306403E-2</v>
      </c>
      <c r="AF73" s="516"/>
      <c r="AG73" s="516"/>
      <c r="AH73" s="149"/>
      <c r="AI73" s="149"/>
      <c r="AJ73" s="149"/>
      <c r="AK73" s="149"/>
      <c r="AL73" s="149"/>
      <c r="AM73" s="149"/>
      <c r="AN73" s="149"/>
      <c r="AO73" s="149"/>
      <c r="AP73" s="149"/>
      <c r="AQ73" s="149"/>
      <c r="AR73" s="149"/>
      <c r="AS73" s="149"/>
      <c r="AT73" s="149"/>
      <c r="AU73" s="149"/>
      <c r="AV73" s="149"/>
      <c r="AW73" s="149"/>
      <c r="AX73" s="149"/>
      <c r="AY73" s="149"/>
      <c r="AZ73" s="149"/>
      <c r="BA73" s="149"/>
      <c r="BB73" s="3060"/>
      <c r="BC73" s="3060"/>
      <c r="BD73" s="3060"/>
      <c r="BE73" s="3490"/>
      <c r="BF73" s="149"/>
    </row>
    <row r="74" spans="1:58" hidden="1" outlineLevel="1" x14ac:dyDescent="0.3">
      <c r="A74" s="1015"/>
      <c r="C74" s="722"/>
      <c r="D74" s="4229"/>
      <c r="E74" s="4015"/>
      <c r="F74" s="4230" t="s">
        <v>882</v>
      </c>
      <c r="G74" s="4230"/>
      <c r="H74" s="4230"/>
      <c r="I74" s="516">
        <v>8.8084612296306403E-2</v>
      </c>
      <c r="J74" s="522" t="s">
        <v>881</v>
      </c>
      <c r="K74" s="496"/>
      <c r="L74" s="724"/>
      <c r="M74" s="724"/>
      <c r="N74" s="2563"/>
      <c r="O74" s="724"/>
      <c r="P74" s="724"/>
      <c r="Q74" s="724"/>
      <c r="R74" s="724"/>
      <c r="S74" s="102"/>
      <c r="T74" s="102"/>
      <c r="U74" s="102"/>
      <c r="V74" s="4229"/>
      <c r="W74" s="744"/>
      <c r="X74" s="744"/>
      <c r="Y74" s="515">
        <v>8.8084612296306403E-2</v>
      </c>
      <c r="Z74" s="516">
        <v>8.8084612296306403E-2</v>
      </c>
      <c r="AA74" s="516">
        <v>8.8084612296306403E-2</v>
      </c>
      <c r="AB74" s="516">
        <v>8.8084612296306403E-2</v>
      </c>
      <c r="AC74" s="516">
        <v>8.8084612296306403E-2</v>
      </c>
      <c r="AD74" s="516">
        <v>8.8084612296306403E-2</v>
      </c>
      <c r="AE74" s="516">
        <v>8.8084612296306403E-2</v>
      </c>
      <c r="AF74" s="516"/>
      <c r="AG74" s="516"/>
      <c r="AH74" s="149"/>
      <c r="AI74" s="149"/>
      <c r="AJ74" s="149"/>
      <c r="AK74" s="149"/>
      <c r="AL74" s="149"/>
      <c r="AM74" s="149"/>
      <c r="AN74" s="149"/>
      <c r="AO74" s="149"/>
      <c r="AP74" s="149"/>
      <c r="AQ74" s="149"/>
      <c r="AR74" s="149"/>
      <c r="AS74" s="149"/>
      <c r="AT74" s="149"/>
      <c r="AU74" s="149"/>
      <c r="AV74" s="149"/>
      <c r="AW74" s="149"/>
      <c r="AX74" s="149"/>
      <c r="AY74" s="149"/>
      <c r="AZ74" s="149"/>
      <c r="BA74" s="149"/>
      <c r="BB74" s="3060"/>
      <c r="BC74" s="3060"/>
      <c r="BD74" s="3060"/>
      <c r="BE74" s="3490"/>
      <c r="BF74" s="149"/>
    </row>
    <row r="75" spans="1:58" ht="15" hidden="1" outlineLevel="1" thickBot="1" x14ac:dyDescent="0.35">
      <c r="A75" s="1015"/>
      <c r="C75" s="722"/>
      <c r="D75" s="1201" t="s">
        <v>883</v>
      </c>
      <c r="E75" s="2824" t="s">
        <v>884</v>
      </c>
      <c r="F75" s="4218" t="s">
        <v>131</v>
      </c>
      <c r="G75" s="4218"/>
      <c r="H75" s="4218"/>
      <c r="I75" s="1202">
        <v>30</v>
      </c>
      <c r="J75" s="523" t="s">
        <v>859</v>
      </c>
      <c r="K75" s="498"/>
      <c r="L75" s="724"/>
      <c r="M75" s="724"/>
      <c r="N75" s="2563"/>
      <c r="O75" s="724"/>
      <c r="P75" s="724"/>
      <c r="Q75" s="724"/>
      <c r="R75" s="724"/>
      <c r="S75" s="102"/>
      <c r="T75" s="102"/>
      <c r="U75" s="102"/>
      <c r="V75" s="1201" t="s">
        <v>883</v>
      </c>
      <c r="W75" s="2564"/>
      <c r="X75" s="2564"/>
      <c r="Y75" s="514">
        <v>30</v>
      </c>
      <c r="Z75" s="514">
        <v>30</v>
      </c>
      <c r="AA75" s="514">
        <v>30</v>
      </c>
      <c r="AB75" s="517">
        <v>30</v>
      </c>
      <c r="AC75" s="517">
        <v>30</v>
      </c>
      <c r="AD75" s="517">
        <v>30</v>
      </c>
      <c r="AE75" s="517">
        <v>30</v>
      </c>
      <c r="AF75" s="517"/>
      <c r="AG75" s="517"/>
      <c r="AH75" s="149"/>
      <c r="AI75" s="149"/>
      <c r="AJ75" s="149"/>
      <c r="AK75" s="149"/>
      <c r="AL75" s="149"/>
      <c r="AM75" s="149"/>
      <c r="AN75" s="149"/>
      <c r="AO75" s="149"/>
      <c r="AP75" s="149"/>
      <c r="AQ75" s="149"/>
      <c r="AR75" s="149"/>
      <c r="AS75" s="149"/>
      <c r="AT75" s="149"/>
      <c r="AU75" s="149"/>
      <c r="AV75" s="149"/>
      <c r="AW75" s="149"/>
      <c r="AX75" s="149"/>
      <c r="AY75" s="149"/>
      <c r="AZ75" s="149"/>
      <c r="BA75" s="149"/>
      <c r="BB75" s="3060"/>
      <c r="BC75" s="3060"/>
      <c r="BD75" s="3060"/>
      <c r="BE75" s="3490"/>
      <c r="BF75" s="149"/>
    </row>
    <row r="76" spans="1:58" ht="16.5" hidden="1" customHeight="1" outlineLevel="1" x14ac:dyDescent="0.3">
      <c r="A76" s="1015"/>
      <c r="C76" s="722"/>
      <c r="D76" s="4234" t="s">
        <v>290</v>
      </c>
      <c r="E76" s="4246" t="s">
        <v>885</v>
      </c>
      <c r="F76" s="4227" t="str">
        <f t="shared" ref="F76:F87" si="15">E7</f>
        <v>ECM Auto Fan ROF-SF</v>
      </c>
      <c r="G76" s="4227"/>
      <c r="H76" s="4227"/>
      <c r="I76" s="1203">
        <v>1</v>
      </c>
      <c r="J76" s="518"/>
      <c r="K76" s="519"/>
      <c r="L76" s="767"/>
      <c r="M76" s="724"/>
      <c r="N76" s="722"/>
      <c r="O76" s="724"/>
      <c r="P76" s="724"/>
      <c r="Q76" s="724"/>
      <c r="R76" s="724"/>
      <c r="S76" s="102"/>
      <c r="T76" s="102"/>
      <c r="U76" s="102"/>
      <c r="V76" s="4234" t="s">
        <v>290</v>
      </c>
      <c r="W76" s="2565">
        <v>1</v>
      </c>
      <c r="X76" s="2565">
        <v>1</v>
      </c>
      <c r="Y76" s="2565">
        <v>1</v>
      </c>
      <c r="Z76" s="1203">
        <v>1</v>
      </c>
      <c r="AA76" s="1203">
        <v>1</v>
      </c>
      <c r="AB76" s="1204">
        <v>1</v>
      </c>
      <c r="AC76" s="520">
        <v>1</v>
      </c>
      <c r="AD76" s="520">
        <v>1</v>
      </c>
      <c r="AE76" s="520">
        <v>1</v>
      </c>
      <c r="AF76" s="520"/>
      <c r="AG76" s="520"/>
      <c r="AH76" s="149"/>
      <c r="AI76" s="149"/>
      <c r="AJ76" s="149"/>
      <c r="AK76" s="149"/>
      <c r="AL76" s="149"/>
      <c r="AM76" s="149"/>
      <c r="AN76" s="149"/>
      <c r="AO76" s="149"/>
      <c r="AP76" s="149"/>
      <c r="AQ76" s="149"/>
      <c r="AR76" s="149"/>
      <c r="AS76" s="149"/>
      <c r="AT76" s="149"/>
      <c r="AU76" s="149"/>
      <c r="AV76" s="149"/>
      <c r="AW76" s="149"/>
      <c r="AX76" s="149"/>
      <c r="AY76" s="149"/>
      <c r="AZ76" s="149"/>
      <c r="BA76" s="149"/>
      <c r="BB76" s="1249"/>
      <c r="BC76" s="1249"/>
      <c r="BD76" s="1249"/>
      <c r="BF76" s="149"/>
    </row>
    <row r="77" spans="1:58" ht="18" hidden="1" customHeight="1" outlineLevel="1" x14ac:dyDescent="0.3">
      <c r="A77" s="1015"/>
      <c r="C77" s="722"/>
      <c r="D77" s="4234"/>
      <c r="E77" s="4246"/>
      <c r="F77" s="4228" t="str">
        <f t="shared" si="15"/>
        <v>ECM Auto Fan ROF-MF</v>
      </c>
      <c r="G77" s="4228"/>
      <c r="H77" s="4228"/>
      <c r="I77" s="1204">
        <v>1</v>
      </c>
      <c r="J77" s="492"/>
      <c r="K77" s="519"/>
      <c r="L77" s="767"/>
      <c r="M77" s="724"/>
      <c r="N77" s="722"/>
      <c r="O77" s="724"/>
      <c r="P77" s="724"/>
      <c r="Q77" s="724"/>
      <c r="R77" s="724"/>
      <c r="S77" s="102"/>
      <c r="T77" s="102"/>
      <c r="U77" s="102"/>
      <c r="V77" s="4234"/>
      <c r="W77" s="2566">
        <v>1</v>
      </c>
      <c r="X77" s="2566">
        <v>1</v>
      </c>
      <c r="Y77" s="2566">
        <v>1</v>
      </c>
      <c r="Z77" s="1204">
        <v>1</v>
      </c>
      <c r="AA77" s="1204">
        <v>1</v>
      </c>
      <c r="AB77" s="2566">
        <v>1</v>
      </c>
      <c r="AC77" s="2566">
        <v>1</v>
      </c>
      <c r="AD77" s="1204">
        <v>1</v>
      </c>
      <c r="AE77" s="1204">
        <v>1</v>
      </c>
      <c r="AF77" s="2566"/>
      <c r="AG77" s="2566"/>
      <c r="AH77" s="149"/>
      <c r="AI77" s="149"/>
      <c r="AJ77" s="149"/>
      <c r="AK77" s="149"/>
      <c r="AL77" s="149"/>
      <c r="AM77" s="149"/>
      <c r="AN77" s="149"/>
      <c r="AO77" s="149"/>
      <c r="AP77" s="149"/>
      <c r="AQ77" s="149"/>
      <c r="AR77" s="149"/>
      <c r="AS77" s="149"/>
      <c r="AT77" s="149"/>
      <c r="AU77" s="149"/>
      <c r="AV77" s="149"/>
      <c r="AW77" s="149"/>
      <c r="AX77" s="149"/>
      <c r="AY77" s="149"/>
      <c r="AZ77" s="149"/>
      <c r="BA77" s="149"/>
      <c r="BB77" s="1249"/>
      <c r="BC77" s="1249"/>
      <c r="BD77" s="1249"/>
      <c r="BF77" s="149"/>
    </row>
    <row r="78" spans="1:58" ht="18" hidden="1" customHeight="1" outlineLevel="1" x14ac:dyDescent="0.3">
      <c r="A78" s="1015"/>
      <c r="C78" s="722"/>
      <c r="D78" s="4234"/>
      <c r="E78" s="4246"/>
      <c r="F78" s="4228" t="str">
        <f t="shared" si="15"/>
        <v>ECM Auto Fan ER1 - SF</v>
      </c>
      <c r="G78" s="4228"/>
      <c r="H78" s="4228"/>
      <c r="I78" s="755">
        <v>1</v>
      </c>
      <c r="J78" s="492"/>
      <c r="K78" s="521"/>
      <c r="L78" s="767"/>
      <c r="M78" s="724"/>
      <c r="N78" s="722"/>
      <c r="O78" s="724"/>
      <c r="P78" s="724"/>
      <c r="Q78" s="724"/>
      <c r="R78" s="724"/>
      <c r="S78" s="102"/>
      <c r="T78" s="102"/>
      <c r="U78" s="102"/>
      <c r="V78" s="4234"/>
      <c r="W78" s="729">
        <v>1</v>
      </c>
      <c r="X78" s="729">
        <v>1</v>
      </c>
      <c r="Y78" s="729">
        <v>1</v>
      </c>
      <c r="Z78" s="755">
        <v>1</v>
      </c>
      <c r="AA78" s="755">
        <v>1</v>
      </c>
      <c r="AB78" s="729">
        <v>1</v>
      </c>
      <c r="AC78" s="729">
        <v>1</v>
      </c>
      <c r="AD78" s="755">
        <v>1</v>
      </c>
      <c r="AE78" s="755">
        <v>1</v>
      </c>
      <c r="AF78" s="729"/>
      <c r="AG78" s="729"/>
      <c r="AH78" s="149"/>
      <c r="AI78" s="149"/>
      <c r="AJ78" s="149"/>
      <c r="AK78" s="149"/>
      <c r="AL78" s="149"/>
      <c r="AM78" s="149"/>
      <c r="AN78" s="149"/>
      <c r="AO78" s="149"/>
      <c r="AP78" s="149"/>
      <c r="AQ78" s="149"/>
      <c r="AR78" s="149"/>
      <c r="AS78" s="149"/>
      <c r="AT78" s="149"/>
      <c r="AU78" s="149"/>
      <c r="AV78" s="149"/>
      <c r="AW78" s="149"/>
      <c r="AX78" s="149"/>
      <c r="AY78" s="149"/>
      <c r="AZ78" s="149"/>
      <c r="BA78" s="149"/>
      <c r="BB78" s="1249"/>
      <c r="BC78" s="1249"/>
      <c r="BD78" s="1249"/>
      <c r="BF78" s="149"/>
    </row>
    <row r="79" spans="1:58" ht="18" hidden="1" customHeight="1" outlineLevel="1" x14ac:dyDescent="0.3">
      <c r="A79" s="1015"/>
      <c r="C79" s="722"/>
      <c r="D79" s="4234"/>
      <c r="E79" s="4246"/>
      <c r="F79" s="4228" t="str">
        <f t="shared" si="15"/>
        <v>ECM Auto Fan ER2 - SF</v>
      </c>
      <c r="G79" s="4228"/>
      <c r="H79" s="4228"/>
      <c r="I79" s="755">
        <v>1</v>
      </c>
      <c r="J79" s="492"/>
      <c r="K79" s="495"/>
      <c r="L79" s="767"/>
      <c r="M79" s="724"/>
      <c r="N79" s="722"/>
      <c r="O79" s="724"/>
      <c r="P79" s="724"/>
      <c r="Q79" s="724"/>
      <c r="R79" s="724"/>
      <c r="S79" s="102"/>
      <c r="T79" s="102"/>
      <c r="U79" s="102"/>
      <c r="V79" s="4234"/>
      <c r="W79" s="729">
        <v>1</v>
      </c>
      <c r="X79" s="729">
        <v>1</v>
      </c>
      <c r="Y79" s="729">
        <v>1</v>
      </c>
      <c r="Z79" s="755">
        <v>1</v>
      </c>
      <c r="AA79" s="755">
        <v>1</v>
      </c>
      <c r="AB79" s="729">
        <v>1</v>
      </c>
      <c r="AC79" s="729">
        <v>1</v>
      </c>
      <c r="AD79" s="755">
        <v>1</v>
      </c>
      <c r="AE79" s="755">
        <v>1</v>
      </c>
      <c r="AF79" s="729"/>
      <c r="AG79" s="729"/>
      <c r="AH79" s="149"/>
      <c r="AI79" s="149"/>
      <c r="AJ79" s="149"/>
      <c r="AK79" s="149"/>
      <c r="AL79" s="149"/>
      <c r="AM79" s="149"/>
      <c r="AN79" s="149"/>
      <c r="AO79" s="149"/>
      <c r="AP79" s="149"/>
      <c r="AQ79" s="149"/>
      <c r="AR79" s="149"/>
      <c r="AS79" s="149"/>
      <c r="AT79" s="149"/>
      <c r="AU79" s="149"/>
      <c r="AV79" s="149"/>
      <c r="AW79" s="149"/>
      <c r="AX79" s="149"/>
      <c r="AY79" s="149"/>
      <c r="AZ79" s="149"/>
      <c r="BA79" s="149"/>
      <c r="BB79" s="1249"/>
      <c r="BC79" s="1249"/>
      <c r="BD79" s="1249"/>
      <c r="BF79" s="149"/>
    </row>
    <row r="80" spans="1:58" ht="18" hidden="1" customHeight="1" outlineLevel="1" x14ac:dyDescent="0.3">
      <c r="A80" s="1015"/>
      <c r="C80" s="722"/>
      <c r="D80" s="4234"/>
      <c r="E80" s="4246"/>
      <c r="F80" s="4228" t="str">
        <f t="shared" si="15"/>
        <v>ECM Auto Fan ER1 - MF</v>
      </c>
      <c r="G80" s="4228"/>
      <c r="H80" s="4228"/>
      <c r="I80" s="755">
        <v>1</v>
      </c>
      <c r="J80" s="492"/>
      <c r="K80" s="495"/>
      <c r="L80" s="767"/>
      <c r="M80" s="724"/>
      <c r="N80" s="722"/>
      <c r="O80" s="724"/>
      <c r="P80" s="724"/>
      <c r="Q80" s="724"/>
      <c r="R80" s="724"/>
      <c r="S80" s="102"/>
      <c r="T80" s="102"/>
      <c r="U80" s="102"/>
      <c r="V80" s="4234"/>
      <c r="W80" s="729">
        <v>1</v>
      </c>
      <c r="X80" s="729">
        <v>1</v>
      </c>
      <c r="Y80" s="729">
        <v>1</v>
      </c>
      <c r="Z80" s="755">
        <v>1</v>
      </c>
      <c r="AA80" s="755">
        <v>1</v>
      </c>
      <c r="AB80" s="729">
        <v>1</v>
      </c>
      <c r="AC80" s="729">
        <v>1</v>
      </c>
      <c r="AD80" s="755">
        <v>1</v>
      </c>
      <c r="AE80" s="755">
        <v>1</v>
      </c>
      <c r="AF80" s="729"/>
      <c r="AG80" s="729"/>
      <c r="AH80" s="149"/>
      <c r="AI80" s="149"/>
      <c r="AJ80" s="149"/>
      <c r="AK80" s="149"/>
      <c r="AL80" s="149"/>
      <c r="AM80" s="149"/>
      <c r="AN80" s="149"/>
      <c r="AO80" s="149"/>
      <c r="AP80" s="149"/>
      <c r="AQ80" s="149"/>
      <c r="AR80" s="149"/>
      <c r="AS80" s="149"/>
      <c r="AT80" s="149"/>
      <c r="AU80" s="149"/>
      <c r="AV80" s="149"/>
      <c r="AW80" s="149"/>
      <c r="AX80" s="149"/>
      <c r="AY80" s="149"/>
      <c r="AZ80" s="149"/>
      <c r="BA80" s="149"/>
      <c r="BB80" s="1249"/>
      <c r="BC80" s="1249"/>
      <c r="BD80" s="1249"/>
      <c r="BF80" s="149"/>
    </row>
    <row r="81" spans="1:58" ht="18" hidden="1" customHeight="1" outlineLevel="1" x14ac:dyDescent="0.3">
      <c r="A81" s="1015"/>
      <c r="C81" s="722"/>
      <c r="D81" s="4234"/>
      <c r="E81" s="4246"/>
      <c r="F81" s="4228" t="str">
        <f t="shared" si="15"/>
        <v>ECM Auto Fan ER2 - MF</v>
      </c>
      <c r="G81" s="4228"/>
      <c r="H81" s="4228"/>
      <c r="I81" s="755">
        <v>1</v>
      </c>
      <c r="J81" s="492"/>
      <c r="K81" s="495"/>
      <c r="L81" s="767"/>
      <c r="M81" s="724"/>
      <c r="N81" s="722"/>
      <c r="O81" s="724"/>
      <c r="P81" s="724"/>
      <c r="Q81" s="724"/>
      <c r="R81" s="724"/>
      <c r="S81" s="102"/>
      <c r="T81" s="102"/>
      <c r="U81" s="102"/>
      <c r="V81" s="4234"/>
      <c r="W81" s="729">
        <v>1</v>
      </c>
      <c r="X81" s="729">
        <v>1</v>
      </c>
      <c r="Y81" s="729">
        <v>1</v>
      </c>
      <c r="Z81" s="755">
        <v>1</v>
      </c>
      <c r="AA81" s="755">
        <v>1</v>
      </c>
      <c r="AB81" s="729">
        <v>1</v>
      </c>
      <c r="AC81" s="729">
        <v>1</v>
      </c>
      <c r="AD81" s="755">
        <v>1</v>
      </c>
      <c r="AE81" s="755">
        <v>1</v>
      </c>
      <c r="AF81" s="729"/>
      <c r="AG81" s="729"/>
      <c r="AH81" s="149"/>
      <c r="AI81" s="149"/>
      <c r="AJ81" s="149"/>
      <c r="AK81" s="149"/>
      <c r="AL81" s="149"/>
      <c r="AM81" s="149"/>
      <c r="AN81" s="149"/>
      <c r="AO81" s="149"/>
      <c r="AP81" s="149"/>
      <c r="AQ81" s="149"/>
      <c r="AR81" s="149"/>
      <c r="AS81" s="149"/>
      <c r="AT81" s="149"/>
      <c r="AU81" s="149"/>
      <c r="AV81" s="149"/>
      <c r="AW81" s="149"/>
      <c r="AX81" s="149"/>
      <c r="AY81" s="149"/>
      <c r="AZ81" s="149"/>
      <c r="BA81" s="149"/>
      <c r="BB81" s="1249"/>
      <c r="BC81" s="1249"/>
      <c r="BD81" s="1249"/>
      <c r="BF81" s="149"/>
    </row>
    <row r="82" spans="1:58" hidden="1" outlineLevel="1" x14ac:dyDescent="0.3">
      <c r="A82" s="1015"/>
      <c r="C82" s="722"/>
      <c r="D82" s="4234"/>
      <c r="E82" s="4246"/>
      <c r="F82" s="4228" t="str">
        <f t="shared" si="15"/>
        <v>ECM Continuous Fan ROF- SF</v>
      </c>
      <c r="G82" s="4228"/>
      <c r="H82" s="4228"/>
      <c r="I82" s="755">
        <v>1</v>
      </c>
      <c r="J82" s="492"/>
      <c r="K82" s="495"/>
      <c r="L82" s="767"/>
      <c r="M82" s="724"/>
      <c r="N82" s="722"/>
      <c r="O82" s="724"/>
      <c r="P82" s="724"/>
      <c r="Q82" s="724"/>
      <c r="R82" s="724"/>
      <c r="S82" s="102"/>
      <c r="T82" s="102"/>
      <c r="U82" s="102"/>
      <c r="V82" s="4234"/>
      <c r="W82" s="729">
        <v>1</v>
      </c>
      <c r="X82" s="729">
        <v>1</v>
      </c>
      <c r="Y82" s="729">
        <v>1</v>
      </c>
      <c r="Z82" s="755">
        <v>1</v>
      </c>
      <c r="AA82" s="755">
        <v>1</v>
      </c>
      <c r="AB82" s="729">
        <v>1</v>
      </c>
      <c r="AC82" s="729">
        <v>1</v>
      </c>
      <c r="AD82" s="755">
        <v>1</v>
      </c>
      <c r="AE82" s="755">
        <v>1</v>
      </c>
      <c r="AF82" s="729"/>
      <c r="AG82" s="729"/>
      <c r="AH82" s="149"/>
      <c r="AI82" s="149"/>
      <c r="AJ82" s="149"/>
      <c r="AK82" s="149"/>
      <c r="AL82" s="149"/>
      <c r="AM82" s="149"/>
      <c r="AN82" s="149"/>
      <c r="AO82" s="149"/>
      <c r="AP82" s="149"/>
      <c r="AQ82" s="149"/>
      <c r="AR82" s="149"/>
      <c r="AS82" s="149"/>
      <c r="AT82" s="149"/>
      <c r="AU82" s="149"/>
      <c r="AV82" s="149"/>
      <c r="AW82" s="149"/>
      <c r="AX82" s="149"/>
      <c r="AY82" s="149"/>
      <c r="AZ82" s="149"/>
      <c r="BA82" s="149"/>
      <c r="BB82" s="1249"/>
      <c r="BC82" s="1249"/>
      <c r="BD82" s="1249"/>
      <c r="BF82" s="149"/>
    </row>
    <row r="83" spans="1:58" hidden="1" outlineLevel="1" x14ac:dyDescent="0.3">
      <c r="A83" s="1015"/>
      <c r="C83" s="722"/>
      <c r="D83" s="4234"/>
      <c r="E83" s="4246"/>
      <c r="F83" s="4228" t="str">
        <f t="shared" si="15"/>
        <v>ECM Continuous Fan ROF- MF</v>
      </c>
      <c r="G83" s="4228"/>
      <c r="H83" s="4228"/>
      <c r="I83" s="755">
        <v>1</v>
      </c>
      <c r="J83" s="492"/>
      <c r="K83" s="495"/>
      <c r="L83" s="767"/>
      <c r="M83" s="724"/>
      <c r="N83" s="722"/>
      <c r="O83" s="724"/>
      <c r="P83" s="724"/>
      <c r="Q83" s="724"/>
      <c r="R83" s="724"/>
      <c r="S83" s="102"/>
      <c r="T83" s="102"/>
      <c r="U83" s="102"/>
      <c r="V83" s="4234"/>
      <c r="W83" s="729">
        <v>1</v>
      </c>
      <c r="X83" s="729">
        <v>1</v>
      </c>
      <c r="Y83" s="729">
        <v>1</v>
      </c>
      <c r="Z83" s="755">
        <v>1</v>
      </c>
      <c r="AA83" s="755">
        <v>1</v>
      </c>
      <c r="AB83" s="729">
        <v>1</v>
      </c>
      <c r="AC83" s="729">
        <v>1</v>
      </c>
      <c r="AD83" s="755">
        <v>1</v>
      </c>
      <c r="AE83" s="755">
        <v>1</v>
      </c>
      <c r="AF83" s="729"/>
      <c r="AG83" s="729"/>
      <c r="AH83" s="149"/>
      <c r="AI83" s="149"/>
      <c r="AJ83" s="149"/>
      <c r="AK83" s="149"/>
      <c r="AL83" s="149"/>
      <c r="AM83" s="149"/>
      <c r="AN83" s="149"/>
      <c r="AO83" s="149"/>
      <c r="AP83" s="149"/>
      <c r="AQ83" s="149"/>
      <c r="AR83" s="149"/>
      <c r="AS83" s="149"/>
      <c r="AT83" s="149"/>
      <c r="AU83" s="149"/>
      <c r="AV83" s="149"/>
      <c r="AW83" s="149"/>
      <c r="AX83" s="149"/>
      <c r="AY83" s="149"/>
      <c r="AZ83" s="149"/>
      <c r="BA83" s="149"/>
      <c r="BB83" s="1249"/>
      <c r="BC83" s="1249"/>
      <c r="BD83" s="1249"/>
      <c r="BF83" s="149"/>
    </row>
    <row r="84" spans="1:58" hidden="1" outlineLevel="1" x14ac:dyDescent="0.3">
      <c r="A84" s="1015"/>
      <c r="C84" s="722"/>
      <c r="D84" s="4234"/>
      <c r="E84" s="4246"/>
      <c r="F84" s="4228" t="str">
        <f t="shared" si="15"/>
        <v>ECM Continuous Fan ER1 - SF</v>
      </c>
      <c r="G84" s="4228"/>
      <c r="H84" s="4228"/>
      <c r="I84" s="755">
        <v>1</v>
      </c>
      <c r="J84" s="492"/>
      <c r="K84" s="495"/>
      <c r="L84" s="767"/>
      <c r="M84" s="724"/>
      <c r="N84" s="722"/>
      <c r="O84" s="724"/>
      <c r="P84" s="724"/>
      <c r="Q84" s="724"/>
      <c r="R84" s="724"/>
      <c r="S84" s="102"/>
      <c r="T84" s="102"/>
      <c r="U84" s="102"/>
      <c r="V84" s="4234"/>
      <c r="W84" s="729">
        <v>1</v>
      </c>
      <c r="X84" s="729">
        <v>1</v>
      </c>
      <c r="Y84" s="729">
        <v>1</v>
      </c>
      <c r="Z84" s="755">
        <v>1</v>
      </c>
      <c r="AA84" s="755">
        <v>1</v>
      </c>
      <c r="AB84" s="729">
        <v>1</v>
      </c>
      <c r="AC84" s="729">
        <v>1</v>
      </c>
      <c r="AD84" s="755">
        <v>1</v>
      </c>
      <c r="AE84" s="755">
        <v>1</v>
      </c>
      <c r="AF84" s="729"/>
      <c r="AG84" s="729"/>
      <c r="AH84" s="149"/>
      <c r="AI84" s="149"/>
      <c r="AJ84" s="149"/>
      <c r="AK84" s="149"/>
      <c r="AL84" s="149"/>
      <c r="AM84" s="149"/>
      <c r="AN84" s="149"/>
      <c r="AO84" s="149"/>
      <c r="AP84" s="149"/>
      <c r="AQ84" s="149"/>
      <c r="AR84" s="149"/>
      <c r="AS84" s="149"/>
      <c r="AT84" s="149"/>
      <c r="AU84" s="149"/>
      <c r="AV84" s="149"/>
      <c r="AW84" s="149"/>
      <c r="AX84" s="149"/>
      <c r="AY84" s="149"/>
      <c r="AZ84" s="149"/>
      <c r="BA84" s="149"/>
      <c r="BB84" s="1249"/>
      <c r="BC84" s="1249"/>
      <c r="BD84" s="1249"/>
      <c r="BF84" s="149"/>
    </row>
    <row r="85" spans="1:58" hidden="1" outlineLevel="1" x14ac:dyDescent="0.3">
      <c r="A85" s="1015"/>
      <c r="C85" s="722"/>
      <c r="D85" s="4234"/>
      <c r="E85" s="4246"/>
      <c r="F85" s="4228" t="str">
        <f t="shared" si="15"/>
        <v>ECM Continuous Fan ER2 - SF</v>
      </c>
      <c r="G85" s="4228"/>
      <c r="H85" s="4228"/>
      <c r="I85" s="1205">
        <v>1</v>
      </c>
      <c r="J85" s="522"/>
      <c r="K85" s="495"/>
      <c r="L85" s="767"/>
      <c r="M85" s="724"/>
      <c r="N85" s="722"/>
      <c r="O85" s="724"/>
      <c r="P85" s="724"/>
      <c r="Q85" s="724"/>
      <c r="R85" s="724"/>
      <c r="S85" s="102"/>
      <c r="T85" s="102"/>
      <c r="U85" s="102"/>
      <c r="V85" s="4234"/>
      <c r="W85" s="2567">
        <v>1</v>
      </c>
      <c r="X85" s="2567">
        <v>1</v>
      </c>
      <c r="Y85" s="2567">
        <v>1</v>
      </c>
      <c r="Z85" s="1205">
        <v>1</v>
      </c>
      <c r="AA85" s="1205">
        <v>1</v>
      </c>
      <c r="AB85" s="2567">
        <v>1</v>
      </c>
      <c r="AC85" s="2567">
        <v>1</v>
      </c>
      <c r="AD85" s="1205">
        <v>1</v>
      </c>
      <c r="AE85" s="1205">
        <v>1</v>
      </c>
      <c r="AF85" s="2567"/>
      <c r="AG85" s="2567"/>
      <c r="AH85" s="149"/>
      <c r="AI85" s="149"/>
      <c r="AJ85" s="149"/>
      <c r="AK85" s="149"/>
      <c r="AL85" s="149"/>
      <c r="AM85" s="149"/>
      <c r="AN85" s="149"/>
      <c r="AO85" s="149"/>
      <c r="AP85" s="149"/>
      <c r="AQ85" s="149"/>
      <c r="AR85" s="149"/>
      <c r="AS85" s="149"/>
      <c r="AT85" s="149"/>
      <c r="AU85" s="149"/>
      <c r="AV85" s="149"/>
      <c r="AW85" s="149"/>
      <c r="AX85" s="149"/>
      <c r="AY85" s="149"/>
      <c r="AZ85" s="149"/>
      <c r="BA85" s="149"/>
      <c r="BB85" s="1249"/>
      <c r="BC85" s="1249"/>
      <c r="BD85" s="1249"/>
      <c r="BF85" s="149"/>
    </row>
    <row r="86" spans="1:58" ht="16.5" hidden="1" customHeight="1" outlineLevel="1" x14ac:dyDescent="0.3">
      <c r="A86" s="1015"/>
      <c r="C86" s="722"/>
      <c r="D86" s="4234"/>
      <c r="E86" s="4246"/>
      <c r="F86" s="4228" t="str">
        <f t="shared" si="15"/>
        <v>ECM Continuous Fan ER1 - MF</v>
      </c>
      <c r="G86" s="4228"/>
      <c r="H86" s="4228"/>
      <c r="I86" s="755">
        <v>1</v>
      </c>
      <c r="J86" s="492"/>
      <c r="K86" s="495"/>
      <c r="L86" s="767"/>
      <c r="M86" s="724"/>
      <c r="N86" s="722"/>
      <c r="O86" s="724"/>
      <c r="P86" s="724"/>
      <c r="Q86" s="724"/>
      <c r="R86" s="724"/>
      <c r="S86" s="102"/>
      <c r="T86" s="102"/>
      <c r="U86" s="102"/>
      <c r="V86" s="4234"/>
      <c r="W86" s="729">
        <v>1</v>
      </c>
      <c r="X86" s="729">
        <v>1</v>
      </c>
      <c r="Y86" s="729">
        <v>1</v>
      </c>
      <c r="Z86" s="755">
        <v>1</v>
      </c>
      <c r="AA86" s="755">
        <v>1</v>
      </c>
      <c r="AB86" s="729">
        <v>1</v>
      </c>
      <c r="AC86" s="729">
        <v>1</v>
      </c>
      <c r="AD86" s="755">
        <v>1</v>
      </c>
      <c r="AE86" s="755">
        <v>1</v>
      </c>
      <c r="AF86" s="729"/>
      <c r="AG86" s="729"/>
      <c r="AH86" s="149"/>
      <c r="AI86" s="149"/>
      <c r="AJ86" s="149"/>
      <c r="AK86" s="149"/>
      <c r="AL86" s="149"/>
      <c r="AM86" s="149"/>
      <c r="AN86" s="149"/>
      <c r="AO86" s="149"/>
      <c r="AP86" s="149"/>
      <c r="AQ86" s="149"/>
      <c r="AR86" s="149"/>
      <c r="AS86" s="149"/>
      <c r="AT86" s="149"/>
      <c r="AU86" s="149"/>
      <c r="AV86" s="149"/>
      <c r="AW86" s="149"/>
      <c r="AX86" s="149"/>
      <c r="AY86" s="149"/>
      <c r="AZ86" s="149"/>
      <c r="BA86" s="149"/>
      <c r="BB86" s="1249"/>
      <c r="BC86" s="1249"/>
      <c r="BD86" s="1249"/>
      <c r="BF86" s="149"/>
    </row>
    <row r="87" spans="1:58" ht="15" hidden="1" outlineLevel="1" thickBot="1" x14ac:dyDescent="0.35">
      <c r="A87" s="1015"/>
      <c r="C87" s="722"/>
      <c r="D87" s="4235"/>
      <c r="E87" s="4247"/>
      <c r="F87" s="4231" t="str">
        <f t="shared" si="15"/>
        <v>ECM Continuous Fan ER2 - MF</v>
      </c>
      <c r="G87" s="4231"/>
      <c r="H87" s="4231"/>
      <c r="I87" s="1206">
        <v>1</v>
      </c>
      <c r="J87" s="523"/>
      <c r="K87" s="498"/>
      <c r="L87" s="767"/>
      <c r="M87" s="724"/>
      <c r="N87" s="722"/>
      <c r="O87" s="724"/>
      <c r="P87" s="724"/>
      <c r="Q87" s="724"/>
      <c r="R87" s="724"/>
      <c r="S87" s="102"/>
      <c r="T87" s="102"/>
      <c r="U87" s="102"/>
      <c r="V87" s="4235"/>
      <c r="W87" s="2568">
        <v>1</v>
      </c>
      <c r="X87" s="2568">
        <v>1</v>
      </c>
      <c r="Y87" s="2568">
        <v>1</v>
      </c>
      <c r="Z87" s="1206">
        <v>1</v>
      </c>
      <c r="AA87" s="1206">
        <v>1</v>
      </c>
      <c r="AB87" s="2568">
        <v>1</v>
      </c>
      <c r="AC87" s="2568">
        <v>1</v>
      </c>
      <c r="AD87" s="1206">
        <v>1</v>
      </c>
      <c r="AE87" s="1206">
        <v>1</v>
      </c>
      <c r="AF87" s="2568"/>
      <c r="AG87" s="2568"/>
      <c r="AH87" s="149"/>
      <c r="AI87" s="149"/>
      <c r="AJ87" s="149"/>
      <c r="AK87" s="149"/>
      <c r="AL87" s="149"/>
      <c r="AM87" s="149"/>
      <c r="AN87" s="149"/>
      <c r="AO87" s="149"/>
      <c r="AP87" s="149"/>
      <c r="AQ87" s="149"/>
      <c r="AR87" s="149"/>
      <c r="AS87" s="149"/>
      <c r="AT87" s="149"/>
      <c r="AU87" s="149"/>
      <c r="AV87" s="149"/>
      <c r="AW87" s="149"/>
      <c r="AX87" s="149"/>
      <c r="AY87" s="149"/>
      <c r="AZ87" s="149"/>
      <c r="BA87" s="149"/>
      <c r="BB87" s="1249"/>
      <c r="BC87" s="1249"/>
      <c r="BD87" s="1249"/>
      <c r="BF87" s="149"/>
    </row>
    <row r="88" spans="1:58" ht="58.2" hidden="1" outlineLevel="1" thickBot="1" x14ac:dyDescent="0.35">
      <c r="A88" s="1015"/>
      <c r="C88" s="722"/>
      <c r="D88" s="2225" t="s">
        <v>129</v>
      </c>
      <c r="E88" s="2826" t="s">
        <v>886</v>
      </c>
      <c r="F88" s="4240" t="s">
        <v>131</v>
      </c>
      <c r="G88" s="4241"/>
      <c r="H88" s="4242"/>
      <c r="I88" s="1681">
        <v>1</v>
      </c>
      <c r="J88" s="2456" t="s">
        <v>887</v>
      </c>
      <c r="K88" s="1912"/>
      <c r="L88" s="767"/>
      <c r="M88" s="724"/>
      <c r="N88" s="722"/>
      <c r="O88" s="724"/>
      <c r="P88" s="724"/>
      <c r="Q88" s="724"/>
      <c r="R88" s="724"/>
      <c r="S88" s="102"/>
      <c r="T88" s="102"/>
      <c r="U88" s="102"/>
      <c r="V88" s="2225" t="s">
        <v>129</v>
      </c>
      <c r="W88" s="2569"/>
      <c r="X88" s="2569"/>
      <c r="Y88" s="2569"/>
      <c r="Z88" s="1681"/>
      <c r="AA88" s="1681"/>
      <c r="AB88" s="1564">
        <v>1</v>
      </c>
      <c r="AC88" s="2569">
        <v>1</v>
      </c>
      <c r="AD88" s="1681">
        <v>1</v>
      </c>
      <c r="AE88" s="1681">
        <v>1</v>
      </c>
      <c r="AF88" s="2569"/>
      <c r="AG88" s="2569"/>
      <c r="AH88" s="149"/>
      <c r="AI88" s="149"/>
      <c r="AJ88" s="149"/>
      <c r="AK88" s="149"/>
      <c r="AL88" s="149"/>
      <c r="AM88" s="149"/>
      <c r="AN88" s="149"/>
      <c r="AO88" s="149"/>
      <c r="AP88" s="149"/>
      <c r="AQ88" s="149"/>
      <c r="AR88" s="149"/>
      <c r="AS88" s="149"/>
      <c r="AT88" s="149"/>
      <c r="AU88" s="149"/>
      <c r="AV88" s="149"/>
      <c r="AW88" s="149"/>
      <c r="AX88" s="149"/>
      <c r="AY88" s="149"/>
      <c r="AZ88" s="149"/>
      <c r="BA88" s="149"/>
      <c r="BB88" s="1249"/>
      <c r="BC88" s="1249"/>
      <c r="BD88" s="1249"/>
      <c r="BF88" s="149"/>
    </row>
    <row r="89" spans="1:58" ht="18" hidden="1" customHeight="1" outlineLevel="1" x14ac:dyDescent="0.3">
      <c r="A89" s="1015"/>
      <c r="C89" s="722"/>
      <c r="D89" s="4239" t="str">
        <f>N6</f>
        <v>EUL</v>
      </c>
      <c r="E89" s="4245" t="s">
        <v>888</v>
      </c>
      <c r="F89" s="4227" t="str">
        <f t="shared" ref="F89:F100" si="16">E7</f>
        <v>ECM Auto Fan ROF-SF</v>
      </c>
      <c r="G89" s="4227"/>
      <c r="H89" s="4227"/>
      <c r="I89" s="2419">
        <v>20</v>
      </c>
      <c r="J89" s="518"/>
      <c r="K89" s="524" t="s">
        <v>181</v>
      </c>
      <c r="L89" s="767"/>
      <c r="M89" s="724"/>
      <c r="N89" s="722"/>
      <c r="O89" s="724"/>
      <c r="P89" s="724"/>
      <c r="Q89" s="724"/>
      <c r="R89" s="724"/>
      <c r="S89" s="102"/>
      <c r="T89" s="102"/>
      <c r="U89" s="102"/>
      <c r="V89" s="4239" t="s">
        <v>176</v>
      </c>
      <c r="W89" s="2570">
        <v>20</v>
      </c>
      <c r="X89" s="2570">
        <v>20</v>
      </c>
      <c r="Y89" s="2570">
        <v>20</v>
      </c>
      <c r="Z89" s="1207">
        <v>20</v>
      </c>
      <c r="AA89" s="1207">
        <v>20</v>
      </c>
      <c r="AB89" s="2570">
        <v>20</v>
      </c>
      <c r="AC89" s="2419">
        <v>20</v>
      </c>
      <c r="AD89" s="2419">
        <v>20</v>
      </c>
      <c r="AE89" s="2419">
        <v>20</v>
      </c>
      <c r="AF89" s="2570"/>
      <c r="AG89" s="2570"/>
      <c r="AH89" s="149"/>
      <c r="AI89" s="149"/>
      <c r="AJ89" s="149"/>
      <c r="AK89" s="149"/>
      <c r="AL89" s="149"/>
      <c r="AM89" s="149"/>
      <c r="AN89" s="149"/>
      <c r="AO89" s="149"/>
      <c r="AP89" s="149"/>
      <c r="AQ89" s="149"/>
      <c r="AR89" s="149"/>
      <c r="AS89" s="149"/>
      <c r="AT89" s="149"/>
      <c r="AU89" s="149"/>
      <c r="AV89" s="149"/>
      <c r="AW89" s="149"/>
      <c r="AX89" s="149"/>
      <c r="AY89" s="149"/>
      <c r="AZ89" s="149"/>
      <c r="BA89" s="149"/>
      <c r="BB89" s="1249"/>
      <c r="BC89" s="1249"/>
      <c r="BD89" s="1249"/>
      <c r="BF89" s="149"/>
    </row>
    <row r="90" spans="1:58" ht="18" hidden="1" customHeight="1" outlineLevel="1" x14ac:dyDescent="0.3">
      <c r="A90" s="1015"/>
      <c r="C90" s="722"/>
      <c r="D90" s="4234"/>
      <c r="E90" s="4246"/>
      <c r="F90" s="4228" t="str">
        <f t="shared" si="16"/>
        <v>ECM Auto Fan ROF-MF</v>
      </c>
      <c r="G90" s="4228"/>
      <c r="H90" s="4228"/>
      <c r="I90" s="2420">
        <v>20</v>
      </c>
      <c r="J90" s="492"/>
      <c r="K90" s="519" t="s">
        <v>181</v>
      </c>
      <c r="L90" s="767"/>
      <c r="M90" s="724"/>
      <c r="N90" s="722"/>
      <c r="O90" s="724"/>
      <c r="P90" s="724"/>
      <c r="Q90" s="724"/>
      <c r="R90" s="724"/>
      <c r="S90" s="102"/>
      <c r="T90" s="102"/>
      <c r="U90" s="102"/>
      <c r="V90" s="4234"/>
      <c r="W90" s="2571">
        <v>20</v>
      </c>
      <c r="X90" s="2571">
        <v>20</v>
      </c>
      <c r="Y90" s="2571">
        <v>20</v>
      </c>
      <c r="Z90" s="1208">
        <v>20</v>
      </c>
      <c r="AA90" s="1208">
        <v>20</v>
      </c>
      <c r="AB90" s="2571">
        <v>20</v>
      </c>
      <c r="AC90" s="2420">
        <v>20</v>
      </c>
      <c r="AD90" s="2420">
        <v>20</v>
      </c>
      <c r="AE90" s="2420">
        <v>20</v>
      </c>
      <c r="AF90" s="2571"/>
      <c r="AG90" s="2571"/>
      <c r="AH90" s="149"/>
      <c r="AI90" s="149"/>
      <c r="AJ90" s="149"/>
      <c r="AK90" s="149"/>
      <c r="AL90" s="149"/>
      <c r="AM90" s="149"/>
      <c r="AN90" s="149"/>
      <c r="AO90" s="149"/>
      <c r="AP90" s="149"/>
      <c r="AQ90" s="149"/>
      <c r="AR90" s="149"/>
      <c r="AS90" s="149"/>
      <c r="AT90" s="149"/>
      <c r="AU90" s="149"/>
      <c r="AV90" s="149"/>
      <c r="AW90" s="149"/>
      <c r="AX90" s="149"/>
      <c r="AY90" s="149"/>
      <c r="AZ90" s="149"/>
      <c r="BA90" s="149"/>
      <c r="BB90" s="1249"/>
      <c r="BC90" s="1249"/>
      <c r="BD90" s="1249"/>
      <c r="BF90" s="149"/>
    </row>
    <row r="91" spans="1:58" ht="18" hidden="1" customHeight="1" outlineLevel="1" x14ac:dyDescent="0.3">
      <c r="A91" s="1015"/>
      <c r="C91" s="722"/>
      <c r="D91" s="4234"/>
      <c r="E91" s="4246"/>
      <c r="F91" s="4228" t="str">
        <f t="shared" si="16"/>
        <v>ECM Auto Fan ER1 - SF</v>
      </c>
      <c r="G91" s="4228"/>
      <c r="H91" s="4228"/>
      <c r="I91" s="791">
        <v>6</v>
      </c>
      <c r="J91" s="492"/>
      <c r="K91" s="521" t="s">
        <v>181</v>
      </c>
      <c r="L91" s="767"/>
      <c r="M91" s="724"/>
      <c r="N91" s="722"/>
      <c r="O91" s="724"/>
      <c r="P91" s="724"/>
      <c r="Q91" s="724"/>
      <c r="R91" s="724"/>
      <c r="S91" s="102"/>
      <c r="T91" s="102"/>
      <c r="U91" s="102"/>
      <c r="V91" s="4234"/>
      <c r="W91" s="782">
        <v>6</v>
      </c>
      <c r="X91" s="782">
        <v>6</v>
      </c>
      <c r="Y91" s="782">
        <v>6</v>
      </c>
      <c r="Z91" s="983">
        <v>6</v>
      </c>
      <c r="AA91" s="983">
        <v>6</v>
      </c>
      <c r="AB91" s="782">
        <v>6</v>
      </c>
      <c r="AC91" s="791">
        <v>6</v>
      </c>
      <c r="AD91" s="791">
        <v>6</v>
      </c>
      <c r="AE91" s="791">
        <v>6</v>
      </c>
      <c r="AF91" s="782"/>
      <c r="AG91" s="782"/>
      <c r="AH91" s="149"/>
      <c r="AI91" s="149"/>
      <c r="AJ91" s="149"/>
      <c r="AK91" s="149"/>
      <c r="AL91" s="149"/>
      <c r="AM91" s="149"/>
      <c r="AN91" s="149"/>
      <c r="AO91" s="149"/>
      <c r="AP91" s="149"/>
      <c r="AQ91" s="149"/>
      <c r="AR91" s="149"/>
      <c r="AS91" s="149"/>
      <c r="AT91" s="149"/>
      <c r="AU91" s="149"/>
      <c r="AV91" s="149"/>
      <c r="AW91" s="149"/>
      <c r="AX91" s="149"/>
      <c r="AY91" s="149"/>
      <c r="AZ91" s="149"/>
      <c r="BA91" s="149"/>
      <c r="BB91" s="1249"/>
      <c r="BC91" s="1249"/>
      <c r="BD91" s="1249"/>
      <c r="BF91" s="149"/>
    </row>
    <row r="92" spans="1:58" ht="18" hidden="1" customHeight="1" outlineLevel="1" x14ac:dyDescent="0.3">
      <c r="A92" s="1015"/>
      <c r="C92" s="722"/>
      <c r="D92" s="4234"/>
      <c r="E92" s="4246"/>
      <c r="F92" s="4228" t="str">
        <f t="shared" si="16"/>
        <v>ECM Auto Fan ER2 - SF</v>
      </c>
      <c r="G92" s="4228"/>
      <c r="H92" s="4228"/>
      <c r="I92" s="791">
        <v>0</v>
      </c>
      <c r="J92" s="492"/>
      <c r="K92" s="495" t="s">
        <v>181</v>
      </c>
      <c r="L92" s="767"/>
      <c r="M92" s="724"/>
      <c r="N92" s="722"/>
      <c r="O92" s="724"/>
      <c r="P92" s="724"/>
      <c r="Q92" s="724"/>
      <c r="R92" s="724"/>
      <c r="S92" s="102"/>
      <c r="T92" s="102"/>
      <c r="U92" s="102"/>
      <c r="V92" s="4234"/>
      <c r="W92" s="782">
        <v>12</v>
      </c>
      <c r="X92" s="782">
        <v>12</v>
      </c>
      <c r="Y92" s="782">
        <v>12</v>
      </c>
      <c r="Z92" s="983">
        <v>12</v>
      </c>
      <c r="AA92" s="983">
        <v>12</v>
      </c>
      <c r="AB92" s="782">
        <v>12</v>
      </c>
      <c r="AC92" s="2422">
        <v>0</v>
      </c>
      <c r="AD92" s="791">
        <v>0</v>
      </c>
      <c r="AE92" s="791">
        <v>0</v>
      </c>
      <c r="AF92" s="782"/>
      <c r="AG92" s="782"/>
      <c r="AH92" s="149"/>
      <c r="AI92" s="149"/>
      <c r="AJ92" s="149"/>
      <c r="AK92" s="149"/>
      <c r="AL92" s="149"/>
      <c r="AM92" s="149"/>
      <c r="AN92" s="149"/>
      <c r="AO92" s="149"/>
      <c r="AP92" s="149"/>
      <c r="AQ92" s="149"/>
      <c r="AR92" s="149"/>
      <c r="AS92" s="149"/>
      <c r="AT92" s="149"/>
      <c r="AU92" s="149"/>
      <c r="AV92" s="149"/>
      <c r="AW92" s="149"/>
      <c r="AX92" s="149"/>
      <c r="AY92" s="149"/>
      <c r="AZ92" s="149"/>
      <c r="BA92" s="149"/>
      <c r="BB92" s="1249"/>
      <c r="BC92" s="1249"/>
      <c r="BD92" s="1249"/>
      <c r="BF92" s="149"/>
    </row>
    <row r="93" spans="1:58" ht="18" hidden="1" customHeight="1" outlineLevel="1" x14ac:dyDescent="0.3">
      <c r="A93" s="1015"/>
      <c r="C93" s="722"/>
      <c r="D93" s="4234"/>
      <c r="E93" s="4246"/>
      <c r="F93" s="4228" t="str">
        <f t="shared" si="16"/>
        <v>ECM Auto Fan ER1 - MF</v>
      </c>
      <c r="G93" s="4228"/>
      <c r="H93" s="4228"/>
      <c r="I93" s="791">
        <v>6</v>
      </c>
      <c r="J93" s="492"/>
      <c r="K93" s="495" t="s">
        <v>181</v>
      </c>
      <c r="L93" s="767"/>
      <c r="M93" s="724"/>
      <c r="N93" s="722"/>
      <c r="O93" s="724"/>
      <c r="P93" s="724"/>
      <c r="Q93" s="724"/>
      <c r="R93" s="724"/>
      <c r="S93" s="102"/>
      <c r="T93" s="102"/>
      <c r="U93" s="102"/>
      <c r="V93" s="4234"/>
      <c r="W93" s="782">
        <v>6</v>
      </c>
      <c r="X93" s="782">
        <v>6</v>
      </c>
      <c r="Y93" s="782">
        <v>6</v>
      </c>
      <c r="Z93" s="983">
        <v>6</v>
      </c>
      <c r="AA93" s="983">
        <v>6</v>
      </c>
      <c r="AB93" s="782">
        <v>6</v>
      </c>
      <c r="AC93" s="791">
        <v>6</v>
      </c>
      <c r="AD93" s="791">
        <v>6</v>
      </c>
      <c r="AE93" s="791">
        <v>6</v>
      </c>
      <c r="AF93" s="782"/>
      <c r="AG93" s="782"/>
      <c r="AH93" s="149"/>
      <c r="AI93" s="149"/>
      <c r="AJ93" s="149"/>
      <c r="AK93" s="149"/>
      <c r="AL93" s="149"/>
      <c r="AM93" s="149"/>
      <c r="AN93" s="149"/>
      <c r="AO93" s="149"/>
      <c r="AP93" s="149"/>
      <c r="AQ93" s="149"/>
      <c r="AR93" s="149"/>
      <c r="AS93" s="149"/>
      <c r="AT93" s="149"/>
      <c r="AU93" s="149"/>
      <c r="AV93" s="149"/>
      <c r="AW93" s="149"/>
      <c r="AX93" s="149"/>
      <c r="AY93" s="149"/>
      <c r="AZ93" s="149"/>
      <c r="BA93" s="149"/>
      <c r="BB93" s="1249"/>
      <c r="BC93" s="1249"/>
      <c r="BD93" s="1249"/>
      <c r="BF93" s="149"/>
    </row>
    <row r="94" spans="1:58" ht="18" hidden="1" customHeight="1" outlineLevel="1" x14ac:dyDescent="0.3">
      <c r="A94" s="1015"/>
      <c r="C94" s="722"/>
      <c r="D94" s="4234"/>
      <c r="E94" s="4246"/>
      <c r="F94" s="4228" t="str">
        <f t="shared" si="16"/>
        <v>ECM Auto Fan ER2 - MF</v>
      </c>
      <c r="G94" s="4228"/>
      <c r="H94" s="4228"/>
      <c r="I94" s="791">
        <v>0</v>
      </c>
      <c r="J94" s="492"/>
      <c r="K94" s="495" t="s">
        <v>181</v>
      </c>
      <c r="L94" s="767"/>
      <c r="M94" s="724"/>
      <c r="N94" s="722"/>
      <c r="O94" s="724"/>
      <c r="P94" s="724"/>
      <c r="Q94" s="724"/>
      <c r="R94" s="724"/>
      <c r="S94" s="102"/>
      <c r="T94" s="102"/>
      <c r="U94" s="102"/>
      <c r="V94" s="4234"/>
      <c r="W94" s="782">
        <v>12</v>
      </c>
      <c r="X94" s="782">
        <v>12</v>
      </c>
      <c r="Y94" s="782">
        <v>12</v>
      </c>
      <c r="Z94" s="983">
        <v>12</v>
      </c>
      <c r="AA94" s="983">
        <v>12</v>
      </c>
      <c r="AB94" s="782">
        <v>12</v>
      </c>
      <c r="AC94" s="2422">
        <v>0</v>
      </c>
      <c r="AD94" s="791">
        <v>0</v>
      </c>
      <c r="AE94" s="791">
        <v>0</v>
      </c>
      <c r="AF94" s="782"/>
      <c r="AG94" s="782"/>
      <c r="AH94" s="149"/>
      <c r="AI94" s="149"/>
      <c r="AJ94" s="149"/>
      <c r="AK94" s="149"/>
      <c r="AL94" s="149"/>
      <c r="AM94" s="149"/>
      <c r="AN94" s="149"/>
      <c r="AO94" s="149"/>
      <c r="AP94" s="149"/>
      <c r="AQ94" s="149"/>
      <c r="AR94" s="149"/>
      <c r="AS94" s="149"/>
      <c r="AT94" s="149"/>
      <c r="AU94" s="149"/>
      <c r="AV94" s="149"/>
      <c r="AW94" s="149"/>
      <c r="AX94" s="149"/>
      <c r="AY94" s="149"/>
      <c r="AZ94" s="149"/>
      <c r="BA94" s="149"/>
      <c r="BB94" s="1249"/>
      <c r="BC94" s="1249"/>
      <c r="BD94" s="1249"/>
      <c r="BF94" s="149"/>
    </row>
    <row r="95" spans="1:58" hidden="1" outlineLevel="1" x14ac:dyDescent="0.3">
      <c r="A95" s="1015"/>
      <c r="C95" s="722"/>
      <c r="D95" s="4234"/>
      <c r="E95" s="4246"/>
      <c r="F95" s="4228" t="str">
        <f t="shared" si="16"/>
        <v>ECM Continuous Fan ROF- SF</v>
      </c>
      <c r="G95" s="4228"/>
      <c r="H95" s="4228"/>
      <c r="I95" s="791">
        <v>20</v>
      </c>
      <c r="J95" s="492"/>
      <c r="K95" s="495" t="s">
        <v>181</v>
      </c>
      <c r="L95" s="767"/>
      <c r="M95" s="724"/>
      <c r="N95" s="722"/>
      <c r="O95" s="3942" t="s">
        <v>166</v>
      </c>
      <c r="P95" s="4003"/>
      <c r="Q95" s="4003"/>
      <c r="R95" s="4014"/>
      <c r="S95" s="102"/>
      <c r="T95" s="102"/>
      <c r="U95" s="102"/>
      <c r="V95" s="4234"/>
      <c r="W95" s="782">
        <v>20</v>
      </c>
      <c r="X95" s="782">
        <v>20</v>
      </c>
      <c r="Y95" s="782">
        <v>20</v>
      </c>
      <c r="Z95" s="983">
        <v>20</v>
      </c>
      <c r="AA95" s="983">
        <v>20</v>
      </c>
      <c r="AB95" s="782">
        <v>20</v>
      </c>
      <c r="AC95" s="791">
        <v>20</v>
      </c>
      <c r="AD95" s="791">
        <v>20</v>
      </c>
      <c r="AE95" s="791">
        <v>20</v>
      </c>
      <c r="AF95" s="782"/>
      <c r="AG95" s="782"/>
      <c r="AH95" s="149"/>
      <c r="AI95" s="149"/>
      <c r="AJ95" s="149"/>
      <c r="AK95" s="149"/>
      <c r="AL95" s="149"/>
      <c r="AM95" s="149"/>
      <c r="AN95" s="149"/>
      <c r="AO95" s="149"/>
      <c r="AP95" s="149"/>
      <c r="AQ95" s="149"/>
      <c r="AR95" s="149"/>
      <c r="AS95" s="149"/>
      <c r="AT95" s="149"/>
      <c r="AU95" s="149"/>
      <c r="AV95" s="149"/>
      <c r="AW95" s="149"/>
      <c r="AX95" s="149"/>
      <c r="AY95" s="149"/>
      <c r="AZ95" s="149"/>
      <c r="BA95" s="149"/>
      <c r="BB95" s="1249"/>
      <c r="BC95" s="1249"/>
      <c r="BD95" s="1249"/>
      <c r="BF95" s="149"/>
    </row>
    <row r="96" spans="1:58" hidden="1" outlineLevel="1" x14ac:dyDescent="0.3">
      <c r="A96" s="1015"/>
      <c r="C96" s="722"/>
      <c r="D96" s="4234"/>
      <c r="E96" s="4246"/>
      <c r="F96" s="4228" t="str">
        <f t="shared" si="16"/>
        <v>ECM Continuous Fan ROF- MF</v>
      </c>
      <c r="G96" s="4228"/>
      <c r="H96" s="4228"/>
      <c r="I96" s="791">
        <v>20</v>
      </c>
      <c r="J96" s="492"/>
      <c r="K96" s="495" t="s">
        <v>181</v>
      </c>
      <c r="L96" s="767"/>
      <c r="M96" s="724"/>
      <c r="N96" s="722"/>
      <c r="O96" s="1209"/>
      <c r="P96" s="526"/>
      <c r="Q96" s="2222" t="s">
        <v>889</v>
      </c>
      <c r="R96" s="2205" t="s">
        <v>890</v>
      </c>
      <c r="S96" s="102"/>
      <c r="T96" s="102"/>
      <c r="U96" s="102"/>
      <c r="V96" s="4234"/>
      <c r="W96" s="782">
        <v>20</v>
      </c>
      <c r="X96" s="782">
        <v>20</v>
      </c>
      <c r="Y96" s="782">
        <v>20</v>
      </c>
      <c r="Z96" s="983">
        <v>20</v>
      </c>
      <c r="AA96" s="983">
        <v>20</v>
      </c>
      <c r="AB96" s="782">
        <v>20</v>
      </c>
      <c r="AC96" s="791">
        <v>20</v>
      </c>
      <c r="AD96" s="791">
        <v>20</v>
      </c>
      <c r="AE96" s="791">
        <v>20</v>
      </c>
      <c r="AF96" s="782"/>
      <c r="AG96" s="782"/>
      <c r="AH96" s="149"/>
      <c r="AI96" s="149"/>
      <c r="AJ96" s="149"/>
      <c r="AK96" s="149"/>
      <c r="AL96" s="149"/>
      <c r="AM96" s="149"/>
      <c r="AN96" s="149"/>
      <c r="AO96" s="149"/>
      <c r="AP96" s="149"/>
      <c r="AQ96" s="149"/>
      <c r="AR96" s="149"/>
      <c r="AS96" s="149"/>
      <c r="AT96" s="149"/>
      <c r="AU96" s="149"/>
      <c r="AV96" s="149"/>
      <c r="AW96" s="149"/>
      <c r="AX96" s="149"/>
      <c r="AY96" s="149"/>
      <c r="AZ96" s="149"/>
      <c r="BA96" s="149"/>
      <c r="BB96" s="1249"/>
      <c r="BC96" s="1249"/>
      <c r="BD96" s="1249"/>
      <c r="BF96" s="149"/>
    </row>
    <row r="97" spans="1:58" hidden="1" outlineLevel="1" x14ac:dyDescent="0.3">
      <c r="A97" s="1015"/>
      <c r="C97" s="722"/>
      <c r="D97" s="4234"/>
      <c r="E97" s="4246"/>
      <c r="F97" s="4228" t="str">
        <f t="shared" si="16"/>
        <v>ECM Continuous Fan ER1 - SF</v>
      </c>
      <c r="G97" s="4228"/>
      <c r="H97" s="4228"/>
      <c r="I97" s="791">
        <v>6</v>
      </c>
      <c r="J97" s="492"/>
      <c r="K97" s="495" t="s">
        <v>181</v>
      </c>
      <c r="L97" s="767"/>
      <c r="M97" s="724"/>
      <c r="N97" s="722"/>
      <c r="O97" s="4236" t="s">
        <v>891</v>
      </c>
      <c r="P97" s="4237"/>
      <c r="Q97" s="979">
        <f>($Q$103/1+R97)-$Q$102/((1+$Q$105)^($Q$106-1))</f>
        <v>86.212467970418857</v>
      </c>
      <c r="R97" s="527">
        <v>0</v>
      </c>
      <c r="S97" s="102"/>
      <c r="T97" s="102"/>
      <c r="U97" s="102"/>
      <c r="V97" s="4234"/>
      <c r="W97" s="782">
        <v>6</v>
      </c>
      <c r="X97" s="782">
        <v>6</v>
      </c>
      <c r="Y97" s="782">
        <v>6</v>
      </c>
      <c r="Z97" s="983">
        <v>6</v>
      </c>
      <c r="AA97" s="983">
        <v>6</v>
      </c>
      <c r="AB97" s="782">
        <v>6</v>
      </c>
      <c r="AC97" s="791">
        <v>6</v>
      </c>
      <c r="AD97" s="791">
        <v>6</v>
      </c>
      <c r="AE97" s="791">
        <v>6</v>
      </c>
      <c r="AF97" s="782"/>
      <c r="AG97" s="782"/>
      <c r="AH97" s="149"/>
      <c r="AI97" s="149"/>
      <c r="AJ97" s="149"/>
      <c r="AK97" s="149"/>
      <c r="AL97" s="149"/>
      <c r="AM97" s="149"/>
      <c r="AN97" s="149"/>
      <c r="AO97" s="149"/>
      <c r="AP97" s="149"/>
      <c r="AQ97" s="149"/>
      <c r="AR97" s="149"/>
      <c r="AS97" s="149"/>
      <c r="AT97" s="149"/>
      <c r="AU97" s="149"/>
      <c r="AV97" s="149"/>
      <c r="AW97" s="149"/>
      <c r="AX97" s="149"/>
      <c r="AY97" s="149"/>
      <c r="AZ97" s="149"/>
      <c r="BA97" s="149"/>
      <c r="BB97" s="1249"/>
      <c r="BC97" s="1249"/>
      <c r="BD97" s="1249"/>
      <c r="BF97" s="149"/>
    </row>
    <row r="98" spans="1:58" hidden="1" outlineLevel="1" x14ac:dyDescent="0.3">
      <c r="A98" s="1015"/>
      <c r="C98" s="722"/>
      <c r="D98" s="4234"/>
      <c r="E98" s="4246"/>
      <c r="F98" s="4228" t="str">
        <f t="shared" si="16"/>
        <v>ECM Continuous Fan ER2 - SF</v>
      </c>
      <c r="G98" s="4228"/>
      <c r="H98" s="4228"/>
      <c r="I98" s="791">
        <v>0</v>
      </c>
      <c r="J98" s="522"/>
      <c r="K98" s="495" t="s">
        <v>181</v>
      </c>
      <c r="L98" s="767"/>
      <c r="M98" s="724"/>
      <c r="N98" s="722"/>
      <c r="O98" s="4238"/>
      <c r="P98" s="4238"/>
      <c r="Q98" s="528"/>
      <c r="R98" s="529"/>
      <c r="S98" s="102"/>
      <c r="T98" s="102"/>
      <c r="U98" s="102"/>
      <c r="V98" s="4234"/>
      <c r="W98" s="2572">
        <v>12</v>
      </c>
      <c r="X98" s="2572">
        <v>12</v>
      </c>
      <c r="Y98" s="2572">
        <v>12</v>
      </c>
      <c r="Z98" s="1210">
        <v>12</v>
      </c>
      <c r="AA98" s="1210">
        <v>12</v>
      </c>
      <c r="AB98" s="2572">
        <v>12</v>
      </c>
      <c r="AC98" s="2422">
        <v>0</v>
      </c>
      <c r="AD98" s="791">
        <v>0</v>
      </c>
      <c r="AE98" s="791">
        <v>0</v>
      </c>
      <c r="AF98" s="2572"/>
      <c r="AG98" s="2572"/>
      <c r="AH98" s="149"/>
      <c r="AI98" s="149"/>
      <c r="AJ98" s="149"/>
      <c r="AK98" s="149"/>
      <c r="AL98" s="149"/>
      <c r="AM98" s="149"/>
      <c r="AN98" s="149"/>
      <c r="AO98" s="149"/>
      <c r="AP98" s="149"/>
      <c r="AQ98" s="149"/>
      <c r="AR98" s="149"/>
      <c r="AS98" s="149"/>
      <c r="AT98" s="149"/>
      <c r="AU98" s="149"/>
      <c r="AV98" s="149"/>
      <c r="AW98" s="149"/>
      <c r="AX98" s="149"/>
      <c r="AY98" s="149"/>
      <c r="AZ98" s="149"/>
      <c r="BA98" s="149"/>
      <c r="BB98" s="1249"/>
      <c r="BC98" s="1249"/>
      <c r="BD98" s="1249"/>
      <c r="BF98" s="149"/>
    </row>
    <row r="99" spans="1:58" ht="16.5" hidden="1" customHeight="1" outlineLevel="1" x14ac:dyDescent="0.3">
      <c r="A99" s="1015"/>
      <c r="C99" s="722"/>
      <c r="D99" s="4234"/>
      <c r="E99" s="4246"/>
      <c r="F99" s="4228" t="str">
        <f t="shared" si="16"/>
        <v>ECM Continuous Fan ER1 - MF</v>
      </c>
      <c r="G99" s="4228"/>
      <c r="H99" s="4228"/>
      <c r="I99" s="791">
        <v>6</v>
      </c>
      <c r="J99" s="492"/>
      <c r="K99" s="495" t="s">
        <v>181</v>
      </c>
      <c r="L99" s="767"/>
      <c r="M99" s="724"/>
      <c r="N99" s="722"/>
      <c r="O99" s="724"/>
      <c r="P99" s="724"/>
      <c r="Q99" s="724"/>
      <c r="R99" s="724"/>
      <c r="S99" s="102"/>
      <c r="T99" s="102"/>
      <c r="U99" s="102"/>
      <c r="V99" s="4234"/>
      <c r="W99" s="782">
        <v>6</v>
      </c>
      <c r="X99" s="782">
        <v>6</v>
      </c>
      <c r="Y99" s="782">
        <v>6</v>
      </c>
      <c r="Z99" s="983">
        <v>6</v>
      </c>
      <c r="AA99" s="983">
        <v>6</v>
      </c>
      <c r="AB99" s="782">
        <v>6</v>
      </c>
      <c r="AC99" s="791">
        <v>6</v>
      </c>
      <c r="AD99" s="791">
        <v>6</v>
      </c>
      <c r="AE99" s="791">
        <v>6</v>
      </c>
      <c r="AF99" s="782"/>
      <c r="AG99" s="782"/>
      <c r="AH99" s="149"/>
      <c r="AI99" s="149"/>
      <c r="AJ99" s="149"/>
      <c r="AK99" s="149"/>
      <c r="AL99" s="149"/>
      <c r="AM99" s="149"/>
      <c r="AN99" s="149"/>
      <c r="AO99" s="149"/>
      <c r="AP99" s="149"/>
      <c r="AQ99" s="149"/>
      <c r="AR99" s="149"/>
      <c r="AS99" s="149"/>
      <c r="AT99" s="149"/>
      <c r="AU99" s="149"/>
      <c r="AV99" s="149"/>
      <c r="AW99" s="149"/>
      <c r="AX99" s="149"/>
      <c r="AY99" s="149"/>
      <c r="AZ99" s="149"/>
      <c r="BA99" s="149"/>
      <c r="BB99" s="1249"/>
      <c r="BC99" s="1249"/>
      <c r="BD99" s="1249"/>
      <c r="BF99" s="149"/>
    </row>
    <row r="100" spans="1:58" ht="15" hidden="1" outlineLevel="1" thickBot="1" x14ac:dyDescent="0.35">
      <c r="A100" s="1015"/>
      <c r="C100" s="722"/>
      <c r="D100" s="4235"/>
      <c r="E100" s="4247"/>
      <c r="F100" s="4231" t="str">
        <f t="shared" si="16"/>
        <v>ECM Continuous Fan ER2 - MF</v>
      </c>
      <c r="G100" s="4231"/>
      <c r="H100" s="4231"/>
      <c r="I100" s="791">
        <v>0</v>
      </c>
      <c r="J100" s="523"/>
      <c r="K100" s="498" t="s">
        <v>181</v>
      </c>
      <c r="L100" s="767"/>
      <c r="M100" s="724"/>
      <c r="N100" s="722"/>
      <c r="O100" s="724"/>
      <c r="P100" s="724"/>
      <c r="Q100" s="724"/>
      <c r="R100" s="724"/>
      <c r="S100" s="102"/>
      <c r="T100" s="102"/>
      <c r="U100" s="102"/>
      <c r="V100" s="4235"/>
      <c r="W100" s="2573">
        <v>12</v>
      </c>
      <c r="X100" s="2573">
        <v>12</v>
      </c>
      <c r="Y100" s="2573">
        <v>12</v>
      </c>
      <c r="Z100" s="1211">
        <v>12</v>
      </c>
      <c r="AA100" s="1211">
        <v>12</v>
      </c>
      <c r="AB100" s="2573">
        <v>12</v>
      </c>
      <c r="AC100" s="2422">
        <v>0</v>
      </c>
      <c r="AD100" s="791">
        <v>0</v>
      </c>
      <c r="AE100" s="791">
        <v>0</v>
      </c>
      <c r="AF100" s="2573"/>
      <c r="AG100" s="2573"/>
      <c r="AH100" s="149"/>
      <c r="AI100" s="149"/>
      <c r="AJ100" s="149"/>
      <c r="AK100" s="149"/>
      <c r="AL100" s="149"/>
      <c r="AM100" s="149"/>
      <c r="AN100" s="149"/>
      <c r="AO100" s="149"/>
      <c r="AP100" s="149"/>
      <c r="AQ100" s="149"/>
      <c r="AR100" s="149"/>
      <c r="AS100" s="149"/>
      <c r="AT100" s="149"/>
      <c r="AU100" s="149"/>
      <c r="AV100" s="149"/>
      <c r="AW100" s="149"/>
      <c r="AX100" s="149"/>
      <c r="AY100" s="149"/>
      <c r="AZ100" s="149"/>
      <c r="BA100" s="149"/>
      <c r="BB100" s="1249"/>
      <c r="BC100" s="1249"/>
      <c r="BD100" s="1249"/>
      <c r="BF100" s="149"/>
    </row>
    <row r="101" spans="1:58" ht="18" hidden="1" customHeight="1" outlineLevel="1" x14ac:dyDescent="0.3">
      <c r="A101" s="1015"/>
      <c r="C101" s="722"/>
      <c r="D101" s="4239" t="str">
        <f>O6</f>
        <v>Inc. Cost</v>
      </c>
      <c r="E101" s="4245" t="s">
        <v>593</v>
      </c>
      <c r="F101" s="4227" t="str">
        <f t="shared" ref="F101:F112" si="17">E7</f>
        <v>ECM Auto Fan ROF-SF</v>
      </c>
      <c r="G101" s="4227"/>
      <c r="H101" s="4227"/>
      <c r="I101" s="1212">
        <f>$R$97</f>
        <v>0</v>
      </c>
      <c r="J101" s="492"/>
      <c r="K101" s="524" t="s">
        <v>181</v>
      </c>
      <c r="L101" s="767"/>
      <c r="M101" s="1213"/>
      <c r="N101" s="722"/>
      <c r="O101" s="4026" t="s">
        <v>892</v>
      </c>
      <c r="P101" s="4024"/>
      <c r="Q101" s="4025"/>
      <c r="R101" s="724"/>
      <c r="S101" s="102"/>
      <c r="T101" s="102"/>
      <c r="U101" s="102"/>
      <c r="V101" s="4239" t="s">
        <v>165</v>
      </c>
      <c r="W101" s="2574">
        <f t="shared" ref="W101:AA102" si="18">$R$97</f>
        <v>0</v>
      </c>
      <c r="X101" s="2574">
        <f t="shared" si="18"/>
        <v>0</v>
      </c>
      <c r="Y101" s="2574">
        <f t="shared" si="18"/>
        <v>0</v>
      </c>
      <c r="Z101" s="1212">
        <f t="shared" si="18"/>
        <v>0</v>
      </c>
      <c r="AA101" s="1212">
        <f t="shared" si="18"/>
        <v>0</v>
      </c>
      <c r="AB101" s="2574">
        <v>0</v>
      </c>
      <c r="AC101" s="2574">
        <v>0</v>
      </c>
      <c r="AD101" s="1212">
        <v>0</v>
      </c>
      <c r="AE101" s="1212">
        <v>0</v>
      </c>
      <c r="AF101" s="2574"/>
      <c r="AG101" s="2574"/>
      <c r="AH101" s="149"/>
      <c r="AI101" s="149"/>
      <c r="AJ101" s="149"/>
      <c r="AK101" s="149"/>
      <c r="AL101" s="149"/>
      <c r="AM101" s="149"/>
      <c r="AN101" s="149"/>
      <c r="AO101" s="149"/>
      <c r="AP101" s="149"/>
      <c r="AQ101" s="149"/>
      <c r="AR101" s="149"/>
      <c r="AS101" s="149"/>
      <c r="AT101" s="149"/>
      <c r="AU101" s="149"/>
      <c r="AV101" s="149"/>
      <c r="AW101" s="149"/>
      <c r="AX101" s="149"/>
      <c r="AY101" s="149"/>
      <c r="AZ101" s="149"/>
      <c r="BA101" s="149"/>
      <c r="BB101" s="1249"/>
      <c r="BC101" s="1249"/>
      <c r="BD101" s="1249"/>
      <c r="BF101" s="149"/>
    </row>
    <row r="102" spans="1:58" ht="18" hidden="1" customHeight="1" outlineLevel="1" x14ac:dyDescent="0.3">
      <c r="A102" s="1015"/>
      <c r="C102" s="722"/>
      <c r="D102" s="4234"/>
      <c r="E102" s="4246"/>
      <c r="F102" s="4228" t="str">
        <f t="shared" si="17"/>
        <v>ECM Auto Fan ROF-MF</v>
      </c>
      <c r="G102" s="4228"/>
      <c r="H102" s="4228"/>
      <c r="I102" s="1214">
        <f>$R$97</f>
        <v>0</v>
      </c>
      <c r="J102" s="492"/>
      <c r="K102" s="519" t="s">
        <v>181</v>
      </c>
      <c r="L102" s="767"/>
      <c r="M102" s="724"/>
      <c r="N102" s="722"/>
      <c r="O102" s="4248" t="s">
        <v>893</v>
      </c>
      <c r="P102" s="4249"/>
      <c r="Q102" s="530">
        <f>Q103*(1+Q104)^Q106</f>
        <v>534.92714915040006</v>
      </c>
      <c r="R102" s="724"/>
      <c r="S102" s="102"/>
      <c r="T102" s="102"/>
      <c r="U102" s="102"/>
      <c r="V102" s="4234"/>
      <c r="W102" s="2575">
        <f t="shared" si="18"/>
        <v>0</v>
      </c>
      <c r="X102" s="2575">
        <f t="shared" si="18"/>
        <v>0</v>
      </c>
      <c r="Y102" s="2575">
        <f t="shared" si="18"/>
        <v>0</v>
      </c>
      <c r="Z102" s="1214">
        <f t="shared" si="18"/>
        <v>0</v>
      </c>
      <c r="AA102" s="1214">
        <f t="shared" si="18"/>
        <v>0</v>
      </c>
      <c r="AB102" s="2575">
        <v>0</v>
      </c>
      <c r="AC102" s="2575">
        <v>0</v>
      </c>
      <c r="AD102" s="1214">
        <v>0</v>
      </c>
      <c r="AE102" s="1214">
        <v>0</v>
      </c>
      <c r="AF102" s="2575"/>
      <c r="AG102" s="2575"/>
      <c r="AH102" s="149"/>
      <c r="AI102" s="149"/>
      <c r="AJ102" s="149"/>
      <c r="AK102" s="149"/>
      <c r="AL102" s="149"/>
      <c r="AM102" s="149"/>
      <c r="AN102" s="149"/>
      <c r="AO102" s="149"/>
      <c r="AP102" s="149"/>
      <c r="AQ102" s="149"/>
      <c r="AR102" s="149"/>
      <c r="AS102" s="149"/>
      <c r="AT102" s="149"/>
      <c r="AU102" s="149"/>
      <c r="AV102" s="149"/>
      <c r="AW102" s="149"/>
      <c r="AX102" s="149"/>
      <c r="AY102" s="149"/>
      <c r="AZ102" s="149"/>
      <c r="BA102" s="149"/>
      <c r="BB102" s="1249"/>
      <c r="BC102" s="1249"/>
      <c r="BD102" s="1249"/>
      <c r="BF102" s="149"/>
    </row>
    <row r="103" spans="1:58" ht="18" hidden="1" customHeight="1" outlineLevel="1" x14ac:dyDescent="0.3">
      <c r="A103" s="1015"/>
      <c r="C103" s="722"/>
      <c r="D103" s="4234"/>
      <c r="E103" s="4246"/>
      <c r="F103" s="4228" t="str">
        <f t="shared" si="17"/>
        <v>ECM Auto Fan ER1 - SF</v>
      </c>
      <c r="G103" s="4228"/>
      <c r="H103" s="4228"/>
      <c r="I103" s="984">
        <f>$Q$97</f>
        <v>86.212467970418857</v>
      </c>
      <c r="J103" s="492"/>
      <c r="K103" s="521" t="s">
        <v>181</v>
      </c>
      <c r="L103" s="767"/>
      <c r="M103" s="724"/>
      <c r="N103" s="722"/>
      <c r="O103" s="4248" t="s">
        <v>894</v>
      </c>
      <c r="P103" s="4249"/>
      <c r="Q103" s="1496">
        <v>475</v>
      </c>
      <c r="R103" s="1215" t="s">
        <v>895</v>
      </c>
      <c r="S103" s="102"/>
      <c r="T103" s="102"/>
      <c r="U103" s="102"/>
      <c r="V103" s="4234"/>
      <c r="W103" s="2576">
        <f>$Q$97</f>
        <v>86.212467970418857</v>
      </c>
      <c r="X103" s="2576">
        <f>$Q$97</f>
        <v>86.212467970418857</v>
      </c>
      <c r="Y103" s="2576">
        <f>$Q$97</f>
        <v>86.212467970418857</v>
      </c>
      <c r="Z103" s="984">
        <f>$Q$97</f>
        <v>86.212467970418857</v>
      </c>
      <c r="AA103" s="984">
        <f>$Q$97</f>
        <v>86.212467970418857</v>
      </c>
      <c r="AB103" s="2576">
        <v>74.327224020150311</v>
      </c>
      <c r="AC103" s="2576">
        <v>74.327224020150311</v>
      </c>
      <c r="AD103" s="984">
        <v>74.327224020150311</v>
      </c>
      <c r="AE103" s="984">
        <v>74.327224020150311</v>
      </c>
      <c r="AF103" s="2576"/>
      <c r="AG103" s="2576"/>
      <c r="AH103" s="149"/>
      <c r="AI103" s="149"/>
      <c r="AJ103" s="149"/>
      <c r="AK103" s="149"/>
      <c r="AL103" s="149"/>
      <c r="AM103" s="149"/>
      <c r="AN103" s="149"/>
      <c r="AO103" s="149"/>
      <c r="AP103" s="149"/>
      <c r="AQ103" s="149"/>
      <c r="AR103" s="149"/>
      <c r="AS103" s="149"/>
      <c r="AT103" s="149"/>
      <c r="AU103" s="149"/>
      <c r="AV103" s="149"/>
      <c r="AW103" s="149"/>
      <c r="AX103" s="149"/>
      <c r="AY103" s="149"/>
      <c r="AZ103" s="149"/>
      <c r="BA103" s="149"/>
      <c r="BB103" s="1249"/>
      <c r="BC103" s="1249"/>
      <c r="BD103" s="1249"/>
      <c r="BF103" s="149"/>
    </row>
    <row r="104" spans="1:58" ht="18" hidden="1" customHeight="1" outlineLevel="1" x14ac:dyDescent="0.3">
      <c r="A104" s="1015"/>
      <c r="C104" s="722"/>
      <c r="D104" s="4234"/>
      <c r="E104" s="4246"/>
      <c r="F104" s="4228" t="str">
        <f t="shared" si="17"/>
        <v>ECM Auto Fan ER2 - SF</v>
      </c>
      <c r="G104" s="4228"/>
      <c r="H104" s="4228"/>
      <c r="I104" s="984"/>
      <c r="J104" s="492"/>
      <c r="K104" s="495" t="s">
        <v>181</v>
      </c>
      <c r="L104" s="767"/>
      <c r="M104" s="724"/>
      <c r="N104" s="722"/>
      <c r="O104" s="4248" t="s">
        <v>896</v>
      </c>
      <c r="P104" s="4249"/>
      <c r="Q104" s="532">
        <v>0.02</v>
      </c>
      <c r="R104" s="724"/>
      <c r="S104" s="102"/>
      <c r="T104" s="102"/>
      <c r="U104" s="102"/>
      <c r="V104" s="4234"/>
      <c r="W104" s="2576"/>
      <c r="X104" s="2576"/>
      <c r="Y104" s="2576"/>
      <c r="Z104" s="984"/>
      <c r="AA104" s="984"/>
      <c r="AB104" s="2576"/>
      <c r="AC104" s="2576"/>
      <c r="AD104" s="2576"/>
      <c r="AE104" s="2576"/>
      <c r="AF104" s="2576"/>
      <c r="AG104" s="2576"/>
      <c r="AH104" s="149"/>
      <c r="AI104" s="149"/>
      <c r="AJ104" s="149"/>
      <c r="AK104" s="149"/>
      <c r="AL104" s="149"/>
      <c r="AM104" s="149"/>
      <c r="AN104" s="149"/>
      <c r="AO104" s="149"/>
      <c r="AP104" s="149"/>
      <c r="AQ104" s="149"/>
      <c r="AR104" s="149"/>
      <c r="AS104" s="149"/>
      <c r="AT104" s="149"/>
      <c r="AU104" s="149"/>
      <c r="AV104" s="149"/>
      <c r="AW104" s="149"/>
      <c r="AX104" s="149"/>
      <c r="AY104" s="149"/>
      <c r="AZ104" s="149"/>
      <c r="BA104" s="149"/>
      <c r="BB104" s="1249"/>
      <c r="BC104" s="1249"/>
      <c r="BD104" s="1249"/>
      <c r="BF104" s="149"/>
    </row>
    <row r="105" spans="1:58" ht="18" hidden="1" customHeight="1" outlineLevel="1" x14ac:dyDescent="0.3">
      <c r="A105" s="1015"/>
      <c r="C105" s="722"/>
      <c r="D105" s="4234"/>
      <c r="E105" s="4246"/>
      <c r="F105" s="4228" t="str">
        <f t="shared" si="17"/>
        <v>ECM Auto Fan ER1 - MF</v>
      </c>
      <c r="G105" s="4228"/>
      <c r="H105" s="4228"/>
      <c r="I105" s="984">
        <f>$Q$97</f>
        <v>86.212467970418857</v>
      </c>
      <c r="J105" s="492"/>
      <c r="K105" s="495" t="s">
        <v>181</v>
      </c>
      <c r="L105" s="767"/>
      <c r="M105" s="2577"/>
      <c r="N105" s="722"/>
      <c r="O105" s="4250" t="s">
        <v>897</v>
      </c>
      <c r="P105" s="4251"/>
      <c r="Q105" s="532">
        <f>DISCOUNT</f>
        <v>6.59E-2</v>
      </c>
      <c r="R105" s="724"/>
      <c r="S105" s="102"/>
      <c r="T105" s="102"/>
      <c r="U105" s="102"/>
      <c r="V105" s="4234"/>
      <c r="W105" s="2576">
        <f>$Q$97</f>
        <v>86.212467970418857</v>
      </c>
      <c r="X105" s="2576">
        <f>$Q$97</f>
        <v>86.212467970418857</v>
      </c>
      <c r="Y105" s="2576">
        <f>$Q$97</f>
        <v>86.212467970418857</v>
      </c>
      <c r="Z105" s="984">
        <f>$Q$97</f>
        <v>86.212467970418857</v>
      </c>
      <c r="AA105" s="984">
        <f>$Q$97</f>
        <v>86.212467970418857</v>
      </c>
      <c r="AB105" s="2576">
        <v>74.327224020150311</v>
      </c>
      <c r="AC105" s="2576">
        <v>74.327224020150311</v>
      </c>
      <c r="AD105" s="2576">
        <v>74.327224020150311</v>
      </c>
      <c r="AE105" s="2576">
        <v>74.327224020150311</v>
      </c>
      <c r="AF105" s="2576"/>
      <c r="AG105" s="2576"/>
      <c r="AH105" s="149"/>
      <c r="AI105" s="149"/>
      <c r="AJ105" s="149"/>
      <c r="AK105" s="149"/>
      <c r="AL105" s="149"/>
      <c r="AM105" s="149"/>
      <c r="AN105" s="149"/>
      <c r="AO105" s="149"/>
      <c r="AP105" s="149"/>
      <c r="AQ105" s="149"/>
      <c r="AR105" s="149"/>
      <c r="AS105" s="149"/>
      <c r="AT105" s="149"/>
      <c r="AU105" s="149"/>
      <c r="AV105" s="149"/>
      <c r="AW105" s="149"/>
      <c r="AX105" s="149"/>
      <c r="AY105" s="149"/>
      <c r="AZ105" s="149"/>
      <c r="BA105" s="149"/>
      <c r="BB105" s="1249"/>
      <c r="BC105" s="1249"/>
      <c r="BD105" s="1249"/>
      <c r="BF105" s="149"/>
    </row>
    <row r="106" spans="1:58" ht="18" hidden="1" customHeight="1" outlineLevel="1" x14ac:dyDescent="0.3">
      <c r="A106" s="1015"/>
      <c r="C106" s="722"/>
      <c r="D106" s="4234"/>
      <c r="E106" s="4246"/>
      <c r="F106" s="4228" t="str">
        <f t="shared" si="17"/>
        <v>ECM Auto Fan ER2 - MF</v>
      </c>
      <c r="G106" s="4228"/>
      <c r="H106" s="4228"/>
      <c r="I106" s="984"/>
      <c r="J106" s="492"/>
      <c r="K106" s="495" t="s">
        <v>181</v>
      </c>
      <c r="L106" s="767"/>
      <c r="M106" s="724"/>
      <c r="N106" s="722"/>
      <c r="O106" s="533" t="s">
        <v>898</v>
      </c>
      <c r="P106" s="534"/>
      <c r="Q106" s="1496">
        <v>6</v>
      </c>
      <c r="R106" s="724"/>
      <c r="S106" s="102"/>
      <c r="T106" s="102"/>
      <c r="U106" s="102"/>
      <c r="V106" s="4234"/>
      <c r="W106" s="2576"/>
      <c r="X106" s="2576"/>
      <c r="Y106" s="2576"/>
      <c r="Z106" s="984"/>
      <c r="AA106" s="984"/>
      <c r="AB106" s="2576"/>
      <c r="AC106" s="2576"/>
      <c r="AD106" s="2576"/>
      <c r="AE106" s="2576"/>
      <c r="AF106" s="2576"/>
      <c r="AG106" s="2576"/>
      <c r="AH106" s="149"/>
      <c r="AI106" s="149"/>
      <c r="AJ106" s="149"/>
      <c r="AK106" s="149"/>
      <c r="AL106" s="149"/>
      <c r="AM106" s="149"/>
      <c r="AN106" s="149"/>
      <c r="AO106" s="149"/>
      <c r="AP106" s="149"/>
      <c r="AQ106" s="149"/>
      <c r="AR106" s="149"/>
      <c r="AS106" s="149"/>
      <c r="AT106" s="149"/>
      <c r="AU106" s="149"/>
      <c r="AV106" s="149"/>
      <c r="AW106" s="149"/>
      <c r="AX106" s="149"/>
      <c r="AY106" s="149"/>
      <c r="AZ106" s="149"/>
      <c r="BA106" s="149"/>
      <c r="BB106" s="1249"/>
      <c r="BC106" s="1249"/>
      <c r="BD106" s="1249"/>
      <c r="BF106" s="149"/>
    </row>
    <row r="107" spans="1:58" ht="15" hidden="1" customHeight="1" outlineLevel="1" x14ac:dyDescent="0.3">
      <c r="A107" s="1015"/>
      <c r="C107" s="722"/>
      <c r="D107" s="4234"/>
      <c r="E107" s="4246"/>
      <c r="F107" s="4228" t="str">
        <f t="shared" si="17"/>
        <v>ECM Continuous Fan ROF- SF</v>
      </c>
      <c r="G107" s="4228"/>
      <c r="H107" s="4228"/>
      <c r="I107" s="984">
        <f>$R$97</f>
        <v>0</v>
      </c>
      <c r="J107" s="492"/>
      <c r="K107" s="495" t="s">
        <v>181</v>
      </c>
      <c r="L107" s="767"/>
      <c r="M107" s="724"/>
      <c r="N107" s="722"/>
      <c r="R107" s="102"/>
      <c r="S107" s="102"/>
      <c r="T107" s="102"/>
      <c r="U107" s="102"/>
      <c r="V107" s="4234"/>
      <c r="W107" s="2576">
        <f t="shared" ref="W107:AA108" si="19">$R$97</f>
        <v>0</v>
      </c>
      <c r="X107" s="2576">
        <f t="shared" si="19"/>
        <v>0</v>
      </c>
      <c r="Y107" s="2576">
        <f t="shared" si="19"/>
        <v>0</v>
      </c>
      <c r="Z107" s="984">
        <f t="shared" si="19"/>
        <v>0</v>
      </c>
      <c r="AA107" s="984">
        <f t="shared" si="19"/>
        <v>0</v>
      </c>
      <c r="AB107" s="2576">
        <v>0</v>
      </c>
      <c r="AC107" s="2576">
        <v>0</v>
      </c>
      <c r="AD107" s="2576">
        <v>0</v>
      </c>
      <c r="AE107" s="2576">
        <v>0</v>
      </c>
      <c r="AF107" s="2576"/>
      <c r="AG107" s="2576"/>
      <c r="AH107" s="149"/>
      <c r="AI107" s="149"/>
      <c r="AJ107" s="149"/>
      <c r="AK107" s="149"/>
      <c r="AL107" s="149"/>
      <c r="AM107" s="149"/>
      <c r="AN107" s="149"/>
      <c r="AO107" s="149"/>
      <c r="AP107" s="149"/>
      <c r="AQ107" s="149"/>
      <c r="AR107" s="149"/>
      <c r="AS107" s="149"/>
      <c r="AT107" s="149"/>
      <c r="AU107" s="149"/>
      <c r="AV107" s="149"/>
      <c r="AW107" s="149"/>
      <c r="AX107" s="149"/>
      <c r="AY107" s="149"/>
      <c r="AZ107" s="149"/>
      <c r="BA107" s="149"/>
      <c r="BB107" s="1249"/>
      <c r="BC107" s="1249"/>
      <c r="BD107" s="1249"/>
      <c r="BF107" s="149"/>
    </row>
    <row r="108" spans="1:58" hidden="1" outlineLevel="1" x14ac:dyDescent="0.3">
      <c r="A108" s="1015"/>
      <c r="C108" s="722"/>
      <c r="D108" s="4234"/>
      <c r="E108" s="4246"/>
      <c r="F108" s="4228" t="str">
        <f t="shared" si="17"/>
        <v>ECM Continuous Fan ROF- MF</v>
      </c>
      <c r="G108" s="4228"/>
      <c r="H108" s="4228"/>
      <c r="I108" s="984">
        <f>$R$97</f>
        <v>0</v>
      </c>
      <c r="J108" s="492"/>
      <c r="K108" s="495" t="s">
        <v>181</v>
      </c>
      <c r="L108" s="767"/>
      <c r="M108" s="724"/>
      <c r="N108" s="722"/>
      <c r="R108" s="102"/>
      <c r="S108" s="102"/>
      <c r="T108" s="102"/>
      <c r="U108" s="102"/>
      <c r="V108" s="4234"/>
      <c r="W108" s="2576">
        <f t="shared" si="19"/>
        <v>0</v>
      </c>
      <c r="X108" s="2576">
        <f t="shared" si="19"/>
        <v>0</v>
      </c>
      <c r="Y108" s="2576">
        <f t="shared" si="19"/>
        <v>0</v>
      </c>
      <c r="Z108" s="984">
        <f t="shared" si="19"/>
        <v>0</v>
      </c>
      <c r="AA108" s="984">
        <f t="shared" si="19"/>
        <v>0</v>
      </c>
      <c r="AB108" s="2576">
        <v>0</v>
      </c>
      <c r="AC108" s="2576">
        <v>0</v>
      </c>
      <c r="AD108" s="2576">
        <v>0</v>
      </c>
      <c r="AE108" s="2576">
        <v>0</v>
      </c>
      <c r="AF108" s="2576"/>
      <c r="AG108" s="2576"/>
      <c r="AH108" s="149"/>
      <c r="AI108" s="149"/>
      <c r="AJ108" s="149"/>
      <c r="AK108" s="149"/>
      <c r="AL108" s="149"/>
      <c r="AM108" s="149"/>
      <c r="AN108" s="149"/>
      <c r="AO108" s="149"/>
      <c r="AP108" s="149"/>
      <c r="AQ108" s="149"/>
      <c r="AR108" s="149"/>
      <c r="AS108" s="149"/>
      <c r="AT108" s="149"/>
      <c r="AU108" s="149"/>
      <c r="AV108" s="149"/>
      <c r="AW108" s="149"/>
      <c r="AX108" s="149"/>
      <c r="AY108" s="149"/>
      <c r="AZ108" s="149"/>
      <c r="BA108" s="149"/>
      <c r="BB108" s="1249"/>
      <c r="BC108" s="1249"/>
      <c r="BD108" s="1249"/>
      <c r="BF108" s="149"/>
    </row>
    <row r="109" spans="1:58" hidden="1" outlineLevel="1" x14ac:dyDescent="0.3">
      <c r="A109" s="1015"/>
      <c r="C109" s="722"/>
      <c r="D109" s="4234"/>
      <c r="E109" s="4246"/>
      <c r="F109" s="4228" t="str">
        <f t="shared" si="17"/>
        <v>ECM Continuous Fan ER1 - SF</v>
      </c>
      <c r="G109" s="4228"/>
      <c r="H109" s="4228"/>
      <c r="I109" s="984">
        <f>$Q$97</f>
        <v>86.212467970418857</v>
      </c>
      <c r="J109" s="492"/>
      <c r="K109" s="495" t="s">
        <v>181</v>
      </c>
      <c r="L109" s="767"/>
      <c r="M109" s="724"/>
      <c r="N109" s="722"/>
      <c r="R109" s="102"/>
      <c r="S109" s="102"/>
      <c r="T109" s="102"/>
      <c r="U109" s="102"/>
      <c r="V109" s="4234"/>
      <c r="W109" s="2576">
        <f>$Q$97</f>
        <v>86.212467970418857</v>
      </c>
      <c r="X109" s="2576">
        <f>$Q$97</f>
        <v>86.212467970418857</v>
      </c>
      <c r="Y109" s="2576">
        <f>$Q$97</f>
        <v>86.212467970418857</v>
      </c>
      <c r="Z109" s="984">
        <f>$Q$97</f>
        <v>86.212467970418857</v>
      </c>
      <c r="AA109" s="984">
        <f>$Q$97</f>
        <v>86.212467970418857</v>
      </c>
      <c r="AB109" s="2576">
        <v>74.327224020150311</v>
      </c>
      <c r="AC109" s="2576">
        <v>74.327224020150311</v>
      </c>
      <c r="AD109" s="2576">
        <v>74.327224020150311</v>
      </c>
      <c r="AE109" s="2576">
        <v>74.327224020150311</v>
      </c>
      <c r="AF109" s="2576"/>
      <c r="AG109" s="2576"/>
      <c r="AH109" s="149"/>
      <c r="AI109" s="149"/>
      <c r="AJ109" s="149"/>
      <c r="AK109" s="149"/>
      <c r="AL109" s="149"/>
      <c r="AM109" s="149"/>
      <c r="AN109" s="149"/>
      <c r="AO109" s="149"/>
      <c r="AP109" s="149"/>
      <c r="AQ109" s="149"/>
      <c r="AR109" s="149"/>
      <c r="AS109" s="149"/>
      <c r="AT109" s="149"/>
      <c r="AU109" s="149"/>
      <c r="AV109" s="149"/>
      <c r="AW109" s="149"/>
      <c r="AX109" s="149"/>
      <c r="AY109" s="149"/>
      <c r="AZ109" s="149"/>
      <c r="BA109" s="149"/>
      <c r="BB109" s="1249"/>
      <c r="BC109" s="1249"/>
      <c r="BD109" s="1249"/>
      <c r="BF109" s="149"/>
    </row>
    <row r="110" spans="1:58" hidden="1" outlineLevel="1" x14ac:dyDescent="0.3">
      <c r="A110" s="1015"/>
      <c r="C110" s="722"/>
      <c r="D110" s="4234"/>
      <c r="E110" s="4246"/>
      <c r="F110" s="4228" t="str">
        <f t="shared" si="17"/>
        <v>ECM Continuous Fan ER2 - SF</v>
      </c>
      <c r="G110" s="4228"/>
      <c r="H110" s="4228"/>
      <c r="I110" s="1216"/>
      <c r="J110" s="522"/>
      <c r="K110" s="495" t="s">
        <v>181</v>
      </c>
      <c r="L110" s="767"/>
      <c r="M110" s="724"/>
      <c r="N110" s="722"/>
      <c r="R110" s="102"/>
      <c r="S110" s="102"/>
      <c r="T110" s="102"/>
      <c r="U110" s="102"/>
      <c r="V110" s="4234"/>
      <c r="W110" s="2578"/>
      <c r="X110" s="2578"/>
      <c r="Y110" s="2578"/>
      <c r="Z110" s="1216"/>
      <c r="AA110" s="1216"/>
      <c r="AB110" s="2578"/>
      <c r="AC110" s="2578"/>
      <c r="AD110" s="2578"/>
      <c r="AE110" s="2578"/>
      <c r="AF110" s="2578"/>
      <c r="AG110" s="2578"/>
      <c r="AH110" s="149"/>
      <c r="AI110" s="149"/>
      <c r="AJ110" s="149"/>
      <c r="AK110" s="149"/>
      <c r="AL110" s="149"/>
      <c r="AM110" s="149"/>
      <c r="AN110" s="149"/>
      <c r="AO110" s="149"/>
      <c r="AP110" s="149"/>
      <c r="AQ110" s="149"/>
      <c r="AR110" s="149"/>
      <c r="AS110" s="149"/>
      <c r="AT110" s="149"/>
      <c r="AU110" s="149"/>
      <c r="AV110" s="149"/>
      <c r="AW110" s="149"/>
      <c r="AX110" s="149"/>
      <c r="AY110" s="149"/>
      <c r="AZ110" s="149"/>
      <c r="BA110" s="149"/>
      <c r="BB110" s="1249"/>
      <c r="BC110" s="1249"/>
      <c r="BD110" s="1249"/>
      <c r="BF110" s="149"/>
    </row>
    <row r="111" spans="1:58" ht="16.5" hidden="1" customHeight="1" outlineLevel="1" x14ac:dyDescent="0.3">
      <c r="A111" s="1015"/>
      <c r="C111" s="722"/>
      <c r="D111" s="4234"/>
      <c r="E111" s="4246"/>
      <c r="F111" s="4228" t="str">
        <f t="shared" si="17"/>
        <v>ECM Continuous Fan ER1 - MF</v>
      </c>
      <c r="G111" s="4228"/>
      <c r="H111" s="4228"/>
      <c r="I111" s="984">
        <f>$Q$97</f>
        <v>86.212467970418857</v>
      </c>
      <c r="J111" s="492"/>
      <c r="K111" s="495" t="s">
        <v>181</v>
      </c>
      <c r="L111" s="767"/>
      <c r="M111" s="724"/>
      <c r="N111" s="722"/>
      <c r="O111" s="724"/>
      <c r="P111" s="724"/>
      <c r="Q111" s="724"/>
      <c r="R111" s="724"/>
      <c r="S111" s="102"/>
      <c r="T111" s="102"/>
      <c r="U111" s="102"/>
      <c r="V111" s="4234"/>
      <c r="W111" s="2576">
        <f>$Q$97</f>
        <v>86.212467970418857</v>
      </c>
      <c r="X111" s="2576">
        <f>$Q$97</f>
        <v>86.212467970418857</v>
      </c>
      <c r="Y111" s="2576">
        <f>$Q$97</f>
        <v>86.212467970418857</v>
      </c>
      <c r="Z111" s="984">
        <f>$Q$97</f>
        <v>86.212467970418857</v>
      </c>
      <c r="AA111" s="984">
        <f>$Q$97</f>
        <v>86.212467970418857</v>
      </c>
      <c r="AB111" s="2576">
        <v>74.327224020150311</v>
      </c>
      <c r="AC111" s="2576">
        <v>74.327224020150311</v>
      </c>
      <c r="AD111" s="2576">
        <v>74.327224020150311</v>
      </c>
      <c r="AE111" s="2576">
        <v>74.327224020150311</v>
      </c>
      <c r="AF111" s="2576"/>
      <c r="AG111" s="2576"/>
      <c r="AH111" s="149"/>
      <c r="AI111" s="149"/>
      <c r="AJ111" s="149"/>
      <c r="AK111" s="149"/>
      <c r="AL111" s="149"/>
      <c r="AM111" s="149"/>
      <c r="AN111" s="149"/>
      <c r="AO111" s="149"/>
      <c r="AP111" s="149"/>
      <c r="AQ111" s="149"/>
      <c r="AR111" s="149"/>
      <c r="AS111" s="149"/>
      <c r="AT111" s="149"/>
      <c r="AU111" s="149"/>
      <c r="AV111" s="149"/>
      <c r="AW111" s="149"/>
      <c r="AX111" s="149"/>
      <c r="AY111" s="149"/>
      <c r="AZ111" s="149"/>
      <c r="BA111" s="149"/>
      <c r="BB111" s="1249"/>
      <c r="BC111" s="1249"/>
      <c r="BD111" s="1249"/>
      <c r="BF111" s="149"/>
    </row>
    <row r="112" spans="1:58" ht="15" hidden="1" outlineLevel="1" thickBot="1" x14ac:dyDescent="0.35">
      <c r="A112" s="1015"/>
      <c r="C112" s="722"/>
      <c r="D112" s="4235"/>
      <c r="E112" s="4247"/>
      <c r="F112" s="4231" t="str">
        <f t="shared" si="17"/>
        <v>ECM Continuous Fan ER2 - MF</v>
      </c>
      <c r="G112" s="4231"/>
      <c r="H112" s="4231"/>
      <c r="I112" s="1217"/>
      <c r="J112" s="523"/>
      <c r="K112" s="498" t="s">
        <v>181</v>
      </c>
      <c r="L112" s="767"/>
      <c r="M112" s="724"/>
      <c r="N112" s="722"/>
      <c r="O112" s="724"/>
      <c r="P112" s="724"/>
      <c r="Q112" s="724"/>
      <c r="R112" s="724"/>
      <c r="S112" s="102"/>
      <c r="T112" s="102"/>
      <c r="U112" s="102"/>
      <c r="V112" s="4235"/>
      <c r="W112" s="2579"/>
      <c r="X112" s="2579"/>
      <c r="Y112" s="2579"/>
      <c r="Z112" s="1217"/>
      <c r="AA112" s="1217"/>
      <c r="AB112" s="2579"/>
      <c r="AC112" s="2579"/>
      <c r="AD112" s="2579"/>
      <c r="AE112" s="2579"/>
      <c r="AF112" s="2579"/>
      <c r="AG112" s="2579"/>
      <c r="AH112" s="149"/>
      <c r="AI112" s="149"/>
      <c r="AJ112" s="149"/>
      <c r="AK112" s="149"/>
      <c r="AL112" s="149"/>
      <c r="AM112" s="149"/>
      <c r="AN112" s="149"/>
      <c r="AO112" s="149"/>
      <c r="AP112" s="149"/>
      <c r="AQ112" s="149"/>
      <c r="AR112" s="149"/>
      <c r="AS112" s="149"/>
      <c r="AT112" s="149"/>
      <c r="AU112" s="149"/>
      <c r="AV112" s="149"/>
      <c r="AW112" s="149"/>
      <c r="AX112" s="149"/>
      <c r="AY112" s="149"/>
      <c r="AZ112" s="149"/>
      <c r="BA112" s="149"/>
      <c r="BB112" s="1249"/>
      <c r="BC112" s="1249"/>
      <c r="BD112" s="1249"/>
      <c r="BF112" s="149"/>
    </row>
    <row r="113" spans="1:58" hidden="1" outlineLevel="1" x14ac:dyDescent="0.3">
      <c r="A113" s="1015"/>
      <c r="C113" s="99"/>
      <c r="D113" s="277"/>
      <c r="E113" s="277"/>
      <c r="G113" s="277"/>
      <c r="N113" s="99"/>
      <c r="R113" s="102"/>
      <c r="S113" s="102"/>
      <c r="T113" s="102"/>
      <c r="U113" s="102"/>
      <c r="V113" s="102"/>
      <c r="W113" s="149"/>
      <c r="X113" s="149"/>
      <c r="Y113" s="149"/>
      <c r="Z113" s="149"/>
      <c r="AA113" s="149"/>
      <c r="AB113" s="149"/>
      <c r="AC113" s="149"/>
      <c r="AD113" s="149"/>
      <c r="AE113" s="149"/>
      <c r="AF113" s="149"/>
      <c r="AG113" s="149"/>
      <c r="AH113" s="149"/>
      <c r="AI113" s="149"/>
      <c r="AJ113" s="149"/>
      <c r="AK113" s="149"/>
      <c r="AL113" s="149"/>
      <c r="AM113" s="149"/>
      <c r="AN113" s="149"/>
      <c r="AO113" s="149"/>
      <c r="AP113" s="149"/>
      <c r="AQ113" s="149"/>
      <c r="AR113" s="149"/>
      <c r="AS113" s="149"/>
      <c r="AT113" s="149"/>
      <c r="AU113" s="149"/>
      <c r="AV113" s="149"/>
      <c r="AW113" s="149"/>
      <c r="AX113" s="149"/>
      <c r="AY113" s="149"/>
      <c r="AZ113" s="149"/>
      <c r="BA113" s="149"/>
      <c r="BB113" s="1249"/>
      <c r="BC113" s="1249"/>
      <c r="BD113" s="1249"/>
      <c r="BF113" s="149"/>
    </row>
    <row r="114" spans="1:58" collapsed="1" x14ac:dyDescent="0.3">
      <c r="A114" s="1015"/>
      <c r="C114" s="99"/>
      <c r="D114" s="277"/>
      <c r="E114" s="277"/>
      <c r="G114" s="277"/>
      <c r="R114" s="102"/>
      <c r="S114" s="102"/>
      <c r="T114" s="102"/>
      <c r="U114" s="102"/>
      <c r="V114" s="102"/>
      <c r="W114" s="149"/>
      <c r="X114" s="149"/>
      <c r="Y114" s="149"/>
      <c r="Z114" s="149"/>
      <c r="AA114" s="149"/>
      <c r="AB114" s="149"/>
      <c r="AC114" s="149"/>
      <c r="AD114" s="149"/>
      <c r="AE114" s="149"/>
      <c r="AF114" s="149"/>
      <c r="AG114" s="149"/>
      <c r="AH114" s="149"/>
      <c r="AI114" s="149"/>
      <c r="AJ114" s="149"/>
      <c r="AK114" s="149"/>
      <c r="AL114" s="149"/>
      <c r="AM114" s="149"/>
      <c r="AN114" s="149"/>
      <c r="AO114" s="149"/>
      <c r="AP114" s="149"/>
      <c r="AQ114" s="149"/>
      <c r="AR114" s="149"/>
      <c r="AS114" s="149"/>
      <c r="AT114" s="149"/>
      <c r="AU114" s="149"/>
      <c r="AV114" s="149"/>
      <c r="AW114" s="149"/>
      <c r="AX114" s="149"/>
      <c r="AY114" s="149"/>
      <c r="AZ114" s="149"/>
      <c r="BA114" s="149"/>
      <c r="BB114" s="1249"/>
      <c r="BC114" s="1249"/>
      <c r="BD114" s="1249"/>
      <c r="BF114" s="149"/>
    </row>
    <row r="115" spans="1:58" x14ac:dyDescent="0.3">
      <c r="A115" s="1015"/>
      <c r="B115" s="3849" t="s">
        <v>899</v>
      </c>
      <c r="C115" s="3850"/>
      <c r="D115" s="3850"/>
      <c r="E115" s="3850"/>
      <c r="F115" s="3850"/>
      <c r="G115" s="3850"/>
      <c r="H115" s="3850"/>
      <c r="I115" s="3850"/>
      <c r="J115" s="3850"/>
      <c r="K115" s="3850"/>
      <c r="L115" s="3850"/>
      <c r="M115" s="3850"/>
      <c r="N115" s="3850"/>
      <c r="O115" s="3850"/>
      <c r="P115" s="3850"/>
      <c r="Q115" s="4215"/>
      <c r="R115" s="102"/>
      <c r="S115" s="102"/>
      <c r="T115" s="102"/>
      <c r="U115" s="102"/>
      <c r="V115" s="3849" t="str">
        <f>B115</f>
        <v>Central Air Conditioners</v>
      </c>
      <c r="W115" s="3850"/>
      <c r="X115" s="3850"/>
      <c r="Y115" s="3850"/>
      <c r="Z115" s="3850"/>
      <c r="AA115" s="3850"/>
      <c r="AB115" s="3850"/>
      <c r="AC115" s="4207"/>
      <c r="AD115" s="4207"/>
      <c r="AE115" s="4207"/>
      <c r="AF115" s="4207"/>
      <c r="AG115" s="4207"/>
      <c r="AH115" s="4208"/>
      <c r="AI115" s="149"/>
      <c r="AJ115" s="149"/>
      <c r="AK115" s="149"/>
      <c r="AL115" s="149"/>
      <c r="AM115" s="149"/>
      <c r="AN115" s="149"/>
      <c r="AO115" s="149"/>
      <c r="AP115" s="149"/>
      <c r="AQ115" s="149"/>
      <c r="AR115" s="149"/>
      <c r="AS115" s="149"/>
      <c r="AT115" s="149"/>
      <c r="AU115" s="149"/>
      <c r="AV115" s="149"/>
      <c r="AW115" s="149"/>
      <c r="AX115" s="149"/>
      <c r="AY115" s="149"/>
      <c r="AZ115" s="149"/>
      <c r="BA115" s="149"/>
      <c r="BB115" s="1249"/>
      <c r="BC115" s="1249"/>
      <c r="BD115" s="1249"/>
      <c r="BF115" s="149"/>
    </row>
    <row r="116" spans="1:58" x14ac:dyDescent="0.3">
      <c r="A116" s="1015"/>
      <c r="C116" s="99"/>
      <c r="D116" s="277"/>
      <c r="E116" s="277"/>
      <c r="G116" s="277"/>
      <c r="H116" s="99"/>
      <c r="I116" s="99"/>
      <c r="J116" s="99"/>
      <c r="K116" s="99"/>
      <c r="L116" s="99"/>
      <c r="M116" s="1192"/>
      <c r="R116" s="102"/>
      <c r="S116" s="102"/>
      <c r="T116" s="102"/>
      <c r="U116" s="102"/>
      <c r="V116" s="102"/>
      <c r="W116" s="149"/>
      <c r="X116" s="149"/>
      <c r="Y116" s="149"/>
      <c r="Z116" s="149"/>
      <c r="AA116" s="149"/>
      <c r="AB116" s="149"/>
      <c r="AC116" s="149"/>
      <c r="AD116" s="149"/>
      <c r="AE116" s="149"/>
      <c r="AF116" s="149"/>
      <c r="AG116" s="149"/>
      <c r="AH116" s="149"/>
      <c r="AI116" s="149"/>
      <c r="AJ116" s="149"/>
      <c r="AK116" s="149"/>
      <c r="AL116" s="149"/>
      <c r="AM116" s="149"/>
      <c r="AN116" s="149"/>
      <c r="AO116" s="149"/>
      <c r="AP116" s="149"/>
      <c r="AQ116" s="149"/>
      <c r="AR116" s="149"/>
      <c r="AS116" s="149"/>
      <c r="AT116" s="149"/>
      <c r="AU116" s="149"/>
      <c r="AV116" s="149"/>
      <c r="AW116" s="149"/>
      <c r="AX116" s="149"/>
      <c r="AY116" s="149"/>
      <c r="AZ116" s="149"/>
      <c r="BA116" s="149"/>
      <c r="BB116" s="1249"/>
      <c r="BC116" s="1249"/>
      <c r="BD116" s="1249"/>
      <c r="BF116" s="149"/>
    </row>
    <row r="117" spans="1:58" x14ac:dyDescent="0.3">
      <c r="A117" s="1015"/>
      <c r="C117" s="99"/>
      <c r="D117" s="277" t="s">
        <v>900</v>
      </c>
      <c r="E117" s="277"/>
      <c r="G117" s="277"/>
      <c r="H117" s="99"/>
      <c r="I117" s="99"/>
      <c r="J117" s="99"/>
      <c r="K117" s="99"/>
      <c r="L117" s="99"/>
      <c r="M117" s="277"/>
      <c r="R117" s="102"/>
      <c r="S117" s="102"/>
      <c r="T117" s="102"/>
      <c r="U117" s="102"/>
      <c r="V117" s="102"/>
      <c r="W117" s="149"/>
      <c r="X117" s="149"/>
      <c r="Y117" s="149"/>
      <c r="Z117" s="149"/>
      <c r="AA117" s="149"/>
      <c r="AB117" s="149"/>
      <c r="AC117" s="149"/>
      <c r="AD117" s="149"/>
      <c r="AE117" s="149"/>
      <c r="AF117" s="149"/>
      <c r="AG117" s="149"/>
      <c r="AH117" s="149"/>
      <c r="AI117" s="149"/>
      <c r="AJ117" s="149"/>
      <c r="AK117" s="149"/>
      <c r="AL117" s="149"/>
      <c r="AM117" s="149"/>
      <c r="AN117" s="149"/>
      <c r="AO117" s="149"/>
      <c r="AP117" s="149"/>
      <c r="AQ117" s="149"/>
      <c r="AR117" s="149"/>
      <c r="AS117" s="149"/>
      <c r="AT117" s="149"/>
      <c r="AU117" s="149"/>
      <c r="AV117" s="149"/>
      <c r="AW117" s="149"/>
      <c r="AX117" s="149"/>
      <c r="AY117" s="149"/>
      <c r="AZ117" s="149"/>
      <c r="BA117" s="149"/>
      <c r="BB117" s="1249"/>
      <c r="BC117" s="1249"/>
      <c r="BD117" s="1249"/>
      <c r="BF117" s="149"/>
    </row>
    <row r="118" spans="1:58" ht="28.8" x14ac:dyDescent="0.3">
      <c r="A118" s="1015"/>
      <c r="C118" s="2178" t="s">
        <v>32</v>
      </c>
      <c r="D118" s="2178" t="s">
        <v>33</v>
      </c>
      <c r="E118" s="2178" t="s">
        <v>34</v>
      </c>
      <c r="F118" s="2178" t="s">
        <v>35</v>
      </c>
      <c r="G118" s="2178" t="s">
        <v>171</v>
      </c>
      <c r="H118" s="2178" t="s">
        <v>172</v>
      </c>
      <c r="I118" s="2178" t="s">
        <v>36</v>
      </c>
      <c r="J118" s="2206" t="s">
        <v>176</v>
      </c>
      <c r="K118" s="2178" t="s">
        <v>165</v>
      </c>
      <c r="L118" s="2178" t="s">
        <v>901</v>
      </c>
      <c r="M118" s="277"/>
      <c r="R118" s="102"/>
      <c r="S118" s="102"/>
      <c r="T118" s="102"/>
      <c r="U118" s="102"/>
      <c r="V118" s="462" t="s">
        <v>49</v>
      </c>
      <c r="W118" s="1482">
        <f>W$6</f>
        <v>43252</v>
      </c>
      <c r="X118" s="1482">
        <f t="shared" ref="X118:AG118" si="20">X$6</f>
        <v>43465</v>
      </c>
      <c r="Y118" s="1482">
        <f t="shared" si="20"/>
        <v>43800</v>
      </c>
      <c r="Z118" s="1482">
        <f t="shared" si="20"/>
        <v>43862</v>
      </c>
      <c r="AA118" s="1482">
        <f t="shared" si="20"/>
        <v>44013</v>
      </c>
      <c r="AB118" s="1482">
        <f t="shared" si="20"/>
        <v>44166</v>
      </c>
      <c r="AC118" s="1482">
        <f t="shared" si="20"/>
        <v>44531</v>
      </c>
      <c r="AD118" s="1482">
        <f t="shared" si="20"/>
        <v>44774</v>
      </c>
      <c r="AE118" s="1482">
        <f t="shared" si="20"/>
        <v>45142</v>
      </c>
      <c r="AF118" s="1482" t="str">
        <f t="shared" si="20"/>
        <v>-</v>
      </c>
      <c r="AG118" s="1482" t="str">
        <f t="shared" si="20"/>
        <v>-</v>
      </c>
      <c r="AH118" s="149"/>
      <c r="AI118" s="149"/>
      <c r="AJ118" s="149"/>
      <c r="AK118" s="149"/>
      <c r="AL118" s="149"/>
      <c r="AM118" s="149"/>
      <c r="AN118" s="149"/>
      <c r="AO118" s="149"/>
      <c r="AP118" s="149"/>
      <c r="AQ118" s="149"/>
      <c r="AR118" s="149"/>
      <c r="AS118" s="149"/>
      <c r="AT118" s="149"/>
      <c r="AU118" s="149"/>
      <c r="AV118" s="149"/>
      <c r="AW118" s="149"/>
      <c r="AX118" s="149"/>
      <c r="AY118" s="149"/>
      <c r="AZ118" s="149"/>
      <c r="BA118" s="149"/>
      <c r="BB118" s="2767" t="str">
        <f>$BB$6</f>
        <v>TRC (2022)</v>
      </c>
      <c r="BC118" s="2767" t="str">
        <f>$BC$6</f>
        <v>Benefit Lookup</v>
      </c>
      <c r="BD118" s="3061" t="str">
        <f>$BD$6</f>
        <v>Benefits (2024 $)</v>
      </c>
      <c r="BE118" s="3489" t="str">
        <f>$BE$6</f>
        <v>Incremental Cost (2024 $)</v>
      </c>
      <c r="BF118" s="149"/>
    </row>
    <row r="119" spans="1:58" x14ac:dyDescent="0.3">
      <c r="A119" s="1015" t="str">
        <f t="shared" ref="A119:A182" si="21">C119&amp;G119</f>
        <v>350400_2023_12_Cooling RES</v>
      </c>
      <c r="C119" s="1503" t="s">
        <v>4582</v>
      </c>
      <c r="D119" s="378" t="s">
        <v>316</v>
      </c>
      <c r="E119" s="2818" t="s">
        <v>902</v>
      </c>
      <c r="F119" s="357">
        <f>ROUND(((J210*J282*(1/J498-1/J426))/1000)*J570*$J$642,2)</f>
        <v>1507.85</v>
      </c>
      <c r="G119" s="697" t="s">
        <v>254</v>
      </c>
      <c r="H119" s="130">
        <f>VLOOKUP(G119,'CP FACTORS'!$A$3:$B$38, 2, FALSE)</f>
        <v>9.4741810000000004E-4</v>
      </c>
      <c r="I119" s="3138">
        <f>ROUND(F119*H119,6)</f>
        <v>1.4285639999999999</v>
      </c>
      <c r="J119" s="536">
        <f t="shared" ref="J119:J125" si="22">J643</f>
        <v>6</v>
      </c>
      <c r="K119" s="545">
        <f>J715</f>
        <v>515.08833863482869</v>
      </c>
      <c r="L119" s="52">
        <f>K282</f>
        <v>2.98</v>
      </c>
      <c r="T119" s="102"/>
      <c r="U119" s="102"/>
      <c r="V119" s="1496" t="s">
        <v>35</v>
      </c>
      <c r="W119" s="2580">
        <v>1612.0233596702167</v>
      </c>
      <c r="X119" s="538">
        <v>1572.0312023114329</v>
      </c>
      <c r="Y119" s="1495">
        <v>1532.85</v>
      </c>
      <c r="Z119" s="539">
        <v>1532.85</v>
      </c>
      <c r="AA119" s="539">
        <v>1532.85</v>
      </c>
      <c r="AB119" s="2551">
        <v>1532.85</v>
      </c>
      <c r="AC119" s="2147">
        <v>1529.78</v>
      </c>
      <c r="AD119" s="1638">
        <v>1529.78</v>
      </c>
      <c r="AE119" s="357">
        <v>1507.85</v>
      </c>
      <c r="AF119" s="815"/>
      <c r="AG119" s="815"/>
      <c r="AH119" s="329"/>
      <c r="AI119" s="149"/>
      <c r="AJ119" s="149"/>
      <c r="AK119" s="149"/>
      <c r="AL119" s="149"/>
      <c r="AM119" s="149"/>
      <c r="AN119" s="149"/>
      <c r="AO119" s="149"/>
      <c r="AP119" s="149"/>
      <c r="AQ119" s="149"/>
      <c r="AR119" s="149"/>
      <c r="AS119" s="149"/>
      <c r="AT119" s="149"/>
      <c r="AU119" s="149"/>
      <c r="AV119" s="149"/>
      <c r="AW119" s="149"/>
      <c r="AX119" s="149"/>
      <c r="AY119" s="149"/>
      <c r="AZ119" s="149"/>
      <c r="BA119" s="149"/>
      <c r="BB119" s="2762">
        <f>(BD119+BD120)/(BE119+BE120)</f>
        <v>2.7332725972704885</v>
      </c>
      <c r="BC119" s="2193" t="str">
        <f t="shared" ref="BC119:BC154" si="23">CONCATENATE(G119," ",J119," Year EUL")</f>
        <v>Cooling RES 6 Year EUL</v>
      </c>
      <c r="BD119" s="3062">
        <f>(INDEX('Avoided Cost Benefits'!$B$4:$B$864,MATCH(BC119,'Avoided Cost Benefits'!$A$4:$A$864,0)))*F119</f>
        <v>1023.2514153509883</v>
      </c>
      <c r="BE119" s="3472">
        <f t="shared" ref="BE119:BE157" si="24">K119/(1.0659^(2024-2019))</f>
        <v>374.36859257025139</v>
      </c>
      <c r="BF119" s="149"/>
    </row>
    <row r="120" spans="1:58" x14ac:dyDescent="0.3">
      <c r="A120" s="1015" t="str">
        <f t="shared" si="21"/>
        <v>350400_2023_12_Cooling RES ER2</v>
      </c>
      <c r="C120" s="1503" t="s">
        <v>4582</v>
      </c>
      <c r="D120" s="1219" t="s">
        <v>316</v>
      </c>
      <c r="E120" s="2819" t="s">
        <v>903</v>
      </c>
      <c r="F120" s="357">
        <f>ROUND(((J211*J283*(1/J355-1/J427))/1000)*J571*$J$642,2)</f>
        <v>0</v>
      </c>
      <c r="G120" s="697" t="s">
        <v>904</v>
      </c>
      <c r="H120" s="130">
        <f>VLOOKUP(G120,'CP FACTORS'!$A$3:$B$38, 2, FALSE)</f>
        <v>9.4741810000000004E-4</v>
      </c>
      <c r="I120" s="3138">
        <f t="shared" ref="I120:I154" si="25">ROUND(F120*H120,6)</f>
        <v>0</v>
      </c>
      <c r="J120" s="536">
        <f t="shared" si="22"/>
        <v>12</v>
      </c>
      <c r="K120" s="370">
        <f t="shared" ref="K120:K154" si="26">J716</f>
        <v>0</v>
      </c>
      <c r="L120" s="52">
        <f t="shared" ref="L120:L154" si="27">K283</f>
        <v>2.98</v>
      </c>
      <c r="T120" s="102"/>
      <c r="U120" s="102"/>
      <c r="V120" s="1496" t="s">
        <v>35</v>
      </c>
      <c r="W120" s="2580">
        <v>925.30140845070434</v>
      </c>
      <c r="X120" s="538">
        <v>200.42516297262068</v>
      </c>
      <c r="Y120" s="1495">
        <v>192.72</v>
      </c>
      <c r="Z120" s="539">
        <v>192.72</v>
      </c>
      <c r="AA120" s="539">
        <v>192.72</v>
      </c>
      <c r="AB120" s="2551">
        <v>192.72</v>
      </c>
      <c r="AC120" s="2147">
        <v>192.34</v>
      </c>
      <c r="AD120" s="1638">
        <v>192.34</v>
      </c>
      <c r="AE120" s="357">
        <v>0</v>
      </c>
      <c r="AF120" s="815"/>
      <c r="AG120" s="815"/>
      <c r="AH120" s="329"/>
      <c r="AI120" s="149"/>
      <c r="AJ120" s="149"/>
      <c r="AK120" s="149"/>
      <c r="AL120" s="149"/>
      <c r="AM120" s="149"/>
      <c r="AN120" s="149"/>
      <c r="AO120" s="149"/>
      <c r="AP120" s="149"/>
      <c r="AQ120" s="149"/>
      <c r="AR120" s="149"/>
      <c r="AS120" s="149"/>
      <c r="AT120" s="149"/>
      <c r="AU120" s="149"/>
      <c r="AV120" s="149"/>
      <c r="AW120" s="149"/>
      <c r="AX120" s="149"/>
      <c r="AY120" s="149"/>
      <c r="AZ120" s="149"/>
      <c r="BA120" s="149"/>
      <c r="BB120" s="2765"/>
      <c r="BC120" s="2194" t="str">
        <f t="shared" si="23"/>
        <v>Cooling RES ER2 12 Year EUL</v>
      </c>
      <c r="BD120" s="3063">
        <f>(INDEX('Avoided Cost Benefits'!$B$4:$B$864,MATCH(BC120,'Avoided Cost Benefits'!$A$4:$A$864,0)))*F120</f>
        <v>0</v>
      </c>
      <c r="BE120" s="3473">
        <f t="shared" si="24"/>
        <v>0</v>
      </c>
      <c r="BF120" s="149"/>
    </row>
    <row r="121" spans="1:58" x14ac:dyDescent="0.3">
      <c r="A121" s="1015" t="str">
        <f t="shared" si="21"/>
        <v>350450_2023_12_Cooling RES</v>
      </c>
      <c r="C121" s="1503" t="s">
        <v>4583</v>
      </c>
      <c r="D121" s="1219" t="s">
        <v>316</v>
      </c>
      <c r="E121" s="2818" t="s">
        <v>905</v>
      </c>
      <c r="F121" s="357">
        <f>ROUND(((J212*J284*(1/J356-1/J428))/1000)*J572*$J$642,2)</f>
        <v>0</v>
      </c>
      <c r="G121" s="697" t="s">
        <v>254</v>
      </c>
      <c r="H121" s="130">
        <f>VLOOKUP(G121,'CP FACTORS'!$A$3:$B$38, 2, FALSE)</f>
        <v>9.4741810000000004E-4</v>
      </c>
      <c r="I121" s="3138">
        <f t="shared" si="25"/>
        <v>0</v>
      </c>
      <c r="J121" s="536">
        <f t="shared" si="22"/>
        <v>18</v>
      </c>
      <c r="K121" s="370">
        <f t="shared" si="26"/>
        <v>0</v>
      </c>
      <c r="L121" s="52">
        <f t="shared" si="27"/>
        <v>2.97</v>
      </c>
      <c r="T121" s="102"/>
      <c r="U121" s="102"/>
      <c r="V121" s="1496" t="s">
        <v>35</v>
      </c>
      <c r="W121" s="2580">
        <v>203.36294691224271</v>
      </c>
      <c r="X121" s="538">
        <v>200.42516297262068</v>
      </c>
      <c r="Y121" s="1495">
        <v>192.07</v>
      </c>
      <c r="Z121" s="539">
        <v>192.07</v>
      </c>
      <c r="AA121" s="539">
        <v>192.07</v>
      </c>
      <c r="AB121" s="2551">
        <v>192.07</v>
      </c>
      <c r="AC121" s="2147">
        <v>191.69</v>
      </c>
      <c r="AD121" s="1638">
        <v>191.69</v>
      </c>
      <c r="AE121" s="357">
        <v>0</v>
      </c>
      <c r="AF121" s="815"/>
      <c r="AG121" s="815"/>
      <c r="AH121" s="329"/>
      <c r="AI121" s="149"/>
      <c r="AJ121" s="149"/>
      <c r="AK121" s="149"/>
      <c r="AL121" s="149"/>
      <c r="AM121" s="149"/>
      <c r="AN121" s="149"/>
      <c r="AO121" s="149"/>
      <c r="AP121" s="149"/>
      <c r="AQ121" s="149"/>
      <c r="AR121" s="149"/>
      <c r="AS121" s="149"/>
      <c r="AT121" s="149"/>
      <c r="AU121" s="149"/>
      <c r="AV121" s="149"/>
      <c r="AW121" s="149"/>
      <c r="AX121" s="149"/>
      <c r="AY121" s="149"/>
      <c r="AZ121" s="149"/>
      <c r="BA121" s="149"/>
      <c r="BB121" s="2770" t="str">
        <f>IFERROR((BD121)/(BE121),"")</f>
        <v/>
      </c>
      <c r="BC121" s="541" t="str">
        <f t="shared" si="23"/>
        <v>Cooling RES 18 Year EUL</v>
      </c>
      <c r="BD121" s="3064">
        <f>(INDEX('Avoided Cost Benefits'!$B$4:$B$864,MATCH(BC121,'Avoided Cost Benefits'!$A$4:$A$864,0)))*F121</f>
        <v>0</v>
      </c>
      <c r="BE121" s="3475">
        <f t="shared" si="24"/>
        <v>0</v>
      </c>
      <c r="BF121" s="149"/>
    </row>
    <row r="122" spans="1:58" x14ac:dyDescent="0.3">
      <c r="A122" s="1015" t="str">
        <f t="shared" si="21"/>
        <v>350500_2023_12_Cooling RES</v>
      </c>
      <c r="C122" s="1503" t="s">
        <v>4584</v>
      </c>
      <c r="D122" s="1219" t="s">
        <v>318</v>
      </c>
      <c r="E122" s="2818" t="s">
        <v>906</v>
      </c>
      <c r="F122" s="1638">
        <f>ROUND(((J213*J285*(1/J501-1/J429))/1000)*J573*$J$642,2)</f>
        <v>1011.98</v>
      </c>
      <c r="G122" s="697" t="s">
        <v>254</v>
      </c>
      <c r="H122" s="130">
        <f>VLOOKUP(G122,'CP FACTORS'!$A$3:$B$38, 2, FALSE)</f>
        <v>9.4741810000000004E-4</v>
      </c>
      <c r="I122" s="1218">
        <f t="shared" si="25"/>
        <v>0.95876799999999995</v>
      </c>
      <c r="J122" s="536">
        <f t="shared" si="22"/>
        <v>6</v>
      </c>
      <c r="K122" s="545">
        <f t="shared" si="26"/>
        <v>442.08125049285354</v>
      </c>
      <c r="L122" s="52">
        <f t="shared" si="27"/>
        <v>2</v>
      </c>
      <c r="T122" s="102"/>
      <c r="U122" s="102"/>
      <c r="V122" s="1496" t="s">
        <v>35</v>
      </c>
      <c r="W122" s="2580">
        <v>1047.8151837856408</v>
      </c>
      <c r="X122" s="538">
        <v>1489.5657573374176</v>
      </c>
      <c r="Y122" s="1495">
        <v>1014.01</v>
      </c>
      <c r="Z122" s="539">
        <v>1014.01</v>
      </c>
      <c r="AA122" s="539">
        <v>1014.01</v>
      </c>
      <c r="AB122" s="2551">
        <v>1014.01</v>
      </c>
      <c r="AC122" s="2147">
        <v>1011.98</v>
      </c>
      <c r="AD122" s="1638">
        <v>1011.98</v>
      </c>
      <c r="AE122" s="1638">
        <v>1011.98</v>
      </c>
      <c r="AF122" s="815"/>
      <c r="AG122" s="815"/>
      <c r="AH122" s="329"/>
      <c r="AI122" s="149"/>
      <c r="AJ122" s="149"/>
      <c r="AK122" s="149"/>
      <c r="AL122" s="149"/>
      <c r="AM122" s="149"/>
      <c r="AN122" s="149"/>
      <c r="AO122" s="149"/>
      <c r="AP122" s="149"/>
      <c r="AQ122" s="149"/>
      <c r="AR122" s="149"/>
      <c r="AS122" s="149"/>
      <c r="AT122" s="149"/>
      <c r="AU122" s="149"/>
      <c r="AV122" s="149"/>
      <c r="AW122" s="149"/>
      <c r="AX122" s="149"/>
      <c r="AY122" s="149"/>
      <c r="AZ122" s="149"/>
      <c r="BA122" s="149"/>
      <c r="BB122" s="2762">
        <f>(BD122+BD123)/(BE122+BE123)</f>
        <v>2.1373535075089261</v>
      </c>
      <c r="BC122" s="2193" t="str">
        <f t="shared" si="23"/>
        <v>Cooling RES 6 Year EUL</v>
      </c>
      <c r="BD122" s="3062">
        <f>(INDEX('Avoided Cost Benefits'!$B$4:$B$864,MATCH(BC122,'Avoided Cost Benefits'!$A$4:$A$864,0)))*F122</f>
        <v>686.74600743236613</v>
      </c>
      <c r="BE122" s="3472">
        <f t="shared" si="24"/>
        <v>321.30670243349914</v>
      </c>
      <c r="BF122" s="149"/>
    </row>
    <row r="123" spans="1:58" x14ac:dyDescent="0.3">
      <c r="A123" s="1015" t="str">
        <f t="shared" si="21"/>
        <v>350500_2023_12_Cooling RES ER2</v>
      </c>
      <c r="C123" s="1503" t="s">
        <v>4584</v>
      </c>
      <c r="D123" s="1219" t="s">
        <v>318</v>
      </c>
      <c r="E123" s="2819" t="s">
        <v>907</v>
      </c>
      <c r="F123" s="357">
        <f>ROUND(((J214*J286*(1/J358-1/J430))/1000)*J574*$J$642,2)</f>
        <v>0</v>
      </c>
      <c r="G123" s="697" t="s">
        <v>904</v>
      </c>
      <c r="H123" s="130">
        <f>VLOOKUP(G123,'CP FACTORS'!$A$3:$B$38, 2, FALSE)</f>
        <v>9.4741810000000004E-4</v>
      </c>
      <c r="I123" s="3138">
        <f t="shared" si="25"/>
        <v>0</v>
      </c>
      <c r="J123" s="536">
        <f t="shared" si="22"/>
        <v>12</v>
      </c>
      <c r="K123" s="370">
        <f t="shared" si="26"/>
        <v>0</v>
      </c>
      <c r="L123" s="52">
        <f t="shared" si="27"/>
        <v>2</v>
      </c>
      <c r="T123" s="102"/>
      <c r="U123" s="102"/>
      <c r="V123" s="1496" t="s">
        <v>35</v>
      </c>
      <c r="W123" s="2580">
        <v>601.44591549295785</v>
      </c>
      <c r="X123" s="538">
        <v>232.04244031830254</v>
      </c>
      <c r="Y123" s="1495">
        <v>114.59</v>
      </c>
      <c r="Z123" s="539">
        <v>114.59</v>
      </c>
      <c r="AA123" s="539">
        <v>114.59</v>
      </c>
      <c r="AB123" s="2551">
        <v>114.59</v>
      </c>
      <c r="AC123" s="2147">
        <v>114.36</v>
      </c>
      <c r="AD123" s="1638">
        <v>114.36</v>
      </c>
      <c r="AE123" s="357">
        <v>0</v>
      </c>
      <c r="AF123" s="815"/>
      <c r="AG123" s="815"/>
      <c r="AH123" s="329"/>
      <c r="AI123" s="149"/>
      <c r="AJ123" s="149"/>
      <c r="AK123" s="149"/>
      <c r="AL123" s="149"/>
      <c r="AM123" s="149"/>
      <c r="AN123" s="149"/>
      <c r="AO123" s="149"/>
      <c r="AP123" s="149"/>
      <c r="AQ123" s="149"/>
      <c r="AR123" s="149"/>
      <c r="AS123" s="149"/>
      <c r="AT123" s="149"/>
      <c r="AU123" s="149"/>
      <c r="AV123" s="149"/>
      <c r="AW123" s="149"/>
      <c r="AX123" s="149"/>
      <c r="AY123" s="149"/>
      <c r="AZ123" s="149"/>
      <c r="BA123" s="149"/>
      <c r="BB123" s="2765"/>
      <c r="BC123" s="2194" t="str">
        <f t="shared" si="23"/>
        <v>Cooling RES ER2 12 Year EUL</v>
      </c>
      <c r="BD123" s="3063">
        <f>(INDEX('Avoided Cost Benefits'!$B$4:$B$864,MATCH(BC123,'Avoided Cost Benefits'!$A$4:$A$864,0)))*F123</f>
        <v>0</v>
      </c>
      <c r="BE123" s="3473">
        <f t="shared" si="24"/>
        <v>0</v>
      </c>
      <c r="BF123" s="149"/>
    </row>
    <row r="124" spans="1:58" x14ac:dyDescent="0.3">
      <c r="A124" s="1015" t="str">
        <f t="shared" si="21"/>
        <v>350501_2023_12_Cooling RES</v>
      </c>
      <c r="C124" s="1503" t="s">
        <v>4585</v>
      </c>
      <c r="D124" s="1219" t="s">
        <v>313</v>
      </c>
      <c r="E124" s="2818" t="s">
        <v>908</v>
      </c>
      <c r="F124" s="1638">
        <f>ROUND(((J215*J287*(1/J503-1/J431))/1000)*J575*$J$642,2)</f>
        <v>735.98</v>
      </c>
      <c r="G124" s="697" t="s">
        <v>254</v>
      </c>
      <c r="H124" s="130">
        <f>VLOOKUP(G124,'CP FACTORS'!$A$3:$B$38, 2, FALSE)</f>
        <v>9.4741810000000004E-4</v>
      </c>
      <c r="I124" s="1218">
        <f t="shared" si="25"/>
        <v>0.69728100000000004</v>
      </c>
      <c r="J124" s="536">
        <f t="shared" si="22"/>
        <v>6</v>
      </c>
      <c r="K124" s="545">
        <f t="shared" si="26"/>
        <v>345.69687156699911</v>
      </c>
      <c r="L124" s="52">
        <f t="shared" si="27"/>
        <v>2</v>
      </c>
      <c r="T124" s="102"/>
      <c r="U124" s="102"/>
      <c r="V124" s="1496" t="s">
        <v>35</v>
      </c>
      <c r="W124" s="2580"/>
      <c r="X124" s="538"/>
      <c r="Y124" s="1495">
        <v>737.46</v>
      </c>
      <c r="Z124" s="539">
        <v>737.46</v>
      </c>
      <c r="AA124" s="539">
        <v>737.46</v>
      </c>
      <c r="AB124" s="2551">
        <v>737.46</v>
      </c>
      <c r="AC124" s="2147">
        <v>735.98</v>
      </c>
      <c r="AD124" s="1638">
        <v>735.98</v>
      </c>
      <c r="AE124" s="1638">
        <v>735.98</v>
      </c>
      <c r="AF124" s="815"/>
      <c r="AG124" s="815"/>
      <c r="AH124" s="329"/>
      <c r="AI124" s="149"/>
      <c r="AJ124" s="149"/>
      <c r="AK124" s="149"/>
      <c r="AL124" s="149"/>
      <c r="AM124" s="149"/>
      <c r="AN124" s="149"/>
      <c r="AO124" s="149"/>
      <c r="AP124" s="149"/>
      <c r="AQ124" s="149"/>
      <c r="AR124" s="149"/>
      <c r="AS124" s="149"/>
      <c r="AT124" s="149"/>
      <c r="AU124" s="149"/>
      <c r="AV124" s="149"/>
      <c r="AW124" s="149"/>
      <c r="AX124" s="149"/>
      <c r="AY124" s="149"/>
      <c r="AZ124" s="149"/>
      <c r="BA124" s="149"/>
      <c r="BB124" s="2762">
        <f>(BD124+BD125)/(BE124+BE125)</f>
        <v>1.9878201475924731</v>
      </c>
      <c r="BC124" s="2193" t="str">
        <f t="shared" si="23"/>
        <v>Cooling RES 6 Year EUL</v>
      </c>
      <c r="BD124" s="3062">
        <f>(INDEX('Avoided Cost Benefits'!$B$4:$B$864,MATCH(BC124,'Avoided Cost Benefits'!$A$4:$A$864,0)))*F124</f>
        <v>499.44794022616338</v>
      </c>
      <c r="BE124" s="3472">
        <f t="shared" si="24"/>
        <v>251.25408897332306</v>
      </c>
      <c r="BF124" s="149"/>
    </row>
    <row r="125" spans="1:58" x14ac:dyDescent="0.3">
      <c r="A125" s="1015" t="str">
        <f t="shared" si="21"/>
        <v>350501_2023_12_Cooling RES ER2</v>
      </c>
      <c r="C125" s="1503" t="s">
        <v>4585</v>
      </c>
      <c r="D125" s="1219" t="s">
        <v>313</v>
      </c>
      <c r="E125" s="2819" t="s">
        <v>909</v>
      </c>
      <c r="F125" s="357">
        <f>ROUND(((J216*J288*(1/J360-1/J432))/1000)*J576*$J$642,2)</f>
        <v>0</v>
      </c>
      <c r="G125" s="697" t="s">
        <v>904</v>
      </c>
      <c r="H125" s="130">
        <f>VLOOKUP(G125,'CP FACTORS'!$A$3:$B$38, 2, FALSE)</f>
        <v>9.4741810000000004E-4</v>
      </c>
      <c r="I125" s="3138">
        <f t="shared" si="25"/>
        <v>0</v>
      </c>
      <c r="J125" s="536">
        <f t="shared" si="22"/>
        <v>12</v>
      </c>
      <c r="K125" s="370">
        <f t="shared" si="26"/>
        <v>0</v>
      </c>
      <c r="L125" s="52">
        <f t="shared" si="27"/>
        <v>2</v>
      </c>
      <c r="T125" s="102"/>
      <c r="U125" s="102"/>
      <c r="V125" s="1496" t="s">
        <v>35</v>
      </c>
      <c r="W125" s="2580"/>
      <c r="X125" s="538"/>
      <c r="Y125" s="1495">
        <v>83.34</v>
      </c>
      <c r="Z125" s="539">
        <v>83.34</v>
      </c>
      <c r="AA125" s="539">
        <v>83.34</v>
      </c>
      <c r="AB125" s="2551">
        <v>83.34</v>
      </c>
      <c r="AC125" s="2147">
        <v>83.17</v>
      </c>
      <c r="AD125" s="1638">
        <v>83.17</v>
      </c>
      <c r="AE125" s="357">
        <v>0</v>
      </c>
      <c r="AF125" s="815"/>
      <c r="AG125" s="815"/>
      <c r="AH125" s="329"/>
      <c r="AI125" s="149"/>
      <c r="AJ125" s="149"/>
      <c r="AK125" s="149"/>
      <c r="AL125" s="149"/>
      <c r="AM125" s="149"/>
      <c r="AN125" s="149"/>
      <c r="AO125" s="149"/>
      <c r="AP125" s="149"/>
      <c r="AQ125" s="149"/>
      <c r="AR125" s="149"/>
      <c r="AS125" s="149"/>
      <c r="AT125" s="149"/>
      <c r="AU125" s="149"/>
      <c r="AV125" s="149"/>
      <c r="AW125" s="149"/>
      <c r="AX125" s="149"/>
      <c r="AY125" s="149"/>
      <c r="AZ125" s="149"/>
      <c r="BA125" s="149"/>
      <c r="BB125" s="2765"/>
      <c r="BC125" s="2194" t="str">
        <f t="shared" si="23"/>
        <v>Cooling RES ER2 12 Year EUL</v>
      </c>
      <c r="BD125" s="3063">
        <f>(INDEX('Avoided Cost Benefits'!$B$4:$B$864,MATCH(BC125,'Avoided Cost Benefits'!$A$4:$A$864,0)))*F125</f>
        <v>0</v>
      </c>
      <c r="BE125" s="3473">
        <f t="shared" si="24"/>
        <v>0</v>
      </c>
      <c r="BF125" s="149"/>
    </row>
    <row r="126" spans="1:58" x14ac:dyDescent="0.3">
      <c r="A126" s="1015" t="str">
        <f t="shared" si="21"/>
        <v>350550_2023_12_Cooling RES</v>
      </c>
      <c r="C126" s="1503" t="s">
        <v>4586</v>
      </c>
      <c r="D126" s="1219" t="s">
        <v>318</v>
      </c>
      <c r="E126" s="2818" t="s">
        <v>910</v>
      </c>
      <c r="F126" s="357">
        <f>ROUND(((J217*J289*(1/J361-1/J433))/1000)*J577*$J$642,2)</f>
        <v>0</v>
      </c>
      <c r="G126" s="697" t="s">
        <v>254</v>
      </c>
      <c r="H126" s="130">
        <f>VLOOKUP(G126,'CP FACTORS'!$A$3:$B$38, 2, FALSE)</f>
        <v>9.4741810000000004E-4</v>
      </c>
      <c r="I126" s="3138">
        <f t="shared" si="25"/>
        <v>0</v>
      </c>
      <c r="J126" s="543">
        <v>18</v>
      </c>
      <c r="K126" s="370">
        <f t="shared" si="26"/>
        <v>0</v>
      </c>
      <c r="L126" s="52">
        <f t="shared" si="27"/>
        <v>2</v>
      </c>
      <c r="T126" s="102"/>
      <c r="U126" s="102"/>
      <c r="V126" s="1496" t="s">
        <v>35</v>
      </c>
      <c r="W126" s="2580">
        <v>132.18591549295778</v>
      </c>
      <c r="X126" s="538">
        <v>232.04244031830254</v>
      </c>
      <c r="Y126" s="1495">
        <v>114.59</v>
      </c>
      <c r="Z126" s="539">
        <v>114.59</v>
      </c>
      <c r="AA126" s="539">
        <v>114.59</v>
      </c>
      <c r="AB126" s="2551">
        <v>114.59</v>
      </c>
      <c r="AC126" s="2147">
        <v>114.36</v>
      </c>
      <c r="AD126" s="1638">
        <v>114.36</v>
      </c>
      <c r="AE126" s="357">
        <v>0</v>
      </c>
      <c r="AF126" s="815"/>
      <c r="AG126" s="815"/>
      <c r="AH126" s="329"/>
      <c r="AI126" s="149"/>
      <c r="AJ126" s="149"/>
      <c r="AK126" s="149"/>
      <c r="AL126" s="149"/>
      <c r="AM126" s="149"/>
      <c r="AN126" s="149"/>
      <c r="AO126" s="149"/>
      <c r="AP126" s="149"/>
      <c r="AQ126" s="149"/>
      <c r="AR126" s="149"/>
      <c r="AS126" s="149"/>
      <c r="AT126" s="149"/>
      <c r="AU126" s="149"/>
      <c r="AV126" s="149"/>
      <c r="AW126" s="149"/>
      <c r="AX126" s="149"/>
      <c r="AY126" s="149"/>
      <c r="AZ126" s="149"/>
      <c r="BA126" s="149"/>
      <c r="BB126" s="2770" t="str">
        <f>IFERROR((BD126)/(BE126),"")</f>
        <v/>
      </c>
      <c r="BC126" s="541" t="str">
        <f t="shared" si="23"/>
        <v>Cooling RES 18 Year EUL</v>
      </c>
      <c r="BD126" s="3064">
        <f>(INDEX('Avoided Cost Benefits'!$B$4:$B$864,MATCH(BC126,'Avoided Cost Benefits'!$A$4:$A$864,0)))*F126</f>
        <v>0</v>
      </c>
      <c r="BE126" s="3475">
        <f t="shared" si="24"/>
        <v>0</v>
      </c>
      <c r="BF126" s="149"/>
    </row>
    <row r="127" spans="1:58" x14ac:dyDescent="0.3">
      <c r="A127" s="1015" t="str">
        <f t="shared" si="21"/>
        <v>350551_2023_12_Cooling RES</v>
      </c>
      <c r="C127" s="1503" t="s">
        <v>4587</v>
      </c>
      <c r="D127" s="1219" t="s">
        <v>313</v>
      </c>
      <c r="E127" s="2818" t="s">
        <v>911</v>
      </c>
      <c r="F127" s="357">
        <f>ROUND(((J218*J290*(1/J362-1/J434))/1000)*J578*$J$642,2)</f>
        <v>0</v>
      </c>
      <c r="G127" s="697" t="s">
        <v>254</v>
      </c>
      <c r="H127" s="130">
        <f>VLOOKUP(G127,'CP FACTORS'!$A$3:$B$38, 2, FALSE)</f>
        <v>9.4741810000000004E-4</v>
      </c>
      <c r="I127" s="3138">
        <f t="shared" si="25"/>
        <v>0</v>
      </c>
      <c r="J127" s="543">
        <v>18</v>
      </c>
      <c r="K127" s="370">
        <f t="shared" si="26"/>
        <v>0</v>
      </c>
      <c r="L127" s="52">
        <f t="shared" si="27"/>
        <v>2</v>
      </c>
      <c r="T127" s="102"/>
      <c r="U127" s="102"/>
      <c r="V127" s="1496" t="s">
        <v>35</v>
      </c>
      <c r="W127" s="2580"/>
      <c r="X127" s="538"/>
      <c r="Y127" s="1495">
        <v>83.34</v>
      </c>
      <c r="Z127" s="539">
        <v>83.34</v>
      </c>
      <c r="AA127" s="539">
        <v>83.34</v>
      </c>
      <c r="AB127" s="2551">
        <v>83.34</v>
      </c>
      <c r="AC127" s="2147">
        <v>83.17</v>
      </c>
      <c r="AD127" s="1638">
        <v>83.17</v>
      </c>
      <c r="AE127" s="357">
        <v>0</v>
      </c>
      <c r="AF127" s="815"/>
      <c r="AG127" s="815"/>
      <c r="AH127" s="329"/>
      <c r="AI127" s="149"/>
      <c r="AJ127" s="149"/>
      <c r="AK127" s="149"/>
      <c r="AL127" s="149"/>
      <c r="AM127" s="149"/>
      <c r="AN127" s="149"/>
      <c r="AO127" s="149"/>
      <c r="AP127" s="149"/>
      <c r="AQ127" s="149"/>
      <c r="AR127" s="149"/>
      <c r="AS127" s="149"/>
      <c r="AT127" s="149"/>
      <c r="AU127" s="149"/>
      <c r="AV127" s="149"/>
      <c r="AW127" s="149"/>
      <c r="AX127" s="149"/>
      <c r="AY127" s="149"/>
      <c r="AZ127" s="149"/>
      <c r="BA127" s="149"/>
      <c r="BB127" s="2770" t="str">
        <f>IFERROR((BD127)/(BE127),"")</f>
        <v/>
      </c>
      <c r="BC127" s="541" t="str">
        <f t="shared" si="23"/>
        <v>Cooling RES 18 Year EUL</v>
      </c>
      <c r="BD127" s="3064">
        <f>(INDEX('Avoided Cost Benefits'!$B$4:$B$864,MATCH(BC127,'Avoided Cost Benefits'!$A$4:$A$864,0)))*F127</f>
        <v>0</v>
      </c>
      <c r="BE127" s="3475">
        <f t="shared" si="24"/>
        <v>0</v>
      </c>
      <c r="BF127" s="149"/>
    </row>
    <row r="128" spans="1:58" x14ac:dyDescent="0.3">
      <c r="A128" s="1015" t="str">
        <f t="shared" si="21"/>
        <v>350600_2023_12_Cooling RES</v>
      </c>
      <c r="C128" s="1503" t="s">
        <v>4588</v>
      </c>
      <c r="D128" s="1219" t="s">
        <v>316</v>
      </c>
      <c r="E128" s="2818" t="s">
        <v>912</v>
      </c>
      <c r="F128" s="357">
        <f>ROUND(((J219*J291*(1/J507-1/J435))/1000)*J579*$J$642,2)</f>
        <v>2107.9899999999998</v>
      </c>
      <c r="G128" s="697" t="s">
        <v>254</v>
      </c>
      <c r="H128" s="130">
        <f>VLOOKUP(G128,'CP FACTORS'!$A$3:$B$38, 2, FALSE)</f>
        <v>9.4741810000000004E-4</v>
      </c>
      <c r="I128" s="3138">
        <f t="shared" si="25"/>
        <v>1.9971479999999999</v>
      </c>
      <c r="J128" s="536">
        <f t="shared" ref="J128:J135" si="28">J652</f>
        <v>6</v>
      </c>
      <c r="K128" s="545">
        <f t="shared" si="26"/>
        <v>646.39382730832676</v>
      </c>
      <c r="L128" s="460">
        <f t="shared" si="27"/>
        <v>3.1148319327731095</v>
      </c>
      <c r="T128" s="102"/>
      <c r="U128" s="102"/>
      <c r="V128" s="1496" t="s">
        <v>35</v>
      </c>
      <c r="W128" s="2580">
        <v>1932.6604621309377</v>
      </c>
      <c r="X128" s="538">
        <v>1720.1937397650352</v>
      </c>
      <c r="Y128" s="1495">
        <v>1844.27</v>
      </c>
      <c r="Z128" s="539">
        <v>1844.27</v>
      </c>
      <c r="AA128" s="539">
        <v>1844.27</v>
      </c>
      <c r="AB128" s="1449">
        <v>2258.48</v>
      </c>
      <c r="AC128" s="2147">
        <v>1789.74</v>
      </c>
      <c r="AD128" s="357">
        <v>2221.96</v>
      </c>
      <c r="AE128" s="357">
        <v>2107.9899999999998</v>
      </c>
      <c r="AF128" s="815"/>
      <c r="AG128" s="815"/>
      <c r="AH128" s="329"/>
      <c r="AI128" s="149"/>
      <c r="AJ128" s="149"/>
      <c r="AK128" s="149"/>
      <c r="AL128" s="149"/>
      <c r="AM128" s="149"/>
      <c r="AN128" s="149"/>
      <c r="AO128" s="149"/>
      <c r="AP128" s="149"/>
      <c r="AQ128" s="149"/>
      <c r="AR128" s="149"/>
      <c r="AS128" s="149"/>
      <c r="AT128" s="149"/>
      <c r="AU128" s="149"/>
      <c r="AV128" s="149"/>
      <c r="AW128" s="149"/>
      <c r="AX128" s="149"/>
      <c r="AY128" s="149"/>
      <c r="AZ128" s="149"/>
      <c r="BA128" s="149"/>
      <c r="BB128" s="2762">
        <f>(BD128+BD129)/(BE128+BE129)</f>
        <v>3.3892835212729047</v>
      </c>
      <c r="BC128" s="2193" t="str">
        <f t="shared" si="23"/>
        <v>Cooling RES 6 Year EUL</v>
      </c>
      <c r="BD128" s="3062">
        <f>(INDEX('Avoided Cost Benefits'!$B$4:$B$864,MATCH(BC128,'Avoided Cost Benefits'!$A$4:$A$864,0)))*F128</f>
        <v>1430.5161329347943</v>
      </c>
      <c r="BE128" s="3472">
        <f t="shared" si="24"/>
        <v>469.80203049612163</v>
      </c>
      <c r="BF128" s="149"/>
    </row>
    <row r="129" spans="1:58" x14ac:dyDescent="0.3">
      <c r="A129" s="1015" t="str">
        <f t="shared" si="21"/>
        <v>350600_2023_12_Cooling RES ER2</v>
      </c>
      <c r="C129" s="1503" t="s">
        <v>4588</v>
      </c>
      <c r="D129" s="1219" t="s">
        <v>316</v>
      </c>
      <c r="E129" s="2819" t="s">
        <v>913</v>
      </c>
      <c r="F129" s="357">
        <f>ROUND(((J220*J292*(1/J364-1/J436))/1000)*J580*$J$642,2)</f>
        <v>169.64</v>
      </c>
      <c r="G129" s="697" t="s">
        <v>904</v>
      </c>
      <c r="H129" s="130">
        <f>VLOOKUP(G129,'CP FACTORS'!$A$3:$B$38, 2, FALSE)</f>
        <v>9.4741810000000004E-4</v>
      </c>
      <c r="I129" s="3138">
        <f t="shared" si="25"/>
        <v>0.16072</v>
      </c>
      <c r="J129" s="536">
        <f t="shared" si="28"/>
        <v>12</v>
      </c>
      <c r="K129" s="370">
        <f t="shared" si="26"/>
        <v>0</v>
      </c>
      <c r="L129" s="460">
        <f t="shared" si="27"/>
        <v>3.1148319327731095</v>
      </c>
      <c r="T129" s="102"/>
      <c r="U129" s="102"/>
      <c r="V129" s="1496" t="s">
        <v>35</v>
      </c>
      <c r="W129" s="2580">
        <v>1177.266315789474</v>
      </c>
      <c r="X129" s="538">
        <v>348.58770042622297</v>
      </c>
      <c r="Y129" s="1495">
        <v>373.73</v>
      </c>
      <c r="Z129" s="539">
        <v>373.73</v>
      </c>
      <c r="AA129" s="539">
        <v>373.73</v>
      </c>
      <c r="AB129" s="1449">
        <v>363.6</v>
      </c>
      <c r="AC129" s="2147">
        <v>348.11</v>
      </c>
      <c r="AD129" s="357">
        <v>350.43</v>
      </c>
      <c r="AE129" s="357">
        <v>169.64</v>
      </c>
      <c r="AF129" s="815"/>
      <c r="AG129" s="815"/>
      <c r="AH129" s="329"/>
      <c r="AI129" s="149"/>
      <c r="AJ129" s="149"/>
      <c r="AK129" s="149"/>
      <c r="AL129" s="149"/>
      <c r="AM129" s="149"/>
      <c r="AN129" s="149"/>
      <c r="AO129" s="149"/>
      <c r="AP129" s="149"/>
      <c r="AQ129" s="149"/>
      <c r="AR129" s="149"/>
      <c r="AS129" s="149"/>
      <c r="AT129" s="149"/>
      <c r="AU129" s="149"/>
      <c r="AV129" s="149"/>
      <c r="AW129" s="149"/>
      <c r="AX129" s="149"/>
      <c r="AY129" s="149"/>
      <c r="AZ129" s="149"/>
      <c r="BA129" s="149"/>
      <c r="BB129" s="2765"/>
      <c r="BC129" s="2194" t="str">
        <f t="shared" si="23"/>
        <v>Cooling RES ER2 12 Year EUL</v>
      </c>
      <c r="BD129" s="3063">
        <f>(INDEX('Avoided Cost Benefits'!$B$4:$B$864,MATCH(BC129,'Avoided Cost Benefits'!$A$4:$A$864,0)))*F129</f>
        <v>161.77614728626151</v>
      </c>
      <c r="BE129" s="3473">
        <f t="shared" si="24"/>
        <v>0</v>
      </c>
      <c r="BF129" s="149"/>
    </row>
    <row r="130" spans="1:58" x14ac:dyDescent="0.3">
      <c r="A130" s="1015" t="str">
        <f t="shared" si="21"/>
        <v>350650_2023_12_Cooling RES</v>
      </c>
      <c r="C130" s="1503" t="s">
        <v>4589</v>
      </c>
      <c r="D130" s="1219" t="s">
        <v>316</v>
      </c>
      <c r="E130" s="2818" t="s">
        <v>914</v>
      </c>
      <c r="F130" s="357">
        <f>ROUND(((J221*J293*(1/J365-1/J437))/1000)*J581*$J$642,2)</f>
        <v>161.06</v>
      </c>
      <c r="G130" s="697" t="s">
        <v>254</v>
      </c>
      <c r="H130" s="130">
        <f>VLOOKUP(G130,'CP FACTORS'!$A$3:$B$38, 2, FALSE)</f>
        <v>9.4741810000000004E-4</v>
      </c>
      <c r="I130" s="3138">
        <f t="shared" si="25"/>
        <v>0.152591</v>
      </c>
      <c r="J130" s="536">
        <f t="shared" si="28"/>
        <v>18</v>
      </c>
      <c r="K130" s="370">
        <f t="shared" si="26"/>
        <v>108</v>
      </c>
      <c r="L130" s="460">
        <f t="shared" si="27"/>
        <v>2.9463254593175856</v>
      </c>
      <c r="T130" s="102"/>
      <c r="U130" s="102"/>
      <c r="V130" s="1496" t="s">
        <v>35</v>
      </c>
      <c r="W130" s="2580">
        <v>334.67345899133977</v>
      </c>
      <c r="X130" s="538">
        <v>348.58770042622297</v>
      </c>
      <c r="Y130" s="1495">
        <v>369.27</v>
      </c>
      <c r="Z130" s="539">
        <v>369.27</v>
      </c>
      <c r="AA130" s="539">
        <v>369.27</v>
      </c>
      <c r="AB130" s="1449">
        <v>373.31</v>
      </c>
      <c r="AC130" s="2147">
        <v>347.48</v>
      </c>
      <c r="AD130" s="357">
        <v>340.39</v>
      </c>
      <c r="AE130" s="357">
        <v>161.06</v>
      </c>
      <c r="AF130" s="815"/>
      <c r="AG130" s="815"/>
      <c r="AH130" s="329"/>
      <c r="AI130" s="149"/>
      <c r="AJ130" s="149"/>
      <c r="AK130" s="149"/>
      <c r="AL130" s="149"/>
      <c r="AM130" s="149"/>
      <c r="AN130" s="149"/>
      <c r="AO130" s="149"/>
      <c r="AP130" s="149"/>
      <c r="AQ130" s="149"/>
      <c r="AR130" s="149"/>
      <c r="AS130" s="149"/>
      <c r="AT130" s="149"/>
      <c r="AU130" s="149"/>
      <c r="AV130" s="149"/>
      <c r="AW130" s="149"/>
      <c r="AX130" s="149"/>
      <c r="AY130" s="149"/>
      <c r="AZ130" s="149"/>
      <c r="BA130" s="149"/>
      <c r="BB130" s="2770">
        <f>(BD130)/(BE130)</f>
        <v>3.3491577578713332</v>
      </c>
      <c r="BC130" s="541" t="str">
        <f t="shared" si="23"/>
        <v>Cooling RES 18 Year EUL</v>
      </c>
      <c r="BD130" s="3064">
        <f>(INDEX('Avoided Cost Benefits'!$B$4:$B$864,MATCH(BC130,'Avoided Cost Benefits'!$A$4:$A$864,0)))*F130</f>
        <v>262.89180566342378</v>
      </c>
      <c r="BE130" s="3475">
        <f t="shared" si="24"/>
        <v>78.494900709160163</v>
      </c>
      <c r="BF130" s="149"/>
    </row>
    <row r="131" spans="1:58" x14ac:dyDescent="0.3">
      <c r="A131" s="1015" t="str">
        <f t="shared" si="21"/>
        <v>350700_2023_12_Cooling RES</v>
      </c>
      <c r="C131" s="1503" t="s">
        <v>4590</v>
      </c>
      <c r="D131" s="1219" t="s">
        <v>318</v>
      </c>
      <c r="E131" s="2818" t="s">
        <v>915</v>
      </c>
      <c r="F131" s="357">
        <f>ROUND(((J222*J294*(1/J510-1/J438))/1000)*J582*$J$642,2)</f>
        <v>1759.78</v>
      </c>
      <c r="G131" s="697" t="s">
        <v>254</v>
      </c>
      <c r="H131" s="130">
        <f>VLOOKUP(G131,'CP FACTORS'!$A$3:$B$38, 2, FALSE)</f>
        <v>9.4741810000000004E-4</v>
      </c>
      <c r="I131" s="3138">
        <f t="shared" si="25"/>
        <v>1.6672469999999999</v>
      </c>
      <c r="J131" s="536">
        <f t="shared" si="28"/>
        <v>6</v>
      </c>
      <c r="K131" s="545">
        <f t="shared" si="26"/>
        <v>530.5183985818876</v>
      </c>
      <c r="L131" s="460">
        <f t="shared" si="27"/>
        <v>2.4444444444444446</v>
      </c>
      <c r="T131" s="102"/>
      <c r="U131" s="102"/>
      <c r="V131" s="1496" t="s">
        <v>35</v>
      </c>
      <c r="W131" s="2580">
        <v>1256.2293003851096</v>
      </c>
      <c r="X131" s="538">
        <v>1592.2642887629986</v>
      </c>
      <c r="Y131" s="1495">
        <v>1113.32</v>
      </c>
      <c r="Z131" s="539">
        <v>1113.32</v>
      </c>
      <c r="AA131" s="539">
        <v>1113.32</v>
      </c>
      <c r="AB131" s="1449">
        <v>1738.76</v>
      </c>
      <c r="AC131" s="2147">
        <v>1478.57</v>
      </c>
      <c r="AD131" s="357">
        <v>1818.89</v>
      </c>
      <c r="AE131" s="357">
        <v>1759.78</v>
      </c>
      <c r="AF131" s="815"/>
      <c r="AG131" s="815"/>
      <c r="AH131" s="329"/>
      <c r="AI131" s="149"/>
      <c r="AJ131" s="149"/>
      <c r="AK131" s="149"/>
      <c r="AL131" s="149"/>
      <c r="AM131" s="149"/>
      <c r="AN131" s="149"/>
      <c r="AO131" s="149"/>
      <c r="AP131" s="149"/>
      <c r="AQ131" s="149"/>
      <c r="AR131" s="149"/>
      <c r="AS131" s="149"/>
      <c r="AT131" s="149"/>
      <c r="AU131" s="149"/>
      <c r="AV131" s="149"/>
      <c r="AW131" s="149"/>
      <c r="AX131" s="149"/>
      <c r="AY131" s="149"/>
      <c r="AZ131" s="149"/>
      <c r="BA131" s="149"/>
      <c r="BB131" s="2762">
        <f>(BD131+BD132)/(BE131+BE132)</f>
        <v>3.4230165197307421</v>
      </c>
      <c r="BC131" s="2193" t="str">
        <f t="shared" si="23"/>
        <v>Cooling RES 6 Year EUL</v>
      </c>
      <c r="BD131" s="3062">
        <f>(INDEX('Avoided Cost Benefits'!$B$4:$B$864,MATCH(BC131,'Avoided Cost Benefits'!$A$4:$A$864,0)))*F131</f>
        <v>1194.2151909714908</v>
      </c>
      <c r="BE131" s="3472">
        <f t="shared" si="24"/>
        <v>385.58323167655487</v>
      </c>
      <c r="BF131" s="149"/>
    </row>
    <row r="132" spans="1:58" x14ac:dyDescent="0.3">
      <c r="A132" s="1015" t="str">
        <f t="shared" si="21"/>
        <v>350700_2023_12_Cooling RES ER2</v>
      </c>
      <c r="C132" s="1503" t="s">
        <v>4590</v>
      </c>
      <c r="D132" s="1219" t="s">
        <v>318</v>
      </c>
      <c r="E132" s="2819" t="s">
        <v>916</v>
      </c>
      <c r="F132" s="357">
        <f>ROUND(((J223*J295*(1/J367-1/J439))/1000)*J583*$J$642,2)</f>
        <v>131.75</v>
      </c>
      <c r="G132" s="697" t="s">
        <v>904</v>
      </c>
      <c r="H132" s="130">
        <f>VLOOKUP(G132,'CP FACTORS'!$A$3:$B$38, 2, FALSE)</f>
        <v>9.4741810000000004E-4</v>
      </c>
      <c r="I132" s="3138">
        <f t="shared" si="25"/>
        <v>0.124822</v>
      </c>
      <c r="J132" s="536">
        <f t="shared" si="28"/>
        <v>12</v>
      </c>
      <c r="K132" s="370">
        <f t="shared" si="26"/>
        <v>0</v>
      </c>
      <c r="L132" s="460">
        <f t="shared" si="27"/>
        <v>2.4444444444444446</v>
      </c>
      <c r="T132" s="102"/>
      <c r="U132" s="102"/>
      <c r="V132" s="1496" t="s">
        <v>35</v>
      </c>
      <c r="W132" s="2580">
        <v>765.22310526315812</v>
      </c>
      <c r="X132" s="538">
        <v>322.66350822001232</v>
      </c>
      <c r="Y132" s="1495">
        <v>213.91</v>
      </c>
      <c r="Z132" s="539">
        <v>213.91</v>
      </c>
      <c r="AA132" s="539">
        <v>213.91</v>
      </c>
      <c r="AB132" s="1449">
        <v>263.63</v>
      </c>
      <c r="AC132" s="2147">
        <v>288.56</v>
      </c>
      <c r="AD132" s="357">
        <v>278.45</v>
      </c>
      <c r="AE132" s="357">
        <v>131.75</v>
      </c>
      <c r="AF132" s="815"/>
      <c r="AG132" s="815"/>
      <c r="AH132" s="329"/>
      <c r="AI132" s="149"/>
      <c r="AJ132" s="149"/>
      <c r="AK132" s="149"/>
      <c r="AL132" s="149"/>
      <c r="AM132" s="149"/>
      <c r="AN132" s="149"/>
      <c r="AO132" s="149"/>
      <c r="AP132" s="149"/>
      <c r="AQ132" s="149"/>
      <c r="AR132" s="149"/>
      <c r="AS132" s="149"/>
      <c r="AT132" s="149"/>
      <c r="AU132" s="149"/>
      <c r="AV132" s="149"/>
      <c r="AW132" s="149"/>
      <c r="AX132" s="149"/>
      <c r="AY132" s="149"/>
      <c r="AZ132" s="149"/>
      <c r="BA132" s="149"/>
      <c r="BB132" s="2765"/>
      <c r="BC132" s="2194" t="str">
        <f t="shared" si="23"/>
        <v>Cooling RES ER2 12 Year EUL</v>
      </c>
      <c r="BD132" s="3063">
        <f>(INDEX('Avoided Cost Benefits'!$B$4:$B$864,MATCH(BC132,'Avoided Cost Benefits'!$A$4:$A$864,0)))*F132</f>
        <v>125.64258078852248</v>
      </c>
      <c r="BE132" s="3473">
        <f t="shared" si="24"/>
        <v>0</v>
      </c>
      <c r="BF132" s="149"/>
    </row>
    <row r="133" spans="1:58" x14ac:dyDescent="0.3">
      <c r="A133" s="1015" t="str">
        <f t="shared" si="21"/>
        <v>350701_2023_12_Cooling RES</v>
      </c>
      <c r="C133" s="1503" t="s">
        <v>4591</v>
      </c>
      <c r="D133" s="1219" t="s">
        <v>313</v>
      </c>
      <c r="E133" s="2818" t="s">
        <v>917</v>
      </c>
      <c r="F133" s="357">
        <f>ROUND(((J224*J296*(1/J512-1/J440))/1000)*J584*$J$642,2)</f>
        <v>1279.8399999999999</v>
      </c>
      <c r="G133" s="697" t="s">
        <v>254</v>
      </c>
      <c r="H133" s="130">
        <f>VLOOKUP(G133,'CP FACTORS'!$A$3:$B$38, 2, FALSE)</f>
        <v>9.4741810000000004E-4</v>
      </c>
      <c r="I133" s="3138">
        <f t="shared" si="25"/>
        <v>1.2125440000000001</v>
      </c>
      <c r="J133" s="536">
        <f t="shared" si="28"/>
        <v>6</v>
      </c>
      <c r="K133" s="545">
        <f t="shared" si="26"/>
        <v>530.5183985818876</v>
      </c>
      <c r="L133" s="460">
        <f t="shared" si="27"/>
        <v>2.4444444444444446</v>
      </c>
      <c r="T133" s="102"/>
      <c r="U133" s="102"/>
      <c r="V133" s="1496" t="s">
        <v>35</v>
      </c>
      <c r="W133" s="2580"/>
      <c r="X133" s="538"/>
      <c r="Y133" s="1495">
        <v>809.69</v>
      </c>
      <c r="Z133" s="539">
        <v>809.69</v>
      </c>
      <c r="AA133" s="539">
        <v>809.69</v>
      </c>
      <c r="AB133" s="1449">
        <v>1078.19</v>
      </c>
      <c r="AC133" s="2147">
        <v>1058.6099999999999</v>
      </c>
      <c r="AD133" s="357">
        <v>1322.83</v>
      </c>
      <c r="AE133" s="357">
        <v>1279.8399999999999</v>
      </c>
      <c r="AF133" s="815"/>
      <c r="AG133" s="815"/>
      <c r="AH133" s="329"/>
      <c r="AI133" s="149"/>
      <c r="AJ133" s="149"/>
      <c r="AK133" s="149"/>
      <c r="AL133" s="149"/>
      <c r="AM133" s="149"/>
      <c r="AN133" s="149"/>
      <c r="AO133" s="149"/>
      <c r="AP133" s="149"/>
      <c r="AQ133" s="149"/>
      <c r="AR133" s="149"/>
      <c r="AS133" s="149"/>
      <c r="AT133" s="149"/>
      <c r="AU133" s="149"/>
      <c r="AV133" s="149"/>
      <c r="AW133" s="149"/>
      <c r="AX133" s="149"/>
      <c r="AY133" s="149"/>
      <c r="AZ133" s="149"/>
      <c r="BA133" s="149"/>
      <c r="BB133" s="2762">
        <f>(BD133+BD134)/(BE133+BE134)</f>
        <v>2.4524885347530012</v>
      </c>
      <c r="BC133" s="2193" t="str">
        <f t="shared" si="23"/>
        <v>Cooling RES 6 Year EUL</v>
      </c>
      <c r="BD133" s="3062">
        <f>(INDEX('Avoided Cost Benefits'!$B$4:$B$864,MATCH(BC133,'Avoided Cost Benefits'!$A$4:$A$864,0)))*F133</f>
        <v>868.52013888835688</v>
      </c>
      <c r="BE133" s="3472">
        <f t="shared" si="24"/>
        <v>385.58323167655487</v>
      </c>
      <c r="BF133" s="149"/>
    </row>
    <row r="134" spans="1:58" x14ac:dyDescent="0.3">
      <c r="A134" s="1015" t="str">
        <f t="shared" si="21"/>
        <v>350701_2023_12_Cooling RES ER2</v>
      </c>
      <c r="C134" s="1503" t="s">
        <v>4591</v>
      </c>
      <c r="D134" s="1219" t="s">
        <v>313</v>
      </c>
      <c r="E134" s="2819" t="s">
        <v>918</v>
      </c>
      <c r="F134" s="357">
        <f>ROUND(((J225*J297*(1/J369-1/J441))/1000)*J585*$J$642,2)</f>
        <v>95.82</v>
      </c>
      <c r="G134" s="697" t="s">
        <v>904</v>
      </c>
      <c r="H134" s="130">
        <f>VLOOKUP(G134,'CP FACTORS'!$A$3:$B$38, 2, FALSE)</f>
        <v>9.4741810000000004E-4</v>
      </c>
      <c r="I134" s="3138">
        <f t="shared" si="25"/>
        <v>9.0782000000000002E-2</v>
      </c>
      <c r="J134" s="536">
        <f t="shared" si="28"/>
        <v>12</v>
      </c>
      <c r="K134" s="370">
        <v>8</v>
      </c>
      <c r="L134" s="460">
        <f t="shared" si="27"/>
        <v>2.4444444444444446</v>
      </c>
      <c r="T134" s="102"/>
      <c r="U134" s="102"/>
      <c r="V134" s="1496" t="s">
        <v>35</v>
      </c>
      <c r="W134" s="2580"/>
      <c r="X134" s="538"/>
      <c r="Y134" s="1495">
        <v>155.57</v>
      </c>
      <c r="Z134" s="539">
        <v>155.57</v>
      </c>
      <c r="AA134" s="539">
        <v>155.57</v>
      </c>
      <c r="AB134" s="2551">
        <v>155.57</v>
      </c>
      <c r="AC134" s="2147">
        <v>193.15</v>
      </c>
      <c r="AD134" s="357">
        <v>202.51</v>
      </c>
      <c r="AE134" s="357">
        <v>95.82</v>
      </c>
      <c r="AF134" s="815"/>
      <c r="AG134" s="815"/>
      <c r="AH134" s="329"/>
      <c r="AI134" s="149"/>
      <c r="AJ134" s="149"/>
      <c r="AK134" s="149"/>
      <c r="AL134" s="149"/>
      <c r="AM134" s="149"/>
      <c r="AN134" s="149"/>
      <c r="AO134" s="149"/>
      <c r="AP134" s="149"/>
      <c r="AQ134" s="149"/>
      <c r="AR134" s="149"/>
      <c r="AS134" s="149"/>
      <c r="AT134" s="149"/>
      <c r="AU134" s="149"/>
      <c r="AV134" s="149"/>
      <c r="AW134" s="149"/>
      <c r="AX134" s="149"/>
      <c r="AY134" s="149"/>
      <c r="AZ134" s="149"/>
      <c r="BA134" s="149"/>
      <c r="BB134" s="2765"/>
      <c r="BC134" s="2194" t="str">
        <f t="shared" si="23"/>
        <v>Cooling RES ER2 12 Year EUL</v>
      </c>
      <c r="BD134" s="3063">
        <f>(INDEX('Avoided Cost Benefits'!$B$4:$B$864,MATCH(BC134,'Avoided Cost Benefits'!$A$4:$A$864,0)))*F134</f>
        <v>91.3781562896108</v>
      </c>
      <c r="BE134" s="3473">
        <f t="shared" si="24"/>
        <v>5.81443708956742</v>
      </c>
      <c r="BF134" s="149"/>
    </row>
    <row r="135" spans="1:58" x14ac:dyDescent="0.3">
      <c r="A135" s="1015" t="str">
        <f t="shared" si="21"/>
        <v>350750_2023_12_Cooling RES</v>
      </c>
      <c r="C135" s="1503" t="s">
        <v>4592</v>
      </c>
      <c r="D135" s="1219" t="s">
        <v>318</v>
      </c>
      <c r="E135" s="2818" t="s">
        <v>919</v>
      </c>
      <c r="F135" s="357">
        <f>ROUND(((J226*J298*(1/J370-1/J442))/1000)*J586*$J$642,2)</f>
        <v>74.989999999999995</v>
      </c>
      <c r="G135" s="697" t="s">
        <v>254</v>
      </c>
      <c r="H135" s="130">
        <f>VLOOKUP(G135,'CP FACTORS'!$A$3:$B$38, 2, FALSE)</f>
        <v>9.4741810000000004E-4</v>
      </c>
      <c r="I135" s="3138">
        <f t="shared" si="25"/>
        <v>7.1046999999999999E-2</v>
      </c>
      <c r="J135" s="536">
        <f t="shared" si="28"/>
        <v>18</v>
      </c>
      <c r="K135" s="370">
        <f t="shared" si="26"/>
        <v>108</v>
      </c>
      <c r="L135" s="52">
        <f t="shared" si="27"/>
        <v>1.5132450331125828</v>
      </c>
      <c r="T135" s="102"/>
      <c r="U135" s="102"/>
      <c r="V135" s="1496" t="s">
        <v>35</v>
      </c>
      <c r="W135" s="2580">
        <v>217.53774834437087</v>
      </c>
      <c r="X135" s="538">
        <v>322.66350822001232</v>
      </c>
      <c r="Y135" s="1495">
        <v>213.91</v>
      </c>
      <c r="Z135" s="539">
        <v>213.91</v>
      </c>
      <c r="AA135" s="539">
        <v>213.91</v>
      </c>
      <c r="AB135" s="1449">
        <v>230.82</v>
      </c>
      <c r="AC135" s="2147">
        <v>309.3</v>
      </c>
      <c r="AD135" s="357">
        <v>161.52000000000001</v>
      </c>
      <c r="AE135" s="357">
        <v>74.989999999999995</v>
      </c>
      <c r="AF135" s="815"/>
      <c r="AG135" s="815"/>
      <c r="AH135" s="329"/>
      <c r="AI135" s="149"/>
      <c r="AJ135" s="149"/>
      <c r="AK135" s="149"/>
      <c r="AL135" s="149"/>
      <c r="AM135" s="149"/>
      <c r="AN135" s="149"/>
      <c r="AO135" s="149"/>
      <c r="AP135" s="149"/>
      <c r="AQ135" s="149"/>
      <c r="AR135" s="149"/>
      <c r="AS135" s="149"/>
      <c r="AT135" s="149"/>
      <c r="AU135" s="149"/>
      <c r="AV135" s="149"/>
      <c r="AW135" s="149"/>
      <c r="AX135" s="149"/>
      <c r="AY135" s="149"/>
      <c r="AZ135" s="149"/>
      <c r="BA135" s="149"/>
      <c r="BB135" s="2770">
        <f>(BD135)/(BE135)</f>
        <v>1.5593775007001818</v>
      </c>
      <c r="BC135" s="541" t="str">
        <f t="shared" si="23"/>
        <v>Cooling RES 18 Year EUL</v>
      </c>
      <c r="BD135" s="3064">
        <f>(INDEX('Avoided Cost Benefits'!$B$4:$B$864,MATCH(BC135,'Avoided Cost Benefits'!$A$4:$A$864,0)))*F135</f>
        <v>122.4031820855591</v>
      </c>
      <c r="BE135" s="3475">
        <f t="shared" si="24"/>
        <v>78.494900709160163</v>
      </c>
      <c r="BF135" s="149"/>
    </row>
    <row r="136" spans="1:58" x14ac:dyDescent="0.3">
      <c r="A136" s="1015" t="str">
        <f t="shared" si="21"/>
        <v>350751_2023_12_Cooling RES</v>
      </c>
      <c r="C136" s="1503" t="s">
        <v>4593</v>
      </c>
      <c r="D136" s="1219" t="s">
        <v>313</v>
      </c>
      <c r="E136" s="2818" t="s">
        <v>920</v>
      </c>
      <c r="F136" s="357">
        <f>ROUND(((J227*J299*(1/J371-1/J443))/1000)*J587*$J$642,2)</f>
        <v>54.54</v>
      </c>
      <c r="G136" s="697" t="s">
        <v>254</v>
      </c>
      <c r="H136" s="130">
        <f>VLOOKUP(G136,'CP FACTORS'!$A$3:$B$38, 2, FALSE)</f>
        <v>9.4741810000000004E-4</v>
      </c>
      <c r="I136" s="3138">
        <f t="shared" si="25"/>
        <v>5.1672000000000003E-2</v>
      </c>
      <c r="J136" s="543">
        <v>18</v>
      </c>
      <c r="K136" s="370">
        <f t="shared" si="26"/>
        <v>108</v>
      </c>
      <c r="L136" s="52">
        <f t="shared" si="27"/>
        <v>1.5132450331125828</v>
      </c>
      <c r="T136" s="102"/>
      <c r="U136" s="102"/>
      <c r="V136" s="1496" t="s">
        <v>35</v>
      </c>
      <c r="W136" s="2580"/>
      <c r="X136" s="538"/>
      <c r="Y136" s="1495">
        <v>155.57</v>
      </c>
      <c r="Z136" s="539">
        <v>155.57</v>
      </c>
      <c r="AA136" s="539">
        <v>155.57</v>
      </c>
      <c r="AB136" s="2551">
        <v>155.57</v>
      </c>
      <c r="AC136" s="2147">
        <v>213.48</v>
      </c>
      <c r="AD136" s="357">
        <v>117.47</v>
      </c>
      <c r="AE136" s="357">
        <v>54.54</v>
      </c>
      <c r="AF136" s="815"/>
      <c r="AG136" s="815"/>
      <c r="AH136" s="329"/>
      <c r="AI136" s="149"/>
      <c r="AJ136" s="149"/>
      <c r="AK136" s="149"/>
      <c r="AL136" s="149"/>
      <c r="AM136" s="149"/>
      <c r="AN136" s="149"/>
      <c r="AO136" s="149"/>
      <c r="AP136" s="149"/>
      <c r="AQ136" s="149"/>
      <c r="AR136" s="149"/>
      <c r="AS136" s="149"/>
      <c r="AT136" s="149"/>
      <c r="AU136" s="149"/>
      <c r="AV136" s="149"/>
      <c r="AW136" s="149"/>
      <c r="AX136" s="149"/>
      <c r="AY136" s="149"/>
      <c r="AZ136" s="149"/>
      <c r="BA136" s="149"/>
      <c r="BB136" s="2770">
        <f>(BD136)/(BE136)</f>
        <v>1.1341305359139606</v>
      </c>
      <c r="BC136" s="541" t="str">
        <f t="shared" si="23"/>
        <v>Cooling RES 18 Year EUL</v>
      </c>
      <c r="BD136" s="3064">
        <f>(INDEX('Avoided Cost Benefits'!$B$4:$B$864,MATCH(BC136,'Avoided Cost Benefits'!$A$4:$A$864,0)))*F136</f>
        <v>89.02346380779295</v>
      </c>
      <c r="BE136" s="3475">
        <f t="shared" si="24"/>
        <v>78.494900709160163</v>
      </c>
      <c r="BF136" s="149"/>
    </row>
    <row r="137" spans="1:58" x14ac:dyDescent="0.3">
      <c r="A137" s="1015" t="str">
        <f t="shared" si="21"/>
        <v>350800_2023_12_Cooling RES</v>
      </c>
      <c r="C137" s="1503" t="s">
        <v>4594</v>
      </c>
      <c r="D137" s="1219" t="s">
        <v>316</v>
      </c>
      <c r="E137" s="2818" t="s">
        <v>921</v>
      </c>
      <c r="F137" s="357">
        <f>ROUND(((J228*J300*(1/J516-1/J444))/1000)*J588*$J$642,2)</f>
        <v>2134.7800000000002</v>
      </c>
      <c r="G137" s="697" t="s">
        <v>254</v>
      </c>
      <c r="H137" s="130">
        <f>VLOOKUP(G137,'CP FACTORS'!$A$3:$B$38, 2, FALSE)</f>
        <v>9.4741810000000004E-4</v>
      </c>
      <c r="I137" s="3138">
        <f t="shared" si="25"/>
        <v>2.022529</v>
      </c>
      <c r="J137" s="536">
        <f t="shared" ref="J137:J144" si="29">J661</f>
        <v>6</v>
      </c>
      <c r="K137" s="545">
        <f t="shared" si="26"/>
        <v>726.65804711558667</v>
      </c>
      <c r="L137" s="460">
        <f t="shared" si="27"/>
        <v>2.9254418463407226</v>
      </c>
      <c r="M137" s="1155"/>
      <c r="O137" s="1221"/>
      <c r="T137" s="102"/>
      <c r="U137" s="102"/>
      <c r="V137" s="1496" t="s">
        <v>35</v>
      </c>
      <c r="W137" s="2580">
        <v>1921.8676829268297</v>
      </c>
      <c r="X137" s="538">
        <v>1872.8908664383187</v>
      </c>
      <c r="Y137" s="1495">
        <v>1880.22</v>
      </c>
      <c r="Z137" s="539">
        <v>1880.22</v>
      </c>
      <c r="AA137" s="539">
        <v>1880.22</v>
      </c>
      <c r="AB137" s="1449">
        <v>2198.3200000000002</v>
      </c>
      <c r="AC137" s="2147">
        <v>1809.8</v>
      </c>
      <c r="AD137" s="357">
        <v>2164.25</v>
      </c>
      <c r="AE137" s="357">
        <v>2134.7800000000002</v>
      </c>
      <c r="AF137" s="815"/>
      <c r="AG137" s="815"/>
      <c r="AH137" s="329"/>
      <c r="AI137" s="149"/>
      <c r="AJ137" s="149"/>
      <c r="AK137" s="149"/>
      <c r="AL137" s="149"/>
      <c r="AM137" s="149"/>
      <c r="AN137" s="149"/>
      <c r="AO137" s="149"/>
      <c r="AP137" s="149"/>
      <c r="AQ137" s="149"/>
      <c r="AR137" s="149"/>
      <c r="AS137" s="149"/>
      <c r="AT137" s="149"/>
      <c r="AU137" s="149"/>
      <c r="AV137" s="149"/>
      <c r="AW137" s="149"/>
      <c r="AX137" s="149"/>
      <c r="AY137" s="149"/>
      <c r="AZ137" s="149"/>
      <c r="BA137" s="149"/>
      <c r="BB137" s="2762">
        <f>(BD137+BD138)/(BE137+BE138)</f>
        <v>3.2407747853617703</v>
      </c>
      <c r="BC137" s="2193" t="str">
        <f t="shared" si="23"/>
        <v>Cooling RES 6 Year EUL</v>
      </c>
      <c r="BD137" s="3062">
        <f>(INDEX('Avoided Cost Benefits'!$B$4:$B$864,MATCH(BC137,'Avoided Cost Benefits'!$A$4:$A$864,0)))*F137</f>
        <v>1448.6962605451358</v>
      </c>
      <c r="BE137" s="3472">
        <f t="shared" si="24"/>
        <v>528.13843757268717</v>
      </c>
      <c r="BF137" s="149"/>
    </row>
    <row r="138" spans="1:58" x14ac:dyDescent="0.3">
      <c r="A138" s="1015" t="str">
        <f t="shared" si="21"/>
        <v>350800_2023_12_Cooling RES ER2</v>
      </c>
      <c r="C138" s="1503" t="s">
        <v>4594</v>
      </c>
      <c r="D138" s="1219" t="s">
        <v>316</v>
      </c>
      <c r="E138" s="2819" t="s">
        <v>922</v>
      </c>
      <c r="F138" s="357">
        <f>ROUND(((J229*J301*(1/J373-1/J445))/1000)*J589*$J$642,2)</f>
        <v>275.66000000000003</v>
      </c>
      <c r="G138" s="697" t="s">
        <v>904</v>
      </c>
      <c r="H138" s="130">
        <f>VLOOKUP(G138,'CP FACTORS'!$A$3:$B$38, 2, FALSE)</f>
        <v>9.4741810000000004E-4</v>
      </c>
      <c r="I138" s="3138">
        <f t="shared" si="25"/>
        <v>0.26116499999999998</v>
      </c>
      <c r="J138" s="536">
        <f t="shared" si="29"/>
        <v>12</v>
      </c>
      <c r="K138" s="370">
        <f t="shared" si="26"/>
        <v>0</v>
      </c>
      <c r="L138" s="460">
        <f t="shared" si="27"/>
        <v>2.9254418463407226</v>
      </c>
      <c r="M138" s="1155"/>
      <c r="O138" s="1221"/>
      <c r="T138" s="102"/>
      <c r="U138" s="102"/>
      <c r="V138" s="1496" t="s">
        <v>35</v>
      </c>
      <c r="W138" s="2580">
        <v>1212.2550000000003</v>
      </c>
      <c r="X138" s="538">
        <v>501.2848270995064</v>
      </c>
      <c r="Y138" s="1495">
        <v>504.12</v>
      </c>
      <c r="Z138" s="539">
        <v>504.12</v>
      </c>
      <c r="AA138" s="539">
        <v>504.12</v>
      </c>
      <c r="AB138" s="1449">
        <v>451.39</v>
      </c>
      <c r="AC138" s="2147">
        <v>446.81</v>
      </c>
      <c r="AD138" s="357">
        <v>439.92</v>
      </c>
      <c r="AE138" s="357">
        <v>275.66000000000003</v>
      </c>
      <c r="AF138" s="815"/>
      <c r="AG138" s="815"/>
      <c r="AH138" s="329"/>
      <c r="AI138" s="149"/>
      <c r="AJ138" s="149"/>
      <c r="AK138" s="149"/>
      <c r="AL138" s="149"/>
      <c r="AM138" s="149"/>
      <c r="AN138" s="149"/>
      <c r="AO138" s="149"/>
      <c r="AP138" s="149"/>
      <c r="AQ138" s="149"/>
      <c r="AR138" s="149"/>
      <c r="AS138" s="149"/>
      <c r="AT138" s="149"/>
      <c r="AU138" s="149"/>
      <c r="AV138" s="149"/>
      <c r="AW138" s="149"/>
      <c r="AX138" s="149"/>
      <c r="AY138" s="149"/>
      <c r="AZ138" s="149"/>
      <c r="BA138" s="149"/>
      <c r="BB138" s="2765"/>
      <c r="BC138" s="2194" t="str">
        <f t="shared" si="23"/>
        <v>Cooling RES ER2 12 Year EUL</v>
      </c>
      <c r="BD138" s="3063">
        <f>(INDEX('Avoided Cost Benefits'!$B$4:$B$864,MATCH(BC138,'Avoided Cost Benefits'!$A$4:$A$864,0)))*F138</f>
        <v>262.8814711207902</v>
      </c>
      <c r="BE138" s="3473">
        <f t="shared" si="24"/>
        <v>0</v>
      </c>
      <c r="BF138" s="149"/>
    </row>
    <row r="139" spans="1:58" x14ac:dyDescent="0.3">
      <c r="A139" s="1015" t="str">
        <f t="shared" si="21"/>
        <v>350850_2023_12_Cooling RES</v>
      </c>
      <c r="C139" s="1503" t="s">
        <v>4595</v>
      </c>
      <c r="D139" s="1219" t="s">
        <v>316</v>
      </c>
      <c r="E139" s="2818" t="s">
        <v>923</v>
      </c>
      <c r="F139" s="357">
        <f>ROUND(((J230*J302*(1/J374-1/J446))/1000)*J590*$J$642,2)</f>
        <v>283.54000000000002</v>
      </c>
      <c r="G139" s="697" t="s">
        <v>254</v>
      </c>
      <c r="H139" s="130">
        <f>VLOOKUP(G139,'CP FACTORS'!$A$3:$B$38, 2, FALSE)</f>
        <v>9.4741810000000004E-4</v>
      </c>
      <c r="I139" s="3138">
        <f t="shared" si="25"/>
        <v>0.26863100000000001</v>
      </c>
      <c r="J139" s="536">
        <f t="shared" si="29"/>
        <v>18</v>
      </c>
      <c r="K139" s="370">
        <f t="shared" si="26"/>
        <v>221</v>
      </c>
      <c r="L139" s="52">
        <f t="shared" si="27"/>
        <v>3.0022622107969146</v>
      </c>
      <c r="M139" s="1155"/>
      <c r="O139" s="1221"/>
      <c r="T139" s="102"/>
      <c r="U139" s="102"/>
      <c r="V139" s="1496" t="s">
        <v>35</v>
      </c>
      <c r="W139" s="2580">
        <v>436.17115384615397</v>
      </c>
      <c r="X139" s="538">
        <v>501.2848270995064</v>
      </c>
      <c r="Y139" s="1495">
        <v>493.75</v>
      </c>
      <c r="Z139" s="539">
        <v>493.75</v>
      </c>
      <c r="AA139" s="539">
        <v>493.75</v>
      </c>
      <c r="AB139" s="1449">
        <v>458.17</v>
      </c>
      <c r="AC139" s="2147">
        <v>459.15</v>
      </c>
      <c r="AD139" s="357">
        <v>455.22</v>
      </c>
      <c r="AE139" s="357">
        <v>283.54000000000002</v>
      </c>
      <c r="AF139" s="815"/>
      <c r="AG139" s="815"/>
      <c r="AH139" s="329"/>
      <c r="AI139" s="149"/>
      <c r="AJ139" s="149"/>
      <c r="AK139" s="149"/>
      <c r="AL139" s="149"/>
      <c r="AM139" s="149"/>
      <c r="AN139" s="149"/>
      <c r="AO139" s="149"/>
      <c r="AP139" s="149"/>
      <c r="AQ139" s="149"/>
      <c r="AR139" s="149"/>
      <c r="AS139" s="149"/>
      <c r="AT139" s="149"/>
      <c r="AU139" s="149"/>
      <c r="AV139" s="149"/>
      <c r="AW139" s="149"/>
      <c r="AX139" s="149"/>
      <c r="AY139" s="149"/>
      <c r="AZ139" s="149"/>
      <c r="BA139" s="149"/>
      <c r="BB139" s="2770">
        <f>(BD139)/(BE139)</f>
        <v>2.8813348161197476</v>
      </c>
      <c r="BC139" s="541" t="str">
        <f t="shared" si="23"/>
        <v>Cooling RES 18 Year EUL</v>
      </c>
      <c r="BD139" s="3064">
        <f>(INDEX('Avoided Cost Benefits'!$B$4:$B$864,MATCH(BC139,'Avoided Cost Benefits'!$A$4:$A$864,0)))*F139</f>
        <v>462.81101811627457</v>
      </c>
      <c r="BE139" s="3475">
        <f t="shared" si="24"/>
        <v>160.62382459929998</v>
      </c>
      <c r="BF139" s="149"/>
    </row>
    <row r="140" spans="1:58" x14ac:dyDescent="0.3">
      <c r="A140" s="1015" t="str">
        <f t="shared" si="21"/>
        <v>350900_2023_12_Cooling RES</v>
      </c>
      <c r="C140" s="1503" t="s">
        <v>4596</v>
      </c>
      <c r="D140" s="1219" t="s">
        <v>318</v>
      </c>
      <c r="E140" s="2818" t="s">
        <v>924</v>
      </c>
      <c r="F140" s="357">
        <f>ROUND(((J231*J303*(1/J519-1/J447))/1000)*J591*$J$642,2)</f>
        <v>1835.08</v>
      </c>
      <c r="G140" s="697" t="s">
        <v>254</v>
      </c>
      <c r="H140" s="130">
        <f>VLOOKUP(G140,'CP FACTORS'!$A$3:$B$38, 2, FALSE)</f>
        <v>9.4741810000000004E-4</v>
      </c>
      <c r="I140" s="3138">
        <f t="shared" si="25"/>
        <v>1.738588</v>
      </c>
      <c r="J140" s="536">
        <f t="shared" si="29"/>
        <v>6</v>
      </c>
      <c r="K140" s="545">
        <f t="shared" si="26"/>
        <v>657.23652840597492</v>
      </c>
      <c r="L140" s="460">
        <f t="shared" si="27"/>
        <v>2.5238095238095237</v>
      </c>
      <c r="T140" s="102"/>
      <c r="U140" s="102"/>
      <c r="V140" s="1496" t="s">
        <v>35</v>
      </c>
      <c r="W140" s="2580">
        <v>1249.2139939024394</v>
      </c>
      <c r="X140" s="538">
        <v>1710.3337488745497</v>
      </c>
      <c r="Y140" s="1495">
        <v>1200.22</v>
      </c>
      <c r="Z140" s="539">
        <v>1200.22</v>
      </c>
      <c r="AA140" s="539">
        <v>1200.22</v>
      </c>
      <c r="AB140" s="1449">
        <v>1687.17</v>
      </c>
      <c r="AC140" s="2147">
        <v>1518.6</v>
      </c>
      <c r="AD140" s="357">
        <v>1566.43</v>
      </c>
      <c r="AE140" s="357">
        <v>1835.08</v>
      </c>
      <c r="AF140" s="815"/>
      <c r="AG140" s="815"/>
      <c r="AH140" s="329"/>
      <c r="AI140" s="149"/>
      <c r="AJ140" s="149"/>
      <c r="AK140" s="149"/>
      <c r="AL140" s="149"/>
      <c r="AM140" s="149"/>
      <c r="AN140" s="149"/>
      <c r="AO140" s="149"/>
      <c r="AP140" s="149"/>
      <c r="AQ140" s="149"/>
      <c r="AR140" s="149"/>
      <c r="AS140" s="149"/>
      <c r="AT140" s="149"/>
      <c r="AU140" s="149"/>
      <c r="AV140" s="149"/>
      <c r="AW140" s="149"/>
      <c r="AX140" s="149"/>
      <c r="AY140" s="149"/>
      <c r="AZ140" s="149"/>
      <c r="BA140" s="149"/>
      <c r="BB140" s="3065">
        <f>(BD140+BD141)/(BE140+BE141)</f>
        <v>3.0824746134412804</v>
      </c>
      <c r="BC140" s="2817" t="str">
        <f t="shared" si="23"/>
        <v>Cooling RES 6 Year EUL</v>
      </c>
      <c r="BD140" s="3066">
        <f>(INDEX('Avoided Cost Benefits'!$B$4:$B$864,MATCH(BC140,'Avoided Cost Benefits'!$A$4:$A$864,0)))*F140</f>
        <v>1245.3149897418787</v>
      </c>
      <c r="BE140" s="3474">
        <f t="shared" si="24"/>
        <v>477.68255592277899</v>
      </c>
      <c r="BF140" s="149"/>
    </row>
    <row r="141" spans="1:58" x14ac:dyDescent="0.3">
      <c r="A141" s="1015" t="str">
        <f t="shared" si="21"/>
        <v>350900_2023_12_Cooling RES ER2</v>
      </c>
      <c r="C141" s="1503" t="s">
        <v>4596</v>
      </c>
      <c r="D141" s="1219" t="s">
        <v>318</v>
      </c>
      <c r="E141" s="2819" t="s">
        <v>925</v>
      </c>
      <c r="F141" s="357">
        <f>ROUND(((J232*J304*(1/J376-1/J448))/1000)*J592*$J$642,2)</f>
        <v>238.17</v>
      </c>
      <c r="G141" s="697" t="s">
        <v>904</v>
      </c>
      <c r="H141" s="130">
        <f>VLOOKUP(G141,'CP FACTORS'!$A$3:$B$38, 2, FALSE)</f>
        <v>9.4741810000000004E-4</v>
      </c>
      <c r="I141" s="3138">
        <f t="shared" si="25"/>
        <v>0.22564699999999999</v>
      </c>
      <c r="J141" s="536">
        <f t="shared" si="29"/>
        <v>12</v>
      </c>
      <c r="K141" s="370">
        <f t="shared" si="26"/>
        <v>0</v>
      </c>
      <c r="L141" s="460">
        <f t="shared" si="27"/>
        <v>2.5238095238095237</v>
      </c>
      <c r="T141" s="102"/>
      <c r="U141" s="102"/>
      <c r="V141" s="1496" t="s">
        <v>35</v>
      </c>
      <c r="W141" s="2580">
        <v>787.9657500000003</v>
      </c>
      <c r="X141" s="538">
        <v>428.65550480769241</v>
      </c>
      <c r="Y141" s="1495">
        <v>300.81</v>
      </c>
      <c r="Z141" s="539">
        <v>300.81</v>
      </c>
      <c r="AA141" s="539">
        <v>300.81</v>
      </c>
      <c r="AB141" s="1449">
        <v>391.02</v>
      </c>
      <c r="AC141" s="2147">
        <v>378.59</v>
      </c>
      <c r="AD141" s="357">
        <v>327.91</v>
      </c>
      <c r="AE141" s="357">
        <v>238.17</v>
      </c>
      <c r="AF141" s="815"/>
      <c r="AG141" s="815"/>
      <c r="AH141" s="329"/>
      <c r="AI141" s="149"/>
      <c r="AJ141" s="149"/>
      <c r="AK141" s="149"/>
      <c r="AL141" s="149"/>
      <c r="AM141" s="149"/>
      <c r="AN141" s="149"/>
      <c r="AO141" s="149"/>
      <c r="AP141" s="149"/>
      <c r="AQ141" s="149"/>
      <c r="AR141" s="149"/>
      <c r="AS141" s="149"/>
      <c r="AT141" s="149"/>
      <c r="AU141" s="149"/>
      <c r="AV141" s="149"/>
      <c r="AW141" s="149"/>
      <c r="AX141" s="149"/>
      <c r="AY141" s="149"/>
      <c r="AZ141" s="149"/>
      <c r="BA141" s="149"/>
      <c r="BB141" s="3067"/>
      <c r="BC141" s="2194" t="str">
        <f t="shared" si="23"/>
        <v>Cooling RES ER2 12 Year EUL</v>
      </c>
      <c r="BD141" s="3066">
        <f>(INDEX('Avoided Cost Benefits'!$B$4:$B$864,MATCH(BC141,'Avoided Cost Benefits'!$A$4:$A$864,0)))*F141</f>
        <v>227.12936217383225</v>
      </c>
      <c r="BE141" s="3474">
        <f t="shared" si="24"/>
        <v>0</v>
      </c>
      <c r="BF141" s="149"/>
    </row>
    <row r="142" spans="1:58" x14ac:dyDescent="0.3">
      <c r="A142" s="1015" t="str">
        <f t="shared" si="21"/>
        <v>350901_2023_12_Cooling RES</v>
      </c>
      <c r="C142" s="1503" t="s">
        <v>4597</v>
      </c>
      <c r="D142" s="1219" t="s">
        <v>313</v>
      </c>
      <c r="E142" s="2818" t="s">
        <v>926</v>
      </c>
      <c r="F142" s="357">
        <f>ROUND(((J233*J305*(1/J521-1/J449))/1000)*J593*$J$642,2)</f>
        <v>1334.6</v>
      </c>
      <c r="G142" s="697" t="s">
        <v>254</v>
      </c>
      <c r="H142" s="130">
        <f>VLOOKUP(G142,'CP FACTORS'!$A$3:$B$38, 2, FALSE)</f>
        <v>9.4741810000000004E-4</v>
      </c>
      <c r="I142" s="3138">
        <f t="shared" si="25"/>
        <v>1.264424</v>
      </c>
      <c r="J142" s="536">
        <f t="shared" si="29"/>
        <v>6</v>
      </c>
      <c r="K142" s="545">
        <f t="shared" si="26"/>
        <v>657.23652840597492</v>
      </c>
      <c r="L142" s="460">
        <f t="shared" si="27"/>
        <v>2.5238095238095237</v>
      </c>
      <c r="T142" s="102"/>
      <c r="U142" s="102"/>
      <c r="V142" s="1496" t="s">
        <v>35</v>
      </c>
      <c r="W142" s="2580"/>
      <c r="X142" s="538"/>
      <c r="Y142" s="1495">
        <v>872.89</v>
      </c>
      <c r="Z142" s="539">
        <v>872.89</v>
      </c>
      <c r="AA142" s="539">
        <v>872.89</v>
      </c>
      <c r="AB142" s="1449">
        <v>951.94</v>
      </c>
      <c r="AC142" s="2147">
        <v>1103.99</v>
      </c>
      <c r="AD142" s="357">
        <v>1139.23</v>
      </c>
      <c r="AE142" s="357">
        <v>1334.6</v>
      </c>
      <c r="AF142" s="815"/>
      <c r="AG142" s="815"/>
      <c r="AH142" s="329"/>
      <c r="AI142" s="149"/>
      <c r="AJ142" s="149"/>
      <c r="AK142" s="149"/>
      <c r="AL142" s="149"/>
      <c r="AM142" s="149"/>
      <c r="AN142" s="149"/>
      <c r="AO142" s="149"/>
      <c r="AP142" s="149"/>
      <c r="AQ142" s="149"/>
      <c r="AR142" s="149"/>
      <c r="AS142" s="149"/>
      <c r="AT142" s="149"/>
      <c r="AU142" s="149"/>
      <c r="AV142" s="149"/>
      <c r="AW142" s="149"/>
      <c r="AX142" s="149"/>
      <c r="AY142" s="149"/>
      <c r="AZ142" s="149"/>
      <c r="BA142" s="149"/>
      <c r="BB142" s="3065">
        <f>(BD142+BD143)/(BE142+BE143)</f>
        <v>2.241805442329845</v>
      </c>
      <c r="BC142" s="2193" t="str">
        <f t="shared" si="23"/>
        <v>Cooling RES 6 Year EUL</v>
      </c>
      <c r="BD142" s="3066">
        <f>(INDEX('Avoided Cost Benefits'!$B$4:$B$864,MATCH(BC142,'Avoided Cost Benefits'!$A$4:$A$864,0)))*F142</f>
        <v>905.68116120796424</v>
      </c>
      <c r="BE142" s="3474">
        <f t="shared" si="24"/>
        <v>477.68255592277899</v>
      </c>
      <c r="BF142" s="149"/>
    </row>
    <row r="143" spans="1:58" x14ac:dyDescent="0.3">
      <c r="A143" s="1015" t="str">
        <f t="shared" si="21"/>
        <v>350901_2023_12_Cooling RES ER2</v>
      </c>
      <c r="C143" s="1503" t="s">
        <v>4597</v>
      </c>
      <c r="D143" s="1219" t="s">
        <v>313</v>
      </c>
      <c r="E143" s="2819" t="s">
        <v>927</v>
      </c>
      <c r="F143" s="357">
        <f>ROUND(((J234*J306*(1/J378-1/J450))/1000)*J594*$J$642,2)</f>
        <v>173.22</v>
      </c>
      <c r="G143" s="697" t="s">
        <v>904</v>
      </c>
      <c r="H143" s="130">
        <f>VLOOKUP(G143,'CP FACTORS'!$A$3:$B$38, 2, FALSE)</f>
        <v>9.4741810000000004E-4</v>
      </c>
      <c r="I143" s="3138">
        <f t="shared" si="25"/>
        <v>0.16411200000000001</v>
      </c>
      <c r="J143" s="536">
        <f t="shared" si="29"/>
        <v>12</v>
      </c>
      <c r="K143" s="370">
        <f t="shared" si="26"/>
        <v>0</v>
      </c>
      <c r="L143" s="460">
        <f t="shared" si="27"/>
        <v>2.5238095238095237</v>
      </c>
      <c r="T143" s="102"/>
      <c r="U143" s="102"/>
      <c r="V143" s="1496" t="s">
        <v>35</v>
      </c>
      <c r="W143" s="2580"/>
      <c r="X143" s="538"/>
      <c r="Y143" s="1495">
        <v>218.77</v>
      </c>
      <c r="Z143" s="539">
        <v>218.77</v>
      </c>
      <c r="AA143" s="539">
        <v>218.77</v>
      </c>
      <c r="AB143" s="2551">
        <v>218.77</v>
      </c>
      <c r="AC143" s="2147">
        <v>274.89</v>
      </c>
      <c r="AD143" s="357">
        <v>238.48</v>
      </c>
      <c r="AE143" s="357">
        <v>173.22</v>
      </c>
      <c r="AF143" s="815"/>
      <c r="AG143" s="815"/>
      <c r="AH143" s="329"/>
      <c r="AI143" s="149"/>
      <c r="AJ143" s="149"/>
      <c r="AK143" s="149"/>
      <c r="AL143" s="149"/>
      <c r="AM143" s="149"/>
      <c r="AN143" s="149"/>
      <c r="AO143" s="149"/>
      <c r="AP143" s="149"/>
      <c r="AQ143" s="149"/>
      <c r="AR143" s="149"/>
      <c r="AS143" s="149"/>
      <c r="AT143" s="149"/>
      <c r="AU143" s="149"/>
      <c r="AV143" s="149"/>
      <c r="AW143" s="149"/>
      <c r="AX143" s="149"/>
      <c r="AY143" s="149"/>
      <c r="AZ143" s="149"/>
      <c r="BA143" s="149"/>
      <c r="BB143" s="3067"/>
      <c r="BC143" s="2194" t="str">
        <f t="shared" si="23"/>
        <v>Cooling RES ER2 12 Year EUL</v>
      </c>
      <c r="BD143" s="3066">
        <f>(INDEX('Avoided Cost Benefits'!$B$4:$B$864,MATCH(BC143,'Avoided Cost Benefits'!$A$4:$A$864,0)))*F143</f>
        <v>165.1901923657523</v>
      </c>
      <c r="BE143" s="3474">
        <f t="shared" si="24"/>
        <v>0</v>
      </c>
      <c r="BF143" s="149"/>
    </row>
    <row r="144" spans="1:58" x14ac:dyDescent="0.3">
      <c r="A144" s="1015" t="str">
        <f t="shared" si="21"/>
        <v>350950_2023_12_Cooling RES</v>
      </c>
      <c r="C144" s="1503" t="s">
        <v>4598</v>
      </c>
      <c r="D144" s="1219" t="s">
        <v>318</v>
      </c>
      <c r="E144" s="2818" t="s">
        <v>928</v>
      </c>
      <c r="F144" s="357">
        <f>ROUND(((J235*J307*(1/J379-1/J451))/1000)*J595*$J$642,2)</f>
        <v>257.86</v>
      </c>
      <c r="G144" s="697" t="s">
        <v>254</v>
      </c>
      <c r="H144" s="130">
        <f>VLOOKUP(G144,'CP FACTORS'!$A$3:$B$38, 2, FALSE)</f>
        <v>9.4741810000000004E-4</v>
      </c>
      <c r="I144" s="3138">
        <f t="shared" si="25"/>
        <v>0.24430099999999999</v>
      </c>
      <c r="J144" s="536">
        <f t="shared" si="29"/>
        <v>18</v>
      </c>
      <c r="K144" s="370">
        <f t="shared" si="26"/>
        <v>221</v>
      </c>
      <c r="L144" s="52">
        <f t="shared" si="27"/>
        <v>2.75</v>
      </c>
      <c r="T144" s="102"/>
      <c r="U144" s="102"/>
      <c r="V144" s="1496" t="s">
        <v>35</v>
      </c>
      <c r="W144" s="2580">
        <v>283.51125000000008</v>
      </c>
      <c r="X144" s="538">
        <v>428.65550480769241</v>
      </c>
      <c r="Y144" s="1495">
        <v>300.81</v>
      </c>
      <c r="Z144" s="539">
        <v>300.81</v>
      </c>
      <c r="AA144" s="539">
        <v>300.81</v>
      </c>
      <c r="AB144" s="1449">
        <v>408.24</v>
      </c>
      <c r="AC144" s="2147">
        <v>315.22000000000003</v>
      </c>
      <c r="AD144" s="357">
        <v>415.11</v>
      </c>
      <c r="AE144" s="357">
        <v>257.86</v>
      </c>
      <c r="AF144" s="815"/>
      <c r="AG144" s="815"/>
      <c r="AH144" s="329"/>
      <c r="AI144" s="149"/>
      <c r="AJ144" s="149"/>
      <c r="AK144" s="149"/>
      <c r="AL144" s="149"/>
      <c r="AM144" s="149"/>
      <c r="AN144" s="149"/>
      <c r="AO144" s="149"/>
      <c r="AP144" s="149"/>
      <c r="AQ144" s="149"/>
      <c r="AR144" s="149"/>
      <c r="AS144" s="149"/>
      <c r="AT144" s="149"/>
      <c r="AU144" s="149"/>
      <c r="AV144" s="149"/>
      <c r="AW144" s="149"/>
      <c r="AX144" s="149"/>
      <c r="AY144" s="149"/>
      <c r="AZ144" s="149"/>
      <c r="BA144" s="149"/>
      <c r="BB144" s="3065">
        <f>(BD144)/(BE144)</f>
        <v>2.6203745351084082</v>
      </c>
      <c r="BC144" s="541" t="str">
        <f t="shared" si="23"/>
        <v>Cooling RES 18 Year EUL</v>
      </c>
      <c r="BD144" s="3066">
        <f>(INDEX('Avoided Cost Benefits'!$B$4:$B$864,MATCH(BC144,'Avoided Cost Benefits'!$A$4:$A$864,0)))*F144</f>
        <v>420.89457971172521</v>
      </c>
      <c r="BE144" s="3474">
        <f t="shared" si="24"/>
        <v>160.62382459929998</v>
      </c>
      <c r="BF144" s="149"/>
    </row>
    <row r="145" spans="1:58" x14ac:dyDescent="0.3">
      <c r="A145" s="1015" t="str">
        <f t="shared" si="21"/>
        <v>350951_2023_12_Cooling RES</v>
      </c>
      <c r="C145" s="1503" t="s">
        <v>4599</v>
      </c>
      <c r="D145" s="1219" t="s">
        <v>313</v>
      </c>
      <c r="E145" s="2818" t="s">
        <v>929</v>
      </c>
      <c r="F145" s="357">
        <f>ROUND(((J236*J308*(1/J380-1/J452))/1000)*J596*$J$642,2)</f>
        <v>187.53</v>
      </c>
      <c r="G145" s="697" t="s">
        <v>254</v>
      </c>
      <c r="H145" s="130">
        <f>VLOOKUP(G145,'CP FACTORS'!$A$3:$B$38, 2, FALSE)</f>
        <v>9.4741810000000004E-4</v>
      </c>
      <c r="I145" s="3138">
        <f t="shared" si="25"/>
        <v>0.17766899999999999</v>
      </c>
      <c r="J145" s="543">
        <v>18</v>
      </c>
      <c r="K145" s="370">
        <f t="shared" si="26"/>
        <v>221</v>
      </c>
      <c r="L145" s="52">
        <f t="shared" si="27"/>
        <v>2.75</v>
      </c>
      <c r="T145" s="102"/>
      <c r="U145" s="102"/>
      <c r="V145" s="1496" t="s">
        <v>35</v>
      </c>
      <c r="W145" s="2580"/>
      <c r="X145" s="538"/>
      <c r="Y145" s="1495">
        <v>218.77</v>
      </c>
      <c r="Z145" s="539">
        <v>218.77</v>
      </c>
      <c r="AA145" s="539">
        <v>218.77</v>
      </c>
      <c r="AB145" s="2551">
        <v>218.77</v>
      </c>
      <c r="AC145" s="2147">
        <v>229.25</v>
      </c>
      <c r="AD145" s="357">
        <v>301.89999999999998</v>
      </c>
      <c r="AE145" s="357">
        <v>187.53</v>
      </c>
      <c r="AF145" s="815"/>
      <c r="AG145" s="815"/>
      <c r="AH145" s="329"/>
      <c r="AI145" s="149"/>
      <c r="AJ145" s="149"/>
      <c r="AK145" s="149"/>
      <c r="AL145" s="149"/>
      <c r="AM145" s="149"/>
      <c r="AN145" s="149"/>
      <c r="AO145" s="149"/>
      <c r="AP145" s="149"/>
      <c r="AQ145" s="149"/>
      <c r="AR145" s="149"/>
      <c r="AS145" s="149"/>
      <c r="AT145" s="149"/>
      <c r="AU145" s="149"/>
      <c r="AV145" s="149"/>
      <c r="AW145" s="149"/>
      <c r="AX145" s="149"/>
      <c r="AY145" s="149"/>
      <c r="AZ145" s="149"/>
      <c r="BA145" s="149"/>
      <c r="BB145" s="3065">
        <f>(BD145)/(BE145)</f>
        <v>1.9056807436937866</v>
      </c>
      <c r="BC145" s="541" t="str">
        <f t="shared" si="23"/>
        <v>Cooling RES 18 Year EUL</v>
      </c>
      <c r="BD145" s="3066">
        <f>(INDEX('Avoided Cost Benefits'!$B$4:$B$864,MATCH(BC145,'Avoided Cost Benefits'!$A$4:$A$864,0)))*F145</f>
        <v>306.0977295173343</v>
      </c>
      <c r="BE145" s="3474">
        <f t="shared" si="24"/>
        <v>160.62382459929998</v>
      </c>
      <c r="BF145" s="149"/>
    </row>
    <row r="146" spans="1:58" x14ac:dyDescent="0.3">
      <c r="A146" s="1015" t="str">
        <f t="shared" si="21"/>
        <v>351000_2023_12_Cooling RES</v>
      </c>
      <c r="C146" s="1503" t="s">
        <v>4600</v>
      </c>
      <c r="D146" s="1219" t="s">
        <v>316</v>
      </c>
      <c r="E146" s="2818" t="s">
        <v>930</v>
      </c>
      <c r="F146" s="357">
        <f>ROUND(((J237*J309*(1/J525-1/J453))/1000)*J597*$J$642,2)</f>
        <v>2272.7399999999998</v>
      </c>
      <c r="G146" s="697" t="s">
        <v>254</v>
      </c>
      <c r="H146" s="130">
        <f>VLOOKUP(G146,'CP FACTORS'!$A$3:$B$38, 2, FALSE)</f>
        <v>9.4741810000000004E-4</v>
      </c>
      <c r="I146" s="3138">
        <f t="shared" si="25"/>
        <v>2.153235</v>
      </c>
      <c r="J146" s="536">
        <f t="shared" ref="J146:J157" si="30">J670</f>
        <v>6</v>
      </c>
      <c r="K146" s="545">
        <f t="shared" si="26"/>
        <v>1128.8769672507378</v>
      </c>
      <c r="L146" s="52">
        <f t="shared" si="27"/>
        <v>2.9440646364201366</v>
      </c>
      <c r="T146" s="102"/>
      <c r="U146" s="102"/>
      <c r="V146" s="1496" t="s">
        <v>35</v>
      </c>
      <c r="W146" s="2580">
        <v>2040.7162123385942</v>
      </c>
      <c r="X146" s="538">
        <v>1979.1918367346937</v>
      </c>
      <c r="Y146" s="1495">
        <v>1953.65</v>
      </c>
      <c r="Z146" s="539">
        <v>1953.65</v>
      </c>
      <c r="AA146" s="539">
        <v>1953.65</v>
      </c>
      <c r="AB146" s="1449">
        <v>2431.04</v>
      </c>
      <c r="AC146" s="2147">
        <v>1896.58</v>
      </c>
      <c r="AD146" s="357">
        <v>2272.7399999999998</v>
      </c>
      <c r="AE146" s="357">
        <v>2272.7399999999998</v>
      </c>
      <c r="AF146" s="815"/>
      <c r="AG146" s="815"/>
      <c r="AH146" s="329"/>
      <c r="AI146" s="149"/>
      <c r="AJ146" s="149"/>
      <c r="AK146" s="149"/>
      <c r="AL146" s="149"/>
      <c r="AM146" s="149"/>
      <c r="AN146" s="149"/>
      <c r="AO146" s="149"/>
      <c r="AP146" s="149"/>
      <c r="AQ146" s="149"/>
      <c r="AR146" s="149"/>
      <c r="AS146" s="149"/>
      <c r="AT146" s="149"/>
      <c r="AU146" s="149"/>
      <c r="AV146" s="149"/>
      <c r="AW146" s="149"/>
      <c r="AX146" s="149"/>
      <c r="AY146" s="149"/>
      <c r="AZ146" s="149"/>
      <c r="BA146" s="149"/>
      <c r="BB146" s="3065">
        <f>(BD146+BD147)/(BE146+BE147)</f>
        <v>2.3380785988054069</v>
      </c>
      <c r="BC146" s="2193" t="str">
        <f t="shared" si="23"/>
        <v>Cooling RES 6 Year EUL</v>
      </c>
      <c r="BD146" s="3066">
        <f>(INDEX('Avoided Cost Benefits'!$B$4:$B$864,MATCH(BC146,'Avoided Cost Benefits'!$A$4:$A$864,0)))*F146</f>
        <v>1542.3181495008157</v>
      </c>
      <c r="BE146" s="3474">
        <f t="shared" si="24"/>
        <v>820.47301349263444</v>
      </c>
      <c r="BF146" s="149"/>
    </row>
    <row r="147" spans="1:58" x14ac:dyDescent="0.3">
      <c r="A147" s="1015" t="str">
        <f t="shared" si="21"/>
        <v>351000_2023_12_Cooling RES ER2</v>
      </c>
      <c r="C147" s="1503" t="s">
        <v>4600</v>
      </c>
      <c r="D147" s="1219" t="s">
        <v>316</v>
      </c>
      <c r="E147" s="2819" t="s">
        <v>931</v>
      </c>
      <c r="F147" s="357">
        <f>ROUND(((J238*J310*(1/J382-1/J454))/1000)*J598*$J$642,2)</f>
        <v>394.29</v>
      </c>
      <c r="G147" s="697" t="s">
        <v>904</v>
      </c>
      <c r="H147" s="130">
        <f>VLOOKUP(G147,'CP FACTORS'!$A$3:$B$38, 2, FALSE)</f>
        <v>9.4741810000000004E-4</v>
      </c>
      <c r="I147" s="3138">
        <f t="shared" si="25"/>
        <v>0.37355699999999997</v>
      </c>
      <c r="J147" s="536">
        <f t="shared" si="30"/>
        <v>12</v>
      </c>
      <c r="K147" s="370">
        <f t="shared" si="26"/>
        <v>0</v>
      </c>
      <c r="L147" s="52">
        <f t="shared" si="27"/>
        <v>2.9440646364201366</v>
      </c>
      <c r="T147" s="102"/>
      <c r="U147" s="102"/>
      <c r="V147" s="1496" t="s">
        <v>35</v>
      </c>
      <c r="W147" s="2580">
        <v>1331.1035294117648</v>
      </c>
      <c r="X147" s="538">
        <v>585.10045248868789</v>
      </c>
      <c r="Y147" s="1495">
        <v>577.54999999999995</v>
      </c>
      <c r="Z147" s="539">
        <v>577.54999999999995</v>
      </c>
      <c r="AA147" s="539">
        <v>577.54999999999995</v>
      </c>
      <c r="AB147" s="1449">
        <v>645.84</v>
      </c>
      <c r="AC147" s="2147">
        <v>576.42999999999995</v>
      </c>
      <c r="AD147" s="357">
        <v>562.64</v>
      </c>
      <c r="AE147" s="357">
        <v>394.29</v>
      </c>
      <c r="AF147" s="815"/>
      <c r="AG147" s="815"/>
      <c r="AH147" s="329"/>
      <c r="AI147" s="149"/>
      <c r="AJ147" s="149"/>
      <c r="AK147" s="149"/>
      <c r="AL147" s="149"/>
      <c r="AM147" s="149"/>
      <c r="AN147" s="149"/>
      <c r="AO147" s="149"/>
      <c r="AP147" s="149"/>
      <c r="AQ147" s="149"/>
      <c r="AR147" s="149"/>
      <c r="AS147" s="149"/>
      <c r="AT147" s="149"/>
      <c r="AU147" s="149"/>
      <c r="AV147" s="149"/>
      <c r="AW147" s="149"/>
      <c r="AX147" s="149"/>
      <c r="AY147" s="149"/>
      <c r="AZ147" s="149"/>
      <c r="BA147" s="149"/>
      <c r="BB147" s="3067"/>
      <c r="BC147" s="2194" t="str">
        <f t="shared" si="23"/>
        <v>Cooling RES ER2 12 Year EUL</v>
      </c>
      <c r="BD147" s="3066">
        <f>(INDEX('Avoided Cost Benefits'!$B$4:$B$864,MATCH(BC147,'Avoided Cost Benefits'!$A$4:$A$864,0)))*F147</f>
        <v>376.01224424369286</v>
      </c>
      <c r="BE147" s="3474">
        <f t="shared" si="24"/>
        <v>0</v>
      </c>
      <c r="BF147" s="149"/>
    </row>
    <row r="148" spans="1:58" x14ac:dyDescent="0.3">
      <c r="A148" s="1015" t="str">
        <f t="shared" si="21"/>
        <v>351050_2023_12_Cooling RES</v>
      </c>
      <c r="C148" s="1503" t="s">
        <v>4601</v>
      </c>
      <c r="D148" s="1219" t="s">
        <v>316</v>
      </c>
      <c r="E148" s="2818" t="s">
        <v>932</v>
      </c>
      <c r="F148" s="357">
        <f>ROUND(((J239*J311*(1/J383-1/J455))/1000)*J599*$J$642,2)</f>
        <v>384.26</v>
      </c>
      <c r="G148" s="697" t="s">
        <v>254</v>
      </c>
      <c r="H148" s="130">
        <f>VLOOKUP(G148,'CP FACTORS'!$A$3:$B$38, 2, FALSE)</f>
        <v>9.4741810000000004E-4</v>
      </c>
      <c r="I148" s="3138">
        <f t="shared" si="25"/>
        <v>0.36405500000000002</v>
      </c>
      <c r="J148" s="536">
        <f t="shared" si="30"/>
        <v>18</v>
      </c>
      <c r="K148" s="370">
        <f t="shared" si="26"/>
        <v>620</v>
      </c>
      <c r="L148" s="460">
        <f t="shared" si="27"/>
        <v>2.884498480243161</v>
      </c>
      <c r="T148" s="102"/>
      <c r="U148" s="102"/>
      <c r="V148" s="1496" t="s">
        <v>35</v>
      </c>
      <c r="W148" s="2580">
        <v>547.35203619909521</v>
      </c>
      <c r="X148" s="538">
        <v>547.35203619909521</v>
      </c>
      <c r="Y148" s="1495">
        <v>564.34</v>
      </c>
      <c r="Z148" s="539">
        <v>564.34</v>
      </c>
      <c r="AA148" s="539">
        <v>564.34</v>
      </c>
      <c r="AB148" s="1449">
        <v>665.3</v>
      </c>
      <c r="AC148" s="2147">
        <v>595.16999999999996</v>
      </c>
      <c r="AD148" s="357">
        <v>559.92999999999995</v>
      </c>
      <c r="AE148" s="357">
        <v>384.26</v>
      </c>
      <c r="AF148" s="815"/>
      <c r="AG148" s="815"/>
      <c r="AH148" s="329"/>
      <c r="AI148" s="149"/>
      <c r="AJ148" s="149"/>
      <c r="AK148" s="149"/>
      <c r="AL148" s="149"/>
      <c r="AM148" s="149"/>
      <c r="AN148" s="149"/>
      <c r="AO148" s="149"/>
      <c r="AP148" s="149"/>
      <c r="AQ148" s="149"/>
      <c r="AR148" s="149"/>
      <c r="AS148" s="149"/>
      <c r="AT148" s="149"/>
      <c r="AU148" s="149"/>
      <c r="AV148" s="149"/>
      <c r="AW148" s="149"/>
      <c r="AX148" s="149"/>
      <c r="AY148" s="149"/>
      <c r="AZ148" s="149"/>
      <c r="BA148" s="149"/>
      <c r="BB148" s="3065">
        <f>(BD148)/(BE148)</f>
        <v>1.3918907688607425</v>
      </c>
      <c r="BC148" s="541" t="str">
        <f t="shared" si="23"/>
        <v>Cooling RES 18 Year EUL</v>
      </c>
      <c r="BD148" s="3066">
        <f>(INDEX('Avoided Cost Benefits'!$B$4:$B$864,MATCH(BC148,'Avoided Cost Benefits'!$A$4:$A$864,0)))*F148</f>
        <v>627.21225160950712</v>
      </c>
      <c r="BE148" s="3474">
        <f t="shared" si="24"/>
        <v>450.61887444147504</v>
      </c>
      <c r="BF148" s="149"/>
    </row>
    <row r="149" spans="1:58" x14ac:dyDescent="0.3">
      <c r="A149" s="1015" t="str">
        <f t="shared" si="21"/>
        <v>351100_2023_12_Cooling RES</v>
      </c>
      <c r="C149" s="1503" t="s">
        <v>4602</v>
      </c>
      <c r="D149" s="1219" t="s">
        <v>318</v>
      </c>
      <c r="E149" s="2818" t="s">
        <v>933</v>
      </c>
      <c r="F149" s="357">
        <f>ROUND(((J240*J312*(1/J528-1/J456))/1000)*J600*$J$642,2)</f>
        <v>1936.61</v>
      </c>
      <c r="G149" s="697" t="s">
        <v>254</v>
      </c>
      <c r="H149" s="130">
        <f>VLOOKUP(G149,'CP FACTORS'!$A$3:$B$38, 2, FALSE)</f>
        <v>9.4741810000000004E-4</v>
      </c>
      <c r="I149" s="3138">
        <f t="shared" si="25"/>
        <v>1.8347789999999999</v>
      </c>
      <c r="J149" s="536">
        <f t="shared" si="30"/>
        <v>6</v>
      </c>
      <c r="K149" s="545">
        <f t="shared" si="26"/>
        <v>1034.8362458803988</v>
      </c>
      <c r="L149" s="460">
        <f t="shared" si="27"/>
        <v>2.4</v>
      </c>
      <c r="T149" s="102"/>
      <c r="U149" s="102"/>
      <c r="V149" s="1496" t="s">
        <v>35</v>
      </c>
      <c r="W149" s="2580">
        <v>1326.4655380200863</v>
      </c>
      <c r="X149" s="538">
        <v>1979.1918367346937</v>
      </c>
      <c r="Y149" s="1495">
        <v>1276.9000000000001</v>
      </c>
      <c r="Z149" s="539">
        <v>1276.9000000000001</v>
      </c>
      <c r="AA149" s="539">
        <v>1276.9000000000001</v>
      </c>
      <c r="AB149" s="1449">
        <v>2200.86</v>
      </c>
      <c r="AC149" s="2147">
        <v>1604.29</v>
      </c>
      <c r="AD149" s="357">
        <v>2166.1999999999998</v>
      </c>
      <c r="AE149" s="357">
        <v>1936.61</v>
      </c>
      <c r="AF149" s="815"/>
      <c r="AG149" s="815"/>
      <c r="AH149" s="329"/>
      <c r="AI149" s="149"/>
      <c r="AJ149" s="149"/>
      <c r="AK149" s="149"/>
      <c r="AL149" s="149"/>
      <c r="AM149" s="149"/>
      <c r="AN149" s="149"/>
      <c r="AO149" s="149"/>
      <c r="AP149" s="149"/>
      <c r="AQ149" s="149"/>
      <c r="AR149" s="149"/>
      <c r="AS149" s="149"/>
      <c r="AT149" s="149"/>
      <c r="AU149" s="149"/>
      <c r="AV149" s="149"/>
      <c r="AW149" s="149"/>
      <c r="AX149" s="149"/>
      <c r="AY149" s="149"/>
      <c r="AZ149" s="149"/>
      <c r="BA149" s="149"/>
      <c r="BB149" s="3065">
        <f>(BD149+BD150)/(BE149+BE150)</f>
        <v>2.1624730841463022</v>
      </c>
      <c r="BC149" s="2193" t="str">
        <f t="shared" si="23"/>
        <v>Cooling RES 6 Year EUL</v>
      </c>
      <c r="BD149" s="3066">
        <f>(INDEX('Avoided Cost Benefits'!$B$4:$B$864,MATCH(BC149,'Avoided Cost Benefits'!$A$4:$A$864,0)))*F149</f>
        <v>1314.2148910587111</v>
      </c>
      <c r="BE149" s="3474">
        <f t="shared" si="24"/>
        <v>752.12378120946266</v>
      </c>
      <c r="BF149" s="149"/>
    </row>
    <row r="150" spans="1:58" x14ac:dyDescent="0.3">
      <c r="A150" s="1015" t="str">
        <f t="shared" si="21"/>
        <v>351100_2023_12_Cooling RES ER2</v>
      </c>
      <c r="C150" s="1503" t="s">
        <v>4602</v>
      </c>
      <c r="D150" s="1219" t="s">
        <v>318</v>
      </c>
      <c r="E150" s="2819" t="s">
        <v>934</v>
      </c>
      <c r="F150" s="357">
        <f>ROUND(((J241*J313*(1/J385-1/J457))/1000)*J601*$J$642,2)</f>
        <v>327.41000000000003</v>
      </c>
      <c r="G150" s="697" t="s">
        <v>904</v>
      </c>
      <c r="H150" s="130">
        <f>VLOOKUP(G150,'CP FACTORS'!$A$3:$B$38, 2, FALSE)</f>
        <v>9.4741810000000004E-4</v>
      </c>
      <c r="I150" s="3138">
        <f t="shared" si="25"/>
        <v>0.31019400000000003</v>
      </c>
      <c r="J150" s="536">
        <f t="shared" si="30"/>
        <v>12</v>
      </c>
      <c r="K150" s="370">
        <f t="shared" si="26"/>
        <v>0</v>
      </c>
      <c r="L150" s="460">
        <f t="shared" si="27"/>
        <v>2.4</v>
      </c>
      <c r="T150" s="102"/>
      <c r="U150" s="102"/>
      <c r="V150" s="1496" t="s">
        <v>35</v>
      </c>
      <c r="W150" s="2580">
        <v>865.21729411764716</v>
      </c>
      <c r="X150" s="538">
        <v>585.10045248868789</v>
      </c>
      <c r="Y150" s="1495">
        <v>377.48</v>
      </c>
      <c r="Z150" s="539">
        <v>377.48</v>
      </c>
      <c r="AA150" s="539">
        <v>377.48</v>
      </c>
      <c r="AB150" s="1449">
        <v>475.26</v>
      </c>
      <c r="AC150" s="2147">
        <v>496.97</v>
      </c>
      <c r="AD150" s="357">
        <v>518.20000000000005</v>
      </c>
      <c r="AE150" s="357">
        <v>327.41000000000003</v>
      </c>
      <c r="AF150" s="815"/>
      <c r="AG150" s="815"/>
      <c r="AH150" s="329"/>
      <c r="AI150" s="149"/>
      <c r="AJ150" s="149"/>
      <c r="AK150" s="149"/>
      <c r="AL150" s="149"/>
      <c r="AM150" s="149"/>
      <c r="AN150" s="149"/>
      <c r="AO150" s="149"/>
      <c r="AP150" s="149"/>
      <c r="AQ150" s="149"/>
      <c r="AR150" s="149"/>
      <c r="AS150" s="149"/>
      <c r="AT150" s="149"/>
      <c r="AU150" s="149"/>
      <c r="AV150" s="149"/>
      <c r="AW150" s="149"/>
      <c r="AX150" s="149"/>
      <c r="AY150" s="149"/>
      <c r="AZ150" s="149"/>
      <c r="BA150" s="149"/>
      <c r="BB150" s="3067"/>
      <c r="BC150" s="2194" t="str">
        <f t="shared" si="23"/>
        <v>Cooling RES ER2 12 Year EUL</v>
      </c>
      <c r="BD150" s="3066">
        <f>(INDEX('Avoided Cost Benefits'!$B$4:$B$864,MATCH(BC150,'Avoided Cost Benefits'!$A$4:$A$864,0)))*F150</f>
        <v>312.2325417530941</v>
      </c>
      <c r="BE150" s="3474">
        <f t="shared" si="24"/>
        <v>0</v>
      </c>
      <c r="BF150" s="149"/>
    </row>
    <row r="151" spans="1:58" x14ac:dyDescent="0.3">
      <c r="A151" s="1015" t="str">
        <f t="shared" si="21"/>
        <v>351101_2023_12_Cooling RES</v>
      </c>
      <c r="C151" s="1503" t="s">
        <v>4603</v>
      </c>
      <c r="D151" s="1219" t="s">
        <v>313</v>
      </c>
      <c r="E151" s="2818" t="s">
        <v>935</v>
      </c>
      <c r="F151" s="357">
        <f>ROUND(((J242*J314*(1/J530-1/J458))/1000)*J602*$J$642,2)</f>
        <v>1408.44</v>
      </c>
      <c r="G151" s="697" t="s">
        <v>254</v>
      </c>
      <c r="H151" s="130">
        <f>VLOOKUP(G151,'CP FACTORS'!$A$3:$B$38, 2, FALSE)</f>
        <v>9.4741810000000004E-4</v>
      </c>
      <c r="I151" s="3138">
        <f t="shared" si="25"/>
        <v>1.334382</v>
      </c>
      <c r="J151" s="536">
        <f t="shared" si="30"/>
        <v>6</v>
      </c>
      <c r="K151" s="545">
        <f t="shared" si="26"/>
        <v>1034.8362458803988</v>
      </c>
      <c r="L151" s="460">
        <f t="shared" si="27"/>
        <v>2.4</v>
      </c>
      <c r="T151" s="102"/>
      <c r="U151" s="102"/>
      <c r="V151" s="1496" t="s">
        <v>35</v>
      </c>
      <c r="W151" s="2580"/>
      <c r="X151" s="538"/>
      <c r="Y151" s="1495">
        <v>928.65</v>
      </c>
      <c r="Z151" s="539">
        <v>928.65</v>
      </c>
      <c r="AA151" s="539">
        <v>928.65</v>
      </c>
      <c r="AB151" s="2551">
        <v>928.65</v>
      </c>
      <c r="AC151" s="2147">
        <v>1187.46</v>
      </c>
      <c r="AD151" s="357">
        <v>1575.42</v>
      </c>
      <c r="AE151" s="357">
        <v>1408.44</v>
      </c>
      <c r="AF151" s="815"/>
      <c r="AG151" s="815"/>
      <c r="AH151" s="329"/>
      <c r="AI151" s="149"/>
      <c r="AJ151" s="149"/>
      <c r="AK151" s="149"/>
      <c r="AL151" s="149"/>
      <c r="AM151" s="149"/>
      <c r="AN151" s="149"/>
      <c r="AO151" s="149"/>
      <c r="AP151" s="149"/>
      <c r="AQ151" s="149"/>
      <c r="AR151" s="149"/>
      <c r="AS151" s="149"/>
      <c r="AT151" s="149"/>
      <c r="AU151" s="149"/>
      <c r="AV151" s="149"/>
      <c r="AW151" s="149"/>
      <c r="AX151" s="149"/>
      <c r="AY151" s="149"/>
      <c r="AZ151" s="149"/>
      <c r="BA151" s="149"/>
      <c r="BB151" s="3065">
        <f>(BD151+BD152)/(BE151+BE152)</f>
        <v>1.5726963479157332</v>
      </c>
      <c r="BC151" s="2193" t="str">
        <f t="shared" si="23"/>
        <v>Cooling RES 6 Year EUL</v>
      </c>
      <c r="BD151" s="3066">
        <f>(INDEX('Avoided Cost Benefits'!$B$4:$B$864,MATCH(BC151,'Avoided Cost Benefits'!$A$4:$A$864,0)))*F151</f>
        <v>955.79018034747889</v>
      </c>
      <c r="BE151" s="3474">
        <f t="shared" si="24"/>
        <v>752.12378120946266</v>
      </c>
      <c r="BF151" s="149"/>
    </row>
    <row r="152" spans="1:58" x14ac:dyDescent="0.3">
      <c r="A152" s="1015" t="str">
        <f t="shared" si="21"/>
        <v>351101_2023_12_Cooling RES ER2</v>
      </c>
      <c r="C152" s="1503" t="s">
        <v>4603</v>
      </c>
      <c r="D152" s="1219" t="s">
        <v>313</v>
      </c>
      <c r="E152" s="2819" t="s">
        <v>936</v>
      </c>
      <c r="F152" s="357">
        <f>ROUND(((J243*J315*(1/J387-1/J459))/1000)*J603*$J$642,2)</f>
        <v>238.11</v>
      </c>
      <c r="G152" s="697" t="s">
        <v>904</v>
      </c>
      <c r="H152" s="130">
        <f>VLOOKUP(G152,'CP FACTORS'!$A$3:$B$38, 2, FALSE)</f>
        <v>9.4741810000000004E-4</v>
      </c>
      <c r="I152" s="3138">
        <f t="shared" si="25"/>
        <v>0.22559000000000001</v>
      </c>
      <c r="J152" s="536">
        <f t="shared" si="30"/>
        <v>12</v>
      </c>
      <c r="K152" s="370">
        <f t="shared" si="26"/>
        <v>0</v>
      </c>
      <c r="L152" s="460">
        <f t="shared" si="27"/>
        <v>2.4</v>
      </c>
      <c r="T152" s="102"/>
      <c r="U152" s="102"/>
      <c r="V152" s="1496" t="s">
        <v>35</v>
      </c>
      <c r="W152" s="2580"/>
      <c r="X152" s="538"/>
      <c r="Y152" s="1495">
        <v>274.52999999999997</v>
      </c>
      <c r="Z152" s="539">
        <v>274.52999999999997</v>
      </c>
      <c r="AA152" s="539">
        <v>274.52999999999997</v>
      </c>
      <c r="AB152" s="2551">
        <v>274.52999999999997</v>
      </c>
      <c r="AC152" s="2147">
        <v>351.04</v>
      </c>
      <c r="AD152" s="357">
        <v>376.87</v>
      </c>
      <c r="AE152" s="357">
        <v>238.11</v>
      </c>
      <c r="AF152" s="815"/>
      <c r="AG152" s="815"/>
      <c r="AH152" s="329"/>
      <c r="AI152" s="149"/>
      <c r="AJ152" s="149"/>
      <c r="AK152" s="149"/>
      <c r="AL152" s="149"/>
      <c r="AM152" s="149"/>
      <c r="AN152" s="149"/>
      <c r="AO152" s="149"/>
      <c r="AP152" s="149"/>
      <c r="AQ152" s="149"/>
      <c r="AR152" s="149"/>
      <c r="AS152" s="149"/>
      <c r="AT152" s="149"/>
      <c r="AU152" s="149"/>
      <c r="AV152" s="149"/>
      <c r="AW152" s="149"/>
      <c r="AX152" s="149"/>
      <c r="AY152" s="149"/>
      <c r="AZ152" s="149"/>
      <c r="BA152" s="149"/>
      <c r="BB152" s="3067"/>
      <c r="BC152" s="2194" t="str">
        <f t="shared" si="23"/>
        <v>Cooling RES ER2 12 Year EUL</v>
      </c>
      <c r="BD152" s="3066">
        <f>(INDEX('Avoided Cost Benefits'!$B$4:$B$864,MATCH(BC152,'Avoided Cost Benefits'!$A$4:$A$864,0)))*F152</f>
        <v>227.0721435412151</v>
      </c>
      <c r="BE152" s="3474">
        <f t="shared" si="24"/>
        <v>0</v>
      </c>
      <c r="BF152" s="149"/>
    </row>
    <row r="153" spans="1:58" x14ac:dyDescent="0.3">
      <c r="A153" s="1015" t="str">
        <f t="shared" si="21"/>
        <v>351150_2023_12_Cooling RES</v>
      </c>
      <c r="C153" s="1503" t="s">
        <v>4604</v>
      </c>
      <c r="D153" s="1219" t="s">
        <v>318</v>
      </c>
      <c r="E153" s="2818" t="s">
        <v>937</v>
      </c>
      <c r="F153" s="357">
        <f>ROUND(((J244*J316*(1/J388-1/J460))/1000)*J604*$J$642,2)</f>
        <v>360.75</v>
      </c>
      <c r="G153" s="697" t="s">
        <v>254</v>
      </c>
      <c r="H153" s="130">
        <f>VLOOKUP(G153,'CP FACTORS'!$A$3:$B$38, 2, FALSE)</f>
        <v>9.4741810000000004E-4</v>
      </c>
      <c r="I153" s="3138">
        <f t="shared" si="25"/>
        <v>0.341781</v>
      </c>
      <c r="J153" s="536">
        <f t="shared" si="30"/>
        <v>18</v>
      </c>
      <c r="K153" s="370">
        <f t="shared" si="26"/>
        <v>620</v>
      </c>
      <c r="L153" s="52">
        <f t="shared" si="27"/>
        <v>2.75</v>
      </c>
      <c r="T153" s="102"/>
      <c r="U153" s="102"/>
      <c r="V153" s="1496" t="s">
        <v>35</v>
      </c>
      <c r="W153" s="2580">
        <v>355.77882352941191</v>
      </c>
      <c r="X153" s="538">
        <v>547.35203619909521</v>
      </c>
      <c r="Y153" s="1495">
        <v>377.48</v>
      </c>
      <c r="Z153" s="539">
        <v>377.48</v>
      </c>
      <c r="AA153" s="539">
        <v>377.48</v>
      </c>
      <c r="AB153" s="1449">
        <v>754.97</v>
      </c>
      <c r="AC153" s="2147">
        <v>518</v>
      </c>
      <c r="AD153" s="1638">
        <v>518</v>
      </c>
      <c r="AE153" s="357">
        <v>360.75</v>
      </c>
      <c r="AF153" s="815"/>
      <c r="AG153" s="815"/>
      <c r="AH153" s="329"/>
      <c r="AI153" s="149"/>
      <c r="AJ153" s="149"/>
      <c r="AK153" s="149"/>
      <c r="AL153" s="149"/>
      <c r="AM153" s="149"/>
      <c r="AN153" s="149"/>
      <c r="AO153" s="149"/>
      <c r="AP153" s="149"/>
      <c r="AQ153" s="149"/>
      <c r="AR153" s="149"/>
      <c r="AS153" s="149"/>
      <c r="AT153" s="149"/>
      <c r="AU153" s="149"/>
      <c r="AV153" s="149"/>
      <c r="AW153" s="149"/>
      <c r="AX153" s="149"/>
      <c r="AY153" s="149"/>
      <c r="AZ153" s="149"/>
      <c r="BA153" s="149"/>
      <c r="BB153" s="3065">
        <f>(BD153)/(BE153)</f>
        <v>1.30673136643552</v>
      </c>
      <c r="BC153" s="541" t="str">
        <f t="shared" si="23"/>
        <v>Cooling RES 18 Year EUL</v>
      </c>
      <c r="BD153" s="3066">
        <f>(INDEX('Avoided Cost Benefits'!$B$4:$B$864,MATCH(BC153,'Avoided Cost Benefits'!$A$4:$A$864,0)))*F153</f>
        <v>588.83781754054473</v>
      </c>
      <c r="BE153" s="3474">
        <f t="shared" si="24"/>
        <v>450.61887444147504</v>
      </c>
      <c r="BF153" s="149"/>
    </row>
    <row r="154" spans="1:58" x14ac:dyDescent="0.3">
      <c r="A154" s="1015" t="str">
        <f t="shared" si="21"/>
        <v>351151_2023_12_Cooling RES</v>
      </c>
      <c r="C154" s="1503" t="s">
        <v>4605</v>
      </c>
      <c r="D154" s="1219" t="s">
        <v>313</v>
      </c>
      <c r="E154" s="2818" t="s">
        <v>938</v>
      </c>
      <c r="F154" s="357">
        <f>ROUND(((J245*J317*(1/J389-1/J461))/1000)*J605*$J$642,2)</f>
        <v>262.36</v>
      </c>
      <c r="G154" s="697" t="s">
        <v>254</v>
      </c>
      <c r="H154" s="130">
        <f>VLOOKUP(G154,'CP FACTORS'!$A$3:$B$38, 2, FALSE)</f>
        <v>9.4741810000000004E-4</v>
      </c>
      <c r="I154" s="3138">
        <f t="shared" si="25"/>
        <v>0.24856500000000001</v>
      </c>
      <c r="J154" s="536">
        <f t="shared" si="30"/>
        <v>18</v>
      </c>
      <c r="K154" s="370">
        <f t="shared" si="26"/>
        <v>620</v>
      </c>
      <c r="L154" s="52">
        <f t="shared" si="27"/>
        <v>2.75</v>
      </c>
      <c r="T154" s="102"/>
      <c r="U154" s="102"/>
      <c r="V154" s="1496" t="s">
        <v>35</v>
      </c>
      <c r="W154" s="2580"/>
      <c r="X154" s="538"/>
      <c r="Y154" s="1495">
        <v>274.52999999999997</v>
      </c>
      <c r="Z154" s="539">
        <v>274.52999999999997</v>
      </c>
      <c r="AA154" s="539">
        <v>274.52999999999997</v>
      </c>
      <c r="AB154" s="2551">
        <v>274.52999999999997</v>
      </c>
      <c r="AC154" s="2147">
        <v>376.73</v>
      </c>
      <c r="AD154" s="1638">
        <v>376.73</v>
      </c>
      <c r="AE154" s="357">
        <v>262.36</v>
      </c>
      <c r="AF154" s="815"/>
      <c r="AG154" s="815"/>
      <c r="AH154" s="329"/>
      <c r="AI154" s="149"/>
      <c r="AJ154" s="149"/>
      <c r="AK154" s="149"/>
      <c r="AL154" s="149"/>
      <c r="AM154" s="149"/>
      <c r="AN154" s="149"/>
      <c r="AO154" s="149"/>
      <c r="AP154" s="149"/>
      <c r="AQ154" s="149"/>
      <c r="AR154" s="149"/>
      <c r="AS154" s="149"/>
      <c r="AT154" s="149"/>
      <c r="AU154" s="149"/>
      <c r="AV154" s="149"/>
      <c r="AW154" s="149"/>
      <c r="AX154" s="149"/>
      <c r="AY154" s="149"/>
      <c r="AZ154" s="149"/>
      <c r="BA154" s="149"/>
      <c r="BB154" s="3068">
        <f>(BD154)/(BE154)</f>
        <v>0.95033691281503274</v>
      </c>
      <c r="BC154" s="541" t="str">
        <f t="shared" si="23"/>
        <v>Cooling RES 18 Year EUL</v>
      </c>
      <c r="BD154" s="3063">
        <f>(INDEX('Avoided Cost Benefits'!$B$4:$B$864,MATCH(BC154,'Avoided Cost Benefits'!$A$4:$A$864,0)))*F154</f>
        <v>428.23974999289624</v>
      </c>
      <c r="BE154" s="3473">
        <f t="shared" si="24"/>
        <v>450.61887444147504</v>
      </c>
      <c r="BF154" s="149"/>
    </row>
    <row r="155" spans="1:58" x14ac:dyDescent="0.3">
      <c r="A155" s="1015" t="str">
        <f t="shared" si="21"/>
        <v>351160_2023_12_Cooling RES</v>
      </c>
      <c r="C155" s="1503" t="s">
        <v>4606</v>
      </c>
      <c r="D155" s="378" t="s">
        <v>316</v>
      </c>
      <c r="E155" s="2818" t="s">
        <v>939</v>
      </c>
      <c r="F155" s="1638">
        <f>ROUND(((J246*J318*(1/J534-1/J462))/1000)*J606*$J$642,2)</f>
        <v>2517.94</v>
      </c>
      <c r="G155" s="697" t="s">
        <v>254</v>
      </c>
      <c r="H155" s="130">
        <f>VLOOKUP(G155,'CP FACTORS'!$A$3:$B$38, 2, FALSE)</f>
        <v>9.4741810000000004E-4</v>
      </c>
      <c r="I155" s="1218">
        <f>ROUND(F155*H155,6)</f>
        <v>2.3855420000000001</v>
      </c>
      <c r="J155" s="536">
        <f t="shared" si="30"/>
        <v>6</v>
      </c>
      <c r="K155" s="545">
        <f t="shared" ref="K155:K161" si="31">J751</f>
        <v>1402.7836641814806</v>
      </c>
      <c r="L155" s="52">
        <f t="shared" ref="L155:L161" si="32">K318</f>
        <v>3.3330761421319792</v>
      </c>
      <c r="T155" s="102"/>
      <c r="U155" s="102"/>
      <c r="V155" s="1496" t="s">
        <v>35</v>
      </c>
      <c r="W155" s="2580"/>
      <c r="X155" s="538"/>
      <c r="Y155" s="1495"/>
      <c r="Z155" s="1495">
        <v>2017.58</v>
      </c>
      <c r="AA155" s="539">
        <v>2017.58</v>
      </c>
      <c r="AB155" s="2551">
        <v>2017.58</v>
      </c>
      <c r="AC155" s="2147">
        <v>2213.29</v>
      </c>
      <c r="AD155" s="357">
        <v>2517.94</v>
      </c>
      <c r="AE155" s="1638">
        <v>2517.94</v>
      </c>
      <c r="AF155" s="815"/>
      <c r="AG155" s="815"/>
      <c r="AH155" s="329"/>
      <c r="AI155" s="149"/>
      <c r="AJ155" s="149"/>
      <c r="AK155" s="149"/>
      <c r="AL155" s="149"/>
      <c r="AM155" s="149"/>
      <c r="AN155" s="149"/>
      <c r="AO155" s="149"/>
      <c r="AP155" s="149"/>
      <c r="AQ155" s="149"/>
      <c r="AR155" s="149"/>
      <c r="AS155" s="149"/>
      <c r="AT155" s="149"/>
      <c r="AU155" s="149"/>
      <c r="AV155" s="149"/>
      <c r="AW155" s="149"/>
      <c r="AX155" s="149"/>
      <c r="AY155" s="149"/>
      <c r="AZ155" s="149"/>
      <c r="BA155" s="149"/>
      <c r="BB155" s="2762">
        <f>(BD155+BD156)/(BE155+BE156)</f>
        <v>2.1915385588787903</v>
      </c>
      <c r="BC155" s="2193" t="str">
        <f t="shared" ref="BC155:BC190" si="33">CONCATENATE(G155," ",J155," Year EUL")</f>
        <v>Cooling RES 6 Year EUL</v>
      </c>
      <c r="BD155" s="3062">
        <f>(INDEX('Avoided Cost Benefits'!$B$4:$B$864,MATCH(BC155,'Avoided Cost Benefits'!$A$4:$A$864,0)))*F155</f>
        <v>1708.7148381927034</v>
      </c>
      <c r="BE155" s="3472">
        <f t="shared" si="24"/>
        <v>1019.5496707070112</v>
      </c>
      <c r="BF155" s="149"/>
    </row>
    <row r="156" spans="1:58" x14ac:dyDescent="0.3">
      <c r="A156" s="1015" t="str">
        <f t="shared" si="21"/>
        <v>351160_2023_12_Cooling RES ER2</v>
      </c>
      <c r="C156" s="1503" t="s">
        <v>4606</v>
      </c>
      <c r="D156" s="1219" t="s">
        <v>316</v>
      </c>
      <c r="E156" s="2819" t="s">
        <v>940</v>
      </c>
      <c r="F156" s="357">
        <f>ROUND(((J247*J319*(1/J391-1/J463))/1000)*J607*$J$642,2)</f>
        <v>551.22</v>
      </c>
      <c r="G156" s="697" t="s">
        <v>904</v>
      </c>
      <c r="H156" s="130">
        <f>VLOOKUP(G156,'CP FACTORS'!$A$3:$B$38, 2, FALSE)</f>
        <v>9.4741810000000004E-4</v>
      </c>
      <c r="I156" s="3138">
        <f t="shared" ref="I156:I190" si="34">ROUND(F156*H156,6)</f>
        <v>0.52223600000000003</v>
      </c>
      <c r="J156" s="536">
        <f t="shared" si="30"/>
        <v>12</v>
      </c>
      <c r="K156" s="370">
        <f t="shared" si="31"/>
        <v>0</v>
      </c>
      <c r="L156" s="52">
        <f t="shared" si="32"/>
        <v>3.3330761421319792</v>
      </c>
      <c r="T156" s="102"/>
      <c r="U156" s="102"/>
      <c r="V156" s="1496" t="s">
        <v>35</v>
      </c>
      <c r="W156" s="2580"/>
      <c r="X156" s="538"/>
      <c r="Y156" s="1495"/>
      <c r="Z156" s="1495">
        <v>668.46</v>
      </c>
      <c r="AA156" s="539">
        <v>668.46</v>
      </c>
      <c r="AB156" s="2551">
        <v>668.46</v>
      </c>
      <c r="AC156" s="2147">
        <v>720.84</v>
      </c>
      <c r="AD156" s="357">
        <v>741.82</v>
      </c>
      <c r="AE156" s="357">
        <v>551.22</v>
      </c>
      <c r="AF156" s="815"/>
      <c r="AG156" s="815"/>
      <c r="AH156" s="329"/>
      <c r="AI156" s="149"/>
      <c r="AJ156" s="149"/>
      <c r="AK156" s="149"/>
      <c r="AL156" s="149"/>
      <c r="AM156" s="149"/>
      <c r="AN156" s="149"/>
      <c r="AO156" s="149"/>
      <c r="AP156" s="149"/>
      <c r="AQ156" s="149"/>
      <c r="AR156" s="149"/>
      <c r="AS156" s="149"/>
      <c r="AT156" s="149"/>
      <c r="AU156" s="149"/>
      <c r="AV156" s="149"/>
      <c r="AW156" s="149"/>
      <c r="AX156" s="149"/>
      <c r="AY156" s="149"/>
      <c r="AZ156" s="149"/>
      <c r="BA156" s="149"/>
      <c r="BB156" s="3067"/>
      <c r="BC156" s="2194" t="str">
        <f t="shared" si="33"/>
        <v>Cooling RES ER2 12 Year EUL</v>
      </c>
      <c r="BD156" s="3066">
        <f>(INDEX('Avoided Cost Benefits'!$B$4:$B$864,MATCH(BC156,'Avoided Cost Benefits'!$A$4:$A$864,0)))*F156</f>
        <v>525.66757785388518</v>
      </c>
      <c r="BE156" s="3474">
        <f t="shared" si="24"/>
        <v>0</v>
      </c>
      <c r="BF156" s="149"/>
    </row>
    <row r="157" spans="1:58" x14ac:dyDescent="0.3">
      <c r="A157" s="1015" t="str">
        <f t="shared" si="21"/>
        <v>351161_2023_12_Cooling RES</v>
      </c>
      <c r="C157" s="1503" t="s">
        <v>4607</v>
      </c>
      <c r="D157" s="1219" t="s">
        <v>316</v>
      </c>
      <c r="E157" s="2818" t="s">
        <v>941</v>
      </c>
      <c r="F157" s="357">
        <f>ROUND(((J248*J320*(1/J392-1/J464))/1000)*J608*$J$642,2)</f>
        <v>561.19000000000005</v>
      </c>
      <c r="G157" s="697" t="s">
        <v>254</v>
      </c>
      <c r="H157" s="130">
        <f>VLOOKUP(G157,'CP FACTORS'!$A$3:$B$38, 2, FALSE)</f>
        <v>9.4741810000000004E-4</v>
      </c>
      <c r="I157" s="3138">
        <f t="shared" si="34"/>
        <v>0.53168199999999999</v>
      </c>
      <c r="J157" s="536">
        <f t="shared" si="30"/>
        <v>18</v>
      </c>
      <c r="K157" s="370">
        <f t="shared" si="31"/>
        <v>826.66666666666708</v>
      </c>
      <c r="L157" s="52">
        <f t="shared" si="32"/>
        <v>3.3971612903225816</v>
      </c>
      <c r="T157" s="102"/>
      <c r="U157" s="102"/>
      <c r="V157" s="1496" t="s">
        <v>35</v>
      </c>
      <c r="W157" s="2580"/>
      <c r="X157" s="538"/>
      <c r="Y157" s="1495"/>
      <c r="Z157" s="1495">
        <v>668.46</v>
      </c>
      <c r="AA157" s="539">
        <v>668.46</v>
      </c>
      <c r="AB157" s="2551">
        <v>668.46</v>
      </c>
      <c r="AC157" s="2147">
        <v>706.92</v>
      </c>
      <c r="AD157" s="357">
        <v>755.44</v>
      </c>
      <c r="AE157" s="357">
        <v>561.19000000000005</v>
      </c>
      <c r="AF157" s="815"/>
      <c r="AG157" s="815"/>
      <c r="AH157" s="329"/>
      <c r="AI157" s="149"/>
      <c r="AJ157" s="149"/>
      <c r="AK157" s="149"/>
      <c r="AL157" s="149"/>
      <c r="AM157" s="149"/>
      <c r="AN157" s="149"/>
      <c r="AO157" s="149"/>
      <c r="AP157" s="149"/>
      <c r="AQ157" s="149"/>
      <c r="AR157" s="149"/>
      <c r="AS157" s="149"/>
      <c r="AT157" s="149"/>
      <c r="AU157" s="149"/>
      <c r="AV157" s="149"/>
      <c r="AW157" s="149"/>
      <c r="AX157" s="149"/>
      <c r="AY157" s="149"/>
      <c r="AZ157" s="149"/>
      <c r="BA157" s="149"/>
      <c r="BB157" s="3065">
        <f>IFERROR((BD157)/(BE157),"")</f>
        <v>1.5245833171100815</v>
      </c>
      <c r="BC157" s="541" t="str">
        <f t="shared" si="33"/>
        <v>Cooling RES 18 Year EUL</v>
      </c>
      <c r="BD157" s="3066">
        <f>(INDEX('Avoided Cost Benefits'!$B$4:$B$864,MATCH(BC157,'Avoided Cost Benefits'!$A$4:$A$864,0)))*F157</f>
        <v>916.00802446452758</v>
      </c>
      <c r="BE157" s="3474">
        <f t="shared" si="24"/>
        <v>600.82516592196703</v>
      </c>
      <c r="BF157" s="149"/>
    </row>
    <row r="158" spans="1:58" x14ac:dyDescent="0.3">
      <c r="A158" s="1015" t="str">
        <f t="shared" si="21"/>
        <v>351162_2023_12_Cooling RES</v>
      </c>
      <c r="C158" s="1503" t="s">
        <v>4608</v>
      </c>
      <c r="D158" s="1219" t="s">
        <v>318</v>
      </c>
      <c r="E158" s="2818" t="s">
        <v>942</v>
      </c>
      <c r="F158" s="1638">
        <f>ROUND(((J249*J321*(1/J537-1/J465))/1000)*J609*$J$642,2)</f>
        <v>2128.65</v>
      </c>
      <c r="G158" s="697" t="s">
        <v>254</v>
      </c>
      <c r="H158" s="130">
        <f>VLOOKUP(G158,'CP FACTORS'!$A$3:$B$38, 2, FALSE)</f>
        <v>9.4741810000000004E-4</v>
      </c>
      <c r="I158" s="1218">
        <f t="shared" si="34"/>
        <v>2.0167220000000001</v>
      </c>
      <c r="J158" s="536">
        <f>J682</f>
        <v>6</v>
      </c>
      <c r="K158" s="545">
        <f t="shared" si="31"/>
        <v>1379.2682297827339</v>
      </c>
      <c r="L158" s="52">
        <f t="shared" si="32"/>
        <v>2.5</v>
      </c>
      <c r="M158" s="1226"/>
      <c r="N158" s="1227"/>
      <c r="T158" s="102"/>
      <c r="U158" s="102"/>
      <c r="V158" s="1496" t="s">
        <v>35</v>
      </c>
      <c r="W158" s="2580"/>
      <c r="X158" s="538"/>
      <c r="Y158" s="1495"/>
      <c r="Z158" s="1495">
        <v>1345.05</v>
      </c>
      <c r="AA158" s="539">
        <v>1345.05</v>
      </c>
      <c r="AB158" s="2551">
        <v>1345.05</v>
      </c>
      <c r="AC158" s="2147">
        <v>2910.14</v>
      </c>
      <c r="AD158" s="357">
        <v>2128.65</v>
      </c>
      <c r="AE158" s="1638">
        <v>2128.65</v>
      </c>
      <c r="AF158" s="815"/>
      <c r="AG158" s="815"/>
      <c r="AH158" s="329"/>
      <c r="AI158" s="149"/>
      <c r="AJ158" s="149"/>
      <c r="AK158" s="149"/>
      <c r="AL158" s="149"/>
      <c r="AM158" s="149"/>
      <c r="AN158" s="149"/>
      <c r="AO158" s="149"/>
      <c r="AP158" s="149"/>
      <c r="AQ158" s="149"/>
      <c r="AR158" s="149"/>
      <c r="AS158" s="149"/>
      <c r="AT158" s="149"/>
      <c r="AU158" s="149"/>
      <c r="AV158" s="149"/>
      <c r="AW158" s="149"/>
      <c r="AX158" s="149"/>
      <c r="AY158" s="149"/>
      <c r="AZ158" s="149"/>
      <c r="BA158" s="149"/>
      <c r="BB158" s="3065">
        <f>(BD158+BD159)/(BE158+BE159)</f>
        <v>1.8338635574520963</v>
      </c>
      <c r="BC158" s="2193" t="str">
        <f t="shared" si="33"/>
        <v>Cooling RES 6 Year EUL</v>
      </c>
      <c r="BD158" s="3066">
        <f>(INDEX('Avoided Cost Benefits'!$B$4:$B$864,MATCH(BC158,'Avoided Cost Benefits'!$A$4:$A$864,0)))*F158</f>
        <v>1444.5363433278385</v>
      </c>
      <c r="BE158" s="3474">
        <f t="shared" ref="BE158:BE190" si="35">K158/(1.0659^(2024-2019))</f>
        <v>1002.4585439638408</v>
      </c>
      <c r="BF158" s="149"/>
    </row>
    <row r="159" spans="1:58" x14ac:dyDescent="0.3">
      <c r="A159" s="1015" t="str">
        <f t="shared" si="21"/>
        <v>351162_2023_12_Cooling RES ER2</v>
      </c>
      <c r="C159" s="1503" t="s">
        <v>4608</v>
      </c>
      <c r="D159" s="1219" t="s">
        <v>318</v>
      </c>
      <c r="E159" s="2819" t="s">
        <v>943</v>
      </c>
      <c r="F159" s="357">
        <f>ROUND(((J250*J322*(1/J394-1/J466))/1000)*J610*$J$642,2)</f>
        <v>412.98</v>
      </c>
      <c r="G159" s="697" t="s">
        <v>904</v>
      </c>
      <c r="H159" s="130">
        <f>VLOOKUP(G159,'CP FACTORS'!$A$3:$B$38, 2, FALSE)</f>
        <v>9.4741810000000004E-4</v>
      </c>
      <c r="I159" s="3138">
        <f t="shared" si="34"/>
        <v>0.39126499999999997</v>
      </c>
      <c r="J159" s="536">
        <f>J683</f>
        <v>12</v>
      </c>
      <c r="K159" s="370">
        <f t="shared" si="31"/>
        <v>0</v>
      </c>
      <c r="L159" s="52">
        <f t="shared" si="32"/>
        <v>2.5</v>
      </c>
      <c r="M159" s="1226"/>
      <c r="N159" s="1227"/>
      <c r="T159" s="102"/>
      <c r="U159" s="102"/>
      <c r="V159" s="1496" t="s">
        <v>35</v>
      </c>
      <c r="W159" s="2580"/>
      <c r="X159" s="538"/>
      <c r="Y159" s="1495"/>
      <c r="Z159" s="1495">
        <v>445.64</v>
      </c>
      <c r="AA159" s="539">
        <v>445.64</v>
      </c>
      <c r="AB159" s="2551">
        <v>445.64</v>
      </c>
      <c r="AC159" s="2147">
        <v>667.12</v>
      </c>
      <c r="AD159" s="357">
        <v>555.94000000000005</v>
      </c>
      <c r="AE159" s="357">
        <v>412.98</v>
      </c>
      <c r="AF159" s="815"/>
      <c r="AG159" s="815"/>
      <c r="AH159" s="329"/>
      <c r="AI159" s="149"/>
      <c r="AJ159" s="149"/>
      <c r="AK159" s="149"/>
      <c r="AL159" s="149"/>
      <c r="AM159" s="149"/>
      <c r="AN159" s="149"/>
      <c r="AO159" s="149"/>
      <c r="AP159" s="149"/>
      <c r="AQ159" s="149"/>
      <c r="AR159" s="149"/>
      <c r="AS159" s="149"/>
      <c r="AT159" s="149"/>
      <c r="AU159" s="149"/>
      <c r="AV159" s="149"/>
      <c r="AW159" s="149"/>
      <c r="AX159" s="149"/>
      <c r="AY159" s="149"/>
      <c r="AZ159" s="149"/>
      <c r="BA159" s="149"/>
      <c r="BB159" s="3067"/>
      <c r="BC159" s="2194" t="str">
        <f t="shared" si="33"/>
        <v>Cooling RES ER2 12 Year EUL</v>
      </c>
      <c r="BD159" s="3066">
        <f>(INDEX('Avoided Cost Benefits'!$B$4:$B$864,MATCH(BC159,'Avoided Cost Benefits'!$A$4:$A$864,0)))*F159</f>
        <v>393.83584830393943</v>
      </c>
      <c r="BE159" s="3474">
        <f t="shared" si="35"/>
        <v>0</v>
      </c>
      <c r="BF159" s="149"/>
    </row>
    <row r="160" spans="1:58" x14ac:dyDescent="0.3">
      <c r="A160" s="1015" t="str">
        <f t="shared" si="21"/>
        <v>351163_2023_12_Cooling RES</v>
      </c>
      <c r="C160" s="1503" t="s">
        <v>4609</v>
      </c>
      <c r="D160" s="1219" t="s">
        <v>313</v>
      </c>
      <c r="E160" s="2818" t="s">
        <v>944</v>
      </c>
      <c r="F160" s="1638">
        <f>ROUND(((J251*J323*(1/J539-1/J467))/1000)*J611*$J$642,2)</f>
        <v>1220.33</v>
      </c>
      <c r="G160" s="697" t="s">
        <v>254</v>
      </c>
      <c r="H160" s="130">
        <f>VLOOKUP(G160,'CP FACTORS'!$A$3:$B$38, 2, FALSE)</f>
        <v>9.4741810000000004E-4</v>
      </c>
      <c r="I160" s="1218">
        <f t="shared" si="34"/>
        <v>1.1561630000000001</v>
      </c>
      <c r="J160" s="536">
        <f>J684</f>
        <v>6</v>
      </c>
      <c r="K160" s="545">
        <f t="shared" si="31"/>
        <v>1258.7877561254159</v>
      </c>
      <c r="L160" s="52">
        <f t="shared" si="32"/>
        <v>2.5</v>
      </c>
      <c r="M160" s="1226"/>
      <c r="N160" s="1227"/>
      <c r="T160" s="102"/>
      <c r="U160" s="102"/>
      <c r="V160" s="1496" t="s">
        <v>35</v>
      </c>
      <c r="W160" s="2580"/>
      <c r="X160" s="538"/>
      <c r="Y160" s="1495"/>
      <c r="Z160" s="1495">
        <v>978.22</v>
      </c>
      <c r="AA160" s="539">
        <v>978.22</v>
      </c>
      <c r="AB160" s="2551">
        <v>978.22</v>
      </c>
      <c r="AC160" s="2147">
        <v>1464.4</v>
      </c>
      <c r="AD160" s="357">
        <v>1220.33</v>
      </c>
      <c r="AE160" s="1638">
        <v>1220.33</v>
      </c>
      <c r="AF160" s="815"/>
      <c r="AG160" s="815"/>
      <c r="AH160" s="329"/>
      <c r="AI160" s="149"/>
      <c r="AJ160" s="149"/>
      <c r="AK160" s="149"/>
      <c r="AL160" s="149"/>
      <c r="AM160" s="149"/>
      <c r="AN160" s="149"/>
      <c r="AO160" s="149"/>
      <c r="AP160" s="149"/>
      <c r="AQ160" s="149"/>
      <c r="AR160" s="149"/>
      <c r="AS160" s="149"/>
      <c r="AT160" s="149"/>
      <c r="AU160" s="149"/>
      <c r="AV160" s="149"/>
      <c r="AW160" s="149"/>
      <c r="AX160" s="149"/>
      <c r="AY160" s="149"/>
      <c r="AZ160" s="149"/>
      <c r="BA160" s="149"/>
      <c r="BB160" s="3065">
        <f>(BD160+BD161)/(BE160+BE161)</f>
        <v>1.2182439909691871</v>
      </c>
      <c r="BC160" s="2193" t="str">
        <f t="shared" si="33"/>
        <v>Cooling RES 6 Year EUL</v>
      </c>
      <c r="BD160" s="3066">
        <f>(INDEX('Avoided Cost Benefits'!$B$4:$B$864,MATCH(BC160,'Avoided Cost Benefits'!$A$4:$A$864,0)))*F160</f>
        <v>828.13568968748314</v>
      </c>
      <c r="BE160" s="3474">
        <f t="shared" si="35"/>
        <v>914.89277713862077</v>
      </c>
      <c r="BF160" s="149"/>
    </row>
    <row r="161" spans="1:58" x14ac:dyDescent="0.3">
      <c r="A161" s="1015" t="str">
        <f t="shared" si="21"/>
        <v>351163_2023_12_Cooling RES ER2</v>
      </c>
      <c r="C161" s="1503" t="s">
        <v>4609</v>
      </c>
      <c r="D161" s="1219" t="s">
        <v>313</v>
      </c>
      <c r="E161" s="2819" t="s">
        <v>945</v>
      </c>
      <c r="F161" s="357">
        <f>ROUND(((J252*J324*(1/J396-1/J468))/1000)*J612*$J$642,2)</f>
        <v>300.35000000000002</v>
      </c>
      <c r="G161" s="697" t="s">
        <v>904</v>
      </c>
      <c r="H161" s="130">
        <f>VLOOKUP(G161,'CP FACTORS'!$A$3:$B$38, 2, FALSE)</f>
        <v>9.4741810000000004E-4</v>
      </c>
      <c r="I161" s="3138">
        <f t="shared" si="34"/>
        <v>0.284557</v>
      </c>
      <c r="J161" s="536">
        <f>J685</f>
        <v>12</v>
      </c>
      <c r="K161" s="370">
        <f t="shared" si="31"/>
        <v>0</v>
      </c>
      <c r="L161" s="52">
        <f t="shared" si="32"/>
        <v>2.5</v>
      </c>
      <c r="M161" s="1226"/>
      <c r="N161" s="1227"/>
      <c r="T161" s="102"/>
      <c r="U161" s="102"/>
      <c r="V161" s="1496" t="s">
        <v>35</v>
      </c>
      <c r="W161" s="2580"/>
      <c r="X161" s="538"/>
      <c r="Y161" s="1495"/>
      <c r="Z161" s="1495">
        <v>324.10000000000002</v>
      </c>
      <c r="AA161" s="539">
        <v>324.10000000000002</v>
      </c>
      <c r="AB161" s="2551">
        <v>324.10000000000002</v>
      </c>
      <c r="AC161" s="2147">
        <v>485.18</v>
      </c>
      <c r="AD161" s="357">
        <v>404.32</v>
      </c>
      <c r="AE161" s="357">
        <v>300.35000000000002</v>
      </c>
      <c r="AF161" s="815"/>
      <c r="AG161" s="815"/>
      <c r="AH161" s="329"/>
      <c r="AI161" s="149"/>
      <c r="AJ161" s="149"/>
      <c r="AK161" s="149"/>
      <c r="AL161" s="149"/>
      <c r="AM161" s="149"/>
      <c r="AN161" s="149"/>
      <c r="AO161" s="149"/>
      <c r="AP161" s="149"/>
      <c r="AQ161" s="149"/>
      <c r="AR161" s="149"/>
      <c r="AS161" s="149"/>
      <c r="AT161" s="149"/>
      <c r="AU161" s="149"/>
      <c r="AV161" s="149"/>
      <c r="AW161" s="149"/>
      <c r="AX161" s="149"/>
      <c r="AY161" s="149"/>
      <c r="AZ161" s="149"/>
      <c r="BA161" s="149"/>
      <c r="BB161" s="3067"/>
      <c r="BC161" s="2194" t="str">
        <f t="shared" si="33"/>
        <v>Cooling RES ER2 12 Year EUL</v>
      </c>
      <c r="BD161" s="3066">
        <f>(INDEX('Avoided Cost Benefits'!$B$4:$B$864,MATCH(BC161,'Avoided Cost Benefits'!$A$4:$A$864,0)))*F161</f>
        <v>286.42693844275317</v>
      </c>
      <c r="BE161" s="3474">
        <f t="shared" si="35"/>
        <v>0</v>
      </c>
      <c r="BF161" s="149"/>
    </row>
    <row r="162" spans="1:58" x14ac:dyDescent="0.3">
      <c r="A162" s="1015" t="str">
        <f t="shared" si="21"/>
        <v>351164_2023_12_Cooling RES</v>
      </c>
      <c r="C162" s="1503" t="s">
        <v>4610</v>
      </c>
      <c r="D162" s="1219" t="s">
        <v>318</v>
      </c>
      <c r="E162" s="2818" t="s">
        <v>946</v>
      </c>
      <c r="F162" s="357">
        <f>ROUND(((J253*J325*(1/J397-1/J469))/1000)*J613*$J$642,2)</f>
        <v>330.39</v>
      </c>
      <c r="G162" s="697" t="s">
        <v>254</v>
      </c>
      <c r="H162" s="130">
        <f>VLOOKUP(G162,'CP FACTORS'!$A$3:$B$38, 2, FALSE)</f>
        <v>9.4741810000000004E-4</v>
      </c>
      <c r="I162" s="3138">
        <f t="shared" si="34"/>
        <v>0.31301699999999999</v>
      </c>
      <c r="J162" s="543">
        <v>18</v>
      </c>
      <c r="K162" s="370">
        <f t="shared" ref="K162:K190" si="36">J758</f>
        <v>826.66666666666708</v>
      </c>
      <c r="L162" s="52">
        <f t="shared" ref="L162:L190" si="37">K325</f>
        <v>2</v>
      </c>
      <c r="M162" s="1226"/>
      <c r="N162" s="1227"/>
      <c r="T162" s="102"/>
      <c r="U162" s="102"/>
      <c r="V162" s="1496" t="s">
        <v>35</v>
      </c>
      <c r="W162" s="2580"/>
      <c r="X162" s="538"/>
      <c r="Y162" s="1495"/>
      <c r="Z162" s="1495">
        <v>445.64</v>
      </c>
      <c r="AA162" s="539">
        <v>445.64</v>
      </c>
      <c r="AB162" s="2551">
        <v>445.64</v>
      </c>
      <c r="AC162" s="2147">
        <v>444.75</v>
      </c>
      <c r="AD162" s="1638">
        <v>444.75</v>
      </c>
      <c r="AE162" s="357">
        <v>330.39</v>
      </c>
      <c r="AF162" s="815"/>
      <c r="AG162" s="815"/>
      <c r="AH162" s="329"/>
      <c r="AI162" s="149"/>
      <c r="AJ162" s="149"/>
      <c r="AK162" s="149"/>
      <c r="AL162" s="149"/>
      <c r="AM162" s="149"/>
      <c r="AN162" s="149"/>
      <c r="AO162" s="149"/>
      <c r="AP162" s="149"/>
      <c r="AQ162" s="149"/>
      <c r="AR162" s="149"/>
      <c r="AS162" s="149"/>
      <c r="AT162" s="149"/>
      <c r="AU162" s="149"/>
      <c r="AV162" s="149"/>
      <c r="AW162" s="149"/>
      <c r="AX162" s="149"/>
      <c r="AY162" s="149"/>
      <c r="AZ162" s="149"/>
      <c r="BA162" s="149"/>
      <c r="BB162" s="3065">
        <f>IFERROR((BD162)/(BE162),"")</f>
        <v>0.89756959699923333</v>
      </c>
      <c r="BC162" s="541" t="str">
        <f t="shared" si="33"/>
        <v>Cooling RES 18 Year EUL</v>
      </c>
      <c r="BD162" s="3066">
        <f>(INDEX('Avoided Cost Benefits'!$B$4:$B$864,MATCH(BC162,'Avoided Cost Benefits'!$A$4:$A$864,0)))*F162</f>
        <v>539.28240204357746</v>
      </c>
      <c r="BE162" s="3474">
        <f t="shared" si="35"/>
        <v>600.82516592196703</v>
      </c>
      <c r="BF162" s="149"/>
    </row>
    <row r="163" spans="1:58" x14ac:dyDescent="0.3">
      <c r="A163" s="1015" t="str">
        <f t="shared" si="21"/>
        <v>351165_2023_12_Cooling RES</v>
      </c>
      <c r="C163" s="1503" t="s">
        <v>4611</v>
      </c>
      <c r="D163" s="1219" t="s">
        <v>313</v>
      </c>
      <c r="E163" s="2818" t="s">
        <v>947</v>
      </c>
      <c r="F163" s="357">
        <f>ROUND(((J254*J326*(1/J398-1/J470))/1000)*J614*$J$642,2)</f>
        <v>240.28</v>
      </c>
      <c r="G163" s="697" t="s">
        <v>254</v>
      </c>
      <c r="H163" s="130">
        <f>VLOOKUP(G163,'CP FACTORS'!$A$3:$B$38, 2, FALSE)</f>
        <v>9.4741810000000004E-4</v>
      </c>
      <c r="I163" s="3138">
        <f t="shared" si="34"/>
        <v>0.22764599999999999</v>
      </c>
      <c r="J163" s="543">
        <v>18</v>
      </c>
      <c r="K163" s="370">
        <f t="shared" si="36"/>
        <v>826.66666666666708</v>
      </c>
      <c r="L163" s="52">
        <f t="shared" si="37"/>
        <v>2</v>
      </c>
      <c r="M163" s="1226"/>
      <c r="N163" s="1227"/>
      <c r="T163" s="102"/>
      <c r="U163" s="102"/>
      <c r="V163" s="1496" t="s">
        <v>35</v>
      </c>
      <c r="W163" s="2580"/>
      <c r="X163" s="538"/>
      <c r="Y163" s="1495"/>
      <c r="Z163" s="1495">
        <v>324.10000000000002</v>
      </c>
      <c r="AA163" s="539">
        <v>324.10000000000002</v>
      </c>
      <c r="AB163" s="2551">
        <v>324.10000000000002</v>
      </c>
      <c r="AC163" s="2147">
        <v>323.45</v>
      </c>
      <c r="AD163" s="1638">
        <v>323.45</v>
      </c>
      <c r="AE163" s="357">
        <v>240.28</v>
      </c>
      <c r="AF163" s="815"/>
      <c r="AG163" s="815"/>
      <c r="AH163" s="329"/>
      <c r="AI163" s="149"/>
      <c r="AJ163" s="149"/>
      <c r="AK163" s="149"/>
      <c r="AL163" s="149"/>
      <c r="AM163" s="149"/>
      <c r="AN163" s="149"/>
      <c r="AO163" s="149"/>
      <c r="AP163" s="149"/>
      <c r="AQ163" s="149"/>
      <c r="AR163" s="149"/>
      <c r="AS163" s="149"/>
      <c r="AT163" s="149"/>
      <c r="AU163" s="149"/>
      <c r="AV163" s="149"/>
      <c r="AW163" s="149"/>
      <c r="AX163" s="149"/>
      <c r="AY163" s="149"/>
      <c r="AZ163" s="149"/>
      <c r="BA163" s="149"/>
      <c r="BB163" s="3065">
        <f>IFERROR((BD163)/(BE163),"")</f>
        <v>0.652768009827706</v>
      </c>
      <c r="BC163" s="541" t="str">
        <f t="shared" si="33"/>
        <v>Cooling RES 18 Year EUL</v>
      </c>
      <c r="BD163" s="3066">
        <f>(INDEX('Avoided Cost Benefits'!$B$4:$B$864,MATCH(BC163,'Avoided Cost Benefits'!$A$4:$A$864,0)))*F163</f>
        <v>392.19944781328365</v>
      </c>
      <c r="BE163" s="3474">
        <f t="shared" si="35"/>
        <v>600.82516592196703</v>
      </c>
      <c r="BF163" s="149"/>
    </row>
    <row r="164" spans="1:58" x14ac:dyDescent="0.3">
      <c r="A164" s="1015" t="str">
        <f t="shared" si="21"/>
        <v>351170_2023_12_Cooling RES</v>
      </c>
      <c r="C164" s="1503" t="s">
        <v>4612</v>
      </c>
      <c r="D164" s="1219" t="s">
        <v>316</v>
      </c>
      <c r="E164" s="2818" t="s">
        <v>948</v>
      </c>
      <c r="F164" s="357">
        <f>ROUND(((J255*J327*(1/J543-1/J471))/1000)*J615*$J$642,2)</f>
        <v>3468.74</v>
      </c>
      <c r="G164" s="697" t="s">
        <v>254</v>
      </c>
      <c r="H164" s="130">
        <f>VLOOKUP(G164,'CP FACTORS'!$A$3:$B$38, 2, FALSE)</f>
        <v>9.4741810000000004E-4</v>
      </c>
      <c r="I164" s="3138">
        <f t="shared" si="34"/>
        <v>3.2863470000000001</v>
      </c>
      <c r="J164" s="536">
        <f t="shared" ref="J164:J171" si="38">J688</f>
        <v>6</v>
      </c>
      <c r="K164" s="545">
        <f t="shared" si="36"/>
        <v>1777.1248451434149</v>
      </c>
      <c r="L164" s="460">
        <f t="shared" si="37"/>
        <v>4.3031428571428565</v>
      </c>
      <c r="M164" s="1226"/>
      <c r="N164" s="1227"/>
      <c r="T164" s="102"/>
      <c r="U164" s="102"/>
      <c r="V164" s="1496" t="s">
        <v>35</v>
      </c>
      <c r="W164" s="2580"/>
      <c r="X164" s="538"/>
      <c r="Y164" s="1495"/>
      <c r="Z164" s="1495">
        <v>2109.06</v>
      </c>
      <c r="AA164" s="539">
        <v>2109.06</v>
      </c>
      <c r="AB164" s="2551">
        <v>2109.06</v>
      </c>
      <c r="AC164" s="2147">
        <v>3099.52</v>
      </c>
      <c r="AD164" s="357">
        <v>3353.86</v>
      </c>
      <c r="AE164" s="357">
        <v>3468.74</v>
      </c>
      <c r="AF164" s="815"/>
      <c r="AG164" s="815"/>
      <c r="AH164" s="329"/>
      <c r="AI164" s="149"/>
      <c r="AJ164" s="149"/>
      <c r="AK164" s="149"/>
      <c r="AL164" s="149"/>
      <c r="AM164" s="149"/>
      <c r="AN164" s="149"/>
      <c r="AO164" s="149"/>
      <c r="AP164" s="149"/>
      <c r="AQ164" s="149"/>
      <c r="AR164" s="149"/>
      <c r="AS164" s="149"/>
      <c r="AT164" s="149"/>
      <c r="AU164" s="149"/>
      <c r="AV164" s="149"/>
      <c r="AW164" s="149"/>
      <c r="AX164" s="149"/>
      <c r="AY164" s="149"/>
      <c r="AZ164" s="149"/>
      <c r="BA164" s="149"/>
      <c r="BB164" s="3065">
        <f>(BD164+BD165)/(BE164+BE165)</f>
        <v>2.456547699404894</v>
      </c>
      <c r="BC164" s="2193" t="str">
        <f t="shared" si="33"/>
        <v>Cooling RES 6 Year EUL</v>
      </c>
      <c r="BD164" s="3066">
        <f>(INDEX('Avoided Cost Benefits'!$B$4:$B$864,MATCH(BC164,'Avoided Cost Benefits'!$A$4:$A$864,0)))*F164</f>
        <v>2353.943107394361</v>
      </c>
      <c r="BE164" s="3474">
        <f t="shared" si="35"/>
        <v>1291.6225765492036</v>
      </c>
      <c r="BF164" s="149"/>
    </row>
    <row r="165" spans="1:58" x14ac:dyDescent="0.3">
      <c r="A165" s="1015" t="str">
        <f t="shared" si="21"/>
        <v>351170_2023_12_Cooling RES ER2</v>
      </c>
      <c r="C165" s="1503" t="s">
        <v>4612</v>
      </c>
      <c r="D165" s="1219" t="s">
        <v>316</v>
      </c>
      <c r="E165" s="2819" t="s">
        <v>949</v>
      </c>
      <c r="F165" s="357">
        <f>ROUND(((J256*J328*(1/J400-1/J472))/1000)*J616*$J$642,2)</f>
        <v>858.8</v>
      </c>
      <c r="G165" s="697" t="s">
        <v>904</v>
      </c>
      <c r="H165" s="130">
        <f>VLOOKUP(G165,'CP FACTORS'!$A$3:$B$38, 2, FALSE)</f>
        <v>9.4741810000000004E-4</v>
      </c>
      <c r="I165" s="3138">
        <f t="shared" si="34"/>
        <v>0.81364300000000001</v>
      </c>
      <c r="J165" s="536">
        <f t="shared" si="38"/>
        <v>12</v>
      </c>
      <c r="K165" s="370">
        <f t="shared" si="36"/>
        <v>0</v>
      </c>
      <c r="L165" s="460">
        <f t="shared" si="37"/>
        <v>4.3031428571428565</v>
      </c>
      <c r="M165" s="1226"/>
      <c r="N165" s="1227"/>
      <c r="T165" s="102"/>
      <c r="U165" s="102"/>
      <c r="V165" s="1496" t="s">
        <v>35</v>
      </c>
      <c r="W165" s="2580"/>
      <c r="X165" s="538"/>
      <c r="Y165" s="1495"/>
      <c r="Z165" s="1495">
        <v>759.94</v>
      </c>
      <c r="AA165" s="539">
        <v>759.94</v>
      </c>
      <c r="AB165" s="2551">
        <v>759.94</v>
      </c>
      <c r="AC165" s="2147">
        <v>1090.6400000000001</v>
      </c>
      <c r="AD165" s="357">
        <v>1110.54</v>
      </c>
      <c r="AE165" s="357">
        <v>858.8</v>
      </c>
      <c r="AF165" s="815"/>
      <c r="AG165" s="815"/>
      <c r="AH165" s="329"/>
      <c r="AI165" s="149"/>
      <c r="AJ165" s="149"/>
      <c r="AK165" s="149"/>
      <c r="AL165" s="149"/>
      <c r="AM165" s="149"/>
      <c r="AN165" s="149"/>
      <c r="AO165" s="149"/>
      <c r="AP165" s="149"/>
      <c r="AQ165" s="149"/>
      <c r="AR165" s="149"/>
      <c r="AS165" s="149"/>
      <c r="AT165" s="149"/>
      <c r="AU165" s="149"/>
      <c r="AV165" s="149"/>
      <c r="AW165" s="149"/>
      <c r="AX165" s="149"/>
      <c r="AY165" s="149"/>
      <c r="AZ165" s="149"/>
      <c r="BA165" s="149"/>
      <c r="BB165" s="3067"/>
      <c r="BC165" s="2194" t="str">
        <f t="shared" si="33"/>
        <v>Cooling RES ER2 12 Year EUL</v>
      </c>
      <c r="BD165" s="3066">
        <f>(INDEX('Avoided Cost Benefits'!$B$4:$B$864,MATCH(BC165,'Avoided Cost Benefits'!$A$4:$A$864,0)))*F165</f>
        <v>818.98936152700651</v>
      </c>
      <c r="BE165" s="3474">
        <f t="shared" si="35"/>
        <v>0</v>
      </c>
      <c r="BF165" s="149"/>
    </row>
    <row r="166" spans="1:58" x14ac:dyDescent="0.3">
      <c r="A166" s="1015" t="str">
        <f t="shared" si="21"/>
        <v>351171_2023_12_Cooling RES</v>
      </c>
      <c r="C166" s="1503" t="s">
        <v>4613</v>
      </c>
      <c r="D166" s="1219" t="s">
        <v>316</v>
      </c>
      <c r="E166" s="2818" t="s">
        <v>950</v>
      </c>
      <c r="F166" s="357">
        <f>ROUND(((J257*J329*(1/J401-1/J473))/1000)*J617*$J$642,2)</f>
        <v>852.72</v>
      </c>
      <c r="G166" s="697" t="s">
        <v>254</v>
      </c>
      <c r="H166" s="130">
        <f>VLOOKUP(G166,'CP FACTORS'!$A$3:$B$38, 2, FALSE)</f>
        <v>9.4741810000000004E-4</v>
      </c>
      <c r="I166" s="3138">
        <f t="shared" si="34"/>
        <v>0.80788199999999999</v>
      </c>
      <c r="J166" s="536">
        <f t="shared" si="38"/>
        <v>18</v>
      </c>
      <c r="K166" s="545">
        <f t="shared" si="36"/>
        <v>1033.3333333333328</v>
      </c>
      <c r="L166" s="460">
        <f t="shared" si="37"/>
        <v>4.2429166666666669</v>
      </c>
      <c r="M166" s="1226"/>
      <c r="N166" s="1227"/>
      <c r="T166" s="102"/>
      <c r="U166" s="102"/>
      <c r="V166" s="1496" t="s">
        <v>35</v>
      </c>
      <c r="W166" s="2580"/>
      <c r="X166" s="538"/>
      <c r="Y166" s="1495"/>
      <c r="Z166" s="1495">
        <v>759.94</v>
      </c>
      <c r="AA166" s="539">
        <v>759.94</v>
      </c>
      <c r="AB166" s="2551">
        <v>759.94</v>
      </c>
      <c r="AC166" s="2147">
        <v>1119.32</v>
      </c>
      <c r="AD166" s="357">
        <v>1117.5899999999999</v>
      </c>
      <c r="AE166" s="357">
        <v>852.72</v>
      </c>
      <c r="AF166" s="815"/>
      <c r="AG166" s="815"/>
      <c r="AH166" s="329"/>
      <c r="AI166" s="149"/>
      <c r="AJ166" s="149"/>
      <c r="AK166" s="149"/>
      <c r="AL166" s="149"/>
      <c r="AM166" s="149"/>
      <c r="AN166" s="149"/>
      <c r="AO166" s="149"/>
      <c r="AP166" s="149"/>
      <c r="AQ166" s="149"/>
      <c r="AR166" s="149"/>
      <c r="AS166" s="149"/>
      <c r="AT166" s="149"/>
      <c r="AU166" s="149"/>
      <c r="AV166" s="149"/>
      <c r="AW166" s="149"/>
      <c r="AX166" s="149"/>
      <c r="AY166" s="149"/>
      <c r="AZ166" s="149"/>
      <c r="BA166" s="149"/>
      <c r="BB166" s="3065">
        <f>(BD166)/(BE166)</f>
        <v>1.8532656478784153</v>
      </c>
      <c r="BC166" s="541" t="str">
        <f t="shared" si="33"/>
        <v>Cooling RES 18 Year EUL</v>
      </c>
      <c r="BD166" s="3066">
        <f>(INDEX('Avoided Cost Benefits'!$B$4:$B$864,MATCH(BC166,'Avoided Cost Benefits'!$A$4:$A$864,0)))*F166</f>
        <v>1391.8608004800369</v>
      </c>
      <c r="BE166" s="3474">
        <f t="shared" si="35"/>
        <v>751.03145740245805</v>
      </c>
      <c r="BF166" s="149"/>
    </row>
    <row r="167" spans="1:58" x14ac:dyDescent="0.3">
      <c r="A167" s="1015" t="str">
        <f t="shared" si="21"/>
        <v>351172_2023_12_Cooling RES</v>
      </c>
      <c r="C167" s="1503" t="s">
        <v>4614</v>
      </c>
      <c r="D167" s="1219" t="s">
        <v>318</v>
      </c>
      <c r="E167" s="2818" t="s">
        <v>951</v>
      </c>
      <c r="F167" s="1638">
        <f>ROUND(((J258*J330*(1/J546-1/J474))/1000)*J618*$J$642,2)</f>
        <v>1403.23</v>
      </c>
      <c r="G167" s="697" t="s">
        <v>254</v>
      </c>
      <c r="H167" s="130">
        <f>VLOOKUP(G167,'CP FACTORS'!$A$3:$B$38, 2, FALSE)</f>
        <v>9.4741810000000004E-4</v>
      </c>
      <c r="I167" s="1218">
        <f t="shared" si="34"/>
        <v>1.3294459999999999</v>
      </c>
      <c r="J167" s="536">
        <f t="shared" si="38"/>
        <v>6</v>
      </c>
      <c r="K167" s="545">
        <f t="shared" si="36"/>
        <v>1379.0302049003319</v>
      </c>
      <c r="L167" s="52">
        <f t="shared" si="37"/>
        <v>2</v>
      </c>
      <c r="M167" s="1226"/>
      <c r="N167" s="1227"/>
      <c r="T167" s="102"/>
      <c r="U167" s="102"/>
      <c r="V167" s="1496" t="s">
        <v>35</v>
      </c>
      <c r="W167" s="2580"/>
      <c r="X167" s="538"/>
      <c r="Y167" s="1495"/>
      <c r="Z167" s="1495">
        <v>1406.04</v>
      </c>
      <c r="AA167" s="539">
        <v>1406.04</v>
      </c>
      <c r="AB167" s="2551">
        <v>1406.04</v>
      </c>
      <c r="AC167" s="2147">
        <v>1403.23</v>
      </c>
      <c r="AD167" s="1638">
        <v>1403.23</v>
      </c>
      <c r="AE167" s="1638">
        <v>1403.23</v>
      </c>
      <c r="AF167" s="815"/>
      <c r="AG167" s="815"/>
      <c r="AH167" s="329"/>
      <c r="AI167" s="149"/>
      <c r="AJ167" s="149"/>
      <c r="AK167" s="149"/>
      <c r="AL167" s="149"/>
      <c r="AM167" s="149"/>
      <c r="AN167" s="149"/>
      <c r="AO167" s="149"/>
      <c r="AP167" s="149"/>
      <c r="AQ167" s="149"/>
      <c r="AR167" s="149"/>
      <c r="AS167" s="149"/>
      <c r="AT167" s="149"/>
      <c r="AU167" s="149"/>
      <c r="AV167" s="149"/>
      <c r="AW167" s="149"/>
      <c r="AX167" s="149"/>
      <c r="AY167" s="149"/>
      <c r="AZ167" s="149"/>
      <c r="BA167" s="149"/>
      <c r="BB167" s="3065">
        <f>(BD167+BD168)/(BE167+BE168)</f>
        <v>1.3223454749707757</v>
      </c>
      <c r="BC167" s="2193" t="str">
        <f t="shared" si="33"/>
        <v>Cooling RES 6 Year EUL</v>
      </c>
      <c r="BD167" s="3066">
        <f>(INDEX('Avoided Cost Benefits'!$B$4:$B$864,MATCH(BC167,'Avoided Cost Benefits'!$A$4:$A$864,0)))*F167</f>
        <v>952.25459002086905</v>
      </c>
      <c r="BE167" s="3474">
        <f t="shared" si="35"/>
        <v>1002.2855463757811</v>
      </c>
      <c r="BF167" s="149"/>
    </row>
    <row r="168" spans="1:58" x14ac:dyDescent="0.3">
      <c r="A168" s="1015" t="str">
        <f t="shared" si="21"/>
        <v>351172_2023_12_Cooling RES ER2</v>
      </c>
      <c r="C168" s="1503" t="s">
        <v>4614</v>
      </c>
      <c r="D168" s="1219" t="s">
        <v>318</v>
      </c>
      <c r="E168" s="2819" t="s">
        <v>952</v>
      </c>
      <c r="F168" s="357">
        <f>ROUND(((J259*J331*(1/J403-1/J475))/1000)*J619*$J$642,2)</f>
        <v>391.25</v>
      </c>
      <c r="G168" s="697" t="s">
        <v>904</v>
      </c>
      <c r="H168" s="130">
        <f>VLOOKUP(G168,'CP FACTORS'!$A$3:$B$38, 2, FALSE)</f>
        <v>9.4741810000000004E-4</v>
      </c>
      <c r="I168" s="3138">
        <f t="shared" si="34"/>
        <v>0.37067699999999998</v>
      </c>
      <c r="J168" s="536">
        <f t="shared" si="38"/>
        <v>12</v>
      </c>
      <c r="K168" s="370">
        <f t="shared" si="36"/>
        <v>0</v>
      </c>
      <c r="L168" s="52">
        <f t="shared" si="37"/>
        <v>2</v>
      </c>
      <c r="M168" s="1226"/>
      <c r="N168" s="1227"/>
      <c r="T168" s="102"/>
      <c r="U168" s="102"/>
      <c r="V168" s="1496" t="s">
        <v>35</v>
      </c>
      <c r="W168" s="2580"/>
      <c r="X168" s="538"/>
      <c r="Y168" s="1495"/>
      <c r="Z168" s="1495">
        <v>506.62</v>
      </c>
      <c r="AA168" s="539">
        <v>506.62</v>
      </c>
      <c r="AB168" s="2551">
        <v>506.62</v>
      </c>
      <c r="AC168" s="2147">
        <v>505.61</v>
      </c>
      <c r="AD168" s="1638">
        <v>505.61</v>
      </c>
      <c r="AE168" s="357">
        <v>391.25</v>
      </c>
      <c r="AF168" s="815"/>
      <c r="AG168" s="815"/>
      <c r="AH168" s="329"/>
      <c r="AI168" s="149"/>
      <c r="AJ168" s="149"/>
      <c r="AK168" s="149"/>
      <c r="AL168" s="149"/>
      <c r="AM168" s="149"/>
      <c r="AN168" s="149"/>
      <c r="AO168" s="149"/>
      <c r="AP168" s="149"/>
      <c r="AQ168" s="149"/>
      <c r="AR168" s="149"/>
      <c r="AS168" s="149"/>
      <c r="AT168" s="149"/>
      <c r="AU168" s="149"/>
      <c r="AV168" s="149"/>
      <c r="AW168" s="149"/>
      <c r="AX168" s="149"/>
      <c r="AY168" s="149"/>
      <c r="AZ168" s="149"/>
      <c r="BA168" s="149"/>
      <c r="BB168" s="3067"/>
      <c r="BC168" s="2194" t="str">
        <f t="shared" si="33"/>
        <v>Cooling RES ER2 12 Year EUL</v>
      </c>
      <c r="BD168" s="3066">
        <f>(INDEX('Avoided Cost Benefits'!$B$4:$B$864,MATCH(BC168,'Avoided Cost Benefits'!$A$4:$A$864,0)))*F168</f>
        <v>373.11316685775654</v>
      </c>
      <c r="BE168" s="3474">
        <f t="shared" si="35"/>
        <v>0</v>
      </c>
      <c r="BF168" s="149"/>
    </row>
    <row r="169" spans="1:58" x14ac:dyDescent="0.3">
      <c r="A169" s="1015" t="str">
        <f t="shared" si="21"/>
        <v>351173_2023_12_Cooling RES</v>
      </c>
      <c r="C169" s="1503" t="s">
        <v>4615</v>
      </c>
      <c r="D169" s="1219" t="s">
        <v>313</v>
      </c>
      <c r="E169" s="2818" t="s">
        <v>953</v>
      </c>
      <c r="F169" s="1638">
        <f>ROUND(((J260*J332*(1/J548-1/J476))/1000)*J620*$J$642,2)</f>
        <v>1020.53</v>
      </c>
      <c r="G169" s="697" t="s">
        <v>254</v>
      </c>
      <c r="H169" s="130">
        <f>VLOOKUP(G169,'CP FACTORS'!$A$3:$B$38, 2, FALSE)</f>
        <v>9.4741810000000004E-4</v>
      </c>
      <c r="I169" s="1218">
        <f t="shared" si="34"/>
        <v>0.96686899999999998</v>
      </c>
      <c r="J169" s="536">
        <f t="shared" si="38"/>
        <v>6</v>
      </c>
      <c r="K169" s="545">
        <f t="shared" si="36"/>
        <v>1379.0302049003319</v>
      </c>
      <c r="L169" s="52">
        <f t="shared" si="37"/>
        <v>2</v>
      </c>
      <c r="M169" s="1226"/>
      <c r="N169" s="1227"/>
      <c r="T169" s="102"/>
      <c r="U169" s="102"/>
      <c r="V169" s="1496" t="s">
        <v>35</v>
      </c>
      <c r="W169" s="2580"/>
      <c r="X169" s="538"/>
      <c r="Y169" s="1495"/>
      <c r="Z169" s="1495">
        <v>1022.57</v>
      </c>
      <c r="AA169" s="539">
        <v>1022.57</v>
      </c>
      <c r="AB169" s="2551">
        <v>1022.57</v>
      </c>
      <c r="AC169" s="2147">
        <v>1020.53</v>
      </c>
      <c r="AD169" s="1638">
        <v>1020.53</v>
      </c>
      <c r="AE169" s="1638">
        <v>1020.53</v>
      </c>
      <c r="AF169" s="815"/>
      <c r="AG169" s="815"/>
      <c r="AH169" s="329"/>
      <c r="AI169" s="149"/>
      <c r="AJ169" s="149"/>
      <c r="AK169" s="149"/>
      <c r="AL169" s="149"/>
      <c r="AM169" s="149"/>
      <c r="AN169" s="149"/>
      <c r="AO169" s="149"/>
      <c r="AP169" s="149"/>
      <c r="AQ169" s="149"/>
      <c r="AR169" s="149"/>
      <c r="AS169" s="149"/>
      <c r="AT169" s="149"/>
      <c r="AU169" s="149"/>
      <c r="AV169" s="149"/>
      <c r="AW169" s="149"/>
      <c r="AX169" s="149"/>
      <c r="AY169" s="149"/>
      <c r="AZ169" s="149"/>
      <c r="BA169" s="149"/>
      <c r="BB169" s="3065">
        <f>(BD169+BD170)/(BE169+BE170)</f>
        <v>0.96169999462946154</v>
      </c>
      <c r="BC169" s="2193" t="str">
        <f t="shared" si="33"/>
        <v>Cooling RES 6 Year EUL</v>
      </c>
      <c r="BD169" s="3066">
        <f>(INDEX('Avoided Cost Benefits'!$B$4:$B$864,MATCH(BC169,'Avoided Cost Benefits'!$A$4:$A$864,0)))*F169</f>
        <v>692.54817581864518</v>
      </c>
      <c r="BE169" s="3474">
        <f t="shared" si="35"/>
        <v>1002.2855463757811</v>
      </c>
      <c r="BF169" s="149"/>
    </row>
    <row r="170" spans="1:58" x14ac:dyDescent="0.3">
      <c r="A170" s="1015" t="str">
        <f t="shared" si="21"/>
        <v>351173_2023_12_Cooling RES ER2</v>
      </c>
      <c r="C170" s="1503" t="s">
        <v>4615</v>
      </c>
      <c r="D170" s="1219" t="s">
        <v>313</v>
      </c>
      <c r="E170" s="2819" t="s">
        <v>954</v>
      </c>
      <c r="F170" s="357">
        <f>ROUND(((J261*J333*(1/J405-1/J477))/1000)*J621*$J$642,2)</f>
        <v>284.54000000000002</v>
      </c>
      <c r="G170" s="697" t="s">
        <v>904</v>
      </c>
      <c r="H170" s="130">
        <f>VLOOKUP(G170,'CP FACTORS'!$A$3:$B$38, 2, FALSE)</f>
        <v>9.4741810000000004E-4</v>
      </c>
      <c r="I170" s="3138">
        <f t="shared" si="34"/>
        <v>0.26957799999999998</v>
      </c>
      <c r="J170" s="536">
        <f t="shared" si="38"/>
        <v>12</v>
      </c>
      <c r="K170" s="370">
        <f t="shared" si="36"/>
        <v>0</v>
      </c>
      <c r="L170" s="52">
        <f t="shared" si="37"/>
        <v>2</v>
      </c>
      <c r="M170" s="1226"/>
      <c r="N170" s="1227"/>
      <c r="T170" s="102"/>
      <c r="U170" s="102"/>
      <c r="V170" s="1496" t="s">
        <v>35</v>
      </c>
      <c r="W170" s="2580"/>
      <c r="X170" s="538"/>
      <c r="Y170" s="1495"/>
      <c r="Z170" s="1495">
        <v>368.45</v>
      </c>
      <c r="AA170" s="539">
        <v>368.45</v>
      </c>
      <c r="AB170" s="2551">
        <v>368.45</v>
      </c>
      <c r="AC170" s="2147">
        <v>367.72</v>
      </c>
      <c r="AD170" s="1638">
        <v>367.72</v>
      </c>
      <c r="AE170" s="357">
        <v>284.54000000000002</v>
      </c>
      <c r="AF170" s="815"/>
      <c r="AG170" s="815"/>
      <c r="AH170" s="329"/>
      <c r="AI170" s="149"/>
      <c r="AJ170" s="149"/>
      <c r="AK170" s="149"/>
      <c r="AL170" s="149"/>
      <c r="AM170" s="149"/>
      <c r="AN170" s="149"/>
      <c r="AO170" s="149"/>
      <c r="AP170" s="149"/>
      <c r="AQ170" s="149"/>
      <c r="AR170" s="149"/>
      <c r="AS170" s="149"/>
      <c r="AT170" s="149"/>
      <c r="AU170" s="149"/>
      <c r="AV170" s="149"/>
      <c r="AW170" s="149"/>
      <c r="AX170" s="149"/>
      <c r="AY170" s="149"/>
      <c r="AZ170" s="149"/>
      <c r="BA170" s="149"/>
      <c r="BB170" s="3067"/>
      <c r="BC170" s="2194" t="str">
        <f t="shared" si="33"/>
        <v>Cooling RES ER2 12 Year EUL</v>
      </c>
      <c r="BD170" s="3066">
        <f>(INDEX('Avoided Cost Benefits'!$B$4:$B$864,MATCH(BC170,'Avoided Cost Benefits'!$A$4:$A$864,0)))*F170</f>
        <v>271.34982874813051</v>
      </c>
      <c r="BE170" s="3474">
        <f t="shared" si="35"/>
        <v>0</v>
      </c>
      <c r="BF170" s="149"/>
    </row>
    <row r="171" spans="1:58" x14ac:dyDescent="0.3">
      <c r="A171" s="1015" t="str">
        <f t="shared" si="21"/>
        <v>351174_2023_12_Cooling RES</v>
      </c>
      <c r="C171" s="1503" t="s">
        <v>4616</v>
      </c>
      <c r="D171" s="1219" t="s">
        <v>318</v>
      </c>
      <c r="E171" s="2818" t="s">
        <v>955</v>
      </c>
      <c r="F171" s="357">
        <f>ROUND(((J262*J334*(1/J406-1/J478))/1000)*J622*$J$642,2)</f>
        <v>391.25</v>
      </c>
      <c r="G171" s="697" t="s">
        <v>254</v>
      </c>
      <c r="H171" s="130">
        <f>VLOOKUP(G171,'CP FACTORS'!$A$3:$B$38, 2, FALSE)</f>
        <v>9.4741810000000004E-4</v>
      </c>
      <c r="I171" s="3138">
        <f t="shared" si="34"/>
        <v>0.37067699999999998</v>
      </c>
      <c r="J171" s="536">
        <f t="shared" si="38"/>
        <v>18</v>
      </c>
      <c r="K171" s="370">
        <f t="shared" si="36"/>
        <v>1033.3333333333328</v>
      </c>
      <c r="L171" s="52">
        <f t="shared" si="37"/>
        <v>2</v>
      </c>
      <c r="M171" s="1226"/>
      <c r="N171" s="1227"/>
      <c r="T171" s="102"/>
      <c r="U171" s="102"/>
      <c r="V171" s="1496" t="s">
        <v>35</v>
      </c>
      <c r="W171" s="2580"/>
      <c r="X171" s="538"/>
      <c r="Y171" s="1495"/>
      <c r="Z171" s="1495">
        <v>506.62</v>
      </c>
      <c r="AA171" s="539">
        <v>506.62</v>
      </c>
      <c r="AB171" s="2551">
        <v>506.62</v>
      </c>
      <c r="AC171" s="2147">
        <v>505.61</v>
      </c>
      <c r="AD171" s="1638">
        <v>505.61</v>
      </c>
      <c r="AE171" s="357">
        <v>391.25</v>
      </c>
      <c r="AF171" s="815"/>
      <c r="AG171" s="815"/>
      <c r="AH171" s="329"/>
      <c r="AI171" s="149"/>
      <c r="AJ171" s="149"/>
      <c r="AK171" s="149"/>
      <c r="AL171" s="149"/>
      <c r="AM171" s="149"/>
      <c r="AN171" s="149"/>
      <c r="AO171" s="149"/>
      <c r="AP171" s="149"/>
      <c r="AQ171" s="149"/>
      <c r="AR171" s="149"/>
      <c r="AS171" s="149"/>
      <c r="AT171" s="149"/>
      <c r="AU171" s="149"/>
      <c r="AV171" s="149"/>
      <c r="AW171" s="149"/>
      <c r="AX171" s="149"/>
      <c r="AY171" s="149"/>
      <c r="AZ171" s="149"/>
      <c r="BA171" s="149"/>
      <c r="BB171" s="3065">
        <f>(BD171)/(BE171)</f>
        <v>0.8503262322127193</v>
      </c>
      <c r="BC171" s="541" t="str">
        <f t="shared" si="33"/>
        <v>Cooling RES 18 Year EUL</v>
      </c>
      <c r="BD171" s="3066">
        <f>(INDEX('Avoided Cost Benefits'!$B$4:$B$864,MATCH(BC171,'Avoided Cost Benefits'!$A$4:$A$864,0)))*F171</f>
        <v>638.62174944625951</v>
      </c>
      <c r="BE171" s="3474">
        <f t="shared" si="35"/>
        <v>751.03145740245805</v>
      </c>
      <c r="BF171" s="149"/>
    </row>
    <row r="172" spans="1:58" x14ac:dyDescent="0.3">
      <c r="A172" s="1015" t="str">
        <f t="shared" si="21"/>
        <v>351175_2023_12_Cooling RES</v>
      </c>
      <c r="C172" s="1503" t="s">
        <v>4617</v>
      </c>
      <c r="D172" s="1219" t="s">
        <v>313</v>
      </c>
      <c r="E172" s="2818" t="s">
        <v>956</v>
      </c>
      <c r="F172" s="357">
        <f>ROUND(((J263*J335*(1/J407-1/J479))/1000)*J623*$J$642,2)</f>
        <v>284.54000000000002</v>
      </c>
      <c r="G172" s="697" t="s">
        <v>254</v>
      </c>
      <c r="H172" s="130">
        <f>VLOOKUP(G172,'CP FACTORS'!$A$3:$B$38, 2, FALSE)</f>
        <v>9.4741810000000004E-4</v>
      </c>
      <c r="I172" s="3138">
        <f t="shared" si="34"/>
        <v>0.26957799999999998</v>
      </c>
      <c r="J172" s="543">
        <v>18</v>
      </c>
      <c r="K172" s="370">
        <f t="shared" si="36"/>
        <v>1033.3333333333328</v>
      </c>
      <c r="L172" s="52">
        <f t="shared" si="37"/>
        <v>2</v>
      </c>
      <c r="M172" s="1226"/>
      <c r="N172" s="1227"/>
      <c r="T172" s="102"/>
      <c r="U172" s="102"/>
      <c r="V172" s="1496" t="s">
        <v>35</v>
      </c>
      <c r="W172" s="2580"/>
      <c r="X172" s="538"/>
      <c r="Y172" s="1495"/>
      <c r="Z172" s="1495">
        <v>368.45</v>
      </c>
      <c r="AA172" s="539">
        <v>368.45</v>
      </c>
      <c r="AB172" s="2551">
        <v>368.45</v>
      </c>
      <c r="AC172" s="2147">
        <v>367.72</v>
      </c>
      <c r="AD172" s="1638">
        <v>367.72</v>
      </c>
      <c r="AE172" s="357">
        <v>284.54000000000002</v>
      </c>
      <c r="AF172" s="815"/>
      <c r="AG172" s="815"/>
      <c r="AH172" s="329"/>
      <c r="AI172" s="149"/>
      <c r="AJ172" s="149"/>
      <c r="AK172" s="149"/>
      <c r="AL172" s="149"/>
      <c r="AM172" s="149"/>
      <c r="AN172" s="149"/>
      <c r="AO172" s="149"/>
      <c r="AP172" s="149"/>
      <c r="AQ172" s="149"/>
      <c r="AR172" s="149"/>
      <c r="AS172" s="149"/>
      <c r="AT172" s="149"/>
      <c r="AU172" s="149"/>
      <c r="AV172" s="149"/>
      <c r="AW172" s="149"/>
      <c r="AX172" s="149"/>
      <c r="AY172" s="149"/>
      <c r="AZ172" s="149"/>
      <c r="BA172" s="149"/>
      <c r="BB172" s="3065">
        <f>(BD172)/(BE172)</f>
        <v>0.61840722329407583</v>
      </c>
      <c r="BC172" s="541" t="str">
        <f t="shared" si="33"/>
        <v>Cooling RES 18 Year EUL</v>
      </c>
      <c r="BD172" s="3066">
        <f>(INDEX('Avoided Cost Benefits'!$B$4:$B$864,MATCH(BC172,'Avoided Cost Benefits'!$A$4:$A$864,0)))*F172</f>
        <v>464.44327817875705</v>
      </c>
      <c r="BE172" s="3474">
        <f t="shared" si="35"/>
        <v>751.03145740245805</v>
      </c>
      <c r="BF172" s="149"/>
    </row>
    <row r="173" spans="1:58" x14ac:dyDescent="0.3">
      <c r="A173" s="1015" t="str">
        <f t="shared" si="21"/>
        <v>351180_2023_12_Cooling RES</v>
      </c>
      <c r="C173" s="1503" t="s">
        <v>4618</v>
      </c>
      <c r="D173" s="1219" t="s">
        <v>316</v>
      </c>
      <c r="E173" s="2818" t="s">
        <v>957</v>
      </c>
      <c r="F173" s="357">
        <f>ROUND(((J264*J336*(1/J552-1/J480))/1000)*J624*$J$642,2)</f>
        <v>2749.75</v>
      </c>
      <c r="G173" s="697" t="s">
        <v>254</v>
      </c>
      <c r="H173" s="130">
        <f>VLOOKUP(G173,'CP FACTORS'!$A$3:$B$38, 2, FALSE)</f>
        <v>9.4741810000000004E-4</v>
      </c>
      <c r="I173" s="3138">
        <f t="shared" si="34"/>
        <v>2.6051630000000001</v>
      </c>
      <c r="J173" s="536">
        <f t="shared" ref="J173:J180" si="39">J697</f>
        <v>6</v>
      </c>
      <c r="K173" s="545">
        <f t="shared" si="36"/>
        <v>1825.0843069662697</v>
      </c>
      <c r="L173" s="460">
        <f t="shared" si="37"/>
        <v>3.3849557522123894</v>
      </c>
      <c r="M173" s="1226"/>
      <c r="N173" s="1227"/>
      <c r="O173" s="1221"/>
      <c r="T173" s="102"/>
      <c r="U173" s="102"/>
      <c r="V173" s="1496" t="s">
        <v>35</v>
      </c>
      <c r="W173" s="2580"/>
      <c r="X173" s="538"/>
      <c r="Y173" s="1495"/>
      <c r="Z173" s="1495">
        <v>2191.38</v>
      </c>
      <c r="AA173" s="539">
        <v>2191.38</v>
      </c>
      <c r="AB173" s="2551">
        <v>2191.38</v>
      </c>
      <c r="AC173" s="2147">
        <v>2498.15</v>
      </c>
      <c r="AD173" s="357">
        <v>2895.68</v>
      </c>
      <c r="AE173" s="357">
        <v>2749.75</v>
      </c>
      <c r="AF173" s="815"/>
      <c r="AG173" s="815"/>
      <c r="AH173" s="329"/>
      <c r="AI173" s="149"/>
      <c r="AJ173" s="149"/>
      <c r="AK173" s="149"/>
      <c r="AL173" s="149"/>
      <c r="AM173" s="149"/>
      <c r="AN173" s="149"/>
      <c r="AO173" s="149"/>
      <c r="AP173" s="149"/>
      <c r="AQ173" s="149"/>
      <c r="AR173" s="149"/>
      <c r="AS173" s="149"/>
      <c r="AT173" s="149"/>
      <c r="AU173" s="149"/>
      <c r="AV173" s="149"/>
      <c r="AW173" s="149"/>
      <c r="AX173" s="149"/>
      <c r="AY173" s="149"/>
      <c r="AZ173" s="149"/>
      <c r="BA173" s="149"/>
      <c r="BB173" s="3065">
        <f>(BD173+BD174)/(BE173+BE174)</f>
        <v>1.9564206562807509</v>
      </c>
      <c r="BC173" s="2193" t="str">
        <f t="shared" si="33"/>
        <v>Cooling RES 6 Year EUL</v>
      </c>
      <c r="BD173" s="3066">
        <f>(INDEX('Avoided Cost Benefits'!$B$4:$B$864,MATCH(BC173,'Avoided Cost Benefits'!$A$4:$A$864,0)))*F173</f>
        <v>1866.0248561603476</v>
      </c>
      <c r="BE173" s="3474">
        <f t="shared" si="35"/>
        <v>1326.479735751516</v>
      </c>
      <c r="BF173" s="149"/>
    </row>
    <row r="174" spans="1:58" x14ac:dyDescent="0.3">
      <c r="A174" s="1015" t="str">
        <f t="shared" si="21"/>
        <v>351180_2023_12_Cooling RES ER2</v>
      </c>
      <c r="C174" s="1503" t="s">
        <v>4618</v>
      </c>
      <c r="D174" s="1219" t="s">
        <v>316</v>
      </c>
      <c r="E174" s="2819" t="s">
        <v>958</v>
      </c>
      <c r="F174" s="357">
        <f>ROUND(((J265*J337*(1/J409-1/J481))/1000)*J625*$J$642,2)</f>
        <v>764.57</v>
      </c>
      <c r="G174" s="697" t="s">
        <v>904</v>
      </c>
      <c r="H174" s="130">
        <f>VLOOKUP(G174,'CP FACTORS'!$A$3:$B$38, 2, FALSE)</f>
        <v>9.4741810000000004E-4</v>
      </c>
      <c r="I174" s="3138">
        <f t="shared" si="34"/>
        <v>0.72436699999999998</v>
      </c>
      <c r="J174" s="536">
        <f t="shared" si="39"/>
        <v>12</v>
      </c>
      <c r="K174" s="370">
        <f t="shared" si="36"/>
        <v>0</v>
      </c>
      <c r="L174" s="460">
        <f t="shared" si="37"/>
        <v>3.3849557522123894</v>
      </c>
      <c r="M174" s="1226"/>
      <c r="N174" s="1227"/>
      <c r="O174" s="1221"/>
      <c r="T174" s="102"/>
      <c r="U174" s="102"/>
      <c r="V174" s="1496" t="s">
        <v>35</v>
      </c>
      <c r="W174" s="2580"/>
      <c r="X174" s="538"/>
      <c r="Y174" s="1495"/>
      <c r="Z174" s="1495">
        <v>842.26</v>
      </c>
      <c r="AA174" s="539">
        <v>842.26</v>
      </c>
      <c r="AB174" s="2551">
        <v>842.26</v>
      </c>
      <c r="AC174" s="2147">
        <v>975.66</v>
      </c>
      <c r="AD174" s="357">
        <v>967.28</v>
      </c>
      <c r="AE174" s="357">
        <v>764.57</v>
      </c>
      <c r="AF174" s="815"/>
      <c r="AG174" s="815"/>
      <c r="AH174" s="329"/>
      <c r="AI174" s="149"/>
      <c r="AJ174" s="149"/>
      <c r="AK174" s="149"/>
      <c r="AL174" s="149"/>
      <c r="AM174" s="149"/>
      <c r="AN174" s="149"/>
      <c r="AO174" s="149"/>
      <c r="AP174" s="149"/>
      <c r="AQ174" s="149"/>
      <c r="AR174" s="149"/>
      <c r="AS174" s="149"/>
      <c r="AT174" s="149"/>
      <c r="AU174" s="149"/>
      <c r="AV174" s="149"/>
      <c r="AW174" s="149"/>
      <c r="AX174" s="149"/>
      <c r="AY174" s="149"/>
      <c r="AZ174" s="149"/>
      <c r="BA174" s="149"/>
      <c r="BB174" s="3067"/>
      <c r="BC174" s="2194" t="str">
        <f t="shared" si="33"/>
        <v>Cooling RES ER2 12 Year EUL</v>
      </c>
      <c r="BD174" s="3066">
        <f>(INDEX('Avoided Cost Benefits'!$B$4:$B$864,MATCH(BC174,'Avoided Cost Benefits'!$A$4:$A$864,0)))*F174</f>
        <v>729.12749900175061</v>
      </c>
      <c r="BE174" s="3474">
        <f t="shared" si="35"/>
        <v>0</v>
      </c>
      <c r="BF174" s="149"/>
    </row>
    <row r="175" spans="1:58" x14ac:dyDescent="0.3">
      <c r="A175" s="1015" t="str">
        <f t="shared" si="21"/>
        <v>351181_2023_12_Cooling RES</v>
      </c>
      <c r="C175" s="1503" t="s">
        <v>4619</v>
      </c>
      <c r="D175" s="1219" t="s">
        <v>316</v>
      </c>
      <c r="E175" s="2818" t="s">
        <v>959</v>
      </c>
      <c r="F175" s="357">
        <f>ROUND(((J266*J338*(1/J410-1/J482))/1000)*J626*$J$642,2)</f>
        <v>662.85</v>
      </c>
      <c r="G175" s="697" t="s">
        <v>254</v>
      </c>
      <c r="H175" s="130">
        <f>VLOOKUP(G175,'CP FACTORS'!$A$3:$B$38, 2, FALSE)</f>
        <v>9.4741810000000004E-4</v>
      </c>
      <c r="I175" s="3138">
        <f t="shared" si="34"/>
        <v>0.627996</v>
      </c>
      <c r="J175" s="536">
        <f t="shared" si="39"/>
        <v>18</v>
      </c>
      <c r="K175" s="370">
        <f t="shared" si="36"/>
        <v>1239.9999999999995</v>
      </c>
      <c r="L175" s="460">
        <f t="shared" si="37"/>
        <v>2.9668749999999999</v>
      </c>
      <c r="M175" s="1226"/>
      <c r="N175" s="1227"/>
      <c r="O175" s="1221"/>
      <c r="T175" s="102"/>
      <c r="U175" s="102"/>
      <c r="V175" s="1496" t="s">
        <v>35</v>
      </c>
      <c r="W175" s="2580"/>
      <c r="X175" s="538"/>
      <c r="Y175" s="1495"/>
      <c r="Z175" s="1495">
        <v>842.26</v>
      </c>
      <c r="AA175" s="539">
        <v>842.26</v>
      </c>
      <c r="AB175" s="2551">
        <v>842.26</v>
      </c>
      <c r="AC175" s="2147">
        <v>917.64</v>
      </c>
      <c r="AD175" s="357">
        <v>951.42</v>
      </c>
      <c r="AE175" s="357">
        <v>662.85</v>
      </c>
      <c r="AF175" s="815"/>
      <c r="AG175" s="815"/>
      <c r="AH175" s="329"/>
      <c r="AI175" s="149"/>
      <c r="AJ175" s="149"/>
      <c r="AK175" s="149"/>
      <c r="AL175" s="149"/>
      <c r="AM175" s="149"/>
      <c r="AN175" s="149"/>
      <c r="AO175" s="149"/>
      <c r="AP175" s="149"/>
      <c r="AQ175" s="149"/>
      <c r="AR175" s="149"/>
      <c r="AS175" s="149"/>
      <c r="AT175" s="149"/>
      <c r="AU175" s="149"/>
      <c r="AV175" s="149"/>
      <c r="AW175" s="149"/>
      <c r="AX175" s="149"/>
      <c r="AY175" s="149"/>
      <c r="AZ175" s="149"/>
      <c r="BA175" s="149"/>
      <c r="BB175" s="3065">
        <f>(BD175)/(BE175)</f>
        <v>1.2005085048396187</v>
      </c>
      <c r="BC175" s="541" t="str">
        <f t="shared" si="33"/>
        <v>Cooling RES 18 Year EUL</v>
      </c>
      <c r="BD175" s="3066">
        <f>(INDEX('Avoided Cost Benefits'!$B$4:$B$864,MATCH(BC175,'Avoided Cost Benefits'!$A$4:$A$864,0)))*F175</f>
        <v>1081.9435824164937</v>
      </c>
      <c r="BE175" s="3474">
        <f t="shared" si="35"/>
        <v>901.23774888294975</v>
      </c>
      <c r="BF175" s="149"/>
    </row>
    <row r="176" spans="1:58" x14ac:dyDescent="0.3">
      <c r="A176" s="1015" t="str">
        <f t="shared" si="21"/>
        <v>351182_2023_12_Cooling RES</v>
      </c>
      <c r="C176" s="1503" t="s">
        <v>4620</v>
      </c>
      <c r="D176" s="1219" t="s">
        <v>318</v>
      </c>
      <c r="E176" s="2818" t="s">
        <v>960</v>
      </c>
      <c r="F176" s="1638">
        <f>ROUND(((J267*J339*(1/J555-1/J483))/1000)*J627*$J$642,2)</f>
        <v>1436.44</v>
      </c>
      <c r="G176" s="697" t="s">
        <v>254</v>
      </c>
      <c r="H176" s="130">
        <f>VLOOKUP(G176,'CP FACTORS'!$A$3:$B$38, 2, FALSE)</f>
        <v>9.4741810000000004E-4</v>
      </c>
      <c r="I176" s="1218">
        <f t="shared" si="34"/>
        <v>1.3609089999999999</v>
      </c>
      <c r="J176" s="536">
        <f t="shared" si="39"/>
        <v>6</v>
      </c>
      <c r="K176" s="545">
        <f t="shared" si="36"/>
        <v>1585.6968715669984</v>
      </c>
      <c r="L176" s="52">
        <f t="shared" si="37"/>
        <v>2</v>
      </c>
      <c r="M176" s="1226"/>
      <c r="N176" s="1227"/>
      <c r="T176" s="102"/>
      <c r="U176" s="102"/>
      <c r="V176" s="1496" t="s">
        <v>35</v>
      </c>
      <c r="W176" s="2580"/>
      <c r="X176" s="538"/>
      <c r="Y176" s="1495"/>
      <c r="Z176" s="1495">
        <v>1460.92</v>
      </c>
      <c r="AA176" s="539">
        <v>1460.92</v>
      </c>
      <c r="AB176" s="2551">
        <v>1460.92</v>
      </c>
      <c r="AC176" s="2147">
        <v>1436.44</v>
      </c>
      <c r="AD176" s="1638">
        <v>1436.44</v>
      </c>
      <c r="AE176" s="1638">
        <v>1436.44</v>
      </c>
      <c r="AF176" s="815"/>
      <c r="AG176" s="815"/>
      <c r="AH176" s="329"/>
      <c r="AI176" s="149"/>
      <c r="AJ176" s="149"/>
      <c r="AK176" s="149"/>
      <c r="AL176" s="149"/>
      <c r="AM176" s="149"/>
      <c r="AN176" s="149"/>
      <c r="AO176" s="149"/>
      <c r="AP176" s="149"/>
      <c r="AQ176" s="149"/>
      <c r="AR176" s="149"/>
      <c r="AS176" s="149"/>
      <c r="AT176" s="149"/>
      <c r="AU176" s="149"/>
      <c r="AV176" s="149"/>
      <c r="AW176" s="149"/>
      <c r="AX176" s="149"/>
      <c r="AY176" s="149"/>
      <c r="AZ176" s="149"/>
      <c r="BA176" s="149"/>
      <c r="BB176" s="3065">
        <f>(BD176+BD177)/(BE176+BE177)</f>
        <v>1.2148768690155181</v>
      </c>
      <c r="BC176" s="2193" t="str">
        <f t="shared" si="33"/>
        <v>Cooling RES 6 Year EUL</v>
      </c>
      <c r="BD176" s="3066">
        <f>(INDEX('Avoided Cost Benefits'!$B$4:$B$864,MATCH(BC176,'Avoided Cost Benefits'!$A$4:$A$864,0)))*F176</f>
        <v>974.7914335423111</v>
      </c>
      <c r="BE176" s="3474">
        <f t="shared" si="35"/>
        <v>1152.4918378562727</v>
      </c>
      <c r="BF176" s="149"/>
    </row>
    <row r="177" spans="1:58" x14ac:dyDescent="0.3">
      <c r="A177" s="1015" t="str">
        <f t="shared" si="21"/>
        <v>351182_2023_12_Cooling RES ER2</v>
      </c>
      <c r="C177" s="1503" t="s">
        <v>4620</v>
      </c>
      <c r="D177" s="1219" t="s">
        <v>318</v>
      </c>
      <c r="E177" s="2819" t="s">
        <v>961</v>
      </c>
      <c r="F177" s="357">
        <f>ROUND(((J268*J340*(1/J412-1/J484))/1000)*J628*$J$642,2)</f>
        <v>446.02</v>
      </c>
      <c r="G177" s="697" t="s">
        <v>904</v>
      </c>
      <c r="H177" s="130">
        <f>VLOOKUP(G177,'CP FACTORS'!$A$3:$B$38, 2, FALSE)</f>
        <v>9.4741810000000004E-4</v>
      </c>
      <c r="I177" s="3138">
        <f t="shared" si="34"/>
        <v>0.42256700000000003</v>
      </c>
      <c r="J177" s="536">
        <f t="shared" si="39"/>
        <v>12</v>
      </c>
      <c r="K177" s="370">
        <f t="shared" si="36"/>
        <v>0</v>
      </c>
      <c r="L177" s="52">
        <f t="shared" si="37"/>
        <v>2</v>
      </c>
      <c r="M177" s="1226"/>
      <c r="N177" s="1227"/>
      <c r="T177" s="102"/>
      <c r="U177" s="102"/>
      <c r="V177" s="1496" t="s">
        <v>35</v>
      </c>
      <c r="W177" s="2580"/>
      <c r="X177" s="538"/>
      <c r="Y177" s="1495"/>
      <c r="Z177" s="1495">
        <v>561.51</v>
      </c>
      <c r="AA177" s="539">
        <v>561.51</v>
      </c>
      <c r="AB177" s="2551">
        <v>561.51</v>
      </c>
      <c r="AC177" s="2147">
        <v>560.38</v>
      </c>
      <c r="AD177" s="1638">
        <v>560.38</v>
      </c>
      <c r="AE177" s="357">
        <v>446.02</v>
      </c>
      <c r="AF177" s="815"/>
      <c r="AG177" s="815"/>
      <c r="AH177" s="329"/>
      <c r="AI177" s="149"/>
      <c r="AJ177" s="149"/>
      <c r="AK177" s="149"/>
      <c r="AL177" s="149"/>
      <c r="AM177" s="149"/>
      <c r="AN177" s="149"/>
      <c r="AO177" s="149"/>
      <c r="AP177" s="149"/>
      <c r="AQ177" s="149"/>
      <c r="AR177" s="149"/>
      <c r="AS177" s="149"/>
      <c r="AT177" s="149"/>
      <c r="AU177" s="149"/>
      <c r="AV177" s="149"/>
      <c r="AW177" s="149"/>
      <c r="AX177" s="149"/>
      <c r="AY177" s="149"/>
      <c r="AZ177" s="149"/>
      <c r="BA177" s="149"/>
      <c r="BB177" s="3067"/>
      <c r="BC177" s="2194" t="str">
        <f t="shared" si="33"/>
        <v>Cooling RES ER2 12 Year EUL</v>
      </c>
      <c r="BD177" s="3066">
        <f>(INDEX('Avoided Cost Benefits'!$B$4:$B$864,MATCH(BC177,'Avoided Cost Benefits'!$A$4:$A$864,0)))*F177</f>
        <v>425.34424199845768</v>
      </c>
      <c r="BE177" s="3474">
        <f t="shared" si="35"/>
        <v>0</v>
      </c>
      <c r="BF177" s="149"/>
    </row>
    <row r="178" spans="1:58" x14ac:dyDescent="0.3">
      <c r="A178" s="1015" t="str">
        <f t="shared" si="21"/>
        <v>351183_2023_12_Cooling RES</v>
      </c>
      <c r="C178" s="1503" t="s">
        <v>4621</v>
      </c>
      <c r="D178" s="1219" t="s">
        <v>313</v>
      </c>
      <c r="E178" s="2818" t="s">
        <v>962</v>
      </c>
      <c r="F178" s="1638">
        <f>ROUND(((J269*J341*(1/J557-1/J485))/1000)*J629*$J$642,2)</f>
        <v>1060.3599999999999</v>
      </c>
      <c r="G178" s="697" t="s">
        <v>254</v>
      </c>
      <c r="H178" s="130">
        <f>VLOOKUP(G178,'CP FACTORS'!$A$3:$B$38, 2, FALSE)</f>
        <v>9.4741810000000004E-4</v>
      </c>
      <c r="I178" s="1218">
        <f t="shared" si="34"/>
        <v>1.0046040000000001</v>
      </c>
      <c r="J178" s="536">
        <f t="shared" si="39"/>
        <v>6</v>
      </c>
      <c r="K178" s="545">
        <f t="shared" si="36"/>
        <v>1585.6968715669984</v>
      </c>
      <c r="L178" s="52">
        <f t="shared" si="37"/>
        <v>2</v>
      </c>
      <c r="M178" s="1226"/>
      <c r="N178" s="1227"/>
      <c r="T178" s="102"/>
      <c r="U178" s="102"/>
      <c r="V178" s="1496" t="s">
        <v>35</v>
      </c>
      <c r="W178" s="2580"/>
      <c r="X178" s="538"/>
      <c r="Y178" s="1495"/>
      <c r="Z178" s="1495">
        <v>1062.49</v>
      </c>
      <c r="AA178" s="539">
        <v>1062.49</v>
      </c>
      <c r="AB178" s="2551">
        <v>1062.49</v>
      </c>
      <c r="AC178" s="2147">
        <v>1060.3599999999999</v>
      </c>
      <c r="AD178" s="1638">
        <v>1060.3599999999999</v>
      </c>
      <c r="AE178" s="1638">
        <v>1060.3599999999999</v>
      </c>
      <c r="AF178" s="815"/>
      <c r="AG178" s="815"/>
      <c r="AH178" s="329"/>
      <c r="AI178" s="149"/>
      <c r="AJ178" s="149"/>
      <c r="AK178" s="149"/>
      <c r="AL178" s="149"/>
      <c r="AM178" s="149"/>
      <c r="AN178" s="149"/>
      <c r="AO178" s="149"/>
      <c r="AP178" s="149"/>
      <c r="AQ178" s="149"/>
      <c r="AR178" s="149"/>
      <c r="AS178" s="149"/>
      <c r="AT178" s="149"/>
      <c r="AU178" s="149"/>
      <c r="AV178" s="149"/>
      <c r="AW178" s="149"/>
      <c r="AX178" s="149"/>
      <c r="AY178" s="149"/>
      <c r="AZ178" s="149"/>
      <c r="BA178" s="149"/>
      <c r="BB178" s="3065">
        <f>(BD178+BD179)/(BE178+BE179)</f>
        <v>0.89277895556127806</v>
      </c>
      <c r="BC178" s="2193" t="str">
        <f t="shared" si="33"/>
        <v>Cooling RES 6 Year EUL</v>
      </c>
      <c r="BD178" s="3066">
        <f>(INDEX('Avoided Cost Benefits'!$B$4:$B$864,MATCH(BC178,'Avoided Cost Benefits'!$A$4:$A$864,0)))*F178</f>
        <v>719.57745848829381</v>
      </c>
      <c r="BE178" s="3474">
        <f t="shared" si="35"/>
        <v>1152.4918378562727</v>
      </c>
      <c r="BF178" s="149"/>
    </row>
    <row r="179" spans="1:58" x14ac:dyDescent="0.3">
      <c r="A179" s="1015" t="str">
        <f t="shared" si="21"/>
        <v>351183_2023_12_Cooling RES ER2</v>
      </c>
      <c r="C179" s="1503" t="s">
        <v>4621</v>
      </c>
      <c r="D179" s="1219" t="s">
        <v>313</v>
      </c>
      <c r="E179" s="2819" t="s">
        <v>963</v>
      </c>
      <c r="F179" s="357">
        <f>ROUND(((J270*J342*(1/J414-1/J486))/1000)*J630*$J$642,2)</f>
        <v>324.38</v>
      </c>
      <c r="G179" s="697" t="s">
        <v>904</v>
      </c>
      <c r="H179" s="130">
        <f>VLOOKUP(G179,'CP FACTORS'!$A$3:$B$38, 2, FALSE)</f>
        <v>9.4741810000000004E-4</v>
      </c>
      <c r="I179" s="3138">
        <f t="shared" si="34"/>
        <v>0.30732300000000001</v>
      </c>
      <c r="J179" s="536">
        <f t="shared" si="39"/>
        <v>12</v>
      </c>
      <c r="K179" s="370">
        <f t="shared" si="36"/>
        <v>0</v>
      </c>
      <c r="L179" s="52">
        <f t="shared" si="37"/>
        <v>2</v>
      </c>
      <c r="M179" s="1226"/>
      <c r="N179" s="1227"/>
      <c r="T179" s="102"/>
      <c r="U179" s="102"/>
      <c r="V179" s="1496" t="s">
        <v>35</v>
      </c>
      <c r="W179" s="2580"/>
      <c r="X179" s="538"/>
      <c r="Y179" s="1495"/>
      <c r="Z179" s="1495">
        <v>408.37</v>
      </c>
      <c r="AA179" s="539">
        <v>408.37</v>
      </c>
      <c r="AB179" s="2551">
        <v>408.37</v>
      </c>
      <c r="AC179" s="2147">
        <v>407.55</v>
      </c>
      <c r="AD179" s="1638">
        <v>407.55</v>
      </c>
      <c r="AE179" s="357">
        <v>324.38</v>
      </c>
      <c r="AF179" s="815"/>
      <c r="AG179" s="815"/>
      <c r="AH179" s="329"/>
      <c r="AI179" s="149"/>
      <c r="AJ179" s="149"/>
      <c r="AK179" s="149"/>
      <c r="AL179" s="149"/>
      <c r="AM179" s="149"/>
      <c r="AN179" s="149"/>
      <c r="AO179" s="149"/>
      <c r="AP179" s="149"/>
      <c r="AQ179" s="149"/>
      <c r="AR179" s="149"/>
      <c r="AS179" s="149"/>
      <c r="AT179" s="149"/>
      <c r="AU179" s="149"/>
      <c r="AV179" s="149"/>
      <c r="AW179" s="149"/>
      <c r="AX179" s="149"/>
      <c r="AY179" s="149"/>
      <c r="AZ179" s="149"/>
      <c r="BA179" s="149"/>
      <c r="BB179" s="3067"/>
      <c r="BC179" s="2194" t="str">
        <f t="shared" si="33"/>
        <v>Cooling RES ER2 12 Year EUL</v>
      </c>
      <c r="BD179" s="3066">
        <f>(INDEX('Avoided Cost Benefits'!$B$4:$B$864,MATCH(BC179,'Avoided Cost Benefits'!$A$4:$A$864,0)))*F179</f>
        <v>309.34300080592732</v>
      </c>
      <c r="BE179" s="3474">
        <f t="shared" si="35"/>
        <v>0</v>
      </c>
      <c r="BF179" s="149"/>
    </row>
    <row r="180" spans="1:58" x14ac:dyDescent="0.3">
      <c r="A180" s="1015" t="str">
        <f t="shared" si="21"/>
        <v>351184_2023_12_Cooling RES</v>
      </c>
      <c r="C180" s="1503" t="s">
        <v>4622</v>
      </c>
      <c r="D180" s="1219" t="s">
        <v>318</v>
      </c>
      <c r="E180" s="2818" t="s">
        <v>964</v>
      </c>
      <c r="F180" s="357">
        <f>ROUND(((J271*J343*(1/J415-1/J487))/1000)*J631*$J$642,2)</f>
        <v>446.02</v>
      </c>
      <c r="G180" s="697" t="s">
        <v>254</v>
      </c>
      <c r="H180" s="130">
        <f>VLOOKUP(G180,'CP FACTORS'!$A$3:$B$38, 2, FALSE)</f>
        <v>9.4741810000000004E-4</v>
      </c>
      <c r="I180" s="3138">
        <f t="shared" si="34"/>
        <v>0.42256700000000003</v>
      </c>
      <c r="J180" s="536">
        <f t="shared" si="39"/>
        <v>18</v>
      </c>
      <c r="K180" s="370">
        <f t="shared" si="36"/>
        <v>1239.9999999999995</v>
      </c>
      <c r="L180" s="52">
        <f t="shared" si="37"/>
        <v>2</v>
      </c>
      <c r="M180" s="1226"/>
      <c r="N180" s="1227"/>
      <c r="T180" s="102"/>
      <c r="U180" s="102"/>
      <c r="V180" s="1496" t="s">
        <v>35</v>
      </c>
      <c r="W180" s="2580"/>
      <c r="X180" s="538"/>
      <c r="Y180" s="1495"/>
      <c r="Z180" s="1495">
        <v>561.51</v>
      </c>
      <c r="AA180" s="539">
        <v>561.51</v>
      </c>
      <c r="AB180" s="2551">
        <v>561.51</v>
      </c>
      <c r="AC180" s="2147">
        <v>560.38</v>
      </c>
      <c r="AD180" s="1638">
        <v>560.38</v>
      </c>
      <c r="AE180" s="357">
        <v>446.02</v>
      </c>
      <c r="AF180" s="815"/>
      <c r="AG180" s="815"/>
      <c r="AH180" s="329"/>
      <c r="AI180" s="149"/>
      <c r="AJ180" s="149"/>
      <c r="AK180" s="149"/>
      <c r="AL180" s="149"/>
      <c r="AM180" s="149"/>
      <c r="AN180" s="149"/>
      <c r="AO180" s="149"/>
      <c r="AP180" s="149"/>
      <c r="AQ180" s="149"/>
      <c r="AR180" s="149"/>
      <c r="AS180" s="149"/>
      <c r="AT180" s="149"/>
      <c r="AU180" s="149"/>
      <c r="AV180" s="149"/>
      <c r="AW180" s="149"/>
      <c r="AX180" s="149"/>
      <c r="AY180" s="149"/>
      <c r="AZ180" s="149"/>
      <c r="BA180" s="149"/>
      <c r="BB180" s="3065">
        <f>(BD180)/(BE180)</f>
        <v>0.80780086494465819</v>
      </c>
      <c r="BC180" s="541" t="str">
        <f t="shared" si="33"/>
        <v>Cooling RES 18 Year EUL</v>
      </c>
      <c r="BD180" s="3066">
        <f>(INDEX('Avoided Cost Benefits'!$B$4:$B$864,MATCH(BC180,'Avoided Cost Benefits'!$A$4:$A$864,0)))*F180</f>
        <v>728.02063306842342</v>
      </c>
      <c r="BE180" s="3474">
        <f t="shared" si="35"/>
        <v>901.23774888294975</v>
      </c>
      <c r="BF180" s="149"/>
    </row>
    <row r="181" spans="1:58" x14ac:dyDescent="0.3">
      <c r="A181" s="1015" t="str">
        <f t="shared" si="21"/>
        <v>351185_2023_12_Cooling RES</v>
      </c>
      <c r="C181" s="1503" t="s">
        <v>4623</v>
      </c>
      <c r="D181" s="1219" t="s">
        <v>313</v>
      </c>
      <c r="E181" s="2818" t="s">
        <v>965</v>
      </c>
      <c r="F181" s="357">
        <f>ROUND(((J272*J344*(1/J416-1/J488))/1000)*J632*$J$642,2)</f>
        <v>324.38</v>
      </c>
      <c r="G181" s="697" t="s">
        <v>254</v>
      </c>
      <c r="H181" s="130">
        <f>VLOOKUP(G181,'CP FACTORS'!$A$3:$B$38, 2, FALSE)</f>
        <v>9.4741810000000004E-4</v>
      </c>
      <c r="I181" s="3138">
        <f t="shared" si="34"/>
        <v>0.30732300000000001</v>
      </c>
      <c r="J181" s="543">
        <v>18</v>
      </c>
      <c r="K181" s="370">
        <f t="shared" si="36"/>
        <v>1239.9999999999995</v>
      </c>
      <c r="L181" s="52">
        <f t="shared" si="37"/>
        <v>2</v>
      </c>
      <c r="M181" s="1226"/>
      <c r="N181" s="1227"/>
      <c r="T181" s="102"/>
      <c r="U181" s="102"/>
      <c r="V181" s="1496" t="s">
        <v>35</v>
      </c>
      <c r="W181" s="2580"/>
      <c r="X181" s="538"/>
      <c r="Y181" s="1495"/>
      <c r="Z181" s="1495">
        <v>408.37</v>
      </c>
      <c r="AA181" s="539">
        <v>408.37</v>
      </c>
      <c r="AB181" s="2551">
        <v>408.37</v>
      </c>
      <c r="AC181" s="2147">
        <v>407.55</v>
      </c>
      <c r="AD181" s="1638">
        <v>407.55</v>
      </c>
      <c r="AE181" s="357">
        <v>324.38</v>
      </c>
      <c r="AF181" s="815"/>
      <c r="AG181" s="815"/>
      <c r="AH181" s="329"/>
      <c r="AI181" s="149"/>
      <c r="AJ181" s="149"/>
      <c r="AK181" s="149"/>
      <c r="AL181" s="149"/>
      <c r="AM181" s="149"/>
      <c r="AN181" s="149"/>
      <c r="AO181" s="149"/>
      <c r="AP181" s="149"/>
      <c r="AQ181" s="149"/>
      <c r="AR181" s="149"/>
      <c r="AS181" s="149"/>
      <c r="AT181" s="149"/>
      <c r="AU181" s="149"/>
      <c r="AV181" s="149"/>
      <c r="AW181" s="149"/>
      <c r="AX181" s="149"/>
      <c r="AY181" s="149"/>
      <c r="AZ181" s="149"/>
      <c r="BA181" s="149"/>
      <c r="BB181" s="3065">
        <f>(BD181)/(BE181)</f>
        <v>0.5874948311079059</v>
      </c>
      <c r="BC181" s="541" t="str">
        <f t="shared" si="33"/>
        <v>Cooling RES 18 Year EUL</v>
      </c>
      <c r="BD181" s="3066">
        <f>(INDEX('Avoided Cost Benefits'!$B$4:$B$864,MATCH(BC181,'Avoided Cost Benefits'!$A$4:$A$864,0)))*F181</f>
        <v>529.47251906805786</v>
      </c>
      <c r="BE181" s="3474">
        <f t="shared" si="35"/>
        <v>901.23774888294975</v>
      </c>
      <c r="BF181" s="149"/>
    </row>
    <row r="182" spans="1:58" x14ac:dyDescent="0.3">
      <c r="A182" s="1015" t="str">
        <f t="shared" si="21"/>
        <v>351190_2023_12_Cooling RES</v>
      </c>
      <c r="C182" s="1503" t="s">
        <v>4624</v>
      </c>
      <c r="D182" s="1219" t="s">
        <v>316</v>
      </c>
      <c r="E182" s="2818" t="s">
        <v>966</v>
      </c>
      <c r="F182" s="357">
        <f>ROUND(((J273*J345*(1/J561-1/J489))/1000)*J633*$J$642,2)</f>
        <v>2671.22</v>
      </c>
      <c r="G182" s="697" t="s">
        <v>254</v>
      </c>
      <c r="H182" s="130">
        <f>VLOOKUP(G182,'CP FACTORS'!$A$3:$B$38, 2, FALSE)</f>
        <v>9.4741810000000004E-4</v>
      </c>
      <c r="I182" s="3138">
        <f t="shared" si="34"/>
        <v>2.5307620000000002</v>
      </c>
      <c r="J182" s="536">
        <f t="shared" ref="J182:J190" si="40">J706</f>
        <v>6</v>
      </c>
      <c r="K182" s="545">
        <f t="shared" si="36"/>
        <v>2003.7100347143987</v>
      </c>
      <c r="L182" s="460">
        <f t="shared" si="37"/>
        <v>3.2227272727272727</v>
      </c>
      <c r="M182" s="1226"/>
      <c r="N182" s="1227"/>
      <c r="T182" s="102"/>
      <c r="U182" s="102"/>
      <c r="V182" s="1496" t="s">
        <v>35</v>
      </c>
      <c r="W182" s="2580"/>
      <c r="X182" s="538"/>
      <c r="Y182" s="1495"/>
      <c r="Z182" s="1495">
        <v>2265.87</v>
      </c>
      <c r="AA182" s="539">
        <v>2265.87</v>
      </c>
      <c r="AB182" s="2551">
        <v>2265.87</v>
      </c>
      <c r="AC182" s="2147">
        <v>2515.91</v>
      </c>
      <c r="AD182" s="357">
        <v>2849.43</v>
      </c>
      <c r="AE182" s="357">
        <v>2671.22</v>
      </c>
      <c r="AF182" s="815"/>
      <c r="AG182" s="815"/>
      <c r="AH182" s="329"/>
      <c r="AI182" s="149"/>
      <c r="AJ182" s="149"/>
      <c r="AK182" s="149"/>
      <c r="AL182" s="149"/>
      <c r="AM182" s="149"/>
      <c r="AN182" s="149"/>
      <c r="AO182" s="149"/>
      <c r="AP182" s="149"/>
      <c r="AQ182" s="149"/>
      <c r="AR182" s="149"/>
      <c r="AS182" s="149"/>
      <c r="AT182" s="149"/>
      <c r="AU182" s="149"/>
      <c r="AV182" s="149"/>
      <c r="AW182" s="149"/>
      <c r="AX182" s="149"/>
      <c r="AY182" s="149"/>
      <c r="AZ182" s="149"/>
      <c r="BA182" s="149"/>
      <c r="BB182" s="3065">
        <f>(BD182+BD183)/(BE182+BE183)</f>
        <v>1.8211554064053723</v>
      </c>
      <c r="BC182" s="2193" t="str">
        <f t="shared" si="33"/>
        <v>Cooling RES 6 Year EUL</v>
      </c>
      <c r="BD182" s="3066">
        <f>(INDEX('Avoided Cost Benefits'!$B$4:$B$864,MATCH(BC182,'Avoided Cost Benefits'!$A$4:$A$864,0)))*F182</f>
        <v>1812.7331271106987</v>
      </c>
      <c r="BE182" s="3474">
        <f t="shared" si="35"/>
        <v>1456.3057428227278</v>
      </c>
      <c r="BF182" s="149"/>
    </row>
    <row r="183" spans="1:58" x14ac:dyDescent="0.3">
      <c r="A183" s="1015" t="str">
        <f t="shared" ref="A183:A190" si="41">C183&amp;G183</f>
        <v>351190_2023_12_Cooling RES ER2</v>
      </c>
      <c r="C183" s="1503" t="s">
        <v>4624</v>
      </c>
      <c r="D183" s="1219" t="s">
        <v>316</v>
      </c>
      <c r="E183" s="2819" t="s">
        <v>967</v>
      </c>
      <c r="F183" s="357">
        <f>ROUND(((J274*J346*(1/J418-1/J490))/1000)*J634*$J$642,2)</f>
        <v>880.23</v>
      </c>
      <c r="G183" s="697" t="s">
        <v>904</v>
      </c>
      <c r="H183" s="130">
        <f>VLOOKUP(G183,'CP FACTORS'!$A$3:$B$38, 2, FALSE)</f>
        <v>9.4741810000000004E-4</v>
      </c>
      <c r="I183" s="3138">
        <f t="shared" si="34"/>
        <v>0.83394599999999997</v>
      </c>
      <c r="J183" s="536">
        <f t="shared" si="40"/>
        <v>12</v>
      </c>
      <c r="K183" s="370">
        <f t="shared" si="36"/>
        <v>0</v>
      </c>
      <c r="L183" s="460">
        <f t="shared" si="37"/>
        <v>3.2227272727272727</v>
      </c>
      <c r="M183" s="1226"/>
      <c r="N183" s="1227"/>
      <c r="T183" s="102"/>
      <c r="U183" s="102"/>
      <c r="V183" s="1496" t="s">
        <v>35</v>
      </c>
      <c r="W183" s="2580"/>
      <c r="X183" s="538"/>
      <c r="Y183" s="1495"/>
      <c r="Z183" s="1495">
        <v>916.75</v>
      </c>
      <c r="AA183" s="539">
        <v>916.75</v>
      </c>
      <c r="AB183" s="2551">
        <v>916.75</v>
      </c>
      <c r="AC183" s="2147">
        <v>1081.83</v>
      </c>
      <c r="AD183" s="357">
        <v>1055.1400000000001</v>
      </c>
      <c r="AE183" s="357">
        <v>880.23</v>
      </c>
      <c r="AF183" s="815"/>
      <c r="AG183" s="815"/>
      <c r="AH183" s="329"/>
      <c r="AI183" s="149"/>
      <c r="AJ183" s="149"/>
      <c r="AK183" s="149"/>
      <c r="AL183" s="149"/>
      <c r="AM183" s="149"/>
      <c r="AN183" s="149"/>
      <c r="AO183" s="149"/>
      <c r="AP183" s="149"/>
      <c r="AQ183" s="149"/>
      <c r="AR183" s="149"/>
      <c r="AS183" s="149"/>
      <c r="AT183" s="149"/>
      <c r="AU183" s="149"/>
      <c r="AV183" s="149"/>
      <c r="AW183" s="149"/>
      <c r="AX183" s="149"/>
      <c r="AY183" s="149"/>
      <c r="AZ183" s="149"/>
      <c r="BA183" s="149"/>
      <c r="BB183" s="3067"/>
      <c r="BC183" s="2194" t="str">
        <f t="shared" si="33"/>
        <v>Cooling RES ER2 12 Year EUL</v>
      </c>
      <c r="BD183" s="3066">
        <f>(INDEX('Avoided Cost Benefits'!$B$4:$B$864,MATCH(BC183,'Avoided Cost Benefits'!$A$4:$A$864,0)))*F183</f>
        <v>839.42594981010359</v>
      </c>
      <c r="BE183" s="3474">
        <f t="shared" si="35"/>
        <v>0</v>
      </c>
      <c r="BF183" s="149"/>
    </row>
    <row r="184" spans="1:58" x14ac:dyDescent="0.3">
      <c r="A184" s="1015" t="str">
        <f t="shared" si="41"/>
        <v>351191_2023_12_Cooling RES</v>
      </c>
      <c r="C184" s="1503" t="s">
        <v>4625</v>
      </c>
      <c r="D184" s="1219" t="s">
        <v>316</v>
      </c>
      <c r="E184" s="2818" t="s">
        <v>968</v>
      </c>
      <c r="F184" s="357">
        <f>ROUND(((J275*J347*(1/J419-1/J491))/1000)*J635*$J$642,2)</f>
        <v>990.06</v>
      </c>
      <c r="G184" s="697" t="s">
        <v>254</v>
      </c>
      <c r="H184" s="130">
        <f>VLOOKUP(G184,'CP FACTORS'!$A$3:$B$38, 2, FALSE)</f>
        <v>9.4741810000000004E-4</v>
      </c>
      <c r="I184" s="3138">
        <f t="shared" si="34"/>
        <v>0.93800099999999997</v>
      </c>
      <c r="J184" s="536">
        <f t="shared" si="40"/>
        <v>18</v>
      </c>
      <c r="K184" s="370">
        <f t="shared" si="36"/>
        <v>1446.6666666666663</v>
      </c>
      <c r="L184" s="460">
        <f t="shared" si="37"/>
        <v>3.5</v>
      </c>
      <c r="M184" s="1226"/>
      <c r="N184" s="1227"/>
      <c r="T184" s="102"/>
      <c r="U184" s="102"/>
      <c r="V184" s="1496" t="s">
        <v>35</v>
      </c>
      <c r="W184" s="2580"/>
      <c r="X184" s="538"/>
      <c r="Y184" s="1495"/>
      <c r="Z184" s="1495">
        <v>916.75</v>
      </c>
      <c r="AA184" s="539">
        <v>916.75</v>
      </c>
      <c r="AB184" s="2551">
        <v>916.75</v>
      </c>
      <c r="AC184" s="2147">
        <v>1009.72</v>
      </c>
      <c r="AD184" s="357">
        <v>1069.17</v>
      </c>
      <c r="AE184" s="357">
        <v>990.06</v>
      </c>
      <c r="AF184" s="815"/>
      <c r="AG184" s="815"/>
      <c r="AH184" s="329"/>
      <c r="AI184" s="149"/>
      <c r="AJ184" s="149"/>
      <c r="AK184" s="149"/>
      <c r="AL184" s="149"/>
      <c r="AM184" s="149"/>
      <c r="AN184" s="149"/>
      <c r="AO184" s="149"/>
      <c r="AP184" s="149"/>
      <c r="AQ184" s="149"/>
      <c r="AR184" s="149"/>
      <c r="AS184" s="149"/>
      <c r="AT184" s="149"/>
      <c r="AU184" s="149"/>
      <c r="AV184" s="149"/>
      <c r="AW184" s="149"/>
      <c r="AX184" s="149"/>
      <c r="AY184" s="149"/>
      <c r="AZ184" s="149"/>
      <c r="BA184" s="149"/>
      <c r="BB184" s="3065">
        <f>(BD184)/(BE184)</f>
        <v>1.5369675754715193</v>
      </c>
      <c r="BC184" s="541" t="str">
        <f t="shared" si="33"/>
        <v>Cooling RES 18 Year EUL</v>
      </c>
      <c r="BD184" s="3066">
        <f>(INDEX('Avoided Cost Benefits'!$B$4:$B$864,MATCH(BC184,'Avoided Cost Benefits'!$A$4:$A$864,0)))*F184</f>
        <v>1616.0353974613768</v>
      </c>
      <c r="BE184" s="3474">
        <f t="shared" si="35"/>
        <v>1051.4440403634414</v>
      </c>
      <c r="BF184" s="149"/>
    </row>
    <row r="185" spans="1:58" x14ac:dyDescent="0.3">
      <c r="A185" s="1015" t="str">
        <f t="shared" si="41"/>
        <v>351192_2023_12_Cooling RES</v>
      </c>
      <c r="C185" s="1503" t="s">
        <v>4626</v>
      </c>
      <c r="D185" s="1219" t="s">
        <v>318</v>
      </c>
      <c r="E185" s="2818" t="s">
        <v>969</v>
      </c>
      <c r="F185" s="1638">
        <f>ROUND(((J276*J348*(1/J564-1/J492))/1000)*J636*$J$642,2)</f>
        <v>1507.56</v>
      </c>
      <c r="G185" s="697" t="s">
        <v>254</v>
      </c>
      <c r="H185" s="130">
        <f>VLOOKUP(G185,'CP FACTORS'!$A$3:$B$38, 2, FALSE)</f>
        <v>9.4741810000000004E-4</v>
      </c>
      <c r="I185" s="1218">
        <f t="shared" si="34"/>
        <v>1.4282900000000001</v>
      </c>
      <c r="J185" s="536">
        <f t="shared" si="40"/>
        <v>6</v>
      </c>
      <c r="K185" s="545">
        <f t="shared" si="36"/>
        <v>1792.3635382336654</v>
      </c>
      <c r="L185" s="52">
        <f t="shared" si="37"/>
        <v>2</v>
      </c>
      <c r="M185" s="1226"/>
      <c r="N185" s="1227"/>
      <c r="T185" s="102"/>
      <c r="U185" s="102"/>
      <c r="V185" s="1496" t="s">
        <v>35</v>
      </c>
      <c r="W185" s="2580"/>
      <c r="X185" s="538"/>
      <c r="Y185" s="1495"/>
      <c r="Z185" s="1495">
        <v>1510.58</v>
      </c>
      <c r="AA185" s="539">
        <v>1510.58</v>
      </c>
      <c r="AB185" s="2551">
        <v>1510.58</v>
      </c>
      <c r="AC185" s="2147">
        <v>1507.56</v>
      </c>
      <c r="AD185" s="1638">
        <v>1507.56</v>
      </c>
      <c r="AE185" s="1638">
        <v>1507.56</v>
      </c>
      <c r="AF185" s="815"/>
      <c r="AG185" s="815"/>
      <c r="AH185" s="329"/>
      <c r="AI185" s="149"/>
      <c r="AJ185" s="149"/>
      <c r="AK185" s="149"/>
      <c r="AL185" s="149"/>
      <c r="AM185" s="149"/>
      <c r="AN185" s="149"/>
      <c r="AO185" s="149"/>
      <c r="AP185" s="149"/>
      <c r="AQ185" s="149"/>
      <c r="AR185" s="149"/>
      <c r="AS185" s="149"/>
      <c r="AT185" s="149"/>
      <c r="AU185" s="149"/>
      <c r="AV185" s="149"/>
      <c r="AW185" s="149"/>
      <c r="AX185" s="149"/>
      <c r="AY185" s="149"/>
      <c r="AZ185" s="149"/>
      <c r="BA185" s="149"/>
      <c r="BB185" s="3065">
        <f>(BD185+BD186)/(BE185+BE186)</f>
        <v>1.1481258900393889</v>
      </c>
      <c r="BC185" s="2193" t="str">
        <f t="shared" si="33"/>
        <v>Cooling RES 6 Year EUL</v>
      </c>
      <c r="BD185" s="3066">
        <f>(INDEX('Avoided Cost Benefits'!$B$4:$B$864,MATCH(BC185,'Avoided Cost Benefits'!$A$4:$A$864,0)))*F185</f>
        <v>1023.0546166571847</v>
      </c>
      <c r="BE185" s="3474">
        <f t="shared" si="35"/>
        <v>1302.6981293367646</v>
      </c>
      <c r="BF185" s="149"/>
    </row>
    <row r="186" spans="1:58" x14ac:dyDescent="0.3">
      <c r="A186" s="1015" t="str">
        <f t="shared" si="41"/>
        <v>351192_2023_12_Cooling RES ER2</v>
      </c>
      <c r="C186" s="1503" t="s">
        <v>4626</v>
      </c>
      <c r="D186" s="1219" t="s">
        <v>318</v>
      </c>
      <c r="E186" s="2819" t="s">
        <v>970</v>
      </c>
      <c r="F186" s="357">
        <f>ROUND(((J277*J349*(1/J421-1/J493))/1000)*J637*$J$642,2)</f>
        <v>495.58</v>
      </c>
      <c r="G186" s="697" t="s">
        <v>904</v>
      </c>
      <c r="H186" s="130">
        <f>VLOOKUP(G186,'CP FACTORS'!$A$3:$B$38, 2, FALSE)</f>
        <v>9.4741810000000004E-4</v>
      </c>
      <c r="I186" s="3138">
        <f t="shared" si="34"/>
        <v>0.46952100000000002</v>
      </c>
      <c r="J186" s="536">
        <f t="shared" si="40"/>
        <v>12</v>
      </c>
      <c r="K186" s="370">
        <f t="shared" si="36"/>
        <v>0</v>
      </c>
      <c r="L186" s="52">
        <f t="shared" si="37"/>
        <v>2</v>
      </c>
      <c r="M186" s="1226"/>
      <c r="N186" s="1227"/>
      <c r="T186" s="102"/>
      <c r="U186" s="102"/>
      <c r="V186" s="1496" t="s">
        <v>35</v>
      </c>
      <c r="W186" s="2580"/>
      <c r="X186" s="538"/>
      <c r="Y186" s="1495"/>
      <c r="Z186" s="1495">
        <v>611.16</v>
      </c>
      <c r="AA186" s="539">
        <v>611.16</v>
      </c>
      <c r="AB186" s="2551">
        <v>611.16</v>
      </c>
      <c r="AC186" s="2147">
        <v>609.94000000000005</v>
      </c>
      <c r="AD186" s="1638">
        <v>609.94000000000005</v>
      </c>
      <c r="AE186" s="357">
        <v>495.58</v>
      </c>
      <c r="AF186" s="815"/>
      <c r="AG186" s="815"/>
      <c r="AH186" s="329"/>
      <c r="AI186" s="149"/>
      <c r="AJ186" s="149"/>
      <c r="AK186" s="149"/>
      <c r="AL186" s="149"/>
      <c r="AM186" s="149"/>
      <c r="AN186" s="149"/>
      <c r="AO186" s="149"/>
      <c r="AP186" s="149"/>
      <c r="AQ186" s="149"/>
      <c r="AR186" s="149"/>
      <c r="AS186" s="149"/>
      <c r="AT186" s="149"/>
      <c r="AU186" s="149"/>
      <c r="AV186" s="149"/>
      <c r="AW186" s="149"/>
      <c r="AX186" s="149"/>
      <c r="AY186" s="149"/>
      <c r="AZ186" s="149"/>
      <c r="BA186" s="149"/>
      <c r="BB186" s="3067"/>
      <c r="BC186" s="2194" t="str">
        <f t="shared" si="33"/>
        <v>Cooling RES ER2 12 Year EUL</v>
      </c>
      <c r="BD186" s="3066">
        <f>(INDEX('Avoided Cost Benefits'!$B$4:$B$864,MATCH(BC186,'Avoided Cost Benefits'!$A$4:$A$864,0)))*F186</f>
        <v>472.60683254023508</v>
      </c>
      <c r="BE186" s="3474">
        <f t="shared" si="35"/>
        <v>0</v>
      </c>
      <c r="BF186" s="149"/>
    </row>
    <row r="187" spans="1:58" x14ac:dyDescent="0.3">
      <c r="A187" s="1015" t="str">
        <f t="shared" si="41"/>
        <v>351193_2023_12_Cooling RES</v>
      </c>
      <c r="C187" s="1503" t="s">
        <v>4627</v>
      </c>
      <c r="D187" s="1219" t="s">
        <v>313</v>
      </c>
      <c r="E187" s="2818" t="s">
        <v>971</v>
      </c>
      <c r="F187" s="1638">
        <f>ROUND(((J278*J350*(1/J566-1/J494))/1000)*J638*$J$642,2)</f>
        <v>1096.4100000000001</v>
      </c>
      <c r="G187" s="697" t="s">
        <v>254</v>
      </c>
      <c r="H187" s="130">
        <f>VLOOKUP(G187,'CP FACTORS'!$A$3:$B$38, 2, FALSE)</f>
        <v>9.4741810000000004E-4</v>
      </c>
      <c r="I187" s="1218">
        <f t="shared" si="34"/>
        <v>1.038759</v>
      </c>
      <c r="J187" s="536">
        <f t="shared" si="40"/>
        <v>6</v>
      </c>
      <c r="K187" s="545">
        <f t="shared" si="36"/>
        <v>1792.3635382336654</v>
      </c>
      <c r="L187" s="52">
        <f t="shared" si="37"/>
        <v>2</v>
      </c>
      <c r="M187" s="1226"/>
      <c r="N187" s="1227"/>
      <c r="T187" s="102"/>
      <c r="U187" s="102"/>
      <c r="V187" s="1496" t="s">
        <v>35</v>
      </c>
      <c r="W187" s="2580"/>
      <c r="X187" s="538"/>
      <c r="Y187" s="1495"/>
      <c r="Z187" s="1495">
        <v>1098.5999999999999</v>
      </c>
      <c r="AA187" s="539">
        <v>1098.5999999999999</v>
      </c>
      <c r="AB187" s="2551">
        <v>1098.5999999999999</v>
      </c>
      <c r="AC187" s="2147">
        <v>1096.4100000000001</v>
      </c>
      <c r="AD187" s="1638">
        <v>1096.4100000000001</v>
      </c>
      <c r="AE187" s="1638">
        <v>1096.4100000000001</v>
      </c>
      <c r="AF187" s="815"/>
      <c r="AG187" s="815"/>
      <c r="AH187" s="329"/>
      <c r="AI187" s="149"/>
      <c r="AJ187" s="149"/>
      <c r="AK187" s="149"/>
      <c r="AL187" s="149"/>
      <c r="AM187" s="149"/>
      <c r="AN187" s="149"/>
      <c r="AO187" s="149"/>
      <c r="AP187" s="149"/>
      <c r="AQ187" s="149"/>
      <c r="AR187" s="149"/>
      <c r="AS187" s="149"/>
      <c r="AT187" s="149"/>
      <c r="AU187" s="149"/>
      <c r="AV187" s="149"/>
      <c r="AW187" s="149"/>
      <c r="AX187" s="149"/>
      <c r="AY187" s="149"/>
      <c r="AZ187" s="149"/>
      <c r="BA187" s="149"/>
      <c r="BB187" s="3065">
        <f>(BD187+BD188)/(BE187+BE188)</f>
        <v>0.83500073701782795</v>
      </c>
      <c r="BC187" s="2193" t="str">
        <f t="shared" si="33"/>
        <v>Cooling RES 6 Year EUL</v>
      </c>
      <c r="BD187" s="3066">
        <f>(INDEX('Avoided Cost Benefits'!$B$4:$B$864,MATCH(BC187,'Avoided Cost Benefits'!$A$4:$A$864,0)))*F187</f>
        <v>744.0415719766404</v>
      </c>
      <c r="BE187" s="3474">
        <f t="shared" si="35"/>
        <v>1302.6981293367646</v>
      </c>
      <c r="BF187" s="149"/>
    </row>
    <row r="188" spans="1:58" x14ac:dyDescent="0.3">
      <c r="A188" s="1015" t="str">
        <f t="shared" si="41"/>
        <v>351193_2023_12_Cooling RES ER2</v>
      </c>
      <c r="C188" s="1503" t="s">
        <v>4627</v>
      </c>
      <c r="D188" s="1219" t="s">
        <v>313</v>
      </c>
      <c r="E188" s="2819" t="s">
        <v>972</v>
      </c>
      <c r="F188" s="357">
        <f>ROUND(((J279*J351*(1/J423-1/J495))/1000)*J639*$J$642,2)</f>
        <v>360.42</v>
      </c>
      <c r="G188" s="697" t="s">
        <v>904</v>
      </c>
      <c r="H188" s="130">
        <f>VLOOKUP(G188,'CP FACTORS'!$A$3:$B$38, 2, FALSE)</f>
        <v>9.4741810000000004E-4</v>
      </c>
      <c r="I188" s="3138">
        <f t="shared" si="34"/>
        <v>0.34146799999999999</v>
      </c>
      <c r="J188" s="536">
        <f t="shared" si="40"/>
        <v>12</v>
      </c>
      <c r="K188" s="370">
        <f t="shared" si="36"/>
        <v>0</v>
      </c>
      <c r="L188" s="52">
        <f t="shared" si="37"/>
        <v>2</v>
      </c>
      <c r="M188" s="1226"/>
      <c r="N188" s="1227"/>
      <c r="T188" s="102"/>
      <c r="U188" s="102"/>
      <c r="V188" s="1496" t="s">
        <v>35</v>
      </c>
      <c r="W188" s="2580"/>
      <c r="X188" s="538"/>
      <c r="Y188" s="1495"/>
      <c r="Z188" s="1495">
        <v>444.48</v>
      </c>
      <c r="AA188" s="539">
        <v>444.48</v>
      </c>
      <c r="AB188" s="2551">
        <v>444.48</v>
      </c>
      <c r="AC188" s="2147">
        <v>443.59</v>
      </c>
      <c r="AD188" s="1638">
        <v>443.59</v>
      </c>
      <c r="AE188" s="357">
        <v>360.42</v>
      </c>
      <c r="AF188" s="815"/>
      <c r="AG188" s="815"/>
      <c r="AH188" s="329"/>
      <c r="AI188" s="149"/>
      <c r="AJ188" s="149"/>
      <c r="AK188" s="149"/>
      <c r="AL188" s="149"/>
      <c r="AM188" s="149"/>
      <c r="AN188" s="149"/>
      <c r="AO188" s="149"/>
      <c r="AP188" s="149"/>
      <c r="AQ188" s="149"/>
      <c r="AR188" s="149"/>
      <c r="AS188" s="149"/>
      <c r="AT188" s="149"/>
      <c r="AU188" s="149"/>
      <c r="AV188" s="149"/>
      <c r="AW188" s="149"/>
      <c r="AX188" s="149"/>
      <c r="AY188" s="149"/>
      <c r="AZ188" s="149"/>
      <c r="BA188" s="149"/>
      <c r="BB188" s="3067"/>
      <c r="BC188" s="2194" t="str">
        <f t="shared" si="33"/>
        <v>Cooling RES ER2 12 Year EUL</v>
      </c>
      <c r="BD188" s="3066">
        <f>(INDEX('Avoided Cost Benefits'!$B$4:$B$864,MATCH(BC188,'Avoided Cost Benefits'!$A$4:$A$864,0)))*F188</f>
        <v>343.71232613130383</v>
      </c>
      <c r="BE188" s="3474">
        <f t="shared" si="35"/>
        <v>0</v>
      </c>
      <c r="BF188" s="149"/>
    </row>
    <row r="189" spans="1:58" x14ac:dyDescent="0.3">
      <c r="A189" s="1015" t="str">
        <f t="shared" si="41"/>
        <v>351194_2023_12_Cooling RES</v>
      </c>
      <c r="C189" s="1503" t="s">
        <v>4628</v>
      </c>
      <c r="D189" s="1219" t="s">
        <v>318</v>
      </c>
      <c r="E189" s="2818" t="s">
        <v>973</v>
      </c>
      <c r="F189" s="357">
        <f>ROUND(((J280*J352*(1/J424-1/J496))/1000)*J640*$J$642,2)</f>
        <v>495.58</v>
      </c>
      <c r="G189" s="697" t="s">
        <v>254</v>
      </c>
      <c r="H189" s="130">
        <f>VLOOKUP(G189,'CP FACTORS'!$A$3:$B$38, 2, FALSE)</f>
        <v>9.4741810000000004E-4</v>
      </c>
      <c r="I189" s="3138">
        <f t="shared" si="34"/>
        <v>0.46952100000000002</v>
      </c>
      <c r="J189" s="536">
        <f t="shared" si="40"/>
        <v>18</v>
      </c>
      <c r="K189" s="370">
        <f t="shared" si="36"/>
        <v>1446.6666666666663</v>
      </c>
      <c r="L189" s="52">
        <f t="shared" si="37"/>
        <v>2</v>
      </c>
      <c r="M189" s="1226"/>
      <c r="N189" s="1227"/>
      <c r="T189" s="102"/>
      <c r="U189" s="102"/>
      <c r="V189" s="1496" t="s">
        <v>35</v>
      </c>
      <c r="W189" s="2580"/>
      <c r="X189" s="538"/>
      <c r="Y189" s="1495"/>
      <c r="Z189" s="1495">
        <v>611.16</v>
      </c>
      <c r="AA189" s="539">
        <v>611.16</v>
      </c>
      <c r="AB189" s="2551">
        <v>611.16</v>
      </c>
      <c r="AC189" s="2147">
        <v>609.94000000000005</v>
      </c>
      <c r="AD189" s="1638">
        <v>609.94000000000005</v>
      </c>
      <c r="AE189" s="357">
        <v>495.58</v>
      </c>
      <c r="AF189" s="815"/>
      <c r="AG189" s="815"/>
      <c r="AH189" s="329"/>
      <c r="AI189" s="149"/>
      <c r="AJ189" s="149"/>
      <c r="AK189" s="149"/>
      <c r="AL189" s="149"/>
      <c r="AM189" s="149"/>
      <c r="AN189" s="149"/>
      <c r="AO189" s="149"/>
      <c r="AP189" s="149"/>
      <c r="AQ189" s="149"/>
      <c r="AR189" s="149"/>
      <c r="AS189" s="149"/>
      <c r="AT189" s="149"/>
      <c r="AU189" s="149"/>
      <c r="AV189" s="149"/>
      <c r="AW189" s="149"/>
      <c r="AX189" s="149"/>
      <c r="AY189" s="149"/>
      <c r="AZ189" s="149"/>
      <c r="BA189" s="149"/>
      <c r="BB189" s="3065">
        <f>(BD189)/(BE189)</f>
        <v>0.76933760686440766</v>
      </c>
      <c r="BC189" s="541" t="str">
        <f t="shared" si="33"/>
        <v>Cooling RES 18 Year EUL</v>
      </c>
      <c r="BD189" s="3066">
        <f>(INDEX('Avoided Cost Benefits'!$B$4:$B$864,MATCH(BC189,'Avoided Cost Benefits'!$A$4:$A$864,0)))*F189</f>
        <v>808.91544176505374</v>
      </c>
      <c r="BE189" s="3474">
        <f t="shared" si="35"/>
        <v>1051.4440403634414</v>
      </c>
      <c r="BF189" s="149"/>
    </row>
    <row r="190" spans="1:58" x14ac:dyDescent="0.3">
      <c r="A190" s="1015" t="str">
        <f t="shared" si="41"/>
        <v>351195_2023_12_Cooling RES</v>
      </c>
      <c r="C190" s="1503" t="s">
        <v>4629</v>
      </c>
      <c r="D190" s="1219" t="s">
        <v>313</v>
      </c>
      <c r="E190" s="2211" t="s">
        <v>974</v>
      </c>
      <c r="F190" s="357">
        <f>ROUND(((J281*J353*(1/J425-1/J497))/1000)*J641*$J$642,2)</f>
        <v>360.42</v>
      </c>
      <c r="G190" s="697" t="s">
        <v>254</v>
      </c>
      <c r="H190" s="130">
        <f>VLOOKUP(G190,'CP FACTORS'!$A$3:$B$38, 2, FALSE)</f>
        <v>9.4741810000000004E-4</v>
      </c>
      <c r="I190" s="3138">
        <f t="shared" si="34"/>
        <v>0.34146799999999999</v>
      </c>
      <c r="J190" s="536">
        <f t="shared" si="40"/>
        <v>18</v>
      </c>
      <c r="K190" s="370">
        <f t="shared" si="36"/>
        <v>1446.6666666666663</v>
      </c>
      <c r="L190" s="52">
        <f t="shared" si="37"/>
        <v>2</v>
      </c>
      <c r="M190" s="1226"/>
      <c r="N190" s="1227"/>
      <c r="T190" s="102"/>
      <c r="U190" s="102"/>
      <c r="V190" s="1496" t="s">
        <v>35</v>
      </c>
      <c r="W190" s="2580"/>
      <c r="X190" s="538"/>
      <c r="Y190" s="1495"/>
      <c r="Z190" s="1495">
        <v>444.48</v>
      </c>
      <c r="AA190" s="539">
        <v>444.48</v>
      </c>
      <c r="AB190" s="2551">
        <v>444.48</v>
      </c>
      <c r="AC190" s="2147">
        <v>443.59</v>
      </c>
      <c r="AD190" s="1638">
        <v>443.59</v>
      </c>
      <c r="AE190" s="357">
        <v>360.42</v>
      </c>
      <c r="AF190" s="815"/>
      <c r="AG190" s="815"/>
      <c r="AH190" s="329"/>
      <c r="AI190" s="149"/>
      <c r="AJ190" s="149"/>
      <c r="AK190" s="149"/>
      <c r="AL190" s="149"/>
      <c r="AM190" s="149"/>
      <c r="AN190" s="149"/>
      <c r="AO190" s="149"/>
      <c r="AP190" s="149"/>
      <c r="AQ190" s="149"/>
      <c r="AR190" s="149"/>
      <c r="AS190" s="149"/>
      <c r="AT190" s="149"/>
      <c r="AU190" s="149"/>
      <c r="AV190" s="149"/>
      <c r="AW190" s="149"/>
      <c r="AX190" s="149"/>
      <c r="AY190" s="149"/>
      <c r="AZ190" s="149"/>
      <c r="BA190" s="149"/>
      <c r="BB190" s="3068">
        <f>(BD190)/(BE190)</f>
        <v>0.55951543699517703</v>
      </c>
      <c r="BC190" s="541" t="str">
        <f t="shared" si="33"/>
        <v>Cooling RES 18 Year EUL</v>
      </c>
      <c r="BD190" s="3063">
        <f>(INDEX('Avoided Cost Benefits'!$B$4:$B$864,MATCH(BC190,'Avoided Cost Benefits'!$A$4:$A$864,0)))*F190</f>
        <v>588.29917171992554</v>
      </c>
      <c r="BE190" s="3473">
        <f t="shared" si="35"/>
        <v>1051.4440403634414</v>
      </c>
      <c r="BF190" s="149"/>
    </row>
    <row r="191" spans="1:58" hidden="1" outlineLevel="1" x14ac:dyDescent="0.3">
      <c r="A191" s="1015"/>
      <c r="C191" s="99"/>
      <c r="D191" s="1222"/>
      <c r="E191" s="1223"/>
      <c r="F191" s="1224"/>
      <c r="G191" s="2679"/>
      <c r="H191" s="2680"/>
      <c r="I191" s="2681"/>
      <c r="J191" s="2682"/>
      <c r="K191" s="1225"/>
      <c r="L191" s="1225"/>
      <c r="M191" s="1226"/>
      <c r="N191" s="1227"/>
      <c r="R191" s="102"/>
      <c r="S191" s="102"/>
      <c r="T191" s="102"/>
      <c r="U191" s="102"/>
      <c r="V191" s="102"/>
      <c r="W191" s="149"/>
      <c r="X191" s="149"/>
      <c r="Y191" s="149"/>
      <c r="Z191" s="149"/>
      <c r="AA191" s="149"/>
      <c r="AB191" s="149"/>
      <c r="AC191" s="149"/>
      <c r="AD191" s="149"/>
      <c r="AE191" s="149"/>
      <c r="AF191" s="149"/>
      <c r="AG191" s="149"/>
      <c r="AH191" s="149"/>
      <c r="AI191" s="149"/>
      <c r="AJ191" s="149"/>
      <c r="AK191" s="149"/>
      <c r="AL191" s="149"/>
      <c r="AM191" s="149"/>
      <c r="AN191" s="149"/>
      <c r="AO191" s="149"/>
      <c r="AP191" s="149"/>
      <c r="AQ191" s="149"/>
      <c r="AR191" s="149"/>
      <c r="AS191" s="149"/>
      <c r="AT191" s="149"/>
      <c r="AU191" s="149"/>
      <c r="AV191" s="149"/>
      <c r="AW191" s="149"/>
      <c r="AX191" s="149"/>
      <c r="AY191" s="149"/>
      <c r="AZ191" s="149"/>
      <c r="BA191" s="149"/>
      <c r="BB191" s="1249"/>
      <c r="BC191" s="484"/>
      <c r="BD191" s="3066"/>
      <c r="BE191" s="3490"/>
      <c r="BF191" s="149"/>
    </row>
    <row r="192" spans="1:58" hidden="1" outlineLevel="1" x14ac:dyDescent="0.3">
      <c r="A192" s="1015"/>
      <c r="C192" s="99"/>
      <c r="D192" s="150" t="s">
        <v>110</v>
      </c>
      <c r="E192" s="2679"/>
      <c r="F192" s="1224"/>
      <c r="G192" s="2679"/>
      <c r="H192" s="2680"/>
      <c r="I192" s="2681"/>
      <c r="J192" s="2682"/>
      <c r="K192" s="1225"/>
      <c r="L192" s="1225"/>
      <c r="M192" s="1226"/>
      <c r="N192" s="1227"/>
      <c r="R192" s="102"/>
      <c r="S192" s="102"/>
      <c r="T192" s="102"/>
      <c r="U192" s="102"/>
      <c r="V192" s="102"/>
      <c r="W192" s="149"/>
      <c r="X192" s="149"/>
      <c r="Y192" s="149"/>
      <c r="Z192" s="149"/>
      <c r="AA192" s="149"/>
      <c r="AB192" s="149"/>
      <c r="AC192" s="149"/>
      <c r="AD192" s="149"/>
      <c r="AE192" s="149"/>
      <c r="AF192" s="149"/>
      <c r="AG192" s="149"/>
      <c r="AH192" s="149"/>
      <c r="AI192" s="149"/>
      <c r="AJ192" s="149"/>
      <c r="AK192" s="149"/>
      <c r="AL192" s="149"/>
      <c r="AM192" s="149"/>
      <c r="AN192" s="149"/>
      <c r="AO192" s="149"/>
      <c r="AP192" s="149"/>
      <c r="AQ192" s="149"/>
      <c r="AR192" s="149"/>
      <c r="AS192" s="149"/>
      <c r="AT192" s="149"/>
      <c r="AU192" s="149"/>
      <c r="AV192" s="149"/>
      <c r="AW192" s="149"/>
      <c r="AX192" s="149"/>
      <c r="AY192" s="149"/>
      <c r="AZ192" s="149"/>
      <c r="BA192" s="149"/>
      <c r="BB192" s="3060"/>
      <c r="BC192" s="1220"/>
      <c r="BD192" s="3066"/>
      <c r="BE192" s="3490"/>
      <c r="BF192" s="149"/>
    </row>
    <row r="193" spans="1:58" hidden="1" outlineLevel="1" x14ac:dyDescent="0.3">
      <c r="A193" s="1015"/>
      <c r="C193" s="99"/>
      <c r="E193" s="2679"/>
      <c r="F193" s="1224"/>
      <c r="G193" s="2679"/>
      <c r="H193" s="2680"/>
      <c r="I193" s="2681"/>
      <c r="J193" s="2682"/>
      <c r="K193" s="1225"/>
      <c r="L193" s="1225"/>
      <c r="M193" s="1226"/>
      <c r="N193" s="1227"/>
      <c r="R193" s="102"/>
      <c r="S193" s="102"/>
      <c r="T193" s="102"/>
      <c r="U193" s="102"/>
      <c r="V193" s="102"/>
      <c r="W193" s="149"/>
      <c r="X193" s="149"/>
      <c r="Y193" s="149"/>
      <c r="Z193" s="149"/>
      <c r="AA193" s="149"/>
      <c r="AB193" s="149"/>
      <c r="AC193" s="149"/>
      <c r="AD193" s="149"/>
      <c r="AE193" s="149"/>
      <c r="AF193" s="149"/>
      <c r="AG193" s="149"/>
      <c r="AH193" s="149"/>
      <c r="AI193" s="149"/>
      <c r="AJ193" s="149"/>
      <c r="AK193" s="149"/>
      <c r="AL193" s="149"/>
      <c r="AM193" s="149"/>
      <c r="AN193" s="149"/>
      <c r="AO193" s="149"/>
      <c r="AP193" s="149"/>
      <c r="AQ193" s="149"/>
      <c r="AR193" s="149"/>
      <c r="AS193" s="149"/>
      <c r="AT193" s="149"/>
      <c r="AU193" s="149"/>
      <c r="AV193" s="149"/>
      <c r="AW193" s="149"/>
      <c r="AX193" s="149"/>
      <c r="AY193" s="149"/>
      <c r="AZ193" s="149"/>
      <c r="BA193" s="149"/>
      <c r="BB193" s="3060"/>
      <c r="BC193" s="1220"/>
      <c r="BD193" s="3066"/>
      <c r="BE193" s="3490"/>
      <c r="BF193" s="149"/>
    </row>
    <row r="194" spans="1:58" hidden="1" outlineLevel="1" x14ac:dyDescent="0.3">
      <c r="A194" s="1015"/>
      <c r="C194" s="99"/>
      <c r="D194" s="2679"/>
      <c r="E194" s="2679"/>
      <c r="F194" s="1224"/>
      <c r="G194" s="2679"/>
      <c r="H194" s="2680"/>
      <c r="I194" s="2681"/>
      <c r="J194" s="2682"/>
      <c r="K194" s="1225"/>
      <c r="L194" s="1225"/>
      <c r="M194" s="1226"/>
      <c r="N194" s="1227"/>
      <c r="R194" s="102"/>
      <c r="S194" s="102"/>
      <c r="T194" s="102"/>
      <c r="U194" s="102"/>
      <c r="V194" s="102"/>
      <c r="W194" s="149"/>
      <c r="X194" s="149"/>
      <c r="Y194" s="149"/>
      <c r="Z194" s="149"/>
      <c r="AA194" s="149"/>
      <c r="AB194" s="149"/>
      <c r="AC194" s="149"/>
      <c r="AD194" s="149"/>
      <c r="AE194" s="149"/>
      <c r="AF194" s="149"/>
      <c r="AG194" s="149"/>
      <c r="AH194" s="149"/>
      <c r="AI194" s="149"/>
      <c r="AJ194" s="149"/>
      <c r="AK194" s="149"/>
      <c r="AL194" s="149"/>
      <c r="AM194" s="149"/>
      <c r="AN194" s="149"/>
      <c r="AO194" s="149"/>
      <c r="AP194" s="149"/>
      <c r="AQ194" s="149"/>
      <c r="AR194" s="149"/>
      <c r="AS194" s="149"/>
      <c r="AT194" s="149"/>
      <c r="AU194" s="149"/>
      <c r="AV194" s="149"/>
      <c r="AW194" s="149"/>
      <c r="AX194" s="149"/>
      <c r="AY194" s="149"/>
      <c r="AZ194" s="149"/>
      <c r="BA194" s="149"/>
      <c r="BB194" s="3060"/>
      <c r="BC194" s="1220"/>
      <c r="BD194" s="3066"/>
      <c r="BE194" s="3490"/>
      <c r="BF194" s="149"/>
    </row>
    <row r="195" spans="1:58" hidden="1" outlineLevel="1" x14ac:dyDescent="0.3">
      <c r="A195" s="1015"/>
      <c r="C195" s="99"/>
      <c r="D195" s="2679"/>
      <c r="E195" s="2679"/>
      <c r="F195" s="1224"/>
      <c r="G195" s="2679"/>
      <c r="H195" s="2680"/>
      <c r="I195" s="2681"/>
      <c r="J195" s="2682"/>
      <c r="K195" s="1225"/>
      <c r="L195" s="1225"/>
      <c r="M195" s="1226"/>
      <c r="N195" s="1227"/>
      <c r="R195" s="102"/>
      <c r="S195" s="102"/>
      <c r="T195" s="102"/>
      <c r="U195" s="102"/>
      <c r="V195" s="102"/>
      <c r="W195" s="149"/>
      <c r="X195" s="149"/>
      <c r="Y195" s="149"/>
      <c r="Z195" s="149"/>
      <c r="AA195" s="149"/>
      <c r="AB195" s="149"/>
      <c r="AC195" s="149"/>
      <c r="AD195" s="149"/>
      <c r="AE195" s="149"/>
      <c r="AF195" s="149"/>
      <c r="AG195" s="149"/>
      <c r="AH195" s="149"/>
      <c r="AI195" s="149"/>
      <c r="AJ195" s="149"/>
      <c r="AK195" s="149"/>
      <c r="AL195" s="149"/>
      <c r="AM195" s="149"/>
      <c r="AN195" s="149"/>
      <c r="AO195" s="149"/>
      <c r="AP195" s="149"/>
      <c r="AQ195" s="149"/>
      <c r="AR195" s="149"/>
      <c r="AS195" s="149"/>
      <c r="AT195" s="149"/>
      <c r="AU195" s="149"/>
      <c r="AV195" s="149"/>
      <c r="AW195" s="149"/>
      <c r="AX195" s="149"/>
      <c r="AY195" s="149"/>
      <c r="AZ195" s="149"/>
      <c r="BA195" s="149"/>
      <c r="BB195" s="3060"/>
      <c r="BC195" s="1220"/>
      <c r="BD195" s="3066"/>
      <c r="BE195" s="3490"/>
      <c r="BF195" s="149"/>
    </row>
    <row r="196" spans="1:58" hidden="1" outlineLevel="1" x14ac:dyDescent="0.3">
      <c r="A196" s="1015"/>
      <c r="C196" s="99"/>
      <c r="E196" s="277"/>
      <c r="G196" s="277"/>
      <c r="N196" s="1227"/>
      <c r="O196" s="1225"/>
      <c r="R196" s="102"/>
      <c r="S196" s="102"/>
      <c r="T196" s="102"/>
      <c r="U196" s="102"/>
      <c r="V196" s="102"/>
      <c r="W196" s="149"/>
      <c r="X196" s="149"/>
      <c r="Y196" s="149"/>
      <c r="Z196" s="149"/>
      <c r="AA196" s="149"/>
      <c r="AB196" s="149"/>
      <c r="AC196" s="149"/>
      <c r="AD196" s="149"/>
      <c r="AE196" s="149"/>
      <c r="AF196" s="149"/>
      <c r="AG196" s="149"/>
      <c r="AH196" s="149"/>
      <c r="AI196" s="149"/>
      <c r="AJ196" s="149"/>
      <c r="AK196" s="149"/>
      <c r="AL196" s="149"/>
      <c r="AM196" s="149"/>
      <c r="AN196" s="149"/>
      <c r="AO196" s="149"/>
      <c r="AP196" s="149"/>
      <c r="AQ196" s="149"/>
      <c r="AR196" s="149"/>
      <c r="AS196" s="149"/>
      <c r="AT196" s="149"/>
      <c r="AU196" s="149"/>
      <c r="AV196" s="149"/>
      <c r="AW196" s="149"/>
      <c r="AX196" s="149"/>
      <c r="AY196" s="149"/>
      <c r="AZ196" s="149"/>
      <c r="BA196" s="149"/>
      <c r="BB196" s="3060"/>
      <c r="BC196" s="1220"/>
      <c r="BD196" s="3066"/>
      <c r="BE196" s="3490"/>
      <c r="BF196" s="149"/>
    </row>
    <row r="197" spans="1:58" hidden="1" outlineLevel="1" x14ac:dyDescent="0.3">
      <c r="A197" s="1015"/>
      <c r="C197" s="99"/>
      <c r="D197" s="277" t="s">
        <v>975</v>
      </c>
      <c r="E197" s="277"/>
      <c r="F197" s="277"/>
      <c r="H197" s="277" t="s">
        <v>976</v>
      </c>
      <c r="N197" s="1227"/>
      <c r="O197" s="1225"/>
      <c r="R197" s="102"/>
      <c r="S197" s="102"/>
      <c r="T197" s="102"/>
      <c r="U197" s="102"/>
      <c r="V197" s="102"/>
      <c r="W197" s="149"/>
      <c r="X197" s="149"/>
      <c r="Y197" s="149"/>
      <c r="Z197" s="149"/>
      <c r="AA197" s="149"/>
      <c r="AB197" s="149"/>
      <c r="AC197" s="149"/>
      <c r="AD197" s="149"/>
      <c r="AE197" s="149"/>
      <c r="AF197" s="149"/>
      <c r="AG197" s="149"/>
      <c r="AH197" s="149"/>
      <c r="AI197" s="149"/>
      <c r="AJ197" s="149"/>
      <c r="AK197" s="149"/>
      <c r="AL197" s="149"/>
      <c r="AM197" s="149"/>
      <c r="AN197" s="149"/>
      <c r="AO197" s="149"/>
      <c r="AP197" s="149"/>
      <c r="AQ197" s="149"/>
      <c r="AR197" s="149"/>
      <c r="AS197" s="149"/>
      <c r="AT197" s="149"/>
      <c r="AU197" s="149"/>
      <c r="AV197" s="149"/>
      <c r="AW197" s="149"/>
      <c r="AX197" s="149"/>
      <c r="AY197" s="149"/>
      <c r="AZ197" s="149"/>
      <c r="BA197" s="149"/>
      <c r="BB197" s="3060"/>
      <c r="BC197" s="1220"/>
      <c r="BD197" s="3066"/>
      <c r="BE197" s="3490"/>
      <c r="BF197" s="149"/>
    </row>
    <row r="198" spans="1:58" hidden="1" outlineLevel="1" x14ac:dyDescent="0.3">
      <c r="A198" s="1015"/>
      <c r="C198" s="99"/>
      <c r="D198" s="277"/>
      <c r="G198" s="277"/>
      <c r="I198" s="99"/>
      <c r="J198" s="99"/>
      <c r="K198" s="99"/>
      <c r="L198" s="99"/>
      <c r="M198" s="99"/>
      <c r="N198" s="1227"/>
      <c r="R198" s="102"/>
      <c r="S198" s="102"/>
      <c r="T198" s="102"/>
      <c r="U198" s="102"/>
      <c r="V198" s="102"/>
      <c r="W198" s="149"/>
      <c r="X198" s="149"/>
      <c r="Y198" s="149"/>
      <c r="Z198" s="149"/>
      <c r="AA198" s="149"/>
      <c r="AB198" s="149"/>
      <c r="AC198" s="149"/>
      <c r="AD198" s="149"/>
      <c r="AE198" s="149"/>
      <c r="AF198" s="149"/>
      <c r="AG198" s="149"/>
      <c r="AH198" s="149"/>
      <c r="AI198" s="149"/>
      <c r="AJ198" s="149"/>
      <c r="AK198" s="149"/>
      <c r="AL198" s="149"/>
      <c r="AM198" s="149"/>
      <c r="AN198" s="149"/>
      <c r="AO198" s="149"/>
      <c r="AP198" s="149"/>
      <c r="AQ198" s="149"/>
      <c r="AR198" s="149"/>
      <c r="AS198" s="149"/>
      <c r="AT198" s="149"/>
      <c r="AU198" s="149"/>
      <c r="AV198" s="149"/>
      <c r="AW198" s="149"/>
      <c r="AX198" s="149"/>
      <c r="AY198" s="149"/>
      <c r="AZ198" s="149"/>
      <c r="BA198" s="149"/>
      <c r="BB198" s="3060"/>
      <c r="BC198" s="1220"/>
      <c r="BD198" s="3066"/>
      <c r="BE198" s="3490"/>
      <c r="BF198" s="149"/>
    </row>
    <row r="199" spans="1:58" hidden="1" outlineLevel="1" x14ac:dyDescent="0.3">
      <c r="A199" s="1015"/>
      <c r="C199" s="99"/>
      <c r="D199" s="277"/>
      <c r="G199" s="277"/>
      <c r="I199" s="99"/>
      <c r="J199" s="99"/>
      <c r="K199" s="99"/>
      <c r="L199" s="99"/>
      <c r="M199" s="99"/>
      <c r="N199" s="1227"/>
      <c r="R199" s="102"/>
      <c r="S199" s="102"/>
      <c r="T199" s="102"/>
      <c r="U199" s="102"/>
      <c r="V199" s="102"/>
      <c r="W199" s="149"/>
      <c r="X199" s="149"/>
      <c r="Y199" s="149"/>
      <c r="Z199" s="149"/>
      <c r="AA199" s="149"/>
      <c r="AB199" s="149"/>
      <c r="AC199" s="149"/>
      <c r="AD199" s="149"/>
      <c r="AE199" s="149"/>
      <c r="AF199" s="149"/>
      <c r="AG199" s="149"/>
      <c r="AH199" s="149"/>
      <c r="AI199" s="149"/>
      <c r="AJ199" s="149"/>
      <c r="AK199" s="149"/>
      <c r="AL199" s="149"/>
      <c r="AM199" s="149"/>
      <c r="AN199" s="149"/>
      <c r="AO199" s="149"/>
      <c r="AP199" s="149"/>
      <c r="AQ199" s="149"/>
      <c r="AR199" s="149"/>
      <c r="AS199" s="149"/>
      <c r="AT199" s="149"/>
      <c r="AU199" s="149"/>
      <c r="AV199" s="149"/>
      <c r="AW199" s="149"/>
      <c r="AX199" s="149"/>
      <c r="AY199" s="149"/>
      <c r="AZ199" s="149"/>
      <c r="BA199" s="149"/>
      <c r="BB199" s="3060"/>
      <c r="BC199" s="1220"/>
      <c r="BD199" s="3066"/>
      <c r="BE199" s="3490"/>
      <c r="BF199" s="149"/>
    </row>
    <row r="200" spans="1:58" hidden="1" outlineLevel="1" x14ac:dyDescent="0.3">
      <c r="A200" s="1015"/>
      <c r="C200" s="99"/>
      <c r="D200" s="277"/>
      <c r="G200" s="277"/>
      <c r="I200" s="99"/>
      <c r="J200" s="99"/>
      <c r="K200" s="99"/>
      <c r="L200" s="99"/>
      <c r="M200" s="99"/>
      <c r="N200" s="1227"/>
      <c r="R200" s="102"/>
      <c r="S200" s="102"/>
      <c r="T200" s="102"/>
      <c r="U200" s="102"/>
      <c r="V200" s="102"/>
      <c r="W200" s="149"/>
      <c r="X200" s="149"/>
      <c r="Y200" s="149"/>
      <c r="Z200" s="149"/>
      <c r="AA200" s="149"/>
      <c r="AB200" s="149"/>
      <c r="AC200" s="149"/>
      <c r="AD200" s="149"/>
      <c r="AE200" s="149"/>
      <c r="AF200" s="149"/>
      <c r="AG200" s="149"/>
      <c r="AH200" s="149"/>
      <c r="AI200" s="149"/>
      <c r="AJ200" s="149"/>
      <c r="AK200" s="149"/>
      <c r="AL200" s="149"/>
      <c r="AM200" s="149"/>
      <c r="AN200" s="149"/>
      <c r="AO200" s="149"/>
      <c r="AP200" s="149"/>
      <c r="AQ200" s="149"/>
      <c r="AR200" s="149"/>
      <c r="AS200" s="149"/>
      <c r="AT200" s="149"/>
      <c r="AU200" s="149"/>
      <c r="AV200" s="149"/>
      <c r="AW200" s="149"/>
      <c r="AX200" s="149"/>
      <c r="AY200" s="149"/>
      <c r="AZ200" s="149"/>
      <c r="BA200" s="149"/>
      <c r="BB200" s="3060"/>
      <c r="BC200" s="1220"/>
      <c r="BD200" s="3066"/>
      <c r="BE200" s="3490"/>
      <c r="BF200" s="149"/>
    </row>
    <row r="201" spans="1:58" hidden="1" outlineLevel="1" x14ac:dyDescent="0.3">
      <c r="A201" s="1015"/>
      <c r="C201" s="99"/>
      <c r="G201" s="277"/>
      <c r="I201" s="99"/>
      <c r="J201" s="99"/>
      <c r="K201" s="99"/>
      <c r="L201" s="99"/>
      <c r="M201" s="99"/>
      <c r="N201" s="1227"/>
      <c r="R201" s="102"/>
      <c r="S201" s="102"/>
      <c r="T201" s="102"/>
      <c r="U201" s="102"/>
      <c r="V201" s="102"/>
      <c r="W201" s="149"/>
      <c r="X201" s="149"/>
      <c r="Y201" s="149"/>
      <c r="Z201" s="149"/>
      <c r="AA201" s="149"/>
      <c r="AB201" s="149"/>
      <c r="AC201" s="149"/>
      <c r="AD201" s="149"/>
      <c r="AE201" s="149"/>
      <c r="AF201" s="149"/>
      <c r="AG201" s="149"/>
      <c r="AH201" s="149"/>
      <c r="AI201" s="149"/>
      <c r="AJ201" s="149"/>
      <c r="AK201" s="149"/>
      <c r="AL201" s="149"/>
      <c r="AM201" s="149"/>
      <c r="AN201" s="149"/>
      <c r="AO201" s="149"/>
      <c r="AP201" s="149"/>
      <c r="AQ201" s="149"/>
      <c r="AR201" s="149"/>
      <c r="AS201" s="149"/>
      <c r="AT201" s="149"/>
      <c r="AU201" s="149"/>
      <c r="AV201" s="149"/>
      <c r="AW201" s="149"/>
      <c r="AX201" s="149"/>
      <c r="AY201" s="149"/>
      <c r="AZ201" s="149"/>
      <c r="BA201" s="149"/>
      <c r="BB201" s="3060"/>
      <c r="BC201" s="1220"/>
      <c r="BD201" s="3066"/>
      <c r="BE201" s="3490"/>
      <c r="BF201" s="149"/>
    </row>
    <row r="202" spans="1:58" hidden="1" outlineLevel="1" x14ac:dyDescent="0.3">
      <c r="A202" s="1015"/>
      <c r="C202" s="99"/>
      <c r="D202" s="277"/>
      <c r="G202" s="277"/>
      <c r="I202" s="99"/>
      <c r="J202" s="99"/>
      <c r="K202" s="99"/>
      <c r="L202" s="99"/>
      <c r="M202" s="99"/>
      <c r="N202" s="1227"/>
      <c r="R202" s="102"/>
      <c r="S202" s="102"/>
      <c r="T202" s="102"/>
      <c r="U202" s="102"/>
      <c r="V202" s="102"/>
      <c r="W202" s="149"/>
      <c r="X202" s="149"/>
      <c r="Y202" s="149"/>
      <c r="Z202" s="149"/>
      <c r="AA202" s="149"/>
      <c r="AB202" s="149"/>
      <c r="AC202" s="149"/>
      <c r="AD202" s="149"/>
      <c r="AE202" s="149"/>
      <c r="AF202" s="149"/>
      <c r="AG202" s="149"/>
      <c r="AH202" s="149"/>
      <c r="AI202" s="149"/>
      <c r="AJ202" s="149"/>
      <c r="AK202" s="149"/>
      <c r="AL202" s="149"/>
      <c r="AM202" s="149"/>
      <c r="AN202" s="149"/>
      <c r="AO202" s="149"/>
      <c r="AP202" s="149"/>
      <c r="AQ202" s="149"/>
      <c r="AR202" s="149"/>
      <c r="AS202" s="149"/>
      <c r="AT202" s="149"/>
      <c r="AU202" s="149"/>
      <c r="AV202" s="149"/>
      <c r="AW202" s="149"/>
      <c r="AX202" s="149"/>
      <c r="AY202" s="149"/>
      <c r="AZ202" s="149"/>
      <c r="BA202" s="149"/>
      <c r="BB202" s="3060"/>
      <c r="BC202" s="1220"/>
      <c r="BD202" s="3066"/>
      <c r="BE202" s="3490"/>
      <c r="BF202" s="149"/>
    </row>
    <row r="203" spans="1:58" hidden="1" outlineLevel="1" x14ac:dyDescent="0.3">
      <c r="A203" s="1015"/>
      <c r="C203" s="99"/>
      <c r="D203" s="277" t="s">
        <v>977</v>
      </c>
      <c r="G203" s="277"/>
      <c r="I203" s="99"/>
      <c r="J203" s="99"/>
      <c r="K203" s="99"/>
      <c r="L203" s="99"/>
      <c r="M203" s="99"/>
      <c r="N203" s="1227"/>
      <c r="R203" s="102"/>
      <c r="S203" s="102"/>
      <c r="T203" s="102"/>
      <c r="U203" s="102"/>
      <c r="V203" s="102"/>
      <c r="W203" s="149"/>
      <c r="X203" s="149"/>
      <c r="Y203" s="149"/>
      <c r="Z203" s="149"/>
      <c r="AA203" s="149"/>
      <c r="AB203" s="149"/>
      <c r="AC203" s="149"/>
      <c r="AD203" s="149"/>
      <c r="AE203" s="149"/>
      <c r="AF203" s="149"/>
      <c r="AG203" s="149"/>
      <c r="AH203" s="149"/>
      <c r="AI203" s="149"/>
      <c r="AJ203" s="149"/>
      <c r="AK203" s="149"/>
      <c r="AL203" s="149"/>
      <c r="AM203" s="149"/>
      <c r="AN203" s="149"/>
      <c r="AO203" s="149"/>
      <c r="AP203" s="149"/>
      <c r="AQ203" s="149"/>
      <c r="AR203" s="149"/>
      <c r="AS203" s="149"/>
      <c r="AT203" s="149"/>
      <c r="AU203" s="149"/>
      <c r="AV203" s="149"/>
      <c r="AW203" s="149"/>
      <c r="AX203" s="149"/>
      <c r="AY203" s="149"/>
      <c r="AZ203" s="149"/>
      <c r="BA203" s="149"/>
      <c r="BB203" s="3060"/>
      <c r="BC203" s="1220"/>
      <c r="BD203" s="3066"/>
      <c r="BE203" s="3490"/>
      <c r="BF203" s="149"/>
    </row>
    <row r="204" spans="1:58" hidden="1" outlineLevel="1" x14ac:dyDescent="0.3">
      <c r="A204" s="1015"/>
      <c r="C204" s="99"/>
      <c r="D204" s="277"/>
      <c r="E204" s="277"/>
      <c r="G204" s="277"/>
      <c r="H204" s="99"/>
      <c r="I204" s="99"/>
      <c r="J204" s="99"/>
      <c r="K204" s="99"/>
      <c r="L204" s="99"/>
      <c r="M204" s="99"/>
      <c r="N204" s="1227"/>
      <c r="R204" s="102"/>
      <c r="S204" s="102"/>
      <c r="T204" s="102"/>
      <c r="U204" s="102"/>
      <c r="V204" s="102"/>
      <c r="W204" s="149"/>
      <c r="X204" s="149"/>
      <c r="Y204" s="149"/>
      <c r="Z204" s="149"/>
      <c r="AA204" s="149"/>
      <c r="AB204" s="149"/>
      <c r="AC204" s="149"/>
      <c r="AD204" s="149"/>
      <c r="AE204" s="149"/>
      <c r="AF204" s="149"/>
      <c r="AG204" s="149"/>
      <c r="AH204" s="149"/>
      <c r="AI204" s="149"/>
      <c r="AJ204" s="149"/>
      <c r="AK204" s="149"/>
      <c r="AL204" s="149"/>
      <c r="AM204" s="149"/>
      <c r="AN204" s="149"/>
      <c r="AO204" s="149"/>
      <c r="AP204" s="149"/>
      <c r="AQ204" s="149"/>
      <c r="AR204" s="149"/>
      <c r="AS204" s="149"/>
      <c r="AT204" s="149"/>
      <c r="AU204" s="149"/>
      <c r="AV204" s="149"/>
      <c r="AW204" s="149"/>
      <c r="AX204" s="149"/>
      <c r="AY204" s="149"/>
      <c r="AZ204" s="149"/>
      <c r="BA204" s="149"/>
      <c r="BB204" s="3060"/>
      <c r="BC204" s="1220"/>
      <c r="BD204" s="3066"/>
      <c r="BE204" s="3490"/>
      <c r="BF204" s="149"/>
    </row>
    <row r="205" spans="1:58" hidden="1" outlineLevel="1" x14ac:dyDescent="0.3">
      <c r="A205" s="1015"/>
      <c r="C205" s="99"/>
      <c r="D205" s="277"/>
      <c r="E205" s="277"/>
      <c r="G205" s="277"/>
      <c r="H205" s="99"/>
      <c r="I205" s="99"/>
      <c r="J205" s="99"/>
      <c r="K205" s="99"/>
      <c r="L205" s="99"/>
      <c r="M205" s="99"/>
      <c r="N205" s="1227"/>
      <c r="R205" s="102"/>
      <c r="S205" s="102"/>
      <c r="T205" s="102"/>
      <c r="U205" s="102"/>
      <c r="V205" s="102"/>
      <c r="W205" s="149"/>
      <c r="X205" s="149"/>
      <c r="Y205" s="149"/>
      <c r="Z205" s="149"/>
      <c r="AA205" s="149"/>
      <c r="AB205" s="149"/>
      <c r="AC205" s="149"/>
      <c r="AD205" s="149"/>
      <c r="AE205" s="149"/>
      <c r="AF205" s="149"/>
      <c r="AG205" s="149"/>
      <c r="AH205" s="149"/>
      <c r="AI205" s="149"/>
      <c r="AJ205" s="149"/>
      <c r="AK205" s="149"/>
      <c r="AL205" s="149"/>
      <c r="AM205" s="149"/>
      <c r="AN205" s="149"/>
      <c r="AO205" s="149"/>
      <c r="AP205" s="149"/>
      <c r="AQ205" s="149"/>
      <c r="AR205" s="149"/>
      <c r="AS205" s="149"/>
      <c r="AT205" s="149"/>
      <c r="AU205" s="149"/>
      <c r="AV205" s="149"/>
      <c r="AW205" s="149"/>
      <c r="AX205" s="149"/>
      <c r="AY205" s="149"/>
      <c r="AZ205" s="149"/>
      <c r="BA205" s="149"/>
      <c r="BB205" s="3060"/>
      <c r="BC205" s="1220"/>
      <c r="BD205" s="3066"/>
      <c r="BE205" s="3490"/>
      <c r="BF205" s="149"/>
    </row>
    <row r="206" spans="1:58" hidden="1" outlineLevel="1" x14ac:dyDescent="0.3">
      <c r="A206" s="1015"/>
      <c r="C206" s="99"/>
      <c r="D206" s="277"/>
      <c r="E206" s="277"/>
      <c r="G206" s="277"/>
      <c r="H206" s="99"/>
      <c r="I206" s="99"/>
      <c r="J206" s="99"/>
      <c r="K206" s="99"/>
      <c r="L206" s="99"/>
      <c r="M206" s="99"/>
      <c r="N206" s="1227"/>
      <c r="R206" s="102"/>
      <c r="S206" s="102"/>
      <c r="T206" s="102"/>
      <c r="U206" s="102"/>
      <c r="V206" s="102"/>
      <c r="W206" s="149"/>
      <c r="X206" s="149"/>
      <c r="Y206" s="149"/>
      <c r="Z206" s="149"/>
      <c r="AA206" s="149"/>
      <c r="AB206" s="149"/>
      <c r="AC206" s="149"/>
      <c r="AD206" s="149"/>
      <c r="AE206" s="149"/>
      <c r="AF206" s="149"/>
      <c r="AG206" s="149"/>
      <c r="AH206" s="149"/>
      <c r="AI206" s="149"/>
      <c r="AJ206" s="149"/>
      <c r="AK206" s="149"/>
      <c r="AL206" s="149"/>
      <c r="AM206" s="149"/>
      <c r="AN206" s="149"/>
      <c r="AO206" s="149"/>
      <c r="AP206" s="149"/>
      <c r="AQ206" s="149"/>
      <c r="AR206" s="149"/>
      <c r="AS206" s="149"/>
      <c r="AT206" s="149"/>
      <c r="AU206" s="149"/>
      <c r="AV206" s="149"/>
      <c r="AW206" s="149"/>
      <c r="AX206" s="149"/>
      <c r="AY206" s="149"/>
      <c r="AZ206" s="149"/>
      <c r="BA206" s="149"/>
      <c r="BB206" s="3060"/>
      <c r="BC206" s="1220"/>
      <c r="BD206" s="3066"/>
      <c r="BE206" s="3490"/>
      <c r="BF206" s="149"/>
    </row>
    <row r="207" spans="1:58" hidden="1" outlineLevel="1" x14ac:dyDescent="0.3">
      <c r="A207" s="1015"/>
      <c r="C207" s="99"/>
      <c r="D207" s="277"/>
      <c r="E207" s="277"/>
      <c r="G207" s="277"/>
      <c r="H207" s="99"/>
      <c r="I207" s="99"/>
      <c r="K207" s="99"/>
      <c r="L207" s="99"/>
      <c r="M207" s="99"/>
      <c r="N207" s="1227"/>
      <c r="P207" s="102" t="s">
        <v>978</v>
      </c>
      <c r="R207" s="102"/>
      <c r="S207" s="102"/>
      <c r="T207" s="102"/>
      <c r="U207" s="102"/>
      <c r="V207" s="102"/>
      <c r="W207" s="149"/>
      <c r="X207" s="149"/>
      <c r="Y207" s="149"/>
      <c r="Z207" s="149"/>
      <c r="AA207" s="149"/>
      <c r="AB207" s="149"/>
      <c r="AC207" s="149"/>
      <c r="AD207" s="149"/>
      <c r="AE207" s="149"/>
      <c r="AF207" s="149"/>
      <c r="AG207" s="149"/>
      <c r="AH207" s="149"/>
      <c r="AI207" s="149"/>
      <c r="AJ207" s="149"/>
      <c r="AK207" s="149"/>
      <c r="AL207" s="149"/>
      <c r="AM207" s="149"/>
      <c r="AN207" s="149"/>
      <c r="AO207" s="149"/>
      <c r="AP207" s="149"/>
      <c r="AQ207" s="149"/>
      <c r="AR207" s="149"/>
      <c r="AS207" s="149"/>
      <c r="AT207" s="149"/>
      <c r="AU207" s="149"/>
      <c r="AV207" s="149"/>
      <c r="AW207" s="149"/>
      <c r="AX207" s="149"/>
      <c r="AY207" s="149"/>
      <c r="AZ207" s="149"/>
      <c r="BA207" s="149"/>
      <c r="BB207" s="1249"/>
      <c r="BC207" s="484"/>
      <c r="BD207" s="3066"/>
      <c r="BE207" s="3490"/>
      <c r="BF207" s="149"/>
    </row>
    <row r="208" spans="1:58" hidden="1" outlineLevel="1" x14ac:dyDescent="0.3">
      <c r="A208" s="1015"/>
      <c r="C208" s="99"/>
      <c r="D208" s="277"/>
      <c r="E208" s="277"/>
      <c r="G208" s="277"/>
      <c r="H208" s="99"/>
      <c r="I208" s="99"/>
      <c r="J208" s="99"/>
      <c r="K208" s="99"/>
      <c r="L208" s="99"/>
      <c r="M208" s="99"/>
      <c r="N208" s="1227"/>
      <c r="P208" s="4026" t="s">
        <v>979</v>
      </c>
      <c r="Q208" s="4243"/>
      <c r="R208" s="4244"/>
      <c r="S208" s="102"/>
      <c r="T208" s="102"/>
      <c r="U208" s="102"/>
      <c r="V208" s="102"/>
      <c r="W208" s="149"/>
      <c r="X208" s="149"/>
      <c r="Y208" s="149"/>
      <c r="Z208" s="149"/>
      <c r="AA208" s="149"/>
      <c r="AB208" s="149"/>
      <c r="AC208" s="149"/>
      <c r="AD208" s="149"/>
      <c r="AE208" s="149"/>
      <c r="AF208" s="149"/>
      <c r="AG208" s="149"/>
      <c r="AH208" s="149"/>
      <c r="AI208" s="149"/>
      <c r="AJ208" s="149"/>
      <c r="AK208" s="149"/>
      <c r="AL208" s="149"/>
      <c r="AM208" s="149"/>
      <c r="AN208" s="149"/>
      <c r="AO208" s="149"/>
      <c r="AP208" s="149"/>
      <c r="AQ208" s="149"/>
      <c r="AR208" s="149"/>
      <c r="AS208" s="149"/>
      <c r="AT208" s="149"/>
      <c r="AU208" s="149"/>
      <c r="AV208" s="149"/>
      <c r="AW208" s="149"/>
      <c r="AX208" s="149"/>
      <c r="AY208" s="149"/>
      <c r="AZ208" s="149"/>
      <c r="BA208" s="149"/>
      <c r="BB208" s="1249"/>
      <c r="BC208" s="484"/>
      <c r="BD208" s="3066"/>
      <c r="BE208" s="3490"/>
      <c r="BF208" s="149"/>
    </row>
    <row r="209" spans="1:58" ht="29.4" hidden="1" outlineLevel="1" thickBot="1" x14ac:dyDescent="0.35">
      <c r="A209" s="1015"/>
      <c r="C209" s="99"/>
      <c r="D209" s="318" t="s">
        <v>111</v>
      </c>
      <c r="E209" s="318" t="s">
        <v>112</v>
      </c>
      <c r="F209" s="4216" t="s">
        <v>182</v>
      </c>
      <c r="G209" s="4216"/>
      <c r="H209" s="4216"/>
      <c r="I209" s="2222" t="s">
        <v>32</v>
      </c>
      <c r="J209" s="2222" t="s">
        <v>114</v>
      </c>
      <c r="K209" s="2222" t="s">
        <v>980</v>
      </c>
      <c r="L209" s="2222" t="s">
        <v>408</v>
      </c>
      <c r="N209" s="1227"/>
      <c r="P209" s="2205"/>
      <c r="Q209" s="2222" t="s">
        <v>981</v>
      </c>
      <c r="R209" s="2178" t="s">
        <v>890</v>
      </c>
      <c r="S209" s="102"/>
      <c r="T209" s="4252"/>
      <c r="U209" s="102"/>
      <c r="V209" s="462" t="s">
        <v>49</v>
      </c>
      <c r="W209" s="1482">
        <v>43252</v>
      </c>
      <c r="X209" s="1482">
        <f>$X$6</f>
        <v>43465</v>
      </c>
      <c r="Y209" s="1482">
        <f>$Y$6</f>
        <v>43800</v>
      </c>
      <c r="Z209" s="1482">
        <f>$Z$6</f>
        <v>43862</v>
      </c>
      <c r="AA209" s="1482">
        <f>$AA$6</f>
        <v>44013</v>
      </c>
      <c r="AB209" s="1482">
        <f>$AB$6</f>
        <v>44166</v>
      </c>
      <c r="AC209" s="1482">
        <f>$AC$6</f>
        <v>44531</v>
      </c>
      <c r="AD209" s="1482">
        <f>$AD$6</f>
        <v>44774</v>
      </c>
      <c r="AE209" s="1482">
        <f>$AE$6</f>
        <v>45142</v>
      </c>
      <c r="AF209" s="1482"/>
      <c r="AG209" s="1482" t="str">
        <f>$AG$6</f>
        <v>-</v>
      </c>
      <c r="AH209" s="149"/>
      <c r="AI209" s="149"/>
      <c r="AJ209" s="149"/>
      <c r="AK209" s="149"/>
      <c r="AL209" s="149"/>
      <c r="AM209" s="149"/>
      <c r="AN209" s="149"/>
      <c r="AO209" s="149"/>
      <c r="AP209" s="149"/>
      <c r="AQ209" s="149"/>
      <c r="AR209" s="149"/>
      <c r="AS209" s="149"/>
      <c r="AT209" s="149"/>
      <c r="AU209" s="149"/>
      <c r="AV209" s="149"/>
      <c r="AW209" s="149"/>
      <c r="AX209" s="149"/>
      <c r="AY209" s="149"/>
      <c r="AZ209" s="149"/>
      <c r="BA209" s="149"/>
      <c r="BB209" s="1249"/>
      <c r="BC209" s="484"/>
      <c r="BD209" s="3066"/>
      <c r="BE209" s="3490"/>
      <c r="BF209" s="149"/>
    </row>
    <row r="210" spans="1:58" ht="14.4" hidden="1" customHeight="1" outlineLevel="1" x14ac:dyDescent="0.3">
      <c r="A210" s="1015"/>
      <c r="C210" s="99" t="str">
        <f>D210</f>
        <v>FLHcool</v>
      </c>
      <c r="D210" s="4253" t="s">
        <v>982</v>
      </c>
      <c r="E210" s="4256" t="s">
        <v>983</v>
      </c>
      <c r="F210" s="4126" t="str">
        <f t="shared" ref="F210:F252" si="42">E119</f>
        <v>CAC-SEER14_ER1_SF</v>
      </c>
      <c r="G210" s="4127"/>
      <c r="H210" s="4128"/>
      <c r="I210" s="2078" t="str">
        <f t="shared" ref="I210:I252" si="43">C119</f>
        <v>350400_2023_12_</v>
      </c>
      <c r="J210" s="2078">
        <v>869</v>
      </c>
      <c r="K210" s="544"/>
      <c r="L210" s="4316" t="s">
        <v>579</v>
      </c>
      <c r="N210" s="102">
        <v>14</v>
      </c>
      <c r="O210" s="102">
        <f>N210*0.97</f>
        <v>13.58</v>
      </c>
      <c r="P210" s="2825" t="s">
        <v>984</v>
      </c>
      <c r="Q210" s="370">
        <f t="shared" ref="Q210:Q217" si="44">(($R$223)+R210)-(($Q$223)/((1+$R$225)^($R$226-1)))</f>
        <v>518.54530735049821</v>
      </c>
      <c r="R210" s="546">
        <v>0</v>
      </c>
      <c r="S210" s="1220" t="s">
        <v>985</v>
      </c>
      <c r="T210" s="3865"/>
      <c r="U210" s="102"/>
      <c r="V210" s="4210" t="str">
        <f>D210</f>
        <v>FLHcool</v>
      </c>
      <c r="W210" s="2078">
        <v>869</v>
      </c>
      <c r="X210" s="2078">
        <f>W210</f>
        <v>869</v>
      </c>
      <c r="Y210" s="2078">
        <v>869</v>
      </c>
      <c r="Z210" s="2078">
        <v>869</v>
      </c>
      <c r="AA210" s="2078">
        <v>869</v>
      </c>
      <c r="AB210" s="2581">
        <v>869</v>
      </c>
      <c r="AC210" s="2581">
        <v>869</v>
      </c>
      <c r="AD210" s="2581">
        <v>869</v>
      </c>
      <c r="AE210" s="2078">
        <v>869</v>
      </c>
      <c r="AF210" s="2078"/>
      <c r="AG210" s="2078"/>
      <c r="AH210" s="149"/>
      <c r="AI210" s="149"/>
      <c r="AJ210" s="149"/>
      <c r="AK210" s="149"/>
      <c r="AL210" s="149"/>
      <c r="AM210" s="149"/>
      <c r="AN210" s="149"/>
      <c r="AO210" s="149"/>
      <c r="AP210" s="149"/>
      <c r="AQ210" s="149"/>
      <c r="AR210" s="149"/>
      <c r="AS210" s="149"/>
      <c r="AT210" s="149"/>
      <c r="AU210" s="149"/>
      <c r="AV210" s="149"/>
      <c r="AW210" s="149"/>
      <c r="AX210" s="149"/>
      <c r="AY210" s="149"/>
      <c r="AZ210" s="149"/>
      <c r="BA210" s="149"/>
      <c r="BB210" s="1249"/>
      <c r="BC210" s="484"/>
      <c r="BD210" s="3066"/>
      <c r="BE210" s="3490"/>
      <c r="BF210" s="149"/>
    </row>
    <row r="211" spans="1:58" ht="14.4" hidden="1" customHeight="1" outlineLevel="1" x14ac:dyDescent="0.3">
      <c r="A211" s="1015"/>
      <c r="C211" s="99" t="str">
        <f>C210</f>
        <v>FLHcool</v>
      </c>
      <c r="D211" s="4254"/>
      <c r="E211" s="4257"/>
      <c r="F211" s="4129" t="str">
        <f t="shared" si="42"/>
        <v>CAC-SEER14_ER2_SF</v>
      </c>
      <c r="G211" s="4130"/>
      <c r="H211" s="4131"/>
      <c r="I211" s="2075" t="str">
        <f t="shared" si="43"/>
        <v>350400_2023_12_</v>
      </c>
      <c r="J211" s="2075">
        <v>869</v>
      </c>
      <c r="K211" s="2784"/>
      <c r="L211" s="4267"/>
      <c r="N211" s="102">
        <v>15</v>
      </c>
      <c r="O211" s="102">
        <f t="shared" ref="O211:O217" si="45">N211*0.97</f>
        <v>14.549999999999999</v>
      </c>
      <c r="P211" s="2825" t="s">
        <v>986</v>
      </c>
      <c r="Q211" s="370">
        <f t="shared" si="44"/>
        <v>626.54530735049821</v>
      </c>
      <c r="R211" s="546">
        <v>108</v>
      </c>
      <c r="S211" s="1220" t="s">
        <v>985</v>
      </c>
      <c r="T211" s="3865"/>
      <c r="U211" s="102"/>
      <c r="V211" s="4211"/>
      <c r="W211" s="2075">
        <v>869</v>
      </c>
      <c r="X211" s="2075">
        <f>W211</f>
        <v>869</v>
      </c>
      <c r="Y211" s="2075">
        <v>869</v>
      </c>
      <c r="Z211" s="2075">
        <v>869</v>
      </c>
      <c r="AA211" s="2075">
        <v>869</v>
      </c>
      <c r="AB211" s="2582">
        <v>869</v>
      </c>
      <c r="AC211" s="2582">
        <v>869</v>
      </c>
      <c r="AD211" s="2582">
        <v>869</v>
      </c>
      <c r="AE211" s="2075">
        <v>869</v>
      </c>
      <c r="AF211" s="2075"/>
      <c r="AG211" s="2075"/>
      <c r="AH211" s="149"/>
      <c r="AI211" s="149"/>
      <c r="AJ211" s="149"/>
      <c r="AK211" s="149"/>
      <c r="AL211" s="149"/>
      <c r="AM211" s="149"/>
      <c r="AN211" s="149"/>
      <c r="AO211" s="149"/>
      <c r="AP211" s="149"/>
      <c r="AQ211" s="149"/>
      <c r="AR211" s="149"/>
      <c r="AS211" s="149"/>
      <c r="AT211" s="149"/>
      <c r="AU211" s="149"/>
      <c r="AV211" s="149"/>
      <c r="AW211" s="149"/>
      <c r="AX211" s="149"/>
      <c r="AY211" s="149"/>
      <c r="AZ211" s="149"/>
      <c r="BA211" s="149"/>
      <c r="BB211" s="1249"/>
      <c r="BC211" s="484"/>
      <c r="BD211" s="3066"/>
      <c r="BE211" s="3490"/>
      <c r="BF211" s="149"/>
    </row>
    <row r="212" spans="1:58" ht="14.4" hidden="1" customHeight="1" outlineLevel="1" x14ac:dyDescent="0.3">
      <c r="A212" s="1015"/>
      <c r="C212" s="99" t="str">
        <f t="shared" ref="C212:C224" si="46">C211</f>
        <v>FLHcool</v>
      </c>
      <c r="D212" s="4254"/>
      <c r="E212" s="4257"/>
      <c r="F212" s="4129" t="str">
        <f t="shared" si="42"/>
        <v>CAC-SEER14_ROF_SF</v>
      </c>
      <c r="G212" s="4130"/>
      <c r="H212" s="4131"/>
      <c r="I212" s="2075" t="str">
        <f t="shared" si="43"/>
        <v>350450_2023_12_</v>
      </c>
      <c r="J212" s="2075">
        <v>869</v>
      </c>
      <c r="K212" s="2784"/>
      <c r="L212" s="4267"/>
      <c r="N212" s="102">
        <v>16</v>
      </c>
      <c r="O212" s="102">
        <f t="shared" si="45"/>
        <v>15.52</v>
      </c>
      <c r="P212" s="2825" t="s">
        <v>987</v>
      </c>
      <c r="Q212" s="370">
        <f t="shared" si="44"/>
        <v>739.54530735049821</v>
      </c>
      <c r="R212" s="546">
        <v>221</v>
      </c>
      <c r="S212" s="1220" t="s">
        <v>985</v>
      </c>
      <c r="T212" s="3865"/>
      <c r="U212" s="102"/>
      <c r="V212" s="4211"/>
      <c r="W212" s="2075">
        <v>869</v>
      </c>
      <c r="X212" s="2075">
        <f>W212</f>
        <v>869</v>
      </c>
      <c r="Y212" s="2075">
        <v>869</v>
      </c>
      <c r="Z212" s="2075">
        <v>869</v>
      </c>
      <c r="AA212" s="2075">
        <v>869</v>
      </c>
      <c r="AB212" s="2582">
        <v>869</v>
      </c>
      <c r="AC212" s="2582">
        <v>869</v>
      </c>
      <c r="AD212" s="2582">
        <v>869</v>
      </c>
      <c r="AE212" s="2075">
        <v>869</v>
      </c>
      <c r="AF212" s="2075"/>
      <c r="AG212" s="2075"/>
      <c r="AH212" s="149"/>
      <c r="AI212" s="149"/>
      <c r="AJ212" s="149"/>
      <c r="AK212" s="149"/>
      <c r="AL212" s="149"/>
      <c r="AM212" s="149"/>
      <c r="AN212" s="149"/>
      <c r="AO212" s="149"/>
      <c r="AP212" s="149"/>
      <c r="AQ212" s="149"/>
      <c r="AR212" s="149"/>
      <c r="AS212" s="149"/>
      <c r="AT212" s="149"/>
      <c r="AU212" s="149"/>
      <c r="AV212" s="149"/>
      <c r="AW212" s="149"/>
      <c r="AX212" s="149"/>
      <c r="AY212" s="149"/>
      <c r="AZ212" s="149"/>
      <c r="BA212" s="149"/>
      <c r="BB212" s="1249"/>
      <c r="BC212" s="484"/>
      <c r="BD212" s="3066"/>
      <c r="BE212" s="3490"/>
      <c r="BF212" s="149"/>
    </row>
    <row r="213" spans="1:58" ht="14.4" hidden="1" customHeight="1" outlineLevel="1" x14ac:dyDescent="0.3">
      <c r="A213" s="1015"/>
      <c r="C213" s="99" t="str">
        <f t="shared" si="46"/>
        <v>FLHcool</v>
      </c>
      <c r="D213" s="4254"/>
      <c r="E213" s="4257"/>
      <c r="F213" s="4129" t="str">
        <f t="shared" si="42"/>
        <v>CAC-SEER14_ER1_MF</v>
      </c>
      <c r="G213" s="4130"/>
      <c r="H213" s="4131"/>
      <c r="I213" s="2075" t="str">
        <f t="shared" si="43"/>
        <v>350500_2023_12_</v>
      </c>
      <c r="J213" s="2075">
        <v>869</v>
      </c>
      <c r="K213" s="2784"/>
      <c r="L213" s="4267"/>
      <c r="N213" s="102">
        <v>17</v>
      </c>
      <c r="O213" s="102">
        <f t="shared" si="45"/>
        <v>16.489999999999998</v>
      </c>
      <c r="P213" s="2825" t="s">
        <v>988</v>
      </c>
      <c r="Q213" s="370">
        <f t="shared" si="44"/>
        <v>1138.5453073504982</v>
      </c>
      <c r="R213" s="370">
        <v>620</v>
      </c>
      <c r="S213" s="1220" t="s">
        <v>985</v>
      </c>
      <c r="T213" s="434"/>
      <c r="U213" s="434"/>
      <c r="V213" s="4211"/>
      <c r="W213" s="2075">
        <v>869</v>
      </c>
      <c r="X213" s="2217">
        <v>1215</v>
      </c>
      <c r="Y213" s="2217">
        <v>869</v>
      </c>
      <c r="Z213" s="2075">
        <v>869</v>
      </c>
      <c r="AA213" s="2075">
        <v>869</v>
      </c>
      <c r="AB213" s="2582">
        <v>869</v>
      </c>
      <c r="AC213" s="2582">
        <v>869</v>
      </c>
      <c r="AD213" s="2582">
        <v>869</v>
      </c>
      <c r="AE213" s="2075">
        <v>869</v>
      </c>
      <c r="AF213" s="2075"/>
      <c r="AG213" s="2075"/>
      <c r="AH213" s="149"/>
      <c r="AI213" s="149"/>
      <c r="AJ213" s="149"/>
      <c r="AK213" s="149"/>
      <c r="AL213" s="149"/>
      <c r="AM213" s="149"/>
      <c r="AN213" s="149"/>
      <c r="AO213" s="149"/>
      <c r="AP213" s="149"/>
      <c r="AQ213" s="149"/>
      <c r="AR213" s="149"/>
      <c r="AS213" s="149"/>
      <c r="AT213" s="149"/>
      <c r="AU213" s="149"/>
      <c r="AV213" s="149"/>
      <c r="AW213" s="149"/>
      <c r="AX213" s="149"/>
      <c r="AY213" s="149"/>
      <c r="AZ213" s="149"/>
      <c r="BA213" s="149"/>
      <c r="BB213" s="1249"/>
      <c r="BC213" s="484"/>
      <c r="BD213" s="3066"/>
      <c r="BE213" s="3490"/>
      <c r="BF213" s="149"/>
    </row>
    <row r="214" spans="1:58" ht="14.4" hidden="1" customHeight="1" outlineLevel="1" x14ac:dyDescent="0.3">
      <c r="A214" s="1015"/>
      <c r="C214" s="99" t="str">
        <f t="shared" si="46"/>
        <v>FLHcool</v>
      </c>
      <c r="D214" s="4254"/>
      <c r="E214" s="4257"/>
      <c r="F214" s="4129" t="str">
        <f t="shared" si="42"/>
        <v>CAC-SEER14_ER2_MF</v>
      </c>
      <c r="G214" s="4130"/>
      <c r="H214" s="4131"/>
      <c r="I214" s="2075" t="str">
        <f t="shared" si="43"/>
        <v>350500_2023_12_</v>
      </c>
      <c r="J214" s="2075">
        <v>869</v>
      </c>
      <c r="K214" s="2784"/>
      <c r="L214" s="4267"/>
      <c r="N214" s="102">
        <v>18</v>
      </c>
      <c r="O214" s="102">
        <f t="shared" si="45"/>
        <v>17.46</v>
      </c>
      <c r="P214" s="2825" t="s">
        <v>989</v>
      </c>
      <c r="Q214" s="370">
        <f t="shared" si="44"/>
        <v>1345.2119740171652</v>
      </c>
      <c r="R214" s="546">
        <f>R213*S214</f>
        <v>826.66666666666708</v>
      </c>
      <c r="S214" s="1228">
        <v>1.3333333333333339</v>
      </c>
      <c r="T214" s="1229"/>
      <c r="U214" s="434"/>
      <c r="V214" s="4211"/>
      <c r="W214" s="2075">
        <v>869</v>
      </c>
      <c r="X214" s="2217">
        <v>1215</v>
      </c>
      <c r="Y214" s="2217">
        <v>869</v>
      </c>
      <c r="Z214" s="2075">
        <v>869</v>
      </c>
      <c r="AA214" s="2075">
        <v>869</v>
      </c>
      <c r="AB214" s="2582">
        <v>869</v>
      </c>
      <c r="AC214" s="2582">
        <v>869</v>
      </c>
      <c r="AD214" s="2582">
        <v>869</v>
      </c>
      <c r="AE214" s="2075">
        <v>869</v>
      </c>
      <c r="AF214" s="2075"/>
      <c r="AG214" s="2075"/>
      <c r="AH214" s="149"/>
      <c r="AI214" s="149"/>
      <c r="AJ214" s="149"/>
      <c r="AK214" s="149"/>
      <c r="AL214" s="149"/>
      <c r="AM214" s="149"/>
      <c r="AN214" s="149"/>
      <c r="AO214" s="149"/>
      <c r="AP214" s="149"/>
      <c r="AQ214" s="149"/>
      <c r="AR214" s="149"/>
      <c r="AS214" s="149"/>
      <c r="AT214" s="149"/>
      <c r="AU214" s="149"/>
      <c r="AV214" s="149"/>
      <c r="AW214" s="149"/>
      <c r="AX214" s="149"/>
      <c r="AY214" s="149"/>
      <c r="AZ214" s="149"/>
      <c r="BA214" s="149"/>
      <c r="BB214" s="1249"/>
      <c r="BC214" s="484"/>
      <c r="BD214" s="3066"/>
      <c r="BE214" s="3490"/>
      <c r="BF214" s="149"/>
    </row>
    <row r="215" spans="1:58" ht="14.4" hidden="1" customHeight="1" outlineLevel="1" x14ac:dyDescent="0.3">
      <c r="A215" s="1015"/>
      <c r="C215" s="99" t="str">
        <f t="shared" si="46"/>
        <v>FLHcool</v>
      </c>
      <c r="D215" s="4254"/>
      <c r="E215" s="4257"/>
      <c r="F215" s="4129" t="str">
        <f t="shared" si="42"/>
        <v>CAC-SEER14_ER1_MF_CompE</v>
      </c>
      <c r="G215" s="4130"/>
      <c r="H215" s="4131"/>
      <c r="I215" s="2075" t="str">
        <f t="shared" si="43"/>
        <v>350501_2023_12_</v>
      </c>
      <c r="J215" s="2075">
        <v>632</v>
      </c>
      <c r="K215" s="2784"/>
      <c r="L215" s="4267"/>
      <c r="N215" s="102">
        <v>19</v>
      </c>
      <c r="O215" s="102">
        <f t="shared" si="45"/>
        <v>18.43</v>
      </c>
      <c r="P215" s="2825" t="s">
        <v>990</v>
      </c>
      <c r="Q215" s="370">
        <f t="shared" si="44"/>
        <v>1551.8786406838312</v>
      </c>
      <c r="R215" s="546">
        <f>R214*S215</f>
        <v>1033.3333333333328</v>
      </c>
      <c r="S215" s="1228">
        <v>1.2499999999999987</v>
      </c>
      <c r="T215" s="1229"/>
      <c r="U215" s="434"/>
      <c r="V215" s="4211"/>
      <c r="W215" s="2075"/>
      <c r="X215" s="2217"/>
      <c r="Y215" s="2217">
        <v>632</v>
      </c>
      <c r="Z215" s="2075">
        <v>632</v>
      </c>
      <c r="AA215" s="2075">
        <v>632</v>
      </c>
      <c r="AB215" s="2582">
        <v>632</v>
      </c>
      <c r="AC215" s="2582">
        <v>632</v>
      </c>
      <c r="AD215" s="2582">
        <v>632</v>
      </c>
      <c r="AE215" s="2075">
        <v>632</v>
      </c>
      <c r="AF215" s="2075"/>
      <c r="AG215" s="2075"/>
      <c r="AH215" s="149"/>
      <c r="AI215" s="149"/>
      <c r="AJ215" s="149"/>
      <c r="AK215" s="149"/>
      <c r="AL215" s="149"/>
      <c r="AM215" s="149"/>
      <c r="AN215" s="149"/>
      <c r="AO215" s="149"/>
      <c r="AP215" s="149"/>
      <c r="AQ215" s="149"/>
      <c r="AR215" s="149"/>
      <c r="AS215" s="149"/>
      <c r="AT215" s="149"/>
      <c r="AU215" s="149"/>
      <c r="AV215" s="149"/>
      <c r="AW215" s="149"/>
      <c r="AX215" s="149"/>
      <c r="AY215" s="149"/>
      <c r="AZ215" s="149"/>
      <c r="BA215" s="149"/>
      <c r="BB215" s="1249"/>
      <c r="BC215" s="484"/>
      <c r="BD215" s="3066"/>
      <c r="BE215" s="3490"/>
      <c r="BF215" s="149"/>
    </row>
    <row r="216" spans="1:58" ht="14.4" hidden="1" customHeight="1" outlineLevel="1" x14ac:dyDescent="0.3">
      <c r="A216" s="1015"/>
      <c r="C216" s="99" t="str">
        <f t="shared" si="46"/>
        <v>FLHcool</v>
      </c>
      <c r="D216" s="4254"/>
      <c r="E216" s="4257"/>
      <c r="F216" s="4129" t="str">
        <f t="shared" si="42"/>
        <v>CAC-SEER14_ER2_MF_CompE</v>
      </c>
      <c r="G216" s="4130"/>
      <c r="H216" s="4131"/>
      <c r="I216" s="2075" t="str">
        <f t="shared" si="43"/>
        <v>350501_2023_12_</v>
      </c>
      <c r="J216" s="2075">
        <f>$J$215</f>
        <v>632</v>
      </c>
      <c r="K216" s="2784"/>
      <c r="L216" s="4267"/>
      <c r="N216" s="102">
        <v>20</v>
      </c>
      <c r="O216" s="102">
        <f t="shared" si="45"/>
        <v>19.399999999999999</v>
      </c>
      <c r="P216" s="2825" t="s">
        <v>991</v>
      </c>
      <c r="Q216" s="370">
        <f t="shared" si="44"/>
        <v>1758.5453073504982</v>
      </c>
      <c r="R216" s="546">
        <f>R215*S216</f>
        <v>1239.9999999999995</v>
      </c>
      <c r="S216" s="1228">
        <v>1.2000000000000002</v>
      </c>
      <c r="T216" s="1229" t="s">
        <v>992</v>
      </c>
      <c r="U216" s="102"/>
      <c r="V216" s="4211"/>
      <c r="W216" s="2075"/>
      <c r="X216" s="2217"/>
      <c r="Y216" s="2217">
        <v>632</v>
      </c>
      <c r="Z216" s="2075">
        <v>632</v>
      </c>
      <c r="AA216" s="2075">
        <v>632</v>
      </c>
      <c r="AB216" s="2582">
        <v>632</v>
      </c>
      <c r="AC216" s="2582">
        <v>632</v>
      </c>
      <c r="AD216" s="2582">
        <v>632</v>
      </c>
      <c r="AE216" s="2075">
        <v>632</v>
      </c>
      <c r="AF216" s="2075"/>
      <c r="AG216" s="2075"/>
      <c r="AH216" s="149"/>
      <c r="AI216" s="149"/>
      <c r="AJ216" s="149"/>
      <c r="AK216" s="149"/>
      <c r="AL216" s="149"/>
      <c r="AM216" s="149"/>
      <c r="AN216" s="149"/>
      <c r="AO216" s="149"/>
      <c r="AP216" s="149"/>
      <c r="AQ216" s="149"/>
      <c r="AR216" s="149"/>
      <c r="AS216" s="149"/>
      <c r="AT216" s="149"/>
      <c r="AU216" s="149"/>
      <c r="AV216" s="149"/>
      <c r="AW216" s="149"/>
      <c r="AX216" s="149"/>
      <c r="AY216" s="149"/>
      <c r="AZ216" s="149"/>
      <c r="BA216" s="149"/>
      <c r="BB216" s="1249"/>
      <c r="BC216" s="484"/>
      <c r="BD216" s="3066"/>
      <c r="BE216" s="3490"/>
      <c r="BF216" s="149"/>
    </row>
    <row r="217" spans="1:58" ht="14.4" hidden="1" customHeight="1" outlineLevel="1" x14ac:dyDescent="0.3">
      <c r="A217" s="1015"/>
      <c r="C217" s="99" t="str">
        <f t="shared" si="46"/>
        <v>FLHcool</v>
      </c>
      <c r="D217" s="4254"/>
      <c r="E217" s="4257"/>
      <c r="F217" s="4129" t="str">
        <f t="shared" si="42"/>
        <v>CAC-SEER14_ROF_MF</v>
      </c>
      <c r="G217" s="4130"/>
      <c r="H217" s="4131"/>
      <c r="I217" s="2075" t="str">
        <f t="shared" si="43"/>
        <v>350550_2023_12_</v>
      </c>
      <c r="J217" s="2075">
        <v>869</v>
      </c>
      <c r="K217" s="2784"/>
      <c r="L217" s="4267"/>
      <c r="N217" s="102">
        <v>21</v>
      </c>
      <c r="O217" s="102">
        <f t="shared" si="45"/>
        <v>20.37</v>
      </c>
      <c r="P217" s="2825" t="s">
        <v>993</v>
      </c>
      <c r="Q217" s="370">
        <f t="shared" si="44"/>
        <v>1965.2119740171643</v>
      </c>
      <c r="R217" s="546">
        <f>R216*S217</f>
        <v>1446.6666666666663</v>
      </c>
      <c r="S217" s="1228">
        <v>1.1666666666666667</v>
      </c>
      <c r="T217" s="1229"/>
      <c r="U217" s="102"/>
      <c r="V217" s="4211"/>
      <c r="W217" s="2075">
        <v>869</v>
      </c>
      <c r="X217" s="2217">
        <v>1215</v>
      </c>
      <c r="Y217" s="2075">
        <v>869</v>
      </c>
      <c r="Z217" s="2075">
        <v>869</v>
      </c>
      <c r="AA217" s="2075">
        <v>869</v>
      </c>
      <c r="AB217" s="2582">
        <v>869</v>
      </c>
      <c r="AC217" s="2582">
        <v>869</v>
      </c>
      <c r="AD217" s="2582">
        <v>869</v>
      </c>
      <c r="AE217" s="2075">
        <v>869</v>
      </c>
      <c r="AF217" s="2075"/>
      <c r="AG217" s="2075"/>
      <c r="AH217" s="149"/>
      <c r="AI217" s="149"/>
      <c r="AJ217" s="149"/>
      <c r="AK217" s="149"/>
      <c r="AL217" s="149"/>
      <c r="AM217" s="149"/>
      <c r="AN217" s="149"/>
      <c r="AO217" s="149"/>
      <c r="AP217" s="149"/>
      <c r="AQ217" s="149"/>
      <c r="AR217" s="149"/>
      <c r="AS217" s="149"/>
      <c r="AT217" s="149"/>
      <c r="AU217" s="149"/>
      <c r="AV217" s="149"/>
      <c r="AW217" s="149"/>
      <c r="AX217" s="149"/>
      <c r="AY217" s="149"/>
      <c r="AZ217" s="149"/>
      <c r="BA217" s="149"/>
      <c r="BB217" s="1249"/>
      <c r="BC217" s="484"/>
      <c r="BD217" s="3066"/>
      <c r="BE217" s="3490"/>
      <c r="BF217" s="149"/>
    </row>
    <row r="218" spans="1:58" ht="14.4" hidden="1" customHeight="1" outlineLevel="1" x14ac:dyDescent="0.3">
      <c r="A218" s="1015"/>
      <c r="C218" s="99" t="str">
        <f t="shared" si="46"/>
        <v>FLHcool</v>
      </c>
      <c r="D218" s="4254"/>
      <c r="E218" s="4257"/>
      <c r="F218" s="4129" t="str">
        <f t="shared" si="42"/>
        <v>CAC-SEER14_ROF_MF_CompE</v>
      </c>
      <c r="G218" s="4130"/>
      <c r="H218" s="4131"/>
      <c r="I218" s="2075" t="str">
        <f t="shared" si="43"/>
        <v>350551_2023_12_</v>
      </c>
      <c r="J218" s="2075">
        <f>$J$215</f>
        <v>632</v>
      </c>
      <c r="K218" s="2784"/>
      <c r="L218" s="4267"/>
      <c r="P218" s="2825" t="s">
        <v>424</v>
      </c>
      <c r="Q218" s="370">
        <f>AVERAGE(Q210:Q217)</f>
        <v>1205.5036406838315</v>
      </c>
      <c r="R218" s="546">
        <f>AVERAGE(R210:R217)</f>
        <v>686.95833333333326</v>
      </c>
      <c r="S218" s="102"/>
      <c r="T218" s="102"/>
      <c r="U218" s="102"/>
      <c r="V218" s="4211"/>
      <c r="W218" s="2075"/>
      <c r="X218" s="2217"/>
      <c r="Y218" s="2217">
        <v>632</v>
      </c>
      <c r="Z218" s="2075">
        <v>632</v>
      </c>
      <c r="AA218" s="2075">
        <v>632</v>
      </c>
      <c r="AB218" s="2582">
        <v>632</v>
      </c>
      <c r="AC218" s="2582">
        <v>632</v>
      </c>
      <c r="AD218" s="2582">
        <v>632</v>
      </c>
      <c r="AE218" s="2075">
        <v>632</v>
      </c>
      <c r="AF218" s="2075"/>
      <c r="AG218" s="2075"/>
      <c r="AH218" s="149"/>
      <c r="AI218" s="149"/>
      <c r="AJ218" s="149"/>
      <c r="AK218" s="149"/>
      <c r="AL218" s="149"/>
      <c r="AM218" s="149"/>
      <c r="AN218" s="149"/>
      <c r="AO218" s="149"/>
      <c r="AP218" s="149"/>
      <c r="AQ218" s="149"/>
      <c r="AR218" s="149"/>
      <c r="AS218" s="149"/>
      <c r="AT218" s="149"/>
      <c r="AU218" s="149"/>
      <c r="AV218" s="149"/>
      <c r="AW218" s="149"/>
      <c r="AX218" s="149"/>
      <c r="AY218" s="149"/>
      <c r="AZ218" s="149"/>
      <c r="BA218" s="149"/>
      <c r="BB218" s="1249"/>
      <c r="BC218" s="484"/>
      <c r="BD218" s="3066"/>
      <c r="BE218" s="3490"/>
      <c r="BF218" s="149"/>
    </row>
    <row r="219" spans="1:58" ht="28.8" hidden="1" outlineLevel="1" x14ac:dyDescent="0.3">
      <c r="A219" s="1015"/>
      <c r="C219" s="99" t="str">
        <f t="shared" si="46"/>
        <v>FLHcool</v>
      </c>
      <c r="D219" s="4254"/>
      <c r="E219" s="4257"/>
      <c r="F219" s="4129" t="str">
        <f t="shared" si="42"/>
        <v>CAC-SEER15_ER1_SF</v>
      </c>
      <c r="G219" s="4130"/>
      <c r="H219" s="4131"/>
      <c r="I219" s="2075" t="str">
        <f t="shared" si="43"/>
        <v>350600_2023_12_</v>
      </c>
      <c r="J219" s="2075">
        <v>869</v>
      </c>
      <c r="K219" s="2784"/>
      <c r="L219" s="4267"/>
      <c r="N219" s="1227"/>
      <c r="P219" s="1253" t="s">
        <v>994</v>
      </c>
      <c r="Q219" s="99"/>
      <c r="R219" s="102"/>
      <c r="S219" s="102"/>
      <c r="T219" s="102"/>
      <c r="U219" s="102"/>
      <c r="V219" s="4211"/>
      <c r="W219" s="2075">
        <v>869</v>
      </c>
      <c r="X219" s="2075">
        <f>W219</f>
        <v>869</v>
      </c>
      <c r="Y219" s="2075">
        <v>869</v>
      </c>
      <c r="Z219" s="2075">
        <v>869</v>
      </c>
      <c r="AA219" s="2075">
        <v>869</v>
      </c>
      <c r="AB219" s="2582">
        <v>869</v>
      </c>
      <c r="AC219" s="2582">
        <v>869</v>
      </c>
      <c r="AD219" s="2582">
        <v>869</v>
      </c>
      <c r="AE219" s="2075">
        <v>869</v>
      </c>
      <c r="AF219" s="2075"/>
      <c r="AG219" s="2075"/>
      <c r="AH219" s="149"/>
      <c r="AI219" s="149"/>
      <c r="AJ219" s="149"/>
      <c r="AK219" s="149"/>
      <c r="AL219" s="149"/>
      <c r="AM219" s="149"/>
      <c r="AN219" s="149"/>
      <c r="AO219" s="149"/>
      <c r="AP219" s="149"/>
      <c r="AQ219" s="149"/>
      <c r="AR219" s="149"/>
      <c r="AS219" s="149"/>
      <c r="AT219" s="149"/>
      <c r="AU219" s="149"/>
      <c r="AV219" s="149"/>
      <c r="AW219" s="149"/>
      <c r="AX219" s="149"/>
      <c r="AY219" s="149"/>
      <c r="AZ219" s="149"/>
      <c r="BA219" s="149"/>
      <c r="BB219" s="1249"/>
      <c r="BC219" s="484"/>
      <c r="BD219" s="3066"/>
      <c r="BE219" s="3490"/>
      <c r="BF219" s="149"/>
    </row>
    <row r="220" spans="1:58" ht="15" hidden="1" customHeight="1" outlineLevel="1" x14ac:dyDescent="0.3">
      <c r="A220" s="1015"/>
      <c r="C220" s="99" t="str">
        <f t="shared" si="46"/>
        <v>FLHcool</v>
      </c>
      <c r="D220" s="4254"/>
      <c r="E220" s="4257"/>
      <c r="F220" s="4129" t="str">
        <f t="shared" si="42"/>
        <v>CAC-SEER15_ER2_SF</v>
      </c>
      <c r="G220" s="4130"/>
      <c r="H220" s="4131"/>
      <c r="I220" s="2075" t="str">
        <f t="shared" si="43"/>
        <v>350600_2023_12_</v>
      </c>
      <c r="J220" s="2075">
        <v>869</v>
      </c>
      <c r="K220" s="2784"/>
      <c r="L220" s="4267"/>
      <c r="N220" s="1227"/>
      <c r="R220" s="149"/>
      <c r="S220" s="149"/>
      <c r="T220" s="102"/>
      <c r="U220" s="102"/>
      <c r="V220" s="4211"/>
      <c r="W220" s="2075">
        <v>869</v>
      </c>
      <c r="X220" s="2075">
        <f>W220</f>
        <v>869</v>
      </c>
      <c r="Y220" s="2075">
        <v>869</v>
      </c>
      <c r="Z220" s="2075">
        <v>869</v>
      </c>
      <c r="AA220" s="2075">
        <v>869</v>
      </c>
      <c r="AB220" s="2582">
        <v>869</v>
      </c>
      <c r="AC220" s="2582">
        <v>869</v>
      </c>
      <c r="AD220" s="2582">
        <v>869</v>
      </c>
      <c r="AE220" s="2075">
        <v>869</v>
      </c>
      <c r="AF220" s="2075"/>
      <c r="AG220" s="2075"/>
      <c r="AH220" s="149"/>
      <c r="AI220" s="149"/>
      <c r="AJ220" s="149"/>
      <c r="AK220" s="149"/>
      <c r="AL220" s="149"/>
      <c r="AM220" s="149"/>
      <c r="AN220" s="149"/>
      <c r="AO220" s="149"/>
      <c r="AP220" s="149"/>
      <c r="AQ220" s="149"/>
      <c r="AR220" s="149"/>
      <c r="AS220" s="149"/>
      <c r="AT220" s="149"/>
      <c r="AU220" s="149"/>
      <c r="AV220" s="149"/>
      <c r="AW220" s="149"/>
      <c r="AX220" s="149"/>
      <c r="AY220" s="149"/>
      <c r="AZ220" s="149"/>
      <c r="BA220" s="149"/>
      <c r="BB220" s="1249"/>
      <c r="BC220" s="484"/>
      <c r="BD220" s="3066"/>
      <c r="BE220" s="3490"/>
      <c r="BF220" s="149"/>
    </row>
    <row r="221" spans="1:58" ht="28.8" hidden="1" outlineLevel="1" x14ac:dyDescent="0.3">
      <c r="A221" s="1015"/>
      <c r="C221" s="99" t="str">
        <f t="shared" si="46"/>
        <v>FLHcool</v>
      </c>
      <c r="D221" s="4254"/>
      <c r="E221" s="4257"/>
      <c r="F221" s="4129" t="str">
        <f t="shared" si="42"/>
        <v>CAC-SEER15_ROF_SF</v>
      </c>
      <c r="G221" s="4130"/>
      <c r="H221" s="4131"/>
      <c r="I221" s="2075" t="str">
        <f t="shared" si="43"/>
        <v>350650_2023_12_</v>
      </c>
      <c r="J221" s="2075">
        <v>869</v>
      </c>
      <c r="K221" s="2784"/>
      <c r="L221" s="4267"/>
      <c r="N221" s="1227"/>
      <c r="P221" s="4026" t="s">
        <v>995</v>
      </c>
      <c r="Q221" s="3821"/>
      <c r="R221" s="3822"/>
      <c r="S221" s="102"/>
      <c r="T221" s="102"/>
      <c r="U221" s="102"/>
      <c r="V221" s="4211"/>
      <c r="W221" s="2075">
        <v>869</v>
      </c>
      <c r="X221" s="2075">
        <f>W221</f>
        <v>869</v>
      </c>
      <c r="Y221" s="2075">
        <v>869</v>
      </c>
      <c r="Z221" s="2075">
        <v>869</v>
      </c>
      <c r="AA221" s="2075">
        <v>869</v>
      </c>
      <c r="AB221" s="2582">
        <v>869</v>
      </c>
      <c r="AC221" s="2582">
        <v>869</v>
      </c>
      <c r="AD221" s="2582">
        <v>869</v>
      </c>
      <c r="AE221" s="2075">
        <v>869</v>
      </c>
      <c r="AF221" s="2075"/>
      <c r="AG221" s="2075"/>
      <c r="AH221" s="149"/>
      <c r="AI221" s="149"/>
      <c r="AJ221" s="149"/>
      <c r="AK221" s="149"/>
      <c r="AL221" s="149"/>
      <c r="AM221" s="149"/>
      <c r="AN221" s="149"/>
      <c r="AO221" s="149"/>
      <c r="AP221" s="149"/>
      <c r="AQ221" s="149"/>
      <c r="AR221" s="149"/>
      <c r="AS221" s="149"/>
      <c r="AT221" s="149"/>
      <c r="AU221" s="149"/>
      <c r="AV221" s="149"/>
      <c r="AW221" s="149"/>
      <c r="AX221" s="149"/>
      <c r="AY221" s="149"/>
      <c r="AZ221" s="149"/>
      <c r="BA221" s="149"/>
      <c r="BB221" s="1249"/>
      <c r="BC221" s="484"/>
      <c r="BD221" s="3066"/>
      <c r="BE221" s="3490"/>
      <c r="BF221" s="149"/>
    </row>
    <row r="222" spans="1:58" ht="28.8" hidden="1" outlineLevel="1" x14ac:dyDescent="0.3">
      <c r="A222" s="1015"/>
      <c r="C222" s="99" t="str">
        <f t="shared" si="46"/>
        <v>FLHcool</v>
      </c>
      <c r="D222" s="4254"/>
      <c r="E222" s="4257"/>
      <c r="F222" s="4129" t="str">
        <f t="shared" si="42"/>
        <v>CAC-SEER15_ER1_MF</v>
      </c>
      <c r="G222" s="4130"/>
      <c r="H222" s="4131"/>
      <c r="I222" s="2075" t="str">
        <f t="shared" si="43"/>
        <v>350700_2023_12_</v>
      </c>
      <c r="J222" s="2075">
        <v>869</v>
      </c>
      <c r="K222" s="2784"/>
      <c r="L222" s="4267"/>
      <c r="N222" s="1227"/>
      <c r="P222" s="2827" t="s">
        <v>893</v>
      </c>
      <c r="Q222" s="50" t="s">
        <v>996</v>
      </c>
      <c r="R222" s="2196" t="s">
        <v>997</v>
      </c>
      <c r="S222" s="102"/>
      <c r="T222" s="102"/>
      <c r="U222" s="102"/>
      <c r="V222" s="4211"/>
      <c r="W222" s="2075">
        <v>869</v>
      </c>
      <c r="X222" s="2217">
        <v>1215</v>
      </c>
      <c r="Y222" s="2217">
        <v>869</v>
      </c>
      <c r="Z222" s="2075">
        <v>869</v>
      </c>
      <c r="AA222" s="2075">
        <v>869</v>
      </c>
      <c r="AB222" s="2582">
        <v>869</v>
      </c>
      <c r="AC222" s="2582">
        <v>869</v>
      </c>
      <c r="AD222" s="2582">
        <v>869</v>
      </c>
      <c r="AE222" s="2075">
        <v>869</v>
      </c>
      <c r="AF222" s="2075"/>
      <c r="AG222" s="2075"/>
      <c r="AH222" s="149"/>
      <c r="AI222" s="149"/>
      <c r="AJ222" s="149"/>
      <c r="AK222" s="149"/>
      <c r="AL222" s="149"/>
      <c r="AM222" s="149"/>
      <c r="AN222" s="149"/>
      <c r="AO222" s="149"/>
      <c r="AP222" s="149"/>
      <c r="AQ222" s="149"/>
      <c r="AR222" s="149"/>
      <c r="AS222" s="149"/>
      <c r="AT222" s="149"/>
      <c r="AU222" s="149"/>
      <c r="AV222" s="149"/>
      <c r="AW222" s="149"/>
      <c r="AX222" s="149"/>
      <c r="AY222" s="149"/>
      <c r="AZ222" s="149"/>
      <c r="BA222" s="149"/>
      <c r="BB222" s="1249"/>
      <c r="BC222" s="484"/>
      <c r="BD222" s="3066"/>
      <c r="BE222" s="3490"/>
      <c r="BF222" s="149"/>
    </row>
    <row r="223" spans="1:58" ht="28.8" hidden="1" outlineLevel="1" x14ac:dyDescent="0.3">
      <c r="A223" s="1015"/>
      <c r="C223" s="99" t="str">
        <f t="shared" si="46"/>
        <v>FLHcool</v>
      </c>
      <c r="D223" s="4254"/>
      <c r="E223" s="4257"/>
      <c r="F223" s="4129" t="str">
        <f t="shared" si="42"/>
        <v>CAC-SEER15_ER2_MF</v>
      </c>
      <c r="G223" s="4130"/>
      <c r="H223" s="4131"/>
      <c r="I223" s="2075" t="str">
        <f t="shared" si="43"/>
        <v>350700_2023_12_</v>
      </c>
      <c r="J223" s="2075">
        <v>869</v>
      </c>
      <c r="K223" s="2784"/>
      <c r="L223" s="4267"/>
      <c r="N223" s="1227"/>
      <c r="P223" s="2827" t="s">
        <v>998</v>
      </c>
      <c r="Q223" s="547">
        <f>R223*(1+R224)^R226</f>
        <v>3217.446031837248</v>
      </c>
      <c r="R223" s="547">
        <v>2857</v>
      </c>
      <c r="S223" s="102" t="s">
        <v>985</v>
      </c>
      <c r="T223" s="1439"/>
      <c r="U223" s="102"/>
      <c r="V223" s="4211"/>
      <c r="W223" s="2075">
        <v>869</v>
      </c>
      <c r="X223" s="2217">
        <v>1215</v>
      </c>
      <c r="Y223" s="2217">
        <v>869</v>
      </c>
      <c r="Z223" s="2075">
        <v>869</v>
      </c>
      <c r="AA223" s="2075">
        <v>869</v>
      </c>
      <c r="AB223" s="2582">
        <v>869</v>
      </c>
      <c r="AC223" s="2582">
        <v>869</v>
      </c>
      <c r="AD223" s="2582">
        <v>869</v>
      </c>
      <c r="AE223" s="2075">
        <v>869</v>
      </c>
      <c r="AF223" s="2075"/>
      <c r="AG223" s="2075"/>
      <c r="AH223" s="149"/>
      <c r="AI223" s="149"/>
      <c r="AJ223" s="149"/>
      <c r="AK223" s="149"/>
      <c r="AL223" s="149"/>
      <c r="AM223" s="149"/>
      <c r="AN223" s="149"/>
      <c r="AO223" s="149"/>
      <c r="AP223" s="149"/>
      <c r="AQ223" s="149"/>
      <c r="AR223" s="149"/>
      <c r="AS223" s="149"/>
      <c r="AT223" s="149"/>
      <c r="AU223" s="149"/>
      <c r="AV223" s="149"/>
      <c r="AW223" s="149"/>
      <c r="AX223" s="149"/>
      <c r="AY223" s="149"/>
      <c r="AZ223" s="149"/>
      <c r="BA223" s="149"/>
      <c r="BB223" s="1249"/>
      <c r="BC223" s="484"/>
      <c r="BD223" s="3066"/>
      <c r="BE223" s="3490"/>
      <c r="BF223" s="149"/>
    </row>
    <row r="224" spans="1:58" ht="28.8" hidden="1" outlineLevel="1" x14ac:dyDescent="0.3">
      <c r="A224" s="1015"/>
      <c r="C224" s="99" t="str">
        <f t="shared" si="46"/>
        <v>FLHcool</v>
      </c>
      <c r="D224" s="4254"/>
      <c r="E224" s="4257"/>
      <c r="F224" s="4129" t="str">
        <f t="shared" si="42"/>
        <v>CAC-SEER15_ER1_MF_CompE</v>
      </c>
      <c r="G224" s="4130"/>
      <c r="H224" s="4131"/>
      <c r="I224" s="2075" t="str">
        <f t="shared" si="43"/>
        <v>350701_2023_12_</v>
      </c>
      <c r="J224" s="2075">
        <f>$J$215</f>
        <v>632</v>
      </c>
      <c r="K224" s="2784"/>
      <c r="L224" s="4267"/>
      <c r="N224" s="1227"/>
      <c r="P224" s="2827" t="s">
        <v>896</v>
      </c>
      <c r="Q224" s="1230"/>
      <c r="R224" s="548">
        <f>$Q$104</f>
        <v>0.02</v>
      </c>
      <c r="S224" s="102" t="s">
        <v>999</v>
      </c>
      <c r="T224" s="102"/>
      <c r="U224" s="102"/>
      <c r="V224" s="4211"/>
      <c r="W224" s="2075"/>
      <c r="X224" s="2217"/>
      <c r="Y224" s="2217">
        <v>632</v>
      </c>
      <c r="Z224" s="2075">
        <v>632</v>
      </c>
      <c r="AA224" s="2075">
        <v>632</v>
      </c>
      <c r="AB224" s="2582">
        <v>632</v>
      </c>
      <c r="AC224" s="2582">
        <v>632</v>
      </c>
      <c r="AD224" s="2582">
        <v>632</v>
      </c>
      <c r="AE224" s="2075">
        <v>632</v>
      </c>
      <c r="AF224" s="2075"/>
      <c r="AG224" s="2075"/>
      <c r="AH224" s="149"/>
      <c r="AI224" s="149"/>
      <c r="AJ224" s="149"/>
      <c r="AK224" s="149"/>
      <c r="AL224" s="149"/>
      <c r="AM224" s="149"/>
      <c r="AN224" s="149"/>
      <c r="AO224" s="149"/>
      <c r="AP224" s="149"/>
      <c r="AQ224" s="149"/>
      <c r="AR224" s="149"/>
      <c r="AS224" s="149"/>
      <c r="AT224" s="149"/>
      <c r="AU224" s="149"/>
      <c r="AV224" s="149"/>
      <c r="AW224" s="149"/>
      <c r="AX224" s="149"/>
      <c r="AY224" s="149"/>
      <c r="AZ224" s="149"/>
      <c r="BA224" s="149"/>
      <c r="BB224" s="1249"/>
      <c r="BC224" s="484"/>
      <c r="BD224" s="3066"/>
      <c r="BE224" s="3490"/>
      <c r="BF224" s="149"/>
    </row>
    <row r="225" spans="1:58" ht="28.8" hidden="1" outlineLevel="1" x14ac:dyDescent="0.3">
      <c r="A225" s="1015"/>
      <c r="C225" s="99"/>
      <c r="D225" s="4254"/>
      <c r="E225" s="4257"/>
      <c r="F225" s="4129" t="str">
        <f t="shared" si="42"/>
        <v>CAC-SEER15_ER2_MF_CompE</v>
      </c>
      <c r="G225" s="4130"/>
      <c r="H225" s="4131"/>
      <c r="I225" s="2075" t="str">
        <f t="shared" si="43"/>
        <v>350701_2023_12_</v>
      </c>
      <c r="J225" s="2075">
        <f>$J$215</f>
        <v>632</v>
      </c>
      <c r="K225" s="2784"/>
      <c r="L225" s="4267"/>
      <c r="N225" s="1227"/>
      <c r="P225" s="549" t="s">
        <v>897</v>
      </c>
      <c r="Q225" s="1230"/>
      <c r="R225" s="548">
        <f>$Q$105</f>
        <v>6.59E-2</v>
      </c>
      <c r="S225" s="102" t="s">
        <v>999</v>
      </c>
      <c r="T225" s="102"/>
      <c r="U225" s="102"/>
      <c r="V225" s="4211"/>
      <c r="W225" s="2075"/>
      <c r="X225" s="2217"/>
      <c r="Y225" s="2217">
        <v>632</v>
      </c>
      <c r="Z225" s="2075">
        <v>632</v>
      </c>
      <c r="AA225" s="2075">
        <v>632</v>
      </c>
      <c r="AB225" s="2582">
        <v>632</v>
      </c>
      <c r="AC225" s="2582">
        <v>632</v>
      </c>
      <c r="AD225" s="2582">
        <v>632</v>
      </c>
      <c r="AE225" s="2075">
        <v>632</v>
      </c>
      <c r="AF225" s="2075"/>
      <c r="AG225" s="2075"/>
      <c r="AH225" s="149"/>
      <c r="AI225" s="149"/>
      <c r="AJ225" s="149"/>
      <c r="AK225" s="149"/>
      <c r="AL225" s="149"/>
      <c r="AM225" s="149"/>
      <c r="AN225" s="149"/>
      <c r="AO225" s="149"/>
      <c r="AP225" s="149"/>
      <c r="AQ225" s="149"/>
      <c r="AR225" s="149"/>
      <c r="AS225" s="149"/>
      <c r="AT225" s="149"/>
      <c r="AU225" s="149"/>
      <c r="AV225" s="149"/>
      <c r="AW225" s="149"/>
      <c r="AX225" s="149"/>
      <c r="AY225" s="149"/>
      <c r="AZ225" s="149"/>
      <c r="BA225" s="149"/>
      <c r="BB225" s="1249"/>
      <c r="BC225" s="484"/>
      <c r="BD225" s="3066"/>
      <c r="BE225" s="3490"/>
      <c r="BF225" s="149"/>
    </row>
    <row r="226" spans="1:58" ht="28.8" hidden="1" outlineLevel="1" x14ac:dyDescent="0.3">
      <c r="A226" s="1015"/>
      <c r="C226" s="99"/>
      <c r="D226" s="4254"/>
      <c r="E226" s="4257"/>
      <c r="F226" s="4129" t="str">
        <f t="shared" si="42"/>
        <v>CAC-SEER15_ROF_MF</v>
      </c>
      <c r="G226" s="4130"/>
      <c r="H226" s="4131"/>
      <c r="I226" s="2075" t="str">
        <f t="shared" si="43"/>
        <v>350750_2023_12_</v>
      </c>
      <c r="J226" s="2075">
        <v>869</v>
      </c>
      <c r="K226" s="2784"/>
      <c r="L226" s="4267"/>
      <c r="N226" s="1227"/>
      <c r="P226" s="533" t="s">
        <v>898</v>
      </c>
      <c r="Q226" s="1230"/>
      <c r="R226" s="1993">
        <v>6</v>
      </c>
      <c r="S226" s="102" t="s">
        <v>1000</v>
      </c>
      <c r="T226" s="102"/>
      <c r="U226" s="102"/>
      <c r="V226" s="4211"/>
      <c r="W226" s="2075">
        <v>869</v>
      </c>
      <c r="X226" s="2217">
        <v>1215</v>
      </c>
      <c r="Y226" s="2217">
        <v>869</v>
      </c>
      <c r="Z226" s="2075">
        <v>869</v>
      </c>
      <c r="AA226" s="2075">
        <v>869</v>
      </c>
      <c r="AB226" s="2582">
        <v>869</v>
      </c>
      <c r="AC226" s="2582">
        <v>869</v>
      </c>
      <c r="AD226" s="2582">
        <v>869</v>
      </c>
      <c r="AE226" s="2075">
        <v>869</v>
      </c>
      <c r="AF226" s="2075"/>
      <c r="AG226" s="2075"/>
      <c r="AH226" s="149"/>
      <c r="AI226" s="149"/>
      <c r="AJ226" s="149"/>
      <c r="AK226" s="149"/>
      <c r="AL226" s="149"/>
      <c r="AM226" s="149"/>
      <c r="AN226" s="149"/>
      <c r="AO226" s="149"/>
      <c r="AP226" s="149"/>
      <c r="AQ226" s="149"/>
      <c r="AR226" s="149"/>
      <c r="AS226" s="149"/>
      <c r="AT226" s="149"/>
      <c r="AU226" s="149"/>
      <c r="AV226" s="149"/>
      <c r="AW226" s="149"/>
      <c r="AX226" s="149"/>
      <c r="AY226" s="149"/>
      <c r="AZ226" s="149"/>
      <c r="BA226" s="149"/>
      <c r="BB226" s="1249"/>
      <c r="BC226" s="484"/>
      <c r="BD226" s="3066"/>
      <c r="BE226" s="3490"/>
      <c r="BF226" s="149"/>
    </row>
    <row r="227" spans="1:58" ht="28.8" hidden="1" outlineLevel="1" x14ac:dyDescent="0.3">
      <c r="A227" s="1015"/>
      <c r="C227" s="99"/>
      <c r="D227" s="4254"/>
      <c r="E227" s="4257"/>
      <c r="F227" s="4129" t="str">
        <f t="shared" si="42"/>
        <v>CAC-SEER15_ROF_MF_CompE</v>
      </c>
      <c r="G227" s="4130"/>
      <c r="H227" s="4131"/>
      <c r="I227" s="2075" t="str">
        <f t="shared" si="43"/>
        <v>350751_2023_12_</v>
      </c>
      <c r="J227" s="2075">
        <f>$J$215</f>
        <v>632</v>
      </c>
      <c r="K227" s="2784"/>
      <c r="L227" s="4267"/>
      <c r="N227" s="1227"/>
      <c r="O227" s="1225"/>
      <c r="P227" s="550" t="s">
        <v>1001</v>
      </c>
      <c r="R227" s="102"/>
      <c r="S227" s="102"/>
      <c r="T227" s="102"/>
      <c r="U227" s="102"/>
      <c r="V227" s="4211"/>
      <c r="W227" s="2075"/>
      <c r="X227" s="2217"/>
      <c r="Y227" s="2075">
        <v>632</v>
      </c>
      <c r="Z227" s="2075">
        <v>632</v>
      </c>
      <c r="AA227" s="2075">
        <v>632</v>
      </c>
      <c r="AB227" s="2582">
        <v>632</v>
      </c>
      <c r="AC227" s="2582">
        <v>632</v>
      </c>
      <c r="AD227" s="2582">
        <v>632</v>
      </c>
      <c r="AE227" s="2075">
        <v>632</v>
      </c>
      <c r="AF227" s="2075"/>
      <c r="AG227" s="2075"/>
      <c r="AH227" s="149"/>
      <c r="AI227" s="149"/>
      <c r="AJ227" s="149"/>
      <c r="AK227" s="149"/>
      <c r="AL227" s="149"/>
      <c r="AM227" s="149"/>
      <c r="AN227" s="149"/>
      <c r="AO227" s="149"/>
      <c r="AP227" s="149"/>
      <c r="AQ227" s="149"/>
      <c r="AR227" s="149"/>
      <c r="AS227" s="149"/>
      <c r="AT227" s="149"/>
      <c r="AU227" s="149"/>
      <c r="AV227" s="149"/>
      <c r="AW227" s="149"/>
      <c r="AX227" s="149"/>
      <c r="AY227" s="149"/>
      <c r="AZ227" s="149"/>
      <c r="BA227" s="149"/>
      <c r="BB227" s="1249"/>
      <c r="BC227" s="484"/>
      <c r="BD227" s="3066"/>
      <c r="BE227" s="3490"/>
      <c r="BF227" s="149"/>
    </row>
    <row r="228" spans="1:58" ht="28.8" hidden="1" outlineLevel="1" x14ac:dyDescent="0.3">
      <c r="A228" s="1015"/>
      <c r="C228" s="99"/>
      <c r="D228" s="4254"/>
      <c r="E228" s="4257"/>
      <c r="F228" s="4129" t="str">
        <f t="shared" si="42"/>
        <v>CAC-SEER16_ER1_SF</v>
      </c>
      <c r="G228" s="4130"/>
      <c r="H228" s="4131"/>
      <c r="I228" s="2075" t="str">
        <f t="shared" si="43"/>
        <v>350800_2023_12_</v>
      </c>
      <c r="J228" s="2075">
        <v>869</v>
      </c>
      <c r="K228" s="2784"/>
      <c r="L228" s="4267"/>
      <c r="N228" s="1227"/>
      <c r="R228" s="102"/>
      <c r="S228" s="102"/>
      <c r="T228" s="102"/>
      <c r="U228" s="102"/>
      <c r="V228" s="4211"/>
      <c r="W228" s="2075">
        <v>869</v>
      </c>
      <c r="X228" s="2075">
        <f>W228</f>
        <v>869</v>
      </c>
      <c r="Y228" s="2075">
        <v>869</v>
      </c>
      <c r="Z228" s="2075">
        <v>869</v>
      </c>
      <c r="AA228" s="2075">
        <v>869</v>
      </c>
      <c r="AB228" s="2582">
        <v>869</v>
      </c>
      <c r="AC228" s="2582">
        <v>869</v>
      </c>
      <c r="AD228" s="2582">
        <v>869</v>
      </c>
      <c r="AE228" s="2075">
        <v>869</v>
      </c>
      <c r="AF228" s="2075"/>
      <c r="AG228" s="2075"/>
      <c r="AH228" s="149"/>
      <c r="AI228" s="149"/>
      <c r="AJ228" s="149"/>
      <c r="AK228" s="149"/>
      <c r="AL228" s="149"/>
      <c r="AM228" s="149"/>
      <c r="AN228" s="149"/>
      <c r="AO228" s="149"/>
      <c r="AP228" s="149"/>
      <c r="AQ228" s="149"/>
      <c r="AR228" s="149"/>
      <c r="AS228" s="149"/>
      <c r="AT228" s="149"/>
      <c r="AU228" s="149"/>
      <c r="AV228" s="149"/>
      <c r="AW228" s="149"/>
      <c r="AX228" s="149"/>
      <c r="AY228" s="149"/>
      <c r="AZ228" s="149"/>
      <c r="BA228" s="149"/>
      <c r="BB228" s="1249"/>
      <c r="BC228" s="484"/>
      <c r="BD228" s="3066"/>
      <c r="BE228" s="3490"/>
      <c r="BF228" s="149"/>
    </row>
    <row r="229" spans="1:58" ht="28.8" hidden="1" outlineLevel="1" x14ac:dyDescent="0.3">
      <c r="A229" s="1015"/>
      <c r="C229" s="99"/>
      <c r="D229" s="4254"/>
      <c r="E229" s="4257"/>
      <c r="F229" s="4129" t="str">
        <f t="shared" si="42"/>
        <v>CAC-SEER16_ER2_SF</v>
      </c>
      <c r="G229" s="4130"/>
      <c r="H229" s="4131"/>
      <c r="I229" s="2075" t="str">
        <f t="shared" si="43"/>
        <v>350800_2023_12_</v>
      </c>
      <c r="J229" s="2075">
        <v>869</v>
      </c>
      <c r="K229" s="2784"/>
      <c r="L229" s="4267"/>
      <c r="N229" s="1227"/>
      <c r="R229" s="102"/>
      <c r="S229" s="102"/>
      <c r="T229" s="102"/>
      <c r="U229" s="102"/>
      <c r="V229" s="4211"/>
      <c r="W229" s="2075">
        <v>869</v>
      </c>
      <c r="X229" s="2075">
        <f>W229</f>
        <v>869</v>
      </c>
      <c r="Y229" s="2075">
        <v>869</v>
      </c>
      <c r="Z229" s="2075">
        <v>869</v>
      </c>
      <c r="AA229" s="2075">
        <v>869</v>
      </c>
      <c r="AB229" s="2582">
        <v>869</v>
      </c>
      <c r="AC229" s="2582">
        <v>869</v>
      </c>
      <c r="AD229" s="2582">
        <v>869</v>
      </c>
      <c r="AE229" s="2075">
        <v>869</v>
      </c>
      <c r="AF229" s="2075"/>
      <c r="AG229" s="2075"/>
      <c r="AH229" s="149"/>
      <c r="AI229" s="149"/>
      <c r="AJ229" s="149"/>
      <c r="AK229" s="149"/>
      <c r="AL229" s="149"/>
      <c r="AM229" s="149"/>
      <c r="AN229" s="149"/>
      <c r="AO229" s="149"/>
      <c r="AP229" s="149"/>
      <c r="AQ229" s="149"/>
      <c r="AR229" s="149"/>
      <c r="AS229" s="149"/>
      <c r="AT229" s="149"/>
      <c r="AU229" s="149"/>
      <c r="AV229" s="149"/>
      <c r="AW229" s="149"/>
      <c r="AX229" s="149"/>
      <c r="AY229" s="149"/>
      <c r="AZ229" s="149"/>
      <c r="BA229" s="149"/>
      <c r="BB229" s="1249"/>
      <c r="BC229" s="484"/>
      <c r="BD229" s="3066"/>
      <c r="BE229" s="3490"/>
      <c r="BF229" s="149"/>
    </row>
    <row r="230" spans="1:58" ht="28.8" hidden="1" outlineLevel="1" x14ac:dyDescent="0.3">
      <c r="A230" s="1015"/>
      <c r="C230" s="99"/>
      <c r="D230" s="4254"/>
      <c r="E230" s="4257"/>
      <c r="F230" s="4129" t="str">
        <f t="shared" si="42"/>
        <v>CAC-SEER16_ROF_SF</v>
      </c>
      <c r="G230" s="4130"/>
      <c r="H230" s="4131"/>
      <c r="I230" s="2075" t="str">
        <f t="shared" si="43"/>
        <v>350850_2023_12_</v>
      </c>
      <c r="J230" s="2075">
        <v>869</v>
      </c>
      <c r="K230" s="2784"/>
      <c r="L230" s="4267"/>
      <c r="N230" s="1227"/>
      <c r="R230" s="102"/>
      <c r="S230" s="102"/>
      <c r="T230" s="102"/>
      <c r="U230" s="102"/>
      <c r="V230" s="4211"/>
      <c r="W230" s="2075">
        <v>869</v>
      </c>
      <c r="X230" s="2075">
        <f>W230</f>
        <v>869</v>
      </c>
      <c r="Y230" s="2075">
        <v>869</v>
      </c>
      <c r="Z230" s="2075">
        <v>869</v>
      </c>
      <c r="AA230" s="2075">
        <v>869</v>
      </c>
      <c r="AB230" s="2582">
        <v>869</v>
      </c>
      <c r="AC230" s="2582">
        <v>869</v>
      </c>
      <c r="AD230" s="2582">
        <v>869</v>
      </c>
      <c r="AE230" s="2075">
        <v>869</v>
      </c>
      <c r="AF230" s="2075"/>
      <c r="AG230" s="2075"/>
      <c r="AH230" s="149"/>
      <c r="AI230" s="149"/>
      <c r="AJ230" s="149"/>
      <c r="AK230" s="149"/>
      <c r="AL230" s="149"/>
      <c r="AM230" s="149"/>
      <c r="AN230" s="149"/>
      <c r="AO230" s="149"/>
      <c r="AP230" s="149"/>
      <c r="AQ230" s="149"/>
      <c r="AR230" s="149"/>
      <c r="AS230" s="149"/>
      <c r="AT230" s="149"/>
      <c r="AU230" s="149"/>
      <c r="AV230" s="149"/>
      <c r="AW230" s="149"/>
      <c r="AX230" s="149"/>
      <c r="AY230" s="149"/>
      <c r="AZ230" s="149"/>
      <c r="BA230" s="149"/>
      <c r="BB230" s="1249"/>
      <c r="BC230" s="484"/>
      <c r="BD230" s="3066"/>
      <c r="BE230" s="3490"/>
      <c r="BF230" s="149"/>
    </row>
    <row r="231" spans="1:58" ht="15" hidden="1" customHeight="1" outlineLevel="1" x14ac:dyDescent="0.3">
      <c r="A231" s="1015"/>
      <c r="C231" s="99"/>
      <c r="D231" s="4254"/>
      <c r="E231" s="4257"/>
      <c r="F231" s="4129" t="str">
        <f t="shared" si="42"/>
        <v>CAC-SEER16_ER1_MF</v>
      </c>
      <c r="G231" s="4130"/>
      <c r="H231" s="4131"/>
      <c r="I231" s="2075" t="str">
        <f t="shared" si="43"/>
        <v>350900_2023_12_</v>
      </c>
      <c r="J231" s="2075">
        <v>869</v>
      </c>
      <c r="K231" s="2784"/>
      <c r="L231" s="4267"/>
      <c r="N231" s="1227"/>
      <c r="R231" s="102"/>
      <c r="S231" s="102"/>
      <c r="T231" s="102"/>
      <c r="U231" s="102"/>
      <c r="V231" s="4211"/>
      <c r="W231" s="2075">
        <v>869</v>
      </c>
      <c r="X231" s="2217">
        <v>1215</v>
      </c>
      <c r="Y231" s="2217">
        <v>869</v>
      </c>
      <c r="Z231" s="2075">
        <v>869</v>
      </c>
      <c r="AA231" s="2075">
        <v>869</v>
      </c>
      <c r="AB231" s="2582">
        <v>869</v>
      </c>
      <c r="AC231" s="2582">
        <v>869</v>
      </c>
      <c r="AD231" s="2582">
        <v>869</v>
      </c>
      <c r="AE231" s="2075">
        <v>869</v>
      </c>
      <c r="AF231" s="2075"/>
      <c r="AG231" s="2075"/>
      <c r="AH231" s="149"/>
      <c r="AI231" s="149"/>
      <c r="AJ231" s="149"/>
      <c r="AK231" s="149"/>
      <c r="AL231" s="149"/>
      <c r="AM231" s="149"/>
      <c r="AN231" s="149"/>
      <c r="AO231" s="149"/>
      <c r="AP231" s="149"/>
      <c r="AQ231" s="149"/>
      <c r="AR231" s="149"/>
      <c r="AS231" s="149"/>
      <c r="AT231" s="149"/>
      <c r="AU231" s="149"/>
      <c r="AV231" s="149"/>
      <c r="AW231" s="149"/>
      <c r="AX231" s="149"/>
      <c r="AY231" s="149"/>
      <c r="AZ231" s="149"/>
      <c r="BA231" s="149"/>
      <c r="BB231" s="1249"/>
      <c r="BC231" s="484"/>
      <c r="BD231" s="3066"/>
      <c r="BE231" s="3490"/>
      <c r="BF231" s="149"/>
    </row>
    <row r="232" spans="1:58" ht="28.8" hidden="1" outlineLevel="1" x14ac:dyDescent="0.3">
      <c r="A232" s="1015"/>
      <c r="C232" s="99"/>
      <c r="D232" s="4254"/>
      <c r="E232" s="4257"/>
      <c r="F232" s="4129" t="str">
        <f t="shared" si="42"/>
        <v>CAC-SEER16_ER2_MF</v>
      </c>
      <c r="G232" s="4130"/>
      <c r="H232" s="4131"/>
      <c r="I232" s="2075" t="str">
        <f t="shared" si="43"/>
        <v>350900_2023_12_</v>
      </c>
      <c r="J232" s="2075">
        <v>869</v>
      </c>
      <c r="K232" s="2784"/>
      <c r="L232" s="4267"/>
      <c r="N232" s="1227"/>
      <c r="R232" s="102"/>
      <c r="S232" s="102"/>
      <c r="T232" s="102"/>
      <c r="U232" s="102"/>
      <c r="V232" s="4211"/>
      <c r="W232" s="2075">
        <v>869</v>
      </c>
      <c r="X232" s="2217">
        <v>1215</v>
      </c>
      <c r="Y232" s="2217">
        <v>869</v>
      </c>
      <c r="Z232" s="2075">
        <v>869</v>
      </c>
      <c r="AA232" s="2075">
        <v>869</v>
      </c>
      <c r="AB232" s="2582">
        <v>869</v>
      </c>
      <c r="AC232" s="2582">
        <v>869</v>
      </c>
      <c r="AD232" s="2582">
        <v>869</v>
      </c>
      <c r="AE232" s="2075">
        <v>869</v>
      </c>
      <c r="AF232" s="2075"/>
      <c r="AG232" s="2075"/>
      <c r="AH232" s="149"/>
      <c r="AI232" s="149"/>
      <c r="AJ232" s="149"/>
      <c r="AK232" s="149"/>
      <c r="AL232" s="149"/>
      <c r="AM232" s="149"/>
      <c r="AN232" s="149"/>
      <c r="AO232" s="149"/>
      <c r="AP232" s="149"/>
      <c r="AQ232" s="149"/>
      <c r="AR232" s="149"/>
      <c r="AS232" s="149"/>
      <c r="AT232" s="149"/>
      <c r="AU232" s="149"/>
      <c r="AV232" s="149"/>
      <c r="AW232" s="149"/>
      <c r="AX232" s="149"/>
      <c r="AY232" s="149"/>
      <c r="AZ232" s="149"/>
      <c r="BA232" s="149"/>
      <c r="BB232" s="1249"/>
      <c r="BC232" s="484"/>
      <c r="BD232" s="3066"/>
      <c r="BE232" s="3490"/>
      <c r="BF232" s="149"/>
    </row>
    <row r="233" spans="1:58" ht="28.8" hidden="1" outlineLevel="1" x14ac:dyDescent="0.3">
      <c r="A233" s="1015"/>
      <c r="C233" s="99"/>
      <c r="D233" s="4254"/>
      <c r="E233" s="4257"/>
      <c r="F233" s="4129" t="str">
        <f t="shared" si="42"/>
        <v>CAC-SEER16_ER1_MF_CompE</v>
      </c>
      <c r="G233" s="4130"/>
      <c r="H233" s="4131"/>
      <c r="I233" s="2075" t="str">
        <f t="shared" si="43"/>
        <v>350901_2023_12_</v>
      </c>
      <c r="J233" s="2075">
        <f>$J$215</f>
        <v>632</v>
      </c>
      <c r="K233" s="2784"/>
      <c r="L233" s="4267"/>
      <c r="N233" s="1227"/>
      <c r="R233" s="102"/>
      <c r="S233" s="102"/>
      <c r="T233" s="102"/>
      <c r="U233" s="102"/>
      <c r="V233" s="4211"/>
      <c r="W233" s="2075"/>
      <c r="X233" s="2217"/>
      <c r="Y233" s="2217">
        <v>632</v>
      </c>
      <c r="Z233" s="2075">
        <v>632</v>
      </c>
      <c r="AA233" s="2075">
        <v>632</v>
      </c>
      <c r="AB233" s="2582">
        <v>632</v>
      </c>
      <c r="AC233" s="2582">
        <v>632</v>
      </c>
      <c r="AD233" s="2582">
        <v>632</v>
      </c>
      <c r="AE233" s="2075">
        <v>632</v>
      </c>
      <c r="AF233" s="2075"/>
      <c r="AG233" s="2075"/>
      <c r="AH233" s="149"/>
      <c r="AI233" s="149"/>
      <c r="AJ233" s="149"/>
      <c r="AK233" s="149"/>
      <c r="AL233" s="149"/>
      <c r="AM233" s="149"/>
      <c r="AN233" s="149"/>
      <c r="AO233" s="149"/>
      <c r="AP233" s="149"/>
      <c r="AQ233" s="149"/>
      <c r="AR233" s="149"/>
      <c r="AS233" s="149"/>
      <c r="AT233" s="149"/>
      <c r="AU233" s="149"/>
      <c r="AV233" s="149"/>
      <c r="AW233" s="149"/>
      <c r="AX233" s="149"/>
      <c r="AY233" s="149"/>
      <c r="AZ233" s="149"/>
      <c r="BA233" s="149"/>
      <c r="BB233" s="1249"/>
      <c r="BC233" s="484"/>
      <c r="BD233" s="3066"/>
      <c r="BE233" s="3490"/>
      <c r="BF233" s="149"/>
    </row>
    <row r="234" spans="1:58" ht="28.8" hidden="1" outlineLevel="1" x14ac:dyDescent="0.3">
      <c r="A234" s="1015"/>
      <c r="C234" s="99"/>
      <c r="D234" s="4254"/>
      <c r="E234" s="4257"/>
      <c r="F234" s="4129" t="str">
        <f t="shared" si="42"/>
        <v>CAC-SEER16_ER2_MF_CompE</v>
      </c>
      <c r="G234" s="4130"/>
      <c r="H234" s="4131"/>
      <c r="I234" s="2075" t="str">
        <f t="shared" si="43"/>
        <v>350901_2023_12_</v>
      </c>
      <c r="J234" s="2075">
        <f>$J$215</f>
        <v>632</v>
      </c>
      <c r="K234" s="2784"/>
      <c r="L234" s="4267"/>
      <c r="N234" s="1227"/>
      <c r="R234" s="102"/>
      <c r="S234" s="102"/>
      <c r="T234" s="102"/>
      <c r="U234" s="102"/>
      <c r="V234" s="4211"/>
      <c r="W234" s="2075"/>
      <c r="X234" s="2217"/>
      <c r="Y234" s="2217">
        <v>632</v>
      </c>
      <c r="Z234" s="2075">
        <v>632</v>
      </c>
      <c r="AA234" s="2075">
        <v>632</v>
      </c>
      <c r="AB234" s="2582">
        <v>632</v>
      </c>
      <c r="AC234" s="2582">
        <v>632</v>
      </c>
      <c r="AD234" s="2582">
        <v>632</v>
      </c>
      <c r="AE234" s="2075">
        <v>632</v>
      </c>
      <c r="AF234" s="2075"/>
      <c r="AG234" s="2075"/>
      <c r="AH234" s="149"/>
      <c r="AI234" s="149"/>
      <c r="AJ234" s="149"/>
      <c r="AK234" s="149"/>
      <c r="AL234" s="149"/>
      <c r="AM234" s="149"/>
      <c r="AN234" s="149"/>
      <c r="AO234" s="149"/>
      <c r="AP234" s="149"/>
      <c r="AQ234" s="149"/>
      <c r="AR234" s="149"/>
      <c r="AS234" s="149"/>
      <c r="AT234" s="149"/>
      <c r="AU234" s="149"/>
      <c r="AV234" s="149"/>
      <c r="AW234" s="149"/>
      <c r="AX234" s="149"/>
      <c r="AY234" s="149"/>
      <c r="AZ234" s="149"/>
      <c r="BA234" s="149"/>
      <c r="BB234" s="1249"/>
      <c r="BC234" s="484"/>
      <c r="BD234" s="3066"/>
      <c r="BE234" s="3490"/>
      <c r="BF234" s="149"/>
    </row>
    <row r="235" spans="1:58" ht="28.8" hidden="1" outlineLevel="1" x14ac:dyDescent="0.3">
      <c r="A235" s="1015"/>
      <c r="C235" s="99"/>
      <c r="D235" s="4254"/>
      <c r="E235" s="4257"/>
      <c r="F235" s="4129" t="str">
        <f t="shared" si="42"/>
        <v>CAC-SEER16_ROF_MF</v>
      </c>
      <c r="G235" s="4130"/>
      <c r="H235" s="4131"/>
      <c r="I235" s="2075" t="str">
        <f t="shared" si="43"/>
        <v>350950_2023_12_</v>
      </c>
      <c r="J235" s="2075">
        <v>869</v>
      </c>
      <c r="K235" s="2784"/>
      <c r="L235" s="4267"/>
      <c r="N235" s="1227"/>
      <c r="R235" s="102"/>
      <c r="S235" s="102"/>
      <c r="T235" s="102"/>
      <c r="U235" s="102"/>
      <c r="V235" s="4211"/>
      <c r="W235" s="2075">
        <v>869</v>
      </c>
      <c r="X235" s="2217">
        <v>1215</v>
      </c>
      <c r="Y235" s="2075">
        <v>869</v>
      </c>
      <c r="Z235" s="2075">
        <v>869</v>
      </c>
      <c r="AA235" s="2075">
        <v>869</v>
      </c>
      <c r="AB235" s="2582">
        <v>869</v>
      </c>
      <c r="AC235" s="2582">
        <v>869</v>
      </c>
      <c r="AD235" s="2582">
        <v>869</v>
      </c>
      <c r="AE235" s="2075">
        <v>869</v>
      </c>
      <c r="AF235" s="2075"/>
      <c r="AG235" s="2075"/>
      <c r="AH235" s="149"/>
      <c r="AI235" s="149"/>
      <c r="AJ235" s="149"/>
      <c r="AK235" s="149"/>
      <c r="AL235" s="149"/>
      <c r="AM235" s="149"/>
      <c r="AN235" s="149"/>
      <c r="AO235" s="149"/>
      <c r="AP235" s="149"/>
      <c r="AQ235" s="149"/>
      <c r="AR235" s="149"/>
      <c r="AS235" s="149"/>
      <c r="AT235" s="149"/>
      <c r="AU235" s="149"/>
      <c r="AV235" s="149"/>
      <c r="AW235" s="149"/>
      <c r="AX235" s="149"/>
      <c r="AY235" s="149"/>
      <c r="AZ235" s="149"/>
      <c r="BA235" s="149"/>
      <c r="BB235" s="1249"/>
      <c r="BC235" s="484"/>
      <c r="BD235" s="3066"/>
      <c r="BE235" s="3490"/>
      <c r="BF235" s="149"/>
    </row>
    <row r="236" spans="1:58" ht="28.8" hidden="1" outlineLevel="1" x14ac:dyDescent="0.3">
      <c r="A236" s="1015"/>
      <c r="C236" s="99"/>
      <c r="D236" s="4254"/>
      <c r="E236" s="4257"/>
      <c r="F236" s="4129" t="str">
        <f t="shared" si="42"/>
        <v>CAC-SEER16_ROF_MF_CompE</v>
      </c>
      <c r="G236" s="4130"/>
      <c r="H236" s="4131"/>
      <c r="I236" s="2075" t="str">
        <f t="shared" si="43"/>
        <v>350951_2023_12_</v>
      </c>
      <c r="J236" s="2075">
        <f>$J$215</f>
        <v>632</v>
      </c>
      <c r="K236" s="2784"/>
      <c r="L236" s="4267"/>
      <c r="N236" s="1227"/>
      <c r="R236" s="102"/>
      <c r="S236" s="102"/>
      <c r="T236" s="102"/>
      <c r="U236" s="102"/>
      <c r="V236" s="4211"/>
      <c r="W236" s="2075"/>
      <c r="X236" s="2217"/>
      <c r="Y236" s="2217">
        <v>632</v>
      </c>
      <c r="Z236" s="2075">
        <v>632</v>
      </c>
      <c r="AA236" s="2075">
        <v>632</v>
      </c>
      <c r="AB236" s="2582">
        <v>632</v>
      </c>
      <c r="AC236" s="2582">
        <v>632</v>
      </c>
      <c r="AD236" s="2582">
        <v>632</v>
      </c>
      <c r="AE236" s="2075">
        <v>632</v>
      </c>
      <c r="AF236" s="2075"/>
      <c r="AG236" s="2075"/>
      <c r="AH236" s="149"/>
      <c r="AI236" s="149"/>
      <c r="AJ236" s="149"/>
      <c r="AK236" s="149"/>
      <c r="AL236" s="149"/>
      <c r="AM236" s="149"/>
      <c r="AN236" s="149"/>
      <c r="AO236" s="149"/>
      <c r="AP236" s="149"/>
      <c r="AQ236" s="149"/>
      <c r="AR236" s="149"/>
      <c r="AS236" s="149"/>
      <c r="AT236" s="149"/>
      <c r="AU236" s="149"/>
      <c r="AV236" s="149"/>
      <c r="AW236" s="149"/>
      <c r="AX236" s="149"/>
      <c r="AY236" s="149"/>
      <c r="AZ236" s="149"/>
      <c r="BA236" s="149"/>
      <c r="BB236" s="1249"/>
      <c r="BC236" s="484"/>
      <c r="BD236" s="3066"/>
      <c r="BE236" s="3490"/>
      <c r="BF236" s="149"/>
    </row>
    <row r="237" spans="1:58" ht="28.8" hidden="1" outlineLevel="1" x14ac:dyDescent="0.3">
      <c r="A237" s="1015"/>
      <c r="C237" s="99"/>
      <c r="D237" s="4254"/>
      <c r="E237" s="4257"/>
      <c r="F237" s="4129" t="str">
        <f t="shared" si="42"/>
        <v>CAC-SEER17_ER1_SF</v>
      </c>
      <c r="G237" s="4130"/>
      <c r="H237" s="4131"/>
      <c r="I237" s="2075" t="str">
        <f t="shared" si="43"/>
        <v>351000_2023_12_</v>
      </c>
      <c r="J237" s="2075">
        <v>869</v>
      </c>
      <c r="K237" s="2784"/>
      <c r="L237" s="4267"/>
      <c r="N237" s="1227"/>
      <c r="R237" s="102"/>
      <c r="S237" s="102"/>
      <c r="T237" s="102"/>
      <c r="U237" s="102"/>
      <c r="V237" s="4211"/>
      <c r="W237" s="2075">
        <v>869</v>
      </c>
      <c r="X237" s="2075">
        <f>W237</f>
        <v>869</v>
      </c>
      <c r="Y237" s="2075">
        <v>869</v>
      </c>
      <c r="Z237" s="2075">
        <v>869</v>
      </c>
      <c r="AA237" s="2075">
        <v>869</v>
      </c>
      <c r="AB237" s="2582">
        <v>869</v>
      </c>
      <c r="AC237" s="2582">
        <v>869</v>
      </c>
      <c r="AD237" s="2582">
        <v>869</v>
      </c>
      <c r="AE237" s="2075">
        <v>869</v>
      </c>
      <c r="AF237" s="2075"/>
      <c r="AG237" s="2075"/>
      <c r="AH237" s="149"/>
      <c r="AI237" s="149"/>
      <c r="AJ237" s="149"/>
      <c r="AK237" s="149"/>
      <c r="AL237" s="149"/>
      <c r="AM237" s="149"/>
      <c r="AN237" s="149"/>
      <c r="AO237" s="149"/>
      <c r="AP237" s="149"/>
      <c r="AQ237" s="149"/>
      <c r="AR237" s="149"/>
      <c r="AS237" s="149"/>
      <c r="AT237" s="149"/>
      <c r="AU237" s="149"/>
      <c r="AV237" s="149"/>
      <c r="AW237" s="149"/>
      <c r="AX237" s="149"/>
      <c r="AY237" s="149"/>
      <c r="AZ237" s="149"/>
      <c r="BA237" s="149"/>
      <c r="BB237" s="1249"/>
      <c r="BC237" s="484"/>
      <c r="BD237" s="3066"/>
      <c r="BE237" s="3490"/>
      <c r="BF237" s="149"/>
    </row>
    <row r="238" spans="1:58" ht="28.8" hidden="1" outlineLevel="1" x14ac:dyDescent="0.3">
      <c r="A238" s="1015"/>
      <c r="C238" s="99"/>
      <c r="D238" s="4254"/>
      <c r="E238" s="4257"/>
      <c r="F238" s="4129" t="str">
        <f t="shared" si="42"/>
        <v>CAC-SEER17_ER2_SF</v>
      </c>
      <c r="G238" s="4130"/>
      <c r="H238" s="4131"/>
      <c r="I238" s="2075" t="str">
        <f t="shared" si="43"/>
        <v>351000_2023_12_</v>
      </c>
      <c r="J238" s="2075">
        <v>869</v>
      </c>
      <c r="K238" s="2784"/>
      <c r="L238" s="4267"/>
      <c r="N238" s="1227"/>
      <c r="R238" s="102"/>
      <c r="S238" s="102"/>
      <c r="T238" s="102"/>
      <c r="U238" s="102"/>
      <c r="V238" s="4211"/>
      <c r="W238" s="2075">
        <v>869</v>
      </c>
      <c r="X238" s="2075">
        <f>W238</f>
        <v>869</v>
      </c>
      <c r="Y238" s="2075">
        <v>869</v>
      </c>
      <c r="Z238" s="2075">
        <v>869</v>
      </c>
      <c r="AA238" s="2075">
        <v>869</v>
      </c>
      <c r="AB238" s="2582">
        <v>869</v>
      </c>
      <c r="AC238" s="2582">
        <v>869</v>
      </c>
      <c r="AD238" s="2582">
        <v>869</v>
      </c>
      <c r="AE238" s="2075">
        <v>869</v>
      </c>
      <c r="AF238" s="2075"/>
      <c r="AG238" s="2075"/>
      <c r="AH238" s="149"/>
      <c r="AI238" s="149"/>
      <c r="AJ238" s="149"/>
      <c r="AK238" s="149"/>
      <c r="AL238" s="149"/>
      <c r="AM238" s="149"/>
      <c r="AN238" s="149"/>
      <c r="AO238" s="149"/>
      <c r="AP238" s="149"/>
      <c r="AQ238" s="149"/>
      <c r="AR238" s="149"/>
      <c r="AS238" s="149"/>
      <c r="AT238" s="149"/>
      <c r="AU238" s="149"/>
      <c r="AV238" s="149"/>
      <c r="AW238" s="149"/>
      <c r="AX238" s="149"/>
      <c r="AY238" s="149"/>
      <c r="AZ238" s="149"/>
      <c r="BA238" s="149"/>
      <c r="BB238" s="1249"/>
      <c r="BC238" s="484"/>
      <c r="BD238" s="3066"/>
      <c r="BE238" s="3490"/>
      <c r="BF238" s="149"/>
    </row>
    <row r="239" spans="1:58" ht="28.8" hidden="1" outlineLevel="1" x14ac:dyDescent="0.3">
      <c r="A239" s="1015"/>
      <c r="C239" s="99"/>
      <c r="D239" s="4254"/>
      <c r="E239" s="4257"/>
      <c r="F239" s="4129" t="str">
        <f t="shared" si="42"/>
        <v>CAC-SEER17_ROF_SF</v>
      </c>
      <c r="G239" s="4130"/>
      <c r="H239" s="4131"/>
      <c r="I239" s="2075" t="str">
        <f t="shared" si="43"/>
        <v>351050_2023_12_</v>
      </c>
      <c r="J239" s="2075">
        <v>869</v>
      </c>
      <c r="K239" s="2784"/>
      <c r="L239" s="4267"/>
      <c r="N239" s="1227"/>
      <c r="R239" s="102"/>
      <c r="S239" s="102"/>
      <c r="T239" s="102"/>
      <c r="U239" s="102"/>
      <c r="V239" s="4211"/>
      <c r="W239" s="2075">
        <v>869</v>
      </c>
      <c r="X239" s="2075">
        <f>W239</f>
        <v>869</v>
      </c>
      <c r="Y239" s="2075">
        <v>869</v>
      </c>
      <c r="Z239" s="2075">
        <v>869</v>
      </c>
      <c r="AA239" s="2075">
        <v>869</v>
      </c>
      <c r="AB239" s="2582">
        <v>869</v>
      </c>
      <c r="AC239" s="2582">
        <v>869</v>
      </c>
      <c r="AD239" s="2582">
        <v>869</v>
      </c>
      <c r="AE239" s="2075">
        <v>869</v>
      </c>
      <c r="AF239" s="2075"/>
      <c r="AG239" s="2075"/>
      <c r="AH239" s="149"/>
      <c r="AI239" s="149"/>
      <c r="AJ239" s="149"/>
      <c r="AK239" s="149"/>
      <c r="AL239" s="149"/>
      <c r="AM239" s="149"/>
      <c r="AN239" s="149"/>
      <c r="AO239" s="149"/>
      <c r="AP239" s="149"/>
      <c r="AQ239" s="149"/>
      <c r="AR239" s="149"/>
      <c r="AS239" s="149"/>
      <c r="AT239" s="149"/>
      <c r="AU239" s="149"/>
      <c r="AV239" s="149"/>
      <c r="AW239" s="149"/>
      <c r="AX239" s="149"/>
      <c r="AY239" s="149"/>
      <c r="AZ239" s="149"/>
      <c r="BA239" s="149"/>
      <c r="BB239" s="1249"/>
      <c r="BC239" s="484"/>
      <c r="BD239" s="3066"/>
      <c r="BE239" s="3490"/>
      <c r="BF239" s="149"/>
    </row>
    <row r="240" spans="1:58" ht="28.8" hidden="1" outlineLevel="1" x14ac:dyDescent="0.3">
      <c r="A240" s="1015"/>
      <c r="C240" s="99"/>
      <c r="D240" s="4254"/>
      <c r="E240" s="4257"/>
      <c r="F240" s="4129" t="str">
        <f t="shared" si="42"/>
        <v>CAC-SEER17_ER1_MF</v>
      </c>
      <c r="G240" s="4130"/>
      <c r="H240" s="4131"/>
      <c r="I240" s="2075" t="str">
        <f t="shared" si="43"/>
        <v>351100_2023_12_</v>
      </c>
      <c r="J240" s="2075">
        <v>869</v>
      </c>
      <c r="K240" s="2784"/>
      <c r="L240" s="4267"/>
      <c r="N240" s="1227"/>
      <c r="R240" s="102"/>
      <c r="S240" s="102"/>
      <c r="T240" s="102"/>
      <c r="U240" s="102"/>
      <c r="V240" s="4211"/>
      <c r="W240" s="2075">
        <v>869</v>
      </c>
      <c r="X240" s="2075">
        <f>W240</f>
        <v>869</v>
      </c>
      <c r="Y240" s="2075">
        <v>869</v>
      </c>
      <c r="Z240" s="2075">
        <v>869</v>
      </c>
      <c r="AA240" s="2075">
        <v>869</v>
      </c>
      <c r="AB240" s="2582">
        <v>869</v>
      </c>
      <c r="AC240" s="2582">
        <v>869</v>
      </c>
      <c r="AD240" s="2582">
        <v>869</v>
      </c>
      <c r="AE240" s="2075">
        <v>869</v>
      </c>
      <c r="AF240" s="2075"/>
      <c r="AG240" s="2075"/>
      <c r="AH240" s="149"/>
      <c r="AI240" s="149"/>
      <c r="AJ240" s="149"/>
      <c r="AK240" s="149"/>
      <c r="AL240" s="149"/>
      <c r="AM240" s="149"/>
      <c r="AN240" s="149"/>
      <c r="AO240" s="149"/>
      <c r="AP240" s="149"/>
      <c r="AQ240" s="149"/>
      <c r="AR240" s="149"/>
      <c r="AS240" s="149"/>
      <c r="AT240" s="149"/>
      <c r="AU240" s="149"/>
      <c r="AV240" s="149"/>
      <c r="AW240" s="149"/>
      <c r="AX240" s="149"/>
      <c r="AY240" s="149"/>
      <c r="AZ240" s="149"/>
      <c r="BA240" s="149"/>
      <c r="BB240" s="1249"/>
      <c r="BC240" s="484"/>
      <c r="BD240" s="3066"/>
      <c r="BE240" s="3490"/>
      <c r="BF240" s="149"/>
    </row>
    <row r="241" spans="1:58" ht="14.4" hidden="1" customHeight="1" outlineLevel="1" x14ac:dyDescent="0.3">
      <c r="A241" s="1015"/>
      <c r="C241" s="99"/>
      <c r="D241" s="4254"/>
      <c r="E241" s="4257"/>
      <c r="F241" s="4129" t="str">
        <f t="shared" si="42"/>
        <v>CAC-SEER17_ER2_MF</v>
      </c>
      <c r="G241" s="4130"/>
      <c r="H241" s="4131"/>
      <c r="I241" s="2075" t="str">
        <f t="shared" si="43"/>
        <v>351100_2023_12_</v>
      </c>
      <c r="J241" s="2075">
        <v>869</v>
      </c>
      <c r="K241" s="2784"/>
      <c r="L241" s="4267"/>
      <c r="N241" s="1227"/>
      <c r="R241" s="102"/>
      <c r="S241" s="102"/>
      <c r="T241" s="102"/>
      <c r="U241" s="102"/>
      <c r="V241" s="4211"/>
      <c r="W241" s="2075">
        <v>869</v>
      </c>
      <c r="X241" s="2075">
        <f>W241</f>
        <v>869</v>
      </c>
      <c r="Y241" s="2075">
        <v>869</v>
      </c>
      <c r="Z241" s="2075">
        <v>869</v>
      </c>
      <c r="AA241" s="2075">
        <v>869</v>
      </c>
      <c r="AB241" s="2582">
        <v>869</v>
      </c>
      <c r="AC241" s="2582">
        <v>869</v>
      </c>
      <c r="AD241" s="2582">
        <v>869</v>
      </c>
      <c r="AE241" s="2075">
        <v>869</v>
      </c>
      <c r="AF241" s="2075"/>
      <c r="AG241" s="2075"/>
      <c r="AH241" s="149"/>
      <c r="AI241" s="149"/>
      <c r="AJ241" s="149"/>
      <c r="AK241" s="149"/>
      <c r="AL241" s="149"/>
      <c r="AM241" s="149"/>
      <c r="AN241" s="149"/>
      <c r="AO241" s="149"/>
      <c r="AP241" s="149"/>
      <c r="AQ241" s="149"/>
      <c r="AR241" s="149"/>
      <c r="AS241" s="149"/>
      <c r="AT241" s="149"/>
      <c r="AU241" s="149"/>
      <c r="AV241" s="149"/>
      <c r="AW241" s="149"/>
      <c r="AX241" s="149"/>
      <c r="AY241" s="149"/>
      <c r="AZ241" s="149"/>
      <c r="BA241" s="149"/>
      <c r="BB241" s="1249"/>
      <c r="BC241" s="484"/>
      <c r="BD241" s="3066"/>
      <c r="BE241" s="3490"/>
      <c r="BF241" s="149"/>
    </row>
    <row r="242" spans="1:58" ht="14.4" hidden="1" customHeight="1" outlineLevel="1" x14ac:dyDescent="0.3">
      <c r="A242" s="1015"/>
      <c r="C242" s="99"/>
      <c r="D242" s="4254"/>
      <c r="E242" s="4257"/>
      <c r="F242" s="4263" t="str">
        <f t="shared" si="42"/>
        <v>CAC-SEER17_ER1_MF_CompE</v>
      </c>
      <c r="G242" s="4263"/>
      <c r="H242" s="4263"/>
      <c r="I242" s="2075" t="str">
        <f t="shared" si="43"/>
        <v>351101_2023_12_</v>
      </c>
      <c r="J242" s="2075">
        <f>$J$215</f>
        <v>632</v>
      </c>
      <c r="K242" s="2784"/>
      <c r="L242" s="4267"/>
      <c r="N242" s="1227"/>
      <c r="R242" s="102"/>
      <c r="S242" s="102"/>
      <c r="T242" s="102"/>
      <c r="U242" s="102"/>
      <c r="V242" s="4211"/>
      <c r="W242" s="552"/>
      <c r="X242" s="552"/>
      <c r="Y242" s="551">
        <v>632</v>
      </c>
      <c r="Z242" s="552">
        <v>632</v>
      </c>
      <c r="AA242" s="552">
        <v>632</v>
      </c>
      <c r="AB242" s="2582">
        <v>632</v>
      </c>
      <c r="AC242" s="2582">
        <v>632</v>
      </c>
      <c r="AD242" s="2582">
        <v>632</v>
      </c>
      <c r="AE242" s="2075">
        <v>632</v>
      </c>
      <c r="AF242" s="552"/>
      <c r="AG242" s="552"/>
      <c r="AH242" s="149"/>
      <c r="AI242" s="149"/>
      <c r="AJ242" s="149"/>
      <c r="AK242" s="149"/>
      <c r="AL242" s="149"/>
      <c r="AM242" s="149"/>
      <c r="AN242" s="149"/>
      <c r="AO242" s="149"/>
      <c r="AP242" s="149"/>
      <c r="AQ242" s="149"/>
      <c r="AR242" s="149"/>
      <c r="AS242" s="149"/>
      <c r="AT242" s="149"/>
      <c r="AU242" s="149"/>
      <c r="AV242" s="149"/>
      <c r="AW242" s="149"/>
      <c r="AX242" s="149"/>
      <c r="AY242" s="149"/>
      <c r="AZ242" s="149"/>
      <c r="BA242" s="149"/>
      <c r="BB242" s="1249"/>
      <c r="BC242" s="484"/>
      <c r="BD242" s="3066"/>
      <c r="BE242" s="3490"/>
      <c r="BF242" s="149"/>
    </row>
    <row r="243" spans="1:58" ht="14.4" hidden="1" customHeight="1" outlineLevel="1" x14ac:dyDescent="0.3">
      <c r="A243" s="1015"/>
      <c r="C243" s="99"/>
      <c r="D243" s="4254"/>
      <c r="E243" s="4257"/>
      <c r="F243" s="4263" t="str">
        <f t="shared" si="42"/>
        <v>CAC-SEER17_ER2_MF_CompE</v>
      </c>
      <c r="G243" s="4263"/>
      <c r="H243" s="4263"/>
      <c r="I243" s="2075" t="str">
        <f t="shared" si="43"/>
        <v>351101_2023_12_</v>
      </c>
      <c r="J243" s="2075">
        <f>$J$215</f>
        <v>632</v>
      </c>
      <c r="K243" s="2784"/>
      <c r="L243" s="4267"/>
      <c r="N243" s="1227"/>
      <c r="R243" s="102"/>
      <c r="S243" s="102"/>
      <c r="T243" s="102"/>
      <c r="U243" s="102"/>
      <c r="V243" s="4211"/>
      <c r="W243" s="552"/>
      <c r="X243" s="552"/>
      <c r="Y243" s="551">
        <v>632</v>
      </c>
      <c r="Z243" s="552">
        <v>632</v>
      </c>
      <c r="AA243" s="552">
        <v>632</v>
      </c>
      <c r="AB243" s="2582">
        <v>632</v>
      </c>
      <c r="AC243" s="2582">
        <v>632</v>
      </c>
      <c r="AD243" s="2582">
        <v>632</v>
      </c>
      <c r="AE243" s="2075">
        <v>632</v>
      </c>
      <c r="AF243" s="552"/>
      <c r="AG243" s="552"/>
      <c r="AH243" s="149"/>
      <c r="AI243" s="149"/>
      <c r="AJ243" s="149"/>
      <c r="AK243" s="149"/>
      <c r="AL243" s="149"/>
      <c r="AM243" s="149"/>
      <c r="AN243" s="149"/>
      <c r="AO243" s="149"/>
      <c r="AP243" s="149"/>
      <c r="AQ243" s="149"/>
      <c r="AR243" s="149"/>
      <c r="AS243" s="149"/>
      <c r="AT243" s="149"/>
      <c r="AU243" s="149"/>
      <c r="AV243" s="149"/>
      <c r="AW243" s="149"/>
      <c r="AX243" s="149"/>
      <c r="AY243" s="149"/>
      <c r="AZ243" s="149"/>
      <c r="BA243" s="149"/>
      <c r="BB243" s="1249"/>
      <c r="BC243" s="484"/>
      <c r="BD243" s="3066"/>
      <c r="BE243" s="3490"/>
      <c r="BF243" s="149"/>
    </row>
    <row r="244" spans="1:58" ht="15" hidden="1" customHeight="1" outlineLevel="1" x14ac:dyDescent="0.3">
      <c r="A244" s="1015"/>
      <c r="C244" s="99"/>
      <c r="D244" s="4254"/>
      <c r="E244" s="4257"/>
      <c r="F244" s="4263" t="str">
        <f t="shared" si="42"/>
        <v>CAC-SEER17_ROF_MF</v>
      </c>
      <c r="G244" s="4263"/>
      <c r="H244" s="4263"/>
      <c r="I244" s="2075" t="str">
        <f t="shared" si="43"/>
        <v>351150_2023_12_</v>
      </c>
      <c r="J244" s="2075">
        <v>869</v>
      </c>
      <c r="K244" s="2784"/>
      <c r="L244" s="4267"/>
      <c r="N244" s="1227"/>
      <c r="R244" s="102"/>
      <c r="S244" s="102"/>
      <c r="T244" s="102"/>
      <c r="U244" s="102"/>
      <c r="V244" s="4211"/>
      <c r="W244" s="2075">
        <v>869</v>
      </c>
      <c r="X244" s="2075">
        <f>W244</f>
        <v>869</v>
      </c>
      <c r="Y244" s="2075">
        <v>869</v>
      </c>
      <c r="Z244" s="2075">
        <v>869</v>
      </c>
      <c r="AA244" s="2075">
        <v>869</v>
      </c>
      <c r="AB244" s="2582">
        <v>869</v>
      </c>
      <c r="AC244" s="2582">
        <v>869</v>
      </c>
      <c r="AD244" s="2582">
        <v>869</v>
      </c>
      <c r="AE244" s="2075">
        <v>869</v>
      </c>
      <c r="AF244" s="2075"/>
      <c r="AG244" s="2075"/>
      <c r="AH244" s="149"/>
      <c r="AI244" s="149"/>
      <c r="AJ244" s="149"/>
      <c r="AK244" s="149"/>
      <c r="AL244" s="149"/>
      <c r="AM244" s="149"/>
      <c r="AN244" s="149"/>
      <c r="AO244" s="149"/>
      <c r="AP244" s="149"/>
      <c r="AQ244" s="149"/>
      <c r="AR244" s="149"/>
      <c r="AS244" s="149"/>
      <c r="AT244" s="149"/>
      <c r="AU244" s="149"/>
      <c r="AV244" s="149"/>
      <c r="AW244" s="149"/>
      <c r="AX244" s="149"/>
      <c r="AY244" s="149"/>
      <c r="AZ244" s="149"/>
      <c r="BA244" s="149"/>
      <c r="BB244" s="1249"/>
      <c r="BC244" s="484"/>
      <c r="BD244" s="3066"/>
      <c r="BE244" s="3490"/>
      <c r="BF244" s="149"/>
    </row>
    <row r="245" spans="1:58" ht="15" hidden="1" customHeight="1" outlineLevel="1" x14ac:dyDescent="0.3">
      <c r="A245" s="1015"/>
      <c r="C245" s="99"/>
      <c r="D245" s="4254"/>
      <c r="E245" s="4258"/>
      <c r="F245" s="4263" t="str">
        <f t="shared" si="42"/>
        <v>CAC-SEER17_ROF_MF_CompE</v>
      </c>
      <c r="G245" s="4263"/>
      <c r="H245" s="4263"/>
      <c r="I245" s="2075" t="str">
        <f t="shared" si="43"/>
        <v>351151_2023_12_</v>
      </c>
      <c r="J245" s="2075">
        <f>$J$215</f>
        <v>632</v>
      </c>
      <c r="K245" s="2784"/>
      <c r="L245" s="4267"/>
      <c r="N245" s="1227"/>
      <c r="R245" s="102"/>
      <c r="S245" s="102"/>
      <c r="T245" s="102"/>
      <c r="U245" s="102"/>
      <c r="V245" s="4212"/>
      <c r="W245" s="555"/>
      <c r="X245" s="555"/>
      <c r="Y245" s="2220">
        <v>632</v>
      </c>
      <c r="Z245" s="555">
        <v>632</v>
      </c>
      <c r="AA245" s="555">
        <v>632</v>
      </c>
      <c r="AB245" s="2582">
        <v>632</v>
      </c>
      <c r="AC245" s="2582">
        <v>632</v>
      </c>
      <c r="AD245" s="2582">
        <v>632</v>
      </c>
      <c r="AE245" s="2075">
        <v>632</v>
      </c>
      <c r="AF245" s="555"/>
      <c r="AG245" s="555"/>
      <c r="AH245" s="149"/>
      <c r="AI245" s="149"/>
      <c r="AJ245" s="149"/>
      <c r="AK245" s="149"/>
      <c r="AL245" s="149"/>
      <c r="AM245" s="149"/>
      <c r="AN245" s="149"/>
      <c r="AO245" s="149"/>
      <c r="AP245" s="149"/>
      <c r="AQ245" s="149"/>
      <c r="AR245" s="149"/>
      <c r="AS245" s="149"/>
      <c r="AT245" s="149"/>
      <c r="AU245" s="149"/>
      <c r="AV245" s="149"/>
      <c r="AW245" s="149"/>
      <c r="AX245" s="149"/>
      <c r="AY245" s="149"/>
      <c r="AZ245" s="149"/>
      <c r="BA245" s="149"/>
      <c r="BB245" s="1249"/>
      <c r="BC245" s="484"/>
      <c r="BD245" s="3066"/>
      <c r="BE245" s="3490"/>
      <c r="BF245" s="149"/>
    </row>
    <row r="246" spans="1:58" ht="14.4" hidden="1" customHeight="1" outlineLevel="1" x14ac:dyDescent="0.3">
      <c r="A246" s="1015"/>
      <c r="C246" s="99"/>
      <c r="D246" s="4254"/>
      <c r="E246" s="4258"/>
      <c r="F246" s="4260" t="str">
        <f t="shared" si="42"/>
        <v>CAC-SEER18_ER1_SF</v>
      </c>
      <c r="G246" s="4261"/>
      <c r="H246" s="4262"/>
      <c r="I246" s="555" t="str">
        <f t="shared" si="43"/>
        <v>351160_2023_12_</v>
      </c>
      <c r="J246" s="555">
        <v>869</v>
      </c>
      <c r="K246" s="1923"/>
      <c r="L246" s="4267"/>
      <c r="P246" s="1231"/>
      <c r="Q246" s="1438"/>
      <c r="R246" s="1438"/>
      <c r="S246" s="1220"/>
      <c r="T246" s="102"/>
      <c r="U246" s="102"/>
      <c r="V246" s="4212"/>
      <c r="W246" s="555"/>
      <c r="X246" s="555"/>
      <c r="Y246" s="555"/>
      <c r="Z246" s="2220">
        <v>869</v>
      </c>
      <c r="AA246" s="555">
        <v>869</v>
      </c>
      <c r="AB246" s="2583">
        <v>869</v>
      </c>
      <c r="AC246" s="2583">
        <v>869</v>
      </c>
      <c r="AD246" s="2583">
        <v>869</v>
      </c>
      <c r="AE246" s="555">
        <v>869</v>
      </c>
      <c r="AF246" s="555"/>
      <c r="AG246" s="555"/>
      <c r="AH246" s="149"/>
      <c r="AI246" s="149"/>
      <c r="AJ246" s="149"/>
      <c r="AK246" s="149"/>
      <c r="AL246" s="149"/>
      <c r="AM246" s="149"/>
      <c r="AN246" s="149"/>
      <c r="AO246" s="149"/>
      <c r="AP246" s="149"/>
      <c r="AQ246" s="149"/>
      <c r="AR246" s="149"/>
      <c r="AS246" s="149"/>
      <c r="AT246" s="149"/>
      <c r="AU246" s="149"/>
      <c r="AV246" s="149"/>
      <c r="AW246" s="149"/>
      <c r="AX246" s="149"/>
      <c r="AY246" s="149"/>
      <c r="AZ246" s="149"/>
      <c r="BA246" s="149"/>
      <c r="BB246" s="1249"/>
      <c r="BC246" s="484"/>
      <c r="BD246" s="3066"/>
      <c r="BE246" s="3490"/>
      <c r="BF246" s="149"/>
    </row>
    <row r="247" spans="1:58" ht="14.4" hidden="1" customHeight="1" outlineLevel="1" x14ac:dyDescent="0.3">
      <c r="A247" s="1015"/>
      <c r="C247" s="99"/>
      <c r="D247" s="4254"/>
      <c r="E247" s="4258"/>
      <c r="F247" s="4129" t="str">
        <f t="shared" si="42"/>
        <v>CAC-SEER18_ER2_SF</v>
      </c>
      <c r="G247" s="4130"/>
      <c r="H247" s="4131"/>
      <c r="I247" s="2075" t="str">
        <f t="shared" si="43"/>
        <v>351160_2023_12_</v>
      </c>
      <c r="J247" s="2075">
        <v>869</v>
      </c>
      <c r="K247" s="2784"/>
      <c r="L247" s="4267"/>
      <c r="P247" s="1231"/>
      <c r="Q247" s="1438"/>
      <c r="R247" s="1438"/>
      <c r="S247" s="1220"/>
      <c r="T247" s="102"/>
      <c r="U247" s="102"/>
      <c r="V247" s="4212"/>
      <c r="W247" s="2075"/>
      <c r="X247" s="2075"/>
      <c r="Y247" s="2075"/>
      <c r="Z247" s="2217">
        <v>869</v>
      </c>
      <c r="AA247" s="2075">
        <v>869</v>
      </c>
      <c r="AB247" s="2582">
        <v>869</v>
      </c>
      <c r="AC247" s="2582">
        <v>869</v>
      </c>
      <c r="AD247" s="2582">
        <v>869</v>
      </c>
      <c r="AE247" s="2075">
        <v>869</v>
      </c>
      <c r="AF247" s="2075"/>
      <c r="AG247" s="2075"/>
      <c r="AH247" s="149"/>
      <c r="AI247" s="149"/>
      <c r="AJ247" s="149"/>
      <c r="AK247" s="149"/>
      <c r="AL247" s="149"/>
      <c r="AM247" s="149"/>
      <c r="AN247" s="149"/>
      <c r="AO247" s="149"/>
      <c r="AP247" s="149"/>
      <c r="AQ247" s="149"/>
      <c r="AR247" s="149"/>
      <c r="AS247" s="149"/>
      <c r="AT247" s="149"/>
      <c r="AU247" s="149"/>
      <c r="AV247" s="149"/>
      <c r="AW247" s="149"/>
      <c r="AX247" s="149"/>
      <c r="AY247" s="149"/>
      <c r="AZ247" s="149"/>
      <c r="BA247" s="149"/>
      <c r="BB247" s="1249"/>
      <c r="BC247" s="484"/>
      <c r="BD247" s="3066"/>
      <c r="BE247" s="3490"/>
      <c r="BF247" s="149"/>
    </row>
    <row r="248" spans="1:58" ht="14.4" hidden="1" customHeight="1" outlineLevel="1" x14ac:dyDescent="0.3">
      <c r="A248" s="1015"/>
      <c r="C248" s="99"/>
      <c r="D248" s="4254"/>
      <c r="E248" s="4258"/>
      <c r="F248" s="4129" t="str">
        <f t="shared" si="42"/>
        <v>CAC-SEER18_ROF_SF</v>
      </c>
      <c r="G248" s="4130"/>
      <c r="H248" s="4131"/>
      <c r="I248" s="2075" t="str">
        <f t="shared" si="43"/>
        <v>351161_2023_12_</v>
      </c>
      <c r="J248" s="2075">
        <v>869</v>
      </c>
      <c r="K248" s="2784"/>
      <c r="L248" s="4267"/>
      <c r="P248" s="1231"/>
      <c r="Q248" s="1438"/>
      <c r="R248" s="1438"/>
      <c r="S248" s="1220"/>
      <c r="T248" s="102"/>
      <c r="U248" s="102"/>
      <c r="V248" s="4212"/>
      <c r="W248" s="2075"/>
      <c r="X248" s="2075"/>
      <c r="Y248" s="2075"/>
      <c r="Z248" s="2217">
        <v>869</v>
      </c>
      <c r="AA248" s="2075">
        <v>869</v>
      </c>
      <c r="AB248" s="2582">
        <v>869</v>
      </c>
      <c r="AC248" s="2582">
        <v>869</v>
      </c>
      <c r="AD248" s="2582">
        <v>869</v>
      </c>
      <c r="AE248" s="2075">
        <v>869</v>
      </c>
      <c r="AF248" s="2075"/>
      <c r="AG248" s="2075"/>
      <c r="AH248" s="149"/>
      <c r="AI248" s="149"/>
      <c r="AJ248" s="149"/>
      <c r="AK248" s="149"/>
      <c r="AL248" s="149"/>
      <c r="AM248" s="149"/>
      <c r="AN248" s="149"/>
      <c r="AO248" s="149"/>
      <c r="AP248" s="149"/>
      <c r="AQ248" s="149"/>
      <c r="AR248" s="149"/>
      <c r="AS248" s="149"/>
      <c r="AT248" s="149"/>
      <c r="AU248" s="149"/>
      <c r="AV248" s="149"/>
      <c r="AW248" s="149"/>
      <c r="AX248" s="149"/>
      <c r="AY248" s="149"/>
      <c r="AZ248" s="149"/>
      <c r="BA248" s="149"/>
      <c r="BB248" s="1249"/>
      <c r="BC248" s="484"/>
      <c r="BD248" s="3066"/>
      <c r="BE248" s="3490"/>
      <c r="BF248" s="149"/>
    </row>
    <row r="249" spans="1:58" ht="14.4" hidden="1" customHeight="1" outlineLevel="1" x14ac:dyDescent="0.3">
      <c r="A249" s="1015"/>
      <c r="C249" s="99"/>
      <c r="D249" s="4254"/>
      <c r="E249" s="4258"/>
      <c r="F249" s="4129" t="str">
        <f t="shared" si="42"/>
        <v>CAC-SEER18_ER1_MF</v>
      </c>
      <c r="G249" s="4130"/>
      <c r="H249" s="4131"/>
      <c r="I249" s="2075" t="str">
        <f t="shared" si="43"/>
        <v>351162_2023_12_</v>
      </c>
      <c r="J249" s="2075">
        <v>869</v>
      </c>
      <c r="K249" s="2784"/>
      <c r="L249" s="4267"/>
      <c r="P249" s="1231"/>
      <c r="Q249" s="1438"/>
      <c r="R249" s="1438"/>
      <c r="S249" s="1220"/>
      <c r="T249" s="102"/>
      <c r="U249" s="434"/>
      <c r="V249" s="4212"/>
      <c r="W249" s="2075"/>
      <c r="X249" s="2217"/>
      <c r="Y249" s="2217"/>
      <c r="Z249" s="2217">
        <v>869</v>
      </c>
      <c r="AA249" s="2075">
        <v>869</v>
      </c>
      <c r="AB249" s="2582">
        <v>869</v>
      </c>
      <c r="AC249" s="2582">
        <v>869</v>
      </c>
      <c r="AD249" s="2582">
        <v>869</v>
      </c>
      <c r="AE249" s="2075">
        <v>869</v>
      </c>
      <c r="AF249" s="2075"/>
      <c r="AG249" s="2075"/>
      <c r="AH249" s="149"/>
      <c r="AI249" s="149"/>
      <c r="AJ249" s="149"/>
      <c r="AK249" s="149"/>
      <c r="AL249" s="149"/>
      <c r="AM249" s="149"/>
      <c r="AN249" s="149"/>
      <c r="AO249" s="149"/>
      <c r="AP249" s="149"/>
      <c r="AQ249" s="149"/>
      <c r="AR249" s="149"/>
      <c r="AS249" s="149"/>
      <c r="AT249" s="149"/>
      <c r="AU249" s="149"/>
      <c r="AV249" s="149"/>
      <c r="AW249" s="149"/>
      <c r="AX249" s="149"/>
      <c r="AY249" s="149"/>
      <c r="AZ249" s="149"/>
      <c r="BA249" s="149"/>
      <c r="BB249" s="1249"/>
      <c r="BC249" s="484"/>
      <c r="BD249" s="3066"/>
      <c r="BE249" s="3490"/>
      <c r="BF249" s="149"/>
    </row>
    <row r="250" spans="1:58" ht="14.4" hidden="1" customHeight="1" outlineLevel="1" x14ac:dyDescent="0.3">
      <c r="A250" s="1015"/>
      <c r="C250" s="99"/>
      <c r="D250" s="4254"/>
      <c r="E250" s="4258"/>
      <c r="F250" s="4129" t="str">
        <f t="shared" si="42"/>
        <v>CAC-SEER18_ER2_MF</v>
      </c>
      <c r="G250" s="4130"/>
      <c r="H250" s="4131"/>
      <c r="I250" s="2075" t="str">
        <f t="shared" si="43"/>
        <v>351162_2023_12_</v>
      </c>
      <c r="J250" s="2075">
        <v>869</v>
      </c>
      <c r="K250" s="2784"/>
      <c r="L250" s="4267"/>
      <c r="P250" s="1231"/>
      <c r="Q250" s="1438"/>
      <c r="R250" s="1438"/>
      <c r="S250" s="1166"/>
      <c r="T250" s="1238"/>
      <c r="U250" s="434"/>
      <c r="V250" s="4212"/>
      <c r="W250" s="2075"/>
      <c r="X250" s="2217"/>
      <c r="Y250" s="2217"/>
      <c r="Z250" s="2217">
        <v>869</v>
      </c>
      <c r="AA250" s="2075">
        <v>869</v>
      </c>
      <c r="AB250" s="2582">
        <v>869</v>
      </c>
      <c r="AC250" s="2582">
        <v>869</v>
      </c>
      <c r="AD250" s="2582">
        <v>869</v>
      </c>
      <c r="AE250" s="2075">
        <v>869</v>
      </c>
      <c r="AF250" s="2075"/>
      <c r="AG250" s="2075"/>
      <c r="AH250" s="149"/>
      <c r="AI250" s="149"/>
      <c r="AJ250" s="149"/>
      <c r="AK250" s="149"/>
      <c r="AL250" s="149"/>
      <c r="AM250" s="149"/>
      <c r="AN250" s="149"/>
      <c r="AO250" s="149"/>
      <c r="AP250" s="149"/>
      <c r="AQ250" s="149"/>
      <c r="AR250" s="149"/>
      <c r="AS250" s="149"/>
      <c r="AT250" s="149"/>
      <c r="AU250" s="149"/>
      <c r="AV250" s="149"/>
      <c r="AW250" s="149"/>
      <c r="AX250" s="149"/>
      <c r="AY250" s="149"/>
      <c r="AZ250" s="149"/>
      <c r="BA250" s="149"/>
      <c r="BB250" s="1249"/>
      <c r="BC250" s="484"/>
      <c r="BD250" s="3066"/>
      <c r="BE250" s="3490"/>
      <c r="BF250" s="149"/>
    </row>
    <row r="251" spans="1:58" ht="14.4" hidden="1" customHeight="1" outlineLevel="1" x14ac:dyDescent="0.3">
      <c r="A251" s="1015"/>
      <c r="C251" s="99"/>
      <c r="D251" s="4254"/>
      <c r="E251" s="4258"/>
      <c r="F251" s="4129" t="str">
        <f t="shared" si="42"/>
        <v>CAC-SEER18_ER1_MF_CompE</v>
      </c>
      <c r="G251" s="4130"/>
      <c r="H251" s="4131"/>
      <c r="I251" s="2075" t="str">
        <f t="shared" si="43"/>
        <v>351163_2023_12_</v>
      </c>
      <c r="J251" s="2075">
        <v>632</v>
      </c>
      <c r="K251" s="2784"/>
      <c r="L251" s="4267"/>
      <c r="P251" s="1231"/>
      <c r="Q251" s="1438"/>
      <c r="R251" s="1438"/>
      <c r="S251" s="1166"/>
      <c r="T251" s="1238"/>
      <c r="U251" s="434"/>
      <c r="V251" s="4212"/>
      <c r="W251" s="2075"/>
      <c r="X251" s="2217"/>
      <c r="Y251" s="2217"/>
      <c r="Z251" s="2217">
        <v>632</v>
      </c>
      <c r="AA251" s="2075">
        <v>632</v>
      </c>
      <c r="AB251" s="2582">
        <v>632</v>
      </c>
      <c r="AC251" s="2582">
        <v>632</v>
      </c>
      <c r="AD251" s="2582">
        <v>632</v>
      </c>
      <c r="AE251" s="2075">
        <v>632</v>
      </c>
      <c r="AF251" s="2075"/>
      <c r="AG251" s="2075"/>
      <c r="AH251" s="149"/>
      <c r="AI251" s="149"/>
      <c r="AJ251" s="149"/>
      <c r="AK251" s="149"/>
      <c r="AL251" s="149"/>
      <c r="AM251" s="149"/>
      <c r="AN251" s="149"/>
      <c r="AO251" s="149"/>
      <c r="AP251" s="149"/>
      <c r="AQ251" s="149"/>
      <c r="AR251" s="149"/>
      <c r="AS251" s="149"/>
      <c r="AT251" s="149"/>
      <c r="AU251" s="149"/>
      <c r="AV251" s="149"/>
      <c r="AW251" s="149"/>
      <c r="AX251" s="149"/>
      <c r="AY251" s="149"/>
      <c r="AZ251" s="149"/>
      <c r="BA251" s="149"/>
      <c r="BB251" s="1249"/>
      <c r="BC251" s="484"/>
      <c r="BD251" s="3066"/>
      <c r="BE251" s="3490"/>
      <c r="BF251" s="149"/>
    </row>
    <row r="252" spans="1:58" ht="14.4" hidden="1" customHeight="1" outlineLevel="1" x14ac:dyDescent="0.3">
      <c r="A252" s="1015"/>
      <c r="C252" s="99"/>
      <c r="D252" s="4254"/>
      <c r="E252" s="4258"/>
      <c r="F252" s="4129" t="str">
        <f t="shared" si="42"/>
        <v>CAC-SEER18_ER2_MF_CompE</v>
      </c>
      <c r="G252" s="4130"/>
      <c r="H252" s="4131"/>
      <c r="I252" s="2075" t="str">
        <f t="shared" si="43"/>
        <v>351163_2023_12_</v>
      </c>
      <c r="J252" s="2075">
        <f>$J$215</f>
        <v>632</v>
      </c>
      <c r="K252" s="2784"/>
      <c r="L252" s="4267"/>
      <c r="P252" s="1231"/>
      <c r="Q252" s="1438"/>
      <c r="R252" s="1438"/>
      <c r="S252" s="1166"/>
      <c r="T252" s="1238"/>
      <c r="U252" s="102"/>
      <c r="V252" s="4212"/>
      <c r="W252" s="2075"/>
      <c r="X252" s="2217"/>
      <c r="Y252" s="2217"/>
      <c r="Z252" s="2217">
        <v>632</v>
      </c>
      <c r="AA252" s="2075">
        <v>632</v>
      </c>
      <c r="AB252" s="2582">
        <v>632</v>
      </c>
      <c r="AC252" s="2582">
        <v>632</v>
      </c>
      <c r="AD252" s="2582">
        <v>632</v>
      </c>
      <c r="AE252" s="2075">
        <v>632</v>
      </c>
      <c r="AF252" s="2075"/>
      <c r="AG252" s="2075"/>
      <c r="AH252" s="149"/>
      <c r="AI252" s="149"/>
      <c r="AJ252" s="149"/>
      <c r="AK252" s="149"/>
      <c r="AL252" s="149"/>
      <c r="AM252" s="149"/>
      <c r="AN252" s="149"/>
      <c r="AO252" s="149"/>
      <c r="AP252" s="149"/>
      <c r="AQ252" s="149"/>
      <c r="AR252" s="149"/>
      <c r="AS252" s="149"/>
      <c r="AT252" s="149"/>
      <c r="AU252" s="149"/>
      <c r="AV252" s="149"/>
      <c r="AW252" s="149"/>
      <c r="AX252" s="149"/>
      <c r="AY252" s="149"/>
      <c r="AZ252" s="149"/>
      <c r="BA252" s="149"/>
      <c r="BB252" s="1249"/>
      <c r="BC252" s="484"/>
      <c r="BD252" s="3066"/>
      <c r="BE252" s="3490"/>
      <c r="BF252" s="149"/>
    </row>
    <row r="253" spans="1:58" ht="14.4" hidden="1" customHeight="1" outlineLevel="1" x14ac:dyDescent="0.3">
      <c r="A253" s="1015"/>
      <c r="C253" s="99"/>
      <c r="D253" s="4254"/>
      <c r="E253" s="4258"/>
      <c r="F253" s="4129" t="str">
        <f t="shared" ref="F253:F273" si="47">E162</f>
        <v>CAC-SEER18_ROF_MF</v>
      </c>
      <c r="G253" s="4130"/>
      <c r="H253" s="4131"/>
      <c r="I253" s="2075" t="str">
        <f t="shared" ref="I253:I273" si="48">C162</f>
        <v>351164_2023_12_</v>
      </c>
      <c r="J253" s="2075">
        <v>869</v>
      </c>
      <c r="K253" s="2784"/>
      <c r="L253" s="4267"/>
      <c r="P253" s="1231"/>
      <c r="Q253" s="1438"/>
      <c r="R253" s="1438"/>
      <c r="S253" s="1166"/>
      <c r="T253" s="1238"/>
      <c r="U253" s="102"/>
      <c r="V253" s="4212"/>
      <c r="W253" s="2075"/>
      <c r="X253" s="2217"/>
      <c r="Y253" s="2075"/>
      <c r="Z253" s="2217">
        <v>869</v>
      </c>
      <c r="AA253" s="2075">
        <v>869</v>
      </c>
      <c r="AB253" s="2582">
        <v>869</v>
      </c>
      <c r="AC253" s="2582">
        <v>869</v>
      </c>
      <c r="AD253" s="2582">
        <v>869</v>
      </c>
      <c r="AE253" s="2075">
        <v>869</v>
      </c>
      <c r="AF253" s="2075"/>
      <c r="AG253" s="2075"/>
      <c r="AH253" s="149"/>
      <c r="AI253" s="149"/>
      <c r="AJ253" s="149"/>
      <c r="AK253" s="149"/>
      <c r="AL253" s="149"/>
      <c r="AM253" s="149"/>
      <c r="AN253" s="149"/>
      <c r="AO253" s="149"/>
      <c r="AP253" s="149"/>
      <c r="AQ253" s="149"/>
      <c r="AR253" s="149"/>
      <c r="AS253" s="149"/>
      <c r="AT253" s="149"/>
      <c r="AU253" s="149"/>
      <c r="AV253" s="149"/>
      <c r="AW253" s="149"/>
      <c r="AX253" s="149"/>
      <c r="AY253" s="149"/>
      <c r="AZ253" s="149"/>
      <c r="BA253" s="149"/>
      <c r="BB253" s="1249"/>
      <c r="BC253" s="484"/>
      <c r="BD253" s="3066"/>
      <c r="BE253" s="3490"/>
      <c r="BF253" s="149"/>
    </row>
    <row r="254" spans="1:58" ht="14.4" hidden="1" customHeight="1" outlineLevel="1" x14ac:dyDescent="0.3">
      <c r="A254" s="1015"/>
      <c r="C254" s="99"/>
      <c r="D254" s="4254"/>
      <c r="E254" s="4258"/>
      <c r="F254" s="4129" t="str">
        <f t="shared" si="47"/>
        <v>CAC-SEER18_ROF_MF_CompE</v>
      </c>
      <c r="G254" s="4130"/>
      <c r="H254" s="4131"/>
      <c r="I254" s="2075" t="str">
        <f t="shared" si="48"/>
        <v>351165_2023_12_</v>
      </c>
      <c r="J254" s="2075">
        <f>$J$215</f>
        <v>632</v>
      </c>
      <c r="K254" s="2784"/>
      <c r="L254" s="4267"/>
      <c r="P254" s="1231"/>
      <c r="Q254" s="1438"/>
      <c r="R254" s="1438"/>
      <c r="S254" s="102"/>
      <c r="T254" s="102"/>
      <c r="U254" s="102"/>
      <c r="V254" s="4212"/>
      <c r="W254" s="2075"/>
      <c r="X254" s="2217"/>
      <c r="Y254" s="2217"/>
      <c r="Z254" s="2217">
        <v>632</v>
      </c>
      <c r="AA254" s="2075">
        <v>632</v>
      </c>
      <c r="AB254" s="2582">
        <v>632</v>
      </c>
      <c r="AC254" s="2582">
        <v>632</v>
      </c>
      <c r="AD254" s="2582">
        <v>632</v>
      </c>
      <c r="AE254" s="2075">
        <v>632</v>
      </c>
      <c r="AF254" s="2075"/>
      <c r="AG254" s="2075"/>
      <c r="AH254" s="149"/>
      <c r="AI254" s="149"/>
      <c r="AJ254" s="149"/>
      <c r="AK254" s="149"/>
      <c r="AL254" s="149"/>
      <c r="AM254" s="149"/>
      <c r="AN254" s="149"/>
      <c r="AO254" s="149"/>
      <c r="AP254" s="149"/>
      <c r="AQ254" s="149"/>
      <c r="AR254" s="149"/>
      <c r="AS254" s="149"/>
      <c r="AT254" s="149"/>
      <c r="AU254" s="149"/>
      <c r="AV254" s="149"/>
      <c r="AW254" s="149"/>
      <c r="AX254" s="149"/>
      <c r="AY254" s="149"/>
      <c r="AZ254" s="149"/>
      <c r="BA254" s="149"/>
      <c r="BB254" s="1249"/>
      <c r="BC254" s="484"/>
      <c r="BD254" s="3066"/>
      <c r="BE254" s="3490"/>
      <c r="BF254" s="149"/>
    </row>
    <row r="255" spans="1:58" ht="28.8" hidden="1" outlineLevel="1" x14ac:dyDescent="0.3">
      <c r="A255" s="1015"/>
      <c r="C255" s="99"/>
      <c r="D255" s="4254"/>
      <c r="E255" s="4258"/>
      <c r="F255" s="4129" t="str">
        <f t="shared" si="47"/>
        <v>CAC-SEER19_ER1_SF</v>
      </c>
      <c r="G255" s="4130"/>
      <c r="H255" s="4131"/>
      <c r="I255" s="2075" t="str">
        <f t="shared" si="48"/>
        <v>351170_2023_12_</v>
      </c>
      <c r="J255" s="2075">
        <v>869</v>
      </c>
      <c r="K255" s="2784"/>
      <c r="L255" s="4267"/>
      <c r="N255" s="1227"/>
      <c r="P255" s="124"/>
      <c r="Q255" s="99"/>
      <c r="R255" s="102"/>
      <c r="S255" s="102"/>
      <c r="T255" s="102"/>
      <c r="U255" s="102"/>
      <c r="V255" s="4212"/>
      <c r="W255" s="2075"/>
      <c r="X255" s="2075"/>
      <c r="Y255" s="2075"/>
      <c r="Z255" s="2217">
        <v>869</v>
      </c>
      <c r="AA255" s="2075">
        <v>869</v>
      </c>
      <c r="AB255" s="2582">
        <v>869</v>
      </c>
      <c r="AC255" s="2582">
        <v>869</v>
      </c>
      <c r="AD255" s="2582">
        <v>869</v>
      </c>
      <c r="AE255" s="2075">
        <v>869</v>
      </c>
      <c r="AF255" s="2075"/>
      <c r="AG255" s="2075"/>
      <c r="AH255" s="149"/>
      <c r="AI255" s="149"/>
      <c r="AJ255" s="149"/>
      <c r="AK255" s="149"/>
      <c r="AL255" s="149"/>
      <c r="AM255" s="149"/>
      <c r="AN255" s="149"/>
      <c r="AO255" s="149"/>
      <c r="AP255" s="149"/>
      <c r="AQ255" s="149"/>
      <c r="AR255" s="149"/>
      <c r="AS255" s="149"/>
      <c r="AT255" s="149"/>
      <c r="AU255" s="149"/>
      <c r="AV255" s="149"/>
      <c r="AW255" s="149"/>
      <c r="AX255" s="149"/>
      <c r="AY255" s="149"/>
      <c r="AZ255" s="149"/>
      <c r="BA255" s="149"/>
      <c r="BB255" s="1249"/>
      <c r="BC255" s="484"/>
      <c r="BD255" s="3066"/>
      <c r="BE255" s="3490"/>
      <c r="BF255" s="149"/>
    </row>
    <row r="256" spans="1:58" ht="15" hidden="1" customHeight="1" outlineLevel="1" x14ac:dyDescent="0.3">
      <c r="A256" s="1015"/>
      <c r="C256" s="99"/>
      <c r="D256" s="4254"/>
      <c r="E256" s="4258"/>
      <c r="F256" s="4129" t="str">
        <f t="shared" si="47"/>
        <v>CAC-SEER19_ER2_SF</v>
      </c>
      <c r="G256" s="4130"/>
      <c r="H256" s="4131"/>
      <c r="I256" s="2075" t="str">
        <f t="shared" si="48"/>
        <v>351170_2023_12_</v>
      </c>
      <c r="J256" s="2075">
        <v>869</v>
      </c>
      <c r="K256" s="2784"/>
      <c r="L256" s="4267"/>
      <c r="N256" s="1227"/>
      <c r="R256" s="149"/>
      <c r="S256" s="149"/>
      <c r="T256" s="102"/>
      <c r="U256" s="102"/>
      <c r="V256" s="4212"/>
      <c r="W256" s="2075"/>
      <c r="X256" s="2075"/>
      <c r="Y256" s="2075"/>
      <c r="Z256" s="2217">
        <v>869</v>
      </c>
      <c r="AA256" s="2075">
        <v>869</v>
      </c>
      <c r="AB256" s="2582">
        <v>869</v>
      </c>
      <c r="AC256" s="2582">
        <v>869</v>
      </c>
      <c r="AD256" s="2582">
        <v>869</v>
      </c>
      <c r="AE256" s="2075">
        <v>869</v>
      </c>
      <c r="AF256" s="2075"/>
      <c r="AG256" s="2075"/>
      <c r="AH256" s="149"/>
      <c r="AI256" s="149"/>
      <c r="AJ256" s="149"/>
      <c r="AK256" s="149"/>
      <c r="AL256" s="149"/>
      <c r="AM256" s="149"/>
      <c r="AN256" s="149"/>
      <c r="AO256" s="149"/>
      <c r="AP256" s="149"/>
      <c r="AQ256" s="149"/>
      <c r="AR256" s="149"/>
      <c r="AS256" s="149"/>
      <c r="AT256" s="149"/>
      <c r="AU256" s="149"/>
      <c r="AV256" s="149"/>
      <c r="AW256" s="149"/>
      <c r="AX256" s="149"/>
      <c r="AY256" s="149"/>
      <c r="AZ256" s="149"/>
      <c r="BA256" s="149"/>
      <c r="BB256" s="1249"/>
      <c r="BC256" s="484"/>
      <c r="BD256" s="3066"/>
      <c r="BE256" s="3490"/>
      <c r="BF256" s="149"/>
    </row>
    <row r="257" spans="1:58" ht="28.8" hidden="1" outlineLevel="1" x14ac:dyDescent="0.3">
      <c r="A257" s="1015"/>
      <c r="C257" s="99"/>
      <c r="D257" s="4254"/>
      <c r="E257" s="4258"/>
      <c r="F257" s="4129" t="str">
        <f t="shared" si="47"/>
        <v>CAC-SEER19_ROF_SF</v>
      </c>
      <c r="G257" s="4130"/>
      <c r="H257" s="4131"/>
      <c r="I257" s="2075" t="str">
        <f t="shared" si="48"/>
        <v>351171_2023_12_</v>
      </c>
      <c r="J257" s="2075">
        <v>869</v>
      </c>
      <c r="K257" s="2784"/>
      <c r="L257" s="4267"/>
      <c r="N257" s="1227"/>
      <c r="P257" s="4285"/>
      <c r="Q257" s="4290"/>
      <c r="R257" s="4290"/>
      <c r="S257" s="102"/>
      <c r="T257" s="102"/>
      <c r="U257" s="102"/>
      <c r="V257" s="4212"/>
      <c r="W257" s="2075"/>
      <c r="X257" s="2075"/>
      <c r="Y257" s="2075"/>
      <c r="Z257" s="2217">
        <v>869</v>
      </c>
      <c r="AA257" s="2075">
        <v>869</v>
      </c>
      <c r="AB257" s="2582">
        <v>869</v>
      </c>
      <c r="AC257" s="2582">
        <v>869</v>
      </c>
      <c r="AD257" s="2582">
        <v>869</v>
      </c>
      <c r="AE257" s="2075">
        <v>869</v>
      </c>
      <c r="AF257" s="2075"/>
      <c r="AG257" s="2075"/>
      <c r="AH257" s="149"/>
      <c r="AI257" s="149"/>
      <c r="AJ257" s="149"/>
      <c r="AK257" s="149"/>
      <c r="AL257" s="149"/>
      <c r="AM257" s="149"/>
      <c r="AN257" s="149"/>
      <c r="AO257" s="149"/>
      <c r="AP257" s="149"/>
      <c r="AQ257" s="149"/>
      <c r="AR257" s="149"/>
      <c r="AS257" s="149"/>
      <c r="AT257" s="149"/>
      <c r="AU257" s="149"/>
      <c r="AV257" s="149"/>
      <c r="AW257" s="149"/>
      <c r="AX257" s="149"/>
      <c r="AY257" s="149"/>
      <c r="AZ257" s="149"/>
      <c r="BA257" s="149"/>
      <c r="BB257" s="1249"/>
      <c r="BC257" s="484"/>
      <c r="BD257" s="3066"/>
      <c r="BE257" s="3490"/>
      <c r="BF257" s="149"/>
    </row>
    <row r="258" spans="1:58" ht="28.8" hidden="1" outlineLevel="1" x14ac:dyDescent="0.3">
      <c r="A258" s="1015"/>
      <c r="C258" s="99"/>
      <c r="D258" s="4254"/>
      <c r="E258" s="4258"/>
      <c r="F258" s="4129" t="str">
        <f t="shared" si="47"/>
        <v>CAC-SEER19_ER1_MF</v>
      </c>
      <c r="G258" s="4130"/>
      <c r="H258" s="4131"/>
      <c r="I258" s="2075" t="str">
        <f t="shared" si="48"/>
        <v>351172_2023_12_</v>
      </c>
      <c r="J258" s="2075">
        <v>869</v>
      </c>
      <c r="K258" s="2784"/>
      <c r="L258" s="4267"/>
      <c r="N258" s="1227"/>
      <c r="P258" s="1441"/>
      <c r="Q258" s="99"/>
      <c r="R258" s="99"/>
      <c r="S258" s="102"/>
      <c r="T258" s="102"/>
      <c r="U258" s="102"/>
      <c r="V258" s="4212"/>
      <c r="W258" s="2075"/>
      <c r="X258" s="2217"/>
      <c r="Y258" s="2217"/>
      <c r="Z258" s="2217">
        <v>869</v>
      </c>
      <c r="AA258" s="2075">
        <v>869</v>
      </c>
      <c r="AB258" s="2582">
        <v>869</v>
      </c>
      <c r="AC258" s="2582">
        <v>869</v>
      </c>
      <c r="AD258" s="2582">
        <v>869</v>
      </c>
      <c r="AE258" s="2075">
        <v>869</v>
      </c>
      <c r="AF258" s="2075"/>
      <c r="AG258" s="2075"/>
      <c r="AH258" s="149"/>
      <c r="AI258" s="149"/>
      <c r="AJ258" s="149"/>
      <c r="AK258" s="149"/>
      <c r="AL258" s="149"/>
      <c r="AM258" s="149"/>
      <c r="AN258" s="149"/>
      <c r="AO258" s="149"/>
      <c r="AP258" s="149"/>
      <c r="AQ258" s="149"/>
      <c r="AR258" s="149"/>
      <c r="AS258" s="149"/>
      <c r="AT258" s="149"/>
      <c r="AU258" s="149"/>
      <c r="AV258" s="149"/>
      <c r="AW258" s="149"/>
      <c r="AX258" s="149"/>
      <c r="AY258" s="149"/>
      <c r="AZ258" s="149"/>
      <c r="BA258" s="149"/>
      <c r="BB258" s="1249"/>
      <c r="BC258" s="484"/>
      <c r="BD258" s="3066"/>
      <c r="BE258" s="3490"/>
      <c r="BF258" s="149"/>
    </row>
    <row r="259" spans="1:58" ht="28.8" hidden="1" outlineLevel="1" x14ac:dyDescent="0.3">
      <c r="A259" s="1015"/>
      <c r="C259" s="99"/>
      <c r="D259" s="4254"/>
      <c r="E259" s="4258"/>
      <c r="F259" s="4129" t="str">
        <f t="shared" si="47"/>
        <v>CAC-SEER19_ER2_MF</v>
      </c>
      <c r="G259" s="4130"/>
      <c r="H259" s="4131"/>
      <c r="I259" s="2075" t="str">
        <f t="shared" si="48"/>
        <v>351172_2023_12_</v>
      </c>
      <c r="J259" s="2075">
        <v>869</v>
      </c>
      <c r="K259" s="2784"/>
      <c r="L259" s="4267"/>
      <c r="N259" s="1227"/>
      <c r="P259" s="1441"/>
      <c r="Q259" s="1442"/>
      <c r="R259" s="1442"/>
      <c r="S259" s="102"/>
      <c r="T259" s="1439"/>
      <c r="U259" s="102"/>
      <c r="V259" s="4212"/>
      <c r="W259" s="2075"/>
      <c r="X259" s="2217"/>
      <c r="Y259" s="2217"/>
      <c r="Z259" s="2217">
        <v>869</v>
      </c>
      <c r="AA259" s="2075">
        <v>869</v>
      </c>
      <c r="AB259" s="2582">
        <v>869</v>
      </c>
      <c r="AC259" s="2582">
        <v>869</v>
      </c>
      <c r="AD259" s="2582">
        <v>869</v>
      </c>
      <c r="AE259" s="2075">
        <v>869</v>
      </c>
      <c r="AF259" s="2075"/>
      <c r="AG259" s="2075"/>
      <c r="AH259" s="149"/>
      <c r="AI259" s="149"/>
      <c r="AJ259" s="149"/>
      <c r="AK259" s="149"/>
      <c r="AL259" s="149"/>
      <c r="AM259" s="149"/>
      <c r="AN259" s="149"/>
      <c r="AO259" s="149"/>
      <c r="AP259" s="149"/>
      <c r="AQ259" s="149"/>
      <c r="AR259" s="149"/>
      <c r="AS259" s="149"/>
      <c r="AT259" s="149"/>
      <c r="AU259" s="149"/>
      <c r="AV259" s="149"/>
      <c r="AW259" s="149"/>
      <c r="AX259" s="149"/>
      <c r="AY259" s="149"/>
      <c r="AZ259" s="149"/>
      <c r="BA259" s="149"/>
      <c r="BB259" s="1249"/>
      <c r="BC259" s="484"/>
      <c r="BD259" s="3066"/>
      <c r="BE259" s="3490"/>
      <c r="BF259" s="149"/>
    </row>
    <row r="260" spans="1:58" ht="28.8" hidden="1" outlineLevel="1" x14ac:dyDescent="0.3">
      <c r="A260" s="1015"/>
      <c r="C260" s="99"/>
      <c r="D260" s="4254"/>
      <c r="E260" s="4258"/>
      <c r="F260" s="4129" t="str">
        <f t="shared" si="47"/>
        <v>CAC-SEER19_ER1_MF_CompE</v>
      </c>
      <c r="G260" s="4130"/>
      <c r="H260" s="4131"/>
      <c r="I260" s="2075" t="str">
        <f t="shared" si="48"/>
        <v>351173_2023_12_</v>
      </c>
      <c r="J260" s="2075">
        <f>$J$215</f>
        <v>632</v>
      </c>
      <c r="K260" s="2784"/>
      <c r="L260" s="4267"/>
      <c r="N260" s="1227"/>
      <c r="P260" s="1441"/>
      <c r="R260" s="1443"/>
      <c r="S260" s="102"/>
      <c r="T260" s="102"/>
      <c r="U260" s="102"/>
      <c r="V260" s="4212"/>
      <c r="W260" s="2075"/>
      <c r="X260" s="2217"/>
      <c r="Y260" s="2217"/>
      <c r="Z260" s="2217">
        <v>632</v>
      </c>
      <c r="AA260" s="2075">
        <v>632</v>
      </c>
      <c r="AB260" s="2582">
        <v>632</v>
      </c>
      <c r="AC260" s="2582">
        <v>632</v>
      </c>
      <c r="AD260" s="2582">
        <v>632</v>
      </c>
      <c r="AE260" s="2075">
        <v>632</v>
      </c>
      <c r="AF260" s="2075"/>
      <c r="AG260" s="2075"/>
      <c r="AH260" s="149"/>
      <c r="AI260" s="149"/>
      <c r="AJ260" s="149"/>
      <c r="AK260" s="149"/>
      <c r="AL260" s="149"/>
      <c r="AM260" s="149"/>
      <c r="AN260" s="149"/>
      <c r="AO260" s="149"/>
      <c r="AP260" s="149"/>
      <c r="AQ260" s="149"/>
      <c r="AR260" s="149"/>
      <c r="AS260" s="149"/>
      <c r="AT260" s="149"/>
      <c r="AU260" s="149"/>
      <c r="AV260" s="149"/>
      <c r="AW260" s="149"/>
      <c r="AX260" s="149"/>
      <c r="AY260" s="149"/>
      <c r="AZ260" s="149"/>
      <c r="BA260" s="149"/>
      <c r="BB260" s="1249"/>
      <c r="BC260" s="484"/>
      <c r="BD260" s="3066"/>
      <c r="BE260" s="3490"/>
      <c r="BF260" s="149"/>
    </row>
    <row r="261" spans="1:58" ht="28.8" hidden="1" outlineLevel="1" x14ac:dyDescent="0.3">
      <c r="A261" s="1015"/>
      <c r="C261" s="99"/>
      <c r="D261" s="4254"/>
      <c r="E261" s="4258"/>
      <c r="F261" s="4129" t="str">
        <f t="shared" si="47"/>
        <v>CAC-SEER19_ER2_MF_CompE</v>
      </c>
      <c r="G261" s="4130"/>
      <c r="H261" s="4131"/>
      <c r="I261" s="2075" t="str">
        <f t="shared" si="48"/>
        <v>351173_2023_12_</v>
      </c>
      <c r="J261" s="2075">
        <f>$J$215</f>
        <v>632</v>
      </c>
      <c r="K261" s="2784"/>
      <c r="L261" s="4267"/>
      <c r="N261" s="1227"/>
      <c r="P261" s="1444"/>
      <c r="R261" s="1443"/>
      <c r="S261" s="102"/>
      <c r="T261" s="102"/>
      <c r="U261" s="102"/>
      <c r="V261" s="4212"/>
      <c r="W261" s="2075"/>
      <c r="X261" s="2217"/>
      <c r="Y261" s="2217"/>
      <c r="Z261" s="2217">
        <v>632</v>
      </c>
      <c r="AA261" s="2075">
        <v>632</v>
      </c>
      <c r="AB261" s="2582">
        <v>632</v>
      </c>
      <c r="AC261" s="2582">
        <v>632</v>
      </c>
      <c r="AD261" s="2582">
        <v>632</v>
      </c>
      <c r="AE261" s="2075">
        <v>632</v>
      </c>
      <c r="AF261" s="2075"/>
      <c r="AG261" s="2075"/>
      <c r="AH261" s="149"/>
      <c r="AI261" s="149"/>
      <c r="AJ261" s="149"/>
      <c r="AK261" s="149"/>
      <c r="AL261" s="149"/>
      <c r="AM261" s="149"/>
      <c r="AN261" s="149"/>
      <c r="AO261" s="149"/>
      <c r="AP261" s="149"/>
      <c r="AQ261" s="149"/>
      <c r="AR261" s="149"/>
      <c r="AS261" s="149"/>
      <c r="AT261" s="149"/>
      <c r="AU261" s="149"/>
      <c r="AV261" s="149"/>
      <c r="AW261" s="149"/>
      <c r="AX261" s="149"/>
      <c r="AY261" s="149"/>
      <c r="AZ261" s="149"/>
      <c r="BA261" s="149"/>
      <c r="BB261" s="1249"/>
      <c r="BC261" s="484"/>
      <c r="BD261" s="3066"/>
      <c r="BE261" s="3490"/>
      <c r="BF261" s="149"/>
    </row>
    <row r="262" spans="1:58" ht="28.8" hidden="1" outlineLevel="1" x14ac:dyDescent="0.3">
      <c r="A262" s="1015"/>
      <c r="C262" s="99"/>
      <c r="D262" s="4254"/>
      <c r="E262" s="4258"/>
      <c r="F262" s="4129" t="str">
        <f t="shared" si="47"/>
        <v>CAC-SEER19_ROF_MF</v>
      </c>
      <c r="G262" s="4130"/>
      <c r="H262" s="4131"/>
      <c r="I262" s="2075" t="str">
        <f t="shared" si="48"/>
        <v>351174_2023_12_</v>
      </c>
      <c r="J262" s="2075">
        <v>869</v>
      </c>
      <c r="K262" s="2784"/>
      <c r="L262" s="4267"/>
      <c r="N262" s="1227"/>
      <c r="P262" s="277"/>
      <c r="R262" s="102"/>
      <c r="S262" s="102"/>
      <c r="T262" s="102"/>
      <c r="U262" s="102"/>
      <c r="V262" s="4212"/>
      <c r="W262" s="2075"/>
      <c r="X262" s="2217"/>
      <c r="Y262" s="2217"/>
      <c r="Z262" s="2217">
        <v>869</v>
      </c>
      <c r="AA262" s="2075">
        <v>869</v>
      </c>
      <c r="AB262" s="2582">
        <v>869</v>
      </c>
      <c r="AC262" s="2582">
        <v>869</v>
      </c>
      <c r="AD262" s="2582">
        <v>869</v>
      </c>
      <c r="AE262" s="2075">
        <v>869</v>
      </c>
      <c r="AF262" s="2075"/>
      <c r="AG262" s="2075"/>
      <c r="AH262" s="149"/>
      <c r="AI262" s="149"/>
      <c r="AJ262" s="149"/>
      <c r="AK262" s="149"/>
      <c r="AL262" s="149"/>
      <c r="AM262" s="149"/>
      <c r="AN262" s="149"/>
      <c r="AO262" s="149"/>
      <c r="AP262" s="149"/>
      <c r="AQ262" s="149"/>
      <c r="AR262" s="149"/>
      <c r="AS262" s="149"/>
      <c r="AT262" s="149"/>
      <c r="AU262" s="149"/>
      <c r="AV262" s="149"/>
      <c r="AW262" s="149"/>
      <c r="AX262" s="149"/>
      <c r="AY262" s="149"/>
      <c r="AZ262" s="149"/>
      <c r="BA262" s="149"/>
      <c r="BB262" s="1249"/>
      <c r="BC262" s="484"/>
      <c r="BD262" s="3066"/>
      <c r="BE262" s="3490"/>
      <c r="BF262" s="149"/>
    </row>
    <row r="263" spans="1:58" ht="28.8" hidden="1" outlineLevel="1" x14ac:dyDescent="0.3">
      <c r="A263" s="1015"/>
      <c r="C263" s="99"/>
      <c r="D263" s="4254"/>
      <c r="E263" s="4258"/>
      <c r="F263" s="4129" t="str">
        <f t="shared" si="47"/>
        <v>CAC-SEER19_ROF_MF_CompE</v>
      </c>
      <c r="G263" s="4130"/>
      <c r="H263" s="4131"/>
      <c r="I263" s="2075" t="str">
        <f t="shared" si="48"/>
        <v>351175_2023_12_</v>
      </c>
      <c r="J263" s="2075">
        <f>$J$215</f>
        <v>632</v>
      </c>
      <c r="K263" s="2784"/>
      <c r="L263" s="4267"/>
      <c r="N263" s="1227"/>
      <c r="O263" s="1225"/>
      <c r="P263" s="550"/>
      <c r="R263" s="102"/>
      <c r="S263" s="102"/>
      <c r="T263" s="102"/>
      <c r="U263" s="102"/>
      <c r="V263" s="4212"/>
      <c r="W263" s="2075"/>
      <c r="X263" s="2217"/>
      <c r="Y263" s="2075"/>
      <c r="Z263" s="2217">
        <v>632</v>
      </c>
      <c r="AA263" s="2075">
        <v>632</v>
      </c>
      <c r="AB263" s="2582">
        <v>632</v>
      </c>
      <c r="AC263" s="2582">
        <v>632</v>
      </c>
      <c r="AD263" s="2582">
        <v>632</v>
      </c>
      <c r="AE263" s="2075">
        <v>632</v>
      </c>
      <c r="AF263" s="2075"/>
      <c r="AG263" s="2075"/>
      <c r="AH263" s="149"/>
      <c r="AI263" s="149"/>
      <c r="AJ263" s="149"/>
      <c r="AK263" s="149"/>
      <c r="AL263" s="149"/>
      <c r="AM263" s="149"/>
      <c r="AN263" s="149"/>
      <c r="AO263" s="149"/>
      <c r="AP263" s="149"/>
      <c r="AQ263" s="149"/>
      <c r="AR263" s="149"/>
      <c r="AS263" s="149"/>
      <c r="AT263" s="149"/>
      <c r="AU263" s="149"/>
      <c r="AV263" s="149"/>
      <c r="AW263" s="149"/>
      <c r="AX263" s="149"/>
      <c r="AY263" s="149"/>
      <c r="AZ263" s="149"/>
      <c r="BA263" s="149"/>
      <c r="BB263" s="1249"/>
      <c r="BC263" s="484"/>
      <c r="BD263" s="3066"/>
      <c r="BE263" s="3490"/>
      <c r="BF263" s="149"/>
    </row>
    <row r="264" spans="1:58" ht="28.8" hidden="1" outlineLevel="1" x14ac:dyDescent="0.3">
      <c r="A264" s="1015"/>
      <c r="C264" s="99"/>
      <c r="D264" s="4254"/>
      <c r="E264" s="4258"/>
      <c r="F264" s="4129" t="str">
        <f t="shared" si="47"/>
        <v>CAC-SEER20_ER1_SF</v>
      </c>
      <c r="G264" s="4130"/>
      <c r="H264" s="4131"/>
      <c r="I264" s="2075" t="str">
        <f t="shared" si="48"/>
        <v>351180_2023_12_</v>
      </c>
      <c r="J264" s="2075">
        <v>869</v>
      </c>
      <c r="K264" s="2784"/>
      <c r="L264" s="4267"/>
      <c r="N264" s="1227"/>
      <c r="R264" s="102"/>
      <c r="S264" s="102"/>
      <c r="T264" s="102"/>
      <c r="U264" s="102"/>
      <c r="V264" s="4212"/>
      <c r="W264" s="2075"/>
      <c r="X264" s="2075"/>
      <c r="Y264" s="2075"/>
      <c r="Z264" s="2217">
        <v>869</v>
      </c>
      <c r="AA264" s="2075">
        <v>869</v>
      </c>
      <c r="AB264" s="2582">
        <v>869</v>
      </c>
      <c r="AC264" s="2582">
        <v>869</v>
      </c>
      <c r="AD264" s="2582">
        <v>869</v>
      </c>
      <c r="AE264" s="2075">
        <v>869</v>
      </c>
      <c r="AF264" s="2075"/>
      <c r="AG264" s="2075"/>
      <c r="AH264" s="149"/>
      <c r="AI264" s="149"/>
      <c r="AJ264" s="149"/>
      <c r="AK264" s="149"/>
      <c r="AL264" s="149"/>
      <c r="AM264" s="149"/>
      <c r="AN264" s="149"/>
      <c r="AO264" s="149"/>
      <c r="AP264" s="149"/>
      <c r="AQ264" s="149"/>
      <c r="AR264" s="149"/>
      <c r="AS264" s="149"/>
      <c r="AT264" s="149"/>
      <c r="AU264" s="149"/>
      <c r="AV264" s="149"/>
      <c r="AW264" s="149"/>
      <c r="AX264" s="149"/>
      <c r="AY264" s="149"/>
      <c r="AZ264" s="149"/>
      <c r="BA264" s="149"/>
      <c r="BB264" s="1249"/>
      <c r="BC264" s="484"/>
      <c r="BD264" s="3066"/>
      <c r="BE264" s="3490"/>
      <c r="BF264" s="149"/>
    </row>
    <row r="265" spans="1:58" ht="28.8" hidden="1" outlineLevel="1" x14ac:dyDescent="0.3">
      <c r="A265" s="1015"/>
      <c r="C265" s="99"/>
      <c r="D265" s="4254"/>
      <c r="E265" s="4258"/>
      <c r="F265" s="4129" t="str">
        <f t="shared" si="47"/>
        <v>CAC-SEER20_ER2_SF</v>
      </c>
      <c r="G265" s="4130"/>
      <c r="H265" s="4131"/>
      <c r="I265" s="2075" t="str">
        <f t="shared" si="48"/>
        <v>351180_2023_12_</v>
      </c>
      <c r="J265" s="2075">
        <v>869</v>
      </c>
      <c r="K265" s="2784"/>
      <c r="L265" s="4267"/>
      <c r="N265" s="1227"/>
      <c r="R265" s="102"/>
      <c r="S265" s="102"/>
      <c r="T265" s="102"/>
      <c r="U265" s="102"/>
      <c r="V265" s="4212"/>
      <c r="W265" s="2075"/>
      <c r="X265" s="2075"/>
      <c r="Y265" s="2075"/>
      <c r="Z265" s="2217">
        <v>869</v>
      </c>
      <c r="AA265" s="2075">
        <v>869</v>
      </c>
      <c r="AB265" s="2582">
        <v>869</v>
      </c>
      <c r="AC265" s="2582">
        <v>869</v>
      </c>
      <c r="AD265" s="2582">
        <v>869</v>
      </c>
      <c r="AE265" s="2075">
        <v>869</v>
      </c>
      <c r="AF265" s="2075"/>
      <c r="AG265" s="2075"/>
      <c r="AH265" s="149"/>
      <c r="AI265" s="149"/>
      <c r="AJ265" s="149"/>
      <c r="AK265" s="149"/>
      <c r="AL265" s="149"/>
      <c r="AM265" s="149"/>
      <c r="AN265" s="149"/>
      <c r="AO265" s="149"/>
      <c r="AP265" s="149"/>
      <c r="AQ265" s="149"/>
      <c r="AR265" s="149"/>
      <c r="AS265" s="149"/>
      <c r="AT265" s="149"/>
      <c r="AU265" s="149"/>
      <c r="AV265" s="149"/>
      <c r="AW265" s="149"/>
      <c r="AX265" s="149"/>
      <c r="AY265" s="149"/>
      <c r="AZ265" s="149"/>
      <c r="BA265" s="149"/>
      <c r="BB265" s="1249"/>
      <c r="BC265" s="484"/>
      <c r="BD265" s="3066"/>
      <c r="BE265" s="3490"/>
      <c r="BF265" s="149"/>
    </row>
    <row r="266" spans="1:58" ht="28.8" hidden="1" outlineLevel="1" x14ac:dyDescent="0.3">
      <c r="A266" s="1015"/>
      <c r="C266" s="99"/>
      <c r="D266" s="4254"/>
      <c r="E266" s="4258"/>
      <c r="F266" s="4129" t="str">
        <f t="shared" si="47"/>
        <v>CAC-SEER20_ROF_SF</v>
      </c>
      <c r="G266" s="4130"/>
      <c r="H266" s="4131"/>
      <c r="I266" s="2075" t="str">
        <f t="shared" si="48"/>
        <v>351181_2023_12_</v>
      </c>
      <c r="J266" s="2075">
        <v>869</v>
      </c>
      <c r="K266" s="2784"/>
      <c r="L266" s="4267"/>
      <c r="N266" s="1227"/>
      <c r="R266" s="102"/>
      <c r="S266" s="102"/>
      <c r="T266" s="102"/>
      <c r="U266" s="102"/>
      <c r="V266" s="4212"/>
      <c r="W266" s="2075"/>
      <c r="X266" s="2075"/>
      <c r="Y266" s="2075"/>
      <c r="Z266" s="2217">
        <v>869</v>
      </c>
      <c r="AA266" s="2075">
        <v>869</v>
      </c>
      <c r="AB266" s="2582">
        <v>869</v>
      </c>
      <c r="AC266" s="2582">
        <v>869</v>
      </c>
      <c r="AD266" s="2582">
        <v>869</v>
      </c>
      <c r="AE266" s="2075">
        <v>869</v>
      </c>
      <c r="AF266" s="2075"/>
      <c r="AG266" s="2075"/>
      <c r="AH266" s="149"/>
      <c r="AI266" s="149"/>
      <c r="AJ266" s="149"/>
      <c r="AK266" s="149"/>
      <c r="AL266" s="149"/>
      <c r="AM266" s="149"/>
      <c r="AN266" s="149"/>
      <c r="AO266" s="149"/>
      <c r="AP266" s="149"/>
      <c r="AQ266" s="149"/>
      <c r="AR266" s="149"/>
      <c r="AS266" s="149"/>
      <c r="AT266" s="149"/>
      <c r="AU266" s="149"/>
      <c r="AV266" s="149"/>
      <c r="AW266" s="149"/>
      <c r="AX266" s="149"/>
      <c r="AY266" s="149"/>
      <c r="AZ266" s="149"/>
      <c r="BA266" s="149"/>
      <c r="BB266" s="1249"/>
      <c r="BC266" s="484"/>
      <c r="BD266" s="3066"/>
      <c r="BE266" s="3490"/>
      <c r="BF266" s="149"/>
    </row>
    <row r="267" spans="1:58" ht="15" hidden="1" customHeight="1" outlineLevel="1" x14ac:dyDescent="0.3">
      <c r="A267" s="1015"/>
      <c r="C267" s="99"/>
      <c r="D267" s="4254"/>
      <c r="E267" s="4258"/>
      <c r="F267" s="4129" t="str">
        <f t="shared" si="47"/>
        <v>CAC-SEER20_ER1_MF</v>
      </c>
      <c r="G267" s="4130"/>
      <c r="H267" s="4131"/>
      <c r="I267" s="2075" t="str">
        <f t="shared" si="48"/>
        <v>351182_2023_12_</v>
      </c>
      <c r="J267" s="2075">
        <v>869</v>
      </c>
      <c r="K267" s="2784"/>
      <c r="L267" s="4267"/>
      <c r="N267" s="1227"/>
      <c r="R267" s="102"/>
      <c r="S267" s="102"/>
      <c r="T267" s="102"/>
      <c r="U267" s="102"/>
      <c r="V267" s="4212"/>
      <c r="W267" s="2075"/>
      <c r="X267" s="2217"/>
      <c r="Y267" s="2217"/>
      <c r="Z267" s="2217">
        <v>869</v>
      </c>
      <c r="AA267" s="2075">
        <v>869</v>
      </c>
      <c r="AB267" s="2582">
        <v>869</v>
      </c>
      <c r="AC267" s="2582">
        <v>869</v>
      </c>
      <c r="AD267" s="2582">
        <v>869</v>
      </c>
      <c r="AE267" s="2075">
        <v>869</v>
      </c>
      <c r="AF267" s="2075"/>
      <c r="AG267" s="2075"/>
      <c r="AH267" s="149"/>
      <c r="AI267" s="149"/>
      <c r="AJ267" s="149"/>
      <c r="AK267" s="149"/>
      <c r="AL267" s="149"/>
      <c r="AM267" s="149"/>
      <c r="AN267" s="149"/>
      <c r="AO267" s="149"/>
      <c r="AP267" s="149"/>
      <c r="AQ267" s="149"/>
      <c r="AR267" s="149"/>
      <c r="AS267" s="149"/>
      <c r="AT267" s="149"/>
      <c r="AU267" s="149"/>
      <c r="AV267" s="149"/>
      <c r="AW267" s="149"/>
      <c r="AX267" s="149"/>
      <c r="AY267" s="149"/>
      <c r="AZ267" s="149"/>
      <c r="BA267" s="149"/>
      <c r="BB267" s="1249"/>
      <c r="BC267" s="484"/>
      <c r="BD267" s="3066"/>
      <c r="BE267" s="3490"/>
      <c r="BF267" s="149"/>
    </row>
    <row r="268" spans="1:58" ht="28.8" hidden="1" outlineLevel="1" x14ac:dyDescent="0.3">
      <c r="A268" s="1015"/>
      <c r="C268" s="99"/>
      <c r="D268" s="4254"/>
      <c r="E268" s="4258"/>
      <c r="F268" s="4129" t="str">
        <f t="shared" si="47"/>
        <v>CAC-SEER20_ER2_MF</v>
      </c>
      <c r="G268" s="4130"/>
      <c r="H268" s="4131"/>
      <c r="I268" s="2075" t="str">
        <f t="shared" si="48"/>
        <v>351182_2023_12_</v>
      </c>
      <c r="J268" s="2075">
        <v>869</v>
      </c>
      <c r="K268" s="2784"/>
      <c r="L268" s="4267"/>
      <c r="N268" s="1227"/>
      <c r="R268" s="102"/>
      <c r="S268" s="102"/>
      <c r="T268" s="102"/>
      <c r="U268" s="102"/>
      <c r="V268" s="4212"/>
      <c r="W268" s="2075"/>
      <c r="X268" s="2217"/>
      <c r="Y268" s="2217"/>
      <c r="Z268" s="2217">
        <v>869</v>
      </c>
      <c r="AA268" s="2075">
        <v>869</v>
      </c>
      <c r="AB268" s="2582">
        <v>869</v>
      </c>
      <c r="AC268" s="2582">
        <v>869</v>
      </c>
      <c r="AD268" s="2582">
        <v>869</v>
      </c>
      <c r="AE268" s="2075">
        <v>869</v>
      </c>
      <c r="AF268" s="2075"/>
      <c r="AG268" s="2075"/>
      <c r="AH268" s="149"/>
      <c r="AI268" s="149"/>
      <c r="AJ268" s="149"/>
      <c r="AK268" s="149"/>
      <c r="AL268" s="149"/>
      <c r="AM268" s="149"/>
      <c r="AN268" s="149"/>
      <c r="AO268" s="149"/>
      <c r="AP268" s="149"/>
      <c r="AQ268" s="149"/>
      <c r="AR268" s="149"/>
      <c r="AS268" s="149"/>
      <c r="AT268" s="149"/>
      <c r="AU268" s="149"/>
      <c r="AV268" s="149"/>
      <c r="AW268" s="149"/>
      <c r="AX268" s="149"/>
      <c r="AY268" s="149"/>
      <c r="AZ268" s="149"/>
      <c r="BA268" s="149"/>
      <c r="BB268" s="1249"/>
      <c r="BC268" s="484"/>
      <c r="BD268" s="3066"/>
      <c r="BE268" s="3490"/>
      <c r="BF268" s="149"/>
    </row>
    <row r="269" spans="1:58" ht="28.8" hidden="1" outlineLevel="1" x14ac:dyDescent="0.3">
      <c r="A269" s="1015"/>
      <c r="C269" s="99"/>
      <c r="D269" s="4254"/>
      <c r="E269" s="4258"/>
      <c r="F269" s="4129" t="str">
        <f t="shared" si="47"/>
        <v>CAC-SEER20_ER1_MF_CompE</v>
      </c>
      <c r="G269" s="4130"/>
      <c r="H269" s="4131"/>
      <c r="I269" s="2075" t="str">
        <f t="shared" si="48"/>
        <v>351183_2023_12_</v>
      </c>
      <c r="J269" s="2075">
        <f>$J$215</f>
        <v>632</v>
      </c>
      <c r="K269" s="2784"/>
      <c r="L269" s="4267"/>
      <c r="N269" s="1227"/>
      <c r="R269" s="102"/>
      <c r="S269" s="102"/>
      <c r="T269" s="102"/>
      <c r="U269" s="102"/>
      <c r="V269" s="4212"/>
      <c r="W269" s="2075"/>
      <c r="X269" s="2217"/>
      <c r="Y269" s="2217"/>
      <c r="Z269" s="2217">
        <v>632</v>
      </c>
      <c r="AA269" s="2075">
        <v>632</v>
      </c>
      <c r="AB269" s="2582">
        <v>632</v>
      </c>
      <c r="AC269" s="2582">
        <v>632</v>
      </c>
      <c r="AD269" s="2582">
        <v>632</v>
      </c>
      <c r="AE269" s="2075">
        <v>632</v>
      </c>
      <c r="AF269" s="2075"/>
      <c r="AG269" s="2075"/>
      <c r="AH269" s="149"/>
      <c r="AI269" s="149"/>
      <c r="AJ269" s="149"/>
      <c r="AK269" s="149"/>
      <c r="AL269" s="149"/>
      <c r="AM269" s="149"/>
      <c r="AN269" s="149"/>
      <c r="AO269" s="149"/>
      <c r="AP269" s="149"/>
      <c r="AQ269" s="149"/>
      <c r="AR269" s="149"/>
      <c r="AS269" s="149"/>
      <c r="AT269" s="149"/>
      <c r="AU269" s="149"/>
      <c r="AV269" s="149"/>
      <c r="AW269" s="149"/>
      <c r="AX269" s="149"/>
      <c r="AY269" s="149"/>
      <c r="AZ269" s="149"/>
      <c r="BA269" s="149"/>
      <c r="BB269" s="1249"/>
      <c r="BC269" s="484"/>
      <c r="BD269" s="3066"/>
      <c r="BE269" s="3490"/>
      <c r="BF269" s="149"/>
    </row>
    <row r="270" spans="1:58" ht="28.8" hidden="1" outlineLevel="1" x14ac:dyDescent="0.3">
      <c r="A270" s="1015"/>
      <c r="C270" s="99"/>
      <c r="D270" s="4254"/>
      <c r="E270" s="4258"/>
      <c r="F270" s="4129" t="str">
        <f t="shared" si="47"/>
        <v>CAC-SEER20_ER2_MF_CompE</v>
      </c>
      <c r="G270" s="4130"/>
      <c r="H270" s="4131"/>
      <c r="I270" s="2075" t="str">
        <f t="shared" si="48"/>
        <v>351183_2023_12_</v>
      </c>
      <c r="J270" s="2075">
        <f>$J$215</f>
        <v>632</v>
      </c>
      <c r="K270" s="2784"/>
      <c r="L270" s="4267"/>
      <c r="N270" s="1227"/>
      <c r="R270" s="102"/>
      <c r="S270" s="102"/>
      <c r="T270" s="102"/>
      <c r="U270" s="102"/>
      <c r="V270" s="4212"/>
      <c r="W270" s="2075"/>
      <c r="X270" s="2217"/>
      <c r="Y270" s="2217"/>
      <c r="Z270" s="2217">
        <v>632</v>
      </c>
      <c r="AA270" s="2075">
        <v>632</v>
      </c>
      <c r="AB270" s="2582">
        <v>632</v>
      </c>
      <c r="AC270" s="2582">
        <v>632</v>
      </c>
      <c r="AD270" s="2582">
        <v>632</v>
      </c>
      <c r="AE270" s="2075">
        <v>632</v>
      </c>
      <c r="AF270" s="2075"/>
      <c r="AG270" s="2075"/>
      <c r="AH270" s="149"/>
      <c r="AI270" s="149"/>
      <c r="AJ270" s="149"/>
      <c r="AK270" s="149"/>
      <c r="AL270" s="149"/>
      <c r="AM270" s="149"/>
      <c r="AN270" s="149"/>
      <c r="AO270" s="149"/>
      <c r="AP270" s="149"/>
      <c r="AQ270" s="149"/>
      <c r="AR270" s="149"/>
      <c r="AS270" s="149"/>
      <c r="AT270" s="149"/>
      <c r="AU270" s="149"/>
      <c r="AV270" s="149"/>
      <c r="AW270" s="149"/>
      <c r="AX270" s="149"/>
      <c r="AY270" s="149"/>
      <c r="AZ270" s="149"/>
      <c r="BA270" s="149"/>
      <c r="BB270" s="1249"/>
      <c r="BC270" s="484"/>
      <c r="BD270" s="3066"/>
      <c r="BE270" s="3490"/>
      <c r="BF270" s="149"/>
    </row>
    <row r="271" spans="1:58" ht="28.8" hidden="1" outlineLevel="1" x14ac:dyDescent="0.3">
      <c r="A271" s="1015"/>
      <c r="C271" s="99"/>
      <c r="D271" s="4254"/>
      <c r="E271" s="4258"/>
      <c r="F271" s="4129" t="str">
        <f t="shared" si="47"/>
        <v>CAC-SEER20_ROF_MF</v>
      </c>
      <c r="G271" s="4130"/>
      <c r="H271" s="4131"/>
      <c r="I271" s="2075" t="str">
        <f t="shared" si="48"/>
        <v>351184_2023_12_</v>
      </c>
      <c r="J271" s="2075">
        <v>869</v>
      </c>
      <c r="K271" s="2784"/>
      <c r="L271" s="4267"/>
      <c r="N271" s="1227"/>
      <c r="R271" s="102"/>
      <c r="S271" s="102"/>
      <c r="T271" s="102"/>
      <c r="U271" s="102"/>
      <c r="V271" s="4212"/>
      <c r="W271" s="2075"/>
      <c r="X271" s="2217"/>
      <c r="Y271" s="2075"/>
      <c r="Z271" s="2217">
        <v>869</v>
      </c>
      <c r="AA271" s="2075">
        <v>869</v>
      </c>
      <c r="AB271" s="2582">
        <v>869</v>
      </c>
      <c r="AC271" s="2582">
        <v>869</v>
      </c>
      <c r="AD271" s="2582">
        <v>869</v>
      </c>
      <c r="AE271" s="2075">
        <v>869</v>
      </c>
      <c r="AF271" s="2075"/>
      <c r="AG271" s="2075"/>
      <c r="AH271" s="149"/>
      <c r="AI271" s="149"/>
      <c r="AJ271" s="149"/>
      <c r="AK271" s="149"/>
      <c r="AL271" s="149"/>
      <c r="AM271" s="149"/>
      <c r="AN271" s="149"/>
      <c r="AO271" s="149"/>
      <c r="AP271" s="149"/>
      <c r="AQ271" s="149"/>
      <c r="AR271" s="149"/>
      <c r="AS271" s="149"/>
      <c r="AT271" s="149"/>
      <c r="AU271" s="149"/>
      <c r="AV271" s="149"/>
      <c r="AW271" s="149"/>
      <c r="AX271" s="149"/>
      <c r="AY271" s="149"/>
      <c r="AZ271" s="149"/>
      <c r="BA271" s="149"/>
      <c r="BB271" s="1249"/>
      <c r="BC271" s="484"/>
      <c r="BD271" s="3066"/>
      <c r="BE271" s="3490"/>
      <c r="BF271" s="149"/>
    </row>
    <row r="272" spans="1:58" ht="28.8" hidden="1" outlineLevel="1" x14ac:dyDescent="0.3">
      <c r="A272" s="1015"/>
      <c r="C272" s="99"/>
      <c r="D272" s="4254"/>
      <c r="E272" s="4258"/>
      <c r="F272" s="4129" t="str">
        <f t="shared" si="47"/>
        <v>CAC-SEER20_ROF_MF_CompE</v>
      </c>
      <c r="G272" s="4130"/>
      <c r="H272" s="4131"/>
      <c r="I272" s="2075" t="str">
        <f t="shared" si="48"/>
        <v>351185_2023_12_</v>
      </c>
      <c r="J272" s="2075">
        <f>$J$215</f>
        <v>632</v>
      </c>
      <c r="K272" s="2784"/>
      <c r="L272" s="4267"/>
      <c r="N272" s="1227"/>
      <c r="R272" s="102"/>
      <c r="S272" s="102"/>
      <c r="T272" s="102"/>
      <c r="U272" s="102"/>
      <c r="V272" s="4212"/>
      <c r="W272" s="2075"/>
      <c r="X272" s="2217"/>
      <c r="Y272" s="2217"/>
      <c r="Z272" s="2217">
        <v>632</v>
      </c>
      <c r="AA272" s="2075">
        <v>632</v>
      </c>
      <c r="AB272" s="2582">
        <v>632</v>
      </c>
      <c r="AC272" s="2582">
        <v>632</v>
      </c>
      <c r="AD272" s="2582">
        <v>632</v>
      </c>
      <c r="AE272" s="2075">
        <v>632</v>
      </c>
      <c r="AF272" s="2075"/>
      <c r="AG272" s="2075"/>
      <c r="AH272" s="149"/>
      <c r="AI272" s="149"/>
      <c r="AJ272" s="149"/>
      <c r="AK272" s="149"/>
      <c r="AL272" s="149"/>
      <c r="AM272" s="149"/>
      <c r="AN272" s="149"/>
      <c r="AO272" s="149"/>
      <c r="AP272" s="149"/>
      <c r="AQ272" s="149"/>
      <c r="AR272" s="149"/>
      <c r="AS272" s="149"/>
      <c r="AT272" s="149"/>
      <c r="AU272" s="149"/>
      <c r="AV272" s="149"/>
      <c r="AW272" s="149"/>
      <c r="AX272" s="149"/>
      <c r="AY272" s="149"/>
      <c r="AZ272" s="149"/>
      <c r="BA272" s="149"/>
      <c r="BB272" s="1249"/>
      <c r="BC272" s="484"/>
      <c r="BD272" s="3066"/>
      <c r="BE272" s="3490"/>
      <c r="BF272" s="149"/>
    </row>
    <row r="273" spans="1:58" ht="28.8" hidden="1" outlineLevel="1" x14ac:dyDescent="0.3">
      <c r="A273" s="1015"/>
      <c r="C273" s="99"/>
      <c r="D273" s="4254"/>
      <c r="E273" s="4258"/>
      <c r="F273" s="4129" t="str">
        <f t="shared" si="47"/>
        <v>CAC-SEER21+_ER1_SF</v>
      </c>
      <c r="G273" s="4130"/>
      <c r="H273" s="4131"/>
      <c r="I273" s="2075" t="str">
        <f t="shared" si="48"/>
        <v>351190_2023_12_</v>
      </c>
      <c r="J273" s="2075">
        <v>869</v>
      </c>
      <c r="K273" s="2784"/>
      <c r="L273" s="4267"/>
      <c r="N273" s="1227"/>
      <c r="R273" s="102"/>
      <c r="S273" s="102"/>
      <c r="T273" s="102"/>
      <c r="U273" s="102"/>
      <c r="V273" s="4212"/>
      <c r="W273" s="2075"/>
      <c r="X273" s="2075"/>
      <c r="Y273" s="2075"/>
      <c r="Z273" s="2217">
        <v>869</v>
      </c>
      <c r="AA273" s="2075">
        <v>869</v>
      </c>
      <c r="AB273" s="2582">
        <v>869</v>
      </c>
      <c r="AC273" s="2582">
        <v>869</v>
      </c>
      <c r="AD273" s="2582">
        <v>869</v>
      </c>
      <c r="AE273" s="2075">
        <v>869</v>
      </c>
      <c r="AF273" s="2075"/>
      <c r="AG273" s="2075"/>
      <c r="AH273" s="149"/>
      <c r="AI273" s="149"/>
      <c r="AJ273" s="149"/>
      <c r="AK273" s="149"/>
      <c r="AL273" s="149"/>
      <c r="AM273" s="149"/>
      <c r="AN273" s="149"/>
      <c r="AO273" s="149"/>
      <c r="AP273" s="149"/>
      <c r="AQ273" s="149"/>
      <c r="AR273" s="149"/>
      <c r="AS273" s="149"/>
      <c r="AT273" s="149"/>
      <c r="AU273" s="149"/>
      <c r="AV273" s="149"/>
      <c r="AW273" s="149"/>
      <c r="AX273" s="149"/>
      <c r="AY273" s="149"/>
      <c r="AZ273" s="149"/>
      <c r="BA273" s="149"/>
      <c r="BB273" s="1249"/>
      <c r="BC273" s="484"/>
      <c r="BD273" s="3066"/>
      <c r="BE273" s="3490"/>
      <c r="BF273" s="149"/>
    </row>
    <row r="274" spans="1:58" ht="28.8" hidden="1" outlineLevel="1" x14ac:dyDescent="0.3">
      <c r="A274" s="1015"/>
      <c r="C274" s="99"/>
      <c r="D274" s="4254"/>
      <c r="E274" s="4258"/>
      <c r="F274" s="4129" t="str">
        <f t="shared" ref="F274:F281" si="49">E183</f>
        <v>CAC-SEER21+_ER2_SF</v>
      </c>
      <c r="G274" s="4130"/>
      <c r="H274" s="4131"/>
      <c r="I274" s="2075" t="str">
        <f t="shared" ref="I274:I281" si="50">C183</f>
        <v>351190_2023_12_</v>
      </c>
      <c r="J274" s="2075">
        <v>869</v>
      </c>
      <c r="K274" s="2784"/>
      <c r="L274" s="4267"/>
      <c r="N274" s="1227"/>
      <c r="R274" s="102"/>
      <c r="S274" s="102"/>
      <c r="T274" s="102"/>
      <c r="U274" s="102"/>
      <c r="V274" s="4212"/>
      <c r="W274" s="2075"/>
      <c r="X274" s="2075"/>
      <c r="Y274" s="2075"/>
      <c r="Z274" s="2217">
        <v>869</v>
      </c>
      <c r="AA274" s="2075">
        <v>869</v>
      </c>
      <c r="AB274" s="2582">
        <v>869</v>
      </c>
      <c r="AC274" s="2582">
        <v>869</v>
      </c>
      <c r="AD274" s="2582">
        <v>869</v>
      </c>
      <c r="AE274" s="2075">
        <v>869</v>
      </c>
      <c r="AF274" s="2075"/>
      <c r="AG274" s="2075"/>
      <c r="AH274" s="149"/>
      <c r="AI274" s="149"/>
      <c r="AJ274" s="149"/>
      <c r="AK274" s="149"/>
      <c r="AL274" s="149"/>
      <c r="AM274" s="149"/>
      <c r="AN274" s="149"/>
      <c r="AO274" s="149"/>
      <c r="AP274" s="149"/>
      <c r="AQ274" s="149"/>
      <c r="AR274" s="149"/>
      <c r="AS274" s="149"/>
      <c r="AT274" s="149"/>
      <c r="AU274" s="149"/>
      <c r="AV274" s="149"/>
      <c r="AW274" s="149"/>
      <c r="AX274" s="149"/>
      <c r="AY274" s="149"/>
      <c r="AZ274" s="149"/>
      <c r="BA274" s="149"/>
      <c r="BB274" s="1249"/>
      <c r="BC274" s="484"/>
      <c r="BD274" s="3066"/>
      <c r="BE274" s="3490"/>
      <c r="BF274" s="149"/>
    </row>
    <row r="275" spans="1:58" ht="28.8" hidden="1" outlineLevel="1" x14ac:dyDescent="0.3">
      <c r="A275" s="1015"/>
      <c r="C275" s="99"/>
      <c r="D275" s="4254"/>
      <c r="E275" s="4258"/>
      <c r="F275" s="4129" t="str">
        <f t="shared" si="49"/>
        <v>CAC-SEER21+_ROF_SF</v>
      </c>
      <c r="G275" s="4130"/>
      <c r="H275" s="4131"/>
      <c r="I275" s="2075" t="str">
        <f t="shared" si="50"/>
        <v>351191_2023_12_</v>
      </c>
      <c r="J275" s="2075">
        <v>869</v>
      </c>
      <c r="K275" s="2784"/>
      <c r="L275" s="4267"/>
      <c r="N275" s="1227"/>
      <c r="R275" s="102"/>
      <c r="S275" s="102"/>
      <c r="T275" s="102"/>
      <c r="U275" s="102"/>
      <c r="V275" s="4212"/>
      <c r="W275" s="2075"/>
      <c r="X275" s="2075"/>
      <c r="Y275" s="2075"/>
      <c r="Z275" s="2217">
        <v>869</v>
      </c>
      <c r="AA275" s="2075">
        <v>869</v>
      </c>
      <c r="AB275" s="2582">
        <v>869</v>
      </c>
      <c r="AC275" s="2582">
        <v>869</v>
      </c>
      <c r="AD275" s="2582">
        <v>869</v>
      </c>
      <c r="AE275" s="2075">
        <v>869</v>
      </c>
      <c r="AF275" s="2075"/>
      <c r="AG275" s="2075"/>
      <c r="AH275" s="149"/>
      <c r="AI275" s="149"/>
      <c r="AJ275" s="149"/>
      <c r="AK275" s="149"/>
      <c r="AL275" s="149"/>
      <c r="AM275" s="149"/>
      <c r="AN275" s="149"/>
      <c r="AO275" s="149"/>
      <c r="AP275" s="149"/>
      <c r="AQ275" s="149"/>
      <c r="AR275" s="149"/>
      <c r="AS275" s="149"/>
      <c r="AT275" s="149"/>
      <c r="AU275" s="149"/>
      <c r="AV275" s="149"/>
      <c r="AW275" s="149"/>
      <c r="AX275" s="149"/>
      <c r="AY275" s="149"/>
      <c r="AZ275" s="149"/>
      <c r="BA275" s="149"/>
      <c r="BB275" s="1249"/>
      <c r="BC275" s="484"/>
      <c r="BD275" s="3066"/>
      <c r="BE275" s="3490"/>
      <c r="BF275" s="149"/>
    </row>
    <row r="276" spans="1:58" ht="28.8" hidden="1" outlineLevel="1" x14ac:dyDescent="0.3">
      <c r="A276" s="1015"/>
      <c r="C276" s="99"/>
      <c r="D276" s="4254"/>
      <c r="E276" s="4258"/>
      <c r="F276" s="4129" t="str">
        <f t="shared" si="49"/>
        <v>CAC-SEER21+_ER1_MF</v>
      </c>
      <c r="G276" s="4130"/>
      <c r="H276" s="4131"/>
      <c r="I276" s="2075" t="str">
        <f t="shared" si="50"/>
        <v>351192_2023_12_</v>
      </c>
      <c r="J276" s="2075">
        <v>869</v>
      </c>
      <c r="K276" s="2784"/>
      <c r="L276" s="4267"/>
      <c r="N276" s="1227"/>
      <c r="R276" s="102"/>
      <c r="S276" s="102"/>
      <c r="T276" s="102"/>
      <c r="U276" s="102"/>
      <c r="V276" s="4212"/>
      <c r="W276" s="2075"/>
      <c r="X276" s="2075"/>
      <c r="Y276" s="2075"/>
      <c r="Z276" s="2217">
        <v>869</v>
      </c>
      <c r="AA276" s="2075">
        <v>869</v>
      </c>
      <c r="AB276" s="2582">
        <v>869</v>
      </c>
      <c r="AC276" s="2582">
        <v>869</v>
      </c>
      <c r="AD276" s="2582">
        <v>869</v>
      </c>
      <c r="AE276" s="2075">
        <v>869</v>
      </c>
      <c r="AF276" s="2075"/>
      <c r="AG276" s="2075"/>
      <c r="AH276" s="149"/>
      <c r="AI276" s="149"/>
      <c r="AJ276" s="149"/>
      <c r="AK276" s="149"/>
      <c r="AL276" s="149"/>
      <c r="AM276" s="149"/>
      <c r="AN276" s="149"/>
      <c r="AO276" s="149"/>
      <c r="AP276" s="149"/>
      <c r="AQ276" s="149"/>
      <c r="AR276" s="149"/>
      <c r="AS276" s="149"/>
      <c r="AT276" s="149"/>
      <c r="AU276" s="149"/>
      <c r="AV276" s="149"/>
      <c r="AW276" s="149"/>
      <c r="AX276" s="149"/>
      <c r="AY276" s="149"/>
      <c r="AZ276" s="149"/>
      <c r="BA276" s="149"/>
      <c r="BB276" s="1249"/>
      <c r="BC276" s="484"/>
      <c r="BD276" s="3066"/>
      <c r="BE276" s="3490"/>
      <c r="BF276" s="149"/>
    </row>
    <row r="277" spans="1:58" ht="14.4" hidden="1" customHeight="1" outlineLevel="1" x14ac:dyDescent="0.3">
      <c r="A277" s="1015"/>
      <c r="C277" s="99"/>
      <c r="D277" s="4254"/>
      <c r="E277" s="4258"/>
      <c r="F277" s="4129" t="str">
        <f t="shared" si="49"/>
        <v>CAC-SEER21+_ER2_MF</v>
      </c>
      <c r="G277" s="4130"/>
      <c r="H277" s="4131"/>
      <c r="I277" s="2075" t="str">
        <f t="shared" si="50"/>
        <v>351192_2023_12_</v>
      </c>
      <c r="J277" s="2075">
        <v>869</v>
      </c>
      <c r="K277" s="2784"/>
      <c r="L277" s="4267"/>
      <c r="N277" s="1227"/>
      <c r="R277" s="102"/>
      <c r="S277" s="102"/>
      <c r="T277" s="102"/>
      <c r="U277" s="102"/>
      <c r="V277" s="4212"/>
      <c r="W277" s="2075"/>
      <c r="X277" s="2075"/>
      <c r="Y277" s="2075"/>
      <c r="Z277" s="2217">
        <v>869</v>
      </c>
      <c r="AA277" s="2075">
        <v>869</v>
      </c>
      <c r="AB277" s="2582">
        <v>869</v>
      </c>
      <c r="AC277" s="2582">
        <v>869</v>
      </c>
      <c r="AD277" s="2582">
        <v>869</v>
      </c>
      <c r="AE277" s="2075">
        <v>869</v>
      </c>
      <c r="AF277" s="2075"/>
      <c r="AG277" s="2075"/>
      <c r="AH277" s="149"/>
      <c r="AI277" s="149"/>
      <c r="AJ277" s="149"/>
      <c r="AK277" s="149"/>
      <c r="AL277" s="149"/>
      <c r="AM277" s="149"/>
      <c r="AN277" s="149"/>
      <c r="AO277" s="149"/>
      <c r="AP277" s="149"/>
      <c r="AQ277" s="149"/>
      <c r="AR277" s="149"/>
      <c r="AS277" s="149"/>
      <c r="AT277" s="149"/>
      <c r="AU277" s="149"/>
      <c r="AV277" s="149"/>
      <c r="AW277" s="149"/>
      <c r="AX277" s="149"/>
      <c r="AY277" s="149"/>
      <c r="AZ277" s="149"/>
      <c r="BA277" s="149"/>
      <c r="BB277" s="1249"/>
      <c r="BC277" s="484"/>
      <c r="BD277" s="3066"/>
      <c r="BE277" s="3490"/>
      <c r="BF277" s="149"/>
    </row>
    <row r="278" spans="1:58" ht="14.4" hidden="1" customHeight="1" outlineLevel="1" x14ac:dyDescent="0.3">
      <c r="A278" s="1015"/>
      <c r="C278" s="99"/>
      <c r="D278" s="4254"/>
      <c r="E278" s="4258"/>
      <c r="F278" s="4129" t="str">
        <f t="shared" si="49"/>
        <v>CAC-SEER21+_ER1_MF_CompE</v>
      </c>
      <c r="G278" s="4130"/>
      <c r="H278" s="4131"/>
      <c r="I278" s="2075" t="str">
        <f t="shared" si="50"/>
        <v>351193_2023_12_</v>
      </c>
      <c r="J278" s="2075">
        <f>$J$215</f>
        <v>632</v>
      </c>
      <c r="K278" s="1922"/>
      <c r="L278" s="4267"/>
      <c r="N278" s="1227"/>
      <c r="R278" s="102"/>
      <c r="S278" s="102"/>
      <c r="T278" s="102"/>
      <c r="U278" s="102"/>
      <c r="V278" s="4212"/>
      <c r="W278" s="552"/>
      <c r="X278" s="552"/>
      <c r="Y278" s="551"/>
      <c r="Z278" s="551">
        <v>632</v>
      </c>
      <c r="AA278" s="552">
        <v>632</v>
      </c>
      <c r="AB278" s="2582">
        <v>632</v>
      </c>
      <c r="AC278" s="2582">
        <v>632</v>
      </c>
      <c r="AD278" s="2582">
        <v>632</v>
      </c>
      <c r="AE278" s="2075">
        <v>632</v>
      </c>
      <c r="AF278" s="552"/>
      <c r="AG278" s="552"/>
      <c r="AH278" s="149"/>
      <c r="AI278" s="149"/>
      <c r="AJ278" s="149"/>
      <c r="AK278" s="149"/>
      <c r="AL278" s="149"/>
      <c r="AM278" s="149"/>
      <c r="AN278" s="149"/>
      <c r="AO278" s="149"/>
      <c r="AP278" s="149"/>
      <c r="AQ278" s="149"/>
      <c r="AR278" s="149"/>
      <c r="AS278" s="149"/>
      <c r="AT278" s="149"/>
      <c r="AU278" s="149"/>
      <c r="AV278" s="149"/>
      <c r="AW278" s="149"/>
      <c r="AX278" s="149"/>
      <c r="AY278" s="149"/>
      <c r="AZ278" s="149"/>
      <c r="BA278" s="149"/>
      <c r="BB278" s="1249"/>
      <c r="BC278" s="484"/>
      <c r="BD278" s="3066"/>
      <c r="BE278" s="3490"/>
      <c r="BF278" s="149"/>
    </row>
    <row r="279" spans="1:58" ht="14.4" hidden="1" customHeight="1" outlineLevel="1" x14ac:dyDescent="0.3">
      <c r="A279" s="1015"/>
      <c r="C279" s="99"/>
      <c r="D279" s="4254"/>
      <c r="E279" s="4258"/>
      <c r="F279" s="4129" t="str">
        <f t="shared" si="49"/>
        <v>CAC-SEER21+_ER2_MF_CompE</v>
      </c>
      <c r="G279" s="4130"/>
      <c r="H279" s="4131"/>
      <c r="I279" s="2075" t="str">
        <f t="shared" si="50"/>
        <v>351193_2023_12_</v>
      </c>
      <c r="J279" s="2075">
        <f>$J$215</f>
        <v>632</v>
      </c>
      <c r="K279" s="1922"/>
      <c r="L279" s="4267"/>
      <c r="N279" s="1227"/>
      <c r="R279" s="102"/>
      <c r="S279" s="102"/>
      <c r="T279" s="102"/>
      <c r="U279" s="102"/>
      <c r="V279" s="4212"/>
      <c r="W279" s="552"/>
      <c r="X279" s="552"/>
      <c r="Y279" s="551"/>
      <c r="Z279" s="551">
        <v>632</v>
      </c>
      <c r="AA279" s="552">
        <v>632</v>
      </c>
      <c r="AB279" s="2582">
        <v>632</v>
      </c>
      <c r="AC279" s="2582">
        <v>632</v>
      </c>
      <c r="AD279" s="2582">
        <v>632</v>
      </c>
      <c r="AE279" s="2075">
        <v>632</v>
      </c>
      <c r="AF279" s="552"/>
      <c r="AG279" s="552"/>
      <c r="AH279" s="149"/>
      <c r="AI279" s="149"/>
      <c r="AJ279" s="149"/>
      <c r="AK279" s="149"/>
      <c r="AL279" s="149"/>
      <c r="AM279" s="149"/>
      <c r="AN279" s="149"/>
      <c r="AO279" s="149"/>
      <c r="AP279" s="149"/>
      <c r="AQ279" s="149"/>
      <c r="AR279" s="149"/>
      <c r="AS279" s="149"/>
      <c r="AT279" s="149"/>
      <c r="AU279" s="149"/>
      <c r="AV279" s="149"/>
      <c r="AW279" s="149"/>
      <c r="AX279" s="149"/>
      <c r="AY279" s="149"/>
      <c r="AZ279" s="149"/>
      <c r="BA279" s="149"/>
      <c r="BB279" s="1249"/>
      <c r="BC279" s="484"/>
      <c r="BD279" s="3066"/>
      <c r="BE279" s="3490"/>
      <c r="BF279" s="149"/>
    </row>
    <row r="280" spans="1:58" ht="15" hidden="1" customHeight="1" outlineLevel="1" x14ac:dyDescent="0.3">
      <c r="A280" s="1015"/>
      <c r="C280" s="99"/>
      <c r="D280" s="4254"/>
      <c r="E280" s="4258"/>
      <c r="F280" s="4129" t="str">
        <f t="shared" si="49"/>
        <v>CAC-SEER21+_ROF_MF</v>
      </c>
      <c r="G280" s="4130"/>
      <c r="H280" s="4131"/>
      <c r="I280" s="2075" t="str">
        <f t="shared" si="50"/>
        <v>351194_2023_12_</v>
      </c>
      <c r="J280" s="552">
        <v>869</v>
      </c>
      <c r="K280" s="1922"/>
      <c r="L280" s="4267"/>
      <c r="N280" s="1227"/>
      <c r="R280" s="102"/>
      <c r="S280" s="102"/>
      <c r="T280" s="102"/>
      <c r="U280" s="102"/>
      <c r="V280" s="4212"/>
      <c r="W280" s="2075"/>
      <c r="X280" s="2075"/>
      <c r="Y280" s="2075"/>
      <c r="Z280" s="2217">
        <v>869</v>
      </c>
      <c r="AA280" s="2075">
        <v>869</v>
      </c>
      <c r="AB280" s="2584">
        <v>869</v>
      </c>
      <c r="AC280" s="2584">
        <v>869</v>
      </c>
      <c r="AD280" s="2584">
        <v>869</v>
      </c>
      <c r="AE280" s="552">
        <v>869</v>
      </c>
      <c r="AF280" s="2075"/>
      <c r="AG280" s="2075"/>
      <c r="AH280" s="149"/>
      <c r="AI280" s="149"/>
      <c r="AJ280" s="149"/>
      <c r="AK280" s="149"/>
      <c r="AL280" s="149"/>
      <c r="AM280" s="149"/>
      <c r="AN280" s="149"/>
      <c r="AO280" s="149"/>
      <c r="AP280" s="149"/>
      <c r="AQ280" s="149"/>
      <c r="AR280" s="149"/>
      <c r="AS280" s="149"/>
      <c r="AT280" s="149"/>
      <c r="AU280" s="149"/>
      <c r="AV280" s="149"/>
      <c r="AW280" s="149"/>
      <c r="AX280" s="149"/>
      <c r="AY280" s="149"/>
      <c r="AZ280" s="149"/>
      <c r="BA280" s="149"/>
      <c r="BB280" s="1249"/>
      <c r="BC280" s="484"/>
      <c r="BD280" s="3066"/>
      <c r="BE280" s="3490"/>
      <c r="BF280" s="149"/>
    </row>
    <row r="281" spans="1:58" ht="15" hidden="1" customHeight="1" outlineLevel="1" thickBot="1" x14ac:dyDescent="0.35">
      <c r="A281" s="1015"/>
      <c r="C281" s="99"/>
      <c r="D281" s="4255"/>
      <c r="E281" s="4259"/>
      <c r="F281" s="4129" t="str">
        <f t="shared" si="49"/>
        <v>CAC-SEER21+_ROF_MF_CompE</v>
      </c>
      <c r="G281" s="4130"/>
      <c r="H281" s="4131"/>
      <c r="I281" s="2077" t="str">
        <f t="shared" si="50"/>
        <v>351195_2023_12_</v>
      </c>
      <c r="J281" s="2075">
        <f>$J$215</f>
        <v>632</v>
      </c>
      <c r="K281" s="497"/>
      <c r="L281" s="4268"/>
      <c r="N281" s="1227"/>
      <c r="R281" s="102"/>
      <c r="S281" s="102"/>
      <c r="T281" s="102"/>
      <c r="U281" s="102"/>
      <c r="V281" s="4213"/>
      <c r="W281" s="554"/>
      <c r="X281" s="554"/>
      <c r="Y281" s="553"/>
      <c r="Z281" s="553">
        <v>632</v>
      </c>
      <c r="AA281" s="554">
        <v>632</v>
      </c>
      <c r="AB281" s="2582">
        <v>632</v>
      </c>
      <c r="AC281" s="2582">
        <v>632</v>
      </c>
      <c r="AD281" s="2582">
        <v>632</v>
      </c>
      <c r="AE281" s="2075">
        <v>632</v>
      </c>
      <c r="AF281" s="554"/>
      <c r="AG281" s="554"/>
      <c r="AH281" s="149"/>
      <c r="AI281" s="149"/>
      <c r="AJ281" s="149"/>
      <c r="AK281" s="149"/>
      <c r="AL281" s="149"/>
      <c r="AM281" s="149"/>
      <c r="AN281" s="149"/>
      <c r="AO281" s="149"/>
      <c r="AP281" s="149"/>
      <c r="AQ281" s="149"/>
      <c r="AR281" s="149"/>
      <c r="AS281" s="149"/>
      <c r="AT281" s="149"/>
      <c r="AU281" s="149"/>
      <c r="AV281" s="149"/>
      <c r="AW281" s="149"/>
      <c r="AX281" s="149"/>
      <c r="AY281" s="149"/>
      <c r="AZ281" s="149"/>
      <c r="BA281" s="149"/>
      <c r="BB281" s="1249"/>
      <c r="BC281" s="484"/>
      <c r="BD281" s="3066"/>
      <c r="BE281" s="3490"/>
      <c r="BF281" s="149"/>
    </row>
    <row r="282" spans="1:58" ht="14.4" hidden="1" customHeight="1" outlineLevel="1" x14ac:dyDescent="0.3">
      <c r="A282" s="1015"/>
      <c r="C282" s="99"/>
      <c r="D282" s="4210" t="s">
        <v>1002</v>
      </c>
      <c r="E282" s="4295" t="s">
        <v>1003</v>
      </c>
      <c r="F282" s="4126" t="str">
        <f t="shared" ref="F282:F345" si="51">F210</f>
        <v>CAC-SEER14_ER1_SF</v>
      </c>
      <c r="G282" s="4127"/>
      <c r="H282" s="4128"/>
      <c r="I282" s="2078" t="str">
        <f t="shared" ref="I282:I345" si="52">I210</f>
        <v>350400_2023_12_</v>
      </c>
      <c r="J282" s="1913">
        <f>2.98*12000</f>
        <v>35760</v>
      </c>
      <c r="K282" s="1765">
        <f t="shared" ref="K282:K345" si="53">J282/12000</f>
        <v>2.98</v>
      </c>
      <c r="L282" s="1914" t="s">
        <v>1004</v>
      </c>
      <c r="N282" s="1227"/>
      <c r="R282" s="102"/>
      <c r="S282" s="102"/>
      <c r="T282" s="102"/>
      <c r="U282" s="102"/>
      <c r="V282" s="4210" t="str">
        <f>D282</f>
        <v>Btu/hr / Capacity</v>
      </c>
      <c r="W282" s="2078">
        <v>36000</v>
      </c>
      <c r="X282" s="2219">
        <f>3.05*12000</f>
        <v>36600</v>
      </c>
      <c r="Y282" s="2219">
        <v>35760</v>
      </c>
      <c r="Z282" s="2078">
        <v>35760</v>
      </c>
      <c r="AA282" s="2078">
        <v>35760</v>
      </c>
      <c r="AB282" s="2585">
        <v>35760</v>
      </c>
      <c r="AC282" s="1913">
        <v>35760</v>
      </c>
      <c r="AD282" s="1913">
        <v>35760</v>
      </c>
      <c r="AE282" s="1913">
        <v>35760</v>
      </c>
      <c r="AF282" s="2078"/>
      <c r="AG282" s="2078"/>
      <c r="AH282" s="149"/>
      <c r="AI282" s="149"/>
      <c r="AJ282" s="149"/>
      <c r="AK282" s="149"/>
      <c r="AL282" s="149"/>
      <c r="AM282" s="149"/>
      <c r="AN282" s="149"/>
      <c r="AO282" s="149"/>
      <c r="AP282" s="149"/>
      <c r="AQ282" s="149"/>
      <c r="AR282" s="149"/>
      <c r="AS282" s="149"/>
      <c r="AT282" s="149"/>
      <c r="AU282" s="149"/>
      <c r="AV282" s="149"/>
      <c r="AW282" s="149"/>
      <c r="AX282" s="149"/>
      <c r="AY282" s="149"/>
      <c r="AZ282" s="149"/>
      <c r="BA282" s="149"/>
      <c r="BB282" s="1249"/>
      <c r="BC282" s="484"/>
      <c r="BD282" s="3066"/>
      <c r="BE282" s="3490"/>
      <c r="BF282" s="149"/>
    </row>
    <row r="283" spans="1:58" ht="14.4" hidden="1" customHeight="1" outlineLevel="1" x14ac:dyDescent="0.3">
      <c r="A283" s="1015"/>
      <c r="C283" s="99"/>
      <c r="D283" s="4212"/>
      <c r="E283" s="4291"/>
      <c r="F283" s="4120" t="str">
        <f t="shared" si="51"/>
        <v>CAC-SEER14_ER2_SF</v>
      </c>
      <c r="G283" s="4121"/>
      <c r="H283" s="4122"/>
      <c r="I283" s="2075" t="str">
        <f t="shared" si="52"/>
        <v>350400_2023_12_</v>
      </c>
      <c r="J283" s="1915">
        <f>2.98*12000</f>
        <v>35760</v>
      </c>
      <c r="K283" s="52">
        <f t="shared" si="53"/>
        <v>2.98</v>
      </c>
      <c r="L283" s="1916" t="s">
        <v>1004</v>
      </c>
      <c r="N283" s="1227"/>
      <c r="R283" s="102"/>
      <c r="S283" s="102"/>
      <c r="T283" s="102"/>
      <c r="U283" s="102"/>
      <c r="V283" s="4211"/>
      <c r="W283" s="2075">
        <v>36000</v>
      </c>
      <c r="X283" s="2217">
        <f>3.05*12000</f>
        <v>36600</v>
      </c>
      <c r="Y283" s="2217">
        <v>35760</v>
      </c>
      <c r="Z283" s="2075">
        <v>35760</v>
      </c>
      <c r="AA283" s="2075">
        <v>35760</v>
      </c>
      <c r="AB283" s="2586">
        <v>35760</v>
      </c>
      <c r="AC283" s="1915">
        <v>35760</v>
      </c>
      <c r="AD283" s="1915">
        <v>35760</v>
      </c>
      <c r="AE283" s="1915">
        <v>35760</v>
      </c>
      <c r="AF283" s="2075"/>
      <c r="AG283" s="2075"/>
      <c r="AH283" s="149"/>
      <c r="AI283" s="149"/>
      <c r="AJ283" s="149"/>
      <c r="AK283" s="149"/>
      <c r="AL283" s="149"/>
      <c r="AM283" s="149"/>
      <c r="AN283" s="149"/>
      <c r="AO283" s="149"/>
      <c r="AP283" s="149"/>
      <c r="AQ283" s="149"/>
      <c r="AR283" s="149"/>
      <c r="AS283" s="149"/>
      <c r="AT283" s="149"/>
      <c r="AU283" s="149"/>
      <c r="AV283" s="149"/>
      <c r="AW283" s="149"/>
      <c r="AX283" s="149"/>
      <c r="AY283" s="149"/>
      <c r="AZ283" s="149"/>
      <c r="BA283" s="149"/>
      <c r="BB283" s="1249"/>
      <c r="BC283" s="484"/>
      <c r="BD283" s="3066"/>
      <c r="BE283" s="3490"/>
      <c r="BF283" s="149"/>
    </row>
    <row r="284" spans="1:58" ht="14.4" hidden="1" customHeight="1" outlineLevel="1" x14ac:dyDescent="0.3">
      <c r="A284" s="1015"/>
      <c r="C284" s="99"/>
      <c r="D284" s="4212"/>
      <c r="E284" s="4291"/>
      <c r="F284" s="4120" t="str">
        <f t="shared" si="51"/>
        <v>CAC-SEER14_ROF_SF</v>
      </c>
      <c r="G284" s="4121"/>
      <c r="H284" s="4122"/>
      <c r="I284" s="2075" t="str">
        <f t="shared" si="52"/>
        <v>350450_2023_12_</v>
      </c>
      <c r="J284" s="1917">
        <f>2.97*12000</f>
        <v>35640</v>
      </c>
      <c r="K284" s="52">
        <f t="shared" si="53"/>
        <v>2.97</v>
      </c>
      <c r="L284" s="1916" t="s">
        <v>1004</v>
      </c>
      <c r="M284" s="1231"/>
      <c r="N284" s="1227"/>
      <c r="R284" s="102"/>
      <c r="S284" s="102"/>
      <c r="T284" s="102"/>
      <c r="U284" s="102"/>
      <c r="V284" s="4211"/>
      <c r="W284" s="2075">
        <v>36000</v>
      </c>
      <c r="X284" s="2217">
        <f>3.05*12000</f>
        <v>36600</v>
      </c>
      <c r="Y284" s="2217">
        <v>35640</v>
      </c>
      <c r="Z284" s="2075">
        <v>35640</v>
      </c>
      <c r="AA284" s="2075">
        <v>35640</v>
      </c>
      <c r="AB284" s="2587">
        <v>35640</v>
      </c>
      <c r="AC284" s="1917">
        <v>35640</v>
      </c>
      <c r="AD284" s="1917">
        <v>35640</v>
      </c>
      <c r="AE284" s="1917">
        <v>35640</v>
      </c>
      <c r="AF284" s="2075"/>
      <c r="AG284" s="2075"/>
      <c r="AH284" s="149"/>
      <c r="AI284" s="149"/>
      <c r="AJ284" s="149"/>
      <c r="AK284" s="149"/>
      <c r="AL284" s="149"/>
      <c r="AM284" s="149"/>
      <c r="AN284" s="149"/>
      <c r="AO284" s="149"/>
      <c r="AP284" s="149"/>
      <c r="AQ284" s="149"/>
      <c r="AR284" s="149"/>
      <c r="AS284" s="149"/>
      <c r="AT284" s="149"/>
      <c r="AU284" s="149"/>
      <c r="AV284" s="149"/>
      <c r="AW284" s="149"/>
      <c r="AX284" s="149"/>
      <c r="AY284" s="149"/>
      <c r="AZ284" s="149"/>
      <c r="BA284" s="149"/>
      <c r="BB284" s="1249"/>
      <c r="BC284" s="484"/>
      <c r="BD284" s="3066"/>
      <c r="BE284" s="3490"/>
      <c r="BF284" s="149"/>
    </row>
    <row r="285" spans="1:58" ht="14.4" hidden="1" customHeight="1" outlineLevel="1" x14ac:dyDescent="0.3">
      <c r="A285" s="1015"/>
      <c r="C285" s="99"/>
      <c r="D285" s="4212"/>
      <c r="E285" s="4291"/>
      <c r="F285" s="4120" t="str">
        <f t="shared" si="51"/>
        <v>CAC-SEER14_ER1_MF</v>
      </c>
      <c r="G285" s="4121"/>
      <c r="H285" s="4122"/>
      <c r="I285" s="2075" t="str">
        <f t="shared" si="52"/>
        <v>350500_2023_12_</v>
      </c>
      <c r="J285" s="1915">
        <v>24000</v>
      </c>
      <c r="K285" s="52">
        <f t="shared" si="53"/>
        <v>2</v>
      </c>
      <c r="L285" s="1918" t="s">
        <v>1005</v>
      </c>
      <c r="M285" s="1231"/>
      <c r="N285" s="1227"/>
      <c r="R285" s="102"/>
      <c r="S285" s="102"/>
      <c r="T285" s="102"/>
      <c r="U285" s="102"/>
      <c r="V285" s="4211"/>
      <c r="W285" s="2075">
        <v>36000</v>
      </c>
      <c r="X285" s="2217">
        <v>24000</v>
      </c>
      <c r="Y285" s="2075">
        <v>24000</v>
      </c>
      <c r="Z285" s="2075">
        <v>24000</v>
      </c>
      <c r="AA285" s="2075">
        <v>24000</v>
      </c>
      <c r="AB285" s="2586">
        <v>24000</v>
      </c>
      <c r="AC285" s="1915">
        <v>24000</v>
      </c>
      <c r="AD285" s="1915">
        <v>24000</v>
      </c>
      <c r="AE285" s="1915">
        <v>24000</v>
      </c>
      <c r="AF285" s="2075"/>
      <c r="AG285" s="2075"/>
      <c r="AH285" s="149"/>
      <c r="AI285" s="149"/>
      <c r="AJ285" s="149"/>
      <c r="AK285" s="149"/>
      <c r="AL285" s="149"/>
      <c r="AM285" s="149"/>
      <c r="AN285" s="149"/>
      <c r="AO285" s="149"/>
      <c r="AP285" s="149"/>
      <c r="AQ285" s="149"/>
      <c r="AR285" s="149"/>
      <c r="AS285" s="149"/>
      <c r="AT285" s="149"/>
      <c r="AU285" s="149"/>
      <c r="AV285" s="149"/>
      <c r="AW285" s="149"/>
      <c r="AX285" s="149"/>
      <c r="AY285" s="149"/>
      <c r="AZ285" s="149"/>
      <c r="BA285" s="149"/>
      <c r="BB285" s="1249"/>
      <c r="BC285" s="484"/>
      <c r="BD285" s="3066"/>
      <c r="BE285" s="3490"/>
      <c r="BF285" s="149"/>
    </row>
    <row r="286" spans="1:58" ht="14.4" hidden="1" customHeight="1" outlineLevel="1" x14ac:dyDescent="0.3">
      <c r="A286" s="1015"/>
      <c r="C286" s="99"/>
      <c r="D286" s="4212"/>
      <c r="E286" s="4291"/>
      <c r="F286" s="4120" t="str">
        <f t="shared" si="51"/>
        <v>CAC-SEER14_ER2_MF</v>
      </c>
      <c r="G286" s="4121"/>
      <c r="H286" s="4122"/>
      <c r="I286" s="2075" t="str">
        <f t="shared" si="52"/>
        <v>350500_2023_12_</v>
      </c>
      <c r="J286" s="1915">
        <v>24000</v>
      </c>
      <c r="K286" s="52">
        <f t="shared" si="53"/>
        <v>2</v>
      </c>
      <c r="L286" s="1918" t="s">
        <v>1005</v>
      </c>
      <c r="M286" s="1231"/>
      <c r="N286" s="1227"/>
      <c r="R286" s="102"/>
      <c r="S286" s="102"/>
      <c r="T286" s="102"/>
      <c r="U286" s="102"/>
      <c r="V286" s="4211"/>
      <c r="W286" s="2075">
        <v>36000</v>
      </c>
      <c r="X286" s="2217">
        <v>24000</v>
      </c>
      <c r="Y286" s="2075">
        <v>24000</v>
      </c>
      <c r="Z286" s="2075">
        <v>24000</v>
      </c>
      <c r="AA286" s="2075">
        <v>24000</v>
      </c>
      <c r="AB286" s="2586">
        <v>24000</v>
      </c>
      <c r="AC286" s="1915">
        <v>24000</v>
      </c>
      <c r="AD286" s="1915">
        <v>24000</v>
      </c>
      <c r="AE286" s="1915">
        <v>24000</v>
      </c>
      <c r="AF286" s="2075"/>
      <c r="AG286" s="2075"/>
      <c r="AH286" s="149"/>
      <c r="AI286" s="149"/>
      <c r="AJ286" s="149"/>
      <c r="AK286" s="149"/>
      <c r="AL286" s="149"/>
      <c r="AM286" s="149"/>
      <c r="AN286" s="149"/>
      <c r="AO286" s="149"/>
      <c r="AP286" s="149"/>
      <c r="AQ286" s="149"/>
      <c r="AR286" s="149"/>
      <c r="AS286" s="149"/>
      <c r="AT286" s="149"/>
      <c r="AU286" s="149"/>
      <c r="AV286" s="149"/>
      <c r="AW286" s="149"/>
      <c r="AX286" s="149"/>
      <c r="AY286" s="149"/>
      <c r="AZ286" s="149"/>
      <c r="BA286" s="149"/>
      <c r="BB286" s="1249"/>
      <c r="BC286" s="484"/>
      <c r="BD286" s="3066"/>
      <c r="BE286" s="3490"/>
      <c r="BF286" s="149"/>
    </row>
    <row r="287" spans="1:58" ht="14.4" hidden="1" customHeight="1" outlineLevel="1" x14ac:dyDescent="0.3">
      <c r="A287" s="1015"/>
      <c r="C287" s="99"/>
      <c r="D287" s="4212"/>
      <c r="E287" s="4291"/>
      <c r="F287" s="4120" t="str">
        <f t="shared" si="51"/>
        <v>CAC-SEER14_ER1_MF_CompE</v>
      </c>
      <c r="G287" s="4121"/>
      <c r="H287" s="4122"/>
      <c r="I287" s="2075" t="str">
        <f t="shared" si="52"/>
        <v>350501_2023_12_</v>
      </c>
      <c r="J287" s="1915">
        <f>J285</f>
        <v>24000</v>
      </c>
      <c r="K287" s="52">
        <f t="shared" si="53"/>
        <v>2</v>
      </c>
      <c r="L287" s="1918" t="s">
        <v>1006</v>
      </c>
      <c r="M287" s="1231"/>
      <c r="N287" s="1227"/>
      <c r="R287" s="102"/>
      <c r="S287" s="102"/>
      <c r="T287" s="102"/>
      <c r="U287" s="102"/>
      <c r="V287" s="4211"/>
      <c r="W287" s="2075"/>
      <c r="X287" s="2217"/>
      <c r="Y287" s="2217">
        <v>24000</v>
      </c>
      <c r="Z287" s="2075">
        <v>24000</v>
      </c>
      <c r="AA287" s="2075">
        <v>24000</v>
      </c>
      <c r="AB287" s="2586">
        <v>24000</v>
      </c>
      <c r="AC287" s="1915">
        <v>24000</v>
      </c>
      <c r="AD287" s="1915">
        <v>24000</v>
      </c>
      <c r="AE287" s="1915">
        <v>24000</v>
      </c>
      <c r="AF287" s="2075"/>
      <c r="AG287" s="2075"/>
      <c r="AH287" s="149"/>
      <c r="AI287" s="149"/>
      <c r="AJ287" s="149"/>
      <c r="AK287" s="149"/>
      <c r="AL287" s="149"/>
      <c r="AM287" s="149"/>
      <c r="AN287" s="149"/>
      <c r="AO287" s="149"/>
      <c r="AP287" s="149"/>
      <c r="AQ287" s="149"/>
      <c r="AR287" s="149"/>
      <c r="AS287" s="149"/>
      <c r="AT287" s="149"/>
      <c r="AU287" s="149"/>
      <c r="AV287" s="149"/>
      <c r="AW287" s="149"/>
      <c r="AX287" s="149"/>
      <c r="AY287" s="149"/>
      <c r="AZ287" s="149"/>
      <c r="BA287" s="149"/>
      <c r="BB287" s="1249"/>
      <c r="BC287" s="484"/>
      <c r="BD287" s="3066"/>
      <c r="BE287" s="3490"/>
      <c r="BF287" s="149"/>
    </row>
    <row r="288" spans="1:58" ht="14.4" hidden="1" customHeight="1" outlineLevel="1" x14ac:dyDescent="0.3">
      <c r="A288" s="1015"/>
      <c r="C288" s="99"/>
      <c r="D288" s="4212"/>
      <c r="E288" s="4291"/>
      <c r="F288" s="4120" t="str">
        <f t="shared" si="51"/>
        <v>CAC-SEER14_ER2_MF_CompE</v>
      </c>
      <c r="G288" s="4121"/>
      <c r="H288" s="4122"/>
      <c r="I288" s="2075" t="str">
        <f t="shared" si="52"/>
        <v>350501_2023_12_</v>
      </c>
      <c r="J288" s="1915">
        <f>J286</f>
        <v>24000</v>
      </c>
      <c r="K288" s="52">
        <f t="shared" si="53"/>
        <v>2</v>
      </c>
      <c r="L288" s="1918" t="s">
        <v>1006</v>
      </c>
      <c r="M288" s="1231"/>
      <c r="N288" s="1227"/>
      <c r="R288" s="102"/>
      <c r="S288" s="102"/>
      <c r="T288" s="102"/>
      <c r="U288" s="102"/>
      <c r="V288" s="4211"/>
      <c r="W288" s="2075"/>
      <c r="X288" s="2217"/>
      <c r="Y288" s="2217">
        <v>24000</v>
      </c>
      <c r="Z288" s="2075">
        <v>24000</v>
      </c>
      <c r="AA288" s="2075">
        <v>24000</v>
      </c>
      <c r="AB288" s="2586">
        <v>24000</v>
      </c>
      <c r="AC288" s="1915">
        <v>24000</v>
      </c>
      <c r="AD288" s="1915">
        <v>24000</v>
      </c>
      <c r="AE288" s="1915">
        <v>24000</v>
      </c>
      <c r="AF288" s="2075"/>
      <c r="AG288" s="2075"/>
      <c r="AH288" s="149"/>
      <c r="AI288" s="149"/>
      <c r="AJ288" s="149"/>
      <c r="AK288" s="149"/>
      <c r="AL288" s="149"/>
      <c r="AM288" s="149"/>
      <c r="AN288" s="149"/>
      <c r="AO288" s="149"/>
      <c r="AP288" s="149"/>
      <c r="AQ288" s="149"/>
      <c r="AR288" s="149"/>
      <c r="AS288" s="149"/>
      <c r="AT288" s="149"/>
      <c r="AU288" s="149"/>
      <c r="AV288" s="149"/>
      <c r="AW288" s="149"/>
      <c r="AX288" s="149"/>
      <c r="AY288" s="149"/>
      <c r="AZ288" s="149"/>
      <c r="BA288" s="149"/>
      <c r="BB288" s="1249"/>
      <c r="BC288" s="484"/>
      <c r="BD288" s="3066"/>
      <c r="BE288" s="3490"/>
      <c r="BF288" s="149"/>
    </row>
    <row r="289" spans="1:58" ht="14.25" hidden="1" customHeight="1" outlineLevel="1" x14ac:dyDescent="0.3">
      <c r="A289" s="1015"/>
      <c r="C289" s="99"/>
      <c r="D289" s="4212"/>
      <c r="E289" s="4291"/>
      <c r="F289" s="4120" t="str">
        <f t="shared" si="51"/>
        <v>CAC-SEER14_ROF_MF</v>
      </c>
      <c r="G289" s="4121"/>
      <c r="H289" s="4122"/>
      <c r="I289" s="2075" t="str">
        <f t="shared" si="52"/>
        <v>350550_2023_12_</v>
      </c>
      <c r="J289" s="1919">
        <v>24000</v>
      </c>
      <c r="K289" s="49">
        <f t="shared" si="53"/>
        <v>2</v>
      </c>
      <c r="L289" s="1920" t="s">
        <v>586</v>
      </c>
      <c r="M289" s="1231"/>
      <c r="N289" s="1227"/>
      <c r="R289" s="102"/>
      <c r="S289" s="102"/>
      <c r="T289" s="102"/>
      <c r="U289" s="102"/>
      <c r="V289" s="4211"/>
      <c r="W289" s="2075">
        <v>36000</v>
      </c>
      <c r="X289" s="2217">
        <v>24000</v>
      </c>
      <c r="Y289" s="2217">
        <v>24000</v>
      </c>
      <c r="Z289" s="2075">
        <v>24000</v>
      </c>
      <c r="AA289" s="2075">
        <v>24000</v>
      </c>
      <c r="AB289" s="2588">
        <v>24000</v>
      </c>
      <c r="AC289" s="1919">
        <v>24000</v>
      </c>
      <c r="AD289" s="1919">
        <v>24000</v>
      </c>
      <c r="AE289" s="1919">
        <v>24000</v>
      </c>
      <c r="AF289" s="2075"/>
      <c r="AG289" s="2075"/>
      <c r="AH289" s="149"/>
      <c r="AI289" s="149"/>
      <c r="AJ289" s="149"/>
      <c r="AK289" s="149"/>
      <c r="AL289" s="149"/>
      <c r="AM289" s="149"/>
      <c r="AN289" s="149"/>
      <c r="AO289" s="149"/>
      <c r="AP289" s="149"/>
      <c r="AQ289" s="149"/>
      <c r="AR289" s="149"/>
      <c r="AS289" s="149"/>
      <c r="AT289" s="149"/>
      <c r="AU289" s="149"/>
      <c r="AV289" s="149"/>
      <c r="AW289" s="149"/>
      <c r="AX289" s="149"/>
      <c r="AY289" s="149"/>
      <c r="AZ289" s="149"/>
      <c r="BA289" s="149"/>
      <c r="BB289" s="1249"/>
      <c r="BC289" s="484"/>
      <c r="BD289" s="3066"/>
      <c r="BE289" s="3490"/>
      <c r="BF289" s="149"/>
    </row>
    <row r="290" spans="1:58" ht="14.4" hidden="1" customHeight="1" outlineLevel="1" x14ac:dyDescent="0.3">
      <c r="A290" s="1015"/>
      <c r="C290" s="99"/>
      <c r="D290" s="4212"/>
      <c r="E290" s="4291"/>
      <c r="F290" s="4120" t="str">
        <f t="shared" si="51"/>
        <v>CAC-SEER14_ROF_MF_CompE</v>
      </c>
      <c r="G290" s="4121"/>
      <c r="H290" s="4122"/>
      <c r="I290" s="2075" t="str">
        <f t="shared" si="52"/>
        <v>350551_2023_12_</v>
      </c>
      <c r="J290" s="1919">
        <f>J289</f>
        <v>24000</v>
      </c>
      <c r="K290" s="49">
        <f t="shared" si="53"/>
        <v>2</v>
      </c>
      <c r="L290" s="1918" t="s">
        <v>1006</v>
      </c>
      <c r="M290" s="1231"/>
      <c r="N290" s="1227"/>
      <c r="R290" s="102"/>
      <c r="S290" s="102"/>
      <c r="T290" s="102"/>
      <c r="U290" s="102"/>
      <c r="V290" s="4211"/>
      <c r="W290" s="2075"/>
      <c r="X290" s="2217"/>
      <c r="Y290" s="2075">
        <v>24000</v>
      </c>
      <c r="Z290" s="2075">
        <v>24000</v>
      </c>
      <c r="AA290" s="2075">
        <v>24000</v>
      </c>
      <c r="AB290" s="2588">
        <v>24000</v>
      </c>
      <c r="AC290" s="1919">
        <v>24000</v>
      </c>
      <c r="AD290" s="1919">
        <v>24000</v>
      </c>
      <c r="AE290" s="1919">
        <v>24000</v>
      </c>
      <c r="AF290" s="2075"/>
      <c r="AG290" s="2075"/>
      <c r="AH290" s="149"/>
      <c r="AI290" s="149"/>
      <c r="AJ290" s="149"/>
      <c r="AK290" s="149"/>
      <c r="AL290" s="149"/>
      <c r="AM290" s="149"/>
      <c r="AN290" s="149"/>
      <c r="AO290" s="149"/>
      <c r="AP290" s="149"/>
      <c r="AQ290" s="149"/>
      <c r="AR290" s="149"/>
      <c r="AS290" s="149"/>
      <c r="AT290" s="149"/>
      <c r="AU290" s="149"/>
      <c r="AV290" s="149"/>
      <c r="AW290" s="149"/>
      <c r="AX290" s="149"/>
      <c r="AY290" s="149"/>
      <c r="AZ290" s="149"/>
      <c r="BA290" s="149"/>
      <c r="BB290" s="1249"/>
      <c r="BC290" s="484"/>
      <c r="BD290" s="3066"/>
      <c r="BE290" s="3490"/>
      <c r="BF290" s="149"/>
    </row>
    <row r="291" spans="1:58" ht="14.4" hidden="1" customHeight="1" outlineLevel="1" x14ac:dyDescent="0.3">
      <c r="A291" s="1015"/>
      <c r="C291" s="99"/>
      <c r="D291" s="4212"/>
      <c r="E291" s="4291"/>
      <c r="F291" s="4120" t="str">
        <f t="shared" si="51"/>
        <v>CAC-SEER15_ER1_SF</v>
      </c>
      <c r="G291" s="4121"/>
      <c r="H291" s="4122"/>
      <c r="I291" s="2075" t="str">
        <f t="shared" si="52"/>
        <v>350600_2023_12_</v>
      </c>
      <c r="J291" s="1691">
        <v>37377.983193277316</v>
      </c>
      <c r="K291" s="307">
        <f t="shared" si="53"/>
        <v>3.1148319327731095</v>
      </c>
      <c r="L291" s="3137" t="s">
        <v>4378</v>
      </c>
      <c r="M291" s="1231"/>
      <c r="N291" s="1227"/>
      <c r="R291" s="102"/>
      <c r="S291" s="102"/>
      <c r="T291" s="102"/>
      <c r="U291" s="102"/>
      <c r="V291" s="4211"/>
      <c r="W291" s="2075">
        <v>39600</v>
      </c>
      <c r="X291" s="2217">
        <f>3.05*12000</f>
        <v>36600</v>
      </c>
      <c r="Y291" s="2217">
        <v>39240</v>
      </c>
      <c r="Z291" s="2075">
        <v>39240</v>
      </c>
      <c r="AA291" s="2075">
        <v>39240</v>
      </c>
      <c r="AB291" s="1691">
        <v>38991.153460381152</v>
      </c>
      <c r="AC291" s="1691">
        <v>37553.669972948606</v>
      </c>
      <c r="AD291" s="1691">
        <v>37693.038869257951</v>
      </c>
      <c r="AE291" s="1691">
        <v>37377.983193277316</v>
      </c>
      <c r="AF291" s="2075"/>
      <c r="AG291" s="2075"/>
      <c r="AH291" s="149"/>
      <c r="AI291" s="149"/>
      <c r="AJ291" s="149"/>
      <c r="AK291" s="149"/>
      <c r="AL291" s="149"/>
      <c r="AM291" s="149"/>
      <c r="AN291" s="149"/>
      <c r="AO291" s="149"/>
      <c r="AP291" s="149"/>
      <c r="AQ291" s="149"/>
      <c r="AR291" s="149"/>
      <c r="AS291" s="149"/>
      <c r="AT291" s="149"/>
      <c r="AU291" s="149"/>
      <c r="AV291" s="149"/>
      <c r="AW291" s="149"/>
      <c r="AX291" s="149"/>
      <c r="AY291" s="149"/>
      <c r="AZ291" s="149"/>
      <c r="BA291" s="149"/>
      <c r="BB291" s="1249"/>
      <c r="BC291" s="484"/>
      <c r="BD291" s="3066"/>
      <c r="BE291" s="3490"/>
      <c r="BF291" s="149"/>
    </row>
    <row r="292" spans="1:58" ht="14.4" hidden="1" customHeight="1" outlineLevel="1" x14ac:dyDescent="0.3">
      <c r="A292" s="1015"/>
      <c r="C292" s="99"/>
      <c r="D292" s="4212"/>
      <c r="E292" s="4291"/>
      <c r="F292" s="4120" t="str">
        <f t="shared" si="51"/>
        <v>CAC-SEER15_ER2_SF</v>
      </c>
      <c r="G292" s="4121"/>
      <c r="H292" s="4122"/>
      <c r="I292" s="2075" t="str">
        <f t="shared" si="52"/>
        <v>350600_2023_12_</v>
      </c>
      <c r="J292" s="1691">
        <f>J291</f>
        <v>37377.983193277316</v>
      </c>
      <c r="K292" s="307">
        <f t="shared" si="53"/>
        <v>3.1148319327731095</v>
      </c>
      <c r="L292" s="3137" t="s">
        <v>4378</v>
      </c>
      <c r="M292" s="1231"/>
      <c r="N292" s="1227"/>
      <c r="R292" s="102"/>
      <c r="S292" s="102"/>
      <c r="T292" s="102"/>
      <c r="U292" s="102"/>
      <c r="V292" s="4211"/>
      <c r="W292" s="2075">
        <v>39600</v>
      </c>
      <c r="X292" s="2217">
        <f>3.05*12000</f>
        <v>36600</v>
      </c>
      <c r="Y292" s="2217">
        <v>39240</v>
      </c>
      <c r="Z292" s="2075">
        <v>39240</v>
      </c>
      <c r="AA292" s="2075">
        <v>39240</v>
      </c>
      <c r="AB292" s="1691">
        <v>38991.153460381152</v>
      </c>
      <c r="AC292" s="1691">
        <v>37553.669972948606</v>
      </c>
      <c r="AD292" s="1691">
        <v>37693.038869257951</v>
      </c>
      <c r="AE292" s="1691">
        <v>37377.983193277316</v>
      </c>
      <c r="AF292" s="2075"/>
      <c r="AG292" s="2075"/>
      <c r="AH292" s="149"/>
      <c r="AI292" s="149"/>
      <c r="AJ292" s="149"/>
      <c r="AK292" s="149"/>
      <c r="AL292" s="149"/>
      <c r="AM292" s="149"/>
      <c r="AN292" s="149"/>
      <c r="AO292" s="149"/>
      <c r="AP292" s="149"/>
      <c r="AQ292" s="149"/>
      <c r="AR292" s="149"/>
      <c r="AS292" s="149"/>
      <c r="AT292" s="149"/>
      <c r="AU292" s="149"/>
      <c r="AV292" s="149"/>
      <c r="AW292" s="149"/>
      <c r="AX292" s="149"/>
      <c r="AY292" s="149"/>
      <c r="AZ292" s="149"/>
      <c r="BA292" s="149"/>
      <c r="BB292" s="1249"/>
      <c r="BC292" s="484"/>
      <c r="BD292" s="3066"/>
      <c r="BE292" s="3490"/>
      <c r="BF292" s="149"/>
    </row>
    <row r="293" spans="1:58" ht="14.4" hidden="1" customHeight="1" outlineLevel="1" x14ac:dyDescent="0.3">
      <c r="A293" s="1015"/>
      <c r="C293" s="99"/>
      <c r="D293" s="4212"/>
      <c r="E293" s="4291"/>
      <c r="F293" s="4120" t="str">
        <f t="shared" si="51"/>
        <v>CAC-SEER15_ROF_SF</v>
      </c>
      <c r="G293" s="4121"/>
      <c r="H293" s="4122"/>
      <c r="I293" s="2075" t="str">
        <f t="shared" si="52"/>
        <v>350650_2023_12_</v>
      </c>
      <c r="J293" s="1691">
        <v>35355.905511811026</v>
      </c>
      <c r="K293" s="307">
        <f t="shared" si="53"/>
        <v>2.9463254593175856</v>
      </c>
      <c r="L293" s="3137" t="s">
        <v>4378</v>
      </c>
      <c r="M293" s="1231"/>
      <c r="N293" s="1227"/>
      <c r="R293" s="102"/>
      <c r="S293" s="102"/>
      <c r="T293" s="102"/>
      <c r="U293" s="102"/>
      <c r="V293" s="4211"/>
      <c r="W293" s="2075">
        <v>36000</v>
      </c>
      <c r="X293" s="2217">
        <f>3.05*12000</f>
        <v>36600</v>
      </c>
      <c r="Y293" s="2217">
        <v>39240</v>
      </c>
      <c r="Z293" s="2075">
        <v>39240</v>
      </c>
      <c r="AA293" s="2075">
        <v>39240</v>
      </c>
      <c r="AB293" s="1691">
        <v>39839.242902208207</v>
      </c>
      <c r="AC293" s="1691">
        <v>37360</v>
      </c>
      <c r="AD293" s="1691">
        <v>36703.815028901736</v>
      </c>
      <c r="AE293" s="1691">
        <v>35355.905511811026</v>
      </c>
      <c r="AF293" s="2075"/>
      <c r="AG293" s="2075"/>
      <c r="AH293" s="149"/>
      <c r="AI293" s="149"/>
      <c r="AJ293" s="149"/>
      <c r="AK293" s="149"/>
      <c r="AL293" s="149"/>
      <c r="AM293" s="149"/>
      <c r="AN293" s="149"/>
      <c r="AO293" s="149"/>
      <c r="AP293" s="149"/>
      <c r="AQ293" s="149"/>
      <c r="AR293" s="149"/>
      <c r="AS293" s="149"/>
      <c r="AT293" s="149"/>
      <c r="AU293" s="149"/>
      <c r="AV293" s="149"/>
      <c r="AW293" s="149"/>
      <c r="AX293" s="149"/>
      <c r="AY293" s="149"/>
      <c r="AZ293" s="149"/>
      <c r="BA293" s="149"/>
      <c r="BB293" s="1249"/>
      <c r="BC293" s="484"/>
      <c r="BD293" s="3066"/>
      <c r="BE293" s="3490"/>
      <c r="BF293" s="149"/>
    </row>
    <row r="294" spans="1:58" ht="14.4" hidden="1" customHeight="1" outlineLevel="1" x14ac:dyDescent="0.3">
      <c r="A294" s="1015"/>
      <c r="C294" s="99"/>
      <c r="D294" s="4212"/>
      <c r="E294" s="4291"/>
      <c r="F294" s="4120" t="str">
        <f t="shared" si="51"/>
        <v>CAC-SEER15_ER1_MF</v>
      </c>
      <c r="G294" s="4121"/>
      <c r="H294" s="4122"/>
      <c r="I294" s="2075" t="str">
        <f t="shared" si="52"/>
        <v>350700_2023_12_</v>
      </c>
      <c r="J294" s="1691">
        <v>29333.333333333336</v>
      </c>
      <c r="K294" s="307">
        <f t="shared" si="53"/>
        <v>2.4444444444444446</v>
      </c>
      <c r="L294" s="3137" t="s">
        <v>4378</v>
      </c>
      <c r="M294" s="1231"/>
      <c r="N294" s="1227"/>
      <c r="R294" s="102"/>
      <c r="S294" s="102"/>
      <c r="T294" s="102"/>
      <c r="U294" s="102"/>
      <c r="V294" s="4211"/>
      <c r="W294" s="2075">
        <v>39600</v>
      </c>
      <c r="X294" s="2217">
        <f>AVERAGE($X$285,$X$303)</f>
        <v>24230.5</v>
      </c>
      <c r="Y294" s="2075">
        <v>24000</v>
      </c>
      <c r="Z294" s="2075">
        <v>24000</v>
      </c>
      <c r="AA294" s="2075">
        <v>24000</v>
      </c>
      <c r="AB294" s="1691">
        <v>27906.976744186049</v>
      </c>
      <c r="AC294" s="1691">
        <v>29857.142857142899</v>
      </c>
      <c r="AD294" s="1691">
        <v>28800</v>
      </c>
      <c r="AE294" s="1691">
        <v>29333.333333333336</v>
      </c>
      <c r="AF294" s="2075"/>
      <c r="AG294" s="2075"/>
      <c r="AH294" s="149"/>
      <c r="AI294" s="149"/>
      <c r="AJ294" s="149"/>
      <c r="AK294" s="149"/>
      <c r="AL294" s="149"/>
      <c r="AM294" s="149"/>
      <c r="AN294" s="149"/>
      <c r="AO294" s="149"/>
      <c r="AP294" s="149"/>
      <c r="AQ294" s="149"/>
      <c r="AR294" s="149"/>
      <c r="AS294" s="149"/>
      <c r="AT294" s="149"/>
      <c r="AU294" s="149"/>
      <c r="AV294" s="149"/>
      <c r="AW294" s="149"/>
      <c r="AX294" s="149"/>
      <c r="AY294" s="149"/>
      <c r="AZ294" s="149"/>
      <c r="BA294" s="149"/>
      <c r="BB294" s="1249"/>
      <c r="BC294" s="484"/>
      <c r="BD294" s="3066"/>
      <c r="BE294" s="3490"/>
      <c r="BF294" s="149"/>
    </row>
    <row r="295" spans="1:58" ht="14.4" hidden="1" customHeight="1" outlineLevel="1" x14ac:dyDescent="0.3">
      <c r="A295" s="1015"/>
      <c r="C295" s="99"/>
      <c r="D295" s="4212"/>
      <c r="E295" s="4291"/>
      <c r="F295" s="4120" t="str">
        <f t="shared" si="51"/>
        <v>CAC-SEER15_ER2_MF</v>
      </c>
      <c r="G295" s="4121"/>
      <c r="H295" s="4122"/>
      <c r="I295" s="2075" t="str">
        <f t="shared" si="52"/>
        <v>350700_2023_12_</v>
      </c>
      <c r="J295" s="1691">
        <f>J294</f>
        <v>29333.333333333336</v>
      </c>
      <c r="K295" s="307">
        <f t="shared" si="53"/>
        <v>2.4444444444444446</v>
      </c>
      <c r="L295" s="3137" t="s">
        <v>4378</v>
      </c>
      <c r="M295" s="1231"/>
      <c r="N295" s="1227"/>
      <c r="R295" s="102"/>
      <c r="S295" s="102"/>
      <c r="T295" s="102"/>
      <c r="U295" s="102"/>
      <c r="V295" s="4211"/>
      <c r="W295" s="2075">
        <v>39600</v>
      </c>
      <c r="X295" s="2217">
        <f>AVERAGE($X$285,$X$303)</f>
        <v>24230.5</v>
      </c>
      <c r="Y295" s="2075">
        <v>24000</v>
      </c>
      <c r="Z295" s="2075">
        <v>24000</v>
      </c>
      <c r="AA295" s="2075">
        <v>24000</v>
      </c>
      <c r="AB295" s="1691">
        <v>27906.976744186049</v>
      </c>
      <c r="AC295" s="1691">
        <v>29857.142857142859</v>
      </c>
      <c r="AD295" s="1691">
        <v>28800</v>
      </c>
      <c r="AE295" s="1691">
        <v>29333.333333333336</v>
      </c>
      <c r="AF295" s="2075"/>
      <c r="AG295" s="2075"/>
      <c r="AH295" s="149"/>
      <c r="AI295" s="149"/>
      <c r="AJ295" s="149"/>
      <c r="AK295" s="149"/>
      <c r="AL295" s="149"/>
      <c r="AM295" s="149"/>
      <c r="AN295" s="149"/>
      <c r="AO295" s="149"/>
      <c r="AP295" s="149"/>
      <c r="AQ295" s="149"/>
      <c r="AR295" s="149"/>
      <c r="AS295" s="149"/>
      <c r="AT295" s="149"/>
      <c r="AU295" s="149"/>
      <c r="AV295" s="149"/>
      <c r="AW295" s="149"/>
      <c r="AX295" s="149"/>
      <c r="AY295" s="149"/>
      <c r="AZ295" s="149"/>
      <c r="BA295" s="149"/>
      <c r="BB295" s="1249"/>
      <c r="BC295" s="484"/>
      <c r="BD295" s="3066"/>
      <c r="BE295" s="3490"/>
      <c r="BF295" s="149"/>
    </row>
    <row r="296" spans="1:58" ht="14.4" hidden="1" customHeight="1" outlineLevel="1" x14ac:dyDescent="0.3">
      <c r="A296" s="1015"/>
      <c r="C296" s="99"/>
      <c r="D296" s="4212"/>
      <c r="E296" s="4291"/>
      <c r="F296" s="4120" t="str">
        <f t="shared" si="51"/>
        <v>CAC-SEER15_ER1_MF_CompE</v>
      </c>
      <c r="G296" s="4121"/>
      <c r="H296" s="4122"/>
      <c r="I296" s="2075" t="str">
        <f t="shared" si="52"/>
        <v>350701_2023_12_</v>
      </c>
      <c r="J296" s="1691">
        <f>J294</f>
        <v>29333.333333333336</v>
      </c>
      <c r="K296" s="307">
        <f t="shared" si="53"/>
        <v>2.4444444444444446</v>
      </c>
      <c r="L296" s="2466" t="s">
        <v>1008</v>
      </c>
      <c r="M296" s="1231"/>
      <c r="N296" s="1227"/>
      <c r="R296" s="102"/>
      <c r="S296" s="102"/>
      <c r="T296" s="102"/>
      <c r="U296" s="102"/>
      <c r="V296" s="4211"/>
      <c r="W296" s="2075"/>
      <c r="X296" s="2217"/>
      <c r="Y296" s="2217">
        <v>24000</v>
      </c>
      <c r="Z296" s="2075">
        <v>24000</v>
      </c>
      <c r="AA296" s="2075">
        <v>24000</v>
      </c>
      <c r="AB296" s="2588">
        <v>24000</v>
      </c>
      <c r="AC296" s="1692">
        <v>29857.142857142859</v>
      </c>
      <c r="AD296" s="1691">
        <v>28800</v>
      </c>
      <c r="AE296" s="1691">
        <v>29333.333333333336</v>
      </c>
      <c r="AF296" s="2075"/>
      <c r="AG296" s="2075"/>
      <c r="AH296" s="149"/>
      <c r="AI296" s="149"/>
      <c r="AJ296" s="149"/>
      <c r="AK296" s="149"/>
      <c r="AL296" s="149"/>
      <c r="AM296" s="149"/>
      <c r="AN296" s="149"/>
      <c r="AO296" s="149"/>
      <c r="AP296" s="149"/>
      <c r="AQ296" s="149"/>
      <c r="AR296" s="149"/>
      <c r="AS296" s="149"/>
      <c r="AT296" s="149"/>
      <c r="AU296" s="149"/>
      <c r="AV296" s="149"/>
      <c r="AW296" s="149"/>
      <c r="AX296" s="149"/>
      <c r="AY296" s="149"/>
      <c r="AZ296" s="149"/>
      <c r="BA296" s="149"/>
      <c r="BB296" s="1249"/>
      <c r="BC296" s="484"/>
      <c r="BD296" s="3066"/>
      <c r="BE296" s="3490"/>
      <c r="BF296" s="149"/>
    </row>
    <row r="297" spans="1:58" ht="14.4" hidden="1" customHeight="1" outlineLevel="1" x14ac:dyDescent="0.3">
      <c r="A297" s="1015"/>
      <c r="C297" s="99"/>
      <c r="D297" s="4212"/>
      <c r="E297" s="4291"/>
      <c r="F297" s="4120" t="str">
        <f t="shared" si="51"/>
        <v>CAC-SEER15_ER2_MF_CompE</v>
      </c>
      <c r="G297" s="4121"/>
      <c r="H297" s="4122"/>
      <c r="I297" s="2075" t="str">
        <f t="shared" si="52"/>
        <v>350701_2023_12_</v>
      </c>
      <c r="J297" s="1691">
        <f>J295</f>
        <v>29333.333333333336</v>
      </c>
      <c r="K297" s="307">
        <f t="shared" si="53"/>
        <v>2.4444444444444446</v>
      </c>
      <c r="L297" s="2466" t="s">
        <v>1008</v>
      </c>
      <c r="M297" s="1231"/>
      <c r="N297" s="1227"/>
      <c r="R297" s="102"/>
      <c r="S297" s="102"/>
      <c r="T297" s="102"/>
      <c r="U297" s="102"/>
      <c r="V297" s="4211"/>
      <c r="W297" s="2075"/>
      <c r="X297" s="2217"/>
      <c r="Y297" s="2217">
        <v>24000</v>
      </c>
      <c r="Z297" s="2075">
        <v>24000</v>
      </c>
      <c r="AA297" s="2075">
        <v>24000</v>
      </c>
      <c r="AB297" s="2588">
        <v>24000</v>
      </c>
      <c r="AC297" s="1692">
        <v>29857.142857142859</v>
      </c>
      <c r="AD297" s="1691">
        <v>28800</v>
      </c>
      <c r="AE297" s="1691">
        <v>29333.333333333336</v>
      </c>
      <c r="AF297" s="2075"/>
      <c r="AG297" s="2075"/>
      <c r="AH297" s="149"/>
      <c r="AI297" s="149"/>
      <c r="AJ297" s="149"/>
      <c r="AK297" s="149"/>
      <c r="AL297" s="149"/>
      <c r="AM297" s="149"/>
      <c r="AN297" s="149"/>
      <c r="AO297" s="149"/>
      <c r="AP297" s="149"/>
      <c r="AQ297" s="149"/>
      <c r="AR297" s="149"/>
      <c r="AS297" s="149"/>
      <c r="AT297" s="149"/>
      <c r="AU297" s="149"/>
      <c r="AV297" s="149"/>
      <c r="AW297" s="149"/>
      <c r="AX297" s="149"/>
      <c r="AY297" s="149"/>
      <c r="AZ297" s="149"/>
      <c r="BA297" s="149"/>
      <c r="BB297" s="1249"/>
      <c r="BC297" s="484"/>
      <c r="BD297" s="3066"/>
      <c r="BE297" s="3490"/>
      <c r="BF297" s="149"/>
    </row>
    <row r="298" spans="1:58" ht="14.4" hidden="1" customHeight="1" outlineLevel="1" x14ac:dyDescent="0.3">
      <c r="A298" s="1015"/>
      <c r="C298" s="99"/>
      <c r="D298" s="4212"/>
      <c r="E298" s="4291"/>
      <c r="F298" s="4120" t="str">
        <f t="shared" si="51"/>
        <v>CAC-SEER15_ROF_MF</v>
      </c>
      <c r="G298" s="4121"/>
      <c r="H298" s="4122"/>
      <c r="I298" s="2075" t="str">
        <f t="shared" si="52"/>
        <v>350750_2023_12_</v>
      </c>
      <c r="J298" s="1919">
        <v>18158.940397350994</v>
      </c>
      <c r="K298" s="49">
        <f t="shared" si="53"/>
        <v>1.5132450331125828</v>
      </c>
      <c r="L298" s="1731" t="s">
        <v>1007</v>
      </c>
      <c r="M298" s="1231"/>
      <c r="N298" s="1227"/>
      <c r="R298" s="102"/>
      <c r="S298" s="102"/>
      <c r="T298" s="102"/>
      <c r="U298" s="102"/>
      <c r="V298" s="4211"/>
      <c r="W298" s="2075">
        <v>36000</v>
      </c>
      <c r="X298" s="2217">
        <f>AVERAGE($X$285,$X$303)</f>
        <v>24230.5</v>
      </c>
      <c r="Y298" s="2217">
        <v>24000</v>
      </c>
      <c r="Z298" s="2075">
        <v>24000</v>
      </c>
      <c r="AA298" s="2075">
        <v>24000</v>
      </c>
      <c r="AB298" s="1692">
        <v>25000</v>
      </c>
      <c r="AC298" s="1692">
        <v>33000</v>
      </c>
      <c r="AD298" s="1692">
        <v>18158.940397350994</v>
      </c>
      <c r="AE298" s="1919">
        <v>18158.940397350994</v>
      </c>
      <c r="AF298" s="2075"/>
      <c r="AG298" s="2075"/>
      <c r="AH298" s="149"/>
      <c r="AI298" s="149"/>
      <c r="AJ298" s="149"/>
      <c r="AK298" s="149"/>
      <c r="AL298" s="149"/>
      <c r="AM298" s="149"/>
      <c r="AN298" s="149"/>
      <c r="AO298" s="149"/>
      <c r="AP298" s="149"/>
      <c r="AQ298" s="149"/>
      <c r="AR298" s="149"/>
      <c r="AS298" s="149"/>
      <c r="AT298" s="149"/>
      <c r="AU298" s="149"/>
      <c r="AV298" s="149"/>
      <c r="AW298" s="149"/>
      <c r="AX298" s="149"/>
      <c r="AY298" s="149"/>
      <c r="AZ298" s="149"/>
      <c r="BA298" s="149"/>
      <c r="BB298" s="1249"/>
      <c r="BC298" s="484"/>
      <c r="BD298" s="3066"/>
      <c r="BE298" s="3490"/>
      <c r="BF298" s="149"/>
    </row>
    <row r="299" spans="1:58" ht="14.4" hidden="1" customHeight="1" outlineLevel="1" x14ac:dyDescent="0.3">
      <c r="A299" s="1015"/>
      <c r="C299" s="99"/>
      <c r="D299" s="4212"/>
      <c r="E299" s="4291"/>
      <c r="F299" s="4120" t="str">
        <f t="shared" si="51"/>
        <v>CAC-SEER15_ROF_MF_CompE</v>
      </c>
      <c r="G299" s="4121"/>
      <c r="H299" s="4122"/>
      <c r="I299" s="2075" t="str">
        <f t="shared" si="52"/>
        <v>350751_2023_12_</v>
      </c>
      <c r="J299" s="1919">
        <f>J298</f>
        <v>18158.940397350994</v>
      </c>
      <c r="K299" s="49">
        <f t="shared" si="53"/>
        <v>1.5132450331125828</v>
      </c>
      <c r="L299" s="1918" t="s">
        <v>1006</v>
      </c>
      <c r="M299" s="1231"/>
      <c r="N299" s="1227"/>
      <c r="R299" s="102"/>
      <c r="S299" s="102"/>
      <c r="T299" s="102"/>
      <c r="U299" s="102"/>
      <c r="V299" s="4211"/>
      <c r="W299" s="2075"/>
      <c r="X299" s="2217"/>
      <c r="Y299" s="2217">
        <v>24000</v>
      </c>
      <c r="Z299" s="2075">
        <v>24000</v>
      </c>
      <c r="AA299" s="2075">
        <v>24000</v>
      </c>
      <c r="AB299" s="2588">
        <v>24000</v>
      </c>
      <c r="AC299" s="1692">
        <v>33000</v>
      </c>
      <c r="AD299" s="1692">
        <v>18158.940397350994</v>
      </c>
      <c r="AE299" s="1919">
        <v>18158.940397350994</v>
      </c>
      <c r="AF299" s="2075"/>
      <c r="AG299" s="2075"/>
      <c r="AH299" s="149"/>
      <c r="AI299" s="149"/>
      <c r="AJ299" s="149"/>
      <c r="AK299" s="149"/>
      <c r="AL299" s="149"/>
      <c r="AM299" s="149"/>
      <c r="AN299" s="149"/>
      <c r="AO299" s="149"/>
      <c r="AP299" s="149"/>
      <c r="AQ299" s="149"/>
      <c r="AR299" s="149"/>
      <c r="AS299" s="149"/>
      <c r="AT299" s="149"/>
      <c r="AU299" s="149"/>
      <c r="AV299" s="149"/>
      <c r="AW299" s="149"/>
      <c r="AX299" s="149"/>
      <c r="AY299" s="149"/>
      <c r="AZ299" s="149"/>
      <c r="BA299" s="149"/>
      <c r="BB299" s="1249"/>
      <c r="BC299" s="484"/>
      <c r="BD299" s="3066"/>
      <c r="BE299" s="3490"/>
      <c r="BF299" s="149"/>
    </row>
    <row r="300" spans="1:58" ht="14.4" hidden="1" customHeight="1" outlineLevel="1" x14ac:dyDescent="0.3">
      <c r="A300" s="1015"/>
      <c r="C300" s="99"/>
      <c r="D300" s="4212"/>
      <c r="E300" s="4291"/>
      <c r="F300" s="4120" t="str">
        <f t="shared" si="51"/>
        <v>CAC-SEER16_ER1_SF</v>
      </c>
      <c r="G300" s="4121"/>
      <c r="H300" s="4122"/>
      <c r="I300" s="2075" t="str">
        <f t="shared" si="52"/>
        <v>350800_2023_12_</v>
      </c>
      <c r="J300" s="1692">
        <v>35105.30215608867</v>
      </c>
      <c r="K300" s="307">
        <f t="shared" si="53"/>
        <v>2.9254418463407226</v>
      </c>
      <c r="L300" s="3137" t="s">
        <v>4378</v>
      </c>
      <c r="M300" s="1231"/>
      <c r="N300" s="1227"/>
      <c r="R300" s="102"/>
      <c r="S300" s="102"/>
      <c r="T300" s="102"/>
      <c r="U300" s="102"/>
      <c r="V300" s="4211"/>
      <c r="W300" s="2075">
        <v>37200</v>
      </c>
      <c r="X300" s="2217">
        <f>3.05*12000</f>
        <v>36600</v>
      </c>
      <c r="Y300" s="2217">
        <v>36720</v>
      </c>
      <c r="Z300" s="2075">
        <v>36720</v>
      </c>
      <c r="AA300" s="2075">
        <v>36720</v>
      </c>
      <c r="AB300" s="1692">
        <v>35734.902975420438</v>
      </c>
      <c r="AC300" s="1692">
        <v>35455.827196858118</v>
      </c>
      <c r="AD300" s="1692">
        <v>34928.920972644381</v>
      </c>
      <c r="AE300" s="1692">
        <v>35105.30215608867</v>
      </c>
      <c r="AF300" s="2075"/>
      <c r="AG300" s="2075"/>
      <c r="AH300" s="149"/>
      <c r="AI300" s="149"/>
      <c r="AJ300" s="149"/>
      <c r="AK300" s="149"/>
      <c r="AL300" s="149"/>
      <c r="AM300" s="149"/>
      <c r="AN300" s="149"/>
      <c r="AO300" s="149"/>
      <c r="AP300" s="149"/>
      <c r="AQ300" s="149"/>
      <c r="AR300" s="149"/>
      <c r="AS300" s="149"/>
      <c r="AT300" s="149"/>
      <c r="AU300" s="149"/>
      <c r="AV300" s="149"/>
      <c r="AW300" s="149"/>
      <c r="AX300" s="149"/>
      <c r="AY300" s="149"/>
      <c r="AZ300" s="149"/>
      <c r="BA300" s="149"/>
      <c r="BB300" s="1249"/>
      <c r="BC300" s="484"/>
      <c r="BD300" s="3066"/>
      <c r="BE300" s="3490"/>
      <c r="BF300" s="149"/>
    </row>
    <row r="301" spans="1:58" ht="14.4" hidden="1" customHeight="1" outlineLevel="1" x14ac:dyDescent="0.3">
      <c r="A301" s="1015"/>
      <c r="C301" s="99"/>
      <c r="D301" s="4212"/>
      <c r="E301" s="4291"/>
      <c r="F301" s="4120" t="str">
        <f t="shared" si="51"/>
        <v>CAC-SEER16_ER2_SF</v>
      </c>
      <c r="G301" s="4121"/>
      <c r="H301" s="4122"/>
      <c r="I301" s="2075" t="str">
        <f t="shared" si="52"/>
        <v>350800_2023_12_</v>
      </c>
      <c r="J301" s="1692">
        <f>J300</f>
        <v>35105.30215608867</v>
      </c>
      <c r="K301" s="307">
        <f t="shared" si="53"/>
        <v>2.9254418463407226</v>
      </c>
      <c r="L301" s="3137" t="s">
        <v>4378</v>
      </c>
      <c r="M301" s="1231"/>
      <c r="N301" s="1227"/>
      <c r="R301" s="102"/>
      <c r="S301" s="102"/>
      <c r="T301" s="102"/>
      <c r="U301" s="102"/>
      <c r="V301" s="4211"/>
      <c r="W301" s="2075">
        <v>37200</v>
      </c>
      <c r="X301" s="2217">
        <f>3.05*12000</f>
        <v>36600</v>
      </c>
      <c r="Y301" s="2217">
        <v>36720</v>
      </c>
      <c r="Z301" s="2075">
        <v>36720</v>
      </c>
      <c r="AA301" s="2075">
        <v>36720</v>
      </c>
      <c r="AB301" s="1692">
        <v>35734.902975420438</v>
      </c>
      <c r="AC301" s="1692">
        <v>35455.827196858118</v>
      </c>
      <c r="AD301" s="1692">
        <v>34928.920972644381</v>
      </c>
      <c r="AE301" s="1692">
        <v>35105.30215608867</v>
      </c>
      <c r="AF301" s="2075"/>
      <c r="AG301" s="2075"/>
      <c r="AH301" s="149"/>
      <c r="AI301" s="149"/>
      <c r="AJ301" s="149"/>
      <c r="AK301" s="149"/>
      <c r="AL301" s="149"/>
      <c r="AM301" s="149"/>
      <c r="AN301" s="149"/>
      <c r="AO301" s="149"/>
      <c r="AP301" s="149"/>
      <c r="AQ301" s="149"/>
      <c r="AR301" s="149"/>
      <c r="AS301" s="149"/>
      <c r="AT301" s="149"/>
      <c r="AU301" s="149"/>
      <c r="AV301" s="149"/>
      <c r="AW301" s="149"/>
      <c r="AX301" s="149"/>
      <c r="AY301" s="149"/>
      <c r="AZ301" s="149"/>
      <c r="BA301" s="149"/>
      <c r="BB301" s="1249"/>
      <c r="BC301" s="484"/>
      <c r="BD301" s="3066"/>
      <c r="BE301" s="3490"/>
      <c r="BF301" s="149"/>
    </row>
    <row r="302" spans="1:58" ht="14.4" hidden="1" customHeight="1" outlineLevel="1" x14ac:dyDescent="0.3">
      <c r="A302" s="1015"/>
      <c r="C302" s="99"/>
      <c r="D302" s="4212"/>
      <c r="E302" s="4291"/>
      <c r="F302" s="4120" t="str">
        <f t="shared" si="51"/>
        <v>CAC-SEER16_ROF_SF</v>
      </c>
      <c r="G302" s="4121"/>
      <c r="H302" s="4122"/>
      <c r="I302" s="2075" t="str">
        <f t="shared" si="52"/>
        <v>350850_2023_12_</v>
      </c>
      <c r="J302" s="1919">
        <v>36027.146529562975</v>
      </c>
      <c r="K302" s="49">
        <f t="shared" si="53"/>
        <v>3.0022622107969146</v>
      </c>
      <c r="L302" s="1731" t="s">
        <v>1007</v>
      </c>
      <c r="M302" s="1231"/>
      <c r="N302" s="1227"/>
      <c r="R302" s="102"/>
      <c r="S302" s="102"/>
      <c r="T302" s="102"/>
      <c r="U302" s="102"/>
      <c r="V302" s="4211"/>
      <c r="W302" s="2075">
        <v>34800</v>
      </c>
      <c r="X302" s="2217">
        <f>3.05*12000</f>
        <v>36600</v>
      </c>
      <c r="Y302" s="2217">
        <v>35880</v>
      </c>
      <c r="Z302" s="2075">
        <v>35880</v>
      </c>
      <c r="AA302" s="2075">
        <v>35880</v>
      </c>
      <c r="AB302" s="1692">
        <v>36194.49901768173</v>
      </c>
      <c r="AC302" s="1692">
        <v>36399.092122830436</v>
      </c>
      <c r="AD302" s="1692">
        <v>36027.146529562975</v>
      </c>
      <c r="AE302" s="1919">
        <v>36027.146529562975</v>
      </c>
      <c r="AF302" s="2075"/>
      <c r="AG302" s="2075"/>
      <c r="AH302" s="149"/>
      <c r="AI302" s="149"/>
      <c r="AJ302" s="149"/>
      <c r="AK302" s="149"/>
      <c r="AL302" s="149"/>
      <c r="AM302" s="149"/>
      <c r="AN302" s="149"/>
      <c r="AO302" s="149"/>
      <c r="AP302" s="149"/>
      <c r="AQ302" s="149"/>
      <c r="AR302" s="149"/>
      <c r="AS302" s="149"/>
      <c r="AT302" s="149"/>
      <c r="AU302" s="149"/>
      <c r="AV302" s="149"/>
      <c r="AW302" s="149"/>
      <c r="AX302" s="149"/>
      <c r="AY302" s="149"/>
      <c r="AZ302" s="149"/>
      <c r="BA302" s="149"/>
      <c r="BB302" s="1249"/>
      <c r="BC302" s="484"/>
      <c r="BD302" s="3066"/>
      <c r="BE302" s="3490"/>
      <c r="BF302" s="149"/>
    </row>
    <row r="303" spans="1:58" ht="14.4" hidden="1" customHeight="1" outlineLevel="1" x14ac:dyDescent="0.3">
      <c r="A303" s="1015"/>
      <c r="C303" s="99"/>
      <c r="D303" s="4212"/>
      <c r="E303" s="4291"/>
      <c r="F303" s="4120" t="str">
        <f t="shared" si="51"/>
        <v>CAC-SEER16_ER1_MF</v>
      </c>
      <c r="G303" s="4121"/>
      <c r="H303" s="4122"/>
      <c r="I303" s="2075" t="str">
        <f t="shared" si="52"/>
        <v>350900_2023_12_</v>
      </c>
      <c r="J303" s="1692">
        <v>30285.714285714286</v>
      </c>
      <c r="K303" s="307">
        <f t="shared" si="53"/>
        <v>2.5238095238095237</v>
      </c>
      <c r="L303" s="3137" t="s">
        <v>4378</v>
      </c>
      <c r="M303" s="1231"/>
      <c r="N303" s="1227"/>
      <c r="R303" s="102"/>
      <c r="S303" s="102"/>
      <c r="T303" s="102"/>
      <c r="U303" s="102"/>
      <c r="V303" s="4211"/>
      <c r="W303" s="2075">
        <v>37200</v>
      </c>
      <c r="X303" s="2217">
        <v>24461</v>
      </c>
      <c r="Y303" s="2217">
        <v>24000</v>
      </c>
      <c r="Z303" s="2075">
        <v>24000</v>
      </c>
      <c r="AA303" s="2075">
        <v>24000</v>
      </c>
      <c r="AB303" s="1692">
        <v>30857.142857142859</v>
      </c>
      <c r="AC303" s="1692">
        <v>30216.867469879515</v>
      </c>
      <c r="AD303" s="1692">
        <v>26175.824175824175</v>
      </c>
      <c r="AE303" s="1692">
        <v>30285.714285714286</v>
      </c>
      <c r="AF303" s="2075"/>
      <c r="AG303" s="2075"/>
      <c r="AH303" s="149"/>
      <c r="AI303" s="149"/>
      <c r="AJ303" s="149"/>
      <c r="AK303" s="149"/>
      <c r="AL303" s="149"/>
      <c r="AM303" s="149"/>
      <c r="AN303" s="149"/>
      <c r="AO303" s="149"/>
      <c r="AP303" s="149"/>
      <c r="AQ303" s="149"/>
      <c r="AR303" s="149"/>
      <c r="AS303" s="149"/>
      <c r="AT303" s="149"/>
      <c r="AU303" s="149"/>
      <c r="AV303" s="149"/>
      <c r="AW303" s="149"/>
      <c r="AX303" s="149"/>
      <c r="AY303" s="149"/>
      <c r="AZ303" s="149"/>
      <c r="BA303" s="149"/>
      <c r="BB303" s="1249"/>
      <c r="BC303" s="484"/>
      <c r="BD303" s="3066"/>
      <c r="BE303" s="3490"/>
      <c r="BF303" s="149"/>
    </row>
    <row r="304" spans="1:58" ht="14.4" hidden="1" customHeight="1" outlineLevel="1" x14ac:dyDescent="0.3">
      <c r="A304" s="1015"/>
      <c r="C304" s="99"/>
      <c r="D304" s="4212"/>
      <c r="E304" s="4291"/>
      <c r="F304" s="4120" t="str">
        <f t="shared" si="51"/>
        <v>CAC-SEER16_ER2_MF</v>
      </c>
      <c r="G304" s="4121"/>
      <c r="H304" s="4122"/>
      <c r="I304" s="2075" t="str">
        <f t="shared" si="52"/>
        <v>350900_2023_12_</v>
      </c>
      <c r="J304" s="1692">
        <f>J303</f>
        <v>30285.714285714286</v>
      </c>
      <c r="K304" s="307">
        <f t="shared" si="53"/>
        <v>2.5238095238095237</v>
      </c>
      <c r="L304" s="3137" t="s">
        <v>4378</v>
      </c>
      <c r="M304" s="1231"/>
      <c r="N304" s="1227"/>
      <c r="R304" s="102"/>
      <c r="S304" s="102"/>
      <c r="T304" s="102"/>
      <c r="U304" s="102"/>
      <c r="V304" s="4211"/>
      <c r="W304" s="2075">
        <v>37200</v>
      </c>
      <c r="X304" s="2217">
        <v>24461</v>
      </c>
      <c r="Y304" s="2217">
        <v>24000</v>
      </c>
      <c r="Z304" s="2075">
        <v>24000</v>
      </c>
      <c r="AA304" s="2075">
        <v>24000</v>
      </c>
      <c r="AB304" s="1692">
        <v>30857.142857142859</v>
      </c>
      <c r="AC304" s="1692">
        <v>30216.867469879515</v>
      </c>
      <c r="AD304" s="1692">
        <v>26175.824175824175</v>
      </c>
      <c r="AE304" s="1692">
        <v>30285.714285714286</v>
      </c>
      <c r="AF304" s="2075"/>
      <c r="AG304" s="2075"/>
      <c r="AH304" s="149"/>
      <c r="AI304" s="149"/>
      <c r="AJ304" s="149"/>
      <c r="AK304" s="149"/>
      <c r="AL304" s="149"/>
      <c r="AM304" s="149"/>
      <c r="AN304" s="149"/>
      <c r="AO304" s="149"/>
      <c r="AP304" s="149"/>
      <c r="AQ304" s="149"/>
      <c r="AR304" s="149"/>
      <c r="AS304" s="149"/>
      <c r="AT304" s="149"/>
      <c r="AU304" s="149"/>
      <c r="AV304" s="149"/>
      <c r="AW304" s="149"/>
      <c r="AX304" s="149"/>
      <c r="AY304" s="149"/>
      <c r="AZ304" s="149"/>
      <c r="BA304" s="149"/>
      <c r="BB304" s="1249"/>
      <c r="BC304" s="484"/>
      <c r="BD304" s="3066"/>
      <c r="BE304" s="3490"/>
      <c r="BF304" s="149"/>
    </row>
    <row r="305" spans="1:58" ht="14.4" hidden="1" customHeight="1" outlineLevel="1" x14ac:dyDescent="0.3">
      <c r="A305" s="1015"/>
      <c r="C305" s="99"/>
      <c r="D305" s="4212"/>
      <c r="E305" s="4291"/>
      <c r="F305" s="4120" t="str">
        <f t="shared" si="51"/>
        <v>CAC-SEER16_ER1_MF_CompE</v>
      </c>
      <c r="G305" s="4121"/>
      <c r="H305" s="4122"/>
      <c r="I305" s="2075" t="str">
        <f t="shared" si="52"/>
        <v>350901_2023_12_</v>
      </c>
      <c r="J305" s="1692">
        <f>J303</f>
        <v>30285.714285714286</v>
      </c>
      <c r="K305" s="307">
        <f t="shared" si="53"/>
        <v>2.5238095238095237</v>
      </c>
      <c r="L305" s="1918" t="s">
        <v>1006</v>
      </c>
      <c r="M305" s="1231"/>
      <c r="N305" s="1227"/>
      <c r="R305" s="102"/>
      <c r="S305" s="102"/>
      <c r="T305" s="102"/>
      <c r="U305" s="102"/>
      <c r="V305" s="4211"/>
      <c r="W305" s="2075"/>
      <c r="X305" s="2217"/>
      <c r="Y305" s="2217">
        <v>24000</v>
      </c>
      <c r="Z305" s="2075">
        <v>24000</v>
      </c>
      <c r="AA305" s="2075">
        <v>24000</v>
      </c>
      <c r="AB305" s="2588">
        <v>24000</v>
      </c>
      <c r="AC305" s="1692">
        <v>30216.867469879515</v>
      </c>
      <c r="AD305" s="1692">
        <v>26175.824175824175</v>
      </c>
      <c r="AE305" s="1692">
        <v>30285.714285714286</v>
      </c>
      <c r="AF305" s="2075"/>
      <c r="AG305" s="2075"/>
      <c r="AH305" s="149"/>
      <c r="AI305" s="149"/>
      <c r="AJ305" s="149"/>
      <c r="AK305" s="149"/>
      <c r="AL305" s="149"/>
      <c r="AM305" s="149"/>
      <c r="AN305" s="149"/>
      <c r="AO305" s="149"/>
      <c r="AP305" s="149"/>
      <c r="AQ305" s="149"/>
      <c r="AR305" s="149"/>
      <c r="AS305" s="149"/>
      <c r="AT305" s="149"/>
      <c r="AU305" s="149"/>
      <c r="AV305" s="149"/>
      <c r="AW305" s="149"/>
      <c r="AX305" s="149"/>
      <c r="AY305" s="149"/>
      <c r="AZ305" s="149"/>
      <c r="BA305" s="149"/>
      <c r="BB305" s="1249"/>
      <c r="BC305" s="484"/>
      <c r="BD305" s="3066"/>
      <c r="BE305" s="3490"/>
      <c r="BF305" s="149"/>
    </row>
    <row r="306" spans="1:58" ht="14.4" hidden="1" customHeight="1" outlineLevel="1" x14ac:dyDescent="0.3">
      <c r="A306" s="1015"/>
      <c r="C306" s="99"/>
      <c r="D306" s="4212"/>
      <c r="E306" s="4291"/>
      <c r="F306" s="4120" t="str">
        <f t="shared" si="51"/>
        <v>CAC-SEER16_ER2_MF_CompE</v>
      </c>
      <c r="G306" s="4121"/>
      <c r="H306" s="4122"/>
      <c r="I306" s="2075" t="str">
        <f t="shared" si="52"/>
        <v>350901_2023_12_</v>
      </c>
      <c r="J306" s="1692">
        <f>J304</f>
        <v>30285.714285714286</v>
      </c>
      <c r="K306" s="307">
        <f t="shared" si="53"/>
        <v>2.5238095238095237</v>
      </c>
      <c r="L306" s="1918" t="s">
        <v>1006</v>
      </c>
      <c r="M306" s="1231"/>
      <c r="N306" s="1227"/>
      <c r="R306" s="102"/>
      <c r="S306" s="102"/>
      <c r="T306" s="102"/>
      <c r="U306" s="102"/>
      <c r="V306" s="4211"/>
      <c r="W306" s="2075"/>
      <c r="X306" s="2217"/>
      <c r="Y306" s="2217">
        <v>24000</v>
      </c>
      <c r="Z306" s="2075">
        <v>24000</v>
      </c>
      <c r="AA306" s="2075">
        <v>24000</v>
      </c>
      <c r="AB306" s="2588">
        <v>24000</v>
      </c>
      <c r="AC306" s="1692">
        <v>30216.867469879515</v>
      </c>
      <c r="AD306" s="1692">
        <v>26175.824175824175</v>
      </c>
      <c r="AE306" s="1692">
        <v>30285.714285714286</v>
      </c>
      <c r="AF306" s="2075"/>
      <c r="AG306" s="2075"/>
      <c r="AH306" s="149"/>
      <c r="AI306" s="149"/>
      <c r="AJ306" s="149"/>
      <c r="AK306" s="149"/>
      <c r="AL306" s="149"/>
      <c r="AM306" s="149"/>
      <c r="AN306" s="149"/>
      <c r="AO306" s="149"/>
      <c r="AP306" s="149"/>
      <c r="AQ306" s="149"/>
      <c r="AR306" s="149"/>
      <c r="AS306" s="149"/>
      <c r="AT306" s="149"/>
      <c r="AU306" s="149"/>
      <c r="AV306" s="149"/>
      <c r="AW306" s="149"/>
      <c r="AX306" s="149"/>
      <c r="AY306" s="149"/>
      <c r="AZ306" s="149"/>
      <c r="BA306" s="149"/>
      <c r="BB306" s="1249"/>
      <c r="BC306" s="484"/>
      <c r="BD306" s="3066"/>
      <c r="BE306" s="3490"/>
      <c r="BF306" s="149"/>
    </row>
    <row r="307" spans="1:58" ht="14.4" hidden="1" customHeight="1" outlineLevel="1" x14ac:dyDescent="0.3">
      <c r="A307" s="1015"/>
      <c r="C307" s="99"/>
      <c r="D307" s="4212"/>
      <c r="E307" s="4291"/>
      <c r="F307" s="4120" t="str">
        <f t="shared" si="51"/>
        <v>CAC-SEER16_ROF_MF</v>
      </c>
      <c r="G307" s="4121"/>
      <c r="H307" s="4122"/>
      <c r="I307" s="2075" t="str">
        <f t="shared" si="52"/>
        <v>350950_2023_12_</v>
      </c>
      <c r="J307" s="1919">
        <v>33000</v>
      </c>
      <c r="K307" s="49">
        <f t="shared" si="53"/>
        <v>2.75</v>
      </c>
      <c r="L307" s="1731" t="s">
        <v>1007</v>
      </c>
      <c r="M307" s="1231"/>
      <c r="N307" s="1227"/>
      <c r="R307" s="102"/>
      <c r="S307" s="102"/>
      <c r="T307" s="102"/>
      <c r="U307" s="102"/>
      <c r="V307" s="4211"/>
      <c r="W307" s="2075">
        <v>34800</v>
      </c>
      <c r="X307" s="2217">
        <v>24461</v>
      </c>
      <c r="Y307" s="2217">
        <v>24000</v>
      </c>
      <c r="Z307" s="2075">
        <v>24000</v>
      </c>
      <c r="AA307" s="2075">
        <v>24000</v>
      </c>
      <c r="AB307" s="1692">
        <v>32571.428571428572</v>
      </c>
      <c r="AC307" s="1692">
        <v>25200</v>
      </c>
      <c r="AD307" s="1692">
        <v>33000</v>
      </c>
      <c r="AE307" s="1919">
        <v>33000</v>
      </c>
      <c r="AF307" s="2075"/>
      <c r="AG307" s="2075"/>
      <c r="AH307" s="149"/>
      <c r="AI307" s="149"/>
      <c r="AJ307" s="149"/>
      <c r="AK307" s="149"/>
      <c r="AL307" s="149"/>
      <c r="AM307" s="149"/>
      <c r="AN307" s="149"/>
      <c r="AO307" s="149"/>
      <c r="AP307" s="149"/>
      <c r="AQ307" s="149"/>
      <c r="AR307" s="149"/>
      <c r="AS307" s="149"/>
      <c r="AT307" s="149"/>
      <c r="AU307" s="149"/>
      <c r="AV307" s="149"/>
      <c r="AW307" s="149"/>
      <c r="AX307" s="149"/>
      <c r="AY307" s="149"/>
      <c r="AZ307" s="149"/>
      <c r="BA307" s="149"/>
      <c r="BB307" s="1249"/>
      <c r="BC307" s="484"/>
      <c r="BD307" s="3066"/>
      <c r="BE307" s="3490"/>
      <c r="BF307" s="149"/>
    </row>
    <row r="308" spans="1:58" ht="14.4" hidden="1" customHeight="1" outlineLevel="1" x14ac:dyDescent="0.3">
      <c r="A308" s="1015"/>
      <c r="C308" s="99"/>
      <c r="D308" s="4212"/>
      <c r="E308" s="4291"/>
      <c r="F308" s="4120" t="str">
        <f t="shared" si="51"/>
        <v>CAC-SEER16_ROF_MF_CompE</v>
      </c>
      <c r="G308" s="4121"/>
      <c r="H308" s="4122"/>
      <c r="I308" s="2075" t="str">
        <f t="shared" si="52"/>
        <v>350951_2023_12_</v>
      </c>
      <c r="J308" s="1919">
        <f>J307</f>
        <v>33000</v>
      </c>
      <c r="K308" s="49">
        <f t="shared" si="53"/>
        <v>2.75</v>
      </c>
      <c r="L308" s="1918" t="s">
        <v>1006</v>
      </c>
      <c r="M308" s="1231"/>
      <c r="N308" s="1227"/>
      <c r="R308" s="102"/>
      <c r="S308" s="102"/>
      <c r="T308" s="102"/>
      <c r="U308" s="102"/>
      <c r="V308" s="4211"/>
      <c r="W308" s="2075"/>
      <c r="X308" s="2217"/>
      <c r="Y308" s="2217">
        <v>24000</v>
      </c>
      <c r="Z308" s="2075">
        <v>24000</v>
      </c>
      <c r="AA308" s="2075">
        <v>24000</v>
      </c>
      <c r="AB308" s="2588">
        <v>24000</v>
      </c>
      <c r="AC308" s="1692">
        <v>25200</v>
      </c>
      <c r="AD308" s="1692">
        <v>33000</v>
      </c>
      <c r="AE308" s="1919">
        <v>33000</v>
      </c>
      <c r="AF308" s="2075"/>
      <c r="AG308" s="2075"/>
      <c r="AH308" s="149"/>
      <c r="AI308" s="149"/>
      <c r="AJ308" s="149"/>
      <c r="AK308" s="149"/>
      <c r="AL308" s="149"/>
      <c r="AM308" s="149"/>
      <c r="AN308" s="149"/>
      <c r="AO308" s="149"/>
      <c r="AP308" s="149"/>
      <c r="AQ308" s="149"/>
      <c r="AR308" s="149"/>
      <c r="AS308" s="149"/>
      <c r="AT308" s="149"/>
      <c r="AU308" s="149"/>
      <c r="AV308" s="149"/>
      <c r="AW308" s="149"/>
      <c r="AX308" s="149"/>
      <c r="AY308" s="149"/>
      <c r="AZ308" s="149"/>
      <c r="BA308" s="149"/>
      <c r="BB308" s="1249"/>
      <c r="BC308" s="484"/>
      <c r="BD308" s="3066"/>
      <c r="BE308" s="3490"/>
      <c r="BF308" s="149"/>
    </row>
    <row r="309" spans="1:58" ht="14.4" hidden="1" customHeight="1" outlineLevel="1" x14ac:dyDescent="0.3">
      <c r="A309" s="1015"/>
      <c r="C309" s="99"/>
      <c r="D309" s="4212"/>
      <c r="E309" s="4291"/>
      <c r="F309" s="4120" t="str">
        <f t="shared" si="51"/>
        <v>CAC-SEER17_ER1_SF</v>
      </c>
      <c r="G309" s="4121"/>
      <c r="H309" s="4122"/>
      <c r="I309" s="2075" t="str">
        <f t="shared" si="52"/>
        <v>351000_2023_12_</v>
      </c>
      <c r="J309" s="1919">
        <v>35328.775637041639</v>
      </c>
      <c r="K309" s="49">
        <f t="shared" si="53"/>
        <v>2.9440646364201366</v>
      </c>
      <c r="L309" s="1731" t="s">
        <v>1007</v>
      </c>
      <c r="M309" s="1231"/>
      <c r="N309" s="1227"/>
      <c r="R309" s="102"/>
      <c r="S309" s="102"/>
      <c r="T309" s="102"/>
      <c r="U309" s="102"/>
      <c r="V309" s="4211"/>
      <c r="W309" s="2075">
        <v>37200</v>
      </c>
      <c r="X309" s="2582">
        <f>W309</f>
        <v>37200</v>
      </c>
      <c r="Y309" s="2217">
        <v>36720</v>
      </c>
      <c r="Z309" s="2075">
        <v>36720</v>
      </c>
      <c r="AA309" s="2075">
        <v>36720</v>
      </c>
      <c r="AB309" s="1692">
        <v>36976.704980842915</v>
      </c>
      <c r="AC309" s="1692">
        <v>35029.739776951676</v>
      </c>
      <c r="AD309" s="1692">
        <v>35328.775637041639</v>
      </c>
      <c r="AE309" s="1919">
        <v>35328.775637041639</v>
      </c>
      <c r="AF309" s="2075"/>
      <c r="AG309" s="2075"/>
      <c r="AH309" s="149"/>
      <c r="AI309" s="149"/>
      <c r="AJ309" s="149"/>
      <c r="AK309" s="149"/>
      <c r="AL309" s="149"/>
      <c r="AM309" s="149"/>
      <c r="AN309" s="149"/>
      <c r="AO309" s="149"/>
      <c r="AP309" s="149"/>
      <c r="AQ309" s="149"/>
      <c r="AR309" s="149"/>
      <c r="AS309" s="149"/>
      <c r="AT309" s="149"/>
      <c r="AU309" s="149"/>
      <c r="AV309" s="149"/>
      <c r="AW309" s="149"/>
      <c r="AX309" s="149"/>
      <c r="AY309" s="149"/>
      <c r="AZ309" s="149"/>
      <c r="BA309" s="149"/>
      <c r="BB309" s="1249"/>
      <c r="BC309" s="484"/>
      <c r="BD309" s="3066"/>
      <c r="BE309" s="3490"/>
      <c r="BF309" s="149"/>
    </row>
    <row r="310" spans="1:58" ht="14.4" hidden="1" customHeight="1" outlineLevel="1" x14ac:dyDescent="0.3">
      <c r="A310" s="1015"/>
      <c r="C310" s="99"/>
      <c r="D310" s="4212"/>
      <c r="E310" s="4291"/>
      <c r="F310" s="4120" t="str">
        <f t="shared" si="51"/>
        <v>CAC-SEER17_ER2_SF</v>
      </c>
      <c r="G310" s="4121"/>
      <c r="H310" s="4122"/>
      <c r="I310" s="2075" t="str">
        <f t="shared" si="52"/>
        <v>351000_2023_12_</v>
      </c>
      <c r="J310" s="1919">
        <f>J309</f>
        <v>35328.775637041639</v>
      </c>
      <c r="K310" s="49">
        <f t="shared" si="53"/>
        <v>2.9440646364201366</v>
      </c>
      <c r="L310" s="1731" t="s">
        <v>1007</v>
      </c>
      <c r="M310" s="1231"/>
      <c r="N310" s="1227"/>
      <c r="R310" s="102"/>
      <c r="S310" s="102"/>
      <c r="T310" s="102"/>
      <c r="U310" s="102"/>
      <c r="V310" s="4211"/>
      <c r="W310" s="2075">
        <v>37200</v>
      </c>
      <c r="X310" s="2582">
        <f t="shared" ref="X310:X316" si="54">W310</f>
        <v>37200</v>
      </c>
      <c r="Y310" s="2217">
        <v>36720</v>
      </c>
      <c r="Z310" s="2075">
        <v>36720</v>
      </c>
      <c r="AA310" s="2075">
        <v>36720</v>
      </c>
      <c r="AB310" s="1692">
        <v>36976.704980842915</v>
      </c>
      <c r="AC310" s="1692">
        <v>35029.739776951676</v>
      </c>
      <c r="AD310" s="1692">
        <v>35328.775637041639</v>
      </c>
      <c r="AE310" s="1919">
        <v>35328.775637041639</v>
      </c>
      <c r="AF310" s="2075"/>
      <c r="AG310" s="2075"/>
      <c r="AH310" s="149"/>
      <c r="AI310" s="149"/>
      <c r="AJ310" s="149"/>
      <c r="AK310" s="149"/>
      <c r="AL310" s="149"/>
      <c r="AM310" s="149"/>
      <c r="AN310" s="149"/>
      <c r="AO310" s="149"/>
      <c r="AP310" s="149"/>
      <c r="AQ310" s="149"/>
      <c r="AR310" s="149"/>
      <c r="AS310" s="149"/>
      <c r="AT310" s="149"/>
      <c r="AU310" s="149"/>
      <c r="AV310" s="149"/>
      <c r="AW310" s="149"/>
      <c r="AX310" s="149"/>
      <c r="AY310" s="149"/>
      <c r="AZ310" s="149"/>
      <c r="BA310" s="149"/>
      <c r="BB310" s="1249"/>
      <c r="BC310" s="484"/>
      <c r="BD310" s="3066"/>
      <c r="BE310" s="3490"/>
      <c r="BF310" s="149"/>
    </row>
    <row r="311" spans="1:58" ht="14.4" hidden="1" customHeight="1" outlineLevel="1" x14ac:dyDescent="0.3">
      <c r="A311" s="1015"/>
      <c r="C311" s="99"/>
      <c r="D311" s="4212"/>
      <c r="E311" s="4291"/>
      <c r="F311" s="4120" t="str">
        <f t="shared" si="51"/>
        <v>CAC-SEER17_ROF_SF</v>
      </c>
      <c r="G311" s="4121"/>
      <c r="H311" s="4122"/>
      <c r="I311" s="2075" t="str">
        <f t="shared" si="52"/>
        <v>351050_2023_12_</v>
      </c>
      <c r="J311" s="1692">
        <v>34613.981762917931</v>
      </c>
      <c r="K311" s="307">
        <f t="shared" si="53"/>
        <v>2.884498480243161</v>
      </c>
      <c r="L311" s="3137" t="s">
        <v>4378</v>
      </c>
      <c r="M311" s="1231"/>
      <c r="N311" s="1227"/>
      <c r="R311" s="102"/>
      <c r="S311" s="102"/>
      <c r="T311" s="102"/>
      <c r="U311" s="102"/>
      <c r="V311" s="4211"/>
      <c r="W311" s="2075">
        <v>34800</v>
      </c>
      <c r="X311" s="2582">
        <f t="shared" si="54"/>
        <v>34800</v>
      </c>
      <c r="Y311" s="2217">
        <v>35880</v>
      </c>
      <c r="Z311" s="2075">
        <v>35880</v>
      </c>
      <c r="AA311" s="2075">
        <v>35880</v>
      </c>
      <c r="AB311" s="1692">
        <v>38408.163265306124</v>
      </c>
      <c r="AC311" s="1692">
        <v>36358.695652173912</v>
      </c>
      <c r="AD311" s="1692">
        <v>35148.936170212764</v>
      </c>
      <c r="AE311" s="1692">
        <v>34613.981762917931</v>
      </c>
      <c r="AF311" s="2075"/>
      <c r="AG311" s="2075"/>
      <c r="AH311" s="149"/>
      <c r="AI311" s="149"/>
      <c r="AJ311" s="149"/>
      <c r="AK311" s="149"/>
      <c r="AL311" s="149"/>
      <c r="AM311" s="149"/>
      <c r="AN311" s="149"/>
      <c r="AO311" s="149"/>
      <c r="AP311" s="149"/>
      <c r="AQ311" s="149"/>
      <c r="AR311" s="149"/>
      <c r="AS311" s="149"/>
      <c r="AT311" s="149"/>
      <c r="AU311" s="149"/>
      <c r="AV311" s="149"/>
      <c r="AW311" s="149"/>
      <c r="AX311" s="149"/>
      <c r="AY311" s="149"/>
      <c r="AZ311" s="149"/>
      <c r="BA311" s="149"/>
      <c r="BB311" s="1249"/>
      <c r="BC311" s="484"/>
      <c r="BD311" s="3066"/>
      <c r="BE311" s="3490"/>
      <c r="BF311" s="149"/>
    </row>
    <row r="312" spans="1:58" ht="14.4" hidden="1" customHeight="1" outlineLevel="1" x14ac:dyDescent="0.3">
      <c r="A312" s="1015"/>
      <c r="C312" s="99"/>
      <c r="D312" s="4212"/>
      <c r="E312" s="4291"/>
      <c r="F312" s="4120" t="str">
        <f t="shared" si="51"/>
        <v>CAC-SEER17_ER1_MF</v>
      </c>
      <c r="G312" s="4121"/>
      <c r="H312" s="4122"/>
      <c r="I312" s="2075" t="str">
        <f t="shared" si="52"/>
        <v>351100_2023_12_</v>
      </c>
      <c r="J312" s="1692">
        <v>28800</v>
      </c>
      <c r="K312" s="307">
        <f t="shared" si="53"/>
        <v>2.4</v>
      </c>
      <c r="L312" s="3137" t="s">
        <v>4378</v>
      </c>
      <c r="M312" s="1231"/>
      <c r="N312" s="1227"/>
      <c r="R312" s="102"/>
      <c r="S312" s="102"/>
      <c r="T312" s="102"/>
      <c r="U312" s="102"/>
      <c r="V312" s="4211"/>
      <c r="W312" s="2075">
        <v>37200</v>
      </c>
      <c r="X312" s="2582">
        <f t="shared" si="54"/>
        <v>37200</v>
      </c>
      <c r="Y312" s="2217">
        <v>24000</v>
      </c>
      <c r="Z312" s="2075">
        <v>24000</v>
      </c>
      <c r="AA312" s="2075">
        <v>24000</v>
      </c>
      <c r="AB312" s="1692">
        <v>29454.545454545456</v>
      </c>
      <c r="AC312" s="1692">
        <v>30750</v>
      </c>
      <c r="AD312" s="1692">
        <v>32666.666666666668</v>
      </c>
      <c r="AE312" s="1692">
        <v>28800</v>
      </c>
      <c r="AF312" s="2075"/>
      <c r="AG312" s="2075"/>
      <c r="AH312" s="149"/>
      <c r="AI312" s="149"/>
      <c r="AJ312" s="149"/>
      <c r="AK312" s="149"/>
      <c r="AL312" s="149"/>
      <c r="AM312" s="149"/>
      <c r="AN312" s="149"/>
      <c r="AO312" s="149"/>
      <c r="AP312" s="149"/>
      <c r="AQ312" s="149"/>
      <c r="AR312" s="149"/>
      <c r="AS312" s="149"/>
      <c r="AT312" s="149"/>
      <c r="AU312" s="149"/>
      <c r="AV312" s="149"/>
      <c r="AW312" s="149"/>
      <c r="AX312" s="149"/>
      <c r="AY312" s="149"/>
      <c r="AZ312" s="149"/>
      <c r="BA312" s="149"/>
      <c r="BB312" s="1249"/>
      <c r="BC312" s="484"/>
      <c r="BD312" s="3066"/>
      <c r="BE312" s="3490"/>
      <c r="BF312" s="149"/>
    </row>
    <row r="313" spans="1:58" ht="14.4" hidden="1" customHeight="1" outlineLevel="1" x14ac:dyDescent="0.3">
      <c r="A313" s="1015"/>
      <c r="C313" s="99"/>
      <c r="D313" s="4212"/>
      <c r="E313" s="4291"/>
      <c r="F313" s="4120" t="str">
        <f t="shared" si="51"/>
        <v>CAC-SEER17_ER2_MF</v>
      </c>
      <c r="G313" s="4121"/>
      <c r="H313" s="4122"/>
      <c r="I313" s="2075" t="str">
        <f t="shared" si="52"/>
        <v>351100_2023_12_</v>
      </c>
      <c r="J313" s="1692">
        <f>J312</f>
        <v>28800</v>
      </c>
      <c r="K313" s="307">
        <f t="shared" si="53"/>
        <v>2.4</v>
      </c>
      <c r="L313" s="3137" t="s">
        <v>4378</v>
      </c>
      <c r="M313" s="1231"/>
      <c r="N313" s="1227"/>
      <c r="R313" s="102"/>
      <c r="S313" s="102"/>
      <c r="T313" s="102"/>
      <c r="U313" s="102"/>
      <c r="V313" s="4211"/>
      <c r="W313" s="2075">
        <v>37200</v>
      </c>
      <c r="X313" s="2582">
        <f t="shared" si="54"/>
        <v>37200</v>
      </c>
      <c r="Y313" s="2217">
        <v>24000</v>
      </c>
      <c r="Z313" s="2075">
        <v>24000</v>
      </c>
      <c r="AA313" s="2075">
        <v>24000</v>
      </c>
      <c r="AB313" s="1692">
        <v>29454.545454545456</v>
      </c>
      <c r="AC313" s="1692">
        <v>30750</v>
      </c>
      <c r="AD313" s="1692">
        <v>32666.666666666668</v>
      </c>
      <c r="AE313" s="1692">
        <v>28800</v>
      </c>
      <c r="AF313" s="2075"/>
      <c r="AG313" s="2075"/>
      <c r="AH313" s="149"/>
      <c r="AI313" s="149"/>
      <c r="AJ313" s="149"/>
      <c r="AK313" s="149"/>
      <c r="AL313" s="149"/>
      <c r="AM313" s="149"/>
      <c r="AN313" s="149"/>
      <c r="AO313" s="149"/>
      <c r="AP313" s="149"/>
      <c r="AQ313" s="149"/>
      <c r="AR313" s="149"/>
      <c r="AS313" s="149"/>
      <c r="AT313" s="149"/>
      <c r="AU313" s="149"/>
      <c r="AV313" s="149"/>
      <c r="AW313" s="149"/>
      <c r="AX313" s="149"/>
      <c r="AY313" s="149"/>
      <c r="AZ313" s="149"/>
      <c r="BA313" s="149"/>
      <c r="BB313" s="1249"/>
      <c r="BC313" s="484"/>
      <c r="BD313" s="3066"/>
      <c r="BE313" s="3490"/>
      <c r="BF313" s="149"/>
    </row>
    <row r="314" spans="1:58" ht="14.4" hidden="1" customHeight="1" outlineLevel="1" x14ac:dyDescent="0.3">
      <c r="A314" s="1015"/>
      <c r="C314" s="99"/>
      <c r="D314" s="4212"/>
      <c r="E314" s="4291"/>
      <c r="F314" s="4120" t="str">
        <f t="shared" si="51"/>
        <v>CAC-SEER17_ER1_MF_CompE</v>
      </c>
      <c r="G314" s="4121"/>
      <c r="H314" s="4122"/>
      <c r="I314" s="552" t="str">
        <f t="shared" si="52"/>
        <v>351101_2023_12_</v>
      </c>
      <c r="J314" s="1692">
        <f>J312</f>
        <v>28800</v>
      </c>
      <c r="K314" s="307">
        <f t="shared" si="53"/>
        <v>2.4</v>
      </c>
      <c r="L314" s="1918" t="s">
        <v>1006</v>
      </c>
      <c r="M314" s="1231"/>
      <c r="N314" s="1227"/>
      <c r="R314" s="102"/>
      <c r="S314" s="102"/>
      <c r="T314" s="102"/>
      <c r="U314" s="102"/>
      <c r="V314" s="4211"/>
      <c r="W314" s="2075"/>
      <c r="X314" s="2582"/>
      <c r="Y314" s="2217">
        <v>24000</v>
      </c>
      <c r="Z314" s="2075">
        <v>24000</v>
      </c>
      <c r="AA314" s="2075">
        <v>24000</v>
      </c>
      <c r="AB314" s="2588">
        <v>24000</v>
      </c>
      <c r="AC314" s="1692">
        <v>30750</v>
      </c>
      <c r="AD314" s="1692">
        <v>32666.666666666668</v>
      </c>
      <c r="AE314" s="1692">
        <v>28800</v>
      </c>
      <c r="AF314" s="2075"/>
      <c r="AG314" s="2075"/>
      <c r="AH314" s="149"/>
      <c r="AI314" s="149"/>
      <c r="AJ314" s="149"/>
      <c r="AK314" s="149"/>
      <c r="AL314" s="149"/>
      <c r="AM314" s="149"/>
      <c r="AN314" s="149"/>
      <c r="AO314" s="149"/>
      <c r="AP314" s="149"/>
      <c r="AQ314" s="149"/>
      <c r="AR314" s="149"/>
      <c r="AS314" s="149"/>
      <c r="AT314" s="149"/>
      <c r="AU314" s="149"/>
      <c r="AV314" s="149"/>
      <c r="AW314" s="149"/>
      <c r="AX314" s="149"/>
      <c r="AY314" s="149"/>
      <c r="AZ314" s="149"/>
      <c r="BA314" s="149"/>
      <c r="BB314" s="1249"/>
      <c r="BC314" s="484"/>
      <c r="BD314" s="3066"/>
      <c r="BE314" s="3490"/>
      <c r="BF314" s="149"/>
    </row>
    <row r="315" spans="1:58" ht="14.4" hidden="1" customHeight="1" outlineLevel="1" x14ac:dyDescent="0.3">
      <c r="A315" s="1015"/>
      <c r="C315" s="99"/>
      <c r="D315" s="4212"/>
      <c r="E315" s="4291"/>
      <c r="F315" s="4120" t="str">
        <f t="shared" si="51"/>
        <v>CAC-SEER17_ER2_MF_CompE</v>
      </c>
      <c r="G315" s="4121"/>
      <c r="H315" s="4122"/>
      <c r="I315" s="552" t="str">
        <f t="shared" si="52"/>
        <v>351101_2023_12_</v>
      </c>
      <c r="J315" s="1692">
        <f>J313</f>
        <v>28800</v>
      </c>
      <c r="K315" s="307">
        <f t="shared" si="53"/>
        <v>2.4</v>
      </c>
      <c r="L315" s="1918" t="s">
        <v>1006</v>
      </c>
      <c r="M315" s="1231"/>
      <c r="N315" s="1227"/>
      <c r="R315" s="102"/>
      <c r="S315" s="102"/>
      <c r="T315" s="102"/>
      <c r="U315" s="102"/>
      <c r="V315" s="4211"/>
      <c r="W315" s="2075"/>
      <c r="X315" s="2582"/>
      <c r="Y315" s="2217">
        <v>24000</v>
      </c>
      <c r="Z315" s="2075">
        <v>24000</v>
      </c>
      <c r="AA315" s="2075">
        <v>24000</v>
      </c>
      <c r="AB315" s="2588">
        <v>24000</v>
      </c>
      <c r="AC315" s="1692">
        <v>30750</v>
      </c>
      <c r="AD315" s="1692">
        <v>32666.666666666668</v>
      </c>
      <c r="AE315" s="1692">
        <v>28800</v>
      </c>
      <c r="AF315" s="2075"/>
      <c r="AG315" s="2075"/>
      <c r="AH315" s="149"/>
      <c r="AI315" s="149"/>
      <c r="AJ315" s="149"/>
      <c r="AK315" s="149"/>
      <c r="AL315" s="149"/>
      <c r="AM315" s="149"/>
      <c r="AN315" s="149"/>
      <c r="AO315" s="149"/>
      <c r="AP315" s="149"/>
      <c r="AQ315" s="149"/>
      <c r="AR315" s="149"/>
      <c r="AS315" s="149"/>
      <c r="AT315" s="149"/>
      <c r="AU315" s="149"/>
      <c r="AV315" s="149"/>
      <c r="AW315" s="149"/>
      <c r="AX315" s="149"/>
      <c r="AY315" s="149"/>
      <c r="AZ315" s="149"/>
      <c r="BA315" s="149"/>
      <c r="BB315" s="1249"/>
      <c r="BC315" s="484"/>
      <c r="BD315" s="3066"/>
      <c r="BE315" s="3490"/>
      <c r="BF315" s="149"/>
    </row>
    <row r="316" spans="1:58" ht="14.4" hidden="1" customHeight="1" outlineLevel="1" x14ac:dyDescent="0.3">
      <c r="A316" s="1015"/>
      <c r="C316" s="99"/>
      <c r="D316" s="4212"/>
      <c r="E316" s="4291"/>
      <c r="F316" s="4120" t="str">
        <f t="shared" si="51"/>
        <v>CAC-SEER17_ROF_MF</v>
      </c>
      <c r="G316" s="4121"/>
      <c r="H316" s="4122"/>
      <c r="I316" s="2075" t="str">
        <f t="shared" si="52"/>
        <v>351150_2023_12_</v>
      </c>
      <c r="J316" s="1919">
        <v>33000</v>
      </c>
      <c r="K316" s="49">
        <f t="shared" si="53"/>
        <v>2.75</v>
      </c>
      <c r="L316" s="1731" t="s">
        <v>1007</v>
      </c>
      <c r="M316" s="1231"/>
      <c r="N316" s="1227"/>
      <c r="R316" s="102"/>
      <c r="S316" s="102"/>
      <c r="T316" s="102"/>
      <c r="U316" s="102"/>
      <c r="V316" s="4211"/>
      <c r="W316" s="2075">
        <v>34800</v>
      </c>
      <c r="X316" s="2582">
        <f t="shared" si="54"/>
        <v>34800</v>
      </c>
      <c r="Y316" s="2075">
        <v>24000</v>
      </c>
      <c r="Z316" s="2075">
        <v>24000</v>
      </c>
      <c r="AA316" s="2075">
        <v>24000</v>
      </c>
      <c r="AB316" s="1692">
        <v>48000</v>
      </c>
      <c r="AC316" s="1692">
        <v>33000</v>
      </c>
      <c r="AD316" s="1919">
        <v>33000</v>
      </c>
      <c r="AE316" s="1919">
        <v>33000</v>
      </c>
      <c r="AF316" s="2075"/>
      <c r="AG316" s="2075"/>
      <c r="AH316" s="149"/>
      <c r="AI316" s="149"/>
      <c r="AJ316" s="149"/>
      <c r="AK316" s="149"/>
      <c r="AL316" s="149"/>
      <c r="AM316" s="149"/>
      <c r="AN316" s="149"/>
      <c r="AO316" s="149"/>
      <c r="AP316" s="149"/>
      <c r="AQ316" s="149"/>
      <c r="AR316" s="149"/>
      <c r="AS316" s="149"/>
      <c r="AT316" s="149"/>
      <c r="AU316" s="149"/>
      <c r="AV316" s="149"/>
      <c r="AW316" s="149"/>
      <c r="AX316" s="149"/>
      <c r="AY316" s="149"/>
      <c r="AZ316" s="149"/>
      <c r="BA316" s="149"/>
      <c r="BB316" s="1249"/>
      <c r="BC316" s="484"/>
      <c r="BD316" s="3066"/>
      <c r="BE316" s="3490"/>
      <c r="BF316" s="149"/>
    </row>
    <row r="317" spans="1:58" ht="14.4" hidden="1" customHeight="1" outlineLevel="1" x14ac:dyDescent="0.3">
      <c r="A317" s="1015"/>
      <c r="C317" s="99"/>
      <c r="D317" s="4212"/>
      <c r="E317" s="4040"/>
      <c r="F317" s="4120" t="str">
        <f t="shared" si="51"/>
        <v>CAC-SEER17_ROF_MF_CompE</v>
      </c>
      <c r="G317" s="4121"/>
      <c r="H317" s="4122"/>
      <c r="I317" s="2075" t="str">
        <f t="shared" si="52"/>
        <v>351151_2023_12_</v>
      </c>
      <c r="J317" s="1919">
        <f>J316</f>
        <v>33000</v>
      </c>
      <c r="K317" s="52">
        <f t="shared" si="53"/>
        <v>2.75</v>
      </c>
      <c r="L317" s="1918" t="s">
        <v>1006</v>
      </c>
      <c r="M317" s="1231"/>
      <c r="N317" s="1227"/>
      <c r="R317" s="102"/>
      <c r="S317" s="102"/>
      <c r="T317" s="102"/>
      <c r="U317" s="102"/>
      <c r="V317" s="4212"/>
      <c r="W317" s="2075"/>
      <c r="X317" s="2582"/>
      <c r="Y317" s="2217">
        <v>24000</v>
      </c>
      <c r="Z317" s="2075">
        <v>24000</v>
      </c>
      <c r="AA317" s="2075">
        <v>24000</v>
      </c>
      <c r="AB317" s="2586">
        <v>24000</v>
      </c>
      <c r="AC317" s="2146">
        <v>33000</v>
      </c>
      <c r="AD317" s="1919">
        <v>33000</v>
      </c>
      <c r="AE317" s="1919">
        <v>33000</v>
      </c>
      <c r="AF317" s="2075"/>
      <c r="AG317" s="2075"/>
      <c r="AH317" s="149"/>
      <c r="AI317" s="149"/>
      <c r="AJ317" s="149"/>
      <c r="AK317" s="149"/>
      <c r="AL317" s="149"/>
      <c r="AM317" s="149"/>
      <c r="AN317" s="149"/>
      <c r="AO317" s="149"/>
      <c r="AP317" s="149"/>
      <c r="AQ317" s="149"/>
      <c r="AR317" s="149"/>
      <c r="AS317" s="149"/>
      <c r="AT317" s="149"/>
      <c r="AU317" s="149"/>
      <c r="AV317" s="149"/>
      <c r="AW317" s="149"/>
      <c r="AX317" s="149"/>
      <c r="AY317" s="149"/>
      <c r="AZ317" s="149"/>
      <c r="BA317" s="149"/>
      <c r="BB317" s="1249"/>
      <c r="BC317" s="484"/>
      <c r="BD317" s="3066"/>
      <c r="BE317" s="3490"/>
      <c r="BF317" s="149"/>
    </row>
    <row r="318" spans="1:58" ht="14.4" hidden="1" customHeight="1" outlineLevel="1" x14ac:dyDescent="0.3">
      <c r="A318" s="1015"/>
      <c r="C318" s="99"/>
      <c r="D318" s="4212"/>
      <c r="E318" s="4040"/>
      <c r="F318" s="4120" t="str">
        <f t="shared" si="51"/>
        <v>CAC-SEER18_ER1_SF</v>
      </c>
      <c r="G318" s="4121"/>
      <c r="H318" s="4122"/>
      <c r="I318" s="2075" t="str">
        <f t="shared" si="52"/>
        <v>351160_2023_12_</v>
      </c>
      <c r="J318" s="1919">
        <v>39996.913705583749</v>
      </c>
      <c r="K318" s="52">
        <f t="shared" si="53"/>
        <v>3.3330761421319792</v>
      </c>
      <c r="L318" s="1731" t="s">
        <v>1007</v>
      </c>
      <c r="N318" s="1227"/>
      <c r="R318" s="102"/>
      <c r="S318" s="102"/>
      <c r="T318" s="102"/>
      <c r="U318" s="102"/>
      <c r="V318" s="4212"/>
      <c r="W318" s="555"/>
      <c r="X318" s="2220"/>
      <c r="Y318" s="2220"/>
      <c r="Z318" s="2220">
        <v>36000</v>
      </c>
      <c r="AA318" s="555">
        <v>36000</v>
      </c>
      <c r="AB318" s="2586">
        <v>36000</v>
      </c>
      <c r="AC318" s="2146">
        <v>38898.876404494382</v>
      </c>
      <c r="AD318" s="1692">
        <v>39996.913705583749</v>
      </c>
      <c r="AE318" s="1919">
        <v>39996.913705583749</v>
      </c>
      <c r="AF318" s="555"/>
      <c r="AG318" s="555"/>
      <c r="AH318" s="149"/>
      <c r="AI318" s="149"/>
      <c r="AJ318" s="149"/>
      <c r="AK318" s="149"/>
      <c r="AL318" s="149"/>
      <c r="AM318" s="149"/>
      <c r="AN318" s="149"/>
      <c r="AO318" s="149"/>
      <c r="AP318" s="149"/>
      <c r="AQ318" s="149"/>
      <c r="AR318" s="149"/>
      <c r="AS318" s="149"/>
      <c r="AT318" s="149"/>
      <c r="AU318" s="149"/>
      <c r="AV318" s="149"/>
      <c r="AW318" s="149"/>
      <c r="AX318" s="149"/>
      <c r="AY318" s="149"/>
      <c r="AZ318" s="149"/>
      <c r="BA318" s="149"/>
      <c r="BB318" s="1249"/>
      <c r="BC318" s="484"/>
      <c r="BD318" s="3066"/>
      <c r="BE318" s="3490"/>
      <c r="BF318" s="149"/>
    </row>
    <row r="319" spans="1:58" ht="14.4" hidden="1" customHeight="1" outlineLevel="1" x14ac:dyDescent="0.3">
      <c r="A319" s="1015"/>
      <c r="C319" s="99"/>
      <c r="D319" s="4212"/>
      <c r="E319" s="4040"/>
      <c r="F319" s="4120" t="str">
        <f t="shared" si="51"/>
        <v>CAC-SEER18_ER2_SF</v>
      </c>
      <c r="G319" s="4121"/>
      <c r="H319" s="4122"/>
      <c r="I319" s="2075" t="str">
        <f t="shared" si="52"/>
        <v>351160_2023_12_</v>
      </c>
      <c r="J319" s="1919">
        <f>J318</f>
        <v>39996.913705583749</v>
      </c>
      <c r="K319" s="52">
        <f t="shared" si="53"/>
        <v>3.3330761421319792</v>
      </c>
      <c r="L319" s="1731" t="s">
        <v>1007</v>
      </c>
      <c r="N319" s="1227"/>
      <c r="R319" s="102"/>
      <c r="S319" s="102"/>
      <c r="T319" s="102"/>
      <c r="U319" s="102"/>
      <c r="V319" s="4212"/>
      <c r="W319" s="2075"/>
      <c r="X319" s="2217"/>
      <c r="Y319" s="2217"/>
      <c r="Z319" s="2217">
        <v>36000</v>
      </c>
      <c r="AA319" s="2075">
        <v>36000</v>
      </c>
      <c r="AB319" s="2586">
        <v>36000</v>
      </c>
      <c r="AC319" s="2146">
        <v>38898.876404494382</v>
      </c>
      <c r="AD319" s="1692">
        <v>39996.913705583749</v>
      </c>
      <c r="AE319" s="1919">
        <v>39996.913705583749</v>
      </c>
      <c r="AF319" s="2075"/>
      <c r="AG319" s="2075"/>
      <c r="AH319" s="149"/>
      <c r="AI319" s="149"/>
      <c r="AJ319" s="149"/>
      <c r="AK319" s="149"/>
      <c r="AL319" s="149"/>
      <c r="AM319" s="149"/>
      <c r="AN319" s="149"/>
      <c r="AO319" s="149"/>
      <c r="AP319" s="149"/>
      <c r="AQ319" s="149"/>
      <c r="AR319" s="149"/>
      <c r="AS319" s="149"/>
      <c r="AT319" s="149"/>
      <c r="AU319" s="149"/>
      <c r="AV319" s="149"/>
      <c r="AW319" s="149"/>
      <c r="AX319" s="149"/>
      <c r="AY319" s="149"/>
      <c r="AZ319" s="149"/>
      <c r="BA319" s="149"/>
      <c r="BB319" s="1249"/>
      <c r="BC319" s="484"/>
      <c r="BD319" s="3066"/>
      <c r="BE319" s="3490"/>
      <c r="BF319" s="149"/>
    </row>
    <row r="320" spans="1:58" ht="14.4" hidden="1" customHeight="1" outlineLevel="1" x14ac:dyDescent="0.3">
      <c r="A320" s="1015"/>
      <c r="C320" s="99"/>
      <c r="D320" s="4212"/>
      <c r="E320" s="4040"/>
      <c r="F320" s="4120" t="str">
        <f t="shared" si="51"/>
        <v>CAC-SEER18_ROF_SF</v>
      </c>
      <c r="G320" s="4121"/>
      <c r="H320" s="4122"/>
      <c r="I320" s="2075" t="str">
        <f t="shared" si="52"/>
        <v>351161_2023_12_</v>
      </c>
      <c r="J320" s="1919">
        <v>40765.935483870977</v>
      </c>
      <c r="K320" s="52">
        <f t="shared" si="53"/>
        <v>3.3971612903225816</v>
      </c>
      <c r="L320" s="1731" t="s">
        <v>1007</v>
      </c>
      <c r="N320" s="1227"/>
      <c r="R320" s="102"/>
      <c r="S320" s="102"/>
      <c r="T320" s="102"/>
      <c r="U320" s="102"/>
      <c r="V320" s="4212"/>
      <c r="W320" s="2075"/>
      <c r="X320" s="2217"/>
      <c r="Y320" s="2217"/>
      <c r="Z320" s="2217">
        <v>36000</v>
      </c>
      <c r="AA320" s="2075">
        <v>36000</v>
      </c>
      <c r="AB320" s="2586">
        <v>36000</v>
      </c>
      <c r="AC320" s="2146">
        <v>38076.923076923078</v>
      </c>
      <c r="AD320" s="1692">
        <v>40765.935483870977</v>
      </c>
      <c r="AE320" s="1919">
        <v>40765.935483870977</v>
      </c>
      <c r="AF320" s="2075"/>
      <c r="AG320" s="2075"/>
      <c r="AH320" s="149"/>
      <c r="AI320" s="149"/>
      <c r="AJ320" s="149"/>
      <c r="AK320" s="149"/>
      <c r="AL320" s="149"/>
      <c r="AM320" s="149"/>
      <c r="AN320" s="149"/>
      <c r="AO320" s="149"/>
      <c r="AP320" s="149"/>
      <c r="AQ320" s="149"/>
      <c r="AR320" s="149"/>
      <c r="AS320" s="149"/>
      <c r="AT320" s="149"/>
      <c r="AU320" s="149"/>
      <c r="AV320" s="149"/>
      <c r="AW320" s="149"/>
      <c r="AX320" s="149"/>
      <c r="AY320" s="149"/>
      <c r="AZ320" s="149"/>
      <c r="BA320" s="149"/>
      <c r="BB320" s="1249"/>
      <c r="BC320" s="484"/>
      <c r="BD320" s="3066"/>
      <c r="BE320" s="3490"/>
      <c r="BF320" s="149"/>
    </row>
    <row r="321" spans="1:58" ht="14.4" hidden="1" customHeight="1" outlineLevel="1" x14ac:dyDescent="0.3">
      <c r="A321" s="1015"/>
      <c r="C321" s="99"/>
      <c r="D321" s="4212"/>
      <c r="E321" s="4040"/>
      <c r="F321" s="4120" t="str">
        <f t="shared" si="51"/>
        <v>CAC-SEER18_ER1_MF</v>
      </c>
      <c r="G321" s="4121"/>
      <c r="H321" s="4122"/>
      <c r="I321" s="2075" t="str">
        <f t="shared" si="52"/>
        <v>351162_2023_12_</v>
      </c>
      <c r="J321" s="1919">
        <v>30000</v>
      </c>
      <c r="K321" s="52">
        <f t="shared" si="53"/>
        <v>2.5</v>
      </c>
      <c r="L321" s="1731" t="s">
        <v>1007</v>
      </c>
      <c r="M321" s="1231"/>
      <c r="N321" s="1227"/>
      <c r="R321" s="102"/>
      <c r="S321" s="102"/>
      <c r="T321" s="102"/>
      <c r="U321" s="102"/>
      <c r="V321" s="4212"/>
      <c r="W321" s="2075"/>
      <c r="X321" s="2217"/>
      <c r="Y321" s="2075"/>
      <c r="Z321" s="2217">
        <v>24000</v>
      </c>
      <c r="AA321" s="2075">
        <v>24000</v>
      </c>
      <c r="AB321" s="2586">
        <v>24000</v>
      </c>
      <c r="AC321" s="2146">
        <v>36000</v>
      </c>
      <c r="AD321" s="1692">
        <v>30000</v>
      </c>
      <c r="AE321" s="1919">
        <v>30000</v>
      </c>
      <c r="AF321" s="2075"/>
      <c r="AG321" s="2075"/>
      <c r="AH321" s="149"/>
      <c r="AI321" s="149"/>
      <c r="AJ321" s="149"/>
      <c r="AK321" s="149"/>
      <c r="AL321" s="149"/>
      <c r="AM321" s="149"/>
      <c r="AN321" s="149"/>
      <c r="AO321" s="149"/>
      <c r="AP321" s="149"/>
      <c r="AQ321" s="149"/>
      <c r="AR321" s="149"/>
      <c r="AS321" s="149"/>
      <c r="AT321" s="149"/>
      <c r="AU321" s="149"/>
      <c r="AV321" s="149"/>
      <c r="AW321" s="149"/>
      <c r="AX321" s="149"/>
      <c r="AY321" s="149"/>
      <c r="AZ321" s="149"/>
      <c r="BA321" s="149"/>
      <c r="BB321" s="1249"/>
      <c r="BC321" s="484"/>
      <c r="BD321" s="3066"/>
      <c r="BE321" s="3490"/>
      <c r="BF321" s="149"/>
    </row>
    <row r="322" spans="1:58" ht="14.4" hidden="1" customHeight="1" outlineLevel="1" x14ac:dyDescent="0.3">
      <c r="A322" s="1015"/>
      <c r="C322" s="99"/>
      <c r="D322" s="4212"/>
      <c r="E322" s="4040"/>
      <c r="F322" s="4120" t="str">
        <f t="shared" si="51"/>
        <v>CAC-SEER18_ER2_MF</v>
      </c>
      <c r="G322" s="4121"/>
      <c r="H322" s="4122"/>
      <c r="I322" s="2075" t="str">
        <f t="shared" si="52"/>
        <v>351162_2023_12_</v>
      </c>
      <c r="J322" s="1919">
        <f>J321</f>
        <v>30000</v>
      </c>
      <c r="K322" s="52">
        <f t="shared" si="53"/>
        <v>2.5</v>
      </c>
      <c r="L322" s="1731" t="s">
        <v>1007</v>
      </c>
      <c r="M322" s="1231"/>
      <c r="N322" s="1227"/>
      <c r="R322" s="102"/>
      <c r="S322" s="102"/>
      <c r="T322" s="102"/>
      <c r="U322" s="102"/>
      <c r="V322" s="4212"/>
      <c r="W322" s="2075"/>
      <c r="X322" s="2217"/>
      <c r="Y322" s="2075"/>
      <c r="Z322" s="2217">
        <v>24000</v>
      </c>
      <c r="AA322" s="2075">
        <v>24000</v>
      </c>
      <c r="AB322" s="2586">
        <v>24000</v>
      </c>
      <c r="AC322" s="2146">
        <v>36000</v>
      </c>
      <c r="AD322" s="1692">
        <v>30000</v>
      </c>
      <c r="AE322" s="1919">
        <v>30000</v>
      </c>
      <c r="AF322" s="2075"/>
      <c r="AG322" s="2075"/>
      <c r="AH322" s="149"/>
      <c r="AI322" s="149"/>
      <c r="AJ322" s="149"/>
      <c r="AK322" s="149"/>
      <c r="AL322" s="149"/>
      <c r="AM322" s="149"/>
      <c r="AN322" s="149"/>
      <c r="AO322" s="149"/>
      <c r="AP322" s="149"/>
      <c r="AQ322" s="149"/>
      <c r="AR322" s="149"/>
      <c r="AS322" s="149"/>
      <c r="AT322" s="149"/>
      <c r="AU322" s="149"/>
      <c r="AV322" s="149"/>
      <c r="AW322" s="149"/>
      <c r="AX322" s="149"/>
      <c r="AY322" s="149"/>
      <c r="AZ322" s="149"/>
      <c r="BA322" s="149"/>
      <c r="BB322" s="1249"/>
      <c r="BC322" s="484"/>
      <c r="BD322" s="3066"/>
      <c r="BE322" s="3490"/>
      <c r="BF322" s="149"/>
    </row>
    <row r="323" spans="1:58" ht="14.4" hidden="1" customHeight="1" outlineLevel="1" x14ac:dyDescent="0.3">
      <c r="A323" s="1015"/>
      <c r="C323" s="99"/>
      <c r="D323" s="4212"/>
      <c r="E323" s="4040"/>
      <c r="F323" s="4120" t="str">
        <f t="shared" si="51"/>
        <v>CAC-SEER18_ER1_MF_CompE</v>
      </c>
      <c r="G323" s="4121"/>
      <c r="H323" s="4122"/>
      <c r="I323" s="2075" t="str">
        <f t="shared" si="52"/>
        <v>351163_2023_12_</v>
      </c>
      <c r="J323" s="1919">
        <f>J321</f>
        <v>30000</v>
      </c>
      <c r="K323" s="52">
        <f t="shared" si="53"/>
        <v>2.5</v>
      </c>
      <c r="L323" s="1918" t="s">
        <v>1006</v>
      </c>
      <c r="M323" s="1231"/>
      <c r="N323" s="1227"/>
      <c r="R323" s="102"/>
      <c r="S323" s="102"/>
      <c r="T323" s="102"/>
      <c r="U323" s="102"/>
      <c r="V323" s="4212"/>
      <c r="W323" s="2075"/>
      <c r="X323" s="2217"/>
      <c r="Y323" s="2217"/>
      <c r="Z323" s="2217">
        <v>24000</v>
      </c>
      <c r="AA323" s="2075">
        <v>24000</v>
      </c>
      <c r="AB323" s="2586">
        <v>24000</v>
      </c>
      <c r="AC323" s="2146">
        <v>36000</v>
      </c>
      <c r="AD323" s="1692">
        <v>30000</v>
      </c>
      <c r="AE323" s="1919">
        <v>30000</v>
      </c>
      <c r="AF323" s="2075"/>
      <c r="AG323" s="2075"/>
      <c r="AH323" s="149"/>
      <c r="AI323" s="149"/>
      <c r="AJ323" s="149"/>
      <c r="AK323" s="149"/>
      <c r="AL323" s="149"/>
      <c r="AM323" s="149"/>
      <c r="AN323" s="149"/>
      <c r="AO323" s="149"/>
      <c r="AP323" s="149"/>
      <c r="AQ323" s="149"/>
      <c r="AR323" s="149"/>
      <c r="AS323" s="149"/>
      <c r="AT323" s="149"/>
      <c r="AU323" s="149"/>
      <c r="AV323" s="149"/>
      <c r="AW323" s="149"/>
      <c r="AX323" s="149"/>
      <c r="AY323" s="149"/>
      <c r="AZ323" s="149"/>
      <c r="BA323" s="149"/>
      <c r="BB323" s="1249"/>
      <c r="BC323" s="484"/>
      <c r="BD323" s="3066"/>
      <c r="BE323" s="3490"/>
      <c r="BF323" s="149"/>
    </row>
    <row r="324" spans="1:58" ht="14.4" hidden="1" customHeight="1" outlineLevel="1" x14ac:dyDescent="0.3">
      <c r="A324" s="1015"/>
      <c r="C324" s="99"/>
      <c r="D324" s="4212"/>
      <c r="E324" s="4040"/>
      <c r="F324" s="4120" t="str">
        <f t="shared" si="51"/>
        <v>CAC-SEER18_ER2_MF_CompE</v>
      </c>
      <c r="G324" s="4121"/>
      <c r="H324" s="4122"/>
      <c r="I324" s="2075" t="str">
        <f t="shared" si="52"/>
        <v>351163_2023_12_</v>
      </c>
      <c r="J324" s="1919">
        <f>J322</f>
        <v>30000</v>
      </c>
      <c r="K324" s="52">
        <f t="shared" si="53"/>
        <v>2.5</v>
      </c>
      <c r="L324" s="1918" t="s">
        <v>1006</v>
      </c>
      <c r="M324" s="1231"/>
      <c r="N324" s="1227"/>
      <c r="R324" s="102"/>
      <c r="S324" s="102"/>
      <c r="T324" s="102"/>
      <c r="U324" s="102"/>
      <c r="V324" s="4212"/>
      <c r="W324" s="2075"/>
      <c r="X324" s="2217"/>
      <c r="Y324" s="2217"/>
      <c r="Z324" s="2217">
        <v>24000</v>
      </c>
      <c r="AA324" s="2075">
        <v>24000</v>
      </c>
      <c r="AB324" s="2586">
        <v>24000</v>
      </c>
      <c r="AC324" s="2146">
        <v>36000</v>
      </c>
      <c r="AD324" s="1692">
        <v>30000</v>
      </c>
      <c r="AE324" s="1919">
        <v>30000</v>
      </c>
      <c r="AF324" s="2075"/>
      <c r="AG324" s="2075"/>
      <c r="AH324" s="149"/>
      <c r="AI324" s="149"/>
      <c r="AJ324" s="149"/>
      <c r="AK324" s="149"/>
      <c r="AL324" s="149"/>
      <c r="AM324" s="149"/>
      <c r="AN324" s="149"/>
      <c r="AO324" s="149"/>
      <c r="AP324" s="149"/>
      <c r="AQ324" s="149"/>
      <c r="AR324" s="149"/>
      <c r="AS324" s="149"/>
      <c r="AT324" s="149"/>
      <c r="AU324" s="149"/>
      <c r="AV324" s="149"/>
      <c r="AW324" s="149"/>
      <c r="AX324" s="149"/>
      <c r="AY324" s="149"/>
      <c r="AZ324" s="149"/>
      <c r="BA324" s="149"/>
      <c r="BB324" s="1249"/>
      <c r="BC324" s="484"/>
      <c r="BD324" s="3066"/>
      <c r="BE324" s="3490"/>
      <c r="BF324" s="149"/>
    </row>
    <row r="325" spans="1:58" ht="14.4" hidden="1" customHeight="1" outlineLevel="1" x14ac:dyDescent="0.3">
      <c r="A325" s="1015"/>
      <c r="C325" s="99"/>
      <c r="D325" s="4212"/>
      <c r="E325" s="4040"/>
      <c r="F325" s="4120" t="str">
        <f t="shared" si="51"/>
        <v>CAC-SEER18_ROF_MF</v>
      </c>
      <c r="G325" s="4121"/>
      <c r="H325" s="4122"/>
      <c r="I325" s="2075" t="str">
        <f t="shared" si="52"/>
        <v>351164_2023_12_</v>
      </c>
      <c r="J325" s="1915">
        <v>24000</v>
      </c>
      <c r="K325" s="52">
        <f t="shared" si="53"/>
        <v>2</v>
      </c>
      <c r="L325" s="1731" t="s">
        <v>1009</v>
      </c>
      <c r="M325" s="1231"/>
      <c r="N325" s="1227"/>
      <c r="R325" s="102"/>
      <c r="S325" s="102"/>
      <c r="T325" s="102"/>
      <c r="U325" s="102"/>
      <c r="V325" s="4212"/>
      <c r="W325" s="2075"/>
      <c r="X325" s="2217"/>
      <c r="Y325" s="2217"/>
      <c r="Z325" s="2217">
        <v>24000</v>
      </c>
      <c r="AA325" s="2075">
        <v>24000</v>
      </c>
      <c r="AB325" s="2586">
        <v>24000</v>
      </c>
      <c r="AC325" s="1915">
        <v>24000</v>
      </c>
      <c r="AD325" s="1915">
        <v>24000</v>
      </c>
      <c r="AE325" s="1915">
        <v>24000</v>
      </c>
      <c r="AF325" s="2075"/>
      <c r="AG325" s="2075"/>
      <c r="AH325" s="149"/>
      <c r="AI325" s="149"/>
      <c r="AJ325" s="149"/>
      <c r="AK325" s="149"/>
      <c r="AL325" s="149"/>
      <c r="AM325" s="149"/>
      <c r="AN325" s="149"/>
      <c r="AO325" s="149"/>
      <c r="AP325" s="149"/>
      <c r="AQ325" s="149"/>
      <c r="AR325" s="149"/>
      <c r="AS325" s="149"/>
      <c r="AT325" s="149"/>
      <c r="AU325" s="149"/>
      <c r="AV325" s="149"/>
      <c r="AW325" s="149"/>
      <c r="AX325" s="149"/>
      <c r="AY325" s="149"/>
      <c r="AZ325" s="149"/>
      <c r="BA325" s="149"/>
      <c r="BB325" s="1249"/>
      <c r="BC325" s="484"/>
      <c r="BD325" s="3066"/>
      <c r="BE325" s="3490"/>
      <c r="BF325" s="149"/>
    </row>
    <row r="326" spans="1:58" ht="14.4" hidden="1" customHeight="1" outlineLevel="1" x14ac:dyDescent="0.3">
      <c r="A326" s="1015"/>
      <c r="C326" s="99"/>
      <c r="D326" s="4212"/>
      <c r="E326" s="4040"/>
      <c r="F326" s="4120" t="str">
        <f t="shared" si="51"/>
        <v>CAC-SEER18_ROF_MF_CompE</v>
      </c>
      <c r="G326" s="4121"/>
      <c r="H326" s="4122"/>
      <c r="I326" s="2075" t="str">
        <f t="shared" si="52"/>
        <v>351165_2023_12_</v>
      </c>
      <c r="J326" s="1915">
        <f>J325</f>
        <v>24000</v>
      </c>
      <c r="K326" s="52">
        <f t="shared" si="53"/>
        <v>2</v>
      </c>
      <c r="L326" s="1918" t="s">
        <v>1006</v>
      </c>
      <c r="M326" s="1231"/>
      <c r="N326" s="1227"/>
      <c r="R326" s="102"/>
      <c r="S326" s="102"/>
      <c r="T326" s="102"/>
      <c r="U326" s="102"/>
      <c r="V326" s="4212"/>
      <c r="W326" s="2075"/>
      <c r="X326" s="2217"/>
      <c r="Y326" s="2075"/>
      <c r="Z326" s="2217">
        <v>24000</v>
      </c>
      <c r="AA326" s="2075">
        <v>24000</v>
      </c>
      <c r="AB326" s="2586">
        <v>24000</v>
      </c>
      <c r="AC326" s="1915">
        <v>24000</v>
      </c>
      <c r="AD326" s="1915">
        <v>24000</v>
      </c>
      <c r="AE326" s="1915">
        <v>24000</v>
      </c>
      <c r="AF326" s="2075"/>
      <c r="AG326" s="2075"/>
      <c r="AH326" s="149"/>
      <c r="AI326" s="149"/>
      <c r="AJ326" s="149"/>
      <c r="AK326" s="149"/>
      <c r="AL326" s="149"/>
      <c r="AM326" s="149"/>
      <c r="AN326" s="149"/>
      <c r="AO326" s="149"/>
      <c r="AP326" s="149"/>
      <c r="AQ326" s="149"/>
      <c r="AR326" s="149"/>
      <c r="AS326" s="149"/>
      <c r="AT326" s="149"/>
      <c r="AU326" s="149"/>
      <c r="AV326" s="149"/>
      <c r="AW326" s="149"/>
      <c r="AX326" s="149"/>
      <c r="AY326" s="149"/>
      <c r="AZ326" s="149"/>
      <c r="BA326" s="149"/>
      <c r="BB326" s="1249"/>
      <c r="BC326" s="484"/>
      <c r="BD326" s="3066"/>
      <c r="BE326" s="3490"/>
      <c r="BF326" s="149"/>
    </row>
    <row r="327" spans="1:58" ht="14.4" hidden="1" customHeight="1" outlineLevel="1" x14ac:dyDescent="0.3">
      <c r="A327" s="1015"/>
      <c r="C327" s="99"/>
      <c r="D327" s="4212"/>
      <c r="E327" s="4040"/>
      <c r="F327" s="4120" t="str">
        <f t="shared" si="51"/>
        <v>CAC-SEER19_ER1_SF</v>
      </c>
      <c r="G327" s="4121"/>
      <c r="H327" s="4122"/>
      <c r="I327" s="2075" t="str">
        <f t="shared" si="52"/>
        <v>351170_2023_12_</v>
      </c>
      <c r="J327" s="1692">
        <v>51637.714285714283</v>
      </c>
      <c r="K327" s="460">
        <f t="shared" si="53"/>
        <v>4.3031428571428565</v>
      </c>
      <c r="L327" s="3137" t="s">
        <v>4378</v>
      </c>
      <c r="M327" s="1231"/>
      <c r="N327" s="1227"/>
      <c r="R327" s="102"/>
      <c r="S327" s="102"/>
      <c r="T327" s="102"/>
      <c r="U327" s="102"/>
      <c r="V327" s="4212"/>
      <c r="W327" s="2075"/>
      <c r="X327" s="2217"/>
      <c r="Y327" s="2217"/>
      <c r="Z327" s="2217">
        <v>36000</v>
      </c>
      <c r="AA327" s="2075">
        <v>36000</v>
      </c>
      <c r="AB327" s="2586">
        <v>36000</v>
      </c>
      <c r="AC327" s="2146">
        <v>50823.529411764706</v>
      </c>
      <c r="AD327" s="1692">
        <v>51760.434782608703</v>
      </c>
      <c r="AE327" s="1692">
        <v>51637.714285714283</v>
      </c>
      <c r="AF327" s="2075"/>
      <c r="AG327" s="2075"/>
      <c r="AH327" s="149"/>
      <c r="AI327" s="149"/>
      <c r="AJ327" s="149"/>
      <c r="AK327" s="149"/>
      <c r="AL327" s="149"/>
      <c r="AM327" s="149"/>
      <c r="AN327" s="149"/>
      <c r="AO327" s="149"/>
      <c r="AP327" s="149"/>
      <c r="AQ327" s="149"/>
      <c r="AR327" s="149"/>
      <c r="AS327" s="149"/>
      <c r="AT327" s="149"/>
      <c r="AU327" s="149"/>
      <c r="AV327" s="149"/>
      <c r="AW327" s="149"/>
      <c r="AX327" s="149"/>
      <c r="AY327" s="149"/>
      <c r="AZ327" s="149"/>
      <c r="BA327" s="149"/>
      <c r="BB327" s="1249"/>
      <c r="BC327" s="484"/>
      <c r="BD327" s="3066"/>
      <c r="BE327" s="3490"/>
      <c r="BF327" s="149"/>
    </row>
    <row r="328" spans="1:58" ht="14.4" hidden="1" customHeight="1" outlineLevel="1" x14ac:dyDescent="0.3">
      <c r="A328" s="1015"/>
      <c r="C328" s="99"/>
      <c r="D328" s="4212"/>
      <c r="E328" s="4040"/>
      <c r="F328" s="4120" t="str">
        <f t="shared" si="51"/>
        <v>CAC-SEER19_ER2_SF</v>
      </c>
      <c r="G328" s="4121"/>
      <c r="H328" s="4122"/>
      <c r="I328" s="2075" t="str">
        <f t="shared" si="52"/>
        <v>351170_2023_12_</v>
      </c>
      <c r="J328" s="1692">
        <f>J327</f>
        <v>51637.714285714283</v>
      </c>
      <c r="K328" s="460">
        <f t="shared" si="53"/>
        <v>4.3031428571428565</v>
      </c>
      <c r="L328" s="3137" t="s">
        <v>4378</v>
      </c>
      <c r="M328" s="1231"/>
      <c r="N328" s="1227"/>
      <c r="R328" s="102"/>
      <c r="S328" s="102"/>
      <c r="T328" s="102"/>
      <c r="U328" s="102"/>
      <c r="V328" s="4212"/>
      <c r="W328" s="2075"/>
      <c r="X328" s="2217"/>
      <c r="Y328" s="2217"/>
      <c r="Z328" s="2217">
        <v>36000</v>
      </c>
      <c r="AA328" s="2075">
        <v>36000</v>
      </c>
      <c r="AB328" s="2586">
        <v>36000</v>
      </c>
      <c r="AC328" s="2146">
        <v>50823.529411764706</v>
      </c>
      <c r="AD328" s="1692">
        <v>51760.434782608703</v>
      </c>
      <c r="AE328" s="1692">
        <v>51637.714285714283</v>
      </c>
      <c r="AF328" s="2075"/>
      <c r="AG328" s="2075"/>
      <c r="AH328" s="149"/>
      <c r="AI328" s="149"/>
      <c r="AJ328" s="149"/>
      <c r="AK328" s="149"/>
      <c r="AL328" s="149"/>
      <c r="AM328" s="149"/>
      <c r="AN328" s="149"/>
      <c r="AO328" s="149"/>
      <c r="AP328" s="149"/>
      <c r="AQ328" s="149"/>
      <c r="AR328" s="149"/>
      <c r="AS328" s="149"/>
      <c r="AT328" s="149"/>
      <c r="AU328" s="149"/>
      <c r="AV328" s="149"/>
      <c r="AW328" s="149"/>
      <c r="AX328" s="149"/>
      <c r="AY328" s="149"/>
      <c r="AZ328" s="149"/>
      <c r="BA328" s="149"/>
      <c r="BB328" s="1249"/>
      <c r="BC328" s="484"/>
      <c r="BD328" s="3066"/>
      <c r="BE328" s="3490"/>
      <c r="BF328" s="149"/>
    </row>
    <row r="329" spans="1:58" ht="14.4" hidden="1" customHeight="1" outlineLevel="1" x14ac:dyDescent="0.3">
      <c r="A329" s="1015"/>
      <c r="C329" s="99"/>
      <c r="D329" s="4212"/>
      <c r="E329" s="4040"/>
      <c r="F329" s="4120" t="str">
        <f t="shared" si="51"/>
        <v>CAC-SEER19_ROF_SF</v>
      </c>
      <c r="G329" s="4121"/>
      <c r="H329" s="4122"/>
      <c r="I329" s="2075" t="str">
        <f t="shared" si="52"/>
        <v>351171_2023_12_</v>
      </c>
      <c r="J329" s="1692">
        <v>50915</v>
      </c>
      <c r="K329" s="460">
        <f t="shared" si="53"/>
        <v>4.2429166666666669</v>
      </c>
      <c r="L329" s="3137" t="s">
        <v>4378</v>
      </c>
      <c r="M329" s="1231"/>
      <c r="N329" s="1227"/>
      <c r="R329" s="102"/>
      <c r="S329" s="102"/>
      <c r="T329" s="102"/>
      <c r="U329" s="102"/>
      <c r="V329" s="4212"/>
      <c r="W329" s="2075"/>
      <c r="X329" s="2217"/>
      <c r="Y329" s="2217"/>
      <c r="Z329" s="2217">
        <v>36000</v>
      </c>
      <c r="AA329" s="2075">
        <v>36000</v>
      </c>
      <c r="AB329" s="2586">
        <v>36000</v>
      </c>
      <c r="AC329" s="2146">
        <v>52285.714285714283</v>
      </c>
      <c r="AD329" s="1692">
        <v>51772.5</v>
      </c>
      <c r="AE329" s="1692">
        <v>50915</v>
      </c>
      <c r="AF329" s="2075"/>
      <c r="AG329" s="2075"/>
      <c r="AH329" s="149"/>
      <c r="AI329" s="149"/>
      <c r="AJ329" s="149"/>
      <c r="AK329" s="149"/>
      <c r="AL329" s="149"/>
      <c r="AM329" s="149"/>
      <c r="AN329" s="149"/>
      <c r="AO329" s="149"/>
      <c r="AP329" s="149"/>
      <c r="AQ329" s="149"/>
      <c r="AR329" s="149"/>
      <c r="AS329" s="149"/>
      <c r="AT329" s="149"/>
      <c r="AU329" s="149"/>
      <c r="AV329" s="149"/>
      <c r="AW329" s="149"/>
      <c r="AX329" s="149"/>
      <c r="AY329" s="149"/>
      <c r="AZ329" s="149"/>
      <c r="BA329" s="149"/>
      <c r="BB329" s="1249"/>
      <c r="BC329" s="484"/>
      <c r="BD329" s="3066"/>
      <c r="BE329" s="3490"/>
      <c r="BF329" s="149"/>
    </row>
    <row r="330" spans="1:58" ht="14.4" hidden="1" customHeight="1" outlineLevel="1" x14ac:dyDescent="0.3">
      <c r="A330" s="1015"/>
      <c r="C330" s="99"/>
      <c r="D330" s="4212"/>
      <c r="E330" s="4040"/>
      <c r="F330" s="4120" t="str">
        <f t="shared" si="51"/>
        <v>CAC-SEER19_ER1_MF</v>
      </c>
      <c r="G330" s="4121"/>
      <c r="H330" s="4122"/>
      <c r="I330" s="2075" t="str">
        <f t="shared" si="52"/>
        <v>351172_2023_12_</v>
      </c>
      <c r="J330" s="1915">
        <v>24000</v>
      </c>
      <c r="K330" s="52">
        <f t="shared" si="53"/>
        <v>2</v>
      </c>
      <c r="L330" s="1918"/>
      <c r="M330" s="1231"/>
      <c r="N330" s="1227"/>
      <c r="P330" s="2543"/>
      <c r="R330" s="102"/>
      <c r="S330" s="102"/>
      <c r="T330" s="102"/>
      <c r="U330" s="102"/>
      <c r="V330" s="4212"/>
      <c r="W330" s="2075"/>
      <c r="X330" s="2217"/>
      <c r="Y330" s="2075"/>
      <c r="Z330" s="2217">
        <v>24000</v>
      </c>
      <c r="AA330" s="2075">
        <v>24000</v>
      </c>
      <c r="AB330" s="2586">
        <v>24000</v>
      </c>
      <c r="AC330" s="1915">
        <v>24000</v>
      </c>
      <c r="AD330" s="1915">
        <v>24000</v>
      </c>
      <c r="AE330" s="1915">
        <v>24000</v>
      </c>
      <c r="AF330" s="2075"/>
      <c r="AG330" s="2075"/>
      <c r="AH330" s="149"/>
      <c r="AI330" s="149"/>
      <c r="AJ330" s="149"/>
      <c r="AK330" s="149"/>
      <c r="AL330" s="149"/>
      <c r="AM330" s="149"/>
      <c r="AN330" s="149"/>
      <c r="AO330" s="149"/>
      <c r="AP330" s="149"/>
      <c r="AQ330" s="149"/>
      <c r="AR330" s="149"/>
      <c r="AS330" s="149"/>
      <c r="AT330" s="149"/>
      <c r="AU330" s="149"/>
      <c r="AV330" s="149"/>
      <c r="AW330" s="149"/>
      <c r="AX330" s="149"/>
      <c r="AY330" s="149"/>
      <c r="AZ330" s="149"/>
      <c r="BA330" s="149"/>
      <c r="BB330" s="1249"/>
      <c r="BC330" s="484"/>
      <c r="BD330" s="3066"/>
      <c r="BE330" s="3490"/>
      <c r="BF330" s="149"/>
    </row>
    <row r="331" spans="1:58" ht="14.4" hidden="1" customHeight="1" outlineLevel="1" x14ac:dyDescent="0.3">
      <c r="A331" s="1015"/>
      <c r="C331" s="99"/>
      <c r="D331" s="4212"/>
      <c r="E331" s="4040"/>
      <c r="F331" s="4120" t="str">
        <f t="shared" si="51"/>
        <v>CAC-SEER19_ER2_MF</v>
      </c>
      <c r="G331" s="4121"/>
      <c r="H331" s="4122"/>
      <c r="I331" s="2075" t="str">
        <f t="shared" si="52"/>
        <v>351172_2023_12_</v>
      </c>
      <c r="J331" s="1915">
        <v>24000</v>
      </c>
      <c r="K331" s="52">
        <f t="shared" si="53"/>
        <v>2</v>
      </c>
      <c r="L331" s="1918"/>
      <c r="M331" s="1231"/>
      <c r="N331" s="1227"/>
      <c r="R331" s="102"/>
      <c r="S331" s="102"/>
      <c r="T331" s="102"/>
      <c r="U331" s="102"/>
      <c r="V331" s="4212"/>
      <c r="W331" s="2075"/>
      <c r="X331" s="2217"/>
      <c r="Y331" s="2075"/>
      <c r="Z331" s="2217">
        <v>24000</v>
      </c>
      <c r="AA331" s="2075">
        <v>24000</v>
      </c>
      <c r="AB331" s="2586">
        <v>24000</v>
      </c>
      <c r="AC331" s="1915">
        <v>24000</v>
      </c>
      <c r="AD331" s="1915">
        <v>24000</v>
      </c>
      <c r="AE331" s="1915">
        <v>24000</v>
      </c>
      <c r="AF331" s="2075"/>
      <c r="AG331" s="2075"/>
      <c r="AH331" s="149"/>
      <c r="AI331" s="149"/>
      <c r="AJ331" s="149"/>
      <c r="AK331" s="149"/>
      <c r="AL331" s="149"/>
      <c r="AM331" s="149"/>
      <c r="AN331" s="149"/>
      <c r="AO331" s="149"/>
      <c r="AP331" s="149"/>
      <c r="AQ331" s="149"/>
      <c r="AR331" s="149"/>
      <c r="AS331" s="149"/>
      <c r="AT331" s="149"/>
      <c r="AU331" s="149"/>
      <c r="AV331" s="149"/>
      <c r="AW331" s="149"/>
      <c r="AX331" s="149"/>
      <c r="AY331" s="149"/>
      <c r="AZ331" s="149"/>
      <c r="BA331" s="149"/>
      <c r="BB331" s="1249"/>
      <c r="BC331" s="484"/>
      <c r="BD331" s="3066"/>
      <c r="BE331" s="3490"/>
      <c r="BF331" s="149"/>
    </row>
    <row r="332" spans="1:58" ht="14.4" hidden="1" customHeight="1" outlineLevel="1" x14ac:dyDescent="0.3">
      <c r="A332" s="1015"/>
      <c r="C332" s="99"/>
      <c r="D332" s="4212"/>
      <c r="E332" s="4040"/>
      <c r="F332" s="4120" t="str">
        <f t="shared" si="51"/>
        <v>CAC-SEER19_ER1_MF_CompE</v>
      </c>
      <c r="G332" s="4121"/>
      <c r="H332" s="4122"/>
      <c r="I332" s="2075" t="str">
        <f t="shared" si="52"/>
        <v>351173_2023_12_</v>
      </c>
      <c r="J332" s="1915">
        <f>J330</f>
        <v>24000</v>
      </c>
      <c r="K332" s="52">
        <f t="shared" si="53"/>
        <v>2</v>
      </c>
      <c r="L332" s="1918" t="s">
        <v>1006</v>
      </c>
      <c r="M332" s="1231"/>
      <c r="N332" s="1227"/>
      <c r="R332" s="102"/>
      <c r="S332" s="102"/>
      <c r="T332" s="102"/>
      <c r="U332" s="102"/>
      <c r="V332" s="4212"/>
      <c r="W332" s="2075"/>
      <c r="X332" s="2217"/>
      <c r="Y332" s="2217"/>
      <c r="Z332" s="2217">
        <v>24000</v>
      </c>
      <c r="AA332" s="2075">
        <v>24000</v>
      </c>
      <c r="AB332" s="2586">
        <v>24000</v>
      </c>
      <c r="AC332" s="1915">
        <v>24000</v>
      </c>
      <c r="AD332" s="1915">
        <v>24000</v>
      </c>
      <c r="AE332" s="1915">
        <v>24000</v>
      </c>
      <c r="AF332" s="2075"/>
      <c r="AG332" s="2075"/>
      <c r="AH332" s="149"/>
      <c r="AI332" s="149"/>
      <c r="AJ332" s="149"/>
      <c r="AK332" s="149"/>
      <c r="AL332" s="149"/>
      <c r="AM332" s="149"/>
      <c r="AN332" s="149"/>
      <c r="AO332" s="149"/>
      <c r="AP332" s="149"/>
      <c r="AQ332" s="149"/>
      <c r="AR332" s="149"/>
      <c r="AS332" s="149"/>
      <c r="AT332" s="149"/>
      <c r="AU332" s="149"/>
      <c r="AV332" s="149"/>
      <c r="AW332" s="149"/>
      <c r="AX332" s="149"/>
      <c r="AY332" s="149"/>
      <c r="AZ332" s="149"/>
      <c r="BA332" s="149"/>
      <c r="BB332" s="1249"/>
      <c r="BC332" s="484"/>
      <c r="BD332" s="3066"/>
      <c r="BE332" s="3490"/>
      <c r="BF332" s="149"/>
    </row>
    <row r="333" spans="1:58" ht="14.4" hidden="1" customHeight="1" outlineLevel="1" x14ac:dyDescent="0.3">
      <c r="A333" s="1015"/>
      <c r="C333" s="99"/>
      <c r="D333" s="4212"/>
      <c r="E333" s="4040"/>
      <c r="F333" s="4120" t="str">
        <f t="shared" si="51"/>
        <v>CAC-SEER19_ER2_MF_CompE</v>
      </c>
      <c r="G333" s="4121"/>
      <c r="H333" s="4122"/>
      <c r="I333" s="2075" t="str">
        <f t="shared" si="52"/>
        <v>351173_2023_12_</v>
      </c>
      <c r="J333" s="1915">
        <f>J331</f>
        <v>24000</v>
      </c>
      <c r="K333" s="52">
        <f t="shared" si="53"/>
        <v>2</v>
      </c>
      <c r="L333" s="1918" t="s">
        <v>1006</v>
      </c>
      <c r="M333" s="1231"/>
      <c r="N333" s="1227"/>
      <c r="R333" s="102"/>
      <c r="S333" s="102"/>
      <c r="T333" s="102"/>
      <c r="U333" s="102"/>
      <c r="V333" s="4212"/>
      <c r="W333" s="2075"/>
      <c r="X333" s="2217"/>
      <c r="Y333" s="2217"/>
      <c r="Z333" s="2217">
        <v>24000</v>
      </c>
      <c r="AA333" s="2075">
        <v>24000</v>
      </c>
      <c r="AB333" s="2586">
        <v>24000</v>
      </c>
      <c r="AC333" s="1915">
        <v>24000</v>
      </c>
      <c r="AD333" s="1915">
        <v>24000</v>
      </c>
      <c r="AE333" s="1915">
        <v>24000</v>
      </c>
      <c r="AF333" s="2075"/>
      <c r="AG333" s="2075"/>
      <c r="AH333" s="149"/>
      <c r="AI333" s="149"/>
      <c r="AJ333" s="149"/>
      <c r="AK333" s="149"/>
      <c r="AL333" s="149"/>
      <c r="AM333" s="149"/>
      <c r="AN333" s="149"/>
      <c r="AO333" s="149"/>
      <c r="AP333" s="149"/>
      <c r="AQ333" s="149"/>
      <c r="AR333" s="149"/>
      <c r="AS333" s="149"/>
      <c r="AT333" s="149"/>
      <c r="AU333" s="149"/>
      <c r="AV333" s="149"/>
      <c r="AW333" s="149"/>
      <c r="AX333" s="149"/>
      <c r="AY333" s="149"/>
      <c r="AZ333" s="149"/>
      <c r="BA333" s="149"/>
      <c r="BB333" s="1249"/>
      <c r="BC333" s="484"/>
      <c r="BD333" s="3066"/>
      <c r="BE333" s="3490"/>
      <c r="BF333" s="149"/>
    </row>
    <row r="334" spans="1:58" ht="14.4" hidden="1" customHeight="1" outlineLevel="1" x14ac:dyDescent="0.3">
      <c r="A334" s="1015"/>
      <c r="C334" s="99"/>
      <c r="D334" s="4212"/>
      <c r="E334" s="4040"/>
      <c r="F334" s="4120" t="str">
        <f t="shared" si="51"/>
        <v>CAC-SEER19_ROF_MF</v>
      </c>
      <c r="G334" s="4121"/>
      <c r="H334" s="4122"/>
      <c r="I334" s="2075" t="str">
        <f t="shared" si="52"/>
        <v>351174_2023_12_</v>
      </c>
      <c r="J334" s="1915">
        <v>24000</v>
      </c>
      <c r="K334" s="52">
        <f t="shared" si="53"/>
        <v>2</v>
      </c>
      <c r="L334" s="1918"/>
      <c r="M334" s="1231"/>
      <c r="N334" s="1227"/>
      <c r="R334" s="102"/>
      <c r="S334" s="102"/>
      <c r="T334" s="102"/>
      <c r="U334" s="102"/>
      <c r="V334" s="4212"/>
      <c r="W334" s="2075"/>
      <c r="X334" s="2217"/>
      <c r="Y334" s="2217"/>
      <c r="Z334" s="2217">
        <v>24000</v>
      </c>
      <c r="AA334" s="2075">
        <v>24000</v>
      </c>
      <c r="AB334" s="2586">
        <v>24000</v>
      </c>
      <c r="AC334" s="1915">
        <v>24000</v>
      </c>
      <c r="AD334" s="1915">
        <v>24000</v>
      </c>
      <c r="AE334" s="1915">
        <v>24000</v>
      </c>
      <c r="AF334" s="2075"/>
      <c r="AG334" s="2075"/>
      <c r="AH334" s="149"/>
      <c r="AI334" s="149"/>
      <c r="AJ334" s="149"/>
      <c r="AK334" s="149"/>
      <c r="AL334" s="149"/>
      <c r="AM334" s="149"/>
      <c r="AN334" s="149"/>
      <c r="AO334" s="149"/>
      <c r="AP334" s="149"/>
      <c r="AQ334" s="149"/>
      <c r="AR334" s="149"/>
      <c r="AS334" s="149"/>
      <c r="AT334" s="149"/>
      <c r="AU334" s="149"/>
      <c r="AV334" s="149"/>
      <c r="AW334" s="149"/>
      <c r="AX334" s="149"/>
      <c r="AY334" s="149"/>
      <c r="AZ334" s="149"/>
      <c r="BA334" s="149"/>
      <c r="BB334" s="1249"/>
      <c r="BC334" s="484"/>
      <c r="BD334" s="3066"/>
      <c r="BE334" s="3490"/>
      <c r="BF334" s="149"/>
    </row>
    <row r="335" spans="1:58" ht="14.4" hidden="1" customHeight="1" outlineLevel="1" x14ac:dyDescent="0.3">
      <c r="A335" s="1015"/>
      <c r="C335" s="99"/>
      <c r="D335" s="4212"/>
      <c r="E335" s="4040"/>
      <c r="F335" s="4120" t="str">
        <f t="shared" si="51"/>
        <v>CAC-SEER19_ROF_MF_CompE</v>
      </c>
      <c r="G335" s="4121"/>
      <c r="H335" s="4122"/>
      <c r="I335" s="2075" t="str">
        <f t="shared" si="52"/>
        <v>351175_2023_12_</v>
      </c>
      <c r="J335" s="1915">
        <f>J334</f>
        <v>24000</v>
      </c>
      <c r="K335" s="52">
        <f t="shared" si="53"/>
        <v>2</v>
      </c>
      <c r="L335" s="1918" t="s">
        <v>1006</v>
      </c>
      <c r="M335" s="1231"/>
      <c r="N335" s="1227"/>
      <c r="R335" s="102"/>
      <c r="S335" s="102"/>
      <c r="T335" s="102"/>
      <c r="U335" s="102"/>
      <c r="V335" s="4212"/>
      <c r="W335" s="2075"/>
      <c r="X335" s="2217"/>
      <c r="Y335" s="2217"/>
      <c r="Z335" s="2217">
        <v>24000</v>
      </c>
      <c r="AA335" s="2075">
        <v>24000</v>
      </c>
      <c r="AB335" s="2586">
        <v>24000</v>
      </c>
      <c r="AC335" s="1915">
        <v>24000</v>
      </c>
      <c r="AD335" s="1915">
        <v>24000</v>
      </c>
      <c r="AE335" s="1915">
        <v>24000</v>
      </c>
      <c r="AF335" s="2075"/>
      <c r="AG335" s="2075"/>
      <c r="AH335" s="149"/>
      <c r="AI335" s="149"/>
      <c r="AJ335" s="149"/>
      <c r="AK335" s="149"/>
      <c r="AL335" s="149"/>
      <c r="AM335" s="149"/>
      <c r="AN335" s="149"/>
      <c r="AO335" s="149"/>
      <c r="AP335" s="149"/>
      <c r="AQ335" s="149"/>
      <c r="AR335" s="149"/>
      <c r="AS335" s="149"/>
      <c r="AT335" s="149"/>
      <c r="AU335" s="149"/>
      <c r="AV335" s="149"/>
      <c r="AW335" s="149"/>
      <c r="AX335" s="149"/>
      <c r="AY335" s="149"/>
      <c r="AZ335" s="149"/>
      <c r="BA335" s="149"/>
      <c r="BB335" s="1249"/>
      <c r="BC335" s="484"/>
      <c r="BD335" s="3066"/>
      <c r="BE335" s="3490"/>
      <c r="BF335" s="149"/>
    </row>
    <row r="336" spans="1:58" ht="14.4" hidden="1" customHeight="1" outlineLevel="1" x14ac:dyDescent="0.3">
      <c r="A336" s="1015"/>
      <c r="C336" s="99"/>
      <c r="D336" s="4212"/>
      <c r="E336" s="4040"/>
      <c r="F336" s="4120" t="str">
        <f t="shared" si="51"/>
        <v>CAC-SEER20_ER1_SF</v>
      </c>
      <c r="G336" s="4121"/>
      <c r="H336" s="4122"/>
      <c r="I336" s="2075" t="str">
        <f t="shared" si="52"/>
        <v>351180_2023_12_</v>
      </c>
      <c r="J336" s="1692">
        <v>40619.469026548672</v>
      </c>
      <c r="K336" s="460">
        <f t="shared" si="53"/>
        <v>3.3849557522123894</v>
      </c>
      <c r="L336" s="3137" t="s">
        <v>4378</v>
      </c>
      <c r="M336" s="1231"/>
      <c r="N336" s="1227"/>
      <c r="R336" s="102"/>
      <c r="S336" s="102"/>
      <c r="T336" s="102"/>
      <c r="U336" s="102"/>
      <c r="V336" s="4212"/>
      <c r="W336" s="2075"/>
      <c r="X336" s="2217"/>
      <c r="Y336" s="2217"/>
      <c r="Z336" s="2217">
        <v>36000</v>
      </c>
      <c r="AA336" s="2075">
        <v>36000</v>
      </c>
      <c r="AB336" s="2586">
        <v>36000</v>
      </c>
      <c r="AC336" s="2146">
        <v>41052.631578947367</v>
      </c>
      <c r="AD336" s="1692">
        <v>40910.503597122304</v>
      </c>
      <c r="AE336" s="1692">
        <v>40619.469026548672</v>
      </c>
      <c r="AF336" s="2075"/>
      <c r="AG336" s="2075"/>
      <c r="AH336" s="149"/>
      <c r="AI336" s="149"/>
      <c r="AJ336" s="149"/>
      <c r="AK336" s="149"/>
      <c r="AL336" s="149"/>
      <c r="AM336" s="149"/>
      <c r="AN336" s="149"/>
      <c r="AO336" s="149"/>
      <c r="AP336" s="149"/>
      <c r="AQ336" s="149"/>
      <c r="AR336" s="149"/>
      <c r="AS336" s="149"/>
      <c r="AT336" s="149"/>
      <c r="AU336" s="149"/>
      <c r="AV336" s="149"/>
      <c r="AW336" s="149"/>
      <c r="AX336" s="149"/>
      <c r="AY336" s="149"/>
      <c r="AZ336" s="149"/>
      <c r="BA336" s="149"/>
      <c r="BB336" s="1249"/>
      <c r="BC336" s="484"/>
      <c r="BD336" s="3066"/>
      <c r="BE336" s="3490"/>
      <c r="BF336" s="149"/>
    </row>
    <row r="337" spans="1:58" ht="14.4" hidden="1" customHeight="1" outlineLevel="1" x14ac:dyDescent="0.3">
      <c r="A337" s="1015"/>
      <c r="C337" s="99"/>
      <c r="D337" s="4212"/>
      <c r="E337" s="4040"/>
      <c r="F337" s="4120" t="str">
        <f t="shared" si="51"/>
        <v>CAC-SEER20_ER2_SF</v>
      </c>
      <c r="G337" s="4121"/>
      <c r="H337" s="4122"/>
      <c r="I337" s="2075" t="str">
        <f t="shared" si="52"/>
        <v>351180_2023_12_</v>
      </c>
      <c r="J337" s="1692">
        <f>J336</f>
        <v>40619.469026548672</v>
      </c>
      <c r="K337" s="460">
        <f t="shared" si="53"/>
        <v>3.3849557522123894</v>
      </c>
      <c r="L337" s="3137" t="s">
        <v>4378</v>
      </c>
      <c r="M337" s="1231"/>
      <c r="N337" s="1227"/>
      <c r="R337" s="102"/>
      <c r="S337" s="102"/>
      <c r="T337" s="102"/>
      <c r="U337" s="102"/>
      <c r="V337" s="4212"/>
      <c r="W337" s="2075"/>
      <c r="X337" s="2217"/>
      <c r="Y337" s="2217"/>
      <c r="Z337" s="2217">
        <v>36000</v>
      </c>
      <c r="AA337" s="2075">
        <v>36000</v>
      </c>
      <c r="AB337" s="2586">
        <v>36000</v>
      </c>
      <c r="AC337" s="2146">
        <v>41052.631578947367</v>
      </c>
      <c r="AD337" s="1692">
        <v>40910.503597122304</v>
      </c>
      <c r="AE337" s="1692">
        <v>40619.469026548672</v>
      </c>
      <c r="AF337" s="2075"/>
      <c r="AG337" s="2075"/>
      <c r="AH337" s="149"/>
      <c r="AI337" s="149"/>
      <c r="AJ337" s="149"/>
      <c r="AK337" s="149"/>
      <c r="AL337" s="149"/>
      <c r="AM337" s="149"/>
      <c r="AN337" s="149"/>
      <c r="AO337" s="149"/>
      <c r="AP337" s="149"/>
      <c r="AQ337" s="149"/>
      <c r="AR337" s="149"/>
      <c r="AS337" s="149"/>
      <c r="AT337" s="149"/>
      <c r="AU337" s="149"/>
      <c r="AV337" s="149"/>
      <c r="AW337" s="149"/>
      <c r="AX337" s="149"/>
      <c r="AY337" s="149"/>
      <c r="AZ337" s="149"/>
      <c r="BA337" s="149"/>
      <c r="BB337" s="1249"/>
      <c r="BC337" s="484"/>
      <c r="BD337" s="3066"/>
      <c r="BE337" s="3490"/>
      <c r="BF337" s="149"/>
    </row>
    <row r="338" spans="1:58" ht="14.4" hidden="1" customHeight="1" outlineLevel="1" x14ac:dyDescent="0.3">
      <c r="A338" s="1015"/>
      <c r="C338" s="99"/>
      <c r="D338" s="4212"/>
      <c r="E338" s="4040"/>
      <c r="F338" s="4120" t="str">
        <f t="shared" si="51"/>
        <v>CAC-SEER20_ROF_SF</v>
      </c>
      <c r="G338" s="4121"/>
      <c r="H338" s="4122"/>
      <c r="I338" s="2075" t="str">
        <f t="shared" si="52"/>
        <v>351181_2023_12_</v>
      </c>
      <c r="J338" s="1692">
        <v>35602.5</v>
      </c>
      <c r="K338" s="460">
        <f t="shared" si="53"/>
        <v>2.9668749999999999</v>
      </c>
      <c r="L338" s="3137" t="s">
        <v>4378</v>
      </c>
      <c r="M338" s="1231"/>
      <c r="N338" s="1227"/>
      <c r="R338" s="102"/>
      <c r="S338" s="102"/>
      <c r="T338" s="102"/>
      <c r="U338" s="102"/>
      <c r="V338" s="4212"/>
      <c r="W338" s="2075"/>
      <c r="X338" s="2217"/>
      <c r="Y338" s="2217"/>
      <c r="Z338" s="2217">
        <v>36000</v>
      </c>
      <c r="AA338" s="2075">
        <v>36000</v>
      </c>
      <c r="AB338" s="2586">
        <v>36000</v>
      </c>
      <c r="AC338" s="2146">
        <v>39000</v>
      </c>
      <c r="AD338" s="1692">
        <v>40333.333333333336</v>
      </c>
      <c r="AE338" s="1692">
        <v>35602.5</v>
      </c>
      <c r="AF338" s="2075"/>
      <c r="AG338" s="2075"/>
      <c r="AH338" s="149"/>
      <c r="AI338" s="149"/>
      <c r="AJ338" s="149"/>
      <c r="AK338" s="149"/>
      <c r="AL338" s="149"/>
      <c r="AM338" s="149"/>
      <c r="AN338" s="149"/>
      <c r="AO338" s="149"/>
      <c r="AP338" s="149"/>
      <c r="AQ338" s="149"/>
      <c r="AR338" s="149"/>
      <c r="AS338" s="149"/>
      <c r="AT338" s="149"/>
      <c r="AU338" s="149"/>
      <c r="AV338" s="149"/>
      <c r="AW338" s="149"/>
      <c r="AX338" s="149"/>
      <c r="AY338" s="149"/>
      <c r="AZ338" s="149"/>
      <c r="BA338" s="149"/>
      <c r="BB338" s="1249"/>
      <c r="BC338" s="484"/>
      <c r="BD338" s="3066"/>
      <c r="BE338" s="3490"/>
      <c r="BF338" s="149"/>
    </row>
    <row r="339" spans="1:58" ht="14.4" hidden="1" customHeight="1" outlineLevel="1" x14ac:dyDescent="0.3">
      <c r="A339" s="1015"/>
      <c r="C339" s="99"/>
      <c r="D339" s="4212"/>
      <c r="E339" s="4040"/>
      <c r="F339" s="4120" t="str">
        <f t="shared" si="51"/>
        <v>CAC-SEER20_ER1_MF</v>
      </c>
      <c r="G339" s="4121"/>
      <c r="H339" s="4122"/>
      <c r="I339" s="2075" t="str">
        <f t="shared" si="52"/>
        <v>351182_2023_12_</v>
      </c>
      <c r="J339" s="1915">
        <v>24000</v>
      </c>
      <c r="K339" s="52">
        <f t="shared" si="53"/>
        <v>2</v>
      </c>
      <c r="L339" s="1731" t="s">
        <v>1009</v>
      </c>
      <c r="M339" s="1231"/>
      <c r="N339" s="1227"/>
      <c r="R339" s="102"/>
      <c r="S339" s="102"/>
      <c r="T339" s="102"/>
      <c r="U339" s="102"/>
      <c r="V339" s="4212"/>
      <c r="W339" s="2075"/>
      <c r="X339" s="2217"/>
      <c r="Y339" s="2217"/>
      <c r="Z339" s="2217">
        <v>24000</v>
      </c>
      <c r="AA339" s="2075">
        <v>24000</v>
      </c>
      <c r="AB339" s="2586">
        <v>24000</v>
      </c>
      <c r="AC339" s="1915">
        <v>24000</v>
      </c>
      <c r="AD339" s="1915">
        <v>24000</v>
      </c>
      <c r="AE339" s="1915">
        <v>24000</v>
      </c>
      <c r="AF339" s="2075"/>
      <c r="AG339" s="2075"/>
      <c r="AH339" s="149"/>
      <c r="AI339" s="149"/>
      <c r="AJ339" s="149"/>
      <c r="AK339" s="149"/>
      <c r="AL339" s="149"/>
      <c r="AM339" s="149"/>
      <c r="AN339" s="149"/>
      <c r="AO339" s="149"/>
      <c r="AP339" s="149"/>
      <c r="AQ339" s="149"/>
      <c r="AR339" s="149"/>
      <c r="AS339" s="149"/>
      <c r="AT339" s="149"/>
      <c r="AU339" s="149"/>
      <c r="AV339" s="149"/>
      <c r="AW339" s="149"/>
      <c r="AX339" s="149"/>
      <c r="AY339" s="149"/>
      <c r="AZ339" s="149"/>
      <c r="BA339" s="149"/>
      <c r="BB339" s="1249"/>
      <c r="BC339" s="484"/>
      <c r="BD339" s="3066"/>
      <c r="BE339" s="3490"/>
      <c r="BF339" s="149"/>
    </row>
    <row r="340" spans="1:58" ht="14.4" hidden="1" customHeight="1" outlineLevel="1" x14ac:dyDescent="0.3">
      <c r="A340" s="1015"/>
      <c r="C340" s="99"/>
      <c r="D340" s="4212"/>
      <c r="E340" s="4040"/>
      <c r="F340" s="4120" t="str">
        <f t="shared" si="51"/>
        <v>CAC-SEER20_ER2_MF</v>
      </c>
      <c r="G340" s="4121"/>
      <c r="H340" s="4122"/>
      <c r="I340" s="2075" t="str">
        <f t="shared" si="52"/>
        <v>351182_2023_12_</v>
      </c>
      <c r="J340" s="1915">
        <f>J339</f>
        <v>24000</v>
      </c>
      <c r="K340" s="52">
        <f t="shared" si="53"/>
        <v>2</v>
      </c>
      <c r="L340" s="1731" t="s">
        <v>1009</v>
      </c>
      <c r="M340" s="1231"/>
      <c r="N340" s="1227"/>
      <c r="R340" s="102"/>
      <c r="S340" s="102"/>
      <c r="T340" s="102"/>
      <c r="U340" s="102"/>
      <c r="V340" s="4212"/>
      <c r="W340" s="2075"/>
      <c r="X340" s="2217"/>
      <c r="Y340" s="2217"/>
      <c r="Z340" s="2217">
        <v>24000</v>
      </c>
      <c r="AA340" s="2075">
        <v>24000</v>
      </c>
      <c r="AB340" s="2586">
        <v>24000</v>
      </c>
      <c r="AC340" s="1915">
        <v>24000</v>
      </c>
      <c r="AD340" s="1915">
        <v>24000</v>
      </c>
      <c r="AE340" s="1915">
        <v>24000</v>
      </c>
      <c r="AF340" s="2075"/>
      <c r="AG340" s="2075"/>
      <c r="AH340" s="149"/>
      <c r="AI340" s="149"/>
      <c r="AJ340" s="149"/>
      <c r="AK340" s="149"/>
      <c r="AL340" s="149"/>
      <c r="AM340" s="149"/>
      <c r="AN340" s="149"/>
      <c r="AO340" s="149"/>
      <c r="AP340" s="149"/>
      <c r="AQ340" s="149"/>
      <c r="AR340" s="149"/>
      <c r="AS340" s="149"/>
      <c r="AT340" s="149"/>
      <c r="AU340" s="149"/>
      <c r="AV340" s="149"/>
      <c r="AW340" s="149"/>
      <c r="AX340" s="149"/>
      <c r="AY340" s="149"/>
      <c r="AZ340" s="149"/>
      <c r="BA340" s="149"/>
      <c r="BB340" s="1249"/>
      <c r="BC340" s="484"/>
      <c r="BD340" s="3066"/>
      <c r="BE340" s="3490"/>
      <c r="BF340" s="149"/>
    </row>
    <row r="341" spans="1:58" ht="14.4" hidden="1" customHeight="1" outlineLevel="1" x14ac:dyDescent="0.3">
      <c r="A341" s="1015"/>
      <c r="C341" s="99"/>
      <c r="D341" s="4212"/>
      <c r="E341" s="4040"/>
      <c r="F341" s="4120" t="str">
        <f t="shared" si="51"/>
        <v>CAC-SEER20_ER1_MF_CompE</v>
      </c>
      <c r="G341" s="4121"/>
      <c r="H341" s="4122"/>
      <c r="I341" s="2075" t="str">
        <f t="shared" si="52"/>
        <v>351183_2023_12_</v>
      </c>
      <c r="J341" s="1915">
        <f>J339</f>
        <v>24000</v>
      </c>
      <c r="K341" s="52">
        <f t="shared" si="53"/>
        <v>2</v>
      </c>
      <c r="L341" s="1918" t="s">
        <v>1006</v>
      </c>
      <c r="M341" s="1231"/>
      <c r="N341" s="1227"/>
      <c r="R341" s="102"/>
      <c r="S341" s="102"/>
      <c r="T341" s="102"/>
      <c r="U341" s="102"/>
      <c r="V341" s="4212"/>
      <c r="W341" s="2075"/>
      <c r="X341" s="2217"/>
      <c r="Y341" s="2217"/>
      <c r="Z341" s="2217">
        <v>24000</v>
      </c>
      <c r="AA341" s="2075">
        <v>24000</v>
      </c>
      <c r="AB341" s="2586">
        <v>24000</v>
      </c>
      <c r="AC341" s="1915">
        <v>24000</v>
      </c>
      <c r="AD341" s="1915">
        <v>24000</v>
      </c>
      <c r="AE341" s="1915">
        <v>24000</v>
      </c>
      <c r="AF341" s="2075"/>
      <c r="AG341" s="2075"/>
      <c r="AH341" s="149"/>
      <c r="AI341" s="149"/>
      <c r="AJ341" s="149"/>
      <c r="AK341" s="149"/>
      <c r="AL341" s="149"/>
      <c r="AM341" s="149"/>
      <c r="AN341" s="149"/>
      <c r="AO341" s="149"/>
      <c r="AP341" s="149"/>
      <c r="AQ341" s="149"/>
      <c r="AR341" s="149"/>
      <c r="AS341" s="149"/>
      <c r="AT341" s="149"/>
      <c r="AU341" s="149"/>
      <c r="AV341" s="149"/>
      <c r="AW341" s="149"/>
      <c r="AX341" s="149"/>
      <c r="AY341" s="149"/>
      <c r="AZ341" s="149"/>
      <c r="BA341" s="149"/>
      <c r="BB341" s="1249"/>
      <c r="BC341" s="484"/>
      <c r="BD341" s="3066"/>
      <c r="BE341" s="3490"/>
      <c r="BF341" s="149"/>
    </row>
    <row r="342" spans="1:58" ht="14.4" hidden="1" customHeight="1" outlineLevel="1" x14ac:dyDescent="0.3">
      <c r="A342" s="1015"/>
      <c r="C342" s="99"/>
      <c r="D342" s="4212"/>
      <c r="E342" s="4040"/>
      <c r="F342" s="4120" t="str">
        <f t="shared" si="51"/>
        <v>CAC-SEER20_ER2_MF_CompE</v>
      </c>
      <c r="G342" s="4121"/>
      <c r="H342" s="4122"/>
      <c r="I342" s="2075" t="str">
        <f t="shared" si="52"/>
        <v>351183_2023_12_</v>
      </c>
      <c r="J342" s="1915">
        <f>J340</f>
        <v>24000</v>
      </c>
      <c r="K342" s="52">
        <f t="shared" si="53"/>
        <v>2</v>
      </c>
      <c r="L342" s="1918" t="s">
        <v>1006</v>
      </c>
      <c r="M342" s="1231"/>
      <c r="N342" s="1227"/>
      <c r="R342" s="102"/>
      <c r="S342" s="102"/>
      <c r="T342" s="102"/>
      <c r="U342" s="102"/>
      <c r="V342" s="4212"/>
      <c r="W342" s="2075"/>
      <c r="X342" s="2217"/>
      <c r="Y342" s="2217"/>
      <c r="Z342" s="2217">
        <v>24000</v>
      </c>
      <c r="AA342" s="2075">
        <v>24000</v>
      </c>
      <c r="AB342" s="2586">
        <v>24000</v>
      </c>
      <c r="AC342" s="1915">
        <v>24000</v>
      </c>
      <c r="AD342" s="1915">
        <v>24000</v>
      </c>
      <c r="AE342" s="1915">
        <v>24000</v>
      </c>
      <c r="AF342" s="2075"/>
      <c r="AG342" s="2075"/>
      <c r="AH342" s="149"/>
      <c r="AI342" s="149"/>
      <c r="AJ342" s="149"/>
      <c r="AK342" s="149"/>
      <c r="AL342" s="149"/>
      <c r="AM342" s="149"/>
      <c r="AN342" s="149"/>
      <c r="AO342" s="149"/>
      <c r="AP342" s="149"/>
      <c r="AQ342" s="149"/>
      <c r="AR342" s="149"/>
      <c r="AS342" s="149"/>
      <c r="AT342" s="149"/>
      <c r="AU342" s="149"/>
      <c r="AV342" s="149"/>
      <c r="AW342" s="149"/>
      <c r="AX342" s="149"/>
      <c r="AY342" s="149"/>
      <c r="AZ342" s="149"/>
      <c r="BA342" s="149"/>
      <c r="BB342" s="1249"/>
      <c r="BC342" s="484"/>
      <c r="BD342" s="3066"/>
      <c r="BE342" s="3490"/>
      <c r="BF342" s="149"/>
    </row>
    <row r="343" spans="1:58" ht="14.4" hidden="1" customHeight="1" outlineLevel="1" x14ac:dyDescent="0.3">
      <c r="A343" s="1015"/>
      <c r="C343" s="99"/>
      <c r="D343" s="4212"/>
      <c r="E343" s="4040"/>
      <c r="F343" s="4120" t="str">
        <f t="shared" si="51"/>
        <v>CAC-SEER20_ROF_MF</v>
      </c>
      <c r="G343" s="4121"/>
      <c r="H343" s="4122"/>
      <c r="I343" s="2075" t="str">
        <f t="shared" si="52"/>
        <v>351184_2023_12_</v>
      </c>
      <c r="J343" s="1915">
        <v>24000</v>
      </c>
      <c r="K343" s="52">
        <f t="shared" si="53"/>
        <v>2</v>
      </c>
      <c r="L343" s="1918"/>
      <c r="M343" s="1231"/>
      <c r="N343" s="1227"/>
      <c r="R343" s="102"/>
      <c r="S343" s="102"/>
      <c r="T343" s="102"/>
      <c r="U343" s="102"/>
      <c r="V343" s="4212"/>
      <c r="W343" s="2075"/>
      <c r="X343" s="2217"/>
      <c r="Y343" s="2217"/>
      <c r="Z343" s="2217">
        <v>24000</v>
      </c>
      <c r="AA343" s="2075">
        <v>24000</v>
      </c>
      <c r="AB343" s="2586">
        <v>24000</v>
      </c>
      <c r="AC343" s="1915">
        <v>24000</v>
      </c>
      <c r="AD343" s="1915">
        <v>24000</v>
      </c>
      <c r="AE343" s="1915">
        <v>24000</v>
      </c>
      <c r="AF343" s="2075"/>
      <c r="AG343" s="2075"/>
      <c r="AH343" s="149"/>
      <c r="AI343" s="149"/>
      <c r="AJ343" s="149"/>
      <c r="AK343" s="149"/>
      <c r="AL343" s="149"/>
      <c r="AM343" s="149"/>
      <c r="AN343" s="149"/>
      <c r="AO343" s="149"/>
      <c r="AP343" s="149"/>
      <c r="AQ343" s="149"/>
      <c r="AR343" s="149"/>
      <c r="AS343" s="149"/>
      <c r="AT343" s="149"/>
      <c r="AU343" s="149"/>
      <c r="AV343" s="149"/>
      <c r="AW343" s="149"/>
      <c r="AX343" s="149"/>
      <c r="AY343" s="149"/>
      <c r="AZ343" s="149"/>
      <c r="BA343" s="149"/>
      <c r="BB343" s="1249"/>
      <c r="BC343" s="484"/>
      <c r="BD343" s="3066"/>
      <c r="BE343" s="3490"/>
      <c r="BF343" s="149"/>
    </row>
    <row r="344" spans="1:58" ht="14.4" hidden="1" customHeight="1" outlineLevel="1" x14ac:dyDescent="0.3">
      <c r="A344" s="1015"/>
      <c r="C344" s="99"/>
      <c r="D344" s="4212"/>
      <c r="E344" s="4040"/>
      <c r="F344" s="4120" t="str">
        <f t="shared" si="51"/>
        <v>CAC-SEER20_ROF_MF_CompE</v>
      </c>
      <c r="G344" s="4121"/>
      <c r="H344" s="4122"/>
      <c r="I344" s="2075" t="str">
        <f t="shared" si="52"/>
        <v>351185_2023_12_</v>
      </c>
      <c r="J344" s="1915">
        <f>J343</f>
        <v>24000</v>
      </c>
      <c r="K344" s="52">
        <f t="shared" si="53"/>
        <v>2</v>
      </c>
      <c r="L344" s="1918" t="s">
        <v>1006</v>
      </c>
      <c r="M344" s="1231"/>
      <c r="N344" s="1227"/>
      <c r="R344" s="102"/>
      <c r="S344" s="102"/>
      <c r="T344" s="102"/>
      <c r="U344" s="102"/>
      <c r="V344" s="4212"/>
      <c r="W344" s="2075"/>
      <c r="X344" s="2217"/>
      <c r="Y344" s="2217"/>
      <c r="Z344" s="2217">
        <v>24000</v>
      </c>
      <c r="AA344" s="2075">
        <v>24000</v>
      </c>
      <c r="AB344" s="2586">
        <v>24000</v>
      </c>
      <c r="AC344" s="1915">
        <v>24000</v>
      </c>
      <c r="AD344" s="1915">
        <v>24000</v>
      </c>
      <c r="AE344" s="1915">
        <v>24000</v>
      </c>
      <c r="AF344" s="2075"/>
      <c r="AG344" s="2075"/>
      <c r="AH344" s="149"/>
      <c r="AI344" s="149"/>
      <c r="AJ344" s="149"/>
      <c r="AK344" s="149"/>
      <c r="AL344" s="149"/>
      <c r="AM344" s="149"/>
      <c r="AN344" s="149"/>
      <c r="AO344" s="149"/>
      <c r="AP344" s="149"/>
      <c r="AQ344" s="149"/>
      <c r="AR344" s="149"/>
      <c r="AS344" s="149"/>
      <c r="AT344" s="149"/>
      <c r="AU344" s="149"/>
      <c r="AV344" s="149"/>
      <c r="AW344" s="149"/>
      <c r="AX344" s="149"/>
      <c r="AY344" s="149"/>
      <c r="AZ344" s="149"/>
      <c r="BA344" s="149"/>
      <c r="BB344" s="1249"/>
      <c r="BC344" s="484"/>
      <c r="BD344" s="3066"/>
      <c r="BE344" s="3490"/>
      <c r="BF344" s="149"/>
    </row>
    <row r="345" spans="1:58" ht="14.4" hidden="1" customHeight="1" outlineLevel="1" x14ac:dyDescent="0.3">
      <c r="A345" s="1015"/>
      <c r="C345" s="99"/>
      <c r="D345" s="4212"/>
      <c r="E345" s="4040"/>
      <c r="F345" s="4120" t="str">
        <f t="shared" si="51"/>
        <v>CAC-SEER21+_ER1_SF</v>
      </c>
      <c r="G345" s="4121"/>
      <c r="H345" s="4122"/>
      <c r="I345" s="2075" t="str">
        <f t="shared" si="52"/>
        <v>351190_2023_12_</v>
      </c>
      <c r="J345" s="1692">
        <v>38672.727272727272</v>
      </c>
      <c r="K345" s="460">
        <f t="shared" si="53"/>
        <v>3.2227272727272727</v>
      </c>
      <c r="L345" s="3137" t="s">
        <v>4378</v>
      </c>
      <c r="M345" s="1231"/>
      <c r="N345" s="1227"/>
      <c r="R345" s="102"/>
      <c r="S345" s="102"/>
      <c r="T345" s="102"/>
      <c r="U345" s="102"/>
      <c r="V345" s="4212"/>
      <c r="W345" s="2075"/>
      <c r="X345" s="2582"/>
      <c r="Y345" s="2217"/>
      <c r="Z345" s="2217">
        <v>36000</v>
      </c>
      <c r="AA345" s="2075">
        <v>36000</v>
      </c>
      <c r="AB345" s="2586">
        <v>36000</v>
      </c>
      <c r="AC345" s="2146">
        <v>39974.025974025972</v>
      </c>
      <c r="AD345" s="1692">
        <v>38854.368932038837</v>
      </c>
      <c r="AE345" s="1692">
        <v>38672.727272727272</v>
      </c>
      <c r="AF345" s="2075"/>
      <c r="AG345" s="2075"/>
      <c r="AH345" s="149"/>
      <c r="AI345" s="149"/>
      <c r="AJ345" s="149"/>
      <c r="AK345" s="149"/>
      <c r="AL345" s="149"/>
      <c r="AM345" s="149"/>
      <c r="AN345" s="149"/>
      <c r="AO345" s="149"/>
      <c r="AP345" s="149"/>
      <c r="AQ345" s="149"/>
      <c r="AR345" s="149"/>
      <c r="AS345" s="149"/>
      <c r="AT345" s="149"/>
      <c r="AU345" s="149"/>
      <c r="AV345" s="149"/>
      <c r="AW345" s="149"/>
      <c r="AX345" s="149"/>
      <c r="AY345" s="149"/>
      <c r="AZ345" s="149"/>
      <c r="BA345" s="149"/>
      <c r="BB345" s="1249"/>
      <c r="BC345" s="484"/>
      <c r="BD345" s="3066"/>
      <c r="BE345" s="3490"/>
      <c r="BF345" s="149"/>
    </row>
    <row r="346" spans="1:58" ht="14.4" hidden="1" customHeight="1" outlineLevel="1" x14ac:dyDescent="0.3">
      <c r="A346" s="1015"/>
      <c r="C346" s="99"/>
      <c r="D346" s="4212"/>
      <c r="E346" s="4040"/>
      <c r="F346" s="4120" t="str">
        <f t="shared" ref="F346:F409" si="55">F274</f>
        <v>CAC-SEER21+_ER2_SF</v>
      </c>
      <c r="G346" s="4121"/>
      <c r="H346" s="4122"/>
      <c r="I346" s="2075" t="str">
        <f t="shared" ref="I346:I409" si="56">I274</f>
        <v>351190_2023_12_</v>
      </c>
      <c r="J346" s="1692">
        <f>J345</f>
        <v>38672.727272727272</v>
      </c>
      <c r="K346" s="460">
        <f t="shared" ref="K346:K353" si="57">J346/12000</f>
        <v>3.2227272727272727</v>
      </c>
      <c r="L346" s="3137" t="s">
        <v>4378</v>
      </c>
      <c r="M346" s="1231"/>
      <c r="N346" s="1227"/>
      <c r="R346" s="102"/>
      <c r="S346" s="102"/>
      <c r="T346" s="102"/>
      <c r="U346" s="102"/>
      <c r="V346" s="4212"/>
      <c r="W346" s="2075"/>
      <c r="X346" s="2582"/>
      <c r="Y346" s="2217"/>
      <c r="Z346" s="2217">
        <v>36000</v>
      </c>
      <c r="AA346" s="2075">
        <v>36000</v>
      </c>
      <c r="AB346" s="2586">
        <v>36000</v>
      </c>
      <c r="AC346" s="2146">
        <v>39974.025974025972</v>
      </c>
      <c r="AD346" s="1692">
        <v>38854.368932038837</v>
      </c>
      <c r="AE346" s="1692">
        <v>38672.727272727272</v>
      </c>
      <c r="AF346" s="2075"/>
      <c r="AG346" s="2075"/>
      <c r="AH346" s="149"/>
      <c r="AI346" s="149"/>
      <c r="AJ346" s="149"/>
      <c r="AK346" s="149"/>
      <c r="AL346" s="149"/>
      <c r="AM346" s="149"/>
      <c r="AN346" s="149"/>
      <c r="AO346" s="149"/>
      <c r="AP346" s="149"/>
      <c r="AQ346" s="149"/>
      <c r="AR346" s="149"/>
      <c r="AS346" s="149"/>
      <c r="AT346" s="149"/>
      <c r="AU346" s="149"/>
      <c r="AV346" s="149"/>
      <c r="AW346" s="149"/>
      <c r="AX346" s="149"/>
      <c r="AY346" s="149"/>
      <c r="AZ346" s="149"/>
      <c r="BA346" s="149"/>
      <c r="BB346" s="1249"/>
      <c r="BC346" s="484"/>
      <c r="BD346" s="3066"/>
      <c r="BE346" s="3490"/>
      <c r="BF346" s="149"/>
    </row>
    <row r="347" spans="1:58" ht="14.4" hidden="1" customHeight="1" outlineLevel="1" x14ac:dyDescent="0.3">
      <c r="A347" s="1015"/>
      <c r="C347" s="99"/>
      <c r="D347" s="4212"/>
      <c r="E347" s="4040"/>
      <c r="F347" s="4120" t="str">
        <f t="shared" si="55"/>
        <v>CAC-SEER21+_ROF_SF</v>
      </c>
      <c r="G347" s="4121"/>
      <c r="H347" s="4122"/>
      <c r="I347" s="2075" t="str">
        <f t="shared" si="56"/>
        <v>351191_2023_12_</v>
      </c>
      <c r="J347" s="1692">
        <v>42000</v>
      </c>
      <c r="K347" s="460">
        <f t="shared" si="57"/>
        <v>3.5</v>
      </c>
      <c r="L347" s="3137" t="s">
        <v>4378</v>
      </c>
      <c r="M347" s="1231"/>
      <c r="N347" s="1227"/>
      <c r="R347" s="102"/>
      <c r="S347" s="102"/>
      <c r="T347" s="102"/>
      <c r="U347" s="102"/>
      <c r="V347" s="4212"/>
      <c r="W347" s="2075"/>
      <c r="X347" s="2582"/>
      <c r="Y347" s="2217"/>
      <c r="Z347" s="2217">
        <v>36000</v>
      </c>
      <c r="AA347" s="2075">
        <v>36000</v>
      </c>
      <c r="AB347" s="2586">
        <v>36000</v>
      </c>
      <c r="AC347" s="2146">
        <v>37714.28571428571</v>
      </c>
      <c r="AD347" s="1692">
        <v>38250</v>
      </c>
      <c r="AE347" s="1692">
        <v>42000</v>
      </c>
      <c r="AF347" s="2075"/>
      <c r="AG347" s="2075"/>
      <c r="AH347" s="149"/>
      <c r="AI347" s="149"/>
      <c r="AJ347" s="149"/>
      <c r="AK347" s="149"/>
      <c r="AL347" s="149"/>
      <c r="AM347" s="149"/>
      <c r="AN347" s="149"/>
      <c r="AO347" s="149"/>
      <c r="AP347" s="149"/>
      <c r="AQ347" s="149"/>
      <c r="AR347" s="149"/>
      <c r="AS347" s="149"/>
      <c r="AT347" s="149"/>
      <c r="AU347" s="149"/>
      <c r="AV347" s="149"/>
      <c r="AW347" s="149"/>
      <c r="AX347" s="149"/>
      <c r="AY347" s="149"/>
      <c r="AZ347" s="149"/>
      <c r="BA347" s="149"/>
      <c r="BB347" s="1249"/>
      <c r="BC347" s="484"/>
      <c r="BD347" s="3066"/>
      <c r="BE347" s="3490"/>
      <c r="BF347" s="149"/>
    </row>
    <row r="348" spans="1:58" ht="14.4" hidden="1" customHeight="1" outlineLevel="1" x14ac:dyDescent="0.3">
      <c r="A348" s="1015"/>
      <c r="C348" s="99"/>
      <c r="D348" s="4212"/>
      <c r="E348" s="4040"/>
      <c r="F348" s="4120" t="str">
        <f t="shared" si="55"/>
        <v>CAC-SEER21+_ER1_MF</v>
      </c>
      <c r="G348" s="4121"/>
      <c r="H348" s="4122"/>
      <c r="I348" s="2075" t="str">
        <f t="shared" si="56"/>
        <v>351192_2023_12_</v>
      </c>
      <c r="J348" s="1915">
        <v>24000</v>
      </c>
      <c r="K348" s="52">
        <f t="shared" si="57"/>
        <v>2</v>
      </c>
      <c r="L348" s="1921"/>
      <c r="M348" s="1231"/>
      <c r="N348" s="1227"/>
      <c r="R348" s="102"/>
      <c r="S348" s="102"/>
      <c r="T348" s="102"/>
      <c r="U348" s="102"/>
      <c r="V348" s="4212"/>
      <c r="W348" s="2075"/>
      <c r="X348" s="2582"/>
      <c r="Y348" s="2217"/>
      <c r="Z348" s="2217">
        <v>24000</v>
      </c>
      <c r="AA348" s="2075">
        <v>24000</v>
      </c>
      <c r="AB348" s="2586">
        <v>24000</v>
      </c>
      <c r="AC348" s="1915">
        <v>24000</v>
      </c>
      <c r="AD348" s="1915">
        <v>24000</v>
      </c>
      <c r="AE348" s="1915">
        <v>24000</v>
      </c>
      <c r="AF348" s="2075"/>
      <c r="AG348" s="2075"/>
      <c r="AH348" s="149"/>
      <c r="AI348" s="149"/>
      <c r="AJ348" s="149"/>
      <c r="AK348" s="149"/>
      <c r="AL348" s="149"/>
      <c r="AM348" s="149"/>
      <c r="AN348" s="149"/>
      <c r="AO348" s="149"/>
      <c r="AP348" s="149"/>
      <c r="AQ348" s="149"/>
      <c r="AR348" s="149"/>
      <c r="AS348" s="149"/>
      <c r="AT348" s="149"/>
      <c r="AU348" s="149"/>
      <c r="AV348" s="149"/>
      <c r="AW348" s="149"/>
      <c r="AX348" s="149"/>
      <c r="AY348" s="149"/>
      <c r="AZ348" s="149"/>
      <c r="BA348" s="149"/>
      <c r="BB348" s="1249"/>
      <c r="BC348" s="484"/>
      <c r="BD348" s="3066"/>
      <c r="BE348" s="3490"/>
      <c r="BF348" s="149"/>
    </row>
    <row r="349" spans="1:58" ht="14.4" hidden="1" customHeight="1" outlineLevel="1" x14ac:dyDescent="0.3">
      <c r="A349" s="1015"/>
      <c r="C349" s="99"/>
      <c r="D349" s="4212"/>
      <c r="E349" s="4040"/>
      <c r="F349" s="4120" t="str">
        <f t="shared" si="55"/>
        <v>CAC-SEER21+_ER2_MF</v>
      </c>
      <c r="G349" s="4121"/>
      <c r="H349" s="4122"/>
      <c r="I349" s="2075" t="str">
        <f t="shared" si="56"/>
        <v>351192_2023_12_</v>
      </c>
      <c r="J349" s="1915">
        <v>24000</v>
      </c>
      <c r="K349" s="52">
        <f t="shared" si="57"/>
        <v>2</v>
      </c>
      <c r="L349" s="1921"/>
      <c r="M349" s="1231"/>
      <c r="N349" s="1227"/>
      <c r="R349" s="102"/>
      <c r="S349" s="102"/>
      <c r="T349" s="102"/>
      <c r="U349" s="102"/>
      <c r="V349" s="4212"/>
      <c r="W349" s="2075"/>
      <c r="X349" s="2582"/>
      <c r="Y349" s="2217"/>
      <c r="Z349" s="2217">
        <v>24000</v>
      </c>
      <c r="AA349" s="2075">
        <v>24000</v>
      </c>
      <c r="AB349" s="2586">
        <v>24000</v>
      </c>
      <c r="AC349" s="1915">
        <v>24000</v>
      </c>
      <c r="AD349" s="1915">
        <v>24000</v>
      </c>
      <c r="AE349" s="1915">
        <v>24000</v>
      </c>
      <c r="AF349" s="2075"/>
      <c r="AG349" s="2075"/>
      <c r="AH349" s="149"/>
      <c r="AI349" s="149"/>
      <c r="AJ349" s="149"/>
      <c r="AK349" s="149"/>
      <c r="AL349" s="149"/>
      <c r="AM349" s="149"/>
      <c r="AN349" s="149"/>
      <c r="AO349" s="149"/>
      <c r="AP349" s="149"/>
      <c r="AQ349" s="149"/>
      <c r="AR349" s="149"/>
      <c r="AS349" s="149"/>
      <c r="AT349" s="149"/>
      <c r="AU349" s="149"/>
      <c r="AV349" s="149"/>
      <c r="AW349" s="149"/>
      <c r="AX349" s="149"/>
      <c r="AY349" s="149"/>
      <c r="AZ349" s="149"/>
      <c r="BA349" s="149"/>
      <c r="BB349" s="1249"/>
      <c r="BC349" s="484"/>
      <c r="BD349" s="3066"/>
      <c r="BE349" s="3490"/>
      <c r="BF349" s="149"/>
    </row>
    <row r="350" spans="1:58" ht="14.4" hidden="1" customHeight="1" outlineLevel="1" x14ac:dyDescent="0.3">
      <c r="A350" s="1015"/>
      <c r="C350" s="99"/>
      <c r="D350" s="4212"/>
      <c r="E350" s="4040"/>
      <c r="F350" s="4120" t="str">
        <f t="shared" si="55"/>
        <v>CAC-SEER21+_ER1_MF_CompE</v>
      </c>
      <c r="G350" s="4121"/>
      <c r="H350" s="4122"/>
      <c r="I350" s="552" t="str">
        <f t="shared" si="56"/>
        <v>351193_2023_12_</v>
      </c>
      <c r="J350" s="1915">
        <f>J348</f>
        <v>24000</v>
      </c>
      <c r="K350" s="52">
        <f t="shared" si="57"/>
        <v>2</v>
      </c>
      <c r="L350" s="1918" t="s">
        <v>1006</v>
      </c>
      <c r="M350" s="1231"/>
      <c r="N350" s="1227"/>
      <c r="R350" s="102"/>
      <c r="S350" s="102"/>
      <c r="T350" s="102"/>
      <c r="U350" s="102"/>
      <c r="V350" s="4212"/>
      <c r="W350" s="2075"/>
      <c r="X350" s="2582"/>
      <c r="Y350" s="2217"/>
      <c r="Z350" s="2217">
        <v>24000</v>
      </c>
      <c r="AA350" s="2075">
        <v>24000</v>
      </c>
      <c r="AB350" s="2586">
        <v>24000</v>
      </c>
      <c r="AC350" s="1915">
        <v>24000</v>
      </c>
      <c r="AD350" s="1915">
        <v>24000</v>
      </c>
      <c r="AE350" s="1915">
        <v>24000</v>
      </c>
      <c r="AF350" s="2075"/>
      <c r="AG350" s="2075"/>
      <c r="AH350" s="149"/>
      <c r="AI350" s="149"/>
      <c r="AJ350" s="149"/>
      <c r="AK350" s="149"/>
      <c r="AL350" s="149"/>
      <c r="AM350" s="149"/>
      <c r="AN350" s="149"/>
      <c r="AO350" s="149"/>
      <c r="AP350" s="149"/>
      <c r="AQ350" s="149"/>
      <c r="AR350" s="149"/>
      <c r="AS350" s="149"/>
      <c r="AT350" s="149"/>
      <c r="AU350" s="149"/>
      <c r="AV350" s="149"/>
      <c r="AW350" s="149"/>
      <c r="AX350" s="149"/>
      <c r="AY350" s="149"/>
      <c r="AZ350" s="149"/>
      <c r="BA350" s="149"/>
      <c r="BB350" s="1249"/>
      <c r="BC350" s="484"/>
      <c r="BD350" s="3066"/>
      <c r="BE350" s="3490"/>
      <c r="BF350" s="149"/>
    </row>
    <row r="351" spans="1:58" ht="14.4" hidden="1" customHeight="1" outlineLevel="1" x14ac:dyDescent="0.3">
      <c r="A351" s="1015"/>
      <c r="C351" s="99"/>
      <c r="D351" s="4212"/>
      <c r="E351" s="4040"/>
      <c r="F351" s="4120" t="str">
        <f t="shared" si="55"/>
        <v>CAC-SEER21+_ER2_MF_CompE</v>
      </c>
      <c r="G351" s="4121"/>
      <c r="H351" s="4122"/>
      <c r="I351" s="552" t="str">
        <f t="shared" si="56"/>
        <v>351193_2023_12_</v>
      </c>
      <c r="J351" s="1915">
        <f>J349</f>
        <v>24000</v>
      </c>
      <c r="K351" s="52">
        <f t="shared" si="57"/>
        <v>2</v>
      </c>
      <c r="L351" s="1918" t="s">
        <v>1006</v>
      </c>
      <c r="M351" s="1231"/>
      <c r="N351" s="1227"/>
      <c r="R351" s="102"/>
      <c r="S351" s="102"/>
      <c r="T351" s="102"/>
      <c r="U351" s="102"/>
      <c r="V351" s="4212"/>
      <c r="W351" s="2075"/>
      <c r="X351" s="2582"/>
      <c r="Y351" s="2217"/>
      <c r="Z351" s="2217">
        <v>24000</v>
      </c>
      <c r="AA351" s="2075">
        <v>24000</v>
      </c>
      <c r="AB351" s="2586">
        <v>24000</v>
      </c>
      <c r="AC351" s="1915">
        <v>24000</v>
      </c>
      <c r="AD351" s="1915">
        <v>24000</v>
      </c>
      <c r="AE351" s="1915">
        <v>24000</v>
      </c>
      <c r="AF351" s="2075"/>
      <c r="AG351" s="2075"/>
      <c r="AH351" s="149"/>
      <c r="AI351" s="149"/>
      <c r="AJ351" s="149"/>
      <c r="AK351" s="149"/>
      <c r="AL351" s="149"/>
      <c r="AM351" s="149"/>
      <c r="AN351" s="149"/>
      <c r="AO351" s="149"/>
      <c r="AP351" s="149"/>
      <c r="AQ351" s="149"/>
      <c r="AR351" s="149"/>
      <c r="AS351" s="149"/>
      <c r="AT351" s="149"/>
      <c r="AU351" s="149"/>
      <c r="AV351" s="149"/>
      <c r="AW351" s="149"/>
      <c r="AX351" s="149"/>
      <c r="AY351" s="149"/>
      <c r="AZ351" s="149"/>
      <c r="BA351" s="149"/>
      <c r="BB351" s="1249"/>
      <c r="BC351" s="484"/>
      <c r="BD351" s="3066"/>
      <c r="BE351" s="3490"/>
      <c r="BF351" s="149"/>
    </row>
    <row r="352" spans="1:58" ht="14.4" hidden="1" customHeight="1" outlineLevel="1" x14ac:dyDescent="0.3">
      <c r="A352" s="1015"/>
      <c r="C352" s="99"/>
      <c r="D352" s="4212"/>
      <c r="E352" s="4040"/>
      <c r="F352" s="4120" t="str">
        <f t="shared" si="55"/>
        <v>CAC-SEER21+_ROF_MF</v>
      </c>
      <c r="G352" s="4121"/>
      <c r="H352" s="4122"/>
      <c r="I352" s="2075" t="str">
        <f t="shared" si="56"/>
        <v>351194_2023_12_</v>
      </c>
      <c r="J352" s="1915">
        <v>24000</v>
      </c>
      <c r="K352" s="52">
        <f t="shared" si="57"/>
        <v>2</v>
      </c>
      <c r="L352" s="1921"/>
      <c r="M352" s="1231"/>
      <c r="N352" s="1227"/>
      <c r="R352" s="102"/>
      <c r="S352" s="102"/>
      <c r="T352" s="102"/>
      <c r="U352" s="102"/>
      <c r="V352" s="4212"/>
      <c r="W352" s="2075"/>
      <c r="X352" s="2582"/>
      <c r="Y352" s="2075"/>
      <c r="Z352" s="2217">
        <v>24000</v>
      </c>
      <c r="AA352" s="2075">
        <v>24000</v>
      </c>
      <c r="AB352" s="2586">
        <v>24000</v>
      </c>
      <c r="AC352" s="1915">
        <v>24000</v>
      </c>
      <c r="AD352" s="1915">
        <v>24000</v>
      </c>
      <c r="AE352" s="1915">
        <v>24000</v>
      </c>
      <c r="AF352" s="2075"/>
      <c r="AG352" s="2075"/>
      <c r="AH352" s="149"/>
      <c r="AI352" s="149"/>
      <c r="AJ352" s="149"/>
      <c r="AK352" s="149"/>
      <c r="AL352" s="149"/>
      <c r="AM352" s="149"/>
      <c r="AN352" s="149"/>
      <c r="AO352" s="149"/>
      <c r="AP352" s="149"/>
      <c r="AQ352" s="149"/>
      <c r="AR352" s="149"/>
      <c r="AS352" s="149"/>
      <c r="AT352" s="149"/>
      <c r="AU352" s="149"/>
      <c r="AV352" s="149"/>
      <c r="AW352" s="149"/>
      <c r="AX352" s="149"/>
      <c r="AY352" s="149"/>
      <c r="AZ352" s="149"/>
      <c r="BA352" s="149"/>
      <c r="BB352" s="1249"/>
      <c r="BC352" s="484"/>
      <c r="BD352" s="3066"/>
      <c r="BE352" s="3490"/>
      <c r="BF352" s="149"/>
    </row>
    <row r="353" spans="1:58" ht="14.4" hidden="1" customHeight="1" outlineLevel="1" thickBot="1" x14ac:dyDescent="0.35">
      <c r="A353" s="1015"/>
      <c r="C353" s="99"/>
      <c r="D353" s="4213"/>
      <c r="E353" s="4108"/>
      <c r="F353" s="4123" t="str">
        <f t="shared" si="55"/>
        <v>CAC-SEER21+_ROF_MF_CompE</v>
      </c>
      <c r="G353" s="4124"/>
      <c r="H353" s="4125"/>
      <c r="I353" s="554" t="str">
        <f t="shared" si="56"/>
        <v>351195_2023_12_</v>
      </c>
      <c r="J353" s="1915">
        <f>J352</f>
        <v>24000</v>
      </c>
      <c r="K353" s="1767">
        <f t="shared" si="57"/>
        <v>2</v>
      </c>
      <c r="L353" s="2467" t="s">
        <v>1006</v>
      </c>
      <c r="M353" s="1231"/>
      <c r="N353" s="1227"/>
      <c r="R353" s="102"/>
      <c r="S353" s="102"/>
      <c r="T353" s="102"/>
      <c r="U353" s="102"/>
      <c r="V353" s="4213"/>
      <c r="W353" s="555"/>
      <c r="X353" s="2583"/>
      <c r="Y353" s="2220"/>
      <c r="Z353" s="2220">
        <v>24000</v>
      </c>
      <c r="AA353" s="555">
        <v>24000</v>
      </c>
      <c r="AB353" s="2586">
        <v>24000</v>
      </c>
      <c r="AC353" s="1915">
        <v>24000</v>
      </c>
      <c r="AD353" s="1915">
        <v>24000</v>
      </c>
      <c r="AE353" s="1915">
        <v>24000</v>
      </c>
      <c r="AF353" s="555"/>
      <c r="AG353" s="555"/>
      <c r="AH353" s="149"/>
      <c r="AI353" s="149"/>
      <c r="AJ353" s="149"/>
      <c r="AK353" s="149"/>
      <c r="AL353" s="149"/>
      <c r="AM353" s="149"/>
      <c r="AN353" s="149"/>
      <c r="AO353" s="149"/>
      <c r="AP353" s="149"/>
      <c r="AQ353" s="149"/>
      <c r="AR353" s="149"/>
      <c r="AS353" s="149"/>
      <c r="AT353" s="149"/>
      <c r="AU353" s="149"/>
      <c r="AV353" s="149"/>
      <c r="AW353" s="149"/>
      <c r="AX353" s="149"/>
      <c r="AY353" s="149"/>
      <c r="AZ353" s="149"/>
      <c r="BA353" s="149"/>
      <c r="BB353" s="1249"/>
      <c r="BC353" s="484"/>
      <c r="BD353" s="3066"/>
      <c r="BE353" s="3490"/>
      <c r="BF353" s="149"/>
    </row>
    <row r="354" spans="1:58" ht="14.4" hidden="1" customHeight="1" outlineLevel="1" x14ac:dyDescent="0.3">
      <c r="A354" s="1015"/>
      <c r="C354" s="99"/>
      <c r="D354" s="4210" t="s">
        <v>1010</v>
      </c>
      <c r="E354" s="4295" t="s">
        <v>1011</v>
      </c>
      <c r="F354" s="4126" t="str">
        <f t="shared" si="55"/>
        <v>CAC-SEER14_ER1_SF</v>
      </c>
      <c r="G354" s="4127"/>
      <c r="H354" s="4128"/>
      <c r="I354" s="2078" t="str">
        <f t="shared" si="56"/>
        <v>350400_2023_12_</v>
      </c>
      <c r="J354" s="3093"/>
      <c r="K354" s="544"/>
      <c r="L354" s="682"/>
      <c r="M354" s="1231"/>
      <c r="N354" s="1227"/>
      <c r="R354" s="102"/>
      <c r="S354" s="102"/>
      <c r="T354" s="102"/>
      <c r="U354" s="102"/>
      <c r="V354" s="4210" t="str">
        <f>D354</f>
        <v>SEERbase</v>
      </c>
      <c r="W354" s="2078">
        <v>10</v>
      </c>
      <c r="X354" s="2219"/>
      <c r="Y354" s="2219"/>
      <c r="Z354" s="2219"/>
      <c r="AA354" s="2078"/>
      <c r="AB354" s="2581"/>
      <c r="AC354" s="2078"/>
      <c r="AD354" s="2078"/>
      <c r="AE354" s="3093"/>
      <c r="AF354" s="2078"/>
      <c r="AG354" s="2078"/>
      <c r="AH354" s="149"/>
      <c r="AI354" s="149"/>
      <c r="AJ354" s="149"/>
      <c r="AK354" s="149"/>
      <c r="AL354" s="149"/>
      <c r="AM354" s="149"/>
      <c r="AN354" s="149"/>
      <c r="AO354" s="149"/>
      <c r="AP354" s="149"/>
      <c r="AQ354" s="149"/>
      <c r="AR354" s="149"/>
      <c r="AS354" s="149"/>
      <c r="AT354" s="149"/>
      <c r="AU354" s="149"/>
      <c r="AV354" s="149"/>
      <c r="AW354" s="149"/>
      <c r="AX354" s="149"/>
      <c r="AY354" s="149"/>
      <c r="AZ354" s="149"/>
      <c r="BA354" s="149"/>
      <c r="BB354" s="1249"/>
      <c r="BC354" s="484"/>
      <c r="BD354" s="3066"/>
      <c r="BE354" s="3490"/>
      <c r="BF354" s="149"/>
    </row>
    <row r="355" spans="1:58" ht="14.4" hidden="1" customHeight="1" outlineLevel="1" x14ac:dyDescent="0.3">
      <c r="A355" s="1015"/>
      <c r="C355" s="99"/>
      <c r="D355" s="4211"/>
      <c r="E355" s="4291"/>
      <c r="F355" s="4120" t="str">
        <f t="shared" si="55"/>
        <v>CAC-SEER14_ER2_SF</v>
      </c>
      <c r="G355" s="4121"/>
      <c r="H355" s="4122"/>
      <c r="I355" s="2075" t="str">
        <f t="shared" si="56"/>
        <v>350400_2023_12_</v>
      </c>
      <c r="J355" s="1693">
        <v>14</v>
      </c>
      <c r="K355" s="2784"/>
      <c r="L355" s="3346" t="s">
        <v>4428</v>
      </c>
      <c r="M355" s="1231"/>
      <c r="N355" s="1227"/>
      <c r="R355" s="102"/>
      <c r="S355" s="102"/>
      <c r="T355" s="102"/>
      <c r="U355" s="102"/>
      <c r="V355" s="4211"/>
      <c r="W355" s="2075">
        <v>13</v>
      </c>
      <c r="X355" s="2075">
        <v>13</v>
      </c>
      <c r="Y355" s="2075">
        <v>13</v>
      </c>
      <c r="Z355" s="2075">
        <v>13</v>
      </c>
      <c r="AA355" s="2075">
        <v>13</v>
      </c>
      <c r="AB355" s="2582">
        <v>13</v>
      </c>
      <c r="AC355" s="2075">
        <v>13</v>
      </c>
      <c r="AD355" s="2075">
        <v>13</v>
      </c>
      <c r="AE355" s="1693">
        <v>14</v>
      </c>
      <c r="AF355" s="2075"/>
      <c r="AG355" s="2075"/>
      <c r="AH355" s="149"/>
      <c r="AI355" s="149"/>
      <c r="AJ355" s="149"/>
      <c r="AK355" s="149"/>
      <c r="AL355" s="149"/>
      <c r="AM355" s="149"/>
      <c r="AN355" s="149"/>
      <c r="AO355" s="149"/>
      <c r="AP355" s="149"/>
      <c r="AQ355" s="149"/>
      <c r="AR355" s="149"/>
      <c r="AS355" s="149"/>
      <c r="AT355" s="149"/>
      <c r="AU355" s="149"/>
      <c r="AV355" s="149"/>
      <c r="AW355" s="149"/>
      <c r="AX355" s="149"/>
      <c r="AY355" s="149"/>
      <c r="AZ355" s="149"/>
      <c r="BA355" s="149"/>
      <c r="BB355" s="1249"/>
      <c r="BC355" s="484"/>
      <c r="BD355" s="3066"/>
      <c r="BE355" s="3490"/>
      <c r="BF355" s="149"/>
    </row>
    <row r="356" spans="1:58" ht="14.4" hidden="1" customHeight="1" outlineLevel="1" x14ac:dyDescent="0.3">
      <c r="A356" s="1015"/>
      <c r="C356" s="99"/>
      <c r="D356" s="4211"/>
      <c r="E356" s="4291"/>
      <c r="F356" s="4120" t="str">
        <f t="shared" si="55"/>
        <v>CAC-SEER14_ROF_SF</v>
      </c>
      <c r="G356" s="4121"/>
      <c r="H356" s="4122"/>
      <c r="I356" s="2075" t="str">
        <f t="shared" si="56"/>
        <v>350450_2023_12_</v>
      </c>
      <c r="J356" s="1693">
        <v>14</v>
      </c>
      <c r="K356" s="2784"/>
      <c r="L356" s="3346" t="s">
        <v>4428</v>
      </c>
      <c r="M356" s="1231"/>
      <c r="N356" s="1227"/>
      <c r="O356" s="99"/>
      <c r="R356" s="102"/>
      <c r="S356" s="102"/>
      <c r="T356" s="102"/>
      <c r="U356" s="102"/>
      <c r="V356" s="4211"/>
      <c r="W356" s="2075">
        <v>13</v>
      </c>
      <c r="X356" s="2075">
        <v>13</v>
      </c>
      <c r="Y356" s="2075">
        <v>13</v>
      </c>
      <c r="Z356" s="2075">
        <v>13</v>
      </c>
      <c r="AA356" s="2075">
        <v>13</v>
      </c>
      <c r="AB356" s="2582">
        <v>13</v>
      </c>
      <c r="AC356" s="2075">
        <v>13</v>
      </c>
      <c r="AD356" s="2075">
        <v>13</v>
      </c>
      <c r="AE356" s="1693">
        <v>14</v>
      </c>
      <c r="AF356" s="2075"/>
      <c r="AG356" s="2075"/>
      <c r="AH356" s="149"/>
      <c r="AI356" s="149"/>
      <c r="AJ356" s="149"/>
      <c r="AK356" s="149"/>
      <c r="AL356" s="149"/>
      <c r="AM356" s="149"/>
      <c r="AN356" s="149"/>
      <c r="AO356" s="149"/>
      <c r="AP356" s="149"/>
      <c r="AQ356" s="149"/>
      <c r="AR356" s="149"/>
      <c r="AS356" s="149"/>
      <c r="AT356" s="149"/>
      <c r="AU356" s="149"/>
      <c r="AV356" s="149"/>
      <c r="AW356" s="149"/>
      <c r="AX356" s="149"/>
      <c r="AY356" s="149"/>
      <c r="AZ356" s="149"/>
      <c r="BA356" s="149"/>
      <c r="BB356" s="1249"/>
      <c r="BC356" s="484"/>
      <c r="BD356" s="3066"/>
      <c r="BE356" s="3490"/>
      <c r="BF356" s="149"/>
    </row>
    <row r="357" spans="1:58" ht="28.8" hidden="1" outlineLevel="1" x14ac:dyDescent="0.3">
      <c r="A357" s="1015"/>
      <c r="C357" s="99"/>
      <c r="D357" s="4211"/>
      <c r="E357" s="4291"/>
      <c r="F357" s="4120" t="str">
        <f t="shared" si="55"/>
        <v>CAC-SEER14_ER1_MF</v>
      </c>
      <c r="G357" s="4121"/>
      <c r="H357" s="4122"/>
      <c r="I357" s="2075" t="str">
        <f t="shared" si="56"/>
        <v>350500_2023_12_</v>
      </c>
      <c r="J357" s="1693"/>
      <c r="K357" s="2784"/>
      <c r="L357" s="680"/>
      <c r="M357" s="99"/>
      <c r="N357" s="1227"/>
      <c r="O357" s="99"/>
      <c r="R357" s="102"/>
      <c r="S357" s="102"/>
      <c r="T357" s="102"/>
      <c r="U357" s="102"/>
      <c r="V357" s="4211"/>
      <c r="W357" s="2075">
        <v>10</v>
      </c>
      <c r="X357" s="2217"/>
      <c r="Y357" s="2217"/>
      <c r="Z357" s="2217"/>
      <c r="AA357" s="2075"/>
      <c r="AB357" s="2582"/>
      <c r="AC357" s="2075"/>
      <c r="AD357" s="2075"/>
      <c r="AE357" s="1693"/>
      <c r="AF357" s="2075"/>
      <c r="AG357" s="2075"/>
      <c r="AH357" s="149"/>
      <c r="AI357" s="149"/>
      <c r="AJ357" s="149"/>
      <c r="AK357" s="149"/>
      <c r="AL357" s="149"/>
      <c r="AM357" s="149"/>
      <c r="AN357" s="149"/>
      <c r="AO357" s="149"/>
      <c r="AP357" s="149"/>
      <c r="AQ357" s="149"/>
      <c r="AR357" s="149"/>
      <c r="AS357" s="149"/>
      <c r="AT357" s="149"/>
      <c r="AU357" s="149"/>
      <c r="AV357" s="149"/>
      <c r="AW357" s="149"/>
      <c r="AX357" s="149"/>
      <c r="AY357" s="149"/>
      <c r="AZ357" s="149"/>
      <c r="BA357" s="149"/>
      <c r="BB357" s="1249"/>
      <c r="BC357" s="484"/>
      <c r="BD357" s="3066"/>
      <c r="BE357" s="3490"/>
      <c r="BF357" s="149"/>
    </row>
    <row r="358" spans="1:58" ht="28.8" hidden="1" outlineLevel="1" x14ac:dyDescent="0.3">
      <c r="A358" s="1015"/>
      <c r="C358" s="99"/>
      <c r="D358" s="4211"/>
      <c r="E358" s="4291"/>
      <c r="F358" s="4120" t="str">
        <f t="shared" si="55"/>
        <v>CAC-SEER14_ER2_MF</v>
      </c>
      <c r="G358" s="4121"/>
      <c r="H358" s="4122"/>
      <c r="I358" s="2075" t="str">
        <f t="shared" si="56"/>
        <v>350500_2023_12_</v>
      </c>
      <c r="J358" s="1693">
        <v>14</v>
      </c>
      <c r="K358" s="2784"/>
      <c r="L358" s="3346" t="s">
        <v>4428</v>
      </c>
      <c r="M358" s="99"/>
      <c r="N358" s="1227"/>
      <c r="O358" s="99"/>
      <c r="R358" s="102"/>
      <c r="S358" s="102"/>
      <c r="T358" s="102"/>
      <c r="U358" s="102"/>
      <c r="V358" s="4211"/>
      <c r="W358" s="2075">
        <v>13</v>
      </c>
      <c r="X358" s="2075">
        <v>13</v>
      </c>
      <c r="Y358" s="2075">
        <v>13</v>
      </c>
      <c r="Z358" s="2075">
        <v>13</v>
      </c>
      <c r="AA358" s="2075">
        <v>13</v>
      </c>
      <c r="AB358" s="2582">
        <v>13</v>
      </c>
      <c r="AC358" s="2075">
        <v>13</v>
      </c>
      <c r="AD358" s="2075">
        <v>13</v>
      </c>
      <c r="AE358" s="1693">
        <v>14</v>
      </c>
      <c r="AF358" s="2075"/>
      <c r="AG358" s="2075"/>
      <c r="AH358" s="149"/>
      <c r="AI358" s="149"/>
      <c r="AJ358" s="149"/>
      <c r="AK358" s="149"/>
      <c r="AL358" s="149"/>
      <c r="AM358" s="149"/>
      <c r="AN358" s="149"/>
      <c r="AO358" s="149"/>
      <c r="AP358" s="149"/>
      <c r="AQ358" s="149"/>
      <c r="AR358" s="149"/>
      <c r="AS358" s="149"/>
      <c r="AT358" s="149"/>
      <c r="AU358" s="149"/>
      <c r="AV358" s="149"/>
      <c r="AW358" s="149"/>
      <c r="AX358" s="149"/>
      <c r="AY358" s="149"/>
      <c r="AZ358" s="149"/>
      <c r="BA358" s="149"/>
      <c r="BB358" s="1249"/>
      <c r="BC358" s="484"/>
      <c r="BD358" s="3066"/>
      <c r="BE358" s="3490"/>
      <c r="BF358" s="149"/>
    </row>
    <row r="359" spans="1:58" ht="28.8" hidden="1" outlineLevel="1" x14ac:dyDescent="0.3">
      <c r="A359" s="1015"/>
      <c r="C359" s="99"/>
      <c r="D359" s="4211"/>
      <c r="E359" s="4291"/>
      <c r="F359" s="4120" t="str">
        <f t="shared" si="55"/>
        <v>CAC-SEER14_ER1_MF_CompE</v>
      </c>
      <c r="G359" s="4121"/>
      <c r="H359" s="4122"/>
      <c r="I359" s="2075" t="str">
        <f t="shared" si="56"/>
        <v>350501_2023_12_</v>
      </c>
      <c r="J359" s="1693"/>
      <c r="K359" s="2784"/>
      <c r="L359" s="680"/>
      <c r="M359" s="99"/>
      <c r="N359" s="1227"/>
      <c r="O359" s="99"/>
      <c r="R359" s="102"/>
      <c r="S359" s="102"/>
      <c r="T359" s="102"/>
      <c r="U359" s="102"/>
      <c r="V359" s="4211"/>
      <c r="W359" s="2075"/>
      <c r="X359" s="2075"/>
      <c r="Y359" s="2075"/>
      <c r="Z359" s="2075"/>
      <c r="AA359" s="2075"/>
      <c r="AB359" s="2582"/>
      <c r="AC359" s="2075"/>
      <c r="AD359" s="2075"/>
      <c r="AE359" s="1693"/>
      <c r="AF359" s="2075"/>
      <c r="AG359" s="2075"/>
      <c r="AH359" s="149"/>
      <c r="AI359" s="149"/>
      <c r="AJ359" s="149"/>
      <c r="AK359" s="149"/>
      <c r="AL359" s="149"/>
      <c r="AM359" s="149"/>
      <c r="AN359" s="149"/>
      <c r="AO359" s="149"/>
      <c r="AP359" s="149"/>
      <c r="AQ359" s="149"/>
      <c r="AR359" s="149"/>
      <c r="AS359" s="149"/>
      <c r="AT359" s="149"/>
      <c r="AU359" s="149"/>
      <c r="AV359" s="149"/>
      <c r="AW359" s="149"/>
      <c r="AX359" s="149"/>
      <c r="AY359" s="149"/>
      <c r="AZ359" s="149"/>
      <c r="BA359" s="149"/>
      <c r="BB359" s="1249"/>
      <c r="BC359" s="484"/>
      <c r="BD359" s="3066"/>
      <c r="BE359" s="3490"/>
      <c r="BF359" s="149"/>
    </row>
    <row r="360" spans="1:58" ht="28.8" hidden="1" outlineLevel="1" x14ac:dyDescent="0.3">
      <c r="A360" s="1015"/>
      <c r="C360" s="99"/>
      <c r="D360" s="4211"/>
      <c r="E360" s="4291"/>
      <c r="F360" s="4120" t="str">
        <f t="shared" si="55"/>
        <v>CAC-SEER14_ER2_MF_CompE</v>
      </c>
      <c r="G360" s="4121"/>
      <c r="H360" s="4122"/>
      <c r="I360" s="2075" t="str">
        <f t="shared" si="56"/>
        <v>350501_2023_12_</v>
      </c>
      <c r="J360" s="1693">
        <v>14</v>
      </c>
      <c r="K360" s="2784"/>
      <c r="L360" s="3346" t="s">
        <v>4428</v>
      </c>
      <c r="M360" s="99"/>
      <c r="N360" s="1227"/>
      <c r="O360" s="99"/>
      <c r="R360" s="102"/>
      <c r="S360" s="102"/>
      <c r="T360" s="102"/>
      <c r="U360" s="102"/>
      <c r="V360" s="4211"/>
      <c r="W360" s="2075"/>
      <c r="X360" s="2075"/>
      <c r="Y360" s="2075">
        <v>13</v>
      </c>
      <c r="Z360" s="2075">
        <v>13</v>
      </c>
      <c r="AA360" s="2075">
        <v>13</v>
      </c>
      <c r="AB360" s="2582">
        <v>13</v>
      </c>
      <c r="AC360" s="2075">
        <v>13</v>
      </c>
      <c r="AD360" s="2075">
        <v>13</v>
      </c>
      <c r="AE360" s="1693">
        <v>14</v>
      </c>
      <c r="AF360" s="2075"/>
      <c r="AG360" s="2075"/>
      <c r="AH360" s="149"/>
      <c r="AI360" s="149"/>
      <c r="AJ360" s="149"/>
      <c r="AK360" s="149"/>
      <c r="AL360" s="149"/>
      <c r="AM360" s="149"/>
      <c r="AN360" s="149"/>
      <c r="AO360" s="149"/>
      <c r="AP360" s="149"/>
      <c r="AQ360" s="149"/>
      <c r="AR360" s="149"/>
      <c r="AS360" s="149"/>
      <c r="AT360" s="149"/>
      <c r="AU360" s="149"/>
      <c r="AV360" s="149"/>
      <c r="AW360" s="149"/>
      <c r="AX360" s="149"/>
      <c r="AY360" s="149"/>
      <c r="AZ360" s="149"/>
      <c r="BA360" s="149"/>
      <c r="BB360" s="1249"/>
      <c r="BC360" s="484"/>
      <c r="BD360" s="3066"/>
      <c r="BE360" s="3490"/>
      <c r="BF360" s="149"/>
    </row>
    <row r="361" spans="1:58" ht="28.8" hidden="1" outlineLevel="1" x14ac:dyDescent="0.3">
      <c r="A361" s="1015"/>
      <c r="C361" s="99"/>
      <c r="D361" s="4211"/>
      <c r="E361" s="4291"/>
      <c r="F361" s="4120" t="str">
        <f t="shared" si="55"/>
        <v>CAC-SEER14_ROF_MF</v>
      </c>
      <c r="G361" s="4121"/>
      <c r="H361" s="4122"/>
      <c r="I361" s="2075" t="str">
        <f t="shared" si="56"/>
        <v>350550_2023_12_</v>
      </c>
      <c r="J361" s="1693">
        <v>14</v>
      </c>
      <c r="K361" s="2784"/>
      <c r="L361" s="3346" t="s">
        <v>4428</v>
      </c>
      <c r="M361" s="99"/>
      <c r="N361" s="1227"/>
      <c r="O361" s="99"/>
      <c r="R361" s="102"/>
      <c r="S361" s="102"/>
      <c r="T361" s="102"/>
      <c r="U361" s="102"/>
      <c r="V361" s="4211"/>
      <c r="W361" s="2075">
        <v>13</v>
      </c>
      <c r="X361" s="2075">
        <v>13</v>
      </c>
      <c r="Y361" s="2075">
        <v>13</v>
      </c>
      <c r="Z361" s="2075">
        <v>13</v>
      </c>
      <c r="AA361" s="2075">
        <v>13</v>
      </c>
      <c r="AB361" s="2582">
        <v>13</v>
      </c>
      <c r="AC361" s="2075">
        <v>13</v>
      </c>
      <c r="AD361" s="2075">
        <v>13</v>
      </c>
      <c r="AE361" s="1693">
        <v>14</v>
      </c>
      <c r="AF361" s="2075"/>
      <c r="AG361" s="2075"/>
      <c r="AH361" s="149"/>
      <c r="AI361" s="149"/>
      <c r="AJ361" s="149"/>
      <c r="AK361" s="149"/>
      <c r="AL361" s="149"/>
      <c r="AM361" s="149"/>
      <c r="AN361" s="149"/>
      <c r="AO361" s="149"/>
      <c r="AP361" s="149"/>
      <c r="AQ361" s="149"/>
      <c r="AR361" s="149"/>
      <c r="AS361" s="149"/>
      <c r="AT361" s="149"/>
      <c r="AU361" s="149"/>
      <c r="AV361" s="149"/>
      <c r="AW361" s="149"/>
      <c r="AX361" s="149"/>
      <c r="AY361" s="149"/>
      <c r="AZ361" s="149"/>
      <c r="BA361" s="149"/>
      <c r="BB361" s="1249"/>
      <c r="BC361" s="484"/>
      <c r="BD361" s="3066"/>
      <c r="BE361" s="3490"/>
      <c r="BF361" s="149"/>
    </row>
    <row r="362" spans="1:58" ht="28.8" hidden="1" outlineLevel="1" x14ac:dyDescent="0.3">
      <c r="A362" s="1015"/>
      <c r="C362" s="99"/>
      <c r="D362" s="4211"/>
      <c r="E362" s="4291"/>
      <c r="F362" s="4120" t="str">
        <f t="shared" si="55"/>
        <v>CAC-SEER14_ROF_MF_CompE</v>
      </c>
      <c r="G362" s="4121"/>
      <c r="H362" s="4122"/>
      <c r="I362" s="2075" t="str">
        <f t="shared" si="56"/>
        <v>350551_2023_12_</v>
      </c>
      <c r="J362" s="1693">
        <v>14</v>
      </c>
      <c r="K362" s="2784"/>
      <c r="L362" s="3346" t="s">
        <v>4428</v>
      </c>
      <c r="M362" s="99"/>
      <c r="N362" s="1227"/>
      <c r="O362" s="99"/>
      <c r="R362" s="102"/>
      <c r="S362" s="102"/>
      <c r="T362" s="102"/>
      <c r="U362" s="102"/>
      <c r="V362" s="4211"/>
      <c r="W362" s="2075"/>
      <c r="X362" s="2075"/>
      <c r="Y362" s="2075">
        <v>13</v>
      </c>
      <c r="Z362" s="2075">
        <v>13</v>
      </c>
      <c r="AA362" s="2075">
        <v>13</v>
      </c>
      <c r="AB362" s="2582">
        <v>13</v>
      </c>
      <c r="AC362" s="2075">
        <v>13</v>
      </c>
      <c r="AD362" s="2075">
        <v>13</v>
      </c>
      <c r="AE362" s="1693">
        <v>14</v>
      </c>
      <c r="AF362" s="2075"/>
      <c r="AG362" s="2075"/>
      <c r="AH362" s="149"/>
      <c r="AI362" s="149"/>
      <c r="AJ362" s="149"/>
      <c r="AK362" s="149"/>
      <c r="AL362" s="149"/>
      <c r="AM362" s="149"/>
      <c r="AN362" s="149"/>
      <c r="AO362" s="149"/>
      <c r="AP362" s="149"/>
      <c r="AQ362" s="149"/>
      <c r="AR362" s="149"/>
      <c r="AS362" s="149"/>
      <c r="AT362" s="149"/>
      <c r="AU362" s="149"/>
      <c r="AV362" s="149"/>
      <c r="AW362" s="149"/>
      <c r="AX362" s="149"/>
      <c r="AY362" s="149"/>
      <c r="AZ362" s="149"/>
      <c r="BA362" s="149"/>
      <c r="BB362" s="1249"/>
      <c r="BC362" s="484"/>
      <c r="BD362" s="3066"/>
      <c r="BE362" s="3490"/>
      <c r="BF362" s="149"/>
    </row>
    <row r="363" spans="1:58" ht="28.8" hidden="1" outlineLevel="1" x14ac:dyDescent="0.3">
      <c r="A363" s="1015"/>
      <c r="C363" s="99"/>
      <c r="D363" s="4211"/>
      <c r="E363" s="4291"/>
      <c r="F363" s="4120" t="str">
        <f t="shared" si="55"/>
        <v>CAC-SEER15_ER1_SF</v>
      </c>
      <c r="G363" s="4121"/>
      <c r="H363" s="4122"/>
      <c r="I363" s="2075" t="str">
        <f t="shared" si="56"/>
        <v>350600_2023_12_</v>
      </c>
      <c r="J363" s="1693"/>
      <c r="K363" s="2784"/>
      <c r="L363" s="680"/>
      <c r="M363" s="99"/>
      <c r="N363" s="1227"/>
      <c r="O363" s="99"/>
      <c r="R363" s="102"/>
      <c r="S363" s="102"/>
      <c r="T363" s="102"/>
      <c r="U363" s="102"/>
      <c r="V363" s="4211"/>
      <c r="W363" s="2075">
        <v>10</v>
      </c>
      <c r="X363" s="2217"/>
      <c r="Y363" s="2217"/>
      <c r="Z363" s="2217"/>
      <c r="AA363" s="2075"/>
      <c r="AB363" s="2582"/>
      <c r="AC363" s="2075"/>
      <c r="AD363" s="2075"/>
      <c r="AE363" s="1693"/>
      <c r="AF363" s="2075"/>
      <c r="AG363" s="2075"/>
      <c r="AH363" s="149"/>
      <c r="AI363" s="149"/>
      <c r="AJ363" s="149"/>
      <c r="AK363" s="149"/>
      <c r="AL363" s="149"/>
      <c r="AM363" s="149"/>
      <c r="AN363" s="149"/>
      <c r="AO363" s="149"/>
      <c r="AP363" s="149"/>
      <c r="AQ363" s="149"/>
      <c r="AR363" s="149"/>
      <c r="AS363" s="149"/>
      <c r="AT363" s="149"/>
      <c r="AU363" s="149"/>
      <c r="AV363" s="149"/>
      <c r="AW363" s="149"/>
      <c r="AX363" s="149"/>
      <c r="AY363" s="149"/>
      <c r="AZ363" s="149"/>
      <c r="BA363" s="149"/>
      <c r="BB363" s="1249"/>
      <c r="BC363" s="484"/>
      <c r="BD363" s="3066"/>
      <c r="BE363" s="3490"/>
      <c r="BF363" s="149"/>
    </row>
    <row r="364" spans="1:58" ht="28.8" hidden="1" outlineLevel="1" x14ac:dyDescent="0.3">
      <c r="A364" s="1015"/>
      <c r="C364" s="99"/>
      <c r="D364" s="4211"/>
      <c r="E364" s="4291"/>
      <c r="F364" s="4120" t="str">
        <f t="shared" si="55"/>
        <v>CAC-SEER15_ER2_SF</v>
      </c>
      <c r="G364" s="4121"/>
      <c r="H364" s="4122"/>
      <c r="I364" s="2075" t="str">
        <f t="shared" si="56"/>
        <v>350600_2023_12_</v>
      </c>
      <c r="J364" s="1693">
        <v>14</v>
      </c>
      <c r="K364" s="2784"/>
      <c r="L364" s="3346" t="s">
        <v>4428</v>
      </c>
      <c r="M364" s="99"/>
      <c r="N364" s="1227"/>
      <c r="O364" s="99"/>
      <c r="R364" s="102"/>
      <c r="S364" s="102"/>
      <c r="T364" s="102"/>
      <c r="U364" s="102"/>
      <c r="V364" s="4211"/>
      <c r="W364" s="2075">
        <v>13</v>
      </c>
      <c r="X364" s="2075">
        <v>13</v>
      </c>
      <c r="Y364" s="2075">
        <v>13</v>
      </c>
      <c r="Z364" s="2075">
        <v>13</v>
      </c>
      <c r="AA364" s="2075">
        <v>13</v>
      </c>
      <c r="AB364" s="2582">
        <v>13</v>
      </c>
      <c r="AC364" s="2075">
        <v>13</v>
      </c>
      <c r="AD364" s="2075">
        <v>13</v>
      </c>
      <c r="AE364" s="1693">
        <v>14</v>
      </c>
      <c r="AF364" s="2075"/>
      <c r="AG364" s="2075"/>
      <c r="AH364" s="149"/>
      <c r="AI364" s="149"/>
      <c r="AJ364" s="149"/>
      <c r="AK364" s="149"/>
      <c r="AL364" s="149"/>
      <c r="AM364" s="149"/>
      <c r="AN364" s="149"/>
      <c r="AO364" s="149"/>
      <c r="AP364" s="149"/>
      <c r="AQ364" s="149"/>
      <c r="AR364" s="149"/>
      <c r="AS364" s="149"/>
      <c r="AT364" s="149"/>
      <c r="AU364" s="149"/>
      <c r="AV364" s="149"/>
      <c r="AW364" s="149"/>
      <c r="AX364" s="149"/>
      <c r="AY364" s="149"/>
      <c r="AZ364" s="149"/>
      <c r="BA364" s="149"/>
      <c r="BB364" s="1249"/>
      <c r="BC364" s="484"/>
      <c r="BD364" s="3066"/>
      <c r="BE364" s="3490"/>
      <c r="BF364" s="149"/>
    </row>
    <row r="365" spans="1:58" ht="28.8" hidden="1" outlineLevel="1" x14ac:dyDescent="0.3">
      <c r="A365" s="1015"/>
      <c r="C365" s="99"/>
      <c r="D365" s="4211"/>
      <c r="E365" s="4291"/>
      <c r="F365" s="4120" t="str">
        <f t="shared" si="55"/>
        <v>CAC-SEER15_ROF_SF</v>
      </c>
      <c r="G365" s="4121"/>
      <c r="H365" s="4122"/>
      <c r="I365" s="2075" t="str">
        <f t="shared" si="56"/>
        <v>350650_2023_12_</v>
      </c>
      <c r="J365" s="1693">
        <v>14</v>
      </c>
      <c r="K365" s="2784"/>
      <c r="L365" s="3346" t="s">
        <v>4428</v>
      </c>
      <c r="M365" s="99"/>
      <c r="N365" s="1227"/>
      <c r="O365" s="99"/>
      <c r="R365" s="102"/>
      <c r="S365" s="102"/>
      <c r="T365" s="102"/>
      <c r="U365" s="102"/>
      <c r="V365" s="4211"/>
      <c r="W365" s="2075">
        <v>13</v>
      </c>
      <c r="X365" s="2075">
        <v>13</v>
      </c>
      <c r="Y365" s="2075">
        <v>13</v>
      </c>
      <c r="Z365" s="2075">
        <v>13</v>
      </c>
      <c r="AA365" s="2075">
        <v>13</v>
      </c>
      <c r="AB365" s="2582">
        <v>13</v>
      </c>
      <c r="AC365" s="2075">
        <v>13</v>
      </c>
      <c r="AD365" s="2075">
        <v>13</v>
      </c>
      <c r="AE365" s="1693">
        <v>14</v>
      </c>
      <c r="AF365" s="2075"/>
      <c r="AG365" s="2075"/>
      <c r="AH365" s="149"/>
      <c r="AI365" s="149"/>
      <c r="AJ365" s="149"/>
      <c r="AK365" s="149"/>
      <c r="AL365" s="149"/>
      <c r="AM365" s="149"/>
      <c r="AN365" s="149"/>
      <c r="AO365" s="149"/>
      <c r="AP365" s="149"/>
      <c r="AQ365" s="149"/>
      <c r="AR365" s="149"/>
      <c r="AS365" s="149"/>
      <c r="AT365" s="149"/>
      <c r="AU365" s="149"/>
      <c r="AV365" s="149"/>
      <c r="AW365" s="149"/>
      <c r="AX365" s="149"/>
      <c r="AY365" s="149"/>
      <c r="AZ365" s="149"/>
      <c r="BA365" s="149"/>
      <c r="BB365" s="1249"/>
      <c r="BC365" s="484"/>
      <c r="BD365" s="3066"/>
      <c r="BE365" s="3490"/>
      <c r="BF365" s="149"/>
    </row>
    <row r="366" spans="1:58" ht="28.8" hidden="1" outlineLevel="1" x14ac:dyDescent="0.3">
      <c r="A366" s="1015"/>
      <c r="C366" s="99"/>
      <c r="D366" s="4211"/>
      <c r="E366" s="4291"/>
      <c r="F366" s="4120" t="str">
        <f t="shared" si="55"/>
        <v>CAC-SEER15_ER1_MF</v>
      </c>
      <c r="G366" s="4121"/>
      <c r="H366" s="4122"/>
      <c r="I366" s="2075" t="str">
        <f t="shared" si="56"/>
        <v>350700_2023_12_</v>
      </c>
      <c r="J366" s="1693"/>
      <c r="K366" s="2784"/>
      <c r="L366" s="680"/>
      <c r="M366" s="99"/>
      <c r="N366" s="1227"/>
      <c r="O366" s="99"/>
      <c r="R366" s="102"/>
      <c r="S366" s="102"/>
      <c r="T366" s="102"/>
      <c r="U366" s="102"/>
      <c r="V366" s="4211"/>
      <c r="W366" s="2075">
        <v>10</v>
      </c>
      <c r="X366" s="2217"/>
      <c r="Y366" s="2217"/>
      <c r="Z366" s="2217"/>
      <c r="AA366" s="2075"/>
      <c r="AB366" s="2582"/>
      <c r="AC366" s="2075"/>
      <c r="AD366" s="2075"/>
      <c r="AE366" s="1693"/>
      <c r="AF366" s="2075"/>
      <c r="AG366" s="2075"/>
      <c r="AH366" s="149"/>
      <c r="AI366" s="149"/>
      <c r="AJ366" s="149"/>
      <c r="AK366" s="149"/>
      <c r="AL366" s="149"/>
      <c r="AM366" s="149"/>
      <c r="AN366" s="149"/>
      <c r="AO366" s="149"/>
      <c r="AP366" s="149"/>
      <c r="AQ366" s="149"/>
      <c r="AR366" s="149"/>
      <c r="AS366" s="149"/>
      <c r="AT366" s="149"/>
      <c r="AU366" s="149"/>
      <c r="AV366" s="149"/>
      <c r="AW366" s="149"/>
      <c r="AX366" s="149"/>
      <c r="AY366" s="149"/>
      <c r="AZ366" s="149"/>
      <c r="BA366" s="149"/>
      <c r="BB366" s="1249"/>
      <c r="BC366" s="484"/>
      <c r="BD366" s="3066"/>
      <c r="BE366" s="3490"/>
      <c r="BF366" s="149"/>
    </row>
    <row r="367" spans="1:58" ht="28.8" hidden="1" outlineLevel="1" x14ac:dyDescent="0.3">
      <c r="A367" s="1015"/>
      <c r="C367" s="99"/>
      <c r="D367" s="4211"/>
      <c r="E367" s="4291"/>
      <c r="F367" s="4120" t="str">
        <f t="shared" si="55"/>
        <v>CAC-SEER15_ER2_MF</v>
      </c>
      <c r="G367" s="4121"/>
      <c r="H367" s="4122"/>
      <c r="I367" s="2075" t="str">
        <f t="shared" si="56"/>
        <v>350700_2023_12_</v>
      </c>
      <c r="J367" s="1693">
        <v>14</v>
      </c>
      <c r="K367" s="2784"/>
      <c r="L367" s="3346" t="s">
        <v>4428</v>
      </c>
      <c r="M367" s="99"/>
      <c r="N367" s="1227"/>
      <c r="O367" s="99"/>
      <c r="R367" s="102"/>
      <c r="S367" s="102"/>
      <c r="T367" s="102"/>
      <c r="U367" s="102"/>
      <c r="V367" s="4211"/>
      <c r="W367" s="2075">
        <v>13</v>
      </c>
      <c r="X367" s="2075">
        <v>13</v>
      </c>
      <c r="Y367" s="2075">
        <v>13</v>
      </c>
      <c r="Z367" s="2075">
        <v>13</v>
      </c>
      <c r="AA367" s="2075">
        <v>13</v>
      </c>
      <c r="AB367" s="2582">
        <v>13</v>
      </c>
      <c r="AC367" s="2075">
        <v>13</v>
      </c>
      <c r="AD367" s="2075">
        <v>13</v>
      </c>
      <c r="AE367" s="1693">
        <v>14</v>
      </c>
      <c r="AF367" s="2075"/>
      <c r="AG367" s="2075"/>
      <c r="AH367" s="149"/>
      <c r="AI367" s="149"/>
      <c r="AJ367" s="149"/>
      <c r="AK367" s="149"/>
      <c r="AL367" s="149"/>
      <c r="AM367" s="149"/>
      <c r="AN367" s="149"/>
      <c r="AO367" s="149"/>
      <c r="AP367" s="149"/>
      <c r="AQ367" s="149"/>
      <c r="AR367" s="149"/>
      <c r="AS367" s="149"/>
      <c r="AT367" s="149"/>
      <c r="AU367" s="149"/>
      <c r="AV367" s="149"/>
      <c r="AW367" s="149"/>
      <c r="AX367" s="149"/>
      <c r="AY367" s="149"/>
      <c r="AZ367" s="149"/>
      <c r="BA367" s="149"/>
      <c r="BB367" s="1249"/>
      <c r="BC367" s="484"/>
      <c r="BD367" s="3066"/>
      <c r="BE367" s="3490"/>
      <c r="BF367" s="149"/>
    </row>
    <row r="368" spans="1:58" ht="28.8" hidden="1" outlineLevel="1" x14ac:dyDescent="0.3">
      <c r="A368" s="1015"/>
      <c r="C368" s="99"/>
      <c r="D368" s="4211"/>
      <c r="E368" s="4291"/>
      <c r="F368" s="4120" t="str">
        <f t="shared" si="55"/>
        <v>CAC-SEER15_ER1_MF_CompE</v>
      </c>
      <c r="G368" s="4121"/>
      <c r="H368" s="4122"/>
      <c r="I368" s="2075" t="str">
        <f t="shared" si="56"/>
        <v>350701_2023_12_</v>
      </c>
      <c r="J368" s="1693"/>
      <c r="K368" s="2784"/>
      <c r="L368" s="680"/>
      <c r="M368" s="99"/>
      <c r="N368" s="1227"/>
      <c r="O368" s="99"/>
      <c r="R368" s="102"/>
      <c r="S368" s="102"/>
      <c r="T368" s="102"/>
      <c r="U368" s="102"/>
      <c r="V368" s="4211"/>
      <c r="W368" s="2075"/>
      <c r="X368" s="2075"/>
      <c r="Y368" s="2075"/>
      <c r="Z368" s="2075"/>
      <c r="AA368" s="2075"/>
      <c r="AB368" s="2582"/>
      <c r="AC368" s="2075"/>
      <c r="AD368" s="2075"/>
      <c r="AE368" s="1693"/>
      <c r="AF368" s="2075"/>
      <c r="AG368" s="2075"/>
      <c r="AH368" s="149"/>
      <c r="AI368" s="149"/>
      <c r="AJ368" s="149"/>
      <c r="AK368" s="149"/>
      <c r="AL368" s="149"/>
      <c r="AM368" s="149"/>
      <c r="AN368" s="149"/>
      <c r="AO368" s="149"/>
      <c r="AP368" s="149"/>
      <c r="AQ368" s="149"/>
      <c r="AR368" s="149"/>
      <c r="AS368" s="149"/>
      <c r="AT368" s="149"/>
      <c r="AU368" s="149"/>
      <c r="AV368" s="149"/>
      <c r="AW368" s="149"/>
      <c r="AX368" s="149"/>
      <c r="AY368" s="149"/>
      <c r="AZ368" s="149"/>
      <c r="BA368" s="149"/>
      <c r="BB368" s="1249"/>
      <c r="BC368" s="484"/>
      <c r="BD368" s="3066"/>
      <c r="BE368" s="3490"/>
      <c r="BF368" s="149"/>
    </row>
    <row r="369" spans="1:58" ht="28.8" hidden="1" outlineLevel="1" x14ac:dyDescent="0.3">
      <c r="A369" s="1015"/>
      <c r="C369" s="99"/>
      <c r="D369" s="4211"/>
      <c r="E369" s="4291"/>
      <c r="F369" s="4120" t="str">
        <f t="shared" si="55"/>
        <v>CAC-SEER15_ER2_MF_CompE</v>
      </c>
      <c r="G369" s="4121"/>
      <c r="H369" s="4122"/>
      <c r="I369" s="2075" t="str">
        <f t="shared" si="56"/>
        <v>350701_2023_12_</v>
      </c>
      <c r="J369" s="1693">
        <v>14</v>
      </c>
      <c r="K369" s="2784"/>
      <c r="L369" s="3346" t="s">
        <v>4428</v>
      </c>
      <c r="M369" s="99"/>
      <c r="N369" s="1227"/>
      <c r="O369" s="99"/>
      <c r="R369" s="102"/>
      <c r="S369" s="102"/>
      <c r="T369" s="102"/>
      <c r="U369" s="102"/>
      <c r="V369" s="4211"/>
      <c r="W369" s="2075"/>
      <c r="X369" s="2075"/>
      <c r="Y369" s="2075">
        <v>13</v>
      </c>
      <c r="Z369" s="2075">
        <v>13</v>
      </c>
      <c r="AA369" s="2075">
        <v>13</v>
      </c>
      <c r="AB369" s="2582">
        <v>13</v>
      </c>
      <c r="AC369" s="2075">
        <v>13</v>
      </c>
      <c r="AD369" s="2075">
        <v>13</v>
      </c>
      <c r="AE369" s="1693">
        <v>14</v>
      </c>
      <c r="AF369" s="2075"/>
      <c r="AG369" s="2075"/>
      <c r="AH369" s="149"/>
      <c r="AI369" s="149"/>
      <c r="AJ369" s="149"/>
      <c r="AK369" s="149"/>
      <c r="AL369" s="149"/>
      <c r="AM369" s="149"/>
      <c r="AN369" s="149"/>
      <c r="AO369" s="149"/>
      <c r="AP369" s="149"/>
      <c r="AQ369" s="149"/>
      <c r="AR369" s="149"/>
      <c r="AS369" s="149"/>
      <c r="AT369" s="149"/>
      <c r="AU369" s="149"/>
      <c r="AV369" s="149"/>
      <c r="AW369" s="149"/>
      <c r="AX369" s="149"/>
      <c r="AY369" s="149"/>
      <c r="AZ369" s="149"/>
      <c r="BA369" s="149"/>
      <c r="BB369" s="1249"/>
      <c r="BC369" s="484"/>
      <c r="BD369" s="3066"/>
      <c r="BE369" s="3490"/>
      <c r="BF369" s="149"/>
    </row>
    <row r="370" spans="1:58" ht="28.8" hidden="1" outlineLevel="1" x14ac:dyDescent="0.3">
      <c r="A370" s="1015"/>
      <c r="C370" s="99"/>
      <c r="D370" s="4211"/>
      <c r="E370" s="4291"/>
      <c r="F370" s="4120" t="str">
        <f t="shared" si="55"/>
        <v>CAC-SEER15_ROF_MF</v>
      </c>
      <c r="G370" s="4121"/>
      <c r="H370" s="4122"/>
      <c r="I370" s="2075" t="str">
        <f t="shared" si="56"/>
        <v>350750_2023_12_</v>
      </c>
      <c r="J370" s="1693">
        <v>14</v>
      </c>
      <c r="K370" s="2784"/>
      <c r="L370" s="3346" t="s">
        <v>4428</v>
      </c>
      <c r="M370" s="99"/>
      <c r="N370" s="1227"/>
      <c r="O370" s="99"/>
      <c r="R370" s="102"/>
      <c r="S370" s="102"/>
      <c r="T370" s="102"/>
      <c r="U370" s="102"/>
      <c r="V370" s="4211"/>
      <c r="W370" s="2075">
        <v>13</v>
      </c>
      <c r="X370" s="2075">
        <v>13</v>
      </c>
      <c r="Y370" s="2075">
        <v>13</v>
      </c>
      <c r="Z370" s="2075">
        <v>13</v>
      </c>
      <c r="AA370" s="2075">
        <v>13</v>
      </c>
      <c r="AB370" s="2582">
        <v>13</v>
      </c>
      <c r="AC370" s="2075">
        <v>13</v>
      </c>
      <c r="AD370" s="2075">
        <v>13</v>
      </c>
      <c r="AE370" s="1693">
        <v>14</v>
      </c>
      <c r="AF370" s="2075"/>
      <c r="AG370" s="2075"/>
      <c r="AH370" s="149"/>
      <c r="AI370" s="149"/>
      <c r="AJ370" s="149"/>
      <c r="AK370" s="149"/>
      <c r="AL370" s="149"/>
      <c r="AM370" s="149"/>
      <c r="AN370" s="149"/>
      <c r="AO370" s="149"/>
      <c r="AP370" s="149"/>
      <c r="AQ370" s="149"/>
      <c r="AR370" s="149"/>
      <c r="AS370" s="149"/>
      <c r="AT370" s="149"/>
      <c r="AU370" s="149"/>
      <c r="AV370" s="149"/>
      <c r="AW370" s="149"/>
      <c r="AX370" s="149"/>
      <c r="AY370" s="149"/>
      <c r="AZ370" s="149"/>
      <c r="BA370" s="149"/>
      <c r="BB370" s="1249"/>
      <c r="BC370" s="484"/>
      <c r="BD370" s="3066"/>
      <c r="BE370" s="3490"/>
      <c r="BF370" s="149"/>
    </row>
    <row r="371" spans="1:58" ht="28.8" hidden="1" outlineLevel="1" x14ac:dyDescent="0.3">
      <c r="A371" s="1015"/>
      <c r="C371" s="99"/>
      <c r="D371" s="4211"/>
      <c r="E371" s="4291"/>
      <c r="F371" s="4120" t="str">
        <f t="shared" si="55"/>
        <v>CAC-SEER15_ROF_MF_CompE</v>
      </c>
      <c r="G371" s="4121"/>
      <c r="H371" s="4122"/>
      <c r="I371" s="2075" t="str">
        <f t="shared" si="56"/>
        <v>350751_2023_12_</v>
      </c>
      <c r="J371" s="1693">
        <v>14</v>
      </c>
      <c r="K371" s="2784"/>
      <c r="L371" s="3346" t="s">
        <v>4428</v>
      </c>
      <c r="M371" s="99"/>
      <c r="N371" s="1227"/>
      <c r="O371" s="99"/>
      <c r="R371" s="102"/>
      <c r="S371" s="102"/>
      <c r="T371" s="102"/>
      <c r="U371" s="102"/>
      <c r="V371" s="4211"/>
      <c r="W371" s="2075"/>
      <c r="X371" s="2075"/>
      <c r="Y371" s="2075">
        <v>13</v>
      </c>
      <c r="Z371" s="2075">
        <v>13</v>
      </c>
      <c r="AA371" s="2075">
        <v>13</v>
      </c>
      <c r="AB371" s="2582">
        <v>13</v>
      </c>
      <c r="AC371" s="2075">
        <v>13</v>
      </c>
      <c r="AD371" s="2075">
        <v>13</v>
      </c>
      <c r="AE371" s="1693">
        <v>14</v>
      </c>
      <c r="AF371" s="2075"/>
      <c r="AG371" s="2075"/>
      <c r="AH371" s="149"/>
      <c r="AI371" s="149"/>
      <c r="AJ371" s="149"/>
      <c r="AK371" s="149"/>
      <c r="AL371" s="149"/>
      <c r="AM371" s="149"/>
      <c r="AN371" s="149"/>
      <c r="AO371" s="149"/>
      <c r="AP371" s="149"/>
      <c r="AQ371" s="149"/>
      <c r="AR371" s="149"/>
      <c r="AS371" s="149"/>
      <c r="AT371" s="149"/>
      <c r="AU371" s="149"/>
      <c r="AV371" s="149"/>
      <c r="AW371" s="149"/>
      <c r="AX371" s="149"/>
      <c r="AY371" s="149"/>
      <c r="AZ371" s="149"/>
      <c r="BA371" s="149"/>
      <c r="BB371" s="1249"/>
      <c r="BC371" s="484"/>
      <c r="BD371" s="3066"/>
      <c r="BE371" s="3490"/>
      <c r="BF371" s="149"/>
    </row>
    <row r="372" spans="1:58" ht="28.8" hidden="1" outlineLevel="1" x14ac:dyDescent="0.3">
      <c r="A372" s="1015"/>
      <c r="C372" s="99"/>
      <c r="D372" s="4211"/>
      <c r="E372" s="4291"/>
      <c r="F372" s="4120" t="str">
        <f t="shared" si="55"/>
        <v>CAC-SEER16_ER1_SF</v>
      </c>
      <c r="G372" s="4121"/>
      <c r="H372" s="4122"/>
      <c r="I372" s="2075" t="str">
        <f t="shared" si="56"/>
        <v>350800_2023_12_</v>
      </c>
      <c r="J372" s="1693"/>
      <c r="K372" s="2784"/>
      <c r="L372" s="680"/>
      <c r="M372" s="99"/>
      <c r="N372" s="1227"/>
      <c r="O372" s="99"/>
      <c r="R372" s="102"/>
      <c r="S372" s="102"/>
      <c r="T372" s="102"/>
      <c r="U372" s="102"/>
      <c r="V372" s="4211"/>
      <c r="W372" s="2075">
        <v>10</v>
      </c>
      <c r="X372" s="2217"/>
      <c r="Y372" s="2217"/>
      <c r="Z372" s="2217"/>
      <c r="AA372" s="2075"/>
      <c r="AB372" s="2582"/>
      <c r="AC372" s="2075"/>
      <c r="AD372" s="2075"/>
      <c r="AE372" s="1693"/>
      <c r="AF372" s="2075"/>
      <c r="AG372" s="2075"/>
      <c r="AH372" s="149"/>
      <c r="AI372" s="149"/>
      <c r="AJ372" s="149"/>
      <c r="AK372" s="149"/>
      <c r="AL372" s="149"/>
      <c r="AM372" s="149"/>
      <c r="AN372" s="149"/>
      <c r="AO372" s="149"/>
      <c r="AP372" s="149"/>
      <c r="AQ372" s="149"/>
      <c r="AR372" s="149"/>
      <c r="AS372" s="149"/>
      <c r="AT372" s="149"/>
      <c r="AU372" s="149"/>
      <c r="AV372" s="149"/>
      <c r="AW372" s="149"/>
      <c r="AX372" s="149"/>
      <c r="AY372" s="149"/>
      <c r="AZ372" s="149"/>
      <c r="BA372" s="149"/>
      <c r="BB372" s="1249"/>
      <c r="BC372" s="484"/>
      <c r="BD372" s="3066"/>
      <c r="BE372" s="3490"/>
      <c r="BF372" s="149"/>
    </row>
    <row r="373" spans="1:58" ht="28.8" hidden="1" outlineLevel="1" x14ac:dyDescent="0.3">
      <c r="A373" s="1015"/>
      <c r="C373" s="99"/>
      <c r="D373" s="4211"/>
      <c r="E373" s="4291"/>
      <c r="F373" s="4120" t="str">
        <f t="shared" si="55"/>
        <v>CAC-SEER16_ER2_SF</v>
      </c>
      <c r="G373" s="4121"/>
      <c r="H373" s="4122"/>
      <c r="I373" s="2075" t="str">
        <f t="shared" si="56"/>
        <v>350800_2023_12_</v>
      </c>
      <c r="J373" s="1693">
        <v>14</v>
      </c>
      <c r="K373" s="2784"/>
      <c r="L373" s="3346" t="s">
        <v>4428</v>
      </c>
      <c r="M373" s="99"/>
      <c r="N373" s="1227"/>
      <c r="O373" s="99"/>
      <c r="R373" s="102"/>
      <c r="S373" s="102"/>
      <c r="T373" s="102"/>
      <c r="U373" s="102"/>
      <c r="V373" s="4211"/>
      <c r="W373" s="2075">
        <v>13</v>
      </c>
      <c r="X373" s="2075">
        <v>13</v>
      </c>
      <c r="Y373" s="2075">
        <v>13</v>
      </c>
      <c r="Z373" s="2075">
        <v>13</v>
      </c>
      <c r="AA373" s="2075">
        <v>13</v>
      </c>
      <c r="AB373" s="2582">
        <v>13</v>
      </c>
      <c r="AC373" s="2075">
        <v>13</v>
      </c>
      <c r="AD373" s="2075">
        <v>13</v>
      </c>
      <c r="AE373" s="1693">
        <v>14</v>
      </c>
      <c r="AF373" s="2075"/>
      <c r="AG373" s="2075"/>
      <c r="AH373" s="149"/>
      <c r="AI373" s="149"/>
      <c r="AJ373" s="149"/>
      <c r="AK373" s="149"/>
      <c r="AL373" s="149"/>
      <c r="AM373" s="149"/>
      <c r="AN373" s="149"/>
      <c r="AO373" s="149"/>
      <c r="AP373" s="149"/>
      <c r="AQ373" s="149"/>
      <c r="AR373" s="149"/>
      <c r="AS373" s="149"/>
      <c r="AT373" s="149"/>
      <c r="AU373" s="149"/>
      <c r="AV373" s="149"/>
      <c r="AW373" s="149"/>
      <c r="AX373" s="149"/>
      <c r="AY373" s="149"/>
      <c r="AZ373" s="149"/>
      <c r="BA373" s="149"/>
      <c r="BB373" s="1249"/>
      <c r="BC373" s="484"/>
      <c r="BD373" s="3066"/>
      <c r="BE373" s="3490"/>
      <c r="BF373" s="149"/>
    </row>
    <row r="374" spans="1:58" ht="28.8" hidden="1" outlineLevel="1" x14ac:dyDescent="0.3">
      <c r="A374" s="1015"/>
      <c r="C374" s="99"/>
      <c r="D374" s="4211"/>
      <c r="E374" s="4291"/>
      <c r="F374" s="4120" t="str">
        <f t="shared" si="55"/>
        <v>CAC-SEER16_ROF_SF</v>
      </c>
      <c r="G374" s="4121"/>
      <c r="H374" s="4122"/>
      <c r="I374" s="2075" t="str">
        <f t="shared" si="56"/>
        <v>350850_2023_12_</v>
      </c>
      <c r="J374" s="1693">
        <v>14</v>
      </c>
      <c r="K374" s="2784"/>
      <c r="L374" s="3346" t="s">
        <v>4428</v>
      </c>
      <c r="M374" s="99"/>
      <c r="N374" s="1227"/>
      <c r="O374" s="99"/>
      <c r="R374" s="102"/>
      <c r="S374" s="102"/>
      <c r="T374" s="102"/>
      <c r="U374" s="102"/>
      <c r="V374" s="4211"/>
      <c r="W374" s="2075">
        <v>13</v>
      </c>
      <c r="X374" s="2075">
        <v>13</v>
      </c>
      <c r="Y374" s="2075">
        <v>13</v>
      </c>
      <c r="Z374" s="2075">
        <v>13</v>
      </c>
      <c r="AA374" s="2075">
        <v>13</v>
      </c>
      <c r="AB374" s="2582">
        <v>13</v>
      </c>
      <c r="AC374" s="2075">
        <v>13</v>
      </c>
      <c r="AD374" s="2075">
        <v>13</v>
      </c>
      <c r="AE374" s="1693">
        <v>14</v>
      </c>
      <c r="AF374" s="2075"/>
      <c r="AG374" s="2075"/>
      <c r="AH374" s="149"/>
      <c r="AI374" s="149"/>
      <c r="AJ374" s="149"/>
      <c r="AK374" s="149"/>
      <c r="AL374" s="149"/>
      <c r="AM374" s="149"/>
      <c r="AN374" s="149"/>
      <c r="AO374" s="149"/>
      <c r="AP374" s="149"/>
      <c r="AQ374" s="149"/>
      <c r="AR374" s="149"/>
      <c r="AS374" s="149"/>
      <c r="AT374" s="149"/>
      <c r="AU374" s="149"/>
      <c r="AV374" s="149"/>
      <c r="AW374" s="149"/>
      <c r="AX374" s="149"/>
      <c r="AY374" s="149"/>
      <c r="AZ374" s="149"/>
      <c r="BA374" s="149"/>
      <c r="BB374" s="1249"/>
      <c r="BC374" s="484"/>
      <c r="BD374" s="3066"/>
      <c r="BE374" s="3490"/>
      <c r="BF374" s="149"/>
    </row>
    <row r="375" spans="1:58" ht="28.8" hidden="1" outlineLevel="1" x14ac:dyDescent="0.3">
      <c r="A375" s="1015"/>
      <c r="C375" s="99"/>
      <c r="D375" s="4211"/>
      <c r="E375" s="4291"/>
      <c r="F375" s="4120" t="str">
        <f t="shared" si="55"/>
        <v>CAC-SEER16_ER1_MF</v>
      </c>
      <c r="G375" s="4121"/>
      <c r="H375" s="4122"/>
      <c r="I375" s="2075" t="str">
        <f t="shared" si="56"/>
        <v>350900_2023_12_</v>
      </c>
      <c r="J375" s="1693"/>
      <c r="K375" s="2784"/>
      <c r="L375" s="680"/>
      <c r="M375" s="99"/>
      <c r="N375" s="1227"/>
      <c r="O375" s="99"/>
      <c r="R375" s="102"/>
      <c r="S375" s="102"/>
      <c r="T375" s="102"/>
      <c r="U375" s="102"/>
      <c r="V375" s="4211"/>
      <c r="W375" s="2075">
        <v>10</v>
      </c>
      <c r="X375" s="2217"/>
      <c r="Y375" s="2217"/>
      <c r="Z375" s="2217"/>
      <c r="AA375" s="2075"/>
      <c r="AB375" s="2582"/>
      <c r="AC375" s="2075"/>
      <c r="AD375" s="2075"/>
      <c r="AE375" s="1693"/>
      <c r="AF375" s="2075"/>
      <c r="AG375" s="2075"/>
      <c r="AH375" s="149"/>
      <c r="AI375" s="149"/>
      <c r="AJ375" s="149"/>
      <c r="AK375" s="149"/>
      <c r="AL375" s="149"/>
      <c r="AM375" s="149"/>
      <c r="AN375" s="149"/>
      <c r="AO375" s="149"/>
      <c r="AP375" s="149"/>
      <c r="AQ375" s="149"/>
      <c r="AR375" s="149"/>
      <c r="AS375" s="149"/>
      <c r="AT375" s="149"/>
      <c r="AU375" s="149"/>
      <c r="AV375" s="149"/>
      <c r="AW375" s="149"/>
      <c r="AX375" s="149"/>
      <c r="AY375" s="149"/>
      <c r="AZ375" s="149"/>
      <c r="BA375" s="149"/>
      <c r="BB375" s="1249"/>
      <c r="BC375" s="484"/>
      <c r="BD375" s="3066"/>
      <c r="BE375" s="3490"/>
      <c r="BF375" s="149"/>
    </row>
    <row r="376" spans="1:58" ht="28.8" hidden="1" outlineLevel="1" x14ac:dyDescent="0.3">
      <c r="A376" s="1015"/>
      <c r="C376" s="99"/>
      <c r="D376" s="4211"/>
      <c r="E376" s="4291"/>
      <c r="F376" s="4120" t="str">
        <f t="shared" si="55"/>
        <v>CAC-SEER16_ER2_MF</v>
      </c>
      <c r="G376" s="4121"/>
      <c r="H376" s="4122"/>
      <c r="I376" s="2075" t="str">
        <f t="shared" si="56"/>
        <v>350900_2023_12_</v>
      </c>
      <c r="J376" s="1693">
        <v>14</v>
      </c>
      <c r="K376" s="2784"/>
      <c r="L376" s="3346" t="s">
        <v>4428</v>
      </c>
      <c r="M376" s="99"/>
      <c r="N376" s="1227"/>
      <c r="O376" s="99"/>
      <c r="R376" s="102"/>
      <c r="S376" s="102"/>
      <c r="T376" s="102"/>
      <c r="U376" s="102"/>
      <c r="V376" s="4211"/>
      <c r="W376" s="2075">
        <v>13</v>
      </c>
      <c r="X376" s="2075">
        <v>13</v>
      </c>
      <c r="Y376" s="2075">
        <v>13</v>
      </c>
      <c r="Z376" s="2075">
        <v>13</v>
      </c>
      <c r="AA376" s="2075">
        <v>13</v>
      </c>
      <c r="AB376" s="2582">
        <v>13</v>
      </c>
      <c r="AC376" s="2075">
        <v>13</v>
      </c>
      <c r="AD376" s="2075">
        <v>13</v>
      </c>
      <c r="AE376" s="1693">
        <v>14</v>
      </c>
      <c r="AF376" s="2075"/>
      <c r="AG376" s="2075"/>
      <c r="AH376" s="149"/>
      <c r="AI376" s="149"/>
      <c r="AJ376" s="149"/>
      <c r="AK376" s="149"/>
      <c r="AL376" s="149"/>
      <c r="AM376" s="149"/>
      <c r="AN376" s="149"/>
      <c r="AO376" s="149"/>
      <c r="AP376" s="149"/>
      <c r="AQ376" s="149"/>
      <c r="AR376" s="149"/>
      <c r="AS376" s="149"/>
      <c r="AT376" s="149"/>
      <c r="AU376" s="149"/>
      <c r="AV376" s="149"/>
      <c r="AW376" s="149"/>
      <c r="AX376" s="149"/>
      <c r="AY376" s="149"/>
      <c r="AZ376" s="149"/>
      <c r="BA376" s="149"/>
      <c r="BB376" s="1249"/>
      <c r="BC376" s="484"/>
      <c r="BD376" s="3066"/>
      <c r="BE376" s="3490"/>
      <c r="BF376" s="149"/>
    </row>
    <row r="377" spans="1:58" ht="28.8" hidden="1" outlineLevel="1" x14ac:dyDescent="0.3">
      <c r="A377" s="1015"/>
      <c r="C377" s="99"/>
      <c r="D377" s="4211"/>
      <c r="E377" s="4291"/>
      <c r="F377" s="4120" t="str">
        <f t="shared" si="55"/>
        <v>CAC-SEER16_ER1_MF_CompE</v>
      </c>
      <c r="G377" s="4121"/>
      <c r="H377" s="4122"/>
      <c r="I377" s="2075" t="str">
        <f t="shared" si="56"/>
        <v>350901_2023_12_</v>
      </c>
      <c r="J377" s="1693"/>
      <c r="K377" s="2784"/>
      <c r="L377" s="680"/>
      <c r="M377" s="99"/>
      <c r="N377" s="1227"/>
      <c r="O377" s="99"/>
      <c r="R377" s="102"/>
      <c r="S377" s="102"/>
      <c r="T377" s="102"/>
      <c r="U377" s="102"/>
      <c r="V377" s="4211"/>
      <c r="W377" s="2075"/>
      <c r="X377" s="2075"/>
      <c r="Y377" s="2075"/>
      <c r="Z377" s="2075"/>
      <c r="AA377" s="2075"/>
      <c r="AB377" s="2582"/>
      <c r="AC377" s="2075"/>
      <c r="AD377" s="2075"/>
      <c r="AE377" s="1693"/>
      <c r="AF377" s="2075"/>
      <c r="AG377" s="2075"/>
      <c r="AH377" s="149"/>
      <c r="AI377" s="149"/>
      <c r="AJ377" s="149"/>
      <c r="AK377" s="149"/>
      <c r="AL377" s="149"/>
      <c r="AM377" s="149"/>
      <c r="AN377" s="149"/>
      <c r="AO377" s="149"/>
      <c r="AP377" s="149"/>
      <c r="AQ377" s="149"/>
      <c r="AR377" s="149"/>
      <c r="AS377" s="149"/>
      <c r="AT377" s="149"/>
      <c r="AU377" s="149"/>
      <c r="AV377" s="149"/>
      <c r="AW377" s="149"/>
      <c r="AX377" s="149"/>
      <c r="AY377" s="149"/>
      <c r="AZ377" s="149"/>
      <c r="BA377" s="149"/>
      <c r="BB377" s="1249"/>
      <c r="BC377" s="484"/>
      <c r="BD377" s="3066"/>
      <c r="BE377" s="3490"/>
      <c r="BF377" s="149"/>
    </row>
    <row r="378" spans="1:58" ht="28.8" hidden="1" outlineLevel="1" x14ac:dyDescent="0.3">
      <c r="A378" s="1015"/>
      <c r="C378" s="99"/>
      <c r="D378" s="4211"/>
      <c r="E378" s="4291"/>
      <c r="F378" s="4120" t="str">
        <f t="shared" si="55"/>
        <v>CAC-SEER16_ER2_MF_CompE</v>
      </c>
      <c r="G378" s="4121"/>
      <c r="H378" s="4122"/>
      <c r="I378" s="2075" t="str">
        <f t="shared" si="56"/>
        <v>350901_2023_12_</v>
      </c>
      <c r="J378" s="1693">
        <v>14</v>
      </c>
      <c r="K378" s="2784"/>
      <c r="L378" s="3346" t="s">
        <v>4428</v>
      </c>
      <c r="M378" s="99"/>
      <c r="N378" s="1227"/>
      <c r="O378" s="99"/>
      <c r="R378" s="102"/>
      <c r="S378" s="102"/>
      <c r="T378" s="102"/>
      <c r="U378" s="102"/>
      <c r="V378" s="4211"/>
      <c r="W378" s="2075"/>
      <c r="X378" s="2075"/>
      <c r="Y378" s="2075">
        <v>13</v>
      </c>
      <c r="Z378" s="2075">
        <v>13</v>
      </c>
      <c r="AA378" s="2075">
        <v>13</v>
      </c>
      <c r="AB378" s="2582">
        <v>13</v>
      </c>
      <c r="AC378" s="2075">
        <v>13</v>
      </c>
      <c r="AD378" s="2075">
        <v>13</v>
      </c>
      <c r="AE378" s="1693">
        <v>14</v>
      </c>
      <c r="AF378" s="2075"/>
      <c r="AG378" s="2075"/>
      <c r="AH378" s="149"/>
      <c r="AI378" s="149"/>
      <c r="AJ378" s="149"/>
      <c r="AK378" s="149"/>
      <c r="AL378" s="149"/>
      <c r="AM378" s="149"/>
      <c r="AN378" s="149"/>
      <c r="AO378" s="149"/>
      <c r="AP378" s="149"/>
      <c r="AQ378" s="149"/>
      <c r="AR378" s="149"/>
      <c r="AS378" s="149"/>
      <c r="AT378" s="149"/>
      <c r="AU378" s="149"/>
      <c r="AV378" s="149"/>
      <c r="AW378" s="149"/>
      <c r="AX378" s="149"/>
      <c r="AY378" s="149"/>
      <c r="AZ378" s="149"/>
      <c r="BA378" s="149"/>
      <c r="BB378" s="1249"/>
      <c r="BC378" s="484"/>
      <c r="BD378" s="3066"/>
      <c r="BE378" s="3490"/>
      <c r="BF378" s="149"/>
    </row>
    <row r="379" spans="1:58" ht="28.8" hidden="1" outlineLevel="1" x14ac:dyDescent="0.3">
      <c r="A379" s="1015"/>
      <c r="C379" s="99"/>
      <c r="D379" s="4211"/>
      <c r="E379" s="4291"/>
      <c r="F379" s="4120" t="str">
        <f t="shared" si="55"/>
        <v>CAC-SEER16_ROF_MF</v>
      </c>
      <c r="G379" s="4121"/>
      <c r="H379" s="4122"/>
      <c r="I379" s="2075" t="str">
        <f t="shared" si="56"/>
        <v>350950_2023_12_</v>
      </c>
      <c r="J379" s="1693">
        <v>14</v>
      </c>
      <c r="K379" s="2784"/>
      <c r="L379" s="3346" t="s">
        <v>4428</v>
      </c>
      <c r="M379" s="99"/>
      <c r="N379" s="1227"/>
      <c r="O379" s="99"/>
      <c r="R379" s="102"/>
      <c r="S379" s="102"/>
      <c r="T379" s="102"/>
      <c r="U379" s="102"/>
      <c r="V379" s="4211"/>
      <c r="W379" s="2075">
        <v>13</v>
      </c>
      <c r="X379" s="2075">
        <v>13</v>
      </c>
      <c r="Y379" s="2075">
        <v>13</v>
      </c>
      <c r="Z379" s="2075">
        <v>13</v>
      </c>
      <c r="AA379" s="2075">
        <v>13</v>
      </c>
      <c r="AB379" s="2582">
        <v>13</v>
      </c>
      <c r="AC379" s="2075">
        <v>13</v>
      </c>
      <c r="AD379" s="2075">
        <v>13</v>
      </c>
      <c r="AE379" s="1693">
        <v>14</v>
      </c>
      <c r="AF379" s="2075"/>
      <c r="AG379" s="2075"/>
      <c r="AH379" s="149"/>
      <c r="AI379" s="149"/>
      <c r="AJ379" s="149"/>
      <c r="AK379" s="149"/>
      <c r="AL379" s="149"/>
      <c r="AM379" s="149"/>
      <c r="AN379" s="149"/>
      <c r="AO379" s="149"/>
      <c r="AP379" s="149"/>
      <c r="AQ379" s="149"/>
      <c r="AR379" s="149"/>
      <c r="AS379" s="149"/>
      <c r="AT379" s="149"/>
      <c r="AU379" s="149"/>
      <c r="AV379" s="149"/>
      <c r="AW379" s="149"/>
      <c r="AX379" s="149"/>
      <c r="AY379" s="149"/>
      <c r="AZ379" s="149"/>
      <c r="BA379" s="149"/>
      <c r="BB379" s="1249"/>
      <c r="BC379" s="484"/>
      <c r="BD379" s="3066"/>
      <c r="BE379" s="3490"/>
      <c r="BF379" s="149"/>
    </row>
    <row r="380" spans="1:58" ht="28.8" hidden="1" outlineLevel="1" x14ac:dyDescent="0.3">
      <c r="A380" s="1015"/>
      <c r="C380" s="99"/>
      <c r="D380" s="4211"/>
      <c r="E380" s="4291"/>
      <c r="F380" s="4120" t="str">
        <f t="shared" si="55"/>
        <v>CAC-SEER16_ROF_MF_CompE</v>
      </c>
      <c r="G380" s="4121"/>
      <c r="H380" s="4122"/>
      <c r="I380" s="2075" t="str">
        <f t="shared" si="56"/>
        <v>350951_2023_12_</v>
      </c>
      <c r="J380" s="1693">
        <v>14</v>
      </c>
      <c r="K380" s="2784"/>
      <c r="L380" s="3346" t="s">
        <v>4428</v>
      </c>
      <c r="M380" s="99"/>
      <c r="N380" s="1227"/>
      <c r="O380" s="99"/>
      <c r="R380" s="102"/>
      <c r="S380" s="102"/>
      <c r="T380" s="102"/>
      <c r="U380" s="102"/>
      <c r="V380" s="4211"/>
      <c r="W380" s="2075"/>
      <c r="X380" s="2075"/>
      <c r="Y380" s="2075">
        <v>13</v>
      </c>
      <c r="Z380" s="2075">
        <v>13</v>
      </c>
      <c r="AA380" s="2075">
        <v>13</v>
      </c>
      <c r="AB380" s="2582">
        <v>13</v>
      </c>
      <c r="AC380" s="2075">
        <v>13</v>
      </c>
      <c r="AD380" s="2075">
        <v>13</v>
      </c>
      <c r="AE380" s="1693">
        <v>14</v>
      </c>
      <c r="AF380" s="2075"/>
      <c r="AG380" s="2075"/>
      <c r="AH380" s="149"/>
      <c r="AI380" s="149"/>
      <c r="AJ380" s="149"/>
      <c r="AK380" s="149"/>
      <c r="AL380" s="149"/>
      <c r="AM380" s="149"/>
      <c r="AN380" s="149"/>
      <c r="AO380" s="149"/>
      <c r="AP380" s="149"/>
      <c r="AQ380" s="149"/>
      <c r="AR380" s="149"/>
      <c r="AS380" s="149"/>
      <c r="AT380" s="149"/>
      <c r="AU380" s="149"/>
      <c r="AV380" s="149"/>
      <c r="AW380" s="149"/>
      <c r="AX380" s="149"/>
      <c r="AY380" s="149"/>
      <c r="AZ380" s="149"/>
      <c r="BA380" s="149"/>
      <c r="BB380" s="1249"/>
      <c r="BC380" s="484"/>
      <c r="BD380" s="3066"/>
      <c r="BE380" s="3490"/>
      <c r="BF380" s="149"/>
    </row>
    <row r="381" spans="1:58" ht="28.8" hidden="1" outlineLevel="1" x14ac:dyDescent="0.3">
      <c r="A381" s="1015"/>
      <c r="C381" s="99"/>
      <c r="D381" s="4211"/>
      <c r="E381" s="4291"/>
      <c r="F381" s="4120" t="str">
        <f t="shared" si="55"/>
        <v>CAC-SEER17_ER1_SF</v>
      </c>
      <c r="G381" s="4121"/>
      <c r="H381" s="4122"/>
      <c r="I381" s="2075" t="str">
        <f t="shared" si="56"/>
        <v>351000_2023_12_</v>
      </c>
      <c r="J381" s="1693"/>
      <c r="K381" s="2784"/>
      <c r="L381" s="680"/>
      <c r="M381" s="99"/>
      <c r="N381" s="1227"/>
      <c r="O381" s="99"/>
      <c r="R381" s="102"/>
      <c r="S381" s="102"/>
      <c r="T381" s="102"/>
      <c r="U381" s="102"/>
      <c r="V381" s="4211"/>
      <c r="W381" s="2075">
        <v>10</v>
      </c>
      <c r="X381" s="2217"/>
      <c r="Y381" s="2217"/>
      <c r="Z381" s="2217"/>
      <c r="AA381" s="2075"/>
      <c r="AB381" s="2582"/>
      <c r="AC381" s="2075"/>
      <c r="AD381" s="2075"/>
      <c r="AE381" s="1693"/>
      <c r="AF381" s="2075"/>
      <c r="AG381" s="2075"/>
      <c r="AH381" s="149"/>
      <c r="AI381" s="149"/>
      <c r="AJ381" s="149"/>
      <c r="AK381" s="149"/>
      <c r="AL381" s="149"/>
      <c r="AM381" s="149"/>
      <c r="AN381" s="149"/>
      <c r="AO381" s="149"/>
      <c r="AP381" s="149"/>
      <c r="AQ381" s="149"/>
      <c r="AR381" s="149"/>
      <c r="AS381" s="149"/>
      <c r="AT381" s="149"/>
      <c r="AU381" s="149"/>
      <c r="AV381" s="149"/>
      <c r="AW381" s="149"/>
      <c r="AX381" s="149"/>
      <c r="AY381" s="149"/>
      <c r="AZ381" s="149"/>
      <c r="BA381" s="149"/>
      <c r="BB381" s="1249"/>
      <c r="BC381" s="484"/>
      <c r="BD381" s="3066"/>
      <c r="BE381" s="3490"/>
      <c r="BF381" s="149"/>
    </row>
    <row r="382" spans="1:58" ht="14.4" hidden="1" customHeight="1" outlineLevel="1" x14ac:dyDescent="0.3">
      <c r="A382" s="1015"/>
      <c r="C382" s="99"/>
      <c r="D382" s="4211"/>
      <c r="E382" s="4291"/>
      <c r="F382" s="4120" t="str">
        <f t="shared" si="55"/>
        <v>CAC-SEER17_ER2_SF</v>
      </c>
      <c r="G382" s="4121"/>
      <c r="H382" s="4122"/>
      <c r="I382" s="2075" t="str">
        <f t="shared" si="56"/>
        <v>351000_2023_12_</v>
      </c>
      <c r="J382" s="1693">
        <v>14</v>
      </c>
      <c r="K382" s="2784"/>
      <c r="L382" s="3346" t="s">
        <v>4428</v>
      </c>
      <c r="M382" s="99"/>
      <c r="N382" s="1227"/>
      <c r="O382" s="99"/>
      <c r="R382" s="102"/>
      <c r="S382" s="102"/>
      <c r="T382" s="102"/>
      <c r="U382" s="102"/>
      <c r="V382" s="4211"/>
      <c r="W382" s="2075">
        <v>13</v>
      </c>
      <c r="X382" s="2075">
        <v>13</v>
      </c>
      <c r="Y382" s="2075">
        <v>13</v>
      </c>
      <c r="Z382" s="2075">
        <v>13</v>
      </c>
      <c r="AA382" s="2075">
        <v>13</v>
      </c>
      <c r="AB382" s="2582">
        <v>13</v>
      </c>
      <c r="AC382" s="2075">
        <v>13</v>
      </c>
      <c r="AD382" s="2075">
        <v>13</v>
      </c>
      <c r="AE382" s="1693">
        <v>14</v>
      </c>
      <c r="AF382" s="2075"/>
      <c r="AG382" s="2075"/>
      <c r="AH382" s="149"/>
      <c r="AI382" s="149"/>
      <c r="AJ382" s="149"/>
      <c r="AK382" s="149"/>
      <c r="AL382" s="149"/>
      <c r="AM382" s="149"/>
      <c r="AN382" s="149"/>
      <c r="AO382" s="149"/>
      <c r="AP382" s="149"/>
      <c r="AQ382" s="149"/>
      <c r="AR382" s="149"/>
      <c r="AS382" s="149"/>
      <c r="AT382" s="149"/>
      <c r="AU382" s="149"/>
      <c r="AV382" s="149"/>
      <c r="AW382" s="149"/>
      <c r="AX382" s="149"/>
      <c r="AY382" s="149"/>
      <c r="AZ382" s="149"/>
      <c r="BA382" s="149"/>
      <c r="BB382" s="1249"/>
      <c r="BC382" s="484"/>
      <c r="BD382" s="3066"/>
      <c r="BE382" s="3490"/>
      <c r="BF382" s="149"/>
    </row>
    <row r="383" spans="1:58" ht="14.4" hidden="1" customHeight="1" outlineLevel="1" x14ac:dyDescent="0.3">
      <c r="A383" s="1015"/>
      <c r="C383" s="99"/>
      <c r="D383" s="4211"/>
      <c r="E383" s="4291"/>
      <c r="F383" s="4120" t="str">
        <f t="shared" si="55"/>
        <v>CAC-SEER17_ROF_SF</v>
      </c>
      <c r="G383" s="4121"/>
      <c r="H383" s="4122"/>
      <c r="I383" s="2075" t="str">
        <f t="shared" si="56"/>
        <v>351050_2023_12_</v>
      </c>
      <c r="J383" s="1693">
        <v>14</v>
      </c>
      <c r="K383" s="2784"/>
      <c r="L383" s="3346" t="s">
        <v>4428</v>
      </c>
      <c r="M383" s="99"/>
      <c r="N383" s="1227"/>
      <c r="O383" s="99"/>
      <c r="R383" s="102"/>
      <c r="S383" s="102"/>
      <c r="T383" s="102"/>
      <c r="U383" s="102"/>
      <c r="V383" s="4211"/>
      <c r="W383" s="2075">
        <v>13</v>
      </c>
      <c r="X383" s="2075">
        <v>13</v>
      </c>
      <c r="Y383" s="2075">
        <v>13</v>
      </c>
      <c r="Z383" s="2075">
        <v>13</v>
      </c>
      <c r="AA383" s="2075">
        <v>13</v>
      </c>
      <c r="AB383" s="2582">
        <v>13</v>
      </c>
      <c r="AC383" s="2075">
        <v>13</v>
      </c>
      <c r="AD383" s="2075">
        <v>13</v>
      </c>
      <c r="AE383" s="1693">
        <v>14</v>
      </c>
      <c r="AF383" s="2075"/>
      <c r="AG383" s="2075"/>
      <c r="AH383" s="149"/>
      <c r="AI383" s="149"/>
      <c r="AJ383" s="149"/>
      <c r="AK383" s="149"/>
      <c r="AL383" s="149"/>
      <c r="AM383" s="149"/>
      <c r="AN383" s="149"/>
      <c r="AO383" s="149"/>
      <c r="AP383" s="149"/>
      <c r="AQ383" s="149"/>
      <c r="AR383" s="149"/>
      <c r="AS383" s="149"/>
      <c r="AT383" s="149"/>
      <c r="AU383" s="149"/>
      <c r="AV383" s="149"/>
      <c r="AW383" s="149"/>
      <c r="AX383" s="149"/>
      <c r="AY383" s="149"/>
      <c r="AZ383" s="149"/>
      <c r="BA383" s="149"/>
      <c r="BB383" s="1249"/>
      <c r="BC383" s="484"/>
      <c r="BD383" s="3066"/>
      <c r="BE383" s="3490"/>
      <c r="BF383" s="149"/>
    </row>
    <row r="384" spans="1:58" ht="14.4" hidden="1" customHeight="1" outlineLevel="1" x14ac:dyDescent="0.3">
      <c r="A384" s="1015"/>
      <c r="C384" s="99"/>
      <c r="D384" s="4211"/>
      <c r="E384" s="4291"/>
      <c r="F384" s="4120" t="str">
        <f t="shared" si="55"/>
        <v>CAC-SEER17_ER1_MF</v>
      </c>
      <c r="G384" s="4121"/>
      <c r="H384" s="4122"/>
      <c r="I384" s="2075" t="str">
        <f t="shared" si="56"/>
        <v>351100_2023_12_</v>
      </c>
      <c r="J384" s="1693"/>
      <c r="K384" s="2784"/>
      <c r="L384" s="680"/>
      <c r="M384" s="99"/>
      <c r="N384" s="1227"/>
      <c r="O384" s="99"/>
      <c r="R384" s="102"/>
      <c r="S384" s="102"/>
      <c r="T384" s="102"/>
      <c r="U384" s="102"/>
      <c r="V384" s="4211"/>
      <c r="W384" s="2075">
        <v>10</v>
      </c>
      <c r="X384" s="2217"/>
      <c r="Y384" s="2217"/>
      <c r="Z384" s="2217"/>
      <c r="AA384" s="2075"/>
      <c r="AB384" s="2582"/>
      <c r="AC384" s="2075"/>
      <c r="AD384" s="2075"/>
      <c r="AE384" s="1693"/>
      <c r="AF384" s="2075"/>
      <c r="AG384" s="2075"/>
      <c r="AH384" s="149"/>
      <c r="AI384" s="149"/>
      <c r="AJ384" s="149"/>
      <c r="AK384" s="149"/>
      <c r="AL384" s="149"/>
      <c r="AM384" s="149"/>
      <c r="AN384" s="149"/>
      <c r="AO384" s="149"/>
      <c r="AP384" s="149"/>
      <c r="AQ384" s="149"/>
      <c r="AR384" s="149"/>
      <c r="AS384" s="149"/>
      <c r="AT384" s="149"/>
      <c r="AU384" s="149"/>
      <c r="AV384" s="149"/>
      <c r="AW384" s="149"/>
      <c r="AX384" s="149"/>
      <c r="AY384" s="149"/>
      <c r="AZ384" s="149"/>
      <c r="BA384" s="149"/>
      <c r="BB384" s="1249"/>
      <c r="BC384" s="484"/>
      <c r="BD384" s="3066"/>
      <c r="BE384" s="3490"/>
      <c r="BF384" s="149"/>
    </row>
    <row r="385" spans="1:58" ht="14.4" hidden="1" customHeight="1" outlineLevel="1" x14ac:dyDescent="0.3">
      <c r="A385" s="1015"/>
      <c r="C385" s="99"/>
      <c r="D385" s="4211"/>
      <c r="E385" s="4291"/>
      <c r="F385" s="4120" t="str">
        <f t="shared" si="55"/>
        <v>CAC-SEER17_ER2_MF</v>
      </c>
      <c r="G385" s="4121"/>
      <c r="H385" s="4122"/>
      <c r="I385" s="2075" t="str">
        <f t="shared" si="56"/>
        <v>351100_2023_12_</v>
      </c>
      <c r="J385" s="1693">
        <v>14</v>
      </c>
      <c r="K385" s="2784"/>
      <c r="L385" s="3346" t="s">
        <v>4428</v>
      </c>
      <c r="M385" s="99"/>
      <c r="N385" s="1227"/>
      <c r="O385" s="99"/>
      <c r="R385" s="102"/>
      <c r="S385" s="102"/>
      <c r="T385" s="102"/>
      <c r="U385" s="102"/>
      <c r="V385" s="4211"/>
      <c r="W385" s="2075">
        <v>13</v>
      </c>
      <c r="X385" s="2075">
        <v>13</v>
      </c>
      <c r="Y385" s="2075">
        <v>13</v>
      </c>
      <c r="Z385" s="2075">
        <v>13</v>
      </c>
      <c r="AA385" s="2075">
        <v>13</v>
      </c>
      <c r="AB385" s="2582">
        <v>13</v>
      </c>
      <c r="AC385" s="2075">
        <v>13</v>
      </c>
      <c r="AD385" s="2075">
        <v>13</v>
      </c>
      <c r="AE385" s="1693">
        <v>14</v>
      </c>
      <c r="AF385" s="2075"/>
      <c r="AG385" s="2075"/>
      <c r="AH385" s="149"/>
      <c r="AI385" s="149"/>
      <c r="AJ385" s="149"/>
      <c r="AK385" s="149"/>
      <c r="AL385" s="149"/>
      <c r="AM385" s="149"/>
      <c r="AN385" s="149"/>
      <c r="AO385" s="149"/>
      <c r="AP385" s="149"/>
      <c r="AQ385" s="149"/>
      <c r="AR385" s="149"/>
      <c r="AS385" s="149"/>
      <c r="AT385" s="149"/>
      <c r="AU385" s="149"/>
      <c r="AV385" s="149"/>
      <c r="AW385" s="149"/>
      <c r="AX385" s="149"/>
      <c r="AY385" s="149"/>
      <c r="AZ385" s="149"/>
      <c r="BA385" s="149"/>
      <c r="BB385" s="1249"/>
      <c r="BC385" s="484"/>
      <c r="BD385" s="3066"/>
      <c r="BE385" s="3490"/>
      <c r="BF385" s="149"/>
    </row>
    <row r="386" spans="1:58" ht="14.4" hidden="1" customHeight="1" outlineLevel="1" x14ac:dyDescent="0.3">
      <c r="A386" s="1015"/>
      <c r="C386" s="99"/>
      <c r="D386" s="4211"/>
      <c r="E386" s="4291"/>
      <c r="F386" s="4120" t="str">
        <f t="shared" si="55"/>
        <v>CAC-SEER17_ER1_MF_CompE</v>
      </c>
      <c r="G386" s="4121"/>
      <c r="H386" s="4122"/>
      <c r="I386" s="552" t="str">
        <f t="shared" si="56"/>
        <v>351101_2023_12_</v>
      </c>
      <c r="J386" s="3094"/>
      <c r="K386" s="1922"/>
      <c r="L386" s="680"/>
      <c r="M386" s="99"/>
      <c r="N386" s="1227"/>
      <c r="O386" s="99"/>
      <c r="R386" s="102"/>
      <c r="S386" s="102"/>
      <c r="T386" s="102"/>
      <c r="U386" s="102"/>
      <c r="V386" s="4211"/>
      <c r="W386" s="552"/>
      <c r="X386" s="552"/>
      <c r="Y386" s="552"/>
      <c r="Z386" s="552"/>
      <c r="AA386" s="552"/>
      <c r="AB386" s="2584"/>
      <c r="AC386" s="552"/>
      <c r="AD386" s="552"/>
      <c r="AE386" s="3094"/>
      <c r="AF386" s="552"/>
      <c r="AG386" s="552"/>
      <c r="AH386" s="149"/>
      <c r="AI386" s="149"/>
      <c r="AJ386" s="149"/>
      <c r="AK386" s="149"/>
      <c r="AL386" s="149"/>
      <c r="AM386" s="149"/>
      <c r="AN386" s="149"/>
      <c r="AO386" s="149"/>
      <c r="AP386" s="149"/>
      <c r="AQ386" s="149"/>
      <c r="AR386" s="149"/>
      <c r="AS386" s="149"/>
      <c r="AT386" s="149"/>
      <c r="AU386" s="149"/>
      <c r="AV386" s="149"/>
      <c r="AW386" s="149"/>
      <c r="AX386" s="149"/>
      <c r="AY386" s="149"/>
      <c r="AZ386" s="149"/>
      <c r="BA386" s="149"/>
      <c r="BB386" s="1249"/>
      <c r="BC386" s="484"/>
      <c r="BD386" s="3066"/>
      <c r="BE386" s="3490"/>
      <c r="BF386" s="149"/>
    </row>
    <row r="387" spans="1:58" ht="14.4" hidden="1" customHeight="1" outlineLevel="1" x14ac:dyDescent="0.3">
      <c r="A387" s="1015"/>
      <c r="C387" s="99"/>
      <c r="D387" s="4211"/>
      <c r="E387" s="4291"/>
      <c r="F387" s="4120" t="str">
        <f t="shared" si="55"/>
        <v>CAC-SEER17_ER2_MF_CompE</v>
      </c>
      <c r="G387" s="4121"/>
      <c r="H387" s="4122"/>
      <c r="I387" s="552" t="str">
        <f t="shared" si="56"/>
        <v>351101_2023_12_</v>
      </c>
      <c r="J387" s="1693">
        <v>14</v>
      </c>
      <c r="K387" s="1922"/>
      <c r="L387" s="3346" t="s">
        <v>4428</v>
      </c>
      <c r="M387" s="99"/>
      <c r="N387" s="1227"/>
      <c r="O387" s="99"/>
      <c r="R387" s="102"/>
      <c r="S387" s="102"/>
      <c r="T387" s="102"/>
      <c r="U387" s="102"/>
      <c r="V387" s="4211"/>
      <c r="W387" s="552"/>
      <c r="X387" s="552"/>
      <c r="Y387" s="552">
        <v>13</v>
      </c>
      <c r="Z387" s="552">
        <v>13</v>
      </c>
      <c r="AA387" s="552">
        <v>13</v>
      </c>
      <c r="AB387" s="2582">
        <v>13</v>
      </c>
      <c r="AC387" s="2075">
        <v>13</v>
      </c>
      <c r="AD387" s="2075">
        <v>13</v>
      </c>
      <c r="AE387" s="1693">
        <v>14</v>
      </c>
      <c r="AF387" s="552"/>
      <c r="AG387" s="552"/>
      <c r="AH387" s="149"/>
      <c r="AI387" s="149"/>
      <c r="AJ387" s="149"/>
      <c r="AK387" s="149"/>
      <c r="AL387" s="149"/>
      <c r="AM387" s="149"/>
      <c r="AN387" s="149"/>
      <c r="AO387" s="149"/>
      <c r="AP387" s="149"/>
      <c r="AQ387" s="149"/>
      <c r="AR387" s="149"/>
      <c r="AS387" s="149"/>
      <c r="AT387" s="149"/>
      <c r="AU387" s="149"/>
      <c r="AV387" s="149"/>
      <c r="AW387" s="149"/>
      <c r="AX387" s="149"/>
      <c r="AY387" s="149"/>
      <c r="AZ387" s="149"/>
      <c r="BA387" s="149"/>
      <c r="BB387" s="1249"/>
      <c r="BC387" s="484"/>
      <c r="BD387" s="3066"/>
      <c r="BE387" s="3490"/>
      <c r="BF387" s="149"/>
    </row>
    <row r="388" spans="1:58" ht="15" hidden="1" customHeight="1" outlineLevel="1" x14ac:dyDescent="0.3">
      <c r="A388" s="1015"/>
      <c r="C388" s="99"/>
      <c r="D388" s="4211"/>
      <c r="E388" s="4291"/>
      <c r="F388" s="4120" t="str">
        <f t="shared" si="55"/>
        <v>CAC-SEER17_ROF_MF</v>
      </c>
      <c r="G388" s="4121"/>
      <c r="H388" s="4122"/>
      <c r="I388" s="2075" t="str">
        <f t="shared" si="56"/>
        <v>351150_2023_12_</v>
      </c>
      <c r="J388" s="1693">
        <v>14</v>
      </c>
      <c r="K388" s="1922"/>
      <c r="L388" s="3346" t="s">
        <v>4428</v>
      </c>
      <c r="M388" s="99"/>
      <c r="N388" s="1227"/>
      <c r="O388" s="99"/>
      <c r="R388" s="102"/>
      <c r="S388" s="102"/>
      <c r="T388" s="102"/>
      <c r="U388" s="102"/>
      <c r="V388" s="4211"/>
      <c r="W388" s="2075">
        <v>13</v>
      </c>
      <c r="X388" s="2075">
        <v>13</v>
      </c>
      <c r="Y388" s="2075">
        <v>13</v>
      </c>
      <c r="Z388" s="2075">
        <v>13</v>
      </c>
      <c r="AA388" s="2075">
        <v>13</v>
      </c>
      <c r="AB388" s="2582">
        <v>13</v>
      </c>
      <c r="AC388" s="2075">
        <v>13</v>
      </c>
      <c r="AD388" s="2075">
        <v>13</v>
      </c>
      <c r="AE388" s="1693">
        <v>14</v>
      </c>
      <c r="AF388" s="2075"/>
      <c r="AG388" s="2075"/>
      <c r="AH388" s="149"/>
      <c r="AI388" s="149"/>
      <c r="AJ388" s="149"/>
      <c r="AK388" s="149"/>
      <c r="AL388" s="149"/>
      <c r="AM388" s="149"/>
      <c r="AN388" s="149"/>
      <c r="AO388" s="149"/>
      <c r="AP388" s="149"/>
      <c r="AQ388" s="149"/>
      <c r="AR388" s="149"/>
      <c r="AS388" s="149"/>
      <c r="AT388" s="149"/>
      <c r="AU388" s="149"/>
      <c r="AV388" s="149"/>
      <c r="AW388" s="149"/>
      <c r="AX388" s="149"/>
      <c r="AY388" s="149"/>
      <c r="AZ388" s="149"/>
      <c r="BA388" s="149"/>
      <c r="BB388" s="1249"/>
      <c r="BC388" s="484"/>
      <c r="BD388" s="3066"/>
      <c r="BE388" s="3490"/>
      <c r="BF388" s="149"/>
    </row>
    <row r="389" spans="1:58" ht="15" hidden="1" customHeight="1" outlineLevel="1" x14ac:dyDescent="0.3">
      <c r="A389" s="1015"/>
      <c r="C389" s="99"/>
      <c r="D389" s="4212"/>
      <c r="E389" s="4040"/>
      <c r="F389" s="4120" t="str">
        <f t="shared" si="55"/>
        <v>CAC-SEER17_ROF_MF_CompE</v>
      </c>
      <c r="G389" s="4121"/>
      <c r="H389" s="4122"/>
      <c r="I389" s="555" t="str">
        <f t="shared" si="56"/>
        <v>351151_2023_12_</v>
      </c>
      <c r="J389" s="3095">
        <v>14</v>
      </c>
      <c r="K389" s="1923"/>
      <c r="L389" s="3346" t="s">
        <v>4428</v>
      </c>
      <c r="M389" s="99"/>
      <c r="N389" s="1227"/>
      <c r="O389" s="99"/>
      <c r="R389" s="102"/>
      <c r="S389" s="102"/>
      <c r="T389" s="102"/>
      <c r="U389" s="102"/>
      <c r="V389" s="4212"/>
      <c r="W389" s="555"/>
      <c r="X389" s="555"/>
      <c r="Y389" s="555">
        <v>13</v>
      </c>
      <c r="Z389" s="555">
        <v>13</v>
      </c>
      <c r="AA389" s="555">
        <v>13</v>
      </c>
      <c r="AB389" s="2583">
        <v>13</v>
      </c>
      <c r="AC389" s="555">
        <v>13</v>
      </c>
      <c r="AD389" s="555">
        <v>13</v>
      </c>
      <c r="AE389" s="3095">
        <v>14</v>
      </c>
      <c r="AF389" s="555"/>
      <c r="AG389" s="555"/>
      <c r="AH389" s="149"/>
      <c r="AI389" s="149"/>
      <c r="AJ389" s="149"/>
      <c r="AK389" s="149"/>
      <c r="AL389" s="149"/>
      <c r="AM389" s="149"/>
      <c r="AN389" s="149"/>
      <c r="AO389" s="149"/>
      <c r="AP389" s="149"/>
      <c r="AQ389" s="149"/>
      <c r="AR389" s="149"/>
      <c r="AS389" s="149"/>
      <c r="AT389" s="149"/>
      <c r="AU389" s="149"/>
      <c r="AV389" s="149"/>
      <c r="AW389" s="149"/>
      <c r="AX389" s="149"/>
      <c r="AY389" s="149"/>
      <c r="AZ389" s="149"/>
      <c r="BA389" s="149"/>
      <c r="BB389" s="1249"/>
      <c r="BC389" s="484"/>
      <c r="BD389" s="3066"/>
      <c r="BE389" s="3490"/>
      <c r="BF389" s="149"/>
    </row>
    <row r="390" spans="1:58" ht="14.4" hidden="1" customHeight="1" outlineLevel="1" x14ac:dyDescent="0.3">
      <c r="A390" s="1015"/>
      <c r="C390" s="99"/>
      <c r="D390" s="4212"/>
      <c r="E390" s="4040"/>
      <c r="F390" s="4120" t="str">
        <f t="shared" si="55"/>
        <v>CAC-SEER18_ER1_SF</v>
      </c>
      <c r="G390" s="4121"/>
      <c r="H390" s="4122"/>
      <c r="I390" s="2075" t="str">
        <f t="shared" si="56"/>
        <v>351160_2023_12_</v>
      </c>
      <c r="J390" s="1693"/>
      <c r="K390" s="2784"/>
      <c r="L390" s="680"/>
      <c r="M390" s="1231"/>
      <c r="N390" s="1227"/>
      <c r="R390" s="102"/>
      <c r="S390" s="102"/>
      <c r="T390" s="102"/>
      <c r="U390" s="102"/>
      <c r="V390" s="4212"/>
      <c r="W390" s="555"/>
      <c r="X390" s="2220"/>
      <c r="Y390" s="2220"/>
      <c r="Z390" s="2220"/>
      <c r="AA390" s="555"/>
      <c r="AB390" s="2582"/>
      <c r="AC390" s="2075"/>
      <c r="AD390" s="2075"/>
      <c r="AE390" s="1693"/>
      <c r="AF390" s="555"/>
      <c r="AG390" s="555"/>
      <c r="AH390" s="149"/>
      <c r="AI390" s="149"/>
      <c r="AJ390" s="149"/>
      <c r="AK390" s="149"/>
      <c r="AL390" s="149"/>
      <c r="AM390" s="149"/>
      <c r="AN390" s="149"/>
      <c r="AO390" s="149"/>
      <c r="AP390" s="149"/>
      <c r="AQ390" s="149"/>
      <c r="AR390" s="149"/>
      <c r="AS390" s="149"/>
      <c r="AT390" s="149"/>
      <c r="AU390" s="149"/>
      <c r="AV390" s="149"/>
      <c r="AW390" s="149"/>
      <c r="AX390" s="149"/>
      <c r="AY390" s="149"/>
      <c r="AZ390" s="149"/>
      <c r="BA390" s="149"/>
      <c r="BB390" s="1249"/>
      <c r="BC390" s="484"/>
      <c r="BD390" s="3066"/>
      <c r="BE390" s="3490"/>
      <c r="BF390" s="149"/>
    </row>
    <row r="391" spans="1:58" ht="14.4" hidden="1" customHeight="1" outlineLevel="1" x14ac:dyDescent="0.3">
      <c r="A391" s="1015"/>
      <c r="C391" s="99"/>
      <c r="D391" s="4212"/>
      <c r="E391" s="4040"/>
      <c r="F391" s="4120" t="str">
        <f t="shared" si="55"/>
        <v>CAC-SEER18_ER2_SF</v>
      </c>
      <c r="G391" s="4121"/>
      <c r="H391" s="4122"/>
      <c r="I391" s="2075" t="str">
        <f t="shared" si="56"/>
        <v>351160_2023_12_</v>
      </c>
      <c r="J391" s="1693">
        <v>14</v>
      </c>
      <c r="K391" s="2784"/>
      <c r="L391" s="3346" t="s">
        <v>4428</v>
      </c>
      <c r="M391" s="1231"/>
      <c r="N391" s="1227"/>
      <c r="R391" s="102"/>
      <c r="S391" s="102"/>
      <c r="T391" s="102"/>
      <c r="U391" s="102"/>
      <c r="V391" s="4212"/>
      <c r="W391" s="2075"/>
      <c r="X391" s="2075"/>
      <c r="Y391" s="2075"/>
      <c r="Z391" s="2217">
        <v>13</v>
      </c>
      <c r="AA391" s="2075">
        <v>13</v>
      </c>
      <c r="AB391" s="2582">
        <v>13</v>
      </c>
      <c r="AC391" s="2075">
        <v>13</v>
      </c>
      <c r="AD391" s="2075">
        <v>13</v>
      </c>
      <c r="AE391" s="1693">
        <v>14</v>
      </c>
      <c r="AF391" s="2075"/>
      <c r="AG391" s="2075"/>
      <c r="AH391" s="149"/>
      <c r="AI391" s="149"/>
      <c r="AJ391" s="149"/>
      <c r="AK391" s="149"/>
      <c r="AL391" s="149"/>
      <c r="AM391" s="149"/>
      <c r="AN391" s="149"/>
      <c r="AO391" s="149"/>
      <c r="AP391" s="149"/>
      <c r="AQ391" s="149"/>
      <c r="AR391" s="149"/>
      <c r="AS391" s="149"/>
      <c r="AT391" s="149"/>
      <c r="AU391" s="149"/>
      <c r="AV391" s="149"/>
      <c r="AW391" s="149"/>
      <c r="AX391" s="149"/>
      <c r="AY391" s="149"/>
      <c r="AZ391" s="149"/>
      <c r="BA391" s="149"/>
      <c r="BB391" s="1249"/>
      <c r="BC391" s="484"/>
      <c r="BD391" s="3066"/>
      <c r="BE391" s="3490"/>
      <c r="BF391" s="149"/>
    </row>
    <row r="392" spans="1:58" ht="14.4" hidden="1" customHeight="1" outlineLevel="1" x14ac:dyDescent="0.3">
      <c r="A392" s="1015"/>
      <c r="C392" s="99"/>
      <c r="D392" s="4212"/>
      <c r="E392" s="4040"/>
      <c r="F392" s="4120" t="str">
        <f t="shared" si="55"/>
        <v>CAC-SEER18_ROF_SF</v>
      </c>
      <c r="G392" s="4121"/>
      <c r="H392" s="4122"/>
      <c r="I392" s="2075" t="str">
        <f t="shared" si="56"/>
        <v>351161_2023_12_</v>
      </c>
      <c r="J392" s="1693">
        <v>14</v>
      </c>
      <c r="K392" s="2784"/>
      <c r="L392" s="3346" t="s">
        <v>4428</v>
      </c>
      <c r="M392" s="99"/>
      <c r="N392" s="1227"/>
      <c r="O392" s="99"/>
      <c r="R392" s="102"/>
      <c r="S392" s="102"/>
      <c r="T392" s="102"/>
      <c r="U392" s="102"/>
      <c r="V392" s="4212"/>
      <c r="W392" s="2075"/>
      <c r="X392" s="2075"/>
      <c r="Y392" s="2075"/>
      <c r="Z392" s="2217">
        <v>13</v>
      </c>
      <c r="AA392" s="2075">
        <v>13</v>
      </c>
      <c r="AB392" s="2582">
        <v>13</v>
      </c>
      <c r="AC392" s="2075">
        <v>13</v>
      </c>
      <c r="AD392" s="2075">
        <v>13</v>
      </c>
      <c r="AE392" s="1693">
        <v>14</v>
      </c>
      <c r="AF392" s="2075"/>
      <c r="AG392" s="2075"/>
      <c r="AH392" s="149"/>
      <c r="AI392" s="149"/>
      <c r="AJ392" s="149"/>
      <c r="AK392" s="149"/>
      <c r="AL392" s="149"/>
      <c r="AM392" s="149"/>
      <c r="AN392" s="149"/>
      <c r="AO392" s="149"/>
      <c r="AP392" s="149"/>
      <c r="AQ392" s="149"/>
      <c r="AR392" s="149"/>
      <c r="AS392" s="149"/>
      <c r="AT392" s="149"/>
      <c r="AU392" s="149"/>
      <c r="AV392" s="149"/>
      <c r="AW392" s="149"/>
      <c r="AX392" s="149"/>
      <c r="AY392" s="149"/>
      <c r="AZ392" s="149"/>
      <c r="BA392" s="149"/>
      <c r="BB392" s="1249"/>
      <c r="BC392" s="484"/>
      <c r="BD392" s="3066"/>
      <c r="BE392" s="3490"/>
      <c r="BF392" s="149"/>
    </row>
    <row r="393" spans="1:58" ht="28.8" hidden="1" outlineLevel="1" x14ac:dyDescent="0.3">
      <c r="A393" s="1015"/>
      <c r="C393" s="99"/>
      <c r="D393" s="4212"/>
      <c r="E393" s="4040"/>
      <c r="F393" s="4120" t="str">
        <f t="shared" si="55"/>
        <v>CAC-SEER18_ER1_MF</v>
      </c>
      <c r="G393" s="4121"/>
      <c r="H393" s="4122"/>
      <c r="I393" s="2075" t="str">
        <f t="shared" si="56"/>
        <v>351162_2023_12_</v>
      </c>
      <c r="J393" s="1693"/>
      <c r="K393" s="2784"/>
      <c r="L393" s="680"/>
      <c r="M393" s="99"/>
      <c r="N393" s="1227"/>
      <c r="O393" s="99"/>
      <c r="R393" s="102"/>
      <c r="S393" s="102"/>
      <c r="T393" s="102"/>
      <c r="U393" s="102"/>
      <c r="V393" s="4212"/>
      <c r="W393" s="2075"/>
      <c r="X393" s="2217"/>
      <c r="Y393" s="2217"/>
      <c r="Z393" s="2217"/>
      <c r="AA393" s="2075"/>
      <c r="AB393" s="2582"/>
      <c r="AC393" s="2075"/>
      <c r="AD393" s="2075"/>
      <c r="AE393" s="1693"/>
      <c r="AF393" s="2075"/>
      <c r="AG393" s="2075"/>
      <c r="AH393" s="149"/>
      <c r="AI393" s="149"/>
      <c r="AJ393" s="149"/>
      <c r="AK393" s="149"/>
      <c r="AL393" s="149"/>
      <c r="AM393" s="149"/>
      <c r="AN393" s="149"/>
      <c r="AO393" s="149"/>
      <c r="AP393" s="149"/>
      <c r="AQ393" s="149"/>
      <c r="AR393" s="149"/>
      <c r="AS393" s="149"/>
      <c r="AT393" s="149"/>
      <c r="AU393" s="149"/>
      <c r="AV393" s="149"/>
      <c r="AW393" s="149"/>
      <c r="AX393" s="149"/>
      <c r="AY393" s="149"/>
      <c r="AZ393" s="149"/>
      <c r="BA393" s="149"/>
      <c r="BB393" s="1249"/>
      <c r="BC393" s="484"/>
      <c r="BD393" s="3066"/>
      <c r="BE393" s="3490"/>
      <c r="BF393" s="149"/>
    </row>
    <row r="394" spans="1:58" ht="28.8" hidden="1" outlineLevel="1" x14ac:dyDescent="0.3">
      <c r="A394" s="1015"/>
      <c r="C394" s="99"/>
      <c r="D394" s="4212"/>
      <c r="E394" s="4040"/>
      <c r="F394" s="4120" t="str">
        <f t="shared" si="55"/>
        <v>CAC-SEER18_ER2_MF</v>
      </c>
      <c r="G394" s="4121"/>
      <c r="H394" s="4122"/>
      <c r="I394" s="2075" t="str">
        <f t="shared" si="56"/>
        <v>351162_2023_12_</v>
      </c>
      <c r="J394" s="1693">
        <v>14</v>
      </c>
      <c r="K394" s="2784"/>
      <c r="L394" s="3346" t="s">
        <v>4428</v>
      </c>
      <c r="M394" s="99"/>
      <c r="N394" s="1227"/>
      <c r="O394" s="99"/>
      <c r="R394" s="102"/>
      <c r="S394" s="102"/>
      <c r="T394" s="102"/>
      <c r="U394" s="102"/>
      <c r="V394" s="4212"/>
      <c r="W394" s="2075"/>
      <c r="X394" s="2075"/>
      <c r="Y394" s="2075"/>
      <c r="Z394" s="2217">
        <v>13</v>
      </c>
      <c r="AA394" s="2075">
        <v>13</v>
      </c>
      <c r="AB394" s="2582">
        <v>13</v>
      </c>
      <c r="AC394" s="2075">
        <v>13</v>
      </c>
      <c r="AD394" s="2075">
        <v>13</v>
      </c>
      <c r="AE394" s="1693">
        <v>14</v>
      </c>
      <c r="AF394" s="2075"/>
      <c r="AG394" s="2075"/>
      <c r="AH394" s="149"/>
      <c r="AI394" s="149"/>
      <c r="AJ394" s="149"/>
      <c r="AK394" s="149"/>
      <c r="AL394" s="149"/>
      <c r="AM394" s="149"/>
      <c r="AN394" s="149"/>
      <c r="AO394" s="149"/>
      <c r="AP394" s="149"/>
      <c r="AQ394" s="149"/>
      <c r="AR394" s="149"/>
      <c r="AS394" s="149"/>
      <c r="AT394" s="149"/>
      <c r="AU394" s="149"/>
      <c r="AV394" s="149"/>
      <c r="AW394" s="149"/>
      <c r="AX394" s="149"/>
      <c r="AY394" s="149"/>
      <c r="AZ394" s="149"/>
      <c r="BA394" s="149"/>
      <c r="BB394" s="1249"/>
      <c r="BC394" s="484"/>
      <c r="BD394" s="3066"/>
      <c r="BE394" s="3490"/>
      <c r="BF394" s="149"/>
    </row>
    <row r="395" spans="1:58" ht="28.8" hidden="1" outlineLevel="1" x14ac:dyDescent="0.3">
      <c r="A395" s="1015"/>
      <c r="C395" s="99"/>
      <c r="D395" s="4212"/>
      <c r="E395" s="4040"/>
      <c r="F395" s="4120" t="str">
        <f t="shared" si="55"/>
        <v>CAC-SEER18_ER1_MF_CompE</v>
      </c>
      <c r="G395" s="4121"/>
      <c r="H395" s="4122"/>
      <c r="I395" s="2075" t="str">
        <f t="shared" si="56"/>
        <v>351163_2023_12_</v>
      </c>
      <c r="J395" s="1693"/>
      <c r="K395" s="2784"/>
      <c r="L395" s="680"/>
      <c r="M395" s="99"/>
      <c r="N395" s="1227"/>
      <c r="O395" s="99"/>
      <c r="R395" s="102"/>
      <c r="S395" s="102"/>
      <c r="T395" s="102"/>
      <c r="U395" s="102"/>
      <c r="V395" s="4212"/>
      <c r="W395" s="2075"/>
      <c r="X395" s="2075"/>
      <c r="Y395" s="2075"/>
      <c r="Z395" s="2217"/>
      <c r="AA395" s="2075"/>
      <c r="AB395" s="2582"/>
      <c r="AC395" s="2075"/>
      <c r="AD395" s="2075"/>
      <c r="AE395" s="1693"/>
      <c r="AF395" s="2075"/>
      <c r="AG395" s="2075"/>
      <c r="AH395" s="149"/>
      <c r="AI395" s="149"/>
      <c r="AJ395" s="149"/>
      <c r="AK395" s="149"/>
      <c r="AL395" s="149"/>
      <c r="AM395" s="149"/>
      <c r="AN395" s="149"/>
      <c r="AO395" s="149"/>
      <c r="AP395" s="149"/>
      <c r="AQ395" s="149"/>
      <c r="AR395" s="149"/>
      <c r="AS395" s="149"/>
      <c r="AT395" s="149"/>
      <c r="AU395" s="149"/>
      <c r="AV395" s="149"/>
      <c r="AW395" s="149"/>
      <c r="AX395" s="149"/>
      <c r="AY395" s="149"/>
      <c r="AZ395" s="149"/>
      <c r="BA395" s="149"/>
      <c r="BB395" s="1249"/>
      <c r="BC395" s="484"/>
      <c r="BD395" s="3066"/>
      <c r="BE395" s="3490"/>
      <c r="BF395" s="149"/>
    </row>
    <row r="396" spans="1:58" ht="28.8" hidden="1" outlineLevel="1" x14ac:dyDescent="0.3">
      <c r="A396" s="1015"/>
      <c r="C396" s="99"/>
      <c r="D396" s="4212"/>
      <c r="E396" s="4040"/>
      <c r="F396" s="4120" t="str">
        <f t="shared" si="55"/>
        <v>CAC-SEER18_ER2_MF_CompE</v>
      </c>
      <c r="G396" s="4121"/>
      <c r="H396" s="4122"/>
      <c r="I396" s="2075" t="str">
        <f t="shared" si="56"/>
        <v>351163_2023_12_</v>
      </c>
      <c r="J396" s="1693">
        <v>14</v>
      </c>
      <c r="K396" s="2784"/>
      <c r="L396" s="3346" t="s">
        <v>4428</v>
      </c>
      <c r="M396" s="99"/>
      <c r="N396" s="1227"/>
      <c r="O396" s="99"/>
      <c r="R396" s="102"/>
      <c r="S396" s="102"/>
      <c r="T396" s="102"/>
      <c r="U396" s="102"/>
      <c r="V396" s="4212"/>
      <c r="W396" s="2075"/>
      <c r="X396" s="2075"/>
      <c r="Y396" s="2075"/>
      <c r="Z396" s="2217">
        <v>13</v>
      </c>
      <c r="AA396" s="2075">
        <v>13</v>
      </c>
      <c r="AB396" s="2582">
        <v>13</v>
      </c>
      <c r="AC396" s="2075">
        <v>13</v>
      </c>
      <c r="AD396" s="2075">
        <v>13</v>
      </c>
      <c r="AE396" s="1693">
        <v>14</v>
      </c>
      <c r="AF396" s="2075"/>
      <c r="AG396" s="2075"/>
      <c r="AH396" s="149"/>
      <c r="AI396" s="149"/>
      <c r="AJ396" s="149"/>
      <c r="AK396" s="149"/>
      <c r="AL396" s="149"/>
      <c r="AM396" s="149"/>
      <c r="AN396" s="149"/>
      <c r="AO396" s="149"/>
      <c r="AP396" s="149"/>
      <c r="AQ396" s="149"/>
      <c r="AR396" s="149"/>
      <c r="AS396" s="149"/>
      <c r="AT396" s="149"/>
      <c r="AU396" s="149"/>
      <c r="AV396" s="149"/>
      <c r="AW396" s="149"/>
      <c r="AX396" s="149"/>
      <c r="AY396" s="149"/>
      <c r="AZ396" s="149"/>
      <c r="BA396" s="149"/>
      <c r="BB396" s="1249"/>
      <c r="BC396" s="484"/>
      <c r="BD396" s="3066"/>
      <c r="BE396" s="3490"/>
      <c r="BF396" s="149"/>
    </row>
    <row r="397" spans="1:58" ht="28.8" hidden="1" outlineLevel="1" x14ac:dyDescent="0.3">
      <c r="A397" s="1015"/>
      <c r="C397" s="99"/>
      <c r="D397" s="4212"/>
      <c r="E397" s="4040"/>
      <c r="F397" s="4120" t="str">
        <f t="shared" si="55"/>
        <v>CAC-SEER18_ROF_MF</v>
      </c>
      <c r="G397" s="4121"/>
      <c r="H397" s="4122"/>
      <c r="I397" s="2075" t="str">
        <f t="shared" si="56"/>
        <v>351164_2023_12_</v>
      </c>
      <c r="J397" s="1693">
        <v>14</v>
      </c>
      <c r="K397" s="2784"/>
      <c r="L397" s="3346" t="s">
        <v>4428</v>
      </c>
      <c r="M397" s="99"/>
      <c r="N397" s="1227"/>
      <c r="O397" s="99"/>
      <c r="R397" s="102"/>
      <c r="S397" s="102"/>
      <c r="T397" s="102"/>
      <c r="U397" s="102"/>
      <c r="V397" s="4212"/>
      <c r="W397" s="2075"/>
      <c r="X397" s="2075"/>
      <c r="Y397" s="2075"/>
      <c r="Z397" s="2217">
        <v>13</v>
      </c>
      <c r="AA397" s="2075">
        <v>13</v>
      </c>
      <c r="AB397" s="2582">
        <v>13</v>
      </c>
      <c r="AC397" s="2075">
        <v>13</v>
      </c>
      <c r="AD397" s="2075">
        <v>13</v>
      </c>
      <c r="AE397" s="1693">
        <v>14</v>
      </c>
      <c r="AF397" s="2075"/>
      <c r="AG397" s="2075"/>
      <c r="AH397" s="149"/>
      <c r="AI397" s="149"/>
      <c r="AJ397" s="149"/>
      <c r="AK397" s="149"/>
      <c r="AL397" s="149"/>
      <c r="AM397" s="149"/>
      <c r="AN397" s="149"/>
      <c r="AO397" s="149"/>
      <c r="AP397" s="149"/>
      <c r="AQ397" s="149"/>
      <c r="AR397" s="149"/>
      <c r="AS397" s="149"/>
      <c r="AT397" s="149"/>
      <c r="AU397" s="149"/>
      <c r="AV397" s="149"/>
      <c r="AW397" s="149"/>
      <c r="AX397" s="149"/>
      <c r="AY397" s="149"/>
      <c r="AZ397" s="149"/>
      <c r="BA397" s="149"/>
      <c r="BB397" s="1249"/>
      <c r="BC397" s="484"/>
      <c r="BD397" s="3066"/>
      <c r="BE397" s="3490"/>
      <c r="BF397" s="149"/>
    </row>
    <row r="398" spans="1:58" ht="28.8" hidden="1" outlineLevel="1" x14ac:dyDescent="0.3">
      <c r="A398" s="1015"/>
      <c r="C398" s="99"/>
      <c r="D398" s="4212"/>
      <c r="E398" s="4040"/>
      <c r="F398" s="4120" t="str">
        <f t="shared" si="55"/>
        <v>CAC-SEER18_ROF_MF_CompE</v>
      </c>
      <c r="G398" s="4121"/>
      <c r="H398" s="4122"/>
      <c r="I398" s="2075" t="str">
        <f t="shared" si="56"/>
        <v>351165_2023_12_</v>
      </c>
      <c r="J398" s="1693">
        <v>14</v>
      </c>
      <c r="K398" s="2784"/>
      <c r="L398" s="3346" t="s">
        <v>4428</v>
      </c>
      <c r="M398" s="99"/>
      <c r="N398" s="1227"/>
      <c r="O398" s="99"/>
      <c r="R398" s="102"/>
      <c r="S398" s="102"/>
      <c r="T398" s="102"/>
      <c r="U398" s="102"/>
      <c r="V398" s="4212"/>
      <c r="W398" s="2075"/>
      <c r="X398" s="2075"/>
      <c r="Y398" s="2075"/>
      <c r="Z398" s="2217">
        <v>13</v>
      </c>
      <c r="AA398" s="2075">
        <v>13</v>
      </c>
      <c r="AB398" s="2582">
        <v>13</v>
      </c>
      <c r="AC398" s="2075">
        <v>13</v>
      </c>
      <c r="AD398" s="2075">
        <v>13</v>
      </c>
      <c r="AE398" s="1693">
        <v>14</v>
      </c>
      <c r="AF398" s="2075"/>
      <c r="AG398" s="2075"/>
      <c r="AH398" s="149"/>
      <c r="AI398" s="149"/>
      <c r="AJ398" s="149"/>
      <c r="AK398" s="149"/>
      <c r="AL398" s="149"/>
      <c r="AM398" s="149"/>
      <c r="AN398" s="149"/>
      <c r="AO398" s="149"/>
      <c r="AP398" s="149"/>
      <c r="AQ398" s="149"/>
      <c r="AR398" s="149"/>
      <c r="AS398" s="149"/>
      <c r="AT398" s="149"/>
      <c r="AU398" s="149"/>
      <c r="AV398" s="149"/>
      <c r="AW398" s="149"/>
      <c r="AX398" s="149"/>
      <c r="AY398" s="149"/>
      <c r="AZ398" s="149"/>
      <c r="BA398" s="149"/>
      <c r="BB398" s="1249"/>
      <c r="BC398" s="484"/>
      <c r="BD398" s="3066"/>
      <c r="BE398" s="3490"/>
      <c r="BF398" s="149"/>
    </row>
    <row r="399" spans="1:58" ht="28.8" hidden="1" outlineLevel="1" x14ac:dyDescent="0.3">
      <c r="A399" s="1015"/>
      <c r="C399" s="99"/>
      <c r="D399" s="4212"/>
      <c r="E399" s="4040"/>
      <c r="F399" s="4120" t="str">
        <f t="shared" si="55"/>
        <v>CAC-SEER19_ER1_SF</v>
      </c>
      <c r="G399" s="4121"/>
      <c r="H399" s="4122"/>
      <c r="I399" s="2075" t="str">
        <f t="shared" si="56"/>
        <v>351170_2023_12_</v>
      </c>
      <c r="J399" s="1693"/>
      <c r="K399" s="2784"/>
      <c r="L399" s="680"/>
      <c r="M399" s="99"/>
      <c r="N399" s="1227"/>
      <c r="O399" s="99"/>
      <c r="R399" s="102"/>
      <c r="S399" s="102"/>
      <c r="T399" s="102"/>
      <c r="U399" s="102"/>
      <c r="V399" s="4212"/>
      <c r="W399" s="2075"/>
      <c r="X399" s="2217"/>
      <c r="Y399" s="2217"/>
      <c r="Z399" s="2217"/>
      <c r="AA399" s="2075"/>
      <c r="AB399" s="2582"/>
      <c r="AC399" s="2075"/>
      <c r="AD399" s="2075"/>
      <c r="AE399" s="1693"/>
      <c r="AF399" s="2075"/>
      <c r="AG399" s="2075"/>
      <c r="AH399" s="149"/>
      <c r="AI399" s="149"/>
      <c r="AJ399" s="149"/>
      <c r="AK399" s="149"/>
      <c r="AL399" s="149"/>
      <c r="AM399" s="149"/>
      <c r="AN399" s="149"/>
      <c r="AO399" s="149"/>
      <c r="AP399" s="149"/>
      <c r="AQ399" s="149"/>
      <c r="AR399" s="149"/>
      <c r="AS399" s="149"/>
      <c r="AT399" s="149"/>
      <c r="AU399" s="149"/>
      <c r="AV399" s="149"/>
      <c r="AW399" s="149"/>
      <c r="AX399" s="149"/>
      <c r="AY399" s="149"/>
      <c r="AZ399" s="149"/>
      <c r="BA399" s="149"/>
      <c r="BB399" s="1249"/>
      <c r="BC399" s="484"/>
      <c r="BD399" s="3066"/>
      <c r="BE399" s="3490"/>
      <c r="BF399" s="149"/>
    </row>
    <row r="400" spans="1:58" ht="28.8" hidden="1" outlineLevel="1" x14ac:dyDescent="0.3">
      <c r="A400" s="1015"/>
      <c r="C400" s="99"/>
      <c r="D400" s="4212"/>
      <c r="E400" s="4040"/>
      <c r="F400" s="4120" t="str">
        <f t="shared" si="55"/>
        <v>CAC-SEER19_ER2_SF</v>
      </c>
      <c r="G400" s="4121"/>
      <c r="H400" s="4122"/>
      <c r="I400" s="2075" t="str">
        <f t="shared" si="56"/>
        <v>351170_2023_12_</v>
      </c>
      <c r="J400" s="1693">
        <v>14</v>
      </c>
      <c r="K400" s="2784"/>
      <c r="L400" s="3346" t="s">
        <v>4428</v>
      </c>
      <c r="M400" s="99"/>
      <c r="N400" s="1227"/>
      <c r="O400" s="99"/>
      <c r="R400" s="102"/>
      <c r="S400" s="102"/>
      <c r="T400" s="102"/>
      <c r="U400" s="102"/>
      <c r="V400" s="4212"/>
      <c r="W400" s="2075"/>
      <c r="X400" s="2075"/>
      <c r="Y400" s="2075"/>
      <c r="Z400" s="2217">
        <v>13</v>
      </c>
      <c r="AA400" s="2075">
        <v>13</v>
      </c>
      <c r="AB400" s="2582">
        <v>13</v>
      </c>
      <c r="AC400" s="2075">
        <v>13</v>
      </c>
      <c r="AD400" s="2075">
        <v>13</v>
      </c>
      <c r="AE400" s="1693">
        <v>14</v>
      </c>
      <c r="AF400" s="2075"/>
      <c r="AG400" s="2075"/>
      <c r="AH400" s="149"/>
      <c r="AI400" s="149"/>
      <c r="AJ400" s="149"/>
      <c r="AK400" s="149"/>
      <c r="AL400" s="149"/>
      <c r="AM400" s="149"/>
      <c r="AN400" s="149"/>
      <c r="AO400" s="149"/>
      <c r="AP400" s="149"/>
      <c r="AQ400" s="149"/>
      <c r="AR400" s="149"/>
      <c r="AS400" s="149"/>
      <c r="AT400" s="149"/>
      <c r="AU400" s="149"/>
      <c r="AV400" s="149"/>
      <c r="AW400" s="149"/>
      <c r="AX400" s="149"/>
      <c r="AY400" s="149"/>
      <c r="AZ400" s="149"/>
      <c r="BA400" s="149"/>
      <c r="BB400" s="1249"/>
      <c r="BC400" s="484"/>
      <c r="BD400" s="3066"/>
      <c r="BE400" s="3490"/>
      <c r="BF400" s="149"/>
    </row>
    <row r="401" spans="1:58" ht="28.8" hidden="1" outlineLevel="1" x14ac:dyDescent="0.3">
      <c r="A401" s="1015"/>
      <c r="C401" s="99"/>
      <c r="D401" s="4212"/>
      <c r="E401" s="4040"/>
      <c r="F401" s="4120" t="str">
        <f t="shared" si="55"/>
        <v>CAC-SEER19_ROF_SF</v>
      </c>
      <c r="G401" s="4121"/>
      <c r="H401" s="4122"/>
      <c r="I401" s="2075" t="str">
        <f t="shared" si="56"/>
        <v>351171_2023_12_</v>
      </c>
      <c r="J401" s="1693">
        <v>14</v>
      </c>
      <c r="K401" s="2784"/>
      <c r="L401" s="3346" t="s">
        <v>4428</v>
      </c>
      <c r="M401" s="99"/>
      <c r="N401" s="1227"/>
      <c r="O401" s="99"/>
      <c r="R401" s="102"/>
      <c r="S401" s="102"/>
      <c r="T401" s="102"/>
      <c r="U401" s="102"/>
      <c r="V401" s="4212"/>
      <c r="W401" s="2075"/>
      <c r="X401" s="2075"/>
      <c r="Y401" s="2075"/>
      <c r="Z401" s="2217">
        <v>13</v>
      </c>
      <c r="AA401" s="2075">
        <v>13</v>
      </c>
      <c r="AB401" s="2582">
        <v>13</v>
      </c>
      <c r="AC401" s="2075">
        <v>13</v>
      </c>
      <c r="AD401" s="2075">
        <v>13</v>
      </c>
      <c r="AE401" s="1693">
        <v>14</v>
      </c>
      <c r="AF401" s="2075"/>
      <c r="AG401" s="2075"/>
      <c r="AH401" s="149"/>
      <c r="AI401" s="149"/>
      <c r="AJ401" s="149"/>
      <c r="AK401" s="149"/>
      <c r="AL401" s="149"/>
      <c r="AM401" s="149"/>
      <c r="AN401" s="149"/>
      <c r="AO401" s="149"/>
      <c r="AP401" s="149"/>
      <c r="AQ401" s="149"/>
      <c r="AR401" s="149"/>
      <c r="AS401" s="149"/>
      <c r="AT401" s="149"/>
      <c r="AU401" s="149"/>
      <c r="AV401" s="149"/>
      <c r="AW401" s="149"/>
      <c r="AX401" s="149"/>
      <c r="AY401" s="149"/>
      <c r="AZ401" s="149"/>
      <c r="BA401" s="149"/>
      <c r="BB401" s="1249"/>
      <c r="BC401" s="484"/>
      <c r="BD401" s="3066"/>
      <c r="BE401" s="3490"/>
      <c r="BF401" s="149"/>
    </row>
    <row r="402" spans="1:58" ht="28.8" hidden="1" outlineLevel="1" x14ac:dyDescent="0.3">
      <c r="A402" s="1015"/>
      <c r="C402" s="99"/>
      <c r="D402" s="4212"/>
      <c r="E402" s="4040"/>
      <c r="F402" s="4120" t="str">
        <f t="shared" si="55"/>
        <v>CAC-SEER19_ER1_MF</v>
      </c>
      <c r="G402" s="4121"/>
      <c r="H402" s="4122"/>
      <c r="I402" s="2075" t="str">
        <f t="shared" si="56"/>
        <v>351172_2023_12_</v>
      </c>
      <c r="J402" s="1693"/>
      <c r="K402" s="2784"/>
      <c r="L402" s="680"/>
      <c r="M402" s="99"/>
      <c r="N402" s="1227"/>
      <c r="O402" s="99"/>
      <c r="R402" s="102"/>
      <c r="S402" s="102"/>
      <c r="T402" s="102"/>
      <c r="U402" s="102"/>
      <c r="V402" s="4212"/>
      <c r="W402" s="2075"/>
      <c r="X402" s="2217"/>
      <c r="Y402" s="2217"/>
      <c r="Z402" s="2217"/>
      <c r="AA402" s="2075"/>
      <c r="AB402" s="2582"/>
      <c r="AC402" s="2075"/>
      <c r="AD402" s="2075"/>
      <c r="AE402" s="1693"/>
      <c r="AF402" s="2075"/>
      <c r="AG402" s="2075"/>
      <c r="AH402" s="149"/>
      <c r="AI402" s="149"/>
      <c r="AJ402" s="149"/>
      <c r="AK402" s="149"/>
      <c r="AL402" s="149"/>
      <c r="AM402" s="149"/>
      <c r="AN402" s="149"/>
      <c r="AO402" s="149"/>
      <c r="AP402" s="149"/>
      <c r="AQ402" s="149"/>
      <c r="AR402" s="149"/>
      <c r="AS402" s="149"/>
      <c r="AT402" s="149"/>
      <c r="AU402" s="149"/>
      <c r="AV402" s="149"/>
      <c r="AW402" s="149"/>
      <c r="AX402" s="149"/>
      <c r="AY402" s="149"/>
      <c r="AZ402" s="149"/>
      <c r="BA402" s="149"/>
      <c r="BB402" s="1249"/>
      <c r="BC402" s="484"/>
      <c r="BD402" s="3066"/>
      <c r="BE402" s="3490"/>
      <c r="BF402" s="149"/>
    </row>
    <row r="403" spans="1:58" ht="28.8" hidden="1" outlineLevel="1" x14ac:dyDescent="0.3">
      <c r="A403" s="1015"/>
      <c r="C403" s="99"/>
      <c r="D403" s="4212"/>
      <c r="E403" s="4040"/>
      <c r="F403" s="4120" t="str">
        <f t="shared" si="55"/>
        <v>CAC-SEER19_ER2_MF</v>
      </c>
      <c r="G403" s="4121"/>
      <c r="H403" s="4122"/>
      <c r="I403" s="2075" t="str">
        <f t="shared" si="56"/>
        <v>351172_2023_12_</v>
      </c>
      <c r="J403" s="1693">
        <v>14</v>
      </c>
      <c r="K403" s="2784"/>
      <c r="L403" s="3346" t="s">
        <v>4428</v>
      </c>
      <c r="M403" s="99"/>
      <c r="N403" s="1227"/>
      <c r="O403" s="99"/>
      <c r="R403" s="102"/>
      <c r="S403" s="102"/>
      <c r="T403" s="102"/>
      <c r="U403" s="102"/>
      <c r="V403" s="4212"/>
      <c r="W403" s="2075"/>
      <c r="X403" s="2075"/>
      <c r="Y403" s="2075"/>
      <c r="Z403" s="2217">
        <v>13</v>
      </c>
      <c r="AA403" s="2075">
        <v>13</v>
      </c>
      <c r="AB403" s="2582">
        <v>13</v>
      </c>
      <c r="AC403" s="2075">
        <v>13</v>
      </c>
      <c r="AD403" s="2075">
        <v>13</v>
      </c>
      <c r="AE403" s="1693">
        <v>14</v>
      </c>
      <c r="AF403" s="2075"/>
      <c r="AG403" s="2075"/>
      <c r="AH403" s="149"/>
      <c r="AI403" s="149"/>
      <c r="AJ403" s="149"/>
      <c r="AK403" s="149"/>
      <c r="AL403" s="149"/>
      <c r="AM403" s="149"/>
      <c r="AN403" s="149"/>
      <c r="AO403" s="149"/>
      <c r="AP403" s="149"/>
      <c r="AQ403" s="149"/>
      <c r="AR403" s="149"/>
      <c r="AS403" s="149"/>
      <c r="AT403" s="149"/>
      <c r="AU403" s="149"/>
      <c r="AV403" s="149"/>
      <c r="AW403" s="149"/>
      <c r="AX403" s="149"/>
      <c r="AY403" s="149"/>
      <c r="AZ403" s="149"/>
      <c r="BA403" s="149"/>
      <c r="BB403" s="1249"/>
      <c r="BC403" s="484"/>
      <c r="BD403" s="3066"/>
      <c r="BE403" s="3490"/>
      <c r="BF403" s="149"/>
    </row>
    <row r="404" spans="1:58" ht="28.8" hidden="1" outlineLevel="1" x14ac:dyDescent="0.3">
      <c r="A404" s="1015"/>
      <c r="C404" s="99"/>
      <c r="D404" s="4212"/>
      <c r="E404" s="4040"/>
      <c r="F404" s="4120" t="str">
        <f t="shared" si="55"/>
        <v>CAC-SEER19_ER1_MF_CompE</v>
      </c>
      <c r="G404" s="4121"/>
      <c r="H404" s="4122"/>
      <c r="I404" s="2075" t="str">
        <f t="shared" si="56"/>
        <v>351173_2023_12_</v>
      </c>
      <c r="J404" s="1693"/>
      <c r="K404" s="2784"/>
      <c r="L404" s="680"/>
      <c r="M404" s="99"/>
      <c r="N404" s="1227"/>
      <c r="O404" s="99"/>
      <c r="R404" s="102"/>
      <c r="S404" s="102"/>
      <c r="T404" s="102"/>
      <c r="U404" s="102"/>
      <c r="V404" s="4212"/>
      <c r="W404" s="2075"/>
      <c r="X404" s="2075"/>
      <c r="Y404" s="2075"/>
      <c r="Z404" s="2217"/>
      <c r="AA404" s="2075"/>
      <c r="AB404" s="2582"/>
      <c r="AC404" s="2075"/>
      <c r="AD404" s="2075"/>
      <c r="AE404" s="1693"/>
      <c r="AF404" s="2075"/>
      <c r="AG404" s="2075"/>
      <c r="AH404" s="149"/>
      <c r="AI404" s="149"/>
      <c r="AJ404" s="149"/>
      <c r="AK404" s="149"/>
      <c r="AL404" s="149"/>
      <c r="AM404" s="149"/>
      <c r="AN404" s="149"/>
      <c r="AO404" s="149"/>
      <c r="AP404" s="149"/>
      <c r="AQ404" s="149"/>
      <c r="AR404" s="149"/>
      <c r="AS404" s="149"/>
      <c r="AT404" s="149"/>
      <c r="AU404" s="149"/>
      <c r="AV404" s="149"/>
      <c r="AW404" s="149"/>
      <c r="AX404" s="149"/>
      <c r="AY404" s="149"/>
      <c r="AZ404" s="149"/>
      <c r="BA404" s="149"/>
      <c r="BB404" s="1249"/>
      <c r="BC404" s="484"/>
      <c r="BD404" s="3066"/>
      <c r="BE404" s="3490"/>
      <c r="BF404" s="149"/>
    </row>
    <row r="405" spans="1:58" ht="28.8" hidden="1" outlineLevel="1" x14ac:dyDescent="0.3">
      <c r="A405" s="1015"/>
      <c r="C405" s="99"/>
      <c r="D405" s="4212"/>
      <c r="E405" s="4040"/>
      <c r="F405" s="4120" t="str">
        <f t="shared" si="55"/>
        <v>CAC-SEER19_ER2_MF_CompE</v>
      </c>
      <c r="G405" s="4121"/>
      <c r="H405" s="4122"/>
      <c r="I405" s="2075" t="str">
        <f t="shared" si="56"/>
        <v>351173_2023_12_</v>
      </c>
      <c r="J405" s="1693">
        <v>14</v>
      </c>
      <c r="K405" s="2784"/>
      <c r="L405" s="3346" t="s">
        <v>4428</v>
      </c>
      <c r="M405" s="99"/>
      <c r="N405" s="1227"/>
      <c r="O405" s="99"/>
      <c r="R405" s="102"/>
      <c r="S405" s="102"/>
      <c r="T405" s="102"/>
      <c r="U405" s="102"/>
      <c r="V405" s="4212"/>
      <c r="W405" s="2075"/>
      <c r="X405" s="2075"/>
      <c r="Y405" s="2075"/>
      <c r="Z405" s="2217">
        <v>13</v>
      </c>
      <c r="AA405" s="2075">
        <v>13</v>
      </c>
      <c r="AB405" s="2582">
        <v>13</v>
      </c>
      <c r="AC405" s="2075">
        <v>13</v>
      </c>
      <c r="AD405" s="2075">
        <v>13</v>
      </c>
      <c r="AE405" s="1693">
        <v>14</v>
      </c>
      <c r="AF405" s="2075"/>
      <c r="AG405" s="2075"/>
      <c r="AH405" s="149"/>
      <c r="AI405" s="149"/>
      <c r="AJ405" s="149"/>
      <c r="AK405" s="149"/>
      <c r="AL405" s="149"/>
      <c r="AM405" s="149"/>
      <c r="AN405" s="149"/>
      <c r="AO405" s="149"/>
      <c r="AP405" s="149"/>
      <c r="AQ405" s="149"/>
      <c r="AR405" s="149"/>
      <c r="AS405" s="149"/>
      <c r="AT405" s="149"/>
      <c r="AU405" s="149"/>
      <c r="AV405" s="149"/>
      <c r="AW405" s="149"/>
      <c r="AX405" s="149"/>
      <c r="AY405" s="149"/>
      <c r="AZ405" s="149"/>
      <c r="BA405" s="149"/>
      <c r="BB405" s="1249"/>
      <c r="BC405" s="484"/>
      <c r="BD405" s="3066"/>
      <c r="BE405" s="3490"/>
      <c r="BF405" s="149"/>
    </row>
    <row r="406" spans="1:58" ht="28.8" hidden="1" outlineLevel="1" x14ac:dyDescent="0.3">
      <c r="A406" s="1015"/>
      <c r="C406" s="99"/>
      <c r="D406" s="4212"/>
      <c r="E406" s="4040"/>
      <c r="F406" s="4120" t="str">
        <f t="shared" si="55"/>
        <v>CAC-SEER19_ROF_MF</v>
      </c>
      <c r="G406" s="4121"/>
      <c r="H406" s="4122"/>
      <c r="I406" s="2075" t="str">
        <f t="shared" si="56"/>
        <v>351174_2023_12_</v>
      </c>
      <c r="J406" s="1693">
        <v>14</v>
      </c>
      <c r="K406" s="2784"/>
      <c r="L406" s="3346" t="s">
        <v>4428</v>
      </c>
      <c r="M406" s="99"/>
      <c r="N406" s="1227"/>
      <c r="O406" s="99"/>
      <c r="R406" s="102"/>
      <c r="S406" s="102"/>
      <c r="T406" s="102"/>
      <c r="U406" s="102"/>
      <c r="V406" s="4212"/>
      <c r="W406" s="2075"/>
      <c r="X406" s="2075"/>
      <c r="Y406" s="2075"/>
      <c r="Z406" s="2217">
        <v>13</v>
      </c>
      <c r="AA406" s="2075">
        <v>13</v>
      </c>
      <c r="AB406" s="2582">
        <v>13</v>
      </c>
      <c r="AC406" s="2075">
        <v>13</v>
      </c>
      <c r="AD406" s="2075">
        <v>13</v>
      </c>
      <c r="AE406" s="1693">
        <v>14</v>
      </c>
      <c r="AF406" s="2075"/>
      <c r="AG406" s="2075"/>
      <c r="AH406" s="149"/>
      <c r="AI406" s="149"/>
      <c r="AJ406" s="149"/>
      <c r="AK406" s="149"/>
      <c r="AL406" s="149"/>
      <c r="AM406" s="149"/>
      <c r="AN406" s="149"/>
      <c r="AO406" s="149"/>
      <c r="AP406" s="149"/>
      <c r="AQ406" s="149"/>
      <c r="AR406" s="149"/>
      <c r="AS406" s="149"/>
      <c r="AT406" s="149"/>
      <c r="AU406" s="149"/>
      <c r="AV406" s="149"/>
      <c r="AW406" s="149"/>
      <c r="AX406" s="149"/>
      <c r="AY406" s="149"/>
      <c r="AZ406" s="149"/>
      <c r="BA406" s="149"/>
      <c r="BB406" s="1249"/>
      <c r="BC406" s="484"/>
      <c r="BD406" s="3066"/>
      <c r="BE406" s="3490"/>
      <c r="BF406" s="149"/>
    </row>
    <row r="407" spans="1:58" ht="28.8" hidden="1" outlineLevel="1" x14ac:dyDescent="0.3">
      <c r="A407" s="1015"/>
      <c r="C407" s="99"/>
      <c r="D407" s="4212"/>
      <c r="E407" s="4040"/>
      <c r="F407" s="4120" t="str">
        <f t="shared" si="55"/>
        <v>CAC-SEER19_ROF_MF_CompE</v>
      </c>
      <c r="G407" s="4121"/>
      <c r="H407" s="4122"/>
      <c r="I407" s="2075" t="str">
        <f t="shared" si="56"/>
        <v>351175_2023_12_</v>
      </c>
      <c r="J407" s="1693">
        <v>14</v>
      </c>
      <c r="K407" s="2784"/>
      <c r="L407" s="3346" t="s">
        <v>4428</v>
      </c>
      <c r="M407" s="99"/>
      <c r="N407" s="1227"/>
      <c r="O407" s="99"/>
      <c r="R407" s="102"/>
      <c r="S407" s="102"/>
      <c r="T407" s="102"/>
      <c r="U407" s="102"/>
      <c r="V407" s="4212"/>
      <c r="W407" s="2075"/>
      <c r="X407" s="2075"/>
      <c r="Y407" s="2075"/>
      <c r="Z407" s="2217">
        <v>13</v>
      </c>
      <c r="AA407" s="2075">
        <v>13</v>
      </c>
      <c r="AB407" s="2582">
        <v>13</v>
      </c>
      <c r="AC407" s="2075">
        <v>13</v>
      </c>
      <c r="AD407" s="2075">
        <v>13</v>
      </c>
      <c r="AE407" s="1693">
        <v>14</v>
      </c>
      <c r="AF407" s="2075"/>
      <c r="AG407" s="2075"/>
      <c r="AH407" s="149"/>
      <c r="AI407" s="149"/>
      <c r="AJ407" s="149"/>
      <c r="AK407" s="149"/>
      <c r="AL407" s="149"/>
      <c r="AM407" s="149"/>
      <c r="AN407" s="149"/>
      <c r="AO407" s="149"/>
      <c r="AP407" s="149"/>
      <c r="AQ407" s="149"/>
      <c r="AR407" s="149"/>
      <c r="AS407" s="149"/>
      <c r="AT407" s="149"/>
      <c r="AU407" s="149"/>
      <c r="AV407" s="149"/>
      <c r="AW407" s="149"/>
      <c r="AX407" s="149"/>
      <c r="AY407" s="149"/>
      <c r="AZ407" s="149"/>
      <c r="BA407" s="149"/>
      <c r="BB407" s="1249"/>
      <c r="BC407" s="484"/>
      <c r="BD407" s="3066"/>
      <c r="BE407" s="3490"/>
      <c r="BF407" s="149"/>
    </row>
    <row r="408" spans="1:58" ht="28.8" hidden="1" outlineLevel="1" x14ac:dyDescent="0.3">
      <c r="A408" s="1015"/>
      <c r="C408" s="99"/>
      <c r="D408" s="4212"/>
      <c r="E408" s="4040"/>
      <c r="F408" s="4120" t="str">
        <f t="shared" si="55"/>
        <v>CAC-SEER20_ER1_SF</v>
      </c>
      <c r="G408" s="4121"/>
      <c r="H408" s="4122"/>
      <c r="I408" s="2075" t="str">
        <f t="shared" si="56"/>
        <v>351180_2023_12_</v>
      </c>
      <c r="J408" s="1693"/>
      <c r="K408" s="2784"/>
      <c r="L408" s="680"/>
      <c r="M408" s="99"/>
      <c r="N408" s="1227"/>
      <c r="O408" s="99"/>
      <c r="R408" s="102"/>
      <c r="S408" s="102"/>
      <c r="T408" s="102"/>
      <c r="U408" s="102"/>
      <c r="V408" s="4212"/>
      <c r="W408" s="2075"/>
      <c r="X408" s="2217"/>
      <c r="Y408" s="2217"/>
      <c r="Z408" s="2217"/>
      <c r="AA408" s="2075"/>
      <c r="AB408" s="2582"/>
      <c r="AC408" s="2075"/>
      <c r="AD408" s="2075"/>
      <c r="AE408" s="1693"/>
      <c r="AF408" s="2075"/>
      <c r="AG408" s="2075"/>
      <c r="AH408" s="149"/>
      <c r="AI408" s="149"/>
      <c r="AJ408" s="149"/>
      <c r="AK408" s="149"/>
      <c r="AL408" s="149"/>
      <c r="AM408" s="149"/>
      <c r="AN408" s="149"/>
      <c r="AO408" s="149"/>
      <c r="AP408" s="149"/>
      <c r="AQ408" s="149"/>
      <c r="AR408" s="149"/>
      <c r="AS408" s="149"/>
      <c r="AT408" s="149"/>
      <c r="AU408" s="149"/>
      <c r="AV408" s="149"/>
      <c r="AW408" s="149"/>
      <c r="AX408" s="149"/>
      <c r="AY408" s="149"/>
      <c r="AZ408" s="149"/>
      <c r="BA408" s="149"/>
      <c r="BB408" s="1249"/>
      <c r="BC408" s="484"/>
      <c r="BD408" s="3066"/>
      <c r="BE408" s="3490"/>
      <c r="BF408" s="149"/>
    </row>
    <row r="409" spans="1:58" ht="28.8" hidden="1" outlineLevel="1" x14ac:dyDescent="0.3">
      <c r="A409" s="1015"/>
      <c r="C409" s="99"/>
      <c r="D409" s="4212"/>
      <c r="E409" s="4040"/>
      <c r="F409" s="4120" t="str">
        <f t="shared" si="55"/>
        <v>CAC-SEER20_ER2_SF</v>
      </c>
      <c r="G409" s="4121"/>
      <c r="H409" s="4122"/>
      <c r="I409" s="2075" t="str">
        <f t="shared" si="56"/>
        <v>351180_2023_12_</v>
      </c>
      <c r="J409" s="1693">
        <v>14</v>
      </c>
      <c r="K409" s="2784"/>
      <c r="L409" s="3346" t="s">
        <v>4428</v>
      </c>
      <c r="M409" s="99"/>
      <c r="N409" s="1227"/>
      <c r="O409" s="99"/>
      <c r="R409" s="102"/>
      <c r="S409" s="102"/>
      <c r="T409" s="102"/>
      <c r="U409" s="102"/>
      <c r="V409" s="4212"/>
      <c r="W409" s="2075"/>
      <c r="X409" s="2075"/>
      <c r="Y409" s="2075"/>
      <c r="Z409" s="2217">
        <v>13</v>
      </c>
      <c r="AA409" s="2075">
        <v>13</v>
      </c>
      <c r="AB409" s="2582">
        <v>13</v>
      </c>
      <c r="AC409" s="2075">
        <v>13</v>
      </c>
      <c r="AD409" s="2075">
        <v>13</v>
      </c>
      <c r="AE409" s="1693">
        <v>14</v>
      </c>
      <c r="AF409" s="2075"/>
      <c r="AG409" s="2075"/>
      <c r="AH409" s="149"/>
      <c r="AI409" s="149"/>
      <c r="AJ409" s="149"/>
      <c r="AK409" s="149"/>
      <c r="AL409" s="149"/>
      <c r="AM409" s="149"/>
      <c r="AN409" s="149"/>
      <c r="AO409" s="149"/>
      <c r="AP409" s="149"/>
      <c r="AQ409" s="149"/>
      <c r="AR409" s="149"/>
      <c r="AS409" s="149"/>
      <c r="AT409" s="149"/>
      <c r="AU409" s="149"/>
      <c r="AV409" s="149"/>
      <c r="AW409" s="149"/>
      <c r="AX409" s="149"/>
      <c r="AY409" s="149"/>
      <c r="AZ409" s="149"/>
      <c r="BA409" s="149"/>
      <c r="BB409" s="1249"/>
      <c r="BC409" s="484"/>
      <c r="BD409" s="3066"/>
      <c r="BE409" s="3490"/>
      <c r="BF409" s="149"/>
    </row>
    <row r="410" spans="1:58" ht="28.8" hidden="1" outlineLevel="1" x14ac:dyDescent="0.3">
      <c r="A410" s="1015"/>
      <c r="C410" s="99"/>
      <c r="D410" s="4212"/>
      <c r="E410" s="4040"/>
      <c r="F410" s="4120" t="str">
        <f t="shared" ref="F410:F473" si="58">F338</f>
        <v>CAC-SEER20_ROF_SF</v>
      </c>
      <c r="G410" s="4121"/>
      <c r="H410" s="4122"/>
      <c r="I410" s="2075" t="str">
        <f t="shared" ref="I410:I473" si="59">I338</f>
        <v>351181_2023_12_</v>
      </c>
      <c r="J410" s="1693">
        <v>14</v>
      </c>
      <c r="K410" s="2784"/>
      <c r="L410" s="3346" t="s">
        <v>4428</v>
      </c>
      <c r="M410" s="99"/>
      <c r="N410" s="1227"/>
      <c r="O410" s="99"/>
      <c r="R410" s="102"/>
      <c r="S410" s="102"/>
      <c r="T410" s="102"/>
      <c r="U410" s="102"/>
      <c r="V410" s="4212"/>
      <c r="W410" s="2075"/>
      <c r="X410" s="2075"/>
      <c r="Y410" s="2075"/>
      <c r="Z410" s="2217">
        <v>13</v>
      </c>
      <c r="AA410" s="2075">
        <v>13</v>
      </c>
      <c r="AB410" s="2582">
        <v>13</v>
      </c>
      <c r="AC410" s="2075">
        <v>13</v>
      </c>
      <c r="AD410" s="2075">
        <v>13</v>
      </c>
      <c r="AE410" s="1693">
        <v>14</v>
      </c>
      <c r="AF410" s="2075"/>
      <c r="AG410" s="2075"/>
      <c r="AH410" s="149"/>
      <c r="AI410" s="149"/>
      <c r="AJ410" s="149"/>
      <c r="AK410" s="149"/>
      <c r="AL410" s="149"/>
      <c r="AM410" s="149"/>
      <c r="AN410" s="149"/>
      <c r="AO410" s="149"/>
      <c r="AP410" s="149"/>
      <c r="AQ410" s="149"/>
      <c r="AR410" s="149"/>
      <c r="AS410" s="149"/>
      <c r="AT410" s="149"/>
      <c r="AU410" s="149"/>
      <c r="AV410" s="149"/>
      <c r="AW410" s="149"/>
      <c r="AX410" s="149"/>
      <c r="AY410" s="149"/>
      <c r="AZ410" s="149"/>
      <c r="BA410" s="149"/>
      <c r="BB410" s="1249"/>
      <c r="BC410" s="484"/>
      <c r="BD410" s="3066"/>
      <c r="BE410" s="3490"/>
      <c r="BF410" s="149"/>
    </row>
    <row r="411" spans="1:58" ht="28.8" hidden="1" outlineLevel="1" x14ac:dyDescent="0.3">
      <c r="A411" s="1015"/>
      <c r="C411" s="99"/>
      <c r="D411" s="4212"/>
      <c r="E411" s="4040"/>
      <c r="F411" s="4120" t="str">
        <f t="shared" si="58"/>
        <v>CAC-SEER20_ER1_MF</v>
      </c>
      <c r="G411" s="4121"/>
      <c r="H411" s="4122"/>
      <c r="I411" s="2075" t="str">
        <f t="shared" si="59"/>
        <v>351182_2023_12_</v>
      </c>
      <c r="J411" s="1693"/>
      <c r="K411" s="2784"/>
      <c r="L411" s="680"/>
      <c r="M411" s="99"/>
      <c r="N411" s="1227"/>
      <c r="O411" s="99"/>
      <c r="R411" s="102"/>
      <c r="S411" s="102"/>
      <c r="T411" s="102"/>
      <c r="U411" s="102"/>
      <c r="V411" s="4212"/>
      <c r="W411" s="2075"/>
      <c r="X411" s="2217"/>
      <c r="Y411" s="2217"/>
      <c r="Z411" s="2217"/>
      <c r="AA411" s="2075"/>
      <c r="AB411" s="2582"/>
      <c r="AC411" s="2075"/>
      <c r="AD411" s="2075"/>
      <c r="AE411" s="1693"/>
      <c r="AF411" s="2075"/>
      <c r="AG411" s="2075"/>
      <c r="AH411" s="149"/>
      <c r="AI411" s="149"/>
      <c r="AJ411" s="149"/>
      <c r="AK411" s="149"/>
      <c r="AL411" s="149"/>
      <c r="AM411" s="149"/>
      <c r="AN411" s="149"/>
      <c r="AO411" s="149"/>
      <c r="AP411" s="149"/>
      <c r="AQ411" s="149"/>
      <c r="AR411" s="149"/>
      <c r="AS411" s="149"/>
      <c r="AT411" s="149"/>
      <c r="AU411" s="149"/>
      <c r="AV411" s="149"/>
      <c r="AW411" s="149"/>
      <c r="AX411" s="149"/>
      <c r="AY411" s="149"/>
      <c r="AZ411" s="149"/>
      <c r="BA411" s="149"/>
      <c r="BB411" s="1249"/>
      <c r="BC411" s="484"/>
      <c r="BD411" s="3066"/>
      <c r="BE411" s="3490"/>
      <c r="BF411" s="149"/>
    </row>
    <row r="412" spans="1:58" ht="28.8" hidden="1" outlineLevel="1" x14ac:dyDescent="0.3">
      <c r="A412" s="1015"/>
      <c r="C412" s="99"/>
      <c r="D412" s="4212"/>
      <c r="E412" s="4040"/>
      <c r="F412" s="4120" t="str">
        <f t="shared" si="58"/>
        <v>CAC-SEER20_ER2_MF</v>
      </c>
      <c r="G412" s="4121"/>
      <c r="H412" s="4122"/>
      <c r="I412" s="2075" t="str">
        <f t="shared" si="59"/>
        <v>351182_2023_12_</v>
      </c>
      <c r="J412" s="1693">
        <v>14</v>
      </c>
      <c r="K412" s="2784"/>
      <c r="L412" s="3346" t="s">
        <v>4428</v>
      </c>
      <c r="M412" s="99"/>
      <c r="N412" s="1227"/>
      <c r="O412" s="99"/>
      <c r="R412" s="102"/>
      <c r="S412" s="102"/>
      <c r="T412" s="102"/>
      <c r="U412" s="102"/>
      <c r="V412" s="4212"/>
      <c r="W412" s="2075"/>
      <c r="X412" s="2075"/>
      <c r="Y412" s="2075"/>
      <c r="Z412" s="2217">
        <v>13</v>
      </c>
      <c r="AA412" s="2075">
        <v>13</v>
      </c>
      <c r="AB412" s="2582">
        <v>13</v>
      </c>
      <c r="AC412" s="2075">
        <v>13</v>
      </c>
      <c r="AD412" s="2075">
        <v>13</v>
      </c>
      <c r="AE412" s="1693">
        <v>14</v>
      </c>
      <c r="AF412" s="2075"/>
      <c r="AG412" s="2075"/>
      <c r="AH412" s="149"/>
      <c r="AI412" s="149"/>
      <c r="AJ412" s="149"/>
      <c r="AK412" s="149"/>
      <c r="AL412" s="149"/>
      <c r="AM412" s="149"/>
      <c r="AN412" s="149"/>
      <c r="AO412" s="149"/>
      <c r="AP412" s="149"/>
      <c r="AQ412" s="149"/>
      <c r="AR412" s="149"/>
      <c r="AS412" s="149"/>
      <c r="AT412" s="149"/>
      <c r="AU412" s="149"/>
      <c r="AV412" s="149"/>
      <c r="AW412" s="149"/>
      <c r="AX412" s="149"/>
      <c r="AY412" s="149"/>
      <c r="AZ412" s="149"/>
      <c r="BA412" s="149"/>
      <c r="BB412" s="1249"/>
      <c r="BC412" s="484"/>
      <c r="BD412" s="3066"/>
      <c r="BE412" s="3490"/>
      <c r="BF412" s="149"/>
    </row>
    <row r="413" spans="1:58" ht="28.8" hidden="1" outlineLevel="1" x14ac:dyDescent="0.3">
      <c r="A413" s="1015"/>
      <c r="C413" s="99"/>
      <c r="D413" s="4212"/>
      <c r="E413" s="4040"/>
      <c r="F413" s="4120" t="str">
        <f t="shared" si="58"/>
        <v>CAC-SEER20_ER1_MF_CompE</v>
      </c>
      <c r="G413" s="4121"/>
      <c r="H413" s="4122"/>
      <c r="I413" s="2075" t="str">
        <f t="shared" si="59"/>
        <v>351183_2023_12_</v>
      </c>
      <c r="J413" s="1693"/>
      <c r="K413" s="2784"/>
      <c r="L413" s="680"/>
      <c r="M413" s="99"/>
      <c r="N413" s="1227"/>
      <c r="O413" s="99"/>
      <c r="R413" s="102"/>
      <c r="S413" s="102"/>
      <c r="T413" s="102"/>
      <c r="U413" s="102"/>
      <c r="V413" s="4212"/>
      <c r="W413" s="2075"/>
      <c r="X413" s="2075"/>
      <c r="Y413" s="2075"/>
      <c r="Z413" s="2217"/>
      <c r="AA413" s="2075"/>
      <c r="AB413" s="2582"/>
      <c r="AC413" s="2075"/>
      <c r="AD413" s="2075"/>
      <c r="AE413" s="1693"/>
      <c r="AF413" s="2075"/>
      <c r="AG413" s="2075"/>
      <c r="AH413" s="149"/>
      <c r="AI413" s="149"/>
      <c r="AJ413" s="149"/>
      <c r="AK413" s="149"/>
      <c r="AL413" s="149"/>
      <c r="AM413" s="149"/>
      <c r="AN413" s="149"/>
      <c r="AO413" s="149"/>
      <c r="AP413" s="149"/>
      <c r="AQ413" s="149"/>
      <c r="AR413" s="149"/>
      <c r="AS413" s="149"/>
      <c r="AT413" s="149"/>
      <c r="AU413" s="149"/>
      <c r="AV413" s="149"/>
      <c r="AW413" s="149"/>
      <c r="AX413" s="149"/>
      <c r="AY413" s="149"/>
      <c r="AZ413" s="149"/>
      <c r="BA413" s="149"/>
      <c r="BB413" s="1249"/>
      <c r="BC413" s="484"/>
      <c r="BD413" s="3066"/>
      <c r="BE413" s="3490"/>
      <c r="BF413" s="149"/>
    </row>
    <row r="414" spans="1:58" ht="28.8" hidden="1" outlineLevel="1" x14ac:dyDescent="0.3">
      <c r="A414" s="1015"/>
      <c r="C414" s="99"/>
      <c r="D414" s="4212"/>
      <c r="E414" s="4040"/>
      <c r="F414" s="4120" t="str">
        <f t="shared" si="58"/>
        <v>CAC-SEER20_ER2_MF_CompE</v>
      </c>
      <c r="G414" s="4121"/>
      <c r="H414" s="4122"/>
      <c r="I414" s="2075" t="str">
        <f t="shared" si="59"/>
        <v>351183_2023_12_</v>
      </c>
      <c r="J414" s="1693">
        <v>14</v>
      </c>
      <c r="K414" s="2784"/>
      <c r="L414" s="3346" t="s">
        <v>4428</v>
      </c>
      <c r="M414" s="99"/>
      <c r="N414" s="1227"/>
      <c r="O414" s="99"/>
      <c r="R414" s="102"/>
      <c r="S414" s="102"/>
      <c r="T414" s="102"/>
      <c r="U414" s="102"/>
      <c r="V414" s="4212"/>
      <c r="W414" s="2075"/>
      <c r="X414" s="2075"/>
      <c r="Y414" s="2075"/>
      <c r="Z414" s="2217">
        <v>13</v>
      </c>
      <c r="AA414" s="2075">
        <v>13</v>
      </c>
      <c r="AB414" s="2582">
        <v>13</v>
      </c>
      <c r="AC414" s="2075">
        <v>13</v>
      </c>
      <c r="AD414" s="2075">
        <v>13</v>
      </c>
      <c r="AE414" s="1693">
        <v>14</v>
      </c>
      <c r="AF414" s="2075"/>
      <c r="AG414" s="2075"/>
      <c r="AH414" s="149"/>
      <c r="AI414" s="149"/>
      <c r="AJ414" s="149"/>
      <c r="AK414" s="149"/>
      <c r="AL414" s="149"/>
      <c r="AM414" s="149"/>
      <c r="AN414" s="149"/>
      <c r="AO414" s="149"/>
      <c r="AP414" s="149"/>
      <c r="AQ414" s="149"/>
      <c r="AR414" s="149"/>
      <c r="AS414" s="149"/>
      <c r="AT414" s="149"/>
      <c r="AU414" s="149"/>
      <c r="AV414" s="149"/>
      <c r="AW414" s="149"/>
      <c r="AX414" s="149"/>
      <c r="AY414" s="149"/>
      <c r="AZ414" s="149"/>
      <c r="BA414" s="149"/>
      <c r="BB414" s="1249"/>
      <c r="BC414" s="484"/>
      <c r="BD414" s="3066"/>
      <c r="BE414" s="3490"/>
      <c r="BF414" s="149"/>
    </row>
    <row r="415" spans="1:58" ht="28.8" hidden="1" outlineLevel="1" x14ac:dyDescent="0.3">
      <c r="A415" s="1015"/>
      <c r="C415" s="99"/>
      <c r="D415" s="4212"/>
      <c r="E415" s="4040"/>
      <c r="F415" s="4120" t="str">
        <f t="shared" si="58"/>
        <v>CAC-SEER20_ROF_MF</v>
      </c>
      <c r="G415" s="4121"/>
      <c r="H415" s="4122"/>
      <c r="I415" s="2075" t="str">
        <f t="shared" si="59"/>
        <v>351184_2023_12_</v>
      </c>
      <c r="J415" s="1693">
        <v>14</v>
      </c>
      <c r="K415" s="2784"/>
      <c r="L415" s="3346" t="s">
        <v>4428</v>
      </c>
      <c r="M415" s="99"/>
      <c r="N415" s="1227"/>
      <c r="O415" s="99"/>
      <c r="R415" s="102"/>
      <c r="S415" s="102"/>
      <c r="T415" s="102"/>
      <c r="U415" s="102"/>
      <c r="V415" s="4212"/>
      <c r="W415" s="2075"/>
      <c r="X415" s="2075"/>
      <c r="Y415" s="2075"/>
      <c r="Z415" s="2217">
        <v>13</v>
      </c>
      <c r="AA415" s="2075">
        <v>13</v>
      </c>
      <c r="AB415" s="2582">
        <v>13</v>
      </c>
      <c r="AC415" s="2075">
        <v>13</v>
      </c>
      <c r="AD415" s="2075">
        <v>13</v>
      </c>
      <c r="AE415" s="1693">
        <v>14</v>
      </c>
      <c r="AF415" s="2075"/>
      <c r="AG415" s="2075"/>
      <c r="AH415" s="149"/>
      <c r="AI415" s="149"/>
      <c r="AJ415" s="149"/>
      <c r="AK415" s="149"/>
      <c r="AL415" s="149"/>
      <c r="AM415" s="149"/>
      <c r="AN415" s="149"/>
      <c r="AO415" s="149"/>
      <c r="AP415" s="149"/>
      <c r="AQ415" s="149"/>
      <c r="AR415" s="149"/>
      <c r="AS415" s="149"/>
      <c r="AT415" s="149"/>
      <c r="AU415" s="149"/>
      <c r="AV415" s="149"/>
      <c r="AW415" s="149"/>
      <c r="AX415" s="149"/>
      <c r="AY415" s="149"/>
      <c r="AZ415" s="149"/>
      <c r="BA415" s="149"/>
      <c r="BB415" s="1249"/>
      <c r="BC415" s="484"/>
      <c r="BD415" s="3066"/>
      <c r="BE415" s="3490"/>
      <c r="BF415" s="149"/>
    </row>
    <row r="416" spans="1:58" ht="28.8" hidden="1" outlineLevel="1" x14ac:dyDescent="0.3">
      <c r="A416" s="1015"/>
      <c r="C416" s="99"/>
      <c r="D416" s="4212"/>
      <c r="E416" s="4040"/>
      <c r="F416" s="4120" t="str">
        <f t="shared" si="58"/>
        <v>CAC-SEER20_ROF_MF_CompE</v>
      </c>
      <c r="G416" s="4121"/>
      <c r="H416" s="4122"/>
      <c r="I416" s="2075" t="str">
        <f t="shared" si="59"/>
        <v>351185_2023_12_</v>
      </c>
      <c r="J416" s="1693">
        <v>14</v>
      </c>
      <c r="K416" s="2784"/>
      <c r="L416" s="3346" t="s">
        <v>4428</v>
      </c>
      <c r="M416" s="99"/>
      <c r="N416" s="1227"/>
      <c r="O416" s="99"/>
      <c r="R416" s="102"/>
      <c r="S416" s="102"/>
      <c r="T416" s="102"/>
      <c r="U416" s="102"/>
      <c r="V416" s="4212"/>
      <c r="W416" s="2075"/>
      <c r="X416" s="2075"/>
      <c r="Y416" s="2075"/>
      <c r="Z416" s="2217">
        <v>13</v>
      </c>
      <c r="AA416" s="2075">
        <v>13</v>
      </c>
      <c r="AB416" s="2582">
        <v>13</v>
      </c>
      <c r="AC416" s="2075">
        <v>13</v>
      </c>
      <c r="AD416" s="2075">
        <v>13</v>
      </c>
      <c r="AE416" s="1693">
        <v>14</v>
      </c>
      <c r="AF416" s="2075"/>
      <c r="AG416" s="2075"/>
      <c r="AH416" s="149"/>
      <c r="AI416" s="149"/>
      <c r="AJ416" s="149"/>
      <c r="AK416" s="149"/>
      <c r="AL416" s="149"/>
      <c r="AM416" s="149"/>
      <c r="AN416" s="149"/>
      <c r="AO416" s="149"/>
      <c r="AP416" s="149"/>
      <c r="AQ416" s="149"/>
      <c r="AR416" s="149"/>
      <c r="AS416" s="149"/>
      <c r="AT416" s="149"/>
      <c r="AU416" s="149"/>
      <c r="AV416" s="149"/>
      <c r="AW416" s="149"/>
      <c r="AX416" s="149"/>
      <c r="AY416" s="149"/>
      <c r="AZ416" s="149"/>
      <c r="BA416" s="149"/>
      <c r="BB416" s="1249"/>
      <c r="BC416" s="484"/>
      <c r="BD416" s="3066"/>
      <c r="BE416" s="3490"/>
      <c r="BF416" s="149"/>
    </row>
    <row r="417" spans="1:58" ht="28.8" hidden="1" outlineLevel="1" x14ac:dyDescent="0.3">
      <c r="A417" s="1015"/>
      <c r="C417" s="99"/>
      <c r="D417" s="4212"/>
      <c r="E417" s="4040"/>
      <c r="F417" s="4120" t="str">
        <f t="shared" si="58"/>
        <v>CAC-SEER21+_ER1_SF</v>
      </c>
      <c r="G417" s="4121"/>
      <c r="H417" s="4122"/>
      <c r="I417" s="2075" t="str">
        <f t="shared" si="59"/>
        <v>351190_2023_12_</v>
      </c>
      <c r="J417" s="1693"/>
      <c r="K417" s="2784"/>
      <c r="L417" s="680"/>
      <c r="M417" s="99"/>
      <c r="N417" s="1227"/>
      <c r="O417" s="99"/>
      <c r="R417" s="102"/>
      <c r="S417" s="102"/>
      <c r="T417" s="102"/>
      <c r="U417" s="102"/>
      <c r="V417" s="4212"/>
      <c r="W417" s="2075"/>
      <c r="X417" s="2217"/>
      <c r="Y417" s="2217"/>
      <c r="Z417" s="2217"/>
      <c r="AA417" s="2075"/>
      <c r="AB417" s="2582"/>
      <c r="AC417" s="2075"/>
      <c r="AD417" s="2075"/>
      <c r="AE417" s="1693"/>
      <c r="AF417" s="2075"/>
      <c r="AG417" s="2075"/>
      <c r="AH417" s="149"/>
      <c r="AI417" s="149"/>
      <c r="AJ417" s="149"/>
      <c r="AK417" s="149"/>
      <c r="AL417" s="149"/>
      <c r="AM417" s="149"/>
      <c r="AN417" s="149"/>
      <c r="AO417" s="149"/>
      <c r="AP417" s="149"/>
      <c r="AQ417" s="149"/>
      <c r="AR417" s="149"/>
      <c r="AS417" s="149"/>
      <c r="AT417" s="149"/>
      <c r="AU417" s="149"/>
      <c r="AV417" s="149"/>
      <c r="AW417" s="149"/>
      <c r="AX417" s="149"/>
      <c r="AY417" s="149"/>
      <c r="AZ417" s="149"/>
      <c r="BA417" s="149"/>
      <c r="BB417" s="1249"/>
      <c r="BC417" s="484"/>
      <c r="BD417" s="3066"/>
      <c r="BE417" s="3490"/>
      <c r="BF417" s="149"/>
    </row>
    <row r="418" spans="1:58" ht="14.4" hidden="1" customHeight="1" outlineLevel="1" x14ac:dyDescent="0.3">
      <c r="A418" s="1015"/>
      <c r="C418" s="99"/>
      <c r="D418" s="4212"/>
      <c r="E418" s="4040"/>
      <c r="F418" s="4120" t="str">
        <f t="shared" si="58"/>
        <v>CAC-SEER21+_ER2_SF</v>
      </c>
      <c r="G418" s="4121"/>
      <c r="H418" s="4122"/>
      <c r="I418" s="2075" t="str">
        <f t="shared" si="59"/>
        <v>351190_2023_12_</v>
      </c>
      <c r="J418" s="1693">
        <v>14</v>
      </c>
      <c r="K418" s="2784"/>
      <c r="L418" s="3346" t="s">
        <v>4428</v>
      </c>
      <c r="M418" s="99"/>
      <c r="N418" s="1227"/>
      <c r="O418" s="99"/>
      <c r="R418" s="102"/>
      <c r="S418" s="102"/>
      <c r="T418" s="102"/>
      <c r="U418" s="102"/>
      <c r="V418" s="4212"/>
      <c r="W418" s="2075"/>
      <c r="X418" s="2075"/>
      <c r="Y418" s="2075"/>
      <c r="Z418" s="2217">
        <v>13</v>
      </c>
      <c r="AA418" s="2075">
        <v>13</v>
      </c>
      <c r="AB418" s="2582">
        <v>13</v>
      </c>
      <c r="AC418" s="2075">
        <v>13</v>
      </c>
      <c r="AD418" s="2075">
        <v>13</v>
      </c>
      <c r="AE418" s="1693">
        <v>14</v>
      </c>
      <c r="AF418" s="2075"/>
      <c r="AG418" s="2075"/>
      <c r="AH418" s="149"/>
      <c r="AI418" s="149"/>
      <c r="AJ418" s="149"/>
      <c r="AK418" s="149"/>
      <c r="AL418" s="149"/>
      <c r="AM418" s="149"/>
      <c r="AN418" s="149"/>
      <c r="AO418" s="149"/>
      <c r="AP418" s="149"/>
      <c r="AQ418" s="149"/>
      <c r="AR418" s="149"/>
      <c r="AS418" s="149"/>
      <c r="AT418" s="149"/>
      <c r="AU418" s="149"/>
      <c r="AV418" s="149"/>
      <c r="AW418" s="149"/>
      <c r="AX418" s="149"/>
      <c r="AY418" s="149"/>
      <c r="AZ418" s="149"/>
      <c r="BA418" s="149"/>
      <c r="BB418" s="1249"/>
      <c r="BC418" s="484"/>
      <c r="BD418" s="3066"/>
      <c r="BE418" s="3490"/>
      <c r="BF418" s="149"/>
    </row>
    <row r="419" spans="1:58" ht="14.4" hidden="1" customHeight="1" outlineLevel="1" x14ac:dyDescent="0.3">
      <c r="A419" s="1015"/>
      <c r="C419" s="99"/>
      <c r="D419" s="4212"/>
      <c r="E419" s="4040"/>
      <c r="F419" s="4120" t="str">
        <f t="shared" si="58"/>
        <v>CAC-SEER21+_ROF_SF</v>
      </c>
      <c r="G419" s="4121"/>
      <c r="H419" s="4122"/>
      <c r="I419" s="2075" t="str">
        <f t="shared" si="59"/>
        <v>351191_2023_12_</v>
      </c>
      <c r="J419" s="1693">
        <v>14</v>
      </c>
      <c r="K419" s="2784"/>
      <c r="L419" s="3346" t="s">
        <v>4428</v>
      </c>
      <c r="M419" s="99"/>
      <c r="N419" s="1227"/>
      <c r="O419" s="99"/>
      <c r="R419" s="102"/>
      <c r="S419" s="102"/>
      <c r="T419" s="102"/>
      <c r="U419" s="102"/>
      <c r="V419" s="4212"/>
      <c r="W419" s="2075"/>
      <c r="X419" s="2075"/>
      <c r="Y419" s="2075"/>
      <c r="Z419" s="2217">
        <v>13</v>
      </c>
      <c r="AA419" s="2075">
        <v>13</v>
      </c>
      <c r="AB419" s="2582">
        <v>13</v>
      </c>
      <c r="AC419" s="2075">
        <v>13</v>
      </c>
      <c r="AD419" s="2075">
        <v>13</v>
      </c>
      <c r="AE419" s="1693">
        <v>14</v>
      </c>
      <c r="AF419" s="2075"/>
      <c r="AG419" s="2075"/>
      <c r="AH419" s="149"/>
      <c r="AI419" s="149"/>
      <c r="AJ419" s="149"/>
      <c r="AK419" s="149"/>
      <c r="AL419" s="149"/>
      <c r="AM419" s="149"/>
      <c r="AN419" s="149"/>
      <c r="AO419" s="149"/>
      <c r="AP419" s="149"/>
      <c r="AQ419" s="149"/>
      <c r="AR419" s="149"/>
      <c r="AS419" s="149"/>
      <c r="AT419" s="149"/>
      <c r="AU419" s="149"/>
      <c r="AV419" s="149"/>
      <c r="AW419" s="149"/>
      <c r="AX419" s="149"/>
      <c r="AY419" s="149"/>
      <c r="AZ419" s="149"/>
      <c r="BA419" s="149"/>
      <c r="BB419" s="1249"/>
      <c r="BC419" s="484"/>
      <c r="BD419" s="3066"/>
      <c r="BE419" s="3490"/>
      <c r="BF419" s="149"/>
    </row>
    <row r="420" spans="1:58" ht="14.4" hidden="1" customHeight="1" outlineLevel="1" x14ac:dyDescent="0.3">
      <c r="A420" s="1015"/>
      <c r="C420" s="99"/>
      <c r="D420" s="4212"/>
      <c r="E420" s="4040"/>
      <c r="F420" s="4120" t="str">
        <f t="shared" si="58"/>
        <v>CAC-SEER21+_ER1_MF</v>
      </c>
      <c r="G420" s="4121"/>
      <c r="H420" s="4122"/>
      <c r="I420" s="2075" t="str">
        <f t="shared" si="59"/>
        <v>351192_2023_12_</v>
      </c>
      <c r="J420" s="1693"/>
      <c r="K420" s="2784"/>
      <c r="L420" s="680"/>
      <c r="M420" s="99"/>
      <c r="N420" s="1227"/>
      <c r="O420" s="99"/>
      <c r="R420" s="102"/>
      <c r="S420" s="102"/>
      <c r="T420" s="102"/>
      <c r="U420" s="102"/>
      <c r="V420" s="4212"/>
      <c r="W420" s="2075"/>
      <c r="X420" s="2217"/>
      <c r="Y420" s="2217"/>
      <c r="Z420" s="2217"/>
      <c r="AA420" s="2075"/>
      <c r="AB420" s="2582"/>
      <c r="AC420" s="2075"/>
      <c r="AD420" s="2075"/>
      <c r="AE420" s="1693"/>
      <c r="AF420" s="2075"/>
      <c r="AG420" s="2075"/>
      <c r="AH420" s="149"/>
      <c r="AI420" s="149"/>
      <c r="AJ420" s="149"/>
      <c r="AK420" s="149"/>
      <c r="AL420" s="149"/>
      <c r="AM420" s="149"/>
      <c r="AN420" s="149"/>
      <c r="AO420" s="149"/>
      <c r="AP420" s="149"/>
      <c r="AQ420" s="149"/>
      <c r="AR420" s="149"/>
      <c r="AS420" s="149"/>
      <c r="AT420" s="149"/>
      <c r="AU420" s="149"/>
      <c r="AV420" s="149"/>
      <c r="AW420" s="149"/>
      <c r="AX420" s="149"/>
      <c r="AY420" s="149"/>
      <c r="AZ420" s="149"/>
      <c r="BA420" s="149"/>
      <c r="BB420" s="1249"/>
      <c r="BC420" s="484"/>
      <c r="BD420" s="3066"/>
      <c r="BE420" s="3490"/>
      <c r="BF420" s="149"/>
    </row>
    <row r="421" spans="1:58" ht="14.4" hidden="1" customHeight="1" outlineLevel="1" x14ac:dyDescent="0.3">
      <c r="A421" s="1015"/>
      <c r="C421" s="99"/>
      <c r="D421" s="4212"/>
      <c r="E421" s="4040"/>
      <c r="F421" s="4120" t="str">
        <f t="shared" si="58"/>
        <v>CAC-SEER21+_ER2_MF</v>
      </c>
      <c r="G421" s="4121"/>
      <c r="H421" s="4122"/>
      <c r="I421" s="2075" t="str">
        <f t="shared" si="59"/>
        <v>351192_2023_12_</v>
      </c>
      <c r="J421" s="1693">
        <v>14</v>
      </c>
      <c r="K421" s="2784"/>
      <c r="L421" s="3346" t="s">
        <v>4428</v>
      </c>
      <c r="M421" s="99"/>
      <c r="N421" s="1227"/>
      <c r="O421" s="99"/>
      <c r="R421" s="102"/>
      <c r="S421" s="102"/>
      <c r="T421" s="102"/>
      <c r="U421" s="102"/>
      <c r="V421" s="4212"/>
      <c r="W421" s="2075"/>
      <c r="X421" s="2075"/>
      <c r="Y421" s="2075"/>
      <c r="Z421" s="2217">
        <v>13</v>
      </c>
      <c r="AA421" s="2075">
        <v>13</v>
      </c>
      <c r="AB421" s="2582">
        <v>13</v>
      </c>
      <c r="AC421" s="2075">
        <v>13</v>
      </c>
      <c r="AD421" s="2075">
        <v>13</v>
      </c>
      <c r="AE421" s="1693">
        <v>14</v>
      </c>
      <c r="AF421" s="2075"/>
      <c r="AG421" s="2075"/>
      <c r="AH421" s="149"/>
      <c r="AI421" s="149"/>
      <c r="AJ421" s="149"/>
      <c r="AK421" s="149"/>
      <c r="AL421" s="149"/>
      <c r="AM421" s="149"/>
      <c r="AN421" s="149"/>
      <c r="AO421" s="149"/>
      <c r="AP421" s="149"/>
      <c r="AQ421" s="149"/>
      <c r="AR421" s="149"/>
      <c r="AS421" s="149"/>
      <c r="AT421" s="149"/>
      <c r="AU421" s="149"/>
      <c r="AV421" s="149"/>
      <c r="AW421" s="149"/>
      <c r="AX421" s="149"/>
      <c r="AY421" s="149"/>
      <c r="AZ421" s="149"/>
      <c r="BA421" s="149"/>
      <c r="BB421" s="1249"/>
      <c r="BC421" s="484"/>
      <c r="BD421" s="3066"/>
      <c r="BE421" s="3490"/>
      <c r="BF421" s="149"/>
    </row>
    <row r="422" spans="1:58" ht="14.4" hidden="1" customHeight="1" outlineLevel="1" x14ac:dyDescent="0.3">
      <c r="A422" s="1015"/>
      <c r="C422" s="99"/>
      <c r="D422" s="4212"/>
      <c r="E422" s="4040"/>
      <c r="F422" s="4120" t="str">
        <f t="shared" si="58"/>
        <v>CAC-SEER21+_ER1_MF_CompE</v>
      </c>
      <c r="G422" s="4121"/>
      <c r="H422" s="4122"/>
      <c r="I422" s="552" t="str">
        <f t="shared" si="59"/>
        <v>351193_2023_12_</v>
      </c>
      <c r="J422" s="3094"/>
      <c r="K422" s="1922"/>
      <c r="L422" s="680"/>
      <c r="M422" s="99"/>
      <c r="N422" s="1227"/>
      <c r="O422" s="99"/>
      <c r="R422" s="102"/>
      <c r="S422" s="102"/>
      <c r="T422" s="102"/>
      <c r="U422" s="102"/>
      <c r="V422" s="4212"/>
      <c r="W422" s="552"/>
      <c r="X422" s="552"/>
      <c r="Y422" s="552"/>
      <c r="Z422" s="551"/>
      <c r="AA422" s="552"/>
      <c r="AB422" s="2584"/>
      <c r="AC422" s="552"/>
      <c r="AD422" s="552"/>
      <c r="AE422" s="3094"/>
      <c r="AF422" s="552"/>
      <c r="AG422" s="552"/>
      <c r="AH422" s="149"/>
      <c r="AI422" s="149"/>
      <c r="AJ422" s="149"/>
      <c r="AK422" s="149"/>
      <c r="AL422" s="149"/>
      <c r="AM422" s="149"/>
      <c r="AN422" s="149"/>
      <c r="AO422" s="149"/>
      <c r="AP422" s="149"/>
      <c r="AQ422" s="149"/>
      <c r="AR422" s="149"/>
      <c r="AS422" s="149"/>
      <c r="AT422" s="149"/>
      <c r="AU422" s="149"/>
      <c r="AV422" s="149"/>
      <c r="AW422" s="149"/>
      <c r="AX422" s="149"/>
      <c r="AY422" s="149"/>
      <c r="AZ422" s="149"/>
      <c r="BA422" s="149"/>
      <c r="BB422" s="1249"/>
      <c r="BC422" s="484"/>
      <c r="BD422" s="3066"/>
      <c r="BE422" s="3490"/>
      <c r="BF422" s="149"/>
    </row>
    <row r="423" spans="1:58" ht="14.4" hidden="1" customHeight="1" outlineLevel="1" x14ac:dyDescent="0.3">
      <c r="A423" s="1015"/>
      <c r="C423" s="99"/>
      <c r="D423" s="4212"/>
      <c r="E423" s="4040"/>
      <c r="F423" s="4120" t="str">
        <f t="shared" si="58"/>
        <v>CAC-SEER21+_ER2_MF_CompE</v>
      </c>
      <c r="G423" s="4121"/>
      <c r="H423" s="4122"/>
      <c r="I423" s="2075" t="str">
        <f t="shared" si="59"/>
        <v>351193_2023_12_</v>
      </c>
      <c r="J423" s="1693">
        <v>14</v>
      </c>
      <c r="K423" s="2784"/>
      <c r="L423" s="3346" t="s">
        <v>4428</v>
      </c>
      <c r="M423" s="99"/>
      <c r="N423" s="1227"/>
      <c r="O423" s="99"/>
      <c r="R423" s="102"/>
      <c r="S423" s="102"/>
      <c r="T423" s="102"/>
      <c r="U423" s="102"/>
      <c r="V423" s="4212"/>
      <c r="W423" s="552"/>
      <c r="X423" s="552"/>
      <c r="Y423" s="552"/>
      <c r="Z423" s="551">
        <v>13</v>
      </c>
      <c r="AA423" s="552">
        <v>13</v>
      </c>
      <c r="AB423" s="2582">
        <v>13</v>
      </c>
      <c r="AC423" s="2075">
        <v>13</v>
      </c>
      <c r="AD423" s="2075">
        <v>13</v>
      </c>
      <c r="AE423" s="1693">
        <v>14</v>
      </c>
      <c r="AF423" s="552"/>
      <c r="AG423" s="552"/>
      <c r="AH423" s="149"/>
      <c r="AI423" s="149"/>
      <c r="AJ423" s="149"/>
      <c r="AK423" s="149"/>
      <c r="AL423" s="149"/>
      <c r="AM423" s="149"/>
      <c r="AN423" s="149"/>
      <c r="AO423" s="149"/>
      <c r="AP423" s="149"/>
      <c r="AQ423" s="149"/>
      <c r="AR423" s="149"/>
      <c r="AS423" s="149"/>
      <c r="AT423" s="149"/>
      <c r="AU423" s="149"/>
      <c r="AV423" s="149"/>
      <c r="AW423" s="149"/>
      <c r="AX423" s="149"/>
      <c r="AY423" s="149"/>
      <c r="AZ423" s="149"/>
      <c r="BA423" s="149"/>
      <c r="BB423" s="1249"/>
      <c r="BC423" s="484"/>
      <c r="BD423" s="3066"/>
      <c r="BE423" s="3490"/>
      <c r="BF423" s="149"/>
    </row>
    <row r="424" spans="1:58" ht="15" hidden="1" customHeight="1" outlineLevel="1" x14ac:dyDescent="0.3">
      <c r="A424" s="1015"/>
      <c r="C424" s="99"/>
      <c r="D424" s="4212"/>
      <c r="E424" s="4040"/>
      <c r="F424" s="4120" t="str">
        <f t="shared" si="58"/>
        <v>CAC-SEER21+_ROF_MF</v>
      </c>
      <c r="G424" s="4121"/>
      <c r="H424" s="4122"/>
      <c r="I424" s="2075" t="str">
        <f t="shared" si="59"/>
        <v>351194_2023_12_</v>
      </c>
      <c r="J424" s="1693">
        <v>14</v>
      </c>
      <c r="K424" s="2784"/>
      <c r="L424" s="3346" t="s">
        <v>4428</v>
      </c>
      <c r="M424" s="99"/>
      <c r="N424" s="1227"/>
      <c r="O424" s="99"/>
      <c r="R424" s="102"/>
      <c r="S424" s="102"/>
      <c r="T424" s="102"/>
      <c r="U424" s="102"/>
      <c r="V424" s="4212"/>
      <c r="W424" s="2075"/>
      <c r="X424" s="2075"/>
      <c r="Y424" s="2075"/>
      <c r="Z424" s="2217">
        <v>13</v>
      </c>
      <c r="AA424" s="2075">
        <v>13</v>
      </c>
      <c r="AB424" s="2582">
        <v>13</v>
      </c>
      <c r="AC424" s="2075">
        <v>13</v>
      </c>
      <c r="AD424" s="2075">
        <v>13</v>
      </c>
      <c r="AE424" s="1693">
        <v>14</v>
      </c>
      <c r="AF424" s="2075"/>
      <c r="AG424" s="2075"/>
      <c r="AH424" s="149"/>
      <c r="AI424" s="149"/>
      <c r="AJ424" s="149"/>
      <c r="AK424" s="149"/>
      <c r="AL424" s="149"/>
      <c r="AM424" s="149"/>
      <c r="AN424" s="149"/>
      <c r="AO424" s="149"/>
      <c r="AP424" s="149"/>
      <c r="AQ424" s="149"/>
      <c r="AR424" s="149"/>
      <c r="AS424" s="149"/>
      <c r="AT424" s="149"/>
      <c r="AU424" s="149"/>
      <c r="AV424" s="149"/>
      <c r="AW424" s="149"/>
      <c r="AX424" s="149"/>
      <c r="AY424" s="149"/>
      <c r="AZ424" s="149"/>
      <c r="BA424" s="149"/>
      <c r="BB424" s="1249"/>
      <c r="BC424" s="484"/>
      <c r="BD424" s="3066"/>
      <c r="BE424" s="3490"/>
      <c r="BF424" s="149"/>
    </row>
    <row r="425" spans="1:58" ht="15" hidden="1" customHeight="1" outlineLevel="1" thickBot="1" x14ac:dyDescent="0.35">
      <c r="A425" s="1015"/>
      <c r="C425" s="99"/>
      <c r="D425" s="4213"/>
      <c r="E425" s="4108"/>
      <c r="F425" s="4123" t="str">
        <f t="shared" si="58"/>
        <v>CAC-SEER21+_ROF_MF_CompE</v>
      </c>
      <c r="G425" s="4124"/>
      <c r="H425" s="4125"/>
      <c r="I425" s="2077" t="str">
        <f t="shared" si="59"/>
        <v>351195_2023_12_</v>
      </c>
      <c r="J425" s="1709">
        <v>14</v>
      </c>
      <c r="K425" s="497"/>
      <c r="L425" s="3347" t="s">
        <v>4428</v>
      </c>
      <c r="M425" s="99"/>
      <c r="N425" s="1227"/>
      <c r="O425" s="99"/>
      <c r="R425" s="102"/>
      <c r="S425" s="102"/>
      <c r="T425" s="102"/>
      <c r="U425" s="102"/>
      <c r="V425" s="4213"/>
      <c r="W425" s="554"/>
      <c r="X425" s="554"/>
      <c r="Y425" s="554"/>
      <c r="Z425" s="553">
        <v>13</v>
      </c>
      <c r="AA425" s="554">
        <v>13</v>
      </c>
      <c r="AB425" s="2589">
        <v>13</v>
      </c>
      <c r="AC425" s="2077">
        <v>13</v>
      </c>
      <c r="AD425" s="2077">
        <v>13</v>
      </c>
      <c r="AE425" s="1709">
        <v>14</v>
      </c>
      <c r="AF425" s="554"/>
      <c r="AG425" s="554"/>
      <c r="AH425" s="149"/>
      <c r="AI425" s="149"/>
      <c r="AJ425" s="149"/>
      <c r="AK425" s="149"/>
      <c r="AL425" s="149"/>
      <c r="AM425" s="149"/>
      <c r="AN425" s="149"/>
      <c r="AO425" s="149"/>
      <c r="AP425" s="149"/>
      <c r="AQ425" s="149"/>
      <c r="AR425" s="149"/>
      <c r="AS425" s="149"/>
      <c r="AT425" s="149"/>
      <c r="AU425" s="149"/>
      <c r="AV425" s="149"/>
      <c r="AW425" s="149"/>
      <c r="AX425" s="149"/>
      <c r="AY425" s="149"/>
      <c r="AZ425" s="149"/>
      <c r="BA425" s="149"/>
      <c r="BB425" s="1249"/>
      <c r="BC425" s="484"/>
      <c r="BD425" s="3066"/>
      <c r="BE425" s="3490"/>
      <c r="BF425" s="149"/>
    </row>
    <row r="426" spans="1:58" ht="14.4" hidden="1" customHeight="1" outlineLevel="1" x14ac:dyDescent="0.3">
      <c r="A426" s="1015"/>
      <c r="C426" s="99"/>
      <c r="D426" s="4210" t="s">
        <v>1013</v>
      </c>
      <c r="E426" s="4295" t="s">
        <v>1014</v>
      </c>
      <c r="F426" s="4126" t="str">
        <f t="shared" si="58"/>
        <v>CAC-SEER14_ER1_SF</v>
      </c>
      <c r="G426" s="4127"/>
      <c r="H426" s="4128"/>
      <c r="I426" s="2078" t="str">
        <f t="shared" si="59"/>
        <v>350400_2023_12_</v>
      </c>
      <c r="J426" s="1693">
        <v>14</v>
      </c>
      <c r="K426" s="1496"/>
      <c r="L426" s="1925" t="s">
        <v>1004</v>
      </c>
      <c r="M426" s="99"/>
      <c r="N426" s="1227"/>
      <c r="O426" s="99"/>
      <c r="R426" s="102"/>
      <c r="S426" s="102"/>
      <c r="T426" s="102"/>
      <c r="U426" s="102"/>
      <c r="V426" s="4210" t="str">
        <f>D426</f>
        <v>SEERee</v>
      </c>
      <c r="W426" s="2078">
        <v>14.2</v>
      </c>
      <c r="X426" s="558">
        <v>14.16</v>
      </c>
      <c r="Y426" s="558">
        <v>14.14</v>
      </c>
      <c r="Z426" s="1682">
        <v>14.14</v>
      </c>
      <c r="AA426" s="1682">
        <v>14.14</v>
      </c>
      <c r="AB426" s="2590">
        <v>14.14</v>
      </c>
      <c r="AC426" s="1924">
        <v>14.14</v>
      </c>
      <c r="AD426" s="1924">
        <v>14.14</v>
      </c>
      <c r="AE426" s="1693">
        <v>14</v>
      </c>
      <c r="AF426" s="2078"/>
      <c r="AG426" s="2078"/>
      <c r="AH426" s="149"/>
      <c r="AI426" s="149"/>
      <c r="AJ426" s="149"/>
      <c r="AK426" s="149"/>
      <c r="AL426" s="149"/>
      <c r="AM426" s="149"/>
      <c r="AN426" s="149"/>
      <c r="AO426" s="149"/>
      <c r="AP426" s="149"/>
      <c r="AQ426" s="149"/>
      <c r="AR426" s="149"/>
      <c r="AS426" s="149"/>
      <c r="AT426" s="149"/>
      <c r="AU426" s="149"/>
      <c r="AV426" s="149"/>
      <c r="AW426" s="149"/>
      <c r="AX426" s="149"/>
      <c r="AY426" s="149"/>
      <c r="AZ426" s="149"/>
      <c r="BA426" s="149"/>
      <c r="BB426" s="1249"/>
      <c r="BC426" s="484"/>
      <c r="BD426" s="3066"/>
      <c r="BE426" s="3490"/>
      <c r="BF426" s="149"/>
    </row>
    <row r="427" spans="1:58" ht="14.4" hidden="1" customHeight="1" outlineLevel="1" x14ac:dyDescent="0.3">
      <c r="A427" s="1015"/>
      <c r="C427" s="99"/>
      <c r="D427" s="4211"/>
      <c r="E427" s="4291"/>
      <c r="F427" s="4120" t="str">
        <f t="shared" si="58"/>
        <v>CAC-SEER14_ER2_SF</v>
      </c>
      <c r="G427" s="4121"/>
      <c r="H427" s="4122"/>
      <c r="I427" s="2075" t="str">
        <f t="shared" si="59"/>
        <v>350400_2023_12_</v>
      </c>
      <c r="J427" s="1693">
        <v>14</v>
      </c>
      <c r="K427" s="1496"/>
      <c r="L427" s="1925" t="s">
        <v>1004</v>
      </c>
      <c r="M427" s="99"/>
      <c r="N427" s="1227"/>
      <c r="O427" s="99"/>
      <c r="R427" s="102"/>
      <c r="S427" s="102"/>
      <c r="T427" s="102"/>
      <c r="U427" s="102"/>
      <c r="V427" s="4211"/>
      <c r="W427" s="2075">
        <v>14.2</v>
      </c>
      <c r="X427" s="560">
        <v>14.16</v>
      </c>
      <c r="Y427" s="560">
        <v>14.14</v>
      </c>
      <c r="Z427" s="559">
        <v>14.14</v>
      </c>
      <c r="AA427" s="559">
        <v>14.14</v>
      </c>
      <c r="AB427" s="2591">
        <v>14.14</v>
      </c>
      <c r="AC427" s="1732">
        <v>14.14</v>
      </c>
      <c r="AD427" s="1732">
        <v>14.14</v>
      </c>
      <c r="AE427" s="1693">
        <v>14</v>
      </c>
      <c r="AF427" s="2075"/>
      <c r="AG427" s="2075"/>
      <c r="AH427" s="149"/>
      <c r="AI427" s="149"/>
      <c r="AJ427" s="149"/>
      <c r="AK427" s="149"/>
      <c r="AL427" s="149"/>
      <c r="AM427" s="149"/>
      <c r="AN427" s="149"/>
      <c r="AO427" s="149"/>
      <c r="AP427" s="149"/>
      <c r="AQ427" s="149"/>
      <c r="AR427" s="149"/>
      <c r="AS427" s="149"/>
      <c r="AT427" s="149"/>
      <c r="AU427" s="149"/>
      <c r="AV427" s="149"/>
      <c r="AW427" s="149"/>
      <c r="AX427" s="149"/>
      <c r="AY427" s="149"/>
      <c r="AZ427" s="149"/>
      <c r="BA427" s="149"/>
      <c r="BB427" s="1249"/>
      <c r="BC427" s="484"/>
      <c r="BD427" s="3066"/>
      <c r="BE427" s="3490"/>
      <c r="BF427" s="149"/>
    </row>
    <row r="428" spans="1:58" ht="14.4" hidden="1" customHeight="1" outlineLevel="1" x14ac:dyDescent="0.3">
      <c r="A428" s="1015"/>
      <c r="C428" s="99"/>
      <c r="D428" s="4211"/>
      <c r="E428" s="4291"/>
      <c r="F428" s="4120" t="str">
        <f t="shared" si="58"/>
        <v>CAC-SEER14_ROF_SF</v>
      </c>
      <c r="G428" s="4121"/>
      <c r="H428" s="4122"/>
      <c r="I428" s="2075" t="str">
        <f t="shared" si="59"/>
        <v>350450_2023_12_</v>
      </c>
      <c r="J428" s="1693">
        <v>14</v>
      </c>
      <c r="K428" s="1496"/>
      <c r="L428" s="1925" t="s">
        <v>1004</v>
      </c>
      <c r="M428" s="99"/>
      <c r="N428" s="1227"/>
      <c r="O428" s="99"/>
      <c r="R428" s="102"/>
      <c r="S428" s="102"/>
      <c r="T428" s="102"/>
      <c r="U428" s="102"/>
      <c r="V428" s="4211"/>
      <c r="W428" s="2075">
        <v>14.2</v>
      </c>
      <c r="X428" s="560">
        <f>X427</f>
        <v>14.16</v>
      </c>
      <c r="Y428" s="560">
        <v>14.14</v>
      </c>
      <c r="Z428" s="559">
        <v>14.14</v>
      </c>
      <c r="AA428" s="559">
        <v>14.14</v>
      </c>
      <c r="AB428" s="2591">
        <v>14.14</v>
      </c>
      <c r="AC428" s="1732">
        <v>14.14</v>
      </c>
      <c r="AD428" s="1732">
        <v>14.14</v>
      </c>
      <c r="AE428" s="1693">
        <v>14</v>
      </c>
      <c r="AF428" s="2075"/>
      <c r="AG428" s="2075"/>
      <c r="AH428" s="149"/>
      <c r="AI428" s="149"/>
      <c r="AJ428" s="149"/>
      <c r="AK428" s="149"/>
      <c r="AL428" s="149"/>
      <c r="AM428" s="149"/>
      <c r="AN428" s="149"/>
      <c r="AO428" s="149"/>
      <c r="AP428" s="149"/>
      <c r="AQ428" s="149"/>
      <c r="AR428" s="149"/>
      <c r="AS428" s="149"/>
      <c r="AT428" s="149"/>
      <c r="AU428" s="149"/>
      <c r="AV428" s="149"/>
      <c r="AW428" s="149"/>
      <c r="AX428" s="149"/>
      <c r="AY428" s="149"/>
      <c r="AZ428" s="149"/>
      <c r="BA428" s="149"/>
      <c r="BB428" s="1249"/>
      <c r="BC428" s="484"/>
      <c r="BD428" s="3066"/>
      <c r="BE428" s="3490"/>
      <c r="BF428" s="149"/>
    </row>
    <row r="429" spans="1:58" ht="43.2" hidden="1" outlineLevel="1" x14ac:dyDescent="0.3">
      <c r="A429" s="1015"/>
      <c r="C429" s="99"/>
      <c r="D429" s="4211"/>
      <c r="E429" s="4291"/>
      <c r="F429" s="4120" t="str">
        <f t="shared" si="58"/>
        <v>CAC-SEER14_ER1_MF</v>
      </c>
      <c r="G429" s="4121"/>
      <c r="H429" s="4122"/>
      <c r="I429" s="2075" t="str">
        <f t="shared" si="59"/>
        <v>350500_2023_12_</v>
      </c>
      <c r="J429" s="1732">
        <v>14</v>
      </c>
      <c r="K429" s="1496"/>
      <c r="L429" s="1925" t="s">
        <v>1015</v>
      </c>
      <c r="M429" s="99"/>
      <c r="N429" s="1227"/>
      <c r="O429" s="99"/>
      <c r="R429" s="102"/>
      <c r="S429" s="102"/>
      <c r="T429" s="102"/>
      <c r="U429" s="102"/>
      <c r="V429" s="4211"/>
      <c r="W429" s="2075">
        <v>14.2</v>
      </c>
      <c r="X429" s="560">
        <v>14.5</v>
      </c>
      <c r="Y429" s="560">
        <v>14</v>
      </c>
      <c r="Z429" s="559">
        <v>14</v>
      </c>
      <c r="AA429" s="559">
        <v>14</v>
      </c>
      <c r="AB429" s="2591">
        <v>14</v>
      </c>
      <c r="AC429" s="1732">
        <v>14</v>
      </c>
      <c r="AD429" s="1732">
        <v>14</v>
      </c>
      <c r="AE429" s="1732">
        <v>14</v>
      </c>
      <c r="AF429" s="2075"/>
      <c r="AG429" s="2075"/>
      <c r="AH429" s="149"/>
      <c r="AI429" s="149"/>
      <c r="AJ429" s="149"/>
      <c r="AK429" s="149"/>
      <c r="AL429" s="149"/>
      <c r="AM429" s="149"/>
      <c r="AN429" s="149"/>
      <c r="AO429" s="149"/>
      <c r="AP429" s="149"/>
      <c r="AQ429" s="149"/>
      <c r="AR429" s="149"/>
      <c r="AS429" s="149"/>
      <c r="AT429" s="149"/>
      <c r="AU429" s="149"/>
      <c r="AV429" s="149"/>
      <c r="AW429" s="149"/>
      <c r="AX429" s="149"/>
      <c r="AY429" s="149"/>
      <c r="AZ429" s="149"/>
      <c r="BA429" s="149"/>
      <c r="BB429" s="1249"/>
      <c r="BC429" s="484"/>
      <c r="BD429" s="3066"/>
      <c r="BE429" s="3490"/>
      <c r="BF429" s="149"/>
    </row>
    <row r="430" spans="1:58" ht="43.2" hidden="1" outlineLevel="1" x14ac:dyDescent="0.3">
      <c r="A430" s="1015"/>
      <c r="C430" s="99"/>
      <c r="D430" s="4211"/>
      <c r="E430" s="4291"/>
      <c r="F430" s="4120" t="str">
        <f t="shared" si="58"/>
        <v>CAC-SEER14_ER2_MF</v>
      </c>
      <c r="G430" s="4121"/>
      <c r="H430" s="4122"/>
      <c r="I430" s="2075" t="str">
        <f t="shared" si="59"/>
        <v>350500_2023_12_</v>
      </c>
      <c r="J430" s="1732">
        <v>14</v>
      </c>
      <c r="K430" s="1496"/>
      <c r="L430" s="1925" t="s">
        <v>1015</v>
      </c>
      <c r="M430" s="99"/>
      <c r="N430" s="1227"/>
      <c r="O430" s="99"/>
      <c r="R430" s="102"/>
      <c r="S430" s="102"/>
      <c r="T430" s="102"/>
      <c r="U430" s="102"/>
      <c r="V430" s="4211"/>
      <c r="W430" s="2075">
        <v>14.2</v>
      </c>
      <c r="X430" s="560">
        <v>14.5</v>
      </c>
      <c r="Y430" s="560">
        <v>14</v>
      </c>
      <c r="Z430" s="559">
        <v>14</v>
      </c>
      <c r="AA430" s="559">
        <v>14</v>
      </c>
      <c r="AB430" s="2591">
        <v>14</v>
      </c>
      <c r="AC430" s="1732">
        <v>14</v>
      </c>
      <c r="AD430" s="1732">
        <v>14</v>
      </c>
      <c r="AE430" s="1732">
        <v>14</v>
      </c>
      <c r="AF430" s="2075"/>
      <c r="AG430" s="2075"/>
      <c r="AH430" s="149"/>
      <c r="AI430" s="149"/>
      <c r="AJ430" s="149"/>
      <c r="AK430" s="149"/>
      <c r="AL430" s="149"/>
      <c r="AM430" s="149"/>
      <c r="AN430" s="149"/>
      <c r="AO430" s="149"/>
      <c r="AP430" s="149"/>
      <c r="AQ430" s="149"/>
      <c r="AR430" s="149"/>
      <c r="AS430" s="149"/>
      <c r="AT430" s="149"/>
      <c r="AU430" s="149"/>
      <c r="AV430" s="149"/>
      <c r="AW430" s="149"/>
      <c r="AX430" s="149"/>
      <c r="AY430" s="149"/>
      <c r="AZ430" s="149"/>
      <c r="BA430" s="149"/>
      <c r="BB430" s="1249"/>
      <c r="BC430" s="484"/>
      <c r="BD430" s="3066"/>
      <c r="BE430" s="3490"/>
      <c r="BF430" s="149"/>
    </row>
    <row r="431" spans="1:58" ht="28.8" hidden="1" outlineLevel="1" x14ac:dyDescent="0.3">
      <c r="A431" s="1015"/>
      <c r="C431" s="99"/>
      <c r="D431" s="4211"/>
      <c r="E431" s="4291"/>
      <c r="F431" s="4120" t="str">
        <f t="shared" si="58"/>
        <v>CAC-SEER14_ER1_MF_CompE</v>
      </c>
      <c r="G431" s="4121"/>
      <c r="H431" s="4122"/>
      <c r="I431" s="2075" t="str">
        <f t="shared" si="59"/>
        <v>350501_2023_12_</v>
      </c>
      <c r="J431" s="1732">
        <v>14</v>
      </c>
      <c r="K431" s="1496"/>
      <c r="L431" s="1925"/>
      <c r="M431" s="99"/>
      <c r="N431" s="1227"/>
      <c r="O431" s="99"/>
      <c r="R431" s="102"/>
      <c r="S431" s="102"/>
      <c r="T431" s="102"/>
      <c r="U431" s="102"/>
      <c r="V431" s="4211"/>
      <c r="W431" s="2075"/>
      <c r="X431" s="560"/>
      <c r="Y431" s="560">
        <v>14</v>
      </c>
      <c r="Z431" s="559">
        <v>14</v>
      </c>
      <c r="AA431" s="559">
        <v>14</v>
      </c>
      <c r="AB431" s="2591">
        <v>14</v>
      </c>
      <c r="AC431" s="1732">
        <v>14</v>
      </c>
      <c r="AD431" s="1732">
        <v>14</v>
      </c>
      <c r="AE431" s="1732">
        <v>14</v>
      </c>
      <c r="AF431" s="2075"/>
      <c r="AG431" s="2075"/>
      <c r="AH431" s="149"/>
      <c r="AI431" s="149"/>
      <c r="AJ431" s="149"/>
      <c r="AK431" s="149"/>
      <c r="AL431" s="149"/>
      <c r="AM431" s="149"/>
      <c r="AN431" s="149"/>
      <c r="AO431" s="149"/>
      <c r="AP431" s="149"/>
      <c r="AQ431" s="149"/>
      <c r="AR431" s="149"/>
      <c r="AS431" s="149"/>
      <c r="AT431" s="149"/>
      <c r="AU431" s="149"/>
      <c r="AV431" s="149"/>
      <c r="AW431" s="149"/>
      <c r="AX431" s="149"/>
      <c r="AY431" s="149"/>
      <c r="AZ431" s="149"/>
      <c r="BA431" s="149"/>
      <c r="BB431" s="1249"/>
      <c r="BC431" s="484"/>
      <c r="BD431" s="3066"/>
      <c r="BE431" s="3490"/>
      <c r="BF431" s="149"/>
    </row>
    <row r="432" spans="1:58" ht="28.8" hidden="1" outlineLevel="1" x14ac:dyDescent="0.3">
      <c r="A432" s="1015"/>
      <c r="C432" s="99"/>
      <c r="D432" s="4211"/>
      <c r="E432" s="4291"/>
      <c r="F432" s="4120" t="str">
        <f t="shared" si="58"/>
        <v>CAC-SEER14_ER2_MF_CompE</v>
      </c>
      <c r="G432" s="4121"/>
      <c r="H432" s="4122"/>
      <c r="I432" s="2075" t="str">
        <f t="shared" si="59"/>
        <v>350501_2023_12_</v>
      </c>
      <c r="J432" s="1732">
        <v>14</v>
      </c>
      <c r="K432" s="1496"/>
      <c r="L432" s="1925"/>
      <c r="M432" s="99"/>
      <c r="N432" s="1227"/>
      <c r="O432" s="99"/>
      <c r="R432" s="102"/>
      <c r="S432" s="102"/>
      <c r="T432" s="102"/>
      <c r="U432" s="102"/>
      <c r="V432" s="4211"/>
      <c r="W432" s="2075"/>
      <c r="X432" s="560"/>
      <c r="Y432" s="560">
        <v>14</v>
      </c>
      <c r="Z432" s="559">
        <v>14</v>
      </c>
      <c r="AA432" s="559">
        <v>14</v>
      </c>
      <c r="AB432" s="2591">
        <v>14</v>
      </c>
      <c r="AC432" s="1732">
        <v>14</v>
      </c>
      <c r="AD432" s="1732">
        <v>14</v>
      </c>
      <c r="AE432" s="1732">
        <v>14</v>
      </c>
      <c r="AF432" s="2075"/>
      <c r="AG432" s="2075"/>
      <c r="AH432" s="149"/>
      <c r="AI432" s="149"/>
      <c r="AJ432" s="149"/>
      <c r="AK432" s="149"/>
      <c r="AL432" s="149"/>
      <c r="AM432" s="149"/>
      <c r="AN432" s="149"/>
      <c r="AO432" s="149"/>
      <c r="AP432" s="149"/>
      <c r="AQ432" s="149"/>
      <c r="AR432" s="149"/>
      <c r="AS432" s="149"/>
      <c r="AT432" s="149"/>
      <c r="AU432" s="149"/>
      <c r="AV432" s="149"/>
      <c r="AW432" s="149"/>
      <c r="AX432" s="149"/>
      <c r="AY432" s="149"/>
      <c r="AZ432" s="149"/>
      <c r="BA432" s="149"/>
      <c r="BB432" s="1249"/>
      <c r="BC432" s="484"/>
      <c r="BD432" s="3066"/>
      <c r="BE432" s="3490"/>
      <c r="BF432" s="149"/>
    </row>
    <row r="433" spans="1:58" ht="43.2" hidden="1" outlineLevel="1" x14ac:dyDescent="0.3">
      <c r="A433" s="1015"/>
      <c r="C433" s="99"/>
      <c r="D433" s="4211"/>
      <c r="E433" s="4291"/>
      <c r="F433" s="4120" t="str">
        <f t="shared" si="58"/>
        <v>CAC-SEER14_ROF_MF</v>
      </c>
      <c r="G433" s="4121"/>
      <c r="H433" s="4122"/>
      <c r="I433" s="2075" t="str">
        <f t="shared" si="59"/>
        <v>350550_2023_12_</v>
      </c>
      <c r="J433" s="1732">
        <v>14</v>
      </c>
      <c r="K433" s="1496"/>
      <c r="L433" s="1925" t="s">
        <v>1015</v>
      </c>
      <c r="M433" s="99"/>
      <c r="N433" s="1227"/>
      <c r="O433" s="99"/>
      <c r="R433" s="102"/>
      <c r="S433" s="102"/>
      <c r="T433" s="102"/>
      <c r="U433" s="102"/>
      <c r="V433" s="4211"/>
      <c r="W433" s="2075">
        <v>14.2</v>
      </c>
      <c r="X433" s="560">
        <v>14.5</v>
      </c>
      <c r="Y433" s="560">
        <v>14</v>
      </c>
      <c r="Z433" s="559">
        <v>14</v>
      </c>
      <c r="AA433" s="559">
        <v>14</v>
      </c>
      <c r="AB433" s="2591">
        <v>14</v>
      </c>
      <c r="AC433" s="1732">
        <v>14</v>
      </c>
      <c r="AD433" s="1732">
        <v>14</v>
      </c>
      <c r="AE433" s="1732">
        <v>14</v>
      </c>
      <c r="AF433" s="2075"/>
      <c r="AG433" s="2075"/>
      <c r="AH433" s="149"/>
      <c r="AI433" s="149"/>
      <c r="AJ433" s="149"/>
      <c r="AK433" s="149"/>
      <c r="AL433" s="149"/>
      <c r="AM433" s="149"/>
      <c r="AN433" s="149"/>
      <c r="AO433" s="149"/>
      <c r="AP433" s="149"/>
      <c r="AQ433" s="149"/>
      <c r="AR433" s="149"/>
      <c r="AS433" s="149"/>
      <c r="AT433" s="149"/>
      <c r="AU433" s="149"/>
      <c r="AV433" s="149"/>
      <c r="AW433" s="149"/>
      <c r="AX433" s="149"/>
      <c r="AY433" s="149"/>
      <c r="AZ433" s="149"/>
      <c r="BA433" s="149"/>
      <c r="BB433" s="1249"/>
      <c r="BC433" s="484"/>
      <c r="BD433" s="3066"/>
      <c r="BE433" s="3490"/>
      <c r="BF433" s="149"/>
    </row>
    <row r="434" spans="1:58" ht="28.8" hidden="1" outlineLevel="1" x14ac:dyDescent="0.3">
      <c r="A434" s="1015"/>
      <c r="C434" s="99"/>
      <c r="D434" s="4211"/>
      <c r="E434" s="4291"/>
      <c r="F434" s="4120" t="str">
        <f t="shared" si="58"/>
        <v>CAC-SEER14_ROF_MF_CompE</v>
      </c>
      <c r="G434" s="4121"/>
      <c r="H434" s="4122"/>
      <c r="I434" s="2075" t="str">
        <f t="shared" si="59"/>
        <v>350551_2023_12_</v>
      </c>
      <c r="J434" s="1732">
        <v>14</v>
      </c>
      <c r="K434" s="1496"/>
      <c r="L434" s="1925"/>
      <c r="M434" s="99"/>
      <c r="N434" s="1227"/>
      <c r="O434" s="99"/>
      <c r="R434" s="102"/>
      <c r="S434" s="102"/>
      <c r="T434" s="102"/>
      <c r="U434" s="102"/>
      <c r="V434" s="4211"/>
      <c r="W434" s="2075"/>
      <c r="X434" s="560"/>
      <c r="Y434" s="560">
        <v>14</v>
      </c>
      <c r="Z434" s="559">
        <v>14</v>
      </c>
      <c r="AA434" s="559">
        <v>14</v>
      </c>
      <c r="AB434" s="2591">
        <v>14</v>
      </c>
      <c r="AC434" s="1732">
        <v>14</v>
      </c>
      <c r="AD434" s="1732">
        <v>14</v>
      </c>
      <c r="AE434" s="1732">
        <v>14</v>
      </c>
      <c r="AF434" s="2075"/>
      <c r="AG434" s="2075"/>
      <c r="AH434" s="149"/>
      <c r="AI434" s="149"/>
      <c r="AJ434" s="149"/>
      <c r="AK434" s="149"/>
      <c r="AL434" s="149"/>
      <c r="AM434" s="149"/>
      <c r="AN434" s="149"/>
      <c r="AO434" s="149"/>
      <c r="AP434" s="149"/>
      <c r="AQ434" s="149"/>
      <c r="AR434" s="149"/>
      <c r="AS434" s="149"/>
      <c r="AT434" s="149"/>
      <c r="AU434" s="149"/>
      <c r="AV434" s="149"/>
      <c r="AW434" s="149"/>
      <c r="AX434" s="149"/>
      <c r="AY434" s="149"/>
      <c r="AZ434" s="149"/>
      <c r="BA434" s="149"/>
      <c r="BB434" s="1249"/>
      <c r="BC434" s="484"/>
      <c r="BD434" s="3066"/>
      <c r="BE434" s="3490"/>
      <c r="BF434" s="149"/>
    </row>
    <row r="435" spans="1:58" ht="28.8" hidden="1" outlineLevel="1" x14ac:dyDescent="0.3">
      <c r="A435" s="1015"/>
      <c r="C435" s="99"/>
      <c r="D435" s="4211"/>
      <c r="E435" s="4291"/>
      <c r="F435" s="4120" t="str">
        <f t="shared" si="58"/>
        <v>CAC-SEER15_ER1_SF</v>
      </c>
      <c r="G435" s="4121"/>
      <c r="H435" s="4122"/>
      <c r="I435" s="2075" t="str">
        <f t="shared" si="59"/>
        <v>350600_2023_12_</v>
      </c>
      <c r="J435" s="2512">
        <v>15.10681605975719</v>
      </c>
      <c r="K435" s="1496"/>
      <c r="L435" s="3137" t="s">
        <v>4378</v>
      </c>
      <c r="M435" s="99"/>
      <c r="N435" s="1227"/>
      <c r="O435" s="99"/>
      <c r="R435" s="102"/>
      <c r="S435" s="102"/>
      <c r="T435" s="102"/>
      <c r="U435" s="102"/>
      <c r="V435" s="4211"/>
      <c r="W435" s="2075">
        <v>15.2</v>
      </c>
      <c r="X435" s="560">
        <v>15.16</v>
      </c>
      <c r="Y435" s="560">
        <v>15.16</v>
      </c>
      <c r="Z435" s="559">
        <v>15.16</v>
      </c>
      <c r="AA435" s="559">
        <v>15.16</v>
      </c>
      <c r="AB435" s="1693">
        <v>15.107566616390109</v>
      </c>
      <c r="AC435" s="1693">
        <v>15.097858431018889</v>
      </c>
      <c r="AD435" s="2512">
        <v>15.105013250883337</v>
      </c>
      <c r="AE435" s="2512">
        <v>15.10681605975719</v>
      </c>
      <c r="AF435" s="2075"/>
      <c r="AG435" s="2075"/>
      <c r="AH435" s="149"/>
      <c r="AI435" s="149"/>
      <c r="AJ435" s="149"/>
      <c r="AK435" s="149"/>
      <c r="AL435" s="149"/>
      <c r="AM435" s="149"/>
      <c r="AN435" s="149"/>
      <c r="AO435" s="149"/>
      <c r="AP435" s="149"/>
      <c r="AQ435" s="149"/>
      <c r="AR435" s="149"/>
      <c r="AS435" s="149"/>
      <c r="AT435" s="149"/>
      <c r="AU435" s="149"/>
      <c r="AV435" s="149"/>
      <c r="AW435" s="149"/>
      <c r="AX435" s="149"/>
      <c r="AY435" s="149"/>
      <c r="AZ435" s="149"/>
      <c r="BA435" s="149"/>
      <c r="BB435" s="1249"/>
      <c r="BC435" s="484"/>
      <c r="BD435" s="3066"/>
      <c r="BE435" s="3490"/>
      <c r="BF435" s="149"/>
    </row>
    <row r="436" spans="1:58" ht="28.8" hidden="1" outlineLevel="1" x14ac:dyDescent="0.3">
      <c r="A436" s="1015"/>
      <c r="C436" s="99"/>
      <c r="D436" s="4211"/>
      <c r="E436" s="4291"/>
      <c r="F436" s="4120" t="str">
        <f t="shared" si="58"/>
        <v>CAC-SEER15_ER2_SF</v>
      </c>
      <c r="G436" s="4121"/>
      <c r="H436" s="4122"/>
      <c r="I436" s="2075" t="str">
        <f t="shared" si="59"/>
        <v>350600_2023_12_</v>
      </c>
      <c r="J436" s="1693">
        <f>J435</f>
        <v>15.10681605975719</v>
      </c>
      <c r="K436" s="1496"/>
      <c r="L436" s="3137" t="s">
        <v>4378</v>
      </c>
      <c r="M436" s="99"/>
      <c r="N436" s="1227"/>
      <c r="O436" s="99"/>
      <c r="R436" s="102"/>
      <c r="S436" s="102"/>
      <c r="T436" s="102"/>
      <c r="U436" s="102"/>
      <c r="V436" s="4211"/>
      <c r="W436" s="2075">
        <v>15.2</v>
      </c>
      <c r="X436" s="560">
        <v>15.16</v>
      </c>
      <c r="Y436" s="560">
        <v>15.16</v>
      </c>
      <c r="Z436" s="559">
        <v>15.16</v>
      </c>
      <c r="AA436" s="559">
        <v>15.16</v>
      </c>
      <c r="AB436" s="1693">
        <v>15.107566616390109</v>
      </c>
      <c r="AC436" s="1693">
        <v>15.097858431018889</v>
      </c>
      <c r="AD436" s="1693">
        <v>15.105013250883337</v>
      </c>
      <c r="AE436" s="1693">
        <v>15.10681605975719</v>
      </c>
      <c r="AF436" s="2075"/>
      <c r="AG436" s="2075"/>
      <c r="AH436" s="149"/>
      <c r="AI436" s="149"/>
      <c r="AJ436" s="149"/>
      <c r="AK436" s="149"/>
      <c r="AL436" s="149"/>
      <c r="AM436" s="149"/>
      <c r="AN436" s="149"/>
      <c r="AO436" s="149"/>
      <c r="AP436" s="149"/>
      <c r="AQ436" s="149"/>
      <c r="AR436" s="149"/>
      <c r="AS436" s="149"/>
      <c r="AT436" s="149"/>
      <c r="AU436" s="149"/>
      <c r="AV436" s="149"/>
      <c r="AW436" s="149"/>
      <c r="AX436" s="149"/>
      <c r="AY436" s="149"/>
      <c r="AZ436" s="149"/>
      <c r="BA436" s="149"/>
      <c r="BB436" s="1249"/>
      <c r="BC436" s="484"/>
      <c r="BD436" s="3066"/>
      <c r="BE436" s="3490"/>
      <c r="BF436" s="149"/>
    </row>
    <row r="437" spans="1:58" ht="28.8" hidden="1" outlineLevel="1" x14ac:dyDescent="0.3">
      <c r="A437" s="1015"/>
      <c r="C437" s="99"/>
      <c r="D437" s="4211"/>
      <c r="E437" s="4291"/>
      <c r="F437" s="4120" t="str">
        <f t="shared" si="58"/>
        <v>CAC-SEER15_ROF_SF</v>
      </c>
      <c r="G437" s="4121"/>
      <c r="H437" s="4122"/>
      <c r="I437" s="2075" t="str">
        <f t="shared" si="59"/>
        <v>350650_2023_12_</v>
      </c>
      <c r="J437" s="2512">
        <v>15.111256544502622</v>
      </c>
      <c r="K437" s="1496"/>
      <c r="L437" s="3137" t="s">
        <v>4378</v>
      </c>
      <c r="M437" s="99"/>
      <c r="N437" s="1227"/>
      <c r="O437" s="99"/>
      <c r="R437" s="102"/>
      <c r="S437" s="102"/>
      <c r="T437" s="102"/>
      <c r="U437" s="102"/>
      <c r="V437" s="4211"/>
      <c r="W437" s="2075">
        <v>15.1</v>
      </c>
      <c r="X437" s="560">
        <v>15.16</v>
      </c>
      <c r="Y437" s="560">
        <v>15.13</v>
      </c>
      <c r="Z437" s="559">
        <v>15.13</v>
      </c>
      <c r="AA437" s="559">
        <v>15.13</v>
      </c>
      <c r="AB437" s="1693">
        <v>15.119400630914827</v>
      </c>
      <c r="AC437" s="1693">
        <v>15.106015037593986</v>
      </c>
      <c r="AD437" s="2512">
        <v>15.098944337811908</v>
      </c>
      <c r="AE437" s="2512">
        <v>15.111256544502622</v>
      </c>
      <c r="AF437" s="2075"/>
      <c r="AG437" s="2075"/>
      <c r="AH437" s="149"/>
      <c r="AI437" s="149"/>
      <c r="AJ437" s="149"/>
      <c r="AK437" s="149"/>
      <c r="AL437" s="149"/>
      <c r="AM437" s="149"/>
      <c r="AN437" s="149"/>
      <c r="AO437" s="149"/>
      <c r="AP437" s="149"/>
      <c r="AQ437" s="149"/>
      <c r="AR437" s="149"/>
      <c r="AS437" s="149"/>
      <c r="AT437" s="149"/>
      <c r="AU437" s="149"/>
      <c r="AV437" s="149"/>
      <c r="AW437" s="149"/>
      <c r="AX437" s="149"/>
      <c r="AY437" s="149"/>
      <c r="AZ437" s="149"/>
      <c r="BA437" s="149"/>
      <c r="BB437" s="1249"/>
      <c r="BC437" s="484"/>
      <c r="BD437" s="3066"/>
      <c r="BE437" s="3490"/>
      <c r="BF437" s="149"/>
    </row>
    <row r="438" spans="1:58" ht="28.8" hidden="1" outlineLevel="1" x14ac:dyDescent="0.3">
      <c r="A438" s="1015"/>
      <c r="C438" s="99"/>
      <c r="D438" s="4211"/>
      <c r="E438" s="4291"/>
      <c r="F438" s="4120" t="str">
        <f t="shared" si="58"/>
        <v>CAC-SEER15_ER1_MF</v>
      </c>
      <c r="G438" s="4121"/>
      <c r="H438" s="4122"/>
      <c r="I438" s="2075" t="str">
        <f t="shared" si="59"/>
        <v>350700_2023_12_</v>
      </c>
      <c r="J438" s="2512">
        <v>15.094444444444443</v>
      </c>
      <c r="K438" s="1496"/>
      <c r="L438" s="3137" t="s">
        <v>4378</v>
      </c>
      <c r="M438" s="99"/>
      <c r="N438" s="1227"/>
      <c r="O438" s="99"/>
      <c r="R438" s="102"/>
      <c r="S438" s="102"/>
      <c r="T438" s="102"/>
      <c r="U438" s="102"/>
      <c r="V438" s="4211"/>
      <c r="W438" s="2075">
        <v>15.2</v>
      </c>
      <c r="X438" s="560">
        <v>15.16</v>
      </c>
      <c r="Y438" s="560">
        <v>15</v>
      </c>
      <c r="Z438" s="559">
        <v>15</v>
      </c>
      <c r="AA438" s="559">
        <v>15</v>
      </c>
      <c r="AB438" s="1693">
        <v>15.13953488372093</v>
      </c>
      <c r="AC438" s="1693">
        <v>15.202380952380954</v>
      </c>
      <c r="AD438" s="2512">
        <v>15.203333333333335</v>
      </c>
      <c r="AE438" s="2512">
        <v>15.094444444444443</v>
      </c>
      <c r="AF438" s="2075"/>
      <c r="AG438" s="2075"/>
      <c r="AH438" s="149"/>
      <c r="AI438" s="149"/>
      <c r="AJ438" s="149"/>
      <c r="AK438" s="149"/>
      <c r="AL438" s="149"/>
      <c r="AM438" s="149"/>
      <c r="AN438" s="149"/>
      <c r="AO438" s="149"/>
      <c r="AP438" s="149"/>
      <c r="AQ438" s="149"/>
      <c r="AR438" s="149"/>
      <c r="AS438" s="149"/>
      <c r="AT438" s="149"/>
      <c r="AU438" s="149"/>
      <c r="AV438" s="149"/>
      <c r="AW438" s="149"/>
      <c r="AX438" s="149"/>
      <c r="AY438" s="149"/>
      <c r="AZ438" s="149"/>
      <c r="BA438" s="149"/>
      <c r="BB438" s="1249"/>
      <c r="BC438" s="484"/>
      <c r="BD438" s="3066"/>
      <c r="BE438" s="3490"/>
      <c r="BF438" s="149"/>
    </row>
    <row r="439" spans="1:58" ht="28.8" hidden="1" outlineLevel="1" x14ac:dyDescent="0.3">
      <c r="A439" s="1015"/>
      <c r="C439" s="99"/>
      <c r="D439" s="4211"/>
      <c r="E439" s="4291"/>
      <c r="F439" s="4120" t="str">
        <f t="shared" si="58"/>
        <v>CAC-SEER15_ER2_MF</v>
      </c>
      <c r="G439" s="4121"/>
      <c r="H439" s="4122"/>
      <c r="I439" s="2075" t="str">
        <f t="shared" si="59"/>
        <v>350700_2023_12_</v>
      </c>
      <c r="J439" s="1693">
        <f>J438</f>
        <v>15.094444444444443</v>
      </c>
      <c r="K439" s="1496"/>
      <c r="L439" s="3137" t="s">
        <v>4378</v>
      </c>
      <c r="M439" s="99"/>
      <c r="N439" s="1227"/>
      <c r="O439" s="99"/>
      <c r="R439" s="102"/>
      <c r="S439" s="102"/>
      <c r="T439" s="102"/>
      <c r="U439" s="102"/>
      <c r="V439" s="4211"/>
      <c r="W439" s="2075">
        <v>15.2</v>
      </c>
      <c r="X439" s="560">
        <v>15.16</v>
      </c>
      <c r="Y439" s="560">
        <v>15</v>
      </c>
      <c r="Z439" s="559">
        <v>15</v>
      </c>
      <c r="AA439" s="559">
        <v>15</v>
      </c>
      <c r="AB439" s="1693">
        <v>15.13953488372093</v>
      </c>
      <c r="AC439" s="1693">
        <v>15.202380952380954</v>
      </c>
      <c r="AD439" s="1693">
        <v>15.203333333333335</v>
      </c>
      <c r="AE439" s="1693">
        <v>15.094444444444443</v>
      </c>
      <c r="AF439" s="2075"/>
      <c r="AG439" s="2075"/>
      <c r="AH439" s="149"/>
      <c r="AI439" s="149"/>
      <c r="AJ439" s="149"/>
      <c r="AK439" s="149"/>
      <c r="AL439" s="149"/>
      <c r="AM439" s="149"/>
      <c r="AN439" s="149"/>
      <c r="AO439" s="149"/>
      <c r="AP439" s="149"/>
      <c r="AQ439" s="149"/>
      <c r="AR439" s="149"/>
      <c r="AS439" s="149"/>
      <c r="AT439" s="149"/>
      <c r="AU439" s="149"/>
      <c r="AV439" s="149"/>
      <c r="AW439" s="149"/>
      <c r="AX439" s="149"/>
      <c r="AY439" s="149"/>
      <c r="AZ439" s="149"/>
      <c r="BA439" s="149"/>
      <c r="BB439" s="1249"/>
      <c r="BC439" s="484"/>
      <c r="BD439" s="3066"/>
      <c r="BE439" s="3490"/>
      <c r="BF439" s="149"/>
    </row>
    <row r="440" spans="1:58" ht="28.8" hidden="1" outlineLevel="1" x14ac:dyDescent="0.3">
      <c r="A440" s="1015"/>
      <c r="C440" s="99"/>
      <c r="D440" s="4211"/>
      <c r="E440" s="4291"/>
      <c r="F440" s="4120" t="str">
        <f t="shared" si="58"/>
        <v>CAC-SEER15_ER1_MF_CompE</v>
      </c>
      <c r="G440" s="4121"/>
      <c r="H440" s="4122"/>
      <c r="I440" s="2075" t="str">
        <f t="shared" si="59"/>
        <v>350701_2023_12_</v>
      </c>
      <c r="J440" s="1693">
        <f>J438</f>
        <v>15.094444444444443</v>
      </c>
      <c r="K440" s="1496"/>
      <c r="L440" s="1925" t="s">
        <v>1006</v>
      </c>
      <c r="M440" s="99"/>
      <c r="N440" s="1227"/>
      <c r="O440" s="99"/>
      <c r="R440" s="102"/>
      <c r="S440" s="102"/>
      <c r="T440" s="102"/>
      <c r="U440" s="102"/>
      <c r="V440" s="4211"/>
      <c r="W440" s="2075"/>
      <c r="X440" s="560"/>
      <c r="Y440" s="560">
        <v>15</v>
      </c>
      <c r="Z440" s="559">
        <v>15</v>
      </c>
      <c r="AA440" s="559">
        <v>15</v>
      </c>
      <c r="AB440" s="2591">
        <v>15</v>
      </c>
      <c r="AC440" s="1732">
        <v>15</v>
      </c>
      <c r="AD440" s="1693">
        <v>15.203333333333335</v>
      </c>
      <c r="AE440" s="1693">
        <v>15.094444444444443</v>
      </c>
      <c r="AF440" s="2075"/>
      <c r="AG440" s="2075"/>
      <c r="AH440" s="149"/>
      <c r="AI440" s="149"/>
      <c r="AJ440" s="149"/>
      <c r="AK440" s="149"/>
      <c r="AL440" s="149"/>
      <c r="AM440" s="149"/>
      <c r="AN440" s="149"/>
      <c r="AO440" s="149"/>
      <c r="AP440" s="149"/>
      <c r="AQ440" s="149"/>
      <c r="AR440" s="149"/>
      <c r="AS440" s="149"/>
      <c r="AT440" s="149"/>
      <c r="AU440" s="149"/>
      <c r="AV440" s="149"/>
      <c r="AW440" s="149"/>
      <c r="AX440" s="149"/>
      <c r="AY440" s="149"/>
      <c r="AZ440" s="149"/>
      <c r="BA440" s="149"/>
      <c r="BB440" s="1249"/>
      <c r="BC440" s="484"/>
      <c r="BD440" s="3066"/>
      <c r="BE440" s="3490"/>
      <c r="BF440" s="149"/>
    </row>
    <row r="441" spans="1:58" ht="28.8" hidden="1" outlineLevel="1" x14ac:dyDescent="0.3">
      <c r="A441" s="1015"/>
      <c r="C441" s="99"/>
      <c r="D441" s="4211"/>
      <c r="E441" s="4291"/>
      <c r="F441" s="4120" t="str">
        <f t="shared" si="58"/>
        <v>CAC-SEER15_ER2_MF_CompE</v>
      </c>
      <c r="G441" s="4121"/>
      <c r="H441" s="4122"/>
      <c r="I441" s="2075" t="str">
        <f t="shared" si="59"/>
        <v>350701_2023_12_</v>
      </c>
      <c r="J441" s="1693">
        <f>J439</f>
        <v>15.094444444444443</v>
      </c>
      <c r="K441" s="1496"/>
      <c r="L441" s="1925" t="s">
        <v>1006</v>
      </c>
      <c r="M441" s="99"/>
      <c r="N441" s="1227"/>
      <c r="O441" s="99"/>
      <c r="R441" s="102"/>
      <c r="S441" s="102"/>
      <c r="T441" s="102"/>
      <c r="U441" s="102"/>
      <c r="V441" s="4211"/>
      <c r="W441" s="2075"/>
      <c r="X441" s="560"/>
      <c r="Y441" s="560">
        <v>15</v>
      </c>
      <c r="Z441" s="559">
        <v>15</v>
      </c>
      <c r="AA441" s="559">
        <v>15</v>
      </c>
      <c r="AB441" s="2591">
        <v>15</v>
      </c>
      <c r="AC441" s="1732">
        <v>15</v>
      </c>
      <c r="AD441" s="1693">
        <v>15.203333333333335</v>
      </c>
      <c r="AE441" s="1693">
        <v>15.094444444444443</v>
      </c>
      <c r="AF441" s="2075"/>
      <c r="AG441" s="2075"/>
      <c r="AH441" s="149"/>
      <c r="AI441" s="149"/>
      <c r="AJ441" s="149"/>
      <c r="AK441" s="149"/>
      <c r="AL441" s="149"/>
      <c r="AM441" s="149"/>
      <c r="AN441" s="149"/>
      <c r="AO441" s="149"/>
      <c r="AP441" s="149"/>
      <c r="AQ441" s="149"/>
      <c r="AR441" s="149"/>
      <c r="AS441" s="149"/>
      <c r="AT441" s="149"/>
      <c r="AU441" s="149"/>
      <c r="AV441" s="149"/>
      <c r="AW441" s="149"/>
      <c r="AX441" s="149"/>
      <c r="AY441" s="149"/>
      <c r="AZ441" s="149"/>
      <c r="BA441" s="149"/>
      <c r="BB441" s="1249"/>
      <c r="BC441" s="484"/>
      <c r="BD441" s="3066"/>
      <c r="BE441" s="3490"/>
      <c r="BF441" s="149"/>
    </row>
    <row r="442" spans="1:58" ht="28.8" hidden="1" outlineLevel="1" x14ac:dyDescent="0.3">
      <c r="A442" s="1015"/>
      <c r="C442" s="99"/>
      <c r="D442" s="4211"/>
      <c r="E442" s="4291"/>
      <c r="F442" s="4120" t="str">
        <f t="shared" si="58"/>
        <v>CAC-SEER15_ROF_MF</v>
      </c>
      <c r="G442" s="4121"/>
      <c r="H442" s="4122"/>
      <c r="I442" s="2075" t="str">
        <f t="shared" si="59"/>
        <v>350750_2023_12_</v>
      </c>
      <c r="J442" s="1732">
        <v>15</v>
      </c>
      <c r="K442" s="1496"/>
      <c r="L442" s="1731" t="s">
        <v>1007</v>
      </c>
      <c r="M442" s="99"/>
      <c r="N442" s="1227"/>
      <c r="O442" s="99"/>
      <c r="R442" s="102"/>
      <c r="S442" s="102"/>
      <c r="T442" s="102"/>
      <c r="U442" s="102"/>
      <c r="V442" s="4211"/>
      <c r="W442" s="2075">
        <v>15.1</v>
      </c>
      <c r="X442" s="560">
        <v>15.16</v>
      </c>
      <c r="Y442" s="560">
        <v>15</v>
      </c>
      <c r="Z442" s="559">
        <v>15</v>
      </c>
      <c r="AA442" s="559">
        <v>15</v>
      </c>
      <c r="AB442" s="1693">
        <v>15.083333333333334</v>
      </c>
      <c r="AC442" s="1693">
        <v>15.125</v>
      </c>
      <c r="AD442" s="1693">
        <v>15</v>
      </c>
      <c r="AE442" s="1732">
        <v>15</v>
      </c>
      <c r="AF442" s="2075"/>
      <c r="AG442" s="2075"/>
      <c r="AH442" s="149"/>
      <c r="AI442" s="149"/>
      <c r="AJ442" s="149"/>
      <c r="AK442" s="149"/>
      <c r="AL442" s="149"/>
      <c r="AM442" s="149"/>
      <c r="AN442" s="149"/>
      <c r="AO442" s="149"/>
      <c r="AP442" s="149"/>
      <c r="AQ442" s="149"/>
      <c r="AR442" s="149"/>
      <c r="AS442" s="149"/>
      <c r="AT442" s="149"/>
      <c r="AU442" s="149"/>
      <c r="AV442" s="149"/>
      <c r="AW442" s="149"/>
      <c r="AX442" s="149"/>
      <c r="AY442" s="149"/>
      <c r="AZ442" s="149"/>
      <c r="BA442" s="149"/>
      <c r="BB442" s="1249"/>
      <c r="BC442" s="484"/>
      <c r="BD442" s="3066"/>
      <c r="BE442" s="3490"/>
      <c r="BF442" s="149"/>
    </row>
    <row r="443" spans="1:58" ht="28.8" hidden="1" outlineLevel="1" x14ac:dyDescent="0.3">
      <c r="A443" s="1015"/>
      <c r="C443" s="99"/>
      <c r="D443" s="4211"/>
      <c r="E443" s="4291"/>
      <c r="F443" s="4120" t="str">
        <f t="shared" si="58"/>
        <v>CAC-SEER15_ROF_MF_CompE</v>
      </c>
      <c r="G443" s="4121"/>
      <c r="H443" s="4122"/>
      <c r="I443" s="2075" t="str">
        <f t="shared" si="59"/>
        <v>350751_2023_12_</v>
      </c>
      <c r="J443" s="1732">
        <f>J442</f>
        <v>15</v>
      </c>
      <c r="K443" s="1496"/>
      <c r="L443" s="1925" t="s">
        <v>1006</v>
      </c>
      <c r="M443" s="99"/>
      <c r="N443" s="1227"/>
      <c r="O443" s="99"/>
      <c r="R443" s="102"/>
      <c r="S443" s="102"/>
      <c r="T443" s="102"/>
      <c r="U443" s="102"/>
      <c r="V443" s="4211"/>
      <c r="W443" s="2075"/>
      <c r="X443" s="560"/>
      <c r="Y443" s="560">
        <v>15</v>
      </c>
      <c r="Z443" s="559">
        <v>15</v>
      </c>
      <c r="AA443" s="559">
        <v>15</v>
      </c>
      <c r="AB443" s="2591">
        <v>15</v>
      </c>
      <c r="AC443" s="1732">
        <v>15</v>
      </c>
      <c r="AD443" s="1693">
        <v>15</v>
      </c>
      <c r="AE443" s="1732">
        <v>15</v>
      </c>
      <c r="AF443" s="2075"/>
      <c r="AG443" s="2075"/>
      <c r="AH443" s="149"/>
      <c r="AI443" s="149"/>
      <c r="AJ443" s="149"/>
      <c r="AK443" s="149"/>
      <c r="AL443" s="149"/>
      <c r="AM443" s="149"/>
      <c r="AN443" s="149"/>
      <c r="AO443" s="149"/>
      <c r="AP443" s="149"/>
      <c r="AQ443" s="149"/>
      <c r="AR443" s="149"/>
      <c r="AS443" s="149"/>
      <c r="AT443" s="149"/>
      <c r="AU443" s="149"/>
      <c r="AV443" s="149"/>
      <c r="AW443" s="149"/>
      <c r="AX443" s="149"/>
      <c r="AY443" s="149"/>
      <c r="AZ443" s="149"/>
      <c r="BA443" s="149"/>
      <c r="BB443" s="1249"/>
      <c r="BC443" s="484"/>
      <c r="BD443" s="3066"/>
      <c r="BE443" s="3490"/>
      <c r="BF443" s="149"/>
    </row>
    <row r="444" spans="1:58" ht="28.8" hidden="1" outlineLevel="1" x14ac:dyDescent="0.3">
      <c r="A444" s="1015"/>
      <c r="C444" s="99"/>
      <c r="D444" s="4211"/>
      <c r="E444" s="4291"/>
      <c r="F444" s="4120" t="str">
        <f t="shared" si="58"/>
        <v>CAC-SEER16_ER1_SF</v>
      </c>
      <c r="G444" s="4121"/>
      <c r="H444" s="4122"/>
      <c r="I444" s="2075" t="str">
        <f t="shared" si="59"/>
        <v>350800_2023_12_</v>
      </c>
      <c r="J444" s="2512">
        <v>16.032257819617371</v>
      </c>
      <c r="K444" s="1496"/>
      <c r="L444" s="3137" t="s">
        <v>4378</v>
      </c>
      <c r="M444" s="99"/>
      <c r="N444" s="1227"/>
      <c r="O444" s="99"/>
      <c r="P444" s="102" t="s">
        <v>1016</v>
      </c>
      <c r="R444" s="102"/>
      <c r="S444" s="102"/>
      <c r="T444" s="102"/>
      <c r="U444" s="102"/>
      <c r="V444" s="4211"/>
      <c r="W444" s="2075">
        <v>16</v>
      </c>
      <c r="X444" s="560">
        <v>16.350000000000001</v>
      </c>
      <c r="Y444" s="560">
        <v>16.36</v>
      </c>
      <c r="Z444" s="559">
        <v>16.36</v>
      </c>
      <c r="AA444" s="559">
        <v>16.36</v>
      </c>
      <c r="AB444" s="1693">
        <v>16.028875215889464</v>
      </c>
      <c r="AC444" s="1693">
        <v>16.027565046637211</v>
      </c>
      <c r="AD444" s="2512">
        <v>16.025474924012158</v>
      </c>
      <c r="AE444" s="2512">
        <v>16.032257819617371</v>
      </c>
      <c r="AF444" s="2075"/>
      <c r="AG444" s="2075"/>
      <c r="AH444" s="149"/>
      <c r="AI444" s="149"/>
      <c r="AJ444" s="149"/>
      <c r="AK444" s="149"/>
      <c r="AL444" s="149"/>
      <c r="AM444" s="149"/>
      <c r="AN444" s="149"/>
      <c r="AO444" s="149"/>
      <c r="AP444" s="149"/>
      <c r="AQ444" s="149"/>
      <c r="AR444" s="149"/>
      <c r="AS444" s="149"/>
      <c r="AT444" s="149"/>
      <c r="AU444" s="149"/>
      <c r="AV444" s="149"/>
      <c r="AW444" s="149"/>
      <c r="AX444" s="149"/>
      <c r="AY444" s="149"/>
      <c r="AZ444" s="149"/>
      <c r="BA444" s="149"/>
      <c r="BB444" s="1249"/>
      <c r="BC444" s="484"/>
      <c r="BD444" s="3066"/>
      <c r="BE444" s="3490"/>
      <c r="BF444" s="149"/>
    </row>
    <row r="445" spans="1:58" ht="28.8" hidden="1" outlineLevel="1" x14ac:dyDescent="0.3">
      <c r="A445" s="1015"/>
      <c r="C445" s="99"/>
      <c r="D445" s="4211"/>
      <c r="E445" s="4291"/>
      <c r="F445" s="4120" t="str">
        <f t="shared" si="58"/>
        <v>CAC-SEER16_ER2_SF</v>
      </c>
      <c r="G445" s="4121"/>
      <c r="H445" s="4122"/>
      <c r="I445" s="2075" t="str">
        <f t="shared" si="59"/>
        <v>350800_2023_12_</v>
      </c>
      <c r="J445" s="1693">
        <f>J444</f>
        <v>16.032257819617371</v>
      </c>
      <c r="K445" s="1496"/>
      <c r="L445" s="3137" t="s">
        <v>4378</v>
      </c>
      <c r="M445" s="99"/>
      <c r="N445" s="1227"/>
      <c r="O445" s="99"/>
      <c r="P445" s="102" t="s">
        <v>1016</v>
      </c>
      <c r="R445" s="102"/>
      <c r="S445" s="102"/>
      <c r="T445" s="102"/>
      <c r="U445" s="102"/>
      <c r="V445" s="4211"/>
      <c r="W445" s="2075">
        <v>16</v>
      </c>
      <c r="X445" s="560">
        <v>16.350000000000001</v>
      </c>
      <c r="Y445" s="560">
        <v>16.36</v>
      </c>
      <c r="Z445" s="559">
        <v>16.36</v>
      </c>
      <c r="AA445" s="559">
        <v>16.36</v>
      </c>
      <c r="AB445" s="1693">
        <v>16.028875215889464</v>
      </c>
      <c r="AC445" s="1693">
        <v>16.027565046637211</v>
      </c>
      <c r="AD445" s="1693">
        <v>16.025474924012158</v>
      </c>
      <c r="AE445" s="1693">
        <v>16.032257819617371</v>
      </c>
      <c r="AF445" s="2075"/>
      <c r="AG445" s="2075"/>
      <c r="AH445" s="149"/>
      <c r="AI445" s="149"/>
      <c r="AJ445" s="149"/>
      <c r="AK445" s="149"/>
      <c r="AL445" s="149"/>
      <c r="AM445" s="149"/>
      <c r="AN445" s="149"/>
      <c r="AO445" s="149"/>
      <c r="AP445" s="149"/>
      <c r="AQ445" s="149"/>
      <c r="AR445" s="149"/>
      <c r="AS445" s="149"/>
      <c r="AT445" s="149"/>
      <c r="AU445" s="149"/>
      <c r="AV445" s="149"/>
      <c r="AW445" s="149"/>
      <c r="AX445" s="149"/>
      <c r="AY445" s="149"/>
      <c r="AZ445" s="149"/>
      <c r="BA445" s="149"/>
      <c r="BB445" s="1249"/>
      <c r="BC445" s="484"/>
      <c r="BD445" s="3066"/>
      <c r="BE445" s="3490"/>
      <c r="BF445" s="149"/>
    </row>
    <row r="446" spans="1:58" ht="28.8" hidden="1" outlineLevel="1" x14ac:dyDescent="0.3">
      <c r="A446" s="1015"/>
      <c r="C446" s="99"/>
      <c r="D446" s="4211"/>
      <c r="E446" s="4291"/>
      <c r="F446" s="4120" t="str">
        <f t="shared" si="58"/>
        <v>CAC-SEER16_ROF_SF</v>
      </c>
      <c r="G446" s="4121"/>
      <c r="H446" s="4122"/>
      <c r="I446" s="2075" t="str">
        <f t="shared" si="59"/>
        <v>350850_2023_12_</v>
      </c>
      <c r="J446" s="2946">
        <v>16.037510692899918</v>
      </c>
      <c r="K446" s="1496"/>
      <c r="L446" s="1731" t="s">
        <v>1007</v>
      </c>
      <c r="M446" s="99"/>
      <c r="N446" s="1227"/>
      <c r="O446" s="99"/>
      <c r="R446" s="102"/>
      <c r="S446" s="102"/>
      <c r="T446" s="102"/>
      <c r="U446" s="102"/>
      <c r="V446" s="4211"/>
      <c r="W446" s="2075">
        <v>16</v>
      </c>
      <c r="X446" s="560">
        <v>16.350000000000001</v>
      </c>
      <c r="Y446" s="560">
        <v>16.37</v>
      </c>
      <c r="Z446" s="559">
        <v>16.37</v>
      </c>
      <c r="AA446" s="559">
        <v>16.37</v>
      </c>
      <c r="AB446" s="1693">
        <v>16.036909448818896</v>
      </c>
      <c r="AC446" s="1693">
        <v>16.031308411214955</v>
      </c>
      <c r="AD446" s="2512">
        <v>16.037510692899918</v>
      </c>
      <c r="AE446" s="2946">
        <v>16.037510692899918</v>
      </c>
      <c r="AF446" s="2075"/>
      <c r="AG446" s="2075"/>
      <c r="AH446" s="149"/>
      <c r="AI446" s="149"/>
      <c r="AJ446" s="149"/>
      <c r="AK446" s="149"/>
      <c r="AL446" s="149"/>
      <c r="AM446" s="149"/>
      <c r="AN446" s="149"/>
      <c r="AO446" s="149"/>
      <c r="AP446" s="149"/>
      <c r="AQ446" s="149"/>
      <c r="AR446" s="149"/>
      <c r="AS446" s="149"/>
      <c r="AT446" s="149"/>
      <c r="AU446" s="149"/>
      <c r="AV446" s="149"/>
      <c r="AW446" s="149"/>
      <c r="AX446" s="149"/>
      <c r="AY446" s="149"/>
      <c r="AZ446" s="149"/>
      <c r="BA446" s="149"/>
      <c r="BB446" s="1249"/>
      <c r="BC446" s="484"/>
      <c r="BD446" s="3066"/>
      <c r="BE446" s="3490"/>
      <c r="BF446" s="149"/>
    </row>
    <row r="447" spans="1:58" ht="28.8" hidden="1" outlineLevel="1" x14ac:dyDescent="0.3">
      <c r="A447" s="1015"/>
      <c r="C447" s="99"/>
      <c r="D447" s="4211"/>
      <c r="E447" s="4291"/>
      <c r="F447" s="4120" t="str">
        <f t="shared" si="58"/>
        <v>CAC-SEER16_ER1_MF</v>
      </c>
      <c r="G447" s="4121"/>
      <c r="H447" s="4122"/>
      <c r="I447" s="2075" t="str">
        <f t="shared" si="59"/>
        <v>350900_2023_12_</v>
      </c>
      <c r="J447" s="1693">
        <v>16.035714285714285</v>
      </c>
      <c r="K447" s="1496"/>
      <c r="L447" s="3137" t="s">
        <v>4378</v>
      </c>
      <c r="M447" s="99"/>
      <c r="N447" s="1227"/>
      <c r="O447" s="99"/>
      <c r="P447" s="102" t="s">
        <v>1016</v>
      </c>
      <c r="R447" s="102"/>
      <c r="S447" s="102"/>
      <c r="T447" s="102"/>
      <c r="U447" s="102"/>
      <c r="V447" s="4211"/>
      <c r="W447" s="2075">
        <v>16</v>
      </c>
      <c r="X447" s="560">
        <v>16</v>
      </c>
      <c r="Y447" s="559">
        <v>16</v>
      </c>
      <c r="Z447" s="559">
        <v>16</v>
      </c>
      <c r="AA447" s="559">
        <v>16</v>
      </c>
      <c r="AB447" s="1693">
        <v>16.040816326530614</v>
      </c>
      <c r="AC447" s="1693">
        <v>16.006024096385541</v>
      </c>
      <c r="AD447" s="1693">
        <v>16.005494505494507</v>
      </c>
      <c r="AE447" s="1693">
        <v>16.035714285714285</v>
      </c>
      <c r="AF447" s="2075"/>
      <c r="AG447" s="2075"/>
      <c r="AH447" s="149"/>
      <c r="AI447" s="149"/>
      <c r="AJ447" s="149"/>
      <c r="AK447" s="149"/>
      <c r="AL447" s="149"/>
      <c r="AM447" s="149"/>
      <c r="AN447" s="149"/>
      <c r="AO447" s="149"/>
      <c r="AP447" s="149"/>
      <c r="AQ447" s="149"/>
      <c r="AR447" s="149"/>
      <c r="AS447" s="149"/>
      <c r="AT447" s="149"/>
      <c r="AU447" s="149"/>
      <c r="AV447" s="149"/>
      <c r="AW447" s="149"/>
      <c r="AX447" s="149"/>
      <c r="AY447" s="149"/>
      <c r="AZ447" s="149"/>
      <c r="BA447" s="149"/>
      <c r="BB447" s="1249"/>
      <c r="BC447" s="484"/>
      <c r="BD447" s="3066"/>
      <c r="BE447" s="3490"/>
      <c r="BF447" s="149"/>
    </row>
    <row r="448" spans="1:58" ht="28.8" hidden="1" outlineLevel="1" x14ac:dyDescent="0.3">
      <c r="A448" s="1015"/>
      <c r="C448" s="99"/>
      <c r="D448" s="4211"/>
      <c r="E448" s="4291"/>
      <c r="F448" s="4120" t="str">
        <f t="shared" si="58"/>
        <v>CAC-SEER16_ER2_MF</v>
      </c>
      <c r="G448" s="4121"/>
      <c r="H448" s="4122"/>
      <c r="I448" s="2075" t="str">
        <f t="shared" si="59"/>
        <v>350900_2023_12_</v>
      </c>
      <c r="J448" s="1693">
        <f>J447</f>
        <v>16.035714285714285</v>
      </c>
      <c r="K448" s="1496"/>
      <c r="L448" s="3137" t="s">
        <v>4378</v>
      </c>
      <c r="M448" s="99"/>
      <c r="N448" s="1227"/>
      <c r="O448" s="99"/>
      <c r="P448" s="102" t="s">
        <v>1016</v>
      </c>
      <c r="R448" s="102"/>
      <c r="S448" s="102"/>
      <c r="T448" s="102"/>
      <c r="U448" s="102"/>
      <c r="V448" s="4211"/>
      <c r="W448" s="2075">
        <v>16</v>
      </c>
      <c r="X448" s="560">
        <v>16</v>
      </c>
      <c r="Y448" s="559">
        <v>16</v>
      </c>
      <c r="Z448" s="559">
        <v>16</v>
      </c>
      <c r="AA448" s="559">
        <v>16</v>
      </c>
      <c r="AB448" s="1693">
        <v>16.040816326530614</v>
      </c>
      <c r="AC448" s="1693">
        <v>16.006024096385541</v>
      </c>
      <c r="AD448" s="1693">
        <v>16.005494505494507</v>
      </c>
      <c r="AE448" s="1693">
        <v>16.035714285714285</v>
      </c>
      <c r="AF448" s="2075"/>
      <c r="AG448" s="2075"/>
      <c r="AH448" s="149"/>
      <c r="AI448" s="149"/>
      <c r="AJ448" s="149"/>
      <c r="AK448" s="149"/>
      <c r="AL448" s="149"/>
      <c r="AM448" s="149"/>
      <c r="AN448" s="149"/>
      <c r="AO448" s="149"/>
      <c r="AP448" s="149"/>
      <c r="AQ448" s="149"/>
      <c r="AR448" s="149"/>
      <c r="AS448" s="149"/>
      <c r="AT448" s="149"/>
      <c r="AU448" s="149"/>
      <c r="AV448" s="149"/>
      <c r="AW448" s="149"/>
      <c r="AX448" s="149"/>
      <c r="AY448" s="149"/>
      <c r="AZ448" s="149"/>
      <c r="BA448" s="149"/>
      <c r="BB448" s="1249"/>
      <c r="BC448" s="484"/>
      <c r="BD448" s="3066"/>
      <c r="BE448" s="3490"/>
      <c r="BF448" s="149"/>
    </row>
    <row r="449" spans="1:58" ht="28.8" hidden="1" outlineLevel="1" x14ac:dyDescent="0.3">
      <c r="A449" s="1015"/>
      <c r="C449" s="99"/>
      <c r="D449" s="4211"/>
      <c r="E449" s="4291"/>
      <c r="F449" s="4120" t="str">
        <f t="shared" si="58"/>
        <v>CAC-SEER16_ER1_MF_CompE</v>
      </c>
      <c r="G449" s="4121"/>
      <c r="H449" s="4122"/>
      <c r="I449" s="2075" t="str">
        <f t="shared" si="59"/>
        <v>350901_2023_12_</v>
      </c>
      <c r="J449" s="1693">
        <f>J447</f>
        <v>16.035714285714285</v>
      </c>
      <c r="K449" s="1496"/>
      <c r="L449" s="1918" t="s">
        <v>1006</v>
      </c>
      <c r="M449" s="99"/>
      <c r="N449" s="1227"/>
      <c r="O449" s="99"/>
      <c r="R449" s="102"/>
      <c r="S449" s="102"/>
      <c r="T449" s="102"/>
      <c r="U449" s="102"/>
      <c r="V449" s="4211"/>
      <c r="W449" s="2075"/>
      <c r="X449" s="560"/>
      <c r="Y449" s="559">
        <v>16</v>
      </c>
      <c r="Z449" s="559">
        <v>16</v>
      </c>
      <c r="AA449" s="559">
        <v>16</v>
      </c>
      <c r="AB449" s="2591">
        <v>16</v>
      </c>
      <c r="AC449" s="1732">
        <v>16</v>
      </c>
      <c r="AD449" s="1693">
        <v>16.005494505494507</v>
      </c>
      <c r="AE449" s="1693">
        <v>16.035714285714285</v>
      </c>
      <c r="AF449" s="2075"/>
      <c r="AG449" s="2075"/>
      <c r="AH449" s="149"/>
      <c r="AI449" s="149"/>
      <c r="AJ449" s="149"/>
      <c r="AK449" s="149"/>
      <c r="AL449" s="149"/>
      <c r="AM449" s="149"/>
      <c r="AN449" s="149"/>
      <c r="AO449" s="149"/>
      <c r="AP449" s="149"/>
      <c r="AQ449" s="149"/>
      <c r="AR449" s="149"/>
      <c r="AS449" s="149"/>
      <c r="AT449" s="149"/>
      <c r="AU449" s="149"/>
      <c r="AV449" s="149"/>
      <c r="AW449" s="149"/>
      <c r="AX449" s="149"/>
      <c r="AY449" s="149"/>
      <c r="AZ449" s="149"/>
      <c r="BA449" s="149"/>
      <c r="BB449" s="1249"/>
      <c r="BC449" s="484"/>
      <c r="BD449" s="3066"/>
      <c r="BE449" s="3490"/>
      <c r="BF449" s="149"/>
    </row>
    <row r="450" spans="1:58" ht="28.8" hidden="1" outlineLevel="1" x14ac:dyDescent="0.3">
      <c r="A450" s="1015"/>
      <c r="C450" s="99"/>
      <c r="D450" s="4211"/>
      <c r="E450" s="4291"/>
      <c r="F450" s="4120" t="str">
        <f t="shared" si="58"/>
        <v>CAC-SEER16_ER2_MF_CompE</v>
      </c>
      <c r="G450" s="4121"/>
      <c r="H450" s="4122"/>
      <c r="I450" s="2075" t="str">
        <f t="shared" si="59"/>
        <v>350901_2023_12_</v>
      </c>
      <c r="J450" s="1693">
        <f>J448</f>
        <v>16.035714285714285</v>
      </c>
      <c r="K450" s="1496"/>
      <c r="L450" s="1918" t="s">
        <v>1006</v>
      </c>
      <c r="M450" s="99"/>
      <c r="N450" s="1227"/>
      <c r="O450" s="99"/>
      <c r="R450" s="102"/>
      <c r="S450" s="102"/>
      <c r="T450" s="102"/>
      <c r="U450" s="102"/>
      <c r="V450" s="4211"/>
      <c r="W450" s="2075"/>
      <c r="X450" s="560"/>
      <c r="Y450" s="559">
        <v>16</v>
      </c>
      <c r="Z450" s="559">
        <v>16</v>
      </c>
      <c r="AA450" s="559">
        <v>16</v>
      </c>
      <c r="AB450" s="2591">
        <v>16</v>
      </c>
      <c r="AC450" s="1732">
        <v>16</v>
      </c>
      <c r="AD450" s="1693">
        <v>16.005494505494507</v>
      </c>
      <c r="AE450" s="1693">
        <v>16.035714285714285</v>
      </c>
      <c r="AF450" s="2075"/>
      <c r="AG450" s="2075"/>
      <c r="AH450" s="149"/>
      <c r="AI450" s="149"/>
      <c r="AJ450" s="149"/>
      <c r="AK450" s="149"/>
      <c r="AL450" s="149"/>
      <c r="AM450" s="149"/>
      <c r="AN450" s="149"/>
      <c r="AO450" s="149"/>
      <c r="AP450" s="149"/>
      <c r="AQ450" s="149"/>
      <c r="AR450" s="149"/>
      <c r="AS450" s="149"/>
      <c r="AT450" s="149"/>
      <c r="AU450" s="149"/>
      <c r="AV450" s="149"/>
      <c r="AW450" s="149"/>
      <c r="AX450" s="149"/>
      <c r="AY450" s="149"/>
      <c r="AZ450" s="149"/>
      <c r="BA450" s="149"/>
      <c r="BB450" s="1249"/>
      <c r="BC450" s="484"/>
      <c r="BD450" s="3066"/>
      <c r="BE450" s="3490"/>
      <c r="BF450" s="149"/>
    </row>
    <row r="451" spans="1:58" ht="28.8" hidden="1" outlineLevel="1" x14ac:dyDescent="0.3">
      <c r="A451" s="1015"/>
      <c r="C451" s="99"/>
      <c r="D451" s="4211"/>
      <c r="E451" s="4291"/>
      <c r="F451" s="4120" t="str">
        <f t="shared" si="58"/>
        <v>CAC-SEER16_ROF_MF</v>
      </c>
      <c r="G451" s="4121"/>
      <c r="H451" s="4122"/>
      <c r="I451" s="2075" t="str">
        <f t="shared" si="59"/>
        <v>350950_2023_12_</v>
      </c>
      <c r="J451" s="1732">
        <v>16.020833333333332</v>
      </c>
      <c r="K451" s="1496"/>
      <c r="L451" s="1731" t="s">
        <v>1007</v>
      </c>
      <c r="M451" s="99"/>
      <c r="N451" s="1227"/>
      <c r="O451" s="99"/>
      <c r="R451" s="102"/>
      <c r="S451" s="102"/>
      <c r="T451" s="102"/>
      <c r="U451" s="102"/>
      <c r="V451" s="4211"/>
      <c r="W451" s="2075">
        <v>16</v>
      </c>
      <c r="X451" s="560">
        <v>16</v>
      </c>
      <c r="Y451" s="559">
        <v>16</v>
      </c>
      <c r="Z451" s="559">
        <v>16</v>
      </c>
      <c r="AA451" s="559">
        <v>16</v>
      </c>
      <c r="AB451" s="1693">
        <v>16</v>
      </c>
      <c r="AC451" s="1732">
        <v>16</v>
      </c>
      <c r="AD451" s="1693">
        <v>16.020833333333332</v>
      </c>
      <c r="AE451" s="1732">
        <v>16.020833333333332</v>
      </c>
      <c r="AF451" s="2075"/>
      <c r="AG451" s="2075"/>
      <c r="AH451" s="149"/>
      <c r="AI451" s="149"/>
      <c r="AJ451" s="149"/>
      <c r="AK451" s="149"/>
      <c r="AL451" s="149"/>
      <c r="AM451" s="149"/>
      <c r="AN451" s="149"/>
      <c r="AO451" s="149"/>
      <c r="AP451" s="149"/>
      <c r="AQ451" s="149"/>
      <c r="AR451" s="149"/>
      <c r="AS451" s="149"/>
      <c r="AT451" s="149"/>
      <c r="AU451" s="149"/>
      <c r="AV451" s="149"/>
      <c r="AW451" s="149"/>
      <c r="AX451" s="149"/>
      <c r="AY451" s="149"/>
      <c r="AZ451" s="149"/>
      <c r="BA451" s="149"/>
      <c r="BB451" s="1249"/>
      <c r="BC451" s="484"/>
      <c r="BD451" s="3066"/>
      <c r="BE451" s="3490"/>
      <c r="BF451" s="149"/>
    </row>
    <row r="452" spans="1:58" ht="28.8" hidden="1" outlineLevel="1" x14ac:dyDescent="0.3">
      <c r="A452" s="1015"/>
      <c r="C452" s="99"/>
      <c r="D452" s="4211"/>
      <c r="E452" s="4291"/>
      <c r="F452" s="4120" t="str">
        <f t="shared" si="58"/>
        <v>CAC-SEER16_ROF_MF_CompE</v>
      </c>
      <c r="G452" s="4121"/>
      <c r="H452" s="4122"/>
      <c r="I452" s="2075" t="str">
        <f t="shared" si="59"/>
        <v>350951_2023_12_</v>
      </c>
      <c r="J452" s="1732">
        <f>J451</f>
        <v>16.020833333333332</v>
      </c>
      <c r="K452" s="1496"/>
      <c r="L452" s="1918" t="s">
        <v>1006</v>
      </c>
      <c r="M452" s="99"/>
      <c r="N452" s="1227"/>
      <c r="O452" s="99"/>
      <c r="R452" s="102"/>
      <c r="S452" s="102"/>
      <c r="T452" s="102"/>
      <c r="U452" s="102"/>
      <c r="V452" s="4211"/>
      <c r="W452" s="2075"/>
      <c r="X452" s="560"/>
      <c r="Y452" s="559">
        <v>16</v>
      </c>
      <c r="Z452" s="559">
        <v>16</v>
      </c>
      <c r="AA452" s="559">
        <v>16</v>
      </c>
      <c r="AB452" s="2591">
        <v>16</v>
      </c>
      <c r="AC452" s="1732">
        <v>16</v>
      </c>
      <c r="AD452" s="1693">
        <v>16.020833333333332</v>
      </c>
      <c r="AE452" s="1732">
        <v>16.020833333333332</v>
      </c>
      <c r="AF452" s="2075"/>
      <c r="AG452" s="2075"/>
      <c r="AH452" s="149"/>
      <c r="AI452" s="149"/>
      <c r="AJ452" s="149"/>
      <c r="AK452" s="149"/>
      <c r="AL452" s="149"/>
      <c r="AM452" s="149"/>
      <c r="AN452" s="149"/>
      <c r="AO452" s="149"/>
      <c r="AP452" s="149"/>
      <c r="AQ452" s="149"/>
      <c r="AR452" s="149"/>
      <c r="AS452" s="149"/>
      <c r="AT452" s="149"/>
      <c r="AU452" s="149"/>
      <c r="AV452" s="149"/>
      <c r="AW452" s="149"/>
      <c r="AX452" s="149"/>
      <c r="AY452" s="149"/>
      <c r="AZ452" s="149"/>
      <c r="BA452" s="149"/>
      <c r="BB452" s="1249"/>
      <c r="BC452" s="484"/>
      <c r="BD452" s="3066"/>
      <c r="BE452" s="3490"/>
      <c r="BF452" s="149"/>
    </row>
    <row r="453" spans="1:58" ht="28.8" hidden="1" outlineLevel="1" x14ac:dyDescent="0.3">
      <c r="A453" s="1015"/>
      <c r="C453" s="99"/>
      <c r="D453" s="4211"/>
      <c r="E453" s="4291"/>
      <c r="F453" s="4120" t="str">
        <f t="shared" si="58"/>
        <v>CAC-SEER17_ER1_SF</v>
      </c>
      <c r="G453" s="4121"/>
      <c r="H453" s="4122"/>
      <c r="I453" s="2075" t="str">
        <f t="shared" si="59"/>
        <v>351000_2023_12_</v>
      </c>
      <c r="J453" s="1732">
        <v>17.076594157862026</v>
      </c>
      <c r="K453" s="1496"/>
      <c r="L453" s="1731" t="s">
        <v>1007</v>
      </c>
      <c r="M453" s="99"/>
      <c r="N453" s="1227"/>
      <c r="O453" s="99"/>
      <c r="R453" s="102"/>
      <c r="S453" s="102"/>
      <c r="T453" s="102"/>
      <c r="U453" s="102"/>
      <c r="V453" s="4211"/>
      <c r="W453" s="2075">
        <v>17</v>
      </c>
      <c r="X453" s="559">
        <f t="shared" ref="X453:X460" si="60">W453</f>
        <v>17</v>
      </c>
      <c r="Y453" s="559">
        <v>17</v>
      </c>
      <c r="Z453" s="559">
        <v>17</v>
      </c>
      <c r="AA453" s="559">
        <v>17</v>
      </c>
      <c r="AB453" s="1693">
        <v>17.598210862619805</v>
      </c>
      <c r="AC453" s="1693">
        <v>17.256511771995044</v>
      </c>
      <c r="AD453" s="1693">
        <v>17.076594157862026</v>
      </c>
      <c r="AE453" s="1732">
        <v>17.076594157862026</v>
      </c>
      <c r="AF453" s="2075"/>
      <c r="AG453" s="2075"/>
      <c r="AH453" s="149"/>
      <c r="AI453" s="149"/>
      <c r="AJ453" s="149"/>
      <c r="AK453" s="149"/>
      <c r="AL453" s="149"/>
      <c r="AM453" s="149"/>
      <c r="AN453" s="149"/>
      <c r="AO453" s="149"/>
      <c r="AP453" s="149"/>
      <c r="AQ453" s="149"/>
      <c r="AR453" s="149"/>
      <c r="AS453" s="149"/>
      <c r="AT453" s="149"/>
      <c r="AU453" s="149"/>
      <c r="AV453" s="149"/>
      <c r="AW453" s="149"/>
      <c r="AX453" s="149"/>
      <c r="AY453" s="149"/>
      <c r="AZ453" s="149"/>
      <c r="BA453" s="149"/>
      <c r="BB453" s="1249"/>
      <c r="BC453" s="484"/>
      <c r="BD453" s="3066"/>
      <c r="BE453" s="3490"/>
      <c r="BF453" s="149"/>
    </row>
    <row r="454" spans="1:58" ht="14.4" hidden="1" customHeight="1" outlineLevel="1" x14ac:dyDescent="0.3">
      <c r="A454" s="1015"/>
      <c r="C454" s="99"/>
      <c r="D454" s="4211"/>
      <c r="E454" s="4291"/>
      <c r="F454" s="4120" t="str">
        <f t="shared" si="58"/>
        <v>CAC-SEER17_ER2_SF</v>
      </c>
      <c r="G454" s="4121"/>
      <c r="H454" s="4122"/>
      <c r="I454" s="2075" t="str">
        <f t="shared" si="59"/>
        <v>351000_2023_12_</v>
      </c>
      <c r="J454" s="1732">
        <f>J453</f>
        <v>17.076594157862026</v>
      </c>
      <c r="K454" s="1496"/>
      <c r="L454" s="1731" t="s">
        <v>1007</v>
      </c>
      <c r="M454" s="99"/>
      <c r="N454" s="1227"/>
      <c r="O454" s="99"/>
      <c r="R454" s="102"/>
      <c r="S454" s="102"/>
      <c r="T454" s="102"/>
      <c r="U454" s="102"/>
      <c r="V454" s="4211"/>
      <c r="W454" s="2075">
        <v>17</v>
      </c>
      <c r="X454" s="559">
        <f t="shared" si="60"/>
        <v>17</v>
      </c>
      <c r="Y454" s="559">
        <v>17</v>
      </c>
      <c r="Z454" s="559">
        <v>17</v>
      </c>
      <c r="AA454" s="559">
        <v>17</v>
      </c>
      <c r="AB454" s="1693">
        <v>17.598210862619805</v>
      </c>
      <c r="AC454" s="1693">
        <v>17.256511771995044</v>
      </c>
      <c r="AD454" s="1693">
        <v>17.076594157862026</v>
      </c>
      <c r="AE454" s="1732">
        <v>17.076594157862026</v>
      </c>
      <c r="AF454" s="2075"/>
      <c r="AG454" s="2075"/>
      <c r="AH454" s="149"/>
      <c r="AI454" s="149"/>
      <c r="AJ454" s="149"/>
      <c r="AK454" s="149"/>
      <c r="AL454" s="149"/>
      <c r="AM454" s="149"/>
      <c r="AN454" s="149"/>
      <c r="AO454" s="149"/>
      <c r="AP454" s="149"/>
      <c r="AQ454" s="149"/>
      <c r="AR454" s="149"/>
      <c r="AS454" s="149"/>
      <c r="AT454" s="149"/>
      <c r="AU454" s="149"/>
      <c r="AV454" s="149"/>
      <c r="AW454" s="149"/>
      <c r="AX454" s="149"/>
      <c r="AY454" s="149"/>
      <c r="AZ454" s="149"/>
      <c r="BA454" s="149"/>
      <c r="BB454" s="1249"/>
      <c r="BC454" s="484"/>
      <c r="BD454" s="3066"/>
      <c r="BE454" s="3490"/>
      <c r="BF454" s="149"/>
    </row>
    <row r="455" spans="1:58" ht="14.4" hidden="1" customHeight="1" outlineLevel="1" x14ac:dyDescent="0.3">
      <c r="A455" s="1015"/>
      <c r="C455" s="99"/>
      <c r="D455" s="4211"/>
      <c r="E455" s="4291"/>
      <c r="F455" s="4120" t="str">
        <f t="shared" si="58"/>
        <v>CAC-SEER17_ROF_SF</v>
      </c>
      <c r="G455" s="4121"/>
      <c r="H455" s="4122"/>
      <c r="I455" s="2075" t="str">
        <f t="shared" si="59"/>
        <v>351050_2023_12_</v>
      </c>
      <c r="J455" s="1693">
        <v>17.056686930091182</v>
      </c>
      <c r="K455" s="1496"/>
      <c r="L455" s="3137" t="s">
        <v>4378</v>
      </c>
      <c r="M455" s="99"/>
      <c r="N455" s="1227"/>
      <c r="O455" s="99"/>
      <c r="R455" s="102"/>
      <c r="S455" s="102"/>
      <c r="T455" s="102"/>
      <c r="U455" s="102"/>
      <c r="V455" s="4211"/>
      <c r="W455" s="2075">
        <v>17</v>
      </c>
      <c r="X455" s="559">
        <f t="shared" si="60"/>
        <v>17</v>
      </c>
      <c r="Y455" s="559">
        <v>17</v>
      </c>
      <c r="Z455" s="559">
        <v>17</v>
      </c>
      <c r="AA455" s="559">
        <v>17</v>
      </c>
      <c r="AB455" s="1693">
        <v>17.546938775510206</v>
      </c>
      <c r="AC455" s="1693">
        <v>17.227010869565216</v>
      </c>
      <c r="AD455" s="1693">
        <v>17.078014184397162</v>
      </c>
      <c r="AE455" s="1693">
        <v>17.056686930091182</v>
      </c>
      <c r="AF455" s="2075"/>
      <c r="AG455" s="2075"/>
      <c r="AH455" s="149"/>
      <c r="AI455" s="149"/>
      <c r="AJ455" s="149"/>
      <c r="AK455" s="149"/>
      <c r="AL455" s="149"/>
      <c r="AM455" s="149"/>
      <c r="AN455" s="149"/>
      <c r="AO455" s="149"/>
      <c r="AP455" s="149"/>
      <c r="AQ455" s="149"/>
      <c r="AR455" s="149"/>
      <c r="AS455" s="149"/>
      <c r="AT455" s="149"/>
      <c r="AU455" s="149"/>
      <c r="AV455" s="149"/>
      <c r="AW455" s="149"/>
      <c r="AX455" s="149"/>
      <c r="AY455" s="149"/>
      <c r="AZ455" s="149"/>
      <c r="BA455" s="149"/>
      <c r="BB455" s="1249"/>
      <c r="BC455" s="484"/>
      <c r="BD455" s="3066"/>
      <c r="BE455" s="3490"/>
      <c r="BF455" s="149"/>
    </row>
    <row r="456" spans="1:58" ht="14.4" hidden="1" customHeight="1" outlineLevel="1" x14ac:dyDescent="0.3">
      <c r="A456" s="1015"/>
      <c r="C456" s="99"/>
      <c r="D456" s="4211"/>
      <c r="E456" s="4291"/>
      <c r="F456" s="4120" t="str">
        <f t="shared" si="58"/>
        <v>CAC-SEER17_ER1_MF</v>
      </c>
      <c r="G456" s="4121"/>
      <c r="H456" s="4122"/>
      <c r="I456" s="2075" t="str">
        <f t="shared" si="59"/>
        <v>351100_2023_12_</v>
      </c>
      <c r="J456" s="1693">
        <v>17.146666666666665</v>
      </c>
      <c r="K456" s="1496"/>
      <c r="L456" s="3137" t="s">
        <v>4378</v>
      </c>
      <c r="M456" s="99"/>
      <c r="N456" s="1227"/>
      <c r="O456" s="99"/>
      <c r="R456" s="102"/>
      <c r="S456" s="102"/>
      <c r="T456" s="102"/>
      <c r="U456" s="102"/>
      <c r="V456" s="4211"/>
      <c r="W456" s="2075">
        <v>17</v>
      </c>
      <c r="X456" s="559">
        <f t="shared" si="60"/>
        <v>17</v>
      </c>
      <c r="Y456" s="559">
        <v>17</v>
      </c>
      <c r="Z456" s="559">
        <v>17</v>
      </c>
      <c r="AA456" s="559">
        <v>17</v>
      </c>
      <c r="AB456" s="1693">
        <v>17.136363636363637</v>
      </c>
      <c r="AC456" s="1693">
        <v>17.15625</v>
      </c>
      <c r="AD456" s="1693">
        <v>17.055555555555557</v>
      </c>
      <c r="AE456" s="1693">
        <v>17.146666666666665</v>
      </c>
      <c r="AF456" s="2075"/>
      <c r="AG456" s="2075"/>
      <c r="AH456" s="149"/>
      <c r="AI456" s="149"/>
      <c r="AJ456" s="149"/>
      <c r="AK456" s="149"/>
      <c r="AL456" s="149"/>
      <c r="AM456" s="149"/>
      <c r="AN456" s="149"/>
      <c r="AO456" s="149"/>
      <c r="AP456" s="149"/>
      <c r="AQ456" s="149"/>
      <c r="AR456" s="149"/>
      <c r="AS456" s="149"/>
      <c r="AT456" s="149"/>
      <c r="AU456" s="149"/>
      <c r="AV456" s="149"/>
      <c r="AW456" s="149"/>
      <c r="AX456" s="149"/>
      <c r="AY456" s="149"/>
      <c r="AZ456" s="149"/>
      <c r="BA456" s="149"/>
      <c r="BB456" s="1249"/>
      <c r="BC456" s="484"/>
      <c r="BD456" s="3066"/>
      <c r="BE456" s="3490"/>
      <c r="BF456" s="149"/>
    </row>
    <row r="457" spans="1:58" ht="14.4" hidden="1" customHeight="1" outlineLevel="1" x14ac:dyDescent="0.3">
      <c r="A457" s="1015"/>
      <c r="C457" s="99"/>
      <c r="D457" s="4211"/>
      <c r="E457" s="4291"/>
      <c r="F457" s="4120" t="str">
        <f t="shared" si="58"/>
        <v>CAC-SEER17_ER2_MF</v>
      </c>
      <c r="G457" s="4121"/>
      <c r="H457" s="4122"/>
      <c r="I457" s="2075" t="str">
        <f t="shared" si="59"/>
        <v>351100_2023_12_</v>
      </c>
      <c r="J457" s="1693">
        <f>J456</f>
        <v>17.146666666666665</v>
      </c>
      <c r="K457" s="1496"/>
      <c r="L457" s="3137" t="s">
        <v>4378</v>
      </c>
      <c r="M457" s="99"/>
      <c r="N457" s="1227"/>
      <c r="O457" s="99"/>
      <c r="R457" s="102"/>
      <c r="S457" s="102"/>
      <c r="T457" s="102"/>
      <c r="U457" s="102"/>
      <c r="V457" s="4211"/>
      <c r="W457" s="2075">
        <v>17</v>
      </c>
      <c r="X457" s="559">
        <f t="shared" si="60"/>
        <v>17</v>
      </c>
      <c r="Y457" s="559">
        <v>17</v>
      </c>
      <c r="Z457" s="559">
        <v>17</v>
      </c>
      <c r="AA457" s="559">
        <v>17</v>
      </c>
      <c r="AB457" s="1693">
        <v>17.136363636363637</v>
      </c>
      <c r="AC457" s="1693">
        <v>17.15625</v>
      </c>
      <c r="AD457" s="1693">
        <v>17.055555555555557</v>
      </c>
      <c r="AE457" s="1693">
        <v>17.146666666666665</v>
      </c>
      <c r="AF457" s="2075"/>
      <c r="AG457" s="2075"/>
      <c r="AH457" s="149"/>
      <c r="AI457" s="149"/>
      <c r="AJ457" s="149"/>
      <c r="AK457" s="149"/>
      <c r="AL457" s="149"/>
      <c r="AM457" s="149"/>
      <c r="AN457" s="149"/>
      <c r="AO457" s="149"/>
      <c r="AP457" s="149"/>
      <c r="AQ457" s="149"/>
      <c r="AR457" s="149"/>
      <c r="AS457" s="149"/>
      <c r="AT457" s="149"/>
      <c r="AU457" s="149"/>
      <c r="AV457" s="149"/>
      <c r="AW457" s="149"/>
      <c r="AX457" s="149"/>
      <c r="AY457" s="149"/>
      <c r="AZ457" s="149"/>
      <c r="BA457" s="149"/>
      <c r="BB457" s="1249"/>
      <c r="BC457" s="484"/>
      <c r="BD457" s="3066"/>
      <c r="BE457" s="3490"/>
      <c r="BF457" s="149"/>
    </row>
    <row r="458" spans="1:58" ht="14.4" hidden="1" customHeight="1" outlineLevel="1" x14ac:dyDescent="0.3">
      <c r="A458" s="1015"/>
      <c r="C458" s="99"/>
      <c r="D458" s="4211"/>
      <c r="E458" s="4291"/>
      <c r="F458" s="4120" t="str">
        <f t="shared" si="58"/>
        <v>CAC-SEER17_ER1_MF_CompE</v>
      </c>
      <c r="G458" s="4121"/>
      <c r="H458" s="4122"/>
      <c r="I458" s="552" t="str">
        <f t="shared" si="59"/>
        <v>351101_2023_12_</v>
      </c>
      <c r="J458" s="1693">
        <f>J456</f>
        <v>17.146666666666665</v>
      </c>
      <c r="K458" s="2858"/>
      <c r="L458" s="1918" t="s">
        <v>1006</v>
      </c>
      <c r="M458" s="99"/>
      <c r="N458" s="1227"/>
      <c r="O458" s="99"/>
      <c r="R458" s="102"/>
      <c r="S458" s="102"/>
      <c r="T458" s="102"/>
      <c r="U458" s="102"/>
      <c r="V458" s="4211"/>
      <c r="W458" s="552"/>
      <c r="X458" s="561"/>
      <c r="Y458" s="561">
        <v>17</v>
      </c>
      <c r="Z458" s="561">
        <v>17</v>
      </c>
      <c r="AA458" s="561">
        <v>17</v>
      </c>
      <c r="AB458" s="2592">
        <v>17</v>
      </c>
      <c r="AC458" s="1926">
        <v>17</v>
      </c>
      <c r="AD458" s="1693">
        <v>17.055555555555557</v>
      </c>
      <c r="AE458" s="1693">
        <v>17.146666666666665</v>
      </c>
      <c r="AF458" s="552"/>
      <c r="AG458" s="552"/>
      <c r="AH458" s="149"/>
      <c r="AI458" s="149"/>
      <c r="AJ458" s="149"/>
      <c r="AK458" s="149"/>
      <c r="AL458" s="149"/>
      <c r="AM458" s="149"/>
      <c r="AN458" s="149"/>
      <c r="AO458" s="149"/>
      <c r="AP458" s="149"/>
      <c r="AQ458" s="149"/>
      <c r="AR458" s="149"/>
      <c r="AS458" s="149"/>
      <c r="AT458" s="149"/>
      <c r="AU458" s="149"/>
      <c r="AV458" s="149"/>
      <c r="AW458" s="149"/>
      <c r="AX458" s="149"/>
      <c r="AY458" s="149"/>
      <c r="AZ458" s="149"/>
      <c r="BA458" s="149"/>
      <c r="BB458" s="1249"/>
      <c r="BC458" s="484"/>
      <c r="BD458" s="3066"/>
      <c r="BE458" s="3490"/>
      <c r="BF458" s="149"/>
    </row>
    <row r="459" spans="1:58" ht="14.4" hidden="1" customHeight="1" outlineLevel="1" x14ac:dyDescent="0.3">
      <c r="A459" s="1015"/>
      <c r="C459" s="99"/>
      <c r="D459" s="4211"/>
      <c r="E459" s="4291"/>
      <c r="F459" s="4120" t="str">
        <f t="shared" si="58"/>
        <v>CAC-SEER17_ER2_MF_CompE</v>
      </c>
      <c r="G459" s="4121"/>
      <c r="H459" s="4122"/>
      <c r="I459" s="2075" t="str">
        <f t="shared" si="59"/>
        <v>351101_2023_12_</v>
      </c>
      <c r="J459" s="1693">
        <f>J457</f>
        <v>17.146666666666665</v>
      </c>
      <c r="K459" s="1496"/>
      <c r="L459" s="1918" t="s">
        <v>1006</v>
      </c>
      <c r="M459" s="99"/>
      <c r="N459" s="1195"/>
      <c r="O459" s="99"/>
      <c r="R459" s="102"/>
      <c r="S459" s="102"/>
      <c r="T459" s="102"/>
      <c r="U459" s="102"/>
      <c r="V459" s="4211"/>
      <c r="W459" s="552"/>
      <c r="X459" s="561"/>
      <c r="Y459" s="561">
        <v>17</v>
      </c>
      <c r="Z459" s="561">
        <v>17</v>
      </c>
      <c r="AA459" s="561">
        <v>17</v>
      </c>
      <c r="AB459" s="2591">
        <v>17</v>
      </c>
      <c r="AC459" s="1732">
        <v>17</v>
      </c>
      <c r="AD459" s="1693">
        <v>17.055555555555557</v>
      </c>
      <c r="AE459" s="1693">
        <v>17.146666666666665</v>
      </c>
      <c r="AF459" s="552"/>
      <c r="AG459" s="552"/>
      <c r="AH459" s="149"/>
      <c r="AI459" s="149"/>
      <c r="AJ459" s="149"/>
      <c r="AK459" s="149"/>
      <c r="AL459" s="149"/>
      <c r="AM459" s="149"/>
      <c r="AN459" s="149"/>
      <c r="AO459" s="149"/>
      <c r="AP459" s="149"/>
      <c r="AQ459" s="149"/>
      <c r="AR459" s="149"/>
      <c r="AS459" s="149"/>
      <c r="AT459" s="149"/>
      <c r="AU459" s="149"/>
      <c r="AV459" s="149"/>
      <c r="AW459" s="149"/>
      <c r="AX459" s="149"/>
      <c r="AY459" s="149"/>
      <c r="AZ459" s="149"/>
      <c r="BA459" s="149"/>
      <c r="BB459" s="1249"/>
      <c r="BC459" s="484"/>
      <c r="BD459" s="3066"/>
      <c r="BE459" s="3490"/>
      <c r="BF459" s="149"/>
    </row>
    <row r="460" spans="1:58" ht="15" hidden="1" customHeight="1" outlineLevel="1" x14ac:dyDescent="0.3">
      <c r="A460" s="1015"/>
      <c r="C460" s="99"/>
      <c r="D460" s="4211"/>
      <c r="E460" s="4291"/>
      <c r="F460" s="4120" t="str">
        <f t="shared" si="58"/>
        <v>CAC-SEER17_ROF_MF</v>
      </c>
      <c r="G460" s="4121"/>
      <c r="H460" s="4122"/>
      <c r="I460" s="2075" t="str">
        <f t="shared" si="59"/>
        <v>351150_2023_12_</v>
      </c>
      <c r="J460" s="1732">
        <v>17</v>
      </c>
      <c r="K460" s="1496"/>
      <c r="L460" s="1731" t="s">
        <v>1007</v>
      </c>
      <c r="M460" s="99"/>
      <c r="N460" s="1227"/>
      <c r="O460" s="99"/>
      <c r="R460" s="102"/>
      <c r="S460" s="102"/>
      <c r="T460" s="102"/>
      <c r="U460" s="102"/>
      <c r="V460" s="4211"/>
      <c r="W460" s="2075">
        <v>17</v>
      </c>
      <c r="X460" s="559">
        <f t="shared" si="60"/>
        <v>17</v>
      </c>
      <c r="Y460" s="559">
        <v>17</v>
      </c>
      <c r="Z460" s="559">
        <v>17</v>
      </c>
      <c r="AA460" s="559">
        <v>17</v>
      </c>
      <c r="AB460" s="1693">
        <v>17</v>
      </c>
      <c r="AC460" s="1732">
        <v>17</v>
      </c>
      <c r="AD460" s="1693">
        <v>17</v>
      </c>
      <c r="AE460" s="1732">
        <v>17</v>
      </c>
      <c r="AF460" s="2075"/>
      <c r="AG460" s="2075"/>
      <c r="AH460" s="149"/>
      <c r="AI460" s="149"/>
      <c r="AJ460" s="149"/>
      <c r="AK460" s="149"/>
      <c r="AL460" s="149"/>
      <c r="AM460" s="149"/>
      <c r="AN460" s="149"/>
      <c r="AO460" s="149"/>
      <c r="AP460" s="149"/>
      <c r="AQ460" s="149"/>
      <c r="AR460" s="149"/>
      <c r="AS460" s="149"/>
      <c r="AT460" s="149"/>
      <c r="AU460" s="149"/>
      <c r="AV460" s="149"/>
      <c r="AW460" s="149"/>
      <c r="AX460" s="149"/>
      <c r="AY460" s="149"/>
      <c r="AZ460" s="149"/>
      <c r="BA460" s="149"/>
      <c r="BB460" s="1249"/>
      <c r="BC460" s="484"/>
      <c r="BD460" s="3066"/>
      <c r="BE460" s="3490"/>
      <c r="BF460" s="149"/>
    </row>
    <row r="461" spans="1:58" ht="15" hidden="1" customHeight="1" outlineLevel="1" x14ac:dyDescent="0.3">
      <c r="A461" s="1015"/>
      <c r="C461" s="99"/>
      <c r="D461" s="4212"/>
      <c r="E461" s="4040"/>
      <c r="F461" s="4120" t="str">
        <f t="shared" si="58"/>
        <v>CAC-SEER17_ROF_MF_CompE</v>
      </c>
      <c r="G461" s="4121"/>
      <c r="H461" s="4122"/>
      <c r="I461" s="2075" t="str">
        <f t="shared" si="59"/>
        <v>351151_2023_12_</v>
      </c>
      <c r="J461" s="1732">
        <f>J460</f>
        <v>17</v>
      </c>
      <c r="K461" s="1496"/>
      <c r="L461" s="1918" t="s">
        <v>1006</v>
      </c>
      <c r="M461" s="99"/>
      <c r="N461" s="1227"/>
      <c r="O461" s="99"/>
      <c r="R461" s="102"/>
      <c r="S461" s="102"/>
      <c r="T461" s="102"/>
      <c r="U461" s="102"/>
      <c r="V461" s="4212"/>
      <c r="W461" s="2075"/>
      <c r="X461" s="559"/>
      <c r="Y461" s="559">
        <v>17</v>
      </c>
      <c r="Z461" s="559">
        <v>17</v>
      </c>
      <c r="AA461" s="559">
        <v>17</v>
      </c>
      <c r="AB461" s="2591">
        <v>17</v>
      </c>
      <c r="AC461" s="1732">
        <v>17</v>
      </c>
      <c r="AD461" s="1693">
        <v>17</v>
      </c>
      <c r="AE461" s="1732">
        <v>17</v>
      </c>
      <c r="AF461" s="2075"/>
      <c r="AG461" s="2075"/>
      <c r="AH461" s="149"/>
      <c r="AI461" s="149"/>
      <c r="AJ461" s="149"/>
      <c r="AK461" s="149"/>
      <c r="AL461" s="149"/>
      <c r="AM461" s="149"/>
      <c r="AN461" s="149"/>
      <c r="AO461" s="149"/>
      <c r="AP461" s="149"/>
      <c r="AQ461" s="149"/>
      <c r="AR461" s="149"/>
      <c r="AS461" s="149"/>
      <c r="AT461" s="149"/>
      <c r="AU461" s="149"/>
      <c r="AV461" s="149"/>
      <c r="AW461" s="149"/>
      <c r="AX461" s="149"/>
      <c r="AY461" s="149"/>
      <c r="AZ461" s="149"/>
      <c r="BA461" s="149"/>
      <c r="BB461" s="1249"/>
      <c r="BC461" s="484"/>
      <c r="BD461" s="3066"/>
      <c r="BE461" s="3490"/>
      <c r="BF461" s="149"/>
    </row>
    <row r="462" spans="1:58" ht="14.4" hidden="1" customHeight="1" outlineLevel="1" x14ac:dyDescent="0.3">
      <c r="A462" s="1015"/>
      <c r="C462" s="99"/>
      <c r="D462" s="4212"/>
      <c r="E462" s="4040"/>
      <c r="F462" s="4120" t="str">
        <f t="shared" si="58"/>
        <v>CAC-SEER18_ER1_SF</v>
      </c>
      <c r="G462" s="4121"/>
      <c r="H462" s="4122"/>
      <c r="I462" s="2075" t="str">
        <f t="shared" si="59"/>
        <v>351160_2023_12_</v>
      </c>
      <c r="J462" s="2946">
        <v>18.005837563451777</v>
      </c>
      <c r="K462" s="1496"/>
      <c r="L462" s="1731" t="s">
        <v>1007</v>
      </c>
      <c r="M462" s="99"/>
      <c r="N462" s="1227"/>
      <c r="O462" s="99"/>
      <c r="P462" s="102" t="s">
        <v>1016</v>
      </c>
      <c r="R462" s="102"/>
      <c r="S462" s="102"/>
      <c r="T462" s="102"/>
      <c r="U462" s="102"/>
      <c r="V462" s="4212"/>
      <c r="W462" s="555"/>
      <c r="X462" s="648"/>
      <c r="Y462" s="648"/>
      <c r="Z462" s="2220">
        <v>18</v>
      </c>
      <c r="AA462" s="647">
        <v>18</v>
      </c>
      <c r="AB462" s="2591">
        <v>18</v>
      </c>
      <c r="AC462" s="1693">
        <v>18.00561797752809</v>
      </c>
      <c r="AD462" s="2512">
        <v>18.005837563451777</v>
      </c>
      <c r="AE462" s="2946">
        <v>18.005837563451777</v>
      </c>
      <c r="AF462" s="555"/>
      <c r="AG462" s="555"/>
      <c r="AH462" s="149"/>
      <c r="AI462" s="149"/>
      <c r="AJ462" s="149"/>
      <c r="AK462" s="149"/>
      <c r="AL462" s="149"/>
      <c r="AM462" s="149"/>
      <c r="AN462" s="149"/>
      <c r="AO462" s="149"/>
      <c r="AP462" s="149"/>
      <c r="AQ462" s="149"/>
      <c r="AR462" s="149"/>
      <c r="AS462" s="149"/>
      <c r="AT462" s="149"/>
      <c r="AU462" s="149"/>
      <c r="AV462" s="149"/>
      <c r="AW462" s="149"/>
      <c r="AX462" s="149"/>
      <c r="AY462" s="149"/>
      <c r="AZ462" s="149"/>
      <c r="BA462" s="149"/>
      <c r="BB462" s="1249"/>
      <c r="BC462" s="484"/>
      <c r="BD462" s="3066"/>
      <c r="BE462" s="3490"/>
      <c r="BF462" s="149"/>
    </row>
    <row r="463" spans="1:58" ht="14.4" hidden="1" customHeight="1" outlineLevel="1" x14ac:dyDescent="0.3">
      <c r="A463" s="1015"/>
      <c r="C463" s="99"/>
      <c r="D463" s="4212"/>
      <c r="E463" s="4040"/>
      <c r="F463" s="4120" t="str">
        <f t="shared" si="58"/>
        <v>CAC-SEER18_ER2_SF</v>
      </c>
      <c r="G463" s="4121"/>
      <c r="H463" s="4122"/>
      <c r="I463" s="2075" t="str">
        <f t="shared" si="59"/>
        <v>351160_2023_12_</v>
      </c>
      <c r="J463" s="1732">
        <f>J462</f>
        <v>18.005837563451777</v>
      </c>
      <c r="K463" s="1496"/>
      <c r="L463" s="1731" t="s">
        <v>1007</v>
      </c>
      <c r="M463" s="99"/>
      <c r="N463" s="1227"/>
      <c r="O463" s="99"/>
      <c r="P463" s="102" t="s">
        <v>1016</v>
      </c>
      <c r="R463" s="102"/>
      <c r="S463" s="102"/>
      <c r="T463" s="102"/>
      <c r="U463" s="102"/>
      <c r="V463" s="4212"/>
      <c r="W463" s="2075"/>
      <c r="X463" s="560"/>
      <c r="Y463" s="560"/>
      <c r="Z463" s="2217">
        <v>18</v>
      </c>
      <c r="AA463" s="559">
        <v>18</v>
      </c>
      <c r="AB463" s="2591">
        <v>18</v>
      </c>
      <c r="AC463" s="2591">
        <v>18</v>
      </c>
      <c r="AD463" s="1693">
        <v>18.005837563451777</v>
      </c>
      <c r="AE463" s="1732">
        <v>18.005837563451777</v>
      </c>
      <c r="AF463" s="2075"/>
      <c r="AG463" s="2075"/>
      <c r="AH463" s="149"/>
      <c r="AI463" s="149"/>
      <c r="AJ463" s="149"/>
      <c r="AK463" s="149"/>
      <c r="AL463" s="149"/>
      <c r="AM463" s="149"/>
      <c r="AN463" s="149"/>
      <c r="AO463" s="149"/>
      <c r="AP463" s="149"/>
      <c r="AQ463" s="149"/>
      <c r="AR463" s="149"/>
      <c r="AS463" s="149"/>
      <c r="AT463" s="149"/>
      <c r="AU463" s="149"/>
      <c r="AV463" s="149"/>
      <c r="AW463" s="149"/>
      <c r="AX463" s="149"/>
      <c r="AY463" s="149"/>
      <c r="AZ463" s="149"/>
      <c r="BA463" s="149"/>
      <c r="BB463" s="1249"/>
      <c r="BC463" s="484"/>
      <c r="BD463" s="3066"/>
      <c r="BE463" s="3490"/>
      <c r="BF463" s="149"/>
    </row>
    <row r="464" spans="1:58" ht="14.4" hidden="1" customHeight="1" outlineLevel="1" x14ac:dyDescent="0.3">
      <c r="A464" s="1015"/>
      <c r="C464" s="99"/>
      <c r="D464" s="4212"/>
      <c r="E464" s="4040"/>
      <c r="F464" s="4120" t="str">
        <f t="shared" si="58"/>
        <v>CAC-SEER18_ROF_SF</v>
      </c>
      <c r="G464" s="4121"/>
      <c r="H464" s="4122"/>
      <c r="I464" s="2075" t="str">
        <f t="shared" si="59"/>
        <v>351161_2023_12_</v>
      </c>
      <c r="J464" s="2946">
        <v>18</v>
      </c>
      <c r="K464" s="1496"/>
      <c r="L464" s="1731" t="s">
        <v>1007</v>
      </c>
      <c r="M464" s="99"/>
      <c r="N464" s="1227"/>
      <c r="O464" s="99"/>
      <c r="R464" s="102"/>
      <c r="S464" s="102"/>
      <c r="T464" s="102"/>
      <c r="U464" s="102"/>
      <c r="V464" s="4212"/>
      <c r="W464" s="2075"/>
      <c r="X464" s="560"/>
      <c r="Y464" s="560"/>
      <c r="Z464" s="2217">
        <v>18</v>
      </c>
      <c r="AA464" s="559">
        <v>18</v>
      </c>
      <c r="AB464" s="2591">
        <v>18</v>
      </c>
      <c r="AC464" s="1693">
        <v>18.012820512820515</v>
      </c>
      <c r="AD464" s="2512">
        <v>18</v>
      </c>
      <c r="AE464" s="2946">
        <v>18</v>
      </c>
      <c r="AF464" s="2075"/>
      <c r="AG464" s="2075"/>
      <c r="AH464" s="149"/>
      <c r="AI464" s="149"/>
      <c r="AJ464" s="149"/>
      <c r="AK464" s="149"/>
      <c r="AL464" s="149"/>
      <c r="AM464" s="149"/>
      <c r="AN464" s="149"/>
      <c r="AO464" s="149"/>
      <c r="AP464" s="149"/>
      <c r="AQ464" s="149"/>
      <c r="AR464" s="149"/>
      <c r="AS464" s="149"/>
      <c r="AT464" s="149"/>
      <c r="AU464" s="149"/>
      <c r="AV464" s="149"/>
      <c r="AW464" s="149"/>
      <c r="AX464" s="149"/>
      <c r="AY464" s="149"/>
      <c r="AZ464" s="149"/>
      <c r="BA464" s="149"/>
      <c r="BB464" s="1249"/>
      <c r="BC464" s="484"/>
      <c r="BD464" s="3066"/>
      <c r="BE464" s="3490"/>
      <c r="BF464" s="149"/>
    </row>
    <row r="465" spans="1:58" ht="28.8" hidden="1" outlineLevel="1" x14ac:dyDescent="0.3">
      <c r="A465" s="1015"/>
      <c r="C465" s="99"/>
      <c r="D465" s="4212"/>
      <c r="E465" s="4040"/>
      <c r="F465" s="4120" t="str">
        <f t="shared" si="58"/>
        <v>CAC-SEER18_ER1_MF</v>
      </c>
      <c r="G465" s="4121"/>
      <c r="H465" s="4122"/>
      <c r="I465" s="2075" t="str">
        <f t="shared" si="59"/>
        <v>351162_2023_12_</v>
      </c>
      <c r="J465" s="2946">
        <v>18</v>
      </c>
      <c r="K465" s="1496"/>
      <c r="L465" s="1731" t="s">
        <v>1007</v>
      </c>
      <c r="M465" s="99"/>
      <c r="N465" s="1227"/>
      <c r="O465" s="99"/>
      <c r="P465" s="102" t="s">
        <v>1016</v>
      </c>
      <c r="R465" s="102"/>
      <c r="S465" s="102"/>
      <c r="T465" s="102"/>
      <c r="U465" s="102"/>
      <c r="V465" s="4212"/>
      <c r="W465" s="2075"/>
      <c r="X465" s="560"/>
      <c r="Y465" s="560"/>
      <c r="Z465" s="2217">
        <v>18</v>
      </c>
      <c r="AA465" s="559">
        <v>18</v>
      </c>
      <c r="AB465" s="2591">
        <v>18</v>
      </c>
      <c r="AC465" s="1732">
        <v>18</v>
      </c>
      <c r="AD465" s="2512">
        <v>18</v>
      </c>
      <c r="AE465" s="2946">
        <v>18</v>
      </c>
      <c r="AF465" s="2075"/>
      <c r="AG465" s="2075"/>
      <c r="AH465" s="149"/>
      <c r="AI465" s="149"/>
      <c r="AJ465" s="149"/>
      <c r="AK465" s="149"/>
      <c r="AL465" s="149"/>
      <c r="AM465" s="149"/>
      <c r="AN465" s="149"/>
      <c r="AO465" s="149"/>
      <c r="AP465" s="149"/>
      <c r="AQ465" s="149"/>
      <c r="AR465" s="149"/>
      <c r="AS465" s="149"/>
      <c r="AT465" s="149"/>
      <c r="AU465" s="149"/>
      <c r="AV465" s="149"/>
      <c r="AW465" s="149"/>
      <c r="AX465" s="149"/>
      <c r="AY465" s="149"/>
      <c r="AZ465" s="149"/>
      <c r="BA465" s="149"/>
      <c r="BB465" s="1249"/>
      <c r="BC465" s="484"/>
      <c r="BD465" s="3066"/>
      <c r="BE465" s="3490"/>
      <c r="BF465" s="149"/>
    </row>
    <row r="466" spans="1:58" ht="28.8" hidden="1" outlineLevel="1" x14ac:dyDescent="0.3">
      <c r="A466" s="1015"/>
      <c r="C466" s="99"/>
      <c r="D466" s="4212"/>
      <c r="E466" s="4040"/>
      <c r="F466" s="4120" t="str">
        <f t="shared" si="58"/>
        <v>CAC-SEER18_ER2_MF</v>
      </c>
      <c r="G466" s="4121"/>
      <c r="H466" s="4122"/>
      <c r="I466" s="2075" t="str">
        <f t="shared" si="59"/>
        <v>351162_2023_12_</v>
      </c>
      <c r="J466" s="2946">
        <f>J465</f>
        <v>18</v>
      </c>
      <c r="K466" s="1496"/>
      <c r="L466" s="1731" t="s">
        <v>1007</v>
      </c>
      <c r="M466" s="99"/>
      <c r="N466" s="1227"/>
      <c r="O466" s="99"/>
      <c r="P466" s="102" t="s">
        <v>1016</v>
      </c>
      <c r="R466" s="102"/>
      <c r="S466" s="102"/>
      <c r="T466" s="102"/>
      <c r="U466" s="102"/>
      <c r="V466" s="4212"/>
      <c r="W466" s="2075"/>
      <c r="X466" s="560"/>
      <c r="Y466" s="560"/>
      <c r="Z466" s="2217">
        <v>18</v>
      </c>
      <c r="AA466" s="559">
        <v>18</v>
      </c>
      <c r="AB466" s="2591">
        <v>18</v>
      </c>
      <c r="AC466" s="1732">
        <v>18</v>
      </c>
      <c r="AD466" s="2512">
        <v>18</v>
      </c>
      <c r="AE466" s="2946">
        <v>18</v>
      </c>
      <c r="AF466" s="2075"/>
      <c r="AG466" s="2075"/>
      <c r="AH466" s="149"/>
      <c r="AI466" s="149"/>
      <c r="AJ466" s="149"/>
      <c r="AK466" s="149"/>
      <c r="AL466" s="149"/>
      <c r="AM466" s="149"/>
      <c r="AN466" s="149"/>
      <c r="AO466" s="149"/>
      <c r="AP466" s="149"/>
      <c r="AQ466" s="149"/>
      <c r="AR466" s="149"/>
      <c r="AS466" s="149"/>
      <c r="AT466" s="149"/>
      <c r="AU466" s="149"/>
      <c r="AV466" s="149"/>
      <c r="AW466" s="149"/>
      <c r="AX466" s="149"/>
      <c r="AY466" s="149"/>
      <c r="AZ466" s="149"/>
      <c r="BA466" s="149"/>
      <c r="BB466" s="1249"/>
      <c r="BC466" s="484"/>
      <c r="BD466" s="3066"/>
      <c r="BE466" s="3490"/>
      <c r="BF466" s="149"/>
    </row>
    <row r="467" spans="1:58" ht="28.8" hidden="1" outlineLevel="1" x14ac:dyDescent="0.3">
      <c r="A467" s="1015"/>
      <c r="C467" s="99"/>
      <c r="D467" s="4212"/>
      <c r="E467" s="4040"/>
      <c r="F467" s="4120" t="str">
        <f t="shared" si="58"/>
        <v>CAC-SEER18_ER1_MF_CompE</v>
      </c>
      <c r="G467" s="4121"/>
      <c r="H467" s="4122"/>
      <c r="I467" s="2075" t="str">
        <f t="shared" si="59"/>
        <v>351163_2023_12_</v>
      </c>
      <c r="J467" s="2946">
        <f>J465</f>
        <v>18</v>
      </c>
      <c r="K467" s="1496"/>
      <c r="L467" s="1918" t="s">
        <v>1006</v>
      </c>
      <c r="M467" s="99"/>
      <c r="N467" s="1227"/>
      <c r="O467" s="99"/>
      <c r="R467" s="102"/>
      <c r="S467" s="102"/>
      <c r="T467" s="102"/>
      <c r="U467" s="102"/>
      <c r="V467" s="4212"/>
      <c r="W467" s="2075"/>
      <c r="X467" s="560"/>
      <c r="Y467" s="560"/>
      <c r="Z467" s="2217">
        <v>18</v>
      </c>
      <c r="AA467" s="559">
        <v>18</v>
      </c>
      <c r="AB467" s="2591">
        <v>18</v>
      </c>
      <c r="AC467" s="1732">
        <v>18</v>
      </c>
      <c r="AD467" s="2512">
        <v>18</v>
      </c>
      <c r="AE467" s="2946">
        <v>18</v>
      </c>
      <c r="AF467" s="2075"/>
      <c r="AG467" s="2075"/>
      <c r="AH467" s="149"/>
      <c r="AI467" s="149"/>
      <c r="AJ467" s="149"/>
      <c r="AK467" s="149"/>
      <c r="AL467" s="149"/>
      <c r="AM467" s="149"/>
      <c r="AN467" s="149"/>
      <c r="AO467" s="149"/>
      <c r="AP467" s="149"/>
      <c r="AQ467" s="149"/>
      <c r="AR467" s="149"/>
      <c r="AS467" s="149"/>
      <c r="AT467" s="149"/>
      <c r="AU467" s="149"/>
      <c r="AV467" s="149"/>
      <c r="AW467" s="149"/>
      <c r="AX467" s="149"/>
      <c r="AY467" s="149"/>
      <c r="AZ467" s="149"/>
      <c r="BA467" s="149"/>
      <c r="BB467" s="1249"/>
      <c r="BC467" s="484"/>
      <c r="BD467" s="3066"/>
      <c r="BE467" s="3490"/>
      <c r="BF467" s="149"/>
    </row>
    <row r="468" spans="1:58" ht="28.8" hidden="1" outlineLevel="1" x14ac:dyDescent="0.3">
      <c r="A468" s="1015"/>
      <c r="C468" s="99"/>
      <c r="D468" s="4212"/>
      <c r="E468" s="4040"/>
      <c r="F468" s="4120" t="str">
        <f t="shared" si="58"/>
        <v>CAC-SEER18_ER2_MF_CompE</v>
      </c>
      <c r="G468" s="4121"/>
      <c r="H468" s="4122"/>
      <c r="I468" s="2075" t="str">
        <f t="shared" si="59"/>
        <v>351163_2023_12_</v>
      </c>
      <c r="J468" s="2946">
        <f>J466</f>
        <v>18</v>
      </c>
      <c r="K468" s="1496"/>
      <c r="L468" s="1918" t="s">
        <v>1006</v>
      </c>
      <c r="M468" s="99"/>
      <c r="N468" s="1227"/>
      <c r="O468" s="99"/>
      <c r="R468" s="102"/>
      <c r="S468" s="102"/>
      <c r="T468" s="102"/>
      <c r="U468" s="102"/>
      <c r="V468" s="4212"/>
      <c r="W468" s="2075"/>
      <c r="X468" s="560"/>
      <c r="Y468" s="560"/>
      <c r="Z468" s="2217">
        <v>18</v>
      </c>
      <c r="AA468" s="559">
        <v>18</v>
      </c>
      <c r="AB468" s="2591">
        <v>18</v>
      </c>
      <c r="AC468" s="1732">
        <v>18</v>
      </c>
      <c r="AD468" s="2512">
        <v>18</v>
      </c>
      <c r="AE468" s="2946">
        <v>18</v>
      </c>
      <c r="AF468" s="2075"/>
      <c r="AG468" s="2075"/>
      <c r="AH468" s="149"/>
      <c r="AI468" s="149"/>
      <c r="AJ468" s="149"/>
      <c r="AK468" s="149"/>
      <c r="AL468" s="149"/>
      <c r="AM468" s="149"/>
      <c r="AN468" s="149"/>
      <c r="AO468" s="149"/>
      <c r="AP468" s="149"/>
      <c r="AQ468" s="149"/>
      <c r="AR468" s="149"/>
      <c r="AS468" s="149"/>
      <c r="AT468" s="149"/>
      <c r="AU468" s="149"/>
      <c r="AV468" s="149"/>
      <c r="AW468" s="149"/>
      <c r="AX468" s="149"/>
      <c r="AY468" s="149"/>
      <c r="AZ468" s="149"/>
      <c r="BA468" s="149"/>
      <c r="BB468" s="1249"/>
      <c r="BC468" s="484"/>
      <c r="BD468" s="3066"/>
      <c r="BE468" s="3490"/>
      <c r="BF468" s="149"/>
    </row>
    <row r="469" spans="1:58" ht="28.8" hidden="1" outlineLevel="1" x14ac:dyDescent="0.3">
      <c r="A469" s="1015"/>
      <c r="C469" s="99"/>
      <c r="D469" s="4212"/>
      <c r="E469" s="4040"/>
      <c r="F469" s="4120" t="str">
        <f t="shared" si="58"/>
        <v>CAC-SEER18_ROF_MF</v>
      </c>
      <c r="G469" s="4121"/>
      <c r="H469" s="4122"/>
      <c r="I469" s="2075" t="str">
        <f t="shared" si="59"/>
        <v>351164_2023_12_</v>
      </c>
      <c r="J469" s="1732">
        <v>18</v>
      </c>
      <c r="K469" s="1496"/>
      <c r="L469" s="1731" t="s">
        <v>1009</v>
      </c>
      <c r="M469" s="99"/>
      <c r="N469" s="1227"/>
      <c r="O469" s="99"/>
      <c r="R469" s="102"/>
      <c r="S469" s="102"/>
      <c r="T469" s="102"/>
      <c r="U469" s="102"/>
      <c r="V469" s="4212"/>
      <c r="W469" s="2075"/>
      <c r="X469" s="560"/>
      <c r="Y469" s="560"/>
      <c r="Z469" s="2217">
        <v>18</v>
      </c>
      <c r="AA469" s="559">
        <v>18</v>
      </c>
      <c r="AB469" s="2591">
        <v>18</v>
      </c>
      <c r="AC469" s="1732">
        <v>18</v>
      </c>
      <c r="AD469" s="1732">
        <v>18</v>
      </c>
      <c r="AE469" s="1732">
        <v>18</v>
      </c>
      <c r="AF469" s="2075"/>
      <c r="AG469" s="2075"/>
      <c r="AH469" s="149"/>
      <c r="AI469" s="149"/>
      <c r="AJ469" s="149"/>
      <c r="AK469" s="149"/>
      <c r="AL469" s="149"/>
      <c r="AM469" s="149"/>
      <c r="AN469" s="149"/>
      <c r="AO469" s="149"/>
      <c r="AP469" s="149"/>
      <c r="AQ469" s="149"/>
      <c r="AR469" s="149"/>
      <c r="AS469" s="149"/>
      <c r="AT469" s="149"/>
      <c r="AU469" s="149"/>
      <c r="AV469" s="149"/>
      <c r="AW469" s="149"/>
      <c r="AX469" s="149"/>
      <c r="AY469" s="149"/>
      <c r="AZ469" s="149"/>
      <c r="BA469" s="149"/>
      <c r="BB469" s="1249"/>
      <c r="BC469" s="484"/>
      <c r="BD469" s="3066"/>
      <c r="BE469" s="3490"/>
      <c r="BF469" s="149"/>
    </row>
    <row r="470" spans="1:58" ht="28.8" hidden="1" outlineLevel="1" x14ac:dyDescent="0.3">
      <c r="A470" s="1015"/>
      <c r="C470" s="99"/>
      <c r="D470" s="4212"/>
      <c r="E470" s="4040"/>
      <c r="F470" s="4120" t="str">
        <f t="shared" si="58"/>
        <v>CAC-SEER18_ROF_MF_CompE</v>
      </c>
      <c r="G470" s="4121"/>
      <c r="H470" s="4122"/>
      <c r="I470" s="2075" t="str">
        <f t="shared" si="59"/>
        <v>351165_2023_12_</v>
      </c>
      <c r="J470" s="1732">
        <f>J469</f>
        <v>18</v>
      </c>
      <c r="K470" s="1496"/>
      <c r="L470" s="1918" t="s">
        <v>1006</v>
      </c>
      <c r="M470" s="99"/>
      <c r="N470" s="1227"/>
      <c r="O470" s="99"/>
      <c r="R470" s="102"/>
      <c r="S470" s="102"/>
      <c r="T470" s="102"/>
      <c r="U470" s="102"/>
      <c r="V470" s="4212"/>
      <c r="W470" s="2075"/>
      <c r="X470" s="560"/>
      <c r="Y470" s="560"/>
      <c r="Z470" s="2217">
        <v>18</v>
      </c>
      <c r="AA470" s="559">
        <v>18</v>
      </c>
      <c r="AB470" s="2591">
        <v>18</v>
      </c>
      <c r="AC470" s="1732">
        <v>18</v>
      </c>
      <c r="AD470" s="1693">
        <v>18</v>
      </c>
      <c r="AE470" s="1732">
        <v>18</v>
      </c>
      <c r="AF470" s="2075"/>
      <c r="AG470" s="2075"/>
      <c r="AH470" s="149"/>
      <c r="AI470" s="149"/>
      <c r="AJ470" s="149"/>
      <c r="AK470" s="149"/>
      <c r="AL470" s="149"/>
      <c r="AM470" s="149"/>
      <c r="AN470" s="149"/>
      <c r="AO470" s="149"/>
      <c r="AP470" s="149"/>
      <c r="AQ470" s="149"/>
      <c r="AR470" s="149"/>
      <c r="AS470" s="149"/>
      <c r="AT470" s="149"/>
      <c r="AU470" s="149"/>
      <c r="AV470" s="149"/>
      <c r="AW470" s="149"/>
      <c r="AX470" s="149"/>
      <c r="AY470" s="149"/>
      <c r="AZ470" s="149"/>
      <c r="BA470" s="149"/>
      <c r="BB470" s="1249"/>
      <c r="BC470" s="484"/>
      <c r="BD470" s="3066"/>
      <c r="BE470" s="3490"/>
      <c r="BF470" s="149"/>
    </row>
    <row r="471" spans="1:58" ht="28.8" hidden="1" outlineLevel="1" x14ac:dyDescent="0.3">
      <c r="A471" s="1015"/>
      <c r="C471" s="99"/>
      <c r="D471" s="4212"/>
      <c r="E471" s="4040"/>
      <c r="F471" s="4120" t="str">
        <f t="shared" si="58"/>
        <v>CAC-SEER19_ER1_SF</v>
      </c>
      <c r="G471" s="4121"/>
      <c r="H471" s="4122"/>
      <c r="I471" s="2075" t="str">
        <f t="shared" si="59"/>
        <v>351170_2023_12_</v>
      </c>
      <c r="J471" s="2512">
        <v>19.138095238095239</v>
      </c>
      <c r="K471" s="1496"/>
      <c r="L471" s="3137" t="s">
        <v>4378</v>
      </c>
      <c r="M471" s="99"/>
      <c r="N471" s="1227"/>
      <c r="O471" s="99"/>
      <c r="R471" s="102"/>
      <c r="S471" s="102"/>
      <c r="T471" s="102"/>
      <c r="U471" s="102"/>
      <c r="V471" s="4212"/>
      <c r="W471" s="2075"/>
      <c r="X471" s="560"/>
      <c r="Y471" s="560"/>
      <c r="Z471" s="2217">
        <v>19</v>
      </c>
      <c r="AA471" s="559">
        <v>19</v>
      </c>
      <c r="AB471" s="2591">
        <v>19</v>
      </c>
      <c r="AC471" s="1693">
        <v>19.164705882352941</v>
      </c>
      <c r="AD471" s="2512">
        <v>19.163043478260871</v>
      </c>
      <c r="AE471" s="2512">
        <v>19.138095238095239</v>
      </c>
      <c r="AF471" s="2075"/>
      <c r="AG471" s="2075"/>
      <c r="AH471" s="149"/>
      <c r="AI471" s="149"/>
      <c r="AJ471" s="149"/>
      <c r="AK471" s="149"/>
      <c r="AL471" s="149"/>
      <c r="AM471" s="149"/>
      <c r="AN471" s="149"/>
      <c r="AO471" s="149"/>
      <c r="AP471" s="149"/>
      <c r="AQ471" s="149"/>
      <c r="AR471" s="149"/>
      <c r="AS471" s="149"/>
      <c r="AT471" s="149"/>
      <c r="AU471" s="149"/>
      <c r="AV471" s="149"/>
      <c r="AW471" s="149"/>
      <c r="AX471" s="149"/>
      <c r="AY471" s="149"/>
      <c r="AZ471" s="149"/>
      <c r="BA471" s="149"/>
      <c r="BB471" s="1249"/>
      <c r="BC471" s="484"/>
      <c r="BD471" s="3066"/>
      <c r="BE471" s="3490"/>
      <c r="BF471" s="149"/>
    </row>
    <row r="472" spans="1:58" ht="28.8" hidden="1" outlineLevel="1" x14ac:dyDescent="0.3">
      <c r="A472" s="1015"/>
      <c r="C472" s="99"/>
      <c r="D472" s="4212"/>
      <c r="E472" s="4040"/>
      <c r="F472" s="4120" t="str">
        <f t="shared" si="58"/>
        <v>CAC-SEER19_ER2_SF</v>
      </c>
      <c r="G472" s="4121"/>
      <c r="H472" s="4122"/>
      <c r="I472" s="2075" t="str">
        <f t="shared" si="59"/>
        <v>351170_2023_12_</v>
      </c>
      <c r="J472" s="1693">
        <f>J471</f>
        <v>19.138095238095239</v>
      </c>
      <c r="K472" s="1496"/>
      <c r="L472" s="3137" t="s">
        <v>4378</v>
      </c>
      <c r="M472" s="99"/>
      <c r="N472" s="1227"/>
      <c r="O472" s="99"/>
      <c r="R472" s="102"/>
      <c r="S472" s="102"/>
      <c r="T472" s="102"/>
      <c r="U472" s="102"/>
      <c r="V472" s="4212"/>
      <c r="W472" s="2075"/>
      <c r="X472" s="560"/>
      <c r="Y472" s="560"/>
      <c r="Z472" s="2217">
        <v>19</v>
      </c>
      <c r="AA472" s="559">
        <v>19</v>
      </c>
      <c r="AB472" s="2591">
        <v>19</v>
      </c>
      <c r="AC472" s="1693">
        <v>19.164705882352941</v>
      </c>
      <c r="AD472" s="1693">
        <v>19.163043478260871</v>
      </c>
      <c r="AE472" s="1693">
        <v>19.138095238095239</v>
      </c>
      <c r="AF472" s="2075"/>
      <c r="AG472" s="2075"/>
      <c r="AH472" s="149"/>
      <c r="AI472" s="149"/>
      <c r="AJ472" s="149"/>
      <c r="AK472" s="149"/>
      <c r="AL472" s="149"/>
      <c r="AM472" s="149"/>
      <c r="AN472" s="149"/>
      <c r="AO472" s="149"/>
      <c r="AP472" s="149"/>
      <c r="AQ472" s="149"/>
      <c r="AR472" s="149"/>
      <c r="AS472" s="149"/>
      <c r="AT472" s="149"/>
      <c r="AU472" s="149"/>
      <c r="AV472" s="149"/>
      <c r="AW472" s="149"/>
      <c r="AX472" s="149"/>
      <c r="AY472" s="149"/>
      <c r="AZ472" s="149"/>
      <c r="BA472" s="149"/>
      <c r="BB472" s="1249"/>
      <c r="BC472" s="484"/>
      <c r="BD472" s="3066"/>
      <c r="BE472" s="3490"/>
      <c r="BF472" s="149"/>
    </row>
    <row r="473" spans="1:58" ht="28.8" hidden="1" outlineLevel="1" x14ac:dyDescent="0.3">
      <c r="A473" s="1015"/>
      <c r="C473" s="99"/>
      <c r="D473" s="4212"/>
      <c r="E473" s="4040"/>
      <c r="F473" s="4120" t="str">
        <f t="shared" si="58"/>
        <v>CAC-SEER19_ROF_SF</v>
      </c>
      <c r="G473" s="4121"/>
      <c r="H473" s="4122"/>
      <c r="I473" s="2075" t="str">
        <f t="shared" si="59"/>
        <v>351171_2023_12_</v>
      </c>
      <c r="J473" s="2512">
        <v>19.1875</v>
      </c>
      <c r="K473" s="1496"/>
      <c r="L473" s="3137" t="s">
        <v>4378</v>
      </c>
      <c r="M473" s="99"/>
      <c r="N473" s="1227"/>
      <c r="O473" s="99"/>
      <c r="R473" s="102"/>
      <c r="S473" s="102"/>
      <c r="T473" s="102"/>
      <c r="U473" s="102"/>
      <c r="V473" s="4212"/>
      <c r="W473" s="2075"/>
      <c r="X473" s="560"/>
      <c r="Y473" s="560"/>
      <c r="Z473" s="2217">
        <v>19</v>
      </c>
      <c r="AA473" s="559">
        <v>19</v>
      </c>
      <c r="AB473" s="2591">
        <v>19</v>
      </c>
      <c r="AC473" s="1693">
        <v>19.142857142857142</v>
      </c>
      <c r="AD473" s="2512">
        <v>19.21875</v>
      </c>
      <c r="AE473" s="2512">
        <v>19.1875</v>
      </c>
      <c r="AF473" s="2075"/>
      <c r="AG473" s="2075"/>
      <c r="AH473" s="149"/>
      <c r="AI473" s="149"/>
      <c r="AJ473" s="149"/>
      <c r="AK473" s="149"/>
      <c r="AL473" s="149"/>
      <c r="AM473" s="149"/>
      <c r="AN473" s="149"/>
      <c r="AO473" s="149"/>
      <c r="AP473" s="149"/>
      <c r="AQ473" s="149"/>
      <c r="AR473" s="149"/>
      <c r="AS473" s="149"/>
      <c r="AT473" s="149"/>
      <c r="AU473" s="149"/>
      <c r="AV473" s="149"/>
      <c r="AW473" s="149"/>
      <c r="AX473" s="149"/>
      <c r="AY473" s="149"/>
      <c r="AZ473" s="149"/>
      <c r="BA473" s="149"/>
      <c r="BB473" s="1249"/>
      <c r="BC473" s="484"/>
      <c r="BD473" s="3066"/>
      <c r="BE473" s="3490"/>
      <c r="BF473" s="149"/>
    </row>
    <row r="474" spans="1:58" ht="28.8" hidden="1" outlineLevel="1" x14ac:dyDescent="0.3">
      <c r="A474" s="1015"/>
      <c r="C474" s="99"/>
      <c r="D474" s="4212"/>
      <c r="E474" s="4040"/>
      <c r="F474" s="4120" t="str">
        <f t="shared" ref="F474:F537" si="61">F402</f>
        <v>CAC-SEER19_ER1_MF</v>
      </c>
      <c r="G474" s="4121"/>
      <c r="H474" s="4122"/>
      <c r="I474" s="2075" t="str">
        <f t="shared" ref="I474:I537" si="62">I402</f>
        <v>351172_2023_12_</v>
      </c>
      <c r="J474" s="1732">
        <v>19</v>
      </c>
      <c r="K474" s="1496"/>
      <c r="L474" s="1925"/>
      <c r="M474" s="99"/>
      <c r="N474" s="1227"/>
      <c r="O474" s="99"/>
      <c r="R474" s="102"/>
      <c r="S474" s="102"/>
      <c r="T474" s="102"/>
      <c r="U474" s="102"/>
      <c r="V474" s="4212"/>
      <c r="W474" s="2075"/>
      <c r="X474" s="560"/>
      <c r="Y474" s="560"/>
      <c r="Z474" s="2217">
        <v>19</v>
      </c>
      <c r="AA474" s="559">
        <v>19</v>
      </c>
      <c r="AB474" s="2591">
        <v>19</v>
      </c>
      <c r="AC474" s="1732">
        <v>19</v>
      </c>
      <c r="AD474" s="1732">
        <v>19</v>
      </c>
      <c r="AE474" s="1732">
        <v>19</v>
      </c>
      <c r="AF474" s="2075"/>
      <c r="AG474" s="2075"/>
      <c r="AH474" s="149"/>
      <c r="AI474" s="149"/>
      <c r="AJ474" s="149"/>
      <c r="AK474" s="149"/>
      <c r="AL474" s="149"/>
      <c r="AM474" s="149"/>
      <c r="AN474" s="149"/>
      <c r="AO474" s="149"/>
      <c r="AP474" s="149"/>
      <c r="AQ474" s="149"/>
      <c r="AR474" s="149"/>
      <c r="AS474" s="149"/>
      <c r="AT474" s="149"/>
      <c r="AU474" s="149"/>
      <c r="AV474" s="149"/>
      <c r="AW474" s="149"/>
      <c r="AX474" s="149"/>
      <c r="AY474" s="149"/>
      <c r="AZ474" s="149"/>
      <c r="BA474" s="149"/>
      <c r="BB474" s="1249"/>
      <c r="BC474" s="484"/>
      <c r="BD474" s="3066"/>
      <c r="BE474" s="3490"/>
      <c r="BF474" s="149"/>
    </row>
    <row r="475" spans="1:58" ht="28.8" hidden="1" outlineLevel="1" x14ac:dyDescent="0.3">
      <c r="A475" s="1015"/>
      <c r="C475" s="99"/>
      <c r="D475" s="4212"/>
      <c r="E475" s="4040"/>
      <c r="F475" s="4120" t="str">
        <f t="shared" si="61"/>
        <v>CAC-SEER19_ER2_MF</v>
      </c>
      <c r="G475" s="4121"/>
      <c r="H475" s="4122"/>
      <c r="I475" s="2075" t="str">
        <f t="shared" si="62"/>
        <v>351172_2023_12_</v>
      </c>
      <c r="J475" s="1732">
        <v>19</v>
      </c>
      <c r="K475" s="1496"/>
      <c r="L475" s="1925"/>
      <c r="M475" s="99"/>
      <c r="N475" s="1227"/>
      <c r="O475" s="99"/>
      <c r="R475" s="102"/>
      <c r="S475" s="102"/>
      <c r="T475" s="102"/>
      <c r="U475" s="102"/>
      <c r="V475" s="4212"/>
      <c r="W475" s="2075"/>
      <c r="X475" s="560"/>
      <c r="Y475" s="560"/>
      <c r="Z475" s="2217">
        <v>19</v>
      </c>
      <c r="AA475" s="559">
        <v>19</v>
      </c>
      <c r="AB475" s="2591">
        <v>19</v>
      </c>
      <c r="AC475" s="1732">
        <v>19</v>
      </c>
      <c r="AD475" s="1732">
        <v>19</v>
      </c>
      <c r="AE475" s="1732">
        <v>19</v>
      </c>
      <c r="AF475" s="2075"/>
      <c r="AG475" s="2075"/>
      <c r="AH475" s="149"/>
      <c r="AI475" s="149"/>
      <c r="AJ475" s="149"/>
      <c r="AK475" s="149"/>
      <c r="AL475" s="149"/>
      <c r="AM475" s="149"/>
      <c r="AN475" s="149"/>
      <c r="AO475" s="149"/>
      <c r="AP475" s="149"/>
      <c r="AQ475" s="149"/>
      <c r="AR475" s="149"/>
      <c r="AS475" s="149"/>
      <c r="AT475" s="149"/>
      <c r="AU475" s="149"/>
      <c r="AV475" s="149"/>
      <c r="AW475" s="149"/>
      <c r="AX475" s="149"/>
      <c r="AY475" s="149"/>
      <c r="AZ475" s="149"/>
      <c r="BA475" s="149"/>
      <c r="BB475" s="1249"/>
      <c r="BC475" s="484"/>
      <c r="BD475" s="3066"/>
      <c r="BE475" s="3490"/>
      <c r="BF475" s="149"/>
    </row>
    <row r="476" spans="1:58" ht="28.8" hidden="1" outlineLevel="1" x14ac:dyDescent="0.3">
      <c r="A476" s="1015"/>
      <c r="C476" s="99"/>
      <c r="D476" s="4212"/>
      <c r="E476" s="4040"/>
      <c r="F476" s="4120" t="str">
        <f t="shared" si="61"/>
        <v>CAC-SEER19_ER1_MF_CompE</v>
      </c>
      <c r="G476" s="4121"/>
      <c r="H476" s="4122"/>
      <c r="I476" s="2075" t="str">
        <f t="shared" si="62"/>
        <v>351173_2023_12_</v>
      </c>
      <c r="J476" s="1732">
        <v>19</v>
      </c>
      <c r="K476" s="1496"/>
      <c r="L476" s="1925"/>
      <c r="M476" s="99"/>
      <c r="N476" s="1227"/>
      <c r="O476" s="99"/>
      <c r="R476" s="102"/>
      <c r="S476" s="102"/>
      <c r="T476" s="102"/>
      <c r="U476" s="102"/>
      <c r="V476" s="4212"/>
      <c r="W476" s="2075"/>
      <c r="X476" s="560"/>
      <c r="Y476" s="560"/>
      <c r="Z476" s="2217">
        <v>19</v>
      </c>
      <c r="AA476" s="559">
        <v>19</v>
      </c>
      <c r="AB476" s="2591">
        <v>19</v>
      </c>
      <c r="AC476" s="1732">
        <v>19</v>
      </c>
      <c r="AD476" s="1732">
        <v>19</v>
      </c>
      <c r="AE476" s="1732">
        <v>19</v>
      </c>
      <c r="AF476" s="2075"/>
      <c r="AG476" s="2075"/>
      <c r="AH476" s="149"/>
      <c r="AI476" s="149"/>
      <c r="AJ476" s="149"/>
      <c r="AK476" s="149"/>
      <c r="AL476" s="149"/>
      <c r="AM476" s="149"/>
      <c r="AN476" s="149"/>
      <c r="AO476" s="149"/>
      <c r="AP476" s="149"/>
      <c r="AQ476" s="149"/>
      <c r="AR476" s="149"/>
      <c r="AS476" s="149"/>
      <c r="AT476" s="149"/>
      <c r="AU476" s="149"/>
      <c r="AV476" s="149"/>
      <c r="AW476" s="149"/>
      <c r="AX476" s="149"/>
      <c r="AY476" s="149"/>
      <c r="AZ476" s="149"/>
      <c r="BA476" s="149"/>
      <c r="BB476" s="1249"/>
      <c r="BC476" s="484"/>
      <c r="BD476" s="3066"/>
      <c r="BE476" s="3490"/>
      <c r="BF476" s="149"/>
    </row>
    <row r="477" spans="1:58" ht="28.8" hidden="1" outlineLevel="1" x14ac:dyDescent="0.3">
      <c r="A477" s="1015"/>
      <c r="C477" s="99"/>
      <c r="D477" s="4212"/>
      <c r="E477" s="4040"/>
      <c r="F477" s="4120" t="str">
        <f t="shared" si="61"/>
        <v>CAC-SEER19_ER2_MF_CompE</v>
      </c>
      <c r="G477" s="4121"/>
      <c r="H477" s="4122"/>
      <c r="I477" s="2075" t="str">
        <f t="shared" si="62"/>
        <v>351173_2023_12_</v>
      </c>
      <c r="J477" s="1732">
        <v>19</v>
      </c>
      <c r="K477" s="1496"/>
      <c r="L477" s="1925"/>
      <c r="M477" s="99"/>
      <c r="N477" s="1227"/>
      <c r="O477" s="99"/>
      <c r="R477" s="102"/>
      <c r="S477" s="102"/>
      <c r="T477" s="102"/>
      <c r="U477" s="102"/>
      <c r="V477" s="4212"/>
      <c r="W477" s="2075"/>
      <c r="X477" s="560"/>
      <c r="Y477" s="560"/>
      <c r="Z477" s="2217">
        <v>19</v>
      </c>
      <c r="AA477" s="559">
        <v>19</v>
      </c>
      <c r="AB477" s="2591">
        <v>19</v>
      </c>
      <c r="AC477" s="1732">
        <v>19</v>
      </c>
      <c r="AD477" s="1732">
        <v>19</v>
      </c>
      <c r="AE477" s="1732">
        <v>19</v>
      </c>
      <c r="AF477" s="2075"/>
      <c r="AG477" s="2075"/>
      <c r="AH477" s="149"/>
      <c r="AI477" s="149"/>
      <c r="AJ477" s="149"/>
      <c r="AK477" s="149"/>
      <c r="AL477" s="149"/>
      <c r="AM477" s="149"/>
      <c r="AN477" s="149"/>
      <c r="AO477" s="149"/>
      <c r="AP477" s="149"/>
      <c r="AQ477" s="149"/>
      <c r="AR477" s="149"/>
      <c r="AS477" s="149"/>
      <c r="AT477" s="149"/>
      <c r="AU477" s="149"/>
      <c r="AV477" s="149"/>
      <c r="AW477" s="149"/>
      <c r="AX477" s="149"/>
      <c r="AY477" s="149"/>
      <c r="AZ477" s="149"/>
      <c r="BA477" s="149"/>
      <c r="BB477" s="1249"/>
      <c r="BC477" s="484"/>
      <c r="BD477" s="3066"/>
      <c r="BE477" s="3490"/>
      <c r="BF477" s="149"/>
    </row>
    <row r="478" spans="1:58" ht="28.8" hidden="1" outlineLevel="1" x14ac:dyDescent="0.3">
      <c r="A478" s="1015"/>
      <c r="C478" s="99"/>
      <c r="D478" s="4212"/>
      <c r="E478" s="4040"/>
      <c r="F478" s="4120" t="str">
        <f t="shared" si="61"/>
        <v>CAC-SEER19_ROF_MF</v>
      </c>
      <c r="G478" s="4121"/>
      <c r="H478" s="4122"/>
      <c r="I478" s="2075" t="str">
        <f t="shared" si="62"/>
        <v>351174_2023_12_</v>
      </c>
      <c r="J478" s="1732">
        <v>19</v>
      </c>
      <c r="K478" s="1496"/>
      <c r="L478" s="1925"/>
      <c r="M478" s="99"/>
      <c r="N478" s="1227"/>
      <c r="O478" s="99"/>
      <c r="R478" s="102"/>
      <c r="S478" s="102"/>
      <c r="T478" s="102"/>
      <c r="U478" s="102"/>
      <c r="V478" s="4212"/>
      <c r="W478" s="2075"/>
      <c r="X478" s="560"/>
      <c r="Y478" s="560"/>
      <c r="Z478" s="2217">
        <v>19</v>
      </c>
      <c r="AA478" s="559">
        <v>19</v>
      </c>
      <c r="AB478" s="2591">
        <v>19</v>
      </c>
      <c r="AC478" s="1732">
        <v>19</v>
      </c>
      <c r="AD478" s="1732">
        <v>19</v>
      </c>
      <c r="AE478" s="1732">
        <v>19</v>
      </c>
      <c r="AF478" s="2075"/>
      <c r="AG478" s="2075"/>
      <c r="AH478" s="149"/>
      <c r="AI478" s="149"/>
      <c r="AJ478" s="149"/>
      <c r="AK478" s="149"/>
      <c r="AL478" s="149"/>
      <c r="AM478" s="149"/>
      <c r="AN478" s="149"/>
      <c r="AO478" s="149"/>
      <c r="AP478" s="149"/>
      <c r="AQ478" s="149"/>
      <c r="AR478" s="149"/>
      <c r="AS478" s="149"/>
      <c r="AT478" s="149"/>
      <c r="AU478" s="149"/>
      <c r="AV478" s="149"/>
      <c r="AW478" s="149"/>
      <c r="AX478" s="149"/>
      <c r="AY478" s="149"/>
      <c r="AZ478" s="149"/>
      <c r="BA478" s="149"/>
      <c r="BB478" s="1249"/>
      <c r="BC478" s="484"/>
      <c r="BD478" s="3066"/>
      <c r="BE478" s="3490"/>
      <c r="BF478" s="149"/>
    </row>
    <row r="479" spans="1:58" ht="28.8" hidden="1" outlineLevel="1" x14ac:dyDescent="0.3">
      <c r="A479" s="1015"/>
      <c r="C479" s="99"/>
      <c r="D479" s="4212"/>
      <c r="E479" s="4040"/>
      <c r="F479" s="4120" t="str">
        <f t="shared" si="61"/>
        <v>CAC-SEER19_ROF_MF_CompE</v>
      </c>
      <c r="G479" s="4121"/>
      <c r="H479" s="4122"/>
      <c r="I479" s="2075" t="str">
        <f t="shared" si="62"/>
        <v>351175_2023_12_</v>
      </c>
      <c r="J479" s="1732">
        <v>19</v>
      </c>
      <c r="K479" s="1496"/>
      <c r="L479" s="1925"/>
      <c r="M479" s="99"/>
      <c r="N479" s="1227"/>
      <c r="O479" s="99"/>
      <c r="R479" s="102"/>
      <c r="S479" s="102"/>
      <c r="T479" s="102"/>
      <c r="U479" s="102"/>
      <c r="V479" s="4212"/>
      <c r="W479" s="2075"/>
      <c r="X479" s="560"/>
      <c r="Y479" s="560"/>
      <c r="Z479" s="2217">
        <v>19</v>
      </c>
      <c r="AA479" s="559">
        <v>19</v>
      </c>
      <c r="AB479" s="2591">
        <v>19</v>
      </c>
      <c r="AC479" s="1732">
        <v>19</v>
      </c>
      <c r="AD479" s="1732">
        <v>19</v>
      </c>
      <c r="AE479" s="1732">
        <v>19</v>
      </c>
      <c r="AF479" s="2075"/>
      <c r="AG479" s="2075"/>
      <c r="AH479" s="149"/>
      <c r="AI479" s="149"/>
      <c r="AJ479" s="149"/>
      <c r="AK479" s="149"/>
      <c r="AL479" s="149"/>
      <c r="AM479" s="149"/>
      <c r="AN479" s="149"/>
      <c r="AO479" s="149"/>
      <c r="AP479" s="149"/>
      <c r="AQ479" s="149"/>
      <c r="AR479" s="149"/>
      <c r="AS479" s="149"/>
      <c r="AT479" s="149"/>
      <c r="AU479" s="149"/>
      <c r="AV479" s="149"/>
      <c r="AW479" s="149"/>
      <c r="AX479" s="149"/>
      <c r="AY479" s="149"/>
      <c r="AZ479" s="149"/>
      <c r="BA479" s="149"/>
      <c r="BB479" s="1249"/>
      <c r="BC479" s="484"/>
      <c r="BD479" s="3066"/>
      <c r="BE479" s="3490"/>
      <c r="BF479" s="149"/>
    </row>
    <row r="480" spans="1:58" ht="28.8" hidden="1" outlineLevel="1" x14ac:dyDescent="0.3">
      <c r="A480" s="1015"/>
      <c r="C480" s="99"/>
      <c r="D480" s="4212"/>
      <c r="E480" s="4040"/>
      <c r="F480" s="4120" t="str">
        <f t="shared" si="61"/>
        <v>CAC-SEER20_ER1_SF</v>
      </c>
      <c r="G480" s="4121"/>
      <c r="H480" s="4122"/>
      <c r="I480" s="2075" t="str">
        <f t="shared" si="62"/>
        <v>351180_2023_12_</v>
      </c>
      <c r="J480" s="2512">
        <v>20.110619469026549</v>
      </c>
      <c r="K480" s="1496"/>
      <c r="L480" s="3137" t="s">
        <v>4378</v>
      </c>
      <c r="M480" s="99"/>
      <c r="N480" s="1227"/>
      <c r="O480" s="99"/>
      <c r="R480" s="102"/>
      <c r="S480" s="102"/>
      <c r="T480" s="102"/>
      <c r="U480" s="102"/>
      <c r="V480" s="4212"/>
      <c r="W480" s="2075"/>
      <c r="X480" s="560"/>
      <c r="Y480" s="560"/>
      <c r="Z480" s="2217">
        <v>20</v>
      </c>
      <c r="AA480" s="559">
        <v>20</v>
      </c>
      <c r="AB480" s="2591">
        <v>20</v>
      </c>
      <c r="AC480" s="1693">
        <v>20.194078947368421</v>
      </c>
      <c r="AD480" s="2512">
        <v>20.136690647482013</v>
      </c>
      <c r="AE480" s="2512">
        <v>20.110619469026549</v>
      </c>
      <c r="AF480" s="2075"/>
      <c r="AG480" s="2075"/>
      <c r="AH480" s="149"/>
      <c r="AI480" s="149"/>
      <c r="AJ480" s="149"/>
      <c r="AK480" s="149"/>
      <c r="AL480" s="149"/>
      <c r="AM480" s="149"/>
      <c r="AN480" s="149"/>
      <c r="AO480" s="149"/>
      <c r="AP480" s="149"/>
      <c r="AQ480" s="149"/>
      <c r="AR480" s="149"/>
      <c r="AS480" s="149"/>
      <c r="AT480" s="149"/>
      <c r="AU480" s="149"/>
      <c r="AV480" s="149"/>
      <c r="AW480" s="149"/>
      <c r="AX480" s="149"/>
      <c r="AY480" s="149"/>
      <c r="AZ480" s="149"/>
      <c r="BA480" s="149"/>
      <c r="BB480" s="1249"/>
      <c r="BC480" s="484"/>
      <c r="BD480" s="3066"/>
      <c r="BE480" s="3490"/>
      <c r="BF480" s="149"/>
    </row>
    <row r="481" spans="1:58" ht="28.8" hidden="1" outlineLevel="1" x14ac:dyDescent="0.3">
      <c r="A481" s="1015"/>
      <c r="C481" s="99"/>
      <c r="D481" s="4212"/>
      <c r="E481" s="4040"/>
      <c r="F481" s="4120" t="str">
        <f t="shared" si="61"/>
        <v>CAC-SEER20_ER2_SF</v>
      </c>
      <c r="G481" s="4121"/>
      <c r="H481" s="4122"/>
      <c r="I481" s="2075" t="str">
        <f t="shared" si="62"/>
        <v>351180_2023_12_</v>
      </c>
      <c r="J481" s="2512">
        <f>J480</f>
        <v>20.110619469026549</v>
      </c>
      <c r="K481" s="1496"/>
      <c r="L481" s="3137" t="s">
        <v>4378</v>
      </c>
      <c r="M481" s="99"/>
      <c r="N481" s="1227"/>
      <c r="O481" s="99"/>
      <c r="R481" s="102"/>
      <c r="S481" s="102"/>
      <c r="T481" s="102"/>
      <c r="U481" s="102"/>
      <c r="V481" s="4212"/>
      <c r="W481" s="2075"/>
      <c r="X481" s="560"/>
      <c r="Y481" s="560"/>
      <c r="Z481" s="2217">
        <v>20</v>
      </c>
      <c r="AA481" s="559">
        <v>20</v>
      </c>
      <c r="AB481" s="2591">
        <v>20</v>
      </c>
      <c r="AC481" s="1693">
        <v>20.194078947368421</v>
      </c>
      <c r="AD481" s="2512">
        <v>20.136690647482013</v>
      </c>
      <c r="AE481" s="2512">
        <v>20.110619469026549</v>
      </c>
      <c r="AF481" s="2075"/>
      <c r="AG481" s="2075"/>
      <c r="AH481" s="149"/>
      <c r="AI481" s="149"/>
      <c r="AJ481" s="149"/>
      <c r="AK481" s="149"/>
      <c r="AL481" s="149"/>
      <c r="AM481" s="149"/>
      <c r="AN481" s="149"/>
      <c r="AO481" s="149"/>
      <c r="AP481" s="149"/>
      <c r="AQ481" s="149"/>
      <c r="AR481" s="149"/>
      <c r="AS481" s="149"/>
      <c r="AT481" s="149"/>
      <c r="AU481" s="149"/>
      <c r="AV481" s="149"/>
      <c r="AW481" s="149"/>
      <c r="AX481" s="149"/>
      <c r="AY481" s="149"/>
      <c r="AZ481" s="149"/>
      <c r="BA481" s="149"/>
      <c r="BB481" s="1249"/>
      <c r="BC481" s="484"/>
      <c r="BD481" s="3066"/>
      <c r="BE481" s="3490"/>
      <c r="BF481" s="149"/>
    </row>
    <row r="482" spans="1:58" ht="28.8" hidden="1" outlineLevel="1" x14ac:dyDescent="0.3">
      <c r="A482" s="1015"/>
      <c r="C482" s="99"/>
      <c r="D482" s="4212"/>
      <c r="E482" s="4040"/>
      <c r="F482" s="4120" t="str">
        <f t="shared" si="61"/>
        <v>CAC-SEER20_ROF_SF</v>
      </c>
      <c r="G482" s="4121"/>
      <c r="H482" s="4122"/>
      <c r="I482" s="2075" t="str">
        <f t="shared" si="62"/>
        <v>351181_2023_12_</v>
      </c>
      <c r="J482" s="2512">
        <v>20.015625</v>
      </c>
      <c r="K482" s="1496"/>
      <c r="L482" s="3137" t="s">
        <v>4378</v>
      </c>
      <c r="M482" s="99"/>
      <c r="N482" s="1227"/>
      <c r="O482" s="99"/>
      <c r="R482" s="102"/>
      <c r="S482" s="102"/>
      <c r="T482" s="102"/>
      <c r="U482" s="102"/>
      <c r="V482" s="4212"/>
      <c r="W482" s="2075"/>
      <c r="X482" s="560"/>
      <c r="Y482" s="560"/>
      <c r="Z482" s="2217">
        <v>20</v>
      </c>
      <c r="AA482" s="559">
        <v>20</v>
      </c>
      <c r="AB482" s="2591">
        <v>20</v>
      </c>
      <c r="AC482" s="1693">
        <v>20.083333333333332</v>
      </c>
      <c r="AD482" s="2512">
        <v>20.111111111111111</v>
      </c>
      <c r="AE482" s="2512">
        <v>20.015625</v>
      </c>
      <c r="AF482" s="2075"/>
      <c r="AG482" s="2075"/>
      <c r="AH482" s="149"/>
      <c r="AI482" s="149"/>
      <c r="AJ482" s="149"/>
      <c r="AK482" s="149"/>
      <c r="AL482" s="149"/>
      <c r="AM482" s="149"/>
      <c r="AN482" s="149"/>
      <c r="AO482" s="149"/>
      <c r="AP482" s="149"/>
      <c r="AQ482" s="149"/>
      <c r="AR482" s="149"/>
      <c r="AS482" s="149"/>
      <c r="AT482" s="149"/>
      <c r="AU482" s="149"/>
      <c r="AV482" s="149"/>
      <c r="AW482" s="149"/>
      <c r="AX482" s="149"/>
      <c r="AY482" s="149"/>
      <c r="AZ482" s="149"/>
      <c r="BA482" s="149"/>
      <c r="BB482" s="1249"/>
      <c r="BC482" s="484"/>
      <c r="BD482" s="3066"/>
      <c r="BE482" s="3490"/>
      <c r="BF482" s="149"/>
    </row>
    <row r="483" spans="1:58" ht="28.8" hidden="1" outlineLevel="1" x14ac:dyDescent="0.3">
      <c r="A483" s="1015"/>
      <c r="C483" s="99"/>
      <c r="D483" s="4212"/>
      <c r="E483" s="4040"/>
      <c r="F483" s="4120" t="str">
        <f t="shared" si="61"/>
        <v>CAC-SEER20_ER1_MF</v>
      </c>
      <c r="G483" s="4121"/>
      <c r="H483" s="4122"/>
      <c r="I483" s="2075" t="str">
        <f t="shared" si="62"/>
        <v>351182_2023_12_</v>
      </c>
      <c r="J483" s="1732">
        <v>20</v>
      </c>
      <c r="K483" s="1496"/>
      <c r="L483" s="1731" t="s">
        <v>1009</v>
      </c>
      <c r="M483" s="99"/>
      <c r="N483" s="1227"/>
      <c r="O483" s="99"/>
      <c r="R483" s="102"/>
      <c r="S483" s="102"/>
      <c r="T483" s="102"/>
      <c r="U483" s="102"/>
      <c r="V483" s="4212"/>
      <c r="W483" s="2075"/>
      <c r="X483" s="560"/>
      <c r="Y483" s="559"/>
      <c r="Z483" s="2217">
        <v>20</v>
      </c>
      <c r="AA483" s="559">
        <v>20</v>
      </c>
      <c r="AB483" s="2591">
        <v>20</v>
      </c>
      <c r="AC483" s="1732">
        <v>20</v>
      </c>
      <c r="AD483" s="1732">
        <v>20</v>
      </c>
      <c r="AE483" s="1732">
        <v>20</v>
      </c>
      <c r="AF483" s="2075"/>
      <c r="AG483" s="2075"/>
      <c r="AH483" s="149"/>
      <c r="AI483" s="149"/>
      <c r="AJ483" s="149"/>
      <c r="AK483" s="149"/>
      <c r="AL483" s="149"/>
      <c r="AM483" s="149"/>
      <c r="AN483" s="149"/>
      <c r="AO483" s="149"/>
      <c r="AP483" s="149"/>
      <c r="AQ483" s="149"/>
      <c r="AR483" s="149"/>
      <c r="AS483" s="149"/>
      <c r="AT483" s="149"/>
      <c r="AU483" s="149"/>
      <c r="AV483" s="149"/>
      <c r="AW483" s="149"/>
      <c r="AX483" s="149"/>
      <c r="AY483" s="149"/>
      <c r="AZ483" s="149"/>
      <c r="BA483" s="149"/>
      <c r="BB483" s="1249"/>
      <c r="BC483" s="484"/>
      <c r="BD483" s="3066"/>
      <c r="BE483" s="3490"/>
      <c r="BF483" s="149"/>
    </row>
    <row r="484" spans="1:58" ht="28.8" hidden="1" outlineLevel="1" x14ac:dyDescent="0.3">
      <c r="A484" s="1015"/>
      <c r="C484" s="99"/>
      <c r="D484" s="4212"/>
      <c r="E484" s="4040"/>
      <c r="F484" s="4120" t="str">
        <f t="shared" si="61"/>
        <v>CAC-SEER20_ER2_MF</v>
      </c>
      <c r="G484" s="4121"/>
      <c r="H484" s="4122"/>
      <c r="I484" s="2075" t="str">
        <f t="shared" si="62"/>
        <v>351182_2023_12_</v>
      </c>
      <c r="J484" s="1732">
        <f>J483</f>
        <v>20</v>
      </c>
      <c r="K484" s="1496"/>
      <c r="L484" s="1731" t="s">
        <v>1009</v>
      </c>
      <c r="M484" s="99"/>
      <c r="N484" s="1227"/>
      <c r="O484" s="99"/>
      <c r="R484" s="102"/>
      <c r="S484" s="102"/>
      <c r="T484" s="102"/>
      <c r="U484" s="102"/>
      <c r="V484" s="4212"/>
      <c r="W484" s="2075"/>
      <c r="X484" s="560"/>
      <c r="Y484" s="559"/>
      <c r="Z484" s="2217">
        <v>20</v>
      </c>
      <c r="AA484" s="559">
        <v>20</v>
      </c>
      <c r="AB484" s="2591">
        <v>20</v>
      </c>
      <c r="AC484" s="1732">
        <v>20</v>
      </c>
      <c r="AD484" s="1732">
        <v>20</v>
      </c>
      <c r="AE484" s="1732">
        <v>20</v>
      </c>
      <c r="AF484" s="2075"/>
      <c r="AG484" s="2075"/>
      <c r="AH484" s="149"/>
      <c r="AI484" s="149"/>
      <c r="AJ484" s="149"/>
      <c r="AK484" s="149"/>
      <c r="AL484" s="149"/>
      <c r="AM484" s="149"/>
      <c r="AN484" s="149"/>
      <c r="AO484" s="149"/>
      <c r="AP484" s="149"/>
      <c r="AQ484" s="149"/>
      <c r="AR484" s="149"/>
      <c r="AS484" s="149"/>
      <c r="AT484" s="149"/>
      <c r="AU484" s="149"/>
      <c r="AV484" s="149"/>
      <c r="AW484" s="149"/>
      <c r="AX484" s="149"/>
      <c r="AY484" s="149"/>
      <c r="AZ484" s="149"/>
      <c r="BA484" s="149"/>
      <c r="BB484" s="1249"/>
      <c r="BC484" s="484"/>
      <c r="BD484" s="3066"/>
      <c r="BE484" s="3490"/>
      <c r="BF484" s="149"/>
    </row>
    <row r="485" spans="1:58" ht="28.8" hidden="1" outlineLevel="1" x14ac:dyDescent="0.3">
      <c r="A485" s="1015"/>
      <c r="C485" s="99"/>
      <c r="D485" s="4212"/>
      <c r="E485" s="4040"/>
      <c r="F485" s="4120" t="str">
        <f t="shared" si="61"/>
        <v>CAC-SEER20_ER1_MF_CompE</v>
      </c>
      <c r="G485" s="4121"/>
      <c r="H485" s="4122"/>
      <c r="I485" s="2075" t="str">
        <f t="shared" si="62"/>
        <v>351183_2023_12_</v>
      </c>
      <c r="J485" s="1732">
        <v>20</v>
      </c>
      <c r="K485" s="1496"/>
      <c r="L485" s="1925"/>
      <c r="M485" s="99"/>
      <c r="N485" s="1227"/>
      <c r="O485" s="99"/>
      <c r="R485" s="102"/>
      <c r="S485" s="102"/>
      <c r="T485" s="102"/>
      <c r="U485" s="102"/>
      <c r="V485" s="4212"/>
      <c r="W485" s="2075"/>
      <c r="X485" s="560"/>
      <c r="Y485" s="559"/>
      <c r="Z485" s="2217">
        <v>20</v>
      </c>
      <c r="AA485" s="559">
        <v>20</v>
      </c>
      <c r="AB485" s="2591">
        <v>20</v>
      </c>
      <c r="AC485" s="1732">
        <v>20</v>
      </c>
      <c r="AD485" s="1732">
        <v>20</v>
      </c>
      <c r="AE485" s="1732">
        <v>20</v>
      </c>
      <c r="AF485" s="2075"/>
      <c r="AG485" s="2075"/>
      <c r="AH485" s="149"/>
      <c r="AI485" s="149"/>
      <c r="AJ485" s="149"/>
      <c r="AK485" s="149"/>
      <c r="AL485" s="149"/>
      <c r="AM485" s="149"/>
      <c r="AN485" s="149"/>
      <c r="AO485" s="149"/>
      <c r="AP485" s="149"/>
      <c r="AQ485" s="149"/>
      <c r="AR485" s="149"/>
      <c r="AS485" s="149"/>
      <c r="AT485" s="149"/>
      <c r="AU485" s="149"/>
      <c r="AV485" s="149"/>
      <c r="AW485" s="149"/>
      <c r="AX485" s="149"/>
      <c r="AY485" s="149"/>
      <c r="AZ485" s="149"/>
      <c r="BA485" s="149"/>
      <c r="BB485" s="1249"/>
      <c r="BC485" s="484"/>
      <c r="BD485" s="3066"/>
      <c r="BE485" s="3490"/>
      <c r="BF485" s="149"/>
    </row>
    <row r="486" spans="1:58" ht="28.8" hidden="1" outlineLevel="1" x14ac:dyDescent="0.3">
      <c r="A486" s="1015"/>
      <c r="C486" s="99"/>
      <c r="D486" s="4212"/>
      <c r="E486" s="4040"/>
      <c r="F486" s="4120" t="str">
        <f t="shared" si="61"/>
        <v>CAC-SEER20_ER2_MF_CompE</v>
      </c>
      <c r="G486" s="4121"/>
      <c r="H486" s="4122"/>
      <c r="I486" s="2075" t="str">
        <f t="shared" si="62"/>
        <v>351183_2023_12_</v>
      </c>
      <c r="J486" s="1732">
        <v>20</v>
      </c>
      <c r="K486" s="1496"/>
      <c r="L486" s="1925"/>
      <c r="M486" s="99"/>
      <c r="N486" s="1227"/>
      <c r="O486" s="99"/>
      <c r="R486" s="102"/>
      <c r="S486" s="102"/>
      <c r="T486" s="102"/>
      <c r="U486" s="102"/>
      <c r="V486" s="4212"/>
      <c r="W486" s="2075"/>
      <c r="X486" s="560"/>
      <c r="Y486" s="559"/>
      <c r="Z486" s="2217">
        <v>20</v>
      </c>
      <c r="AA486" s="559">
        <v>20</v>
      </c>
      <c r="AB486" s="2591">
        <v>20</v>
      </c>
      <c r="AC486" s="1732">
        <v>20</v>
      </c>
      <c r="AD486" s="1732">
        <v>20</v>
      </c>
      <c r="AE486" s="1732">
        <v>20</v>
      </c>
      <c r="AF486" s="2075"/>
      <c r="AG486" s="2075"/>
      <c r="AH486" s="149"/>
      <c r="AI486" s="149"/>
      <c r="AJ486" s="149"/>
      <c r="AK486" s="149"/>
      <c r="AL486" s="149"/>
      <c r="AM486" s="149"/>
      <c r="AN486" s="149"/>
      <c r="AO486" s="149"/>
      <c r="AP486" s="149"/>
      <c r="AQ486" s="149"/>
      <c r="AR486" s="149"/>
      <c r="AS486" s="149"/>
      <c r="AT486" s="149"/>
      <c r="AU486" s="149"/>
      <c r="AV486" s="149"/>
      <c r="AW486" s="149"/>
      <c r="AX486" s="149"/>
      <c r="AY486" s="149"/>
      <c r="AZ486" s="149"/>
      <c r="BA486" s="149"/>
      <c r="BB486" s="1249"/>
      <c r="BC486" s="484"/>
      <c r="BD486" s="3066"/>
      <c r="BE486" s="3490"/>
      <c r="BF486" s="149"/>
    </row>
    <row r="487" spans="1:58" ht="28.8" hidden="1" outlineLevel="1" x14ac:dyDescent="0.3">
      <c r="A487" s="1015"/>
      <c r="C487" s="99"/>
      <c r="D487" s="4212"/>
      <c r="E487" s="4040"/>
      <c r="F487" s="4120" t="str">
        <f t="shared" si="61"/>
        <v>CAC-SEER20_ROF_MF</v>
      </c>
      <c r="G487" s="4121"/>
      <c r="H487" s="4122"/>
      <c r="I487" s="2075" t="str">
        <f t="shared" si="62"/>
        <v>351184_2023_12_</v>
      </c>
      <c r="J487" s="1732">
        <v>20</v>
      </c>
      <c r="K487" s="1496"/>
      <c r="L487" s="1925"/>
      <c r="M487" s="99"/>
      <c r="N487" s="1227"/>
      <c r="O487" s="99"/>
      <c r="R487" s="102"/>
      <c r="S487" s="102"/>
      <c r="T487" s="102"/>
      <c r="U487" s="102"/>
      <c r="V487" s="4212"/>
      <c r="W487" s="2075"/>
      <c r="X487" s="560"/>
      <c r="Y487" s="559"/>
      <c r="Z487" s="2217">
        <v>20</v>
      </c>
      <c r="AA487" s="559">
        <v>20</v>
      </c>
      <c r="AB487" s="2591">
        <v>20</v>
      </c>
      <c r="AC487" s="1732">
        <v>20</v>
      </c>
      <c r="AD487" s="1732">
        <v>20</v>
      </c>
      <c r="AE487" s="1732">
        <v>20</v>
      </c>
      <c r="AF487" s="2075"/>
      <c r="AG487" s="2075"/>
      <c r="AH487" s="149"/>
      <c r="AI487" s="149"/>
      <c r="AJ487" s="149"/>
      <c r="AK487" s="149"/>
      <c r="AL487" s="149"/>
      <c r="AM487" s="149"/>
      <c r="AN487" s="149"/>
      <c r="AO487" s="149"/>
      <c r="AP487" s="149"/>
      <c r="AQ487" s="149"/>
      <c r="AR487" s="149"/>
      <c r="AS487" s="149"/>
      <c r="AT487" s="149"/>
      <c r="AU487" s="149"/>
      <c r="AV487" s="149"/>
      <c r="AW487" s="149"/>
      <c r="AX487" s="149"/>
      <c r="AY487" s="149"/>
      <c r="AZ487" s="149"/>
      <c r="BA487" s="149"/>
      <c r="BB487" s="1249"/>
      <c r="BC487" s="484"/>
      <c r="BD487" s="3066"/>
      <c r="BE487" s="3490"/>
      <c r="BF487" s="149"/>
    </row>
    <row r="488" spans="1:58" ht="28.8" hidden="1" outlineLevel="1" x14ac:dyDescent="0.3">
      <c r="A488" s="1015"/>
      <c r="C488" s="99"/>
      <c r="D488" s="4212"/>
      <c r="E488" s="4040"/>
      <c r="F488" s="4120" t="str">
        <f t="shared" si="61"/>
        <v>CAC-SEER20_ROF_MF_CompE</v>
      </c>
      <c r="G488" s="4121"/>
      <c r="H488" s="4122"/>
      <c r="I488" s="2075" t="str">
        <f t="shared" si="62"/>
        <v>351185_2023_12_</v>
      </c>
      <c r="J488" s="1732">
        <v>20</v>
      </c>
      <c r="K488" s="1496"/>
      <c r="L488" s="1925"/>
      <c r="M488" s="99"/>
      <c r="N488" s="1227"/>
      <c r="O488" s="99"/>
      <c r="R488" s="102"/>
      <c r="S488" s="102"/>
      <c r="T488" s="102"/>
      <c r="U488" s="102"/>
      <c r="V488" s="4212"/>
      <c r="W488" s="2075"/>
      <c r="X488" s="560"/>
      <c r="Y488" s="559"/>
      <c r="Z488" s="2217">
        <v>20</v>
      </c>
      <c r="AA488" s="559">
        <v>20</v>
      </c>
      <c r="AB488" s="2591">
        <v>20</v>
      </c>
      <c r="AC488" s="1732">
        <v>20</v>
      </c>
      <c r="AD488" s="1732">
        <v>20</v>
      </c>
      <c r="AE488" s="1732">
        <v>20</v>
      </c>
      <c r="AF488" s="2075"/>
      <c r="AG488" s="2075"/>
      <c r="AH488" s="149"/>
      <c r="AI488" s="149"/>
      <c r="AJ488" s="149"/>
      <c r="AK488" s="149"/>
      <c r="AL488" s="149"/>
      <c r="AM488" s="149"/>
      <c r="AN488" s="149"/>
      <c r="AO488" s="149"/>
      <c r="AP488" s="149"/>
      <c r="AQ488" s="149"/>
      <c r="AR488" s="149"/>
      <c r="AS488" s="149"/>
      <c r="AT488" s="149"/>
      <c r="AU488" s="149"/>
      <c r="AV488" s="149"/>
      <c r="AW488" s="149"/>
      <c r="AX488" s="149"/>
      <c r="AY488" s="149"/>
      <c r="AZ488" s="149"/>
      <c r="BA488" s="149"/>
      <c r="BB488" s="1249"/>
      <c r="BC488" s="484"/>
      <c r="BD488" s="3066"/>
      <c r="BE488" s="3490"/>
      <c r="BF488" s="149"/>
    </row>
    <row r="489" spans="1:58" ht="28.8" hidden="1" outlineLevel="1" x14ac:dyDescent="0.3">
      <c r="A489" s="1015"/>
      <c r="C489" s="99"/>
      <c r="D489" s="4212"/>
      <c r="E489" s="4040"/>
      <c r="F489" s="4120" t="str">
        <f t="shared" si="61"/>
        <v>CAC-SEER21+_ER1_SF</v>
      </c>
      <c r="G489" s="4121"/>
      <c r="H489" s="4122"/>
      <c r="I489" s="2075" t="str">
        <f t="shared" si="62"/>
        <v>351190_2023_12_</v>
      </c>
      <c r="J489" s="1693">
        <v>22.131818181818183</v>
      </c>
      <c r="K489" s="1496"/>
      <c r="L489" s="3137" t="s">
        <v>1007</v>
      </c>
      <c r="M489" s="99"/>
      <c r="N489" s="1227"/>
      <c r="O489" s="99"/>
      <c r="R489" s="102"/>
      <c r="S489" s="102"/>
      <c r="T489" s="102"/>
      <c r="U489" s="102"/>
      <c r="V489" s="4212"/>
      <c r="W489" s="2075"/>
      <c r="X489" s="559"/>
      <c r="Y489" s="559"/>
      <c r="Z489" s="2217">
        <v>21</v>
      </c>
      <c r="AA489" s="559">
        <v>21</v>
      </c>
      <c r="AB489" s="2591">
        <v>21</v>
      </c>
      <c r="AC489" s="1693">
        <v>21.873376623376622</v>
      </c>
      <c r="AD489" s="1693">
        <v>21.924757281553397</v>
      </c>
      <c r="AE489" s="1693">
        <v>22.131818181818183</v>
      </c>
      <c r="AF489" s="2075"/>
      <c r="AG489" s="2075"/>
      <c r="AH489" s="149"/>
      <c r="AI489" s="149"/>
      <c r="AJ489" s="149"/>
      <c r="AK489" s="149"/>
      <c r="AL489" s="149"/>
      <c r="AM489" s="149"/>
      <c r="AN489" s="149"/>
      <c r="AO489" s="149"/>
      <c r="AP489" s="149"/>
      <c r="AQ489" s="149"/>
      <c r="AR489" s="149"/>
      <c r="AS489" s="149"/>
      <c r="AT489" s="149"/>
      <c r="AU489" s="149"/>
      <c r="AV489" s="149"/>
      <c r="AW489" s="149"/>
      <c r="AX489" s="149"/>
      <c r="AY489" s="149"/>
      <c r="AZ489" s="149"/>
      <c r="BA489" s="149"/>
      <c r="BB489" s="1249"/>
      <c r="BC489" s="484"/>
      <c r="BD489" s="3066"/>
      <c r="BE489" s="3490"/>
      <c r="BF489" s="149"/>
    </row>
    <row r="490" spans="1:58" ht="14.4" hidden="1" customHeight="1" outlineLevel="1" x14ac:dyDescent="0.3">
      <c r="A490" s="1015"/>
      <c r="C490" s="99"/>
      <c r="D490" s="4212"/>
      <c r="E490" s="4040"/>
      <c r="F490" s="4120" t="str">
        <f t="shared" si="61"/>
        <v>CAC-SEER21+_ER2_SF</v>
      </c>
      <c r="G490" s="4121"/>
      <c r="H490" s="4122"/>
      <c r="I490" s="2075" t="str">
        <f t="shared" si="62"/>
        <v>351190_2023_12_</v>
      </c>
      <c r="J490" s="1693">
        <f>J489</f>
        <v>22.131818181818183</v>
      </c>
      <c r="K490" s="1496"/>
      <c r="L490" s="3137" t="s">
        <v>1007</v>
      </c>
      <c r="M490" s="99"/>
      <c r="N490" s="1227"/>
      <c r="O490" s="99"/>
      <c r="R490" s="102"/>
      <c r="S490" s="102"/>
      <c r="T490" s="102"/>
      <c r="U490" s="102"/>
      <c r="V490" s="4212"/>
      <c r="W490" s="2075"/>
      <c r="X490" s="559"/>
      <c r="Y490" s="559"/>
      <c r="Z490" s="2217">
        <v>21</v>
      </c>
      <c r="AA490" s="559">
        <v>21</v>
      </c>
      <c r="AB490" s="2591">
        <v>21</v>
      </c>
      <c r="AC490" s="1693">
        <v>21.873376623376622</v>
      </c>
      <c r="AD490" s="1693">
        <v>21.924757281553397</v>
      </c>
      <c r="AE490" s="1693">
        <v>22.131818181818183</v>
      </c>
      <c r="AF490" s="2075"/>
      <c r="AG490" s="2075"/>
      <c r="AH490" s="149"/>
      <c r="AI490" s="149"/>
      <c r="AJ490" s="149"/>
      <c r="AK490" s="149"/>
      <c r="AL490" s="149"/>
      <c r="AM490" s="149"/>
      <c r="AN490" s="149"/>
      <c r="AO490" s="149"/>
      <c r="AP490" s="149"/>
      <c r="AQ490" s="149"/>
      <c r="AR490" s="149"/>
      <c r="AS490" s="149"/>
      <c r="AT490" s="149"/>
      <c r="AU490" s="149"/>
      <c r="AV490" s="149"/>
      <c r="AW490" s="149"/>
      <c r="AX490" s="149"/>
      <c r="AY490" s="149"/>
      <c r="AZ490" s="149"/>
      <c r="BA490" s="149"/>
      <c r="BB490" s="1249"/>
      <c r="BC490" s="484"/>
      <c r="BD490" s="3066"/>
      <c r="BE490" s="3490"/>
      <c r="BF490" s="149"/>
    </row>
    <row r="491" spans="1:58" ht="14.4" hidden="1" customHeight="1" outlineLevel="1" x14ac:dyDescent="0.3">
      <c r="A491" s="1015"/>
      <c r="C491" s="99"/>
      <c r="D491" s="4212"/>
      <c r="E491" s="4040"/>
      <c r="F491" s="4120" t="str">
        <f t="shared" si="61"/>
        <v>CAC-SEER21+_ROF_SF</v>
      </c>
      <c r="G491" s="4121"/>
      <c r="H491" s="4122"/>
      <c r="I491" s="2075" t="str">
        <f t="shared" si="62"/>
        <v>351191_2023_12_</v>
      </c>
      <c r="J491" s="2512">
        <v>22.6</v>
      </c>
      <c r="K491" s="1496"/>
      <c r="L491" s="3137" t="s">
        <v>1007</v>
      </c>
      <c r="M491" s="99"/>
      <c r="N491" s="1227"/>
      <c r="O491" s="99"/>
      <c r="R491" s="102"/>
      <c r="S491" s="102"/>
      <c r="T491" s="102"/>
      <c r="U491" s="102"/>
      <c r="V491" s="4212"/>
      <c r="W491" s="2075"/>
      <c r="X491" s="559"/>
      <c r="Y491" s="559"/>
      <c r="Z491" s="2217">
        <v>21</v>
      </c>
      <c r="AA491" s="559">
        <v>21</v>
      </c>
      <c r="AB491" s="2591">
        <v>21</v>
      </c>
      <c r="AC491" s="1693">
        <v>21.714285714285715</v>
      </c>
      <c r="AD491" s="2512">
        <v>22.375</v>
      </c>
      <c r="AE491" s="2512">
        <v>22.6</v>
      </c>
      <c r="AF491" s="2075"/>
      <c r="AG491" s="2075"/>
      <c r="AH491" s="149"/>
      <c r="AI491" s="149"/>
      <c r="AJ491" s="149"/>
      <c r="AK491" s="149"/>
      <c r="AL491" s="149"/>
      <c r="AM491" s="149"/>
      <c r="AN491" s="149"/>
      <c r="AO491" s="149"/>
      <c r="AP491" s="149"/>
      <c r="AQ491" s="149"/>
      <c r="AR491" s="149"/>
      <c r="AS491" s="149"/>
      <c r="AT491" s="149"/>
      <c r="AU491" s="149"/>
      <c r="AV491" s="149"/>
      <c r="AW491" s="149"/>
      <c r="AX491" s="149"/>
      <c r="AY491" s="149"/>
      <c r="AZ491" s="149"/>
      <c r="BA491" s="149"/>
      <c r="BB491" s="1249"/>
      <c r="BC491" s="484"/>
      <c r="BD491" s="3066"/>
      <c r="BE491" s="3490"/>
      <c r="BF491" s="149"/>
    </row>
    <row r="492" spans="1:58" ht="14.4" hidden="1" customHeight="1" outlineLevel="1" x14ac:dyDescent="0.3">
      <c r="A492" s="1015"/>
      <c r="C492" s="99"/>
      <c r="D492" s="4212"/>
      <c r="E492" s="4040"/>
      <c r="F492" s="4120" t="str">
        <f t="shared" si="61"/>
        <v>CAC-SEER21+_ER1_MF</v>
      </c>
      <c r="G492" s="4121"/>
      <c r="H492" s="4122"/>
      <c r="I492" s="2075" t="str">
        <f t="shared" si="62"/>
        <v>351192_2023_12_</v>
      </c>
      <c r="J492" s="1732">
        <v>21</v>
      </c>
      <c r="K492" s="1496"/>
      <c r="L492" s="1925"/>
      <c r="M492" s="99"/>
      <c r="N492" s="1227"/>
      <c r="O492" s="99"/>
      <c r="R492" s="102"/>
      <c r="S492" s="102"/>
      <c r="T492" s="102"/>
      <c r="U492" s="102"/>
      <c r="V492" s="4212"/>
      <c r="W492" s="2075"/>
      <c r="X492" s="559"/>
      <c r="Y492" s="559"/>
      <c r="Z492" s="2217">
        <v>21</v>
      </c>
      <c r="AA492" s="559">
        <v>21</v>
      </c>
      <c r="AB492" s="2591">
        <v>21</v>
      </c>
      <c r="AC492" s="1732">
        <v>21</v>
      </c>
      <c r="AD492" s="1732">
        <v>21</v>
      </c>
      <c r="AE492" s="1732">
        <v>21</v>
      </c>
      <c r="AF492" s="2075"/>
      <c r="AG492" s="2075"/>
      <c r="AH492" s="149"/>
      <c r="AI492" s="149"/>
      <c r="AJ492" s="149"/>
      <c r="AK492" s="149"/>
      <c r="AL492" s="149"/>
      <c r="AM492" s="149"/>
      <c r="AN492" s="149"/>
      <c r="AO492" s="149"/>
      <c r="AP492" s="149"/>
      <c r="AQ492" s="149"/>
      <c r="AR492" s="149"/>
      <c r="AS492" s="149"/>
      <c r="AT492" s="149"/>
      <c r="AU492" s="149"/>
      <c r="AV492" s="149"/>
      <c r="AW492" s="149"/>
      <c r="AX492" s="149"/>
      <c r="AY492" s="149"/>
      <c r="AZ492" s="149"/>
      <c r="BA492" s="149"/>
      <c r="BB492" s="1249"/>
      <c r="BC492" s="484"/>
      <c r="BD492" s="3066"/>
      <c r="BE492" s="3490"/>
      <c r="BF492" s="149"/>
    </row>
    <row r="493" spans="1:58" ht="14.4" hidden="1" customHeight="1" outlineLevel="1" x14ac:dyDescent="0.3">
      <c r="A493" s="1015"/>
      <c r="C493" s="99"/>
      <c r="D493" s="4212"/>
      <c r="E493" s="4040"/>
      <c r="F493" s="4120" t="str">
        <f t="shared" si="61"/>
        <v>CAC-SEER21+_ER2_MF</v>
      </c>
      <c r="G493" s="4121"/>
      <c r="H493" s="4122"/>
      <c r="I493" s="2075" t="str">
        <f t="shared" si="62"/>
        <v>351192_2023_12_</v>
      </c>
      <c r="J493" s="1732">
        <v>21</v>
      </c>
      <c r="K493" s="1496"/>
      <c r="L493" s="1925"/>
      <c r="M493" s="99"/>
      <c r="N493" s="1227"/>
      <c r="O493" s="99"/>
      <c r="R493" s="102"/>
      <c r="S493" s="102"/>
      <c r="T493" s="102"/>
      <c r="U493" s="102"/>
      <c r="V493" s="4212"/>
      <c r="W493" s="2075"/>
      <c r="X493" s="559"/>
      <c r="Y493" s="559"/>
      <c r="Z493" s="2217">
        <v>21</v>
      </c>
      <c r="AA493" s="559">
        <v>21</v>
      </c>
      <c r="AB493" s="2591">
        <v>21</v>
      </c>
      <c r="AC493" s="1732">
        <v>21</v>
      </c>
      <c r="AD493" s="1732">
        <v>21</v>
      </c>
      <c r="AE493" s="1732">
        <v>21</v>
      </c>
      <c r="AF493" s="2075"/>
      <c r="AG493" s="2075"/>
      <c r="AH493" s="149"/>
      <c r="AI493" s="149"/>
      <c r="AJ493" s="149"/>
      <c r="AK493" s="149"/>
      <c r="AL493" s="149"/>
      <c r="AM493" s="149"/>
      <c r="AN493" s="149"/>
      <c r="AO493" s="149"/>
      <c r="AP493" s="149"/>
      <c r="AQ493" s="149"/>
      <c r="AR493" s="149"/>
      <c r="AS493" s="149"/>
      <c r="AT493" s="149"/>
      <c r="AU493" s="149"/>
      <c r="AV493" s="149"/>
      <c r="AW493" s="149"/>
      <c r="AX493" s="149"/>
      <c r="AY493" s="149"/>
      <c r="AZ493" s="149"/>
      <c r="BA493" s="149"/>
      <c r="BB493" s="1249"/>
      <c r="BC493" s="484"/>
      <c r="BD493" s="3066"/>
      <c r="BE493" s="3490"/>
      <c r="BF493" s="149"/>
    </row>
    <row r="494" spans="1:58" ht="14.4" hidden="1" customHeight="1" outlineLevel="1" x14ac:dyDescent="0.3">
      <c r="A494" s="1015"/>
      <c r="C494" s="99"/>
      <c r="D494" s="4212"/>
      <c r="E494" s="4040"/>
      <c r="F494" s="4120" t="str">
        <f t="shared" si="61"/>
        <v>CAC-SEER21+_ER1_MF_CompE</v>
      </c>
      <c r="G494" s="4121"/>
      <c r="H494" s="4122"/>
      <c r="I494" s="552" t="str">
        <f t="shared" si="62"/>
        <v>351193_2023_12_</v>
      </c>
      <c r="J494" s="1732">
        <v>21</v>
      </c>
      <c r="K494" s="2858"/>
      <c r="L494" s="1927"/>
      <c r="M494" s="99"/>
      <c r="N494" s="1227"/>
      <c r="O494" s="99"/>
      <c r="R494" s="102"/>
      <c r="S494" s="102"/>
      <c r="T494" s="102"/>
      <c r="U494" s="102"/>
      <c r="V494" s="4212"/>
      <c r="W494" s="552"/>
      <c r="X494" s="561"/>
      <c r="Y494" s="561"/>
      <c r="Z494" s="551">
        <v>21</v>
      </c>
      <c r="AA494" s="561">
        <v>21</v>
      </c>
      <c r="AB494" s="2591">
        <v>21</v>
      </c>
      <c r="AC494" s="1732">
        <v>21</v>
      </c>
      <c r="AD494" s="1732">
        <v>21</v>
      </c>
      <c r="AE494" s="1732">
        <v>21</v>
      </c>
      <c r="AF494" s="552"/>
      <c r="AG494" s="552"/>
      <c r="AH494" s="149"/>
      <c r="AI494" s="149"/>
      <c r="AJ494" s="149"/>
      <c r="AK494" s="149"/>
      <c r="AL494" s="149"/>
      <c r="AM494" s="149"/>
      <c r="AN494" s="149"/>
      <c r="AO494" s="149"/>
      <c r="AP494" s="149"/>
      <c r="AQ494" s="149"/>
      <c r="AR494" s="149"/>
      <c r="AS494" s="149"/>
      <c r="AT494" s="149"/>
      <c r="AU494" s="149"/>
      <c r="AV494" s="149"/>
      <c r="AW494" s="149"/>
      <c r="AX494" s="149"/>
      <c r="AY494" s="149"/>
      <c r="AZ494" s="149"/>
      <c r="BA494" s="149"/>
      <c r="BB494" s="1249"/>
      <c r="BC494" s="484"/>
      <c r="BD494" s="3066"/>
      <c r="BE494" s="3490"/>
      <c r="BF494" s="149"/>
    </row>
    <row r="495" spans="1:58" ht="14.4" hidden="1" customHeight="1" outlineLevel="1" x14ac:dyDescent="0.3">
      <c r="A495" s="1015"/>
      <c r="C495" s="99"/>
      <c r="D495" s="4212"/>
      <c r="E495" s="4040"/>
      <c r="F495" s="4120" t="str">
        <f t="shared" si="61"/>
        <v>CAC-SEER21+_ER2_MF_CompE</v>
      </c>
      <c r="G495" s="4121"/>
      <c r="H495" s="4122"/>
      <c r="I495" s="552" t="str">
        <f t="shared" si="62"/>
        <v>351193_2023_12_</v>
      </c>
      <c r="J495" s="1732">
        <v>21</v>
      </c>
      <c r="K495" s="2858"/>
      <c r="L495" s="1927"/>
      <c r="M495" s="99"/>
      <c r="N495" s="1227"/>
      <c r="O495" s="99"/>
      <c r="R495" s="102"/>
      <c r="S495" s="102"/>
      <c r="T495" s="102"/>
      <c r="U495" s="102"/>
      <c r="V495" s="4212"/>
      <c r="W495" s="552"/>
      <c r="X495" s="561"/>
      <c r="Y495" s="561"/>
      <c r="Z495" s="551">
        <v>21</v>
      </c>
      <c r="AA495" s="561">
        <v>21</v>
      </c>
      <c r="AB495" s="2591">
        <v>21</v>
      </c>
      <c r="AC495" s="1732">
        <v>21</v>
      </c>
      <c r="AD495" s="1732">
        <v>21</v>
      </c>
      <c r="AE495" s="1732">
        <v>21</v>
      </c>
      <c r="AF495" s="552"/>
      <c r="AG495" s="552"/>
      <c r="AH495" s="149"/>
      <c r="AI495" s="149"/>
      <c r="AJ495" s="149"/>
      <c r="AK495" s="149"/>
      <c r="AL495" s="149"/>
      <c r="AM495" s="149"/>
      <c r="AN495" s="149"/>
      <c r="AO495" s="149"/>
      <c r="AP495" s="149"/>
      <c r="AQ495" s="149"/>
      <c r="AR495" s="149"/>
      <c r="AS495" s="149"/>
      <c r="AT495" s="149"/>
      <c r="AU495" s="149"/>
      <c r="AV495" s="149"/>
      <c r="AW495" s="149"/>
      <c r="AX495" s="149"/>
      <c r="AY495" s="149"/>
      <c r="AZ495" s="149"/>
      <c r="BA495" s="149"/>
      <c r="BB495" s="1249"/>
      <c r="BC495" s="484"/>
      <c r="BD495" s="3066"/>
      <c r="BE495" s="3490"/>
      <c r="BF495" s="149"/>
    </row>
    <row r="496" spans="1:58" ht="15" hidden="1" customHeight="1" outlineLevel="1" x14ac:dyDescent="0.3">
      <c r="A496" s="1015"/>
      <c r="C496" s="99"/>
      <c r="D496" s="4212"/>
      <c r="E496" s="4040"/>
      <c r="F496" s="4120" t="str">
        <f t="shared" si="61"/>
        <v>CAC-SEER21+_ROF_MF</v>
      </c>
      <c r="G496" s="4121"/>
      <c r="H496" s="4122"/>
      <c r="I496" s="2075" t="str">
        <f t="shared" si="62"/>
        <v>351194_2023_12_</v>
      </c>
      <c r="J496" s="1732">
        <v>21</v>
      </c>
      <c r="K496" s="1496"/>
      <c r="L496" s="1925"/>
      <c r="M496" s="99"/>
      <c r="N496" s="1227"/>
      <c r="O496" s="99"/>
      <c r="R496" s="102"/>
      <c r="S496" s="102"/>
      <c r="T496" s="102"/>
      <c r="U496" s="102"/>
      <c r="V496" s="4212"/>
      <c r="W496" s="2075"/>
      <c r="X496" s="559"/>
      <c r="Y496" s="559"/>
      <c r="Z496" s="2217">
        <v>21</v>
      </c>
      <c r="AA496" s="559">
        <v>21</v>
      </c>
      <c r="AB496" s="2591">
        <v>21</v>
      </c>
      <c r="AC496" s="1732">
        <v>21</v>
      </c>
      <c r="AD496" s="1732">
        <v>21</v>
      </c>
      <c r="AE496" s="1732">
        <v>21</v>
      </c>
      <c r="AF496" s="2075"/>
      <c r="AG496" s="2075"/>
      <c r="AH496" s="149"/>
      <c r="AI496" s="149"/>
      <c r="AJ496" s="149"/>
      <c r="AK496" s="149"/>
      <c r="AL496" s="149"/>
      <c r="AM496" s="149"/>
      <c r="AN496" s="149"/>
      <c r="AO496" s="149"/>
      <c r="AP496" s="149"/>
      <c r="AQ496" s="149"/>
      <c r="AR496" s="149"/>
      <c r="AS496" s="149"/>
      <c r="AT496" s="149"/>
      <c r="AU496" s="149"/>
      <c r="AV496" s="149"/>
      <c r="AW496" s="149"/>
      <c r="AX496" s="149"/>
      <c r="AY496" s="149"/>
      <c r="AZ496" s="149"/>
      <c r="BA496" s="149"/>
      <c r="BB496" s="1249"/>
      <c r="BC496" s="484"/>
      <c r="BD496" s="3066"/>
      <c r="BE496" s="3490"/>
      <c r="BF496" s="149"/>
    </row>
    <row r="497" spans="1:58" ht="15" hidden="1" customHeight="1" outlineLevel="1" thickBot="1" x14ac:dyDescent="0.35">
      <c r="A497" s="1015"/>
      <c r="C497" s="99"/>
      <c r="D497" s="4213"/>
      <c r="E497" s="4108"/>
      <c r="F497" s="4123" t="str">
        <f t="shared" si="61"/>
        <v>CAC-SEER21+_ROF_MF_CompE</v>
      </c>
      <c r="G497" s="4124"/>
      <c r="H497" s="4125"/>
      <c r="I497" s="554" t="str">
        <f t="shared" si="62"/>
        <v>351195_2023_12_</v>
      </c>
      <c r="J497" s="1732">
        <v>21</v>
      </c>
      <c r="K497" s="2840"/>
      <c r="L497" s="1928"/>
      <c r="M497" s="99"/>
      <c r="N497" s="1227"/>
      <c r="O497" s="99"/>
      <c r="R497" s="102"/>
      <c r="S497" s="102"/>
      <c r="T497" s="102"/>
      <c r="U497" s="102"/>
      <c r="V497" s="4213"/>
      <c r="W497" s="554"/>
      <c r="X497" s="562"/>
      <c r="Y497" s="562"/>
      <c r="Z497" s="553">
        <v>21</v>
      </c>
      <c r="AA497" s="562">
        <v>21</v>
      </c>
      <c r="AB497" s="2591">
        <v>21</v>
      </c>
      <c r="AC497" s="1732">
        <v>21</v>
      </c>
      <c r="AD497" s="1732">
        <v>21</v>
      </c>
      <c r="AE497" s="1732">
        <v>21</v>
      </c>
      <c r="AF497" s="554"/>
      <c r="AG497" s="554"/>
      <c r="AH497" s="149"/>
      <c r="AI497" s="149"/>
      <c r="AJ497" s="149"/>
      <c r="AK497" s="149"/>
      <c r="AL497" s="149"/>
      <c r="AM497" s="149"/>
      <c r="AN497" s="149"/>
      <c r="AO497" s="149"/>
      <c r="AP497" s="149"/>
      <c r="AQ497" s="149"/>
      <c r="AR497" s="149"/>
      <c r="AS497" s="149"/>
      <c r="AT497" s="149"/>
      <c r="AU497" s="149"/>
      <c r="AV497" s="149"/>
      <c r="AW497" s="149"/>
      <c r="AX497" s="149"/>
      <c r="AY497" s="149"/>
      <c r="AZ497" s="149"/>
      <c r="BA497" s="149"/>
      <c r="BB497" s="1249"/>
      <c r="BC497" s="484"/>
      <c r="BD497" s="3066"/>
      <c r="BE497" s="3490"/>
      <c r="BF497" s="149"/>
    </row>
    <row r="498" spans="1:58" ht="14.4" hidden="1" customHeight="1" outlineLevel="1" x14ac:dyDescent="0.3">
      <c r="A498" s="1015"/>
      <c r="C498" s="99"/>
      <c r="D498" s="4210" t="s">
        <v>1017</v>
      </c>
      <c r="E498" s="4295" t="s">
        <v>1018</v>
      </c>
      <c r="F498" s="4126" t="str">
        <f t="shared" si="61"/>
        <v>CAC-SEER14_ER1_SF</v>
      </c>
      <c r="G498" s="4127"/>
      <c r="H498" s="4128"/>
      <c r="I498" s="2078" t="str">
        <f t="shared" si="62"/>
        <v>350400_2023_12_</v>
      </c>
      <c r="J498" s="1924">
        <v>8.33</v>
      </c>
      <c r="K498" s="111"/>
      <c r="L498" s="4323" t="s">
        <v>864</v>
      </c>
      <c r="M498" s="99"/>
      <c r="N498" s="1227"/>
      <c r="O498" s="99"/>
      <c r="R498" s="102"/>
      <c r="S498" s="102"/>
      <c r="T498" s="102"/>
      <c r="U498" s="102"/>
      <c r="V498" s="4210" t="str">
        <f>D498</f>
        <v>SEERexist</v>
      </c>
      <c r="W498" s="2078">
        <v>8.1999999999999993</v>
      </c>
      <c r="X498" s="2219">
        <v>8.33</v>
      </c>
      <c r="Y498" s="2078">
        <v>8.33</v>
      </c>
      <c r="Z498" s="2078">
        <v>8.33</v>
      </c>
      <c r="AA498" s="2078">
        <v>8.33</v>
      </c>
      <c r="AB498" s="2590">
        <v>8.33</v>
      </c>
      <c r="AC498" s="1924">
        <v>8.33</v>
      </c>
      <c r="AD498" s="1924">
        <v>8.33</v>
      </c>
      <c r="AE498" s="1924">
        <v>8.33</v>
      </c>
      <c r="AF498" s="2078"/>
      <c r="AG498" s="2078"/>
      <c r="AH498" s="149"/>
      <c r="AI498" s="149"/>
      <c r="AJ498" s="149"/>
      <c r="AK498" s="149"/>
      <c r="AL498" s="149"/>
      <c r="AM498" s="149"/>
      <c r="AN498" s="149"/>
      <c r="AO498" s="149"/>
      <c r="AP498" s="149"/>
      <c r="AQ498" s="149"/>
      <c r="AR498" s="149"/>
      <c r="AS498" s="149"/>
      <c r="AT498" s="149"/>
      <c r="AU498" s="149"/>
      <c r="AV498" s="149"/>
      <c r="AW498" s="149"/>
      <c r="AX498" s="149"/>
      <c r="AY498" s="149"/>
      <c r="AZ498" s="149"/>
      <c r="BA498" s="149"/>
      <c r="BB498" s="1249"/>
      <c r="BC498" s="484"/>
      <c r="BD498" s="3066"/>
      <c r="BE498" s="3490"/>
      <c r="BF498" s="149"/>
    </row>
    <row r="499" spans="1:58" ht="14.4" hidden="1" customHeight="1" outlineLevel="1" x14ac:dyDescent="0.3">
      <c r="A499" s="1015"/>
      <c r="C499" s="99"/>
      <c r="D499" s="4211"/>
      <c r="E499" s="4291"/>
      <c r="F499" s="4120" t="str">
        <f t="shared" si="61"/>
        <v>CAC-SEER14_ER2_SF</v>
      </c>
      <c r="G499" s="4121"/>
      <c r="H499" s="4122"/>
      <c r="I499" s="2075" t="str">
        <f t="shared" si="62"/>
        <v>350400_2023_12_</v>
      </c>
      <c r="J499" s="1732"/>
      <c r="K499" s="108"/>
      <c r="L499" s="4324"/>
      <c r="M499" s="99"/>
      <c r="N499" s="1227"/>
      <c r="O499" s="99"/>
      <c r="R499" s="102"/>
      <c r="S499" s="102"/>
      <c r="T499" s="102"/>
      <c r="U499" s="102"/>
      <c r="V499" s="4211"/>
      <c r="W499" s="2075"/>
      <c r="X499" s="2075"/>
      <c r="Y499" s="2075"/>
      <c r="Z499" s="2075"/>
      <c r="AA499" s="2075"/>
      <c r="AB499" s="2591"/>
      <c r="AC499" s="1732"/>
      <c r="AD499" s="1732"/>
      <c r="AE499" s="1732"/>
      <c r="AF499" s="2075"/>
      <c r="AG499" s="2075"/>
      <c r="AH499" s="149"/>
      <c r="AI499" s="149"/>
      <c r="AJ499" s="149"/>
      <c r="AK499" s="149"/>
      <c r="AL499" s="149"/>
      <c r="AM499" s="149"/>
      <c r="AN499" s="149"/>
      <c r="AO499" s="149"/>
      <c r="AP499" s="149"/>
      <c r="AQ499" s="149"/>
      <c r="AR499" s="149"/>
      <c r="AS499" s="149"/>
      <c r="AT499" s="149"/>
      <c r="AU499" s="149"/>
      <c r="AV499" s="149"/>
      <c r="AW499" s="149"/>
      <c r="AX499" s="149"/>
      <c r="AY499" s="149"/>
      <c r="AZ499" s="149"/>
      <c r="BA499" s="149"/>
      <c r="BB499" s="1249"/>
      <c r="BC499" s="484"/>
      <c r="BD499" s="3066"/>
      <c r="BE499" s="3490"/>
      <c r="BF499" s="149"/>
    </row>
    <row r="500" spans="1:58" ht="14.4" hidden="1" customHeight="1" outlineLevel="1" x14ac:dyDescent="0.3">
      <c r="A500" s="1015"/>
      <c r="C500" s="99"/>
      <c r="D500" s="4211"/>
      <c r="E500" s="4291"/>
      <c r="F500" s="4120" t="str">
        <f t="shared" si="61"/>
        <v>CAC-SEER14_ROF_SF</v>
      </c>
      <c r="G500" s="4121"/>
      <c r="H500" s="4122"/>
      <c r="I500" s="2075" t="str">
        <f t="shared" si="62"/>
        <v>350450_2023_12_</v>
      </c>
      <c r="J500" s="1926"/>
      <c r="K500" s="108"/>
      <c r="L500" s="4325"/>
      <c r="M500" s="99"/>
      <c r="N500" s="1227"/>
      <c r="O500" s="99"/>
      <c r="R500" s="102"/>
      <c r="S500" s="102"/>
      <c r="T500" s="102"/>
      <c r="U500" s="102"/>
      <c r="V500" s="4211"/>
      <c r="W500" s="2075"/>
      <c r="X500" s="552"/>
      <c r="Y500" s="552"/>
      <c r="Z500" s="552"/>
      <c r="AA500" s="552"/>
      <c r="AB500" s="2592"/>
      <c r="AC500" s="1926"/>
      <c r="AD500" s="1926"/>
      <c r="AE500" s="1926"/>
      <c r="AF500" s="2075"/>
      <c r="AG500" s="2075"/>
      <c r="AH500" s="149"/>
      <c r="AI500" s="149"/>
      <c r="AJ500" s="149"/>
      <c r="AK500" s="149"/>
      <c r="AL500" s="149"/>
      <c r="AM500" s="149"/>
      <c r="AN500" s="149"/>
      <c r="AO500" s="149"/>
      <c r="AP500" s="149"/>
      <c r="AQ500" s="149"/>
      <c r="AR500" s="149"/>
      <c r="AS500" s="149"/>
      <c r="AT500" s="149"/>
      <c r="AU500" s="149"/>
      <c r="AV500" s="149"/>
      <c r="AW500" s="149"/>
      <c r="AX500" s="149"/>
      <c r="AY500" s="149"/>
      <c r="AZ500" s="149"/>
      <c r="BA500" s="149"/>
      <c r="BB500" s="1249"/>
      <c r="BC500" s="484"/>
      <c r="BD500" s="3066"/>
      <c r="BE500" s="3490"/>
      <c r="BF500" s="149"/>
    </row>
    <row r="501" spans="1:58" ht="28.95" hidden="1" customHeight="1" outlineLevel="1" x14ac:dyDescent="0.3">
      <c r="A501" s="1015"/>
      <c r="C501" s="99"/>
      <c r="D501" s="4211"/>
      <c r="E501" s="4291"/>
      <c r="F501" s="4120" t="str">
        <f t="shared" si="61"/>
        <v>CAC-SEER14_ER1_MF</v>
      </c>
      <c r="G501" s="4121"/>
      <c r="H501" s="4122"/>
      <c r="I501" s="2075" t="str">
        <f t="shared" si="62"/>
        <v>350500_2023_12_</v>
      </c>
      <c r="J501" s="1732">
        <v>8.33</v>
      </c>
      <c r="K501" s="108"/>
      <c r="L501" s="4326" t="s">
        <v>864</v>
      </c>
      <c r="M501" s="99"/>
      <c r="N501" s="1227"/>
      <c r="O501" s="99"/>
      <c r="R501" s="102"/>
      <c r="S501" s="102"/>
      <c r="T501" s="102"/>
      <c r="U501" s="102"/>
      <c r="V501" s="4211"/>
      <c r="W501" s="2075">
        <v>8.1999999999999993</v>
      </c>
      <c r="X501" s="2217">
        <v>8.33</v>
      </c>
      <c r="Y501" s="2075">
        <v>8.33</v>
      </c>
      <c r="Z501" s="2075">
        <v>8.33</v>
      </c>
      <c r="AA501" s="2075">
        <v>8.33</v>
      </c>
      <c r="AB501" s="2591">
        <v>8.33</v>
      </c>
      <c r="AC501" s="1732">
        <v>8.33</v>
      </c>
      <c r="AD501" s="1732">
        <v>8.33</v>
      </c>
      <c r="AE501" s="1732">
        <v>8.33</v>
      </c>
      <c r="AF501" s="2075"/>
      <c r="AG501" s="2075"/>
      <c r="AH501" s="149"/>
      <c r="AI501" s="149"/>
      <c r="AJ501" s="149"/>
      <c r="AK501" s="149"/>
      <c r="AL501" s="149"/>
      <c r="AM501" s="149"/>
      <c r="AN501" s="149"/>
      <c r="AO501" s="149"/>
      <c r="AP501" s="149"/>
      <c r="AQ501" s="149"/>
      <c r="AR501" s="149"/>
      <c r="AS501" s="149"/>
      <c r="AT501" s="149"/>
      <c r="AU501" s="149"/>
      <c r="AV501" s="149"/>
      <c r="AW501" s="149"/>
      <c r="AX501" s="149"/>
      <c r="AY501" s="149"/>
      <c r="AZ501" s="149"/>
      <c r="BA501" s="149"/>
      <c r="BB501" s="1249"/>
      <c r="BC501" s="484"/>
      <c r="BD501" s="3066"/>
      <c r="BE501" s="3490"/>
      <c r="BF501" s="149"/>
    </row>
    <row r="502" spans="1:58" ht="28.8" hidden="1" outlineLevel="1" x14ac:dyDescent="0.3">
      <c r="A502" s="1015"/>
      <c r="C502" s="99"/>
      <c r="D502" s="4211"/>
      <c r="E502" s="4291"/>
      <c r="F502" s="4120" t="str">
        <f t="shared" si="61"/>
        <v>CAC-SEER14_ER2_MF</v>
      </c>
      <c r="G502" s="4121"/>
      <c r="H502" s="4122"/>
      <c r="I502" s="2075" t="str">
        <f t="shared" si="62"/>
        <v>350500_2023_12_</v>
      </c>
      <c r="J502" s="1732"/>
      <c r="K502" s="108"/>
      <c r="L502" s="4325"/>
      <c r="M502" s="99"/>
      <c r="N502" s="1227"/>
      <c r="O502" s="99"/>
      <c r="R502" s="102"/>
      <c r="S502" s="102"/>
      <c r="T502" s="102"/>
      <c r="U502" s="102"/>
      <c r="V502" s="4211"/>
      <c r="W502" s="2075"/>
      <c r="X502" s="2075"/>
      <c r="Y502" s="2075"/>
      <c r="Z502" s="2075"/>
      <c r="AA502" s="2075"/>
      <c r="AB502" s="2591"/>
      <c r="AC502" s="1732"/>
      <c r="AD502" s="1732"/>
      <c r="AE502" s="1732"/>
      <c r="AF502" s="2075"/>
      <c r="AG502" s="2075"/>
      <c r="AH502" s="149"/>
      <c r="AI502" s="149"/>
      <c r="AJ502" s="149"/>
      <c r="AK502" s="149"/>
      <c r="AL502" s="149"/>
      <c r="AM502" s="149"/>
      <c r="AN502" s="149"/>
      <c r="AO502" s="149"/>
      <c r="AP502" s="149"/>
      <c r="AQ502" s="149"/>
      <c r="AR502" s="149"/>
      <c r="AS502" s="149"/>
      <c r="AT502" s="149"/>
      <c r="AU502" s="149"/>
      <c r="AV502" s="149"/>
      <c r="AW502" s="149"/>
      <c r="AX502" s="149"/>
      <c r="AY502" s="149"/>
      <c r="AZ502" s="149"/>
      <c r="BA502" s="149"/>
      <c r="BB502" s="1249"/>
      <c r="BC502" s="484"/>
      <c r="BD502" s="3066"/>
      <c r="BE502" s="3490"/>
      <c r="BF502" s="149"/>
    </row>
    <row r="503" spans="1:58" ht="28.95" hidden="1" customHeight="1" outlineLevel="1" x14ac:dyDescent="0.3">
      <c r="A503" s="1015"/>
      <c r="C503" s="99"/>
      <c r="D503" s="4211"/>
      <c r="E503" s="4291"/>
      <c r="F503" s="4120" t="str">
        <f t="shared" si="61"/>
        <v>CAC-SEER14_ER1_MF_CompE</v>
      </c>
      <c r="G503" s="4121"/>
      <c r="H503" s="4122"/>
      <c r="I503" s="2075" t="str">
        <f t="shared" si="62"/>
        <v>350501_2023_12_</v>
      </c>
      <c r="J503" s="1732">
        <v>8.33</v>
      </c>
      <c r="K503" s="108"/>
      <c r="L503" s="4326" t="s">
        <v>864</v>
      </c>
      <c r="M503" s="99"/>
      <c r="N503" s="1227"/>
      <c r="O503" s="99"/>
      <c r="R503" s="102"/>
      <c r="S503" s="102"/>
      <c r="T503" s="102"/>
      <c r="U503" s="102"/>
      <c r="V503" s="4211"/>
      <c r="W503" s="2075"/>
      <c r="X503" s="2075"/>
      <c r="Y503" s="2075">
        <v>8.33</v>
      </c>
      <c r="Z503" s="2075">
        <v>8.33</v>
      </c>
      <c r="AA503" s="2075">
        <v>8.33</v>
      </c>
      <c r="AB503" s="2591">
        <v>8.33</v>
      </c>
      <c r="AC503" s="1732">
        <v>8.33</v>
      </c>
      <c r="AD503" s="1732">
        <v>8.33</v>
      </c>
      <c r="AE503" s="1732">
        <v>8.33</v>
      </c>
      <c r="AF503" s="2075"/>
      <c r="AG503" s="2075"/>
      <c r="AH503" s="149"/>
      <c r="AI503" s="149"/>
      <c r="AJ503" s="149"/>
      <c r="AK503" s="149"/>
      <c r="AL503" s="149"/>
      <c r="AM503" s="149"/>
      <c r="AN503" s="149"/>
      <c r="AO503" s="149"/>
      <c r="AP503" s="149"/>
      <c r="AQ503" s="149"/>
      <c r="AR503" s="149"/>
      <c r="AS503" s="149"/>
      <c r="AT503" s="149"/>
      <c r="AU503" s="149"/>
      <c r="AV503" s="149"/>
      <c r="AW503" s="149"/>
      <c r="AX503" s="149"/>
      <c r="AY503" s="149"/>
      <c r="AZ503" s="149"/>
      <c r="BA503" s="149"/>
      <c r="BB503" s="1249"/>
      <c r="BC503" s="484"/>
      <c r="BD503" s="3066"/>
      <c r="BE503" s="3490"/>
      <c r="BF503" s="149"/>
    </row>
    <row r="504" spans="1:58" ht="28.8" hidden="1" outlineLevel="1" x14ac:dyDescent="0.3">
      <c r="A504" s="1015"/>
      <c r="C504" s="99"/>
      <c r="D504" s="4211"/>
      <c r="E504" s="4291"/>
      <c r="F504" s="4120" t="str">
        <f t="shared" si="61"/>
        <v>CAC-SEER14_ER2_MF_CompE</v>
      </c>
      <c r="G504" s="4121"/>
      <c r="H504" s="4122"/>
      <c r="I504" s="2075" t="str">
        <f t="shared" si="62"/>
        <v>350501_2023_12_</v>
      </c>
      <c r="J504" s="1732"/>
      <c r="K504" s="108"/>
      <c r="L504" s="4325"/>
      <c r="M504" s="99"/>
      <c r="N504" s="1227"/>
      <c r="O504" s="99"/>
      <c r="R504" s="102"/>
      <c r="S504" s="102"/>
      <c r="T504" s="102"/>
      <c r="U504" s="102"/>
      <c r="V504" s="4211"/>
      <c r="W504" s="2075"/>
      <c r="X504" s="2075"/>
      <c r="Y504" s="2075"/>
      <c r="Z504" s="2075"/>
      <c r="AA504" s="2075"/>
      <c r="AB504" s="2591"/>
      <c r="AC504" s="1732"/>
      <c r="AD504" s="1732"/>
      <c r="AE504" s="1732"/>
      <c r="AF504" s="2075"/>
      <c r="AG504" s="2075"/>
      <c r="AH504" s="149"/>
      <c r="AI504" s="149"/>
      <c r="AJ504" s="149"/>
      <c r="AK504" s="149"/>
      <c r="AL504" s="149"/>
      <c r="AM504" s="149"/>
      <c r="AN504" s="149"/>
      <c r="AO504" s="149"/>
      <c r="AP504" s="149"/>
      <c r="AQ504" s="149"/>
      <c r="AR504" s="149"/>
      <c r="AS504" s="149"/>
      <c r="AT504" s="149"/>
      <c r="AU504" s="149"/>
      <c r="AV504" s="149"/>
      <c r="AW504" s="149"/>
      <c r="AX504" s="149"/>
      <c r="AY504" s="149"/>
      <c r="AZ504" s="149"/>
      <c r="BA504" s="149"/>
      <c r="BB504" s="1249"/>
      <c r="BC504" s="484"/>
      <c r="BD504" s="3066"/>
      <c r="BE504" s="3490"/>
      <c r="BF504" s="149"/>
    </row>
    <row r="505" spans="1:58" ht="28.8" hidden="1" outlineLevel="1" x14ac:dyDescent="0.3">
      <c r="A505" s="1015"/>
      <c r="C505" s="99"/>
      <c r="D505" s="4211"/>
      <c r="E505" s="4291"/>
      <c r="F505" s="4120" t="str">
        <f t="shared" si="61"/>
        <v>CAC-SEER14_ROF_MF</v>
      </c>
      <c r="G505" s="4121"/>
      <c r="H505" s="4122"/>
      <c r="I505" s="2075" t="str">
        <f t="shared" si="62"/>
        <v>350550_2023_12_</v>
      </c>
      <c r="J505" s="1732"/>
      <c r="K505" s="108"/>
      <c r="L505" s="2468"/>
      <c r="M505" s="99"/>
      <c r="N505" s="1227"/>
      <c r="O505" s="99"/>
      <c r="R505" s="102"/>
      <c r="S505" s="102"/>
      <c r="T505" s="102"/>
      <c r="U505" s="102"/>
      <c r="V505" s="4211"/>
      <c r="W505" s="2075"/>
      <c r="X505" s="2075"/>
      <c r="Y505" s="2075"/>
      <c r="Z505" s="2075"/>
      <c r="AA505" s="2075"/>
      <c r="AB505" s="2591"/>
      <c r="AC505" s="1732"/>
      <c r="AD505" s="1732"/>
      <c r="AE505" s="1732"/>
      <c r="AF505" s="2075"/>
      <c r="AG505" s="2075"/>
      <c r="AH505" s="149"/>
      <c r="AI505" s="149"/>
      <c r="AJ505" s="149"/>
      <c r="AK505" s="149"/>
      <c r="AL505" s="149"/>
      <c r="AM505" s="149"/>
      <c r="AN505" s="149"/>
      <c r="AO505" s="149"/>
      <c r="AP505" s="149"/>
      <c r="AQ505" s="149"/>
      <c r="AR505" s="149"/>
      <c r="AS505" s="149"/>
      <c r="AT505" s="149"/>
      <c r="AU505" s="149"/>
      <c r="AV505" s="149"/>
      <c r="AW505" s="149"/>
      <c r="AX505" s="149"/>
      <c r="AY505" s="149"/>
      <c r="AZ505" s="149"/>
      <c r="BA505" s="149"/>
      <c r="BB505" s="1249"/>
      <c r="BC505" s="484"/>
      <c r="BD505" s="3066"/>
      <c r="BE505" s="3490"/>
      <c r="BF505" s="149"/>
    </row>
    <row r="506" spans="1:58" ht="28.8" hidden="1" outlineLevel="1" x14ac:dyDescent="0.3">
      <c r="A506" s="1015"/>
      <c r="C506" s="99"/>
      <c r="D506" s="4211"/>
      <c r="E506" s="4291"/>
      <c r="F506" s="4120" t="str">
        <f t="shared" si="61"/>
        <v>CAC-SEER14_ROF_MF_CompE</v>
      </c>
      <c r="G506" s="4121"/>
      <c r="H506" s="4122"/>
      <c r="I506" s="2075" t="str">
        <f t="shared" si="62"/>
        <v>350551_2023_12_</v>
      </c>
      <c r="J506" s="1732"/>
      <c r="K506" s="108"/>
      <c r="L506" s="2468"/>
      <c r="M506" s="99"/>
      <c r="N506" s="1227"/>
      <c r="O506" s="99"/>
      <c r="R506" s="102"/>
      <c r="S506" s="102"/>
      <c r="T506" s="102"/>
      <c r="U506" s="102"/>
      <c r="V506" s="4211"/>
      <c r="W506" s="2075"/>
      <c r="X506" s="2075"/>
      <c r="Y506" s="2075"/>
      <c r="Z506" s="2075"/>
      <c r="AA506" s="2075"/>
      <c r="AB506" s="2591"/>
      <c r="AC506" s="1732"/>
      <c r="AD506" s="1732"/>
      <c r="AE506" s="1732"/>
      <c r="AF506" s="2075"/>
      <c r="AG506" s="2075"/>
      <c r="AH506" s="149"/>
      <c r="AI506" s="149"/>
      <c r="AJ506" s="149"/>
      <c r="AK506" s="149"/>
      <c r="AL506" s="149"/>
      <c r="AM506" s="149"/>
      <c r="AN506" s="149"/>
      <c r="AO506" s="149"/>
      <c r="AP506" s="149"/>
      <c r="AQ506" s="149"/>
      <c r="AR506" s="149"/>
      <c r="AS506" s="149"/>
      <c r="AT506" s="149"/>
      <c r="AU506" s="149"/>
      <c r="AV506" s="149"/>
      <c r="AW506" s="149"/>
      <c r="AX506" s="149"/>
      <c r="AY506" s="149"/>
      <c r="AZ506" s="149"/>
      <c r="BA506" s="149"/>
      <c r="BB506" s="1249"/>
      <c r="BC506" s="484"/>
      <c r="BD506" s="3066"/>
      <c r="BE506" s="3490"/>
      <c r="BF506" s="149"/>
    </row>
    <row r="507" spans="1:58" ht="28.8" hidden="1" outlineLevel="1" x14ac:dyDescent="0.3">
      <c r="A507" s="1015"/>
      <c r="C507" s="99"/>
      <c r="D507" s="4211"/>
      <c r="E507" s="4291"/>
      <c r="F507" s="4120" t="str">
        <f t="shared" si="61"/>
        <v>CAC-SEER15_ER1_SF</v>
      </c>
      <c r="G507" s="4121"/>
      <c r="H507" s="4122"/>
      <c r="I507" s="2075" t="str">
        <f t="shared" si="62"/>
        <v>350600_2023_12_</v>
      </c>
      <c r="J507" s="2512">
        <v>7.6205760700821035</v>
      </c>
      <c r="K507" s="108"/>
      <c r="L507" s="4327" t="s">
        <v>4378</v>
      </c>
      <c r="M507" s="99"/>
      <c r="N507" s="1227"/>
      <c r="O507" s="99"/>
      <c r="R507" s="102"/>
      <c r="S507" s="102"/>
      <c r="T507" s="102"/>
      <c r="U507" s="102"/>
      <c r="V507" s="4211"/>
      <c r="W507" s="2075">
        <v>8.1999999999999993</v>
      </c>
      <c r="X507" s="2217">
        <v>8.33</v>
      </c>
      <c r="Y507" s="2075">
        <v>8.33</v>
      </c>
      <c r="Z507" s="2075">
        <v>8.33</v>
      </c>
      <c r="AA507" s="2075">
        <v>8.33</v>
      </c>
      <c r="AB507" s="1693">
        <v>7.5274715869040065</v>
      </c>
      <c r="AC507" s="1693">
        <v>8.2517061990859339</v>
      </c>
      <c r="AD507" s="2512">
        <v>7.4529882194918962</v>
      </c>
      <c r="AE507" s="2512">
        <v>7.6205760700821035</v>
      </c>
      <c r="AF507" s="2075"/>
      <c r="AG507" s="2075"/>
      <c r="AH507" s="149"/>
      <c r="AI507" s="149"/>
      <c r="AJ507" s="149"/>
      <c r="AK507" s="149"/>
      <c r="AL507" s="149"/>
      <c r="AM507" s="149"/>
      <c r="AN507" s="149"/>
      <c r="AO507" s="149"/>
      <c r="AP507" s="149"/>
      <c r="AQ507" s="149"/>
      <c r="AR507" s="149"/>
      <c r="AS507" s="149"/>
      <c r="AT507" s="149"/>
      <c r="AU507" s="149"/>
      <c r="AV507" s="149"/>
      <c r="AW507" s="149"/>
      <c r="AX507" s="149"/>
      <c r="AY507" s="149"/>
      <c r="AZ507" s="149"/>
      <c r="BA507" s="149"/>
      <c r="BB507" s="1249"/>
      <c r="BC507" s="484"/>
      <c r="BD507" s="3066"/>
      <c r="BE507" s="3490"/>
      <c r="BF507" s="149"/>
    </row>
    <row r="508" spans="1:58" ht="28.8" hidden="1" outlineLevel="1" x14ac:dyDescent="0.3">
      <c r="A508" s="1015"/>
      <c r="C508" s="99"/>
      <c r="D508" s="4211"/>
      <c r="E508" s="4291"/>
      <c r="F508" s="4120" t="str">
        <f t="shared" si="61"/>
        <v>CAC-SEER15_ER2_SF</v>
      </c>
      <c r="G508" s="4121"/>
      <c r="H508" s="4122"/>
      <c r="I508" s="2075" t="str">
        <f t="shared" si="62"/>
        <v>350600_2023_12_</v>
      </c>
      <c r="J508" s="1732"/>
      <c r="K508" s="108"/>
      <c r="L508" s="4328"/>
      <c r="M508" s="99"/>
      <c r="N508" s="1227"/>
      <c r="O508" s="99"/>
      <c r="R508" s="102"/>
      <c r="S508" s="102"/>
      <c r="T508" s="102"/>
      <c r="U508" s="102"/>
      <c r="V508" s="4211"/>
      <c r="W508" s="2075"/>
      <c r="X508" s="2075"/>
      <c r="Y508" s="2075"/>
      <c r="Z508" s="2075"/>
      <c r="AA508" s="2075"/>
      <c r="AB508" s="2591"/>
      <c r="AC508" s="1732"/>
      <c r="AD508" s="1732"/>
      <c r="AE508" s="1732"/>
      <c r="AF508" s="2075"/>
      <c r="AG508" s="2075"/>
      <c r="AH508" s="149"/>
      <c r="AI508" s="149"/>
      <c r="AJ508" s="149"/>
      <c r="AK508" s="149"/>
      <c r="AL508" s="149"/>
      <c r="AM508" s="149"/>
      <c r="AN508" s="149"/>
      <c r="AO508" s="149"/>
      <c r="AP508" s="149"/>
      <c r="AQ508" s="149"/>
      <c r="AR508" s="149"/>
      <c r="AS508" s="149"/>
      <c r="AT508" s="149"/>
      <c r="AU508" s="149"/>
      <c r="AV508" s="149"/>
      <c r="AW508" s="149"/>
      <c r="AX508" s="149"/>
      <c r="AY508" s="149"/>
      <c r="AZ508" s="149"/>
      <c r="BA508" s="149"/>
      <c r="BB508" s="1249"/>
      <c r="BC508" s="484"/>
      <c r="BD508" s="3066"/>
      <c r="BE508" s="3490"/>
      <c r="BF508" s="149"/>
    </row>
    <row r="509" spans="1:58" ht="28.8" hidden="1" outlineLevel="1" x14ac:dyDescent="0.3">
      <c r="A509" s="1015"/>
      <c r="C509" s="99"/>
      <c r="D509" s="4211"/>
      <c r="E509" s="4291"/>
      <c r="F509" s="4120" t="str">
        <f t="shared" si="61"/>
        <v>CAC-SEER15_ROF_SF</v>
      </c>
      <c r="G509" s="4121"/>
      <c r="H509" s="4122"/>
      <c r="I509" s="2075" t="str">
        <f t="shared" si="62"/>
        <v>350650_2023_12_</v>
      </c>
      <c r="J509" s="1732"/>
      <c r="K509" s="108"/>
      <c r="L509" s="2468"/>
      <c r="M509" s="99"/>
      <c r="N509" s="1227"/>
      <c r="O509" s="99"/>
      <c r="R509" s="102"/>
      <c r="S509" s="102"/>
      <c r="T509" s="102"/>
      <c r="U509" s="102"/>
      <c r="V509" s="4211"/>
      <c r="W509" s="2075"/>
      <c r="X509" s="2075"/>
      <c r="Y509" s="2075"/>
      <c r="Z509" s="2075"/>
      <c r="AA509" s="2075"/>
      <c r="AB509" s="2591"/>
      <c r="AC509" s="1732"/>
      <c r="AD509" s="1732"/>
      <c r="AE509" s="1732"/>
      <c r="AF509" s="2075"/>
      <c r="AG509" s="2075"/>
      <c r="AH509" s="149"/>
      <c r="AI509" s="149"/>
      <c r="AJ509" s="149"/>
      <c r="AK509" s="149"/>
      <c r="AL509" s="149"/>
      <c r="AM509" s="149"/>
      <c r="AN509" s="149"/>
      <c r="AO509" s="149"/>
      <c r="AP509" s="149"/>
      <c r="AQ509" s="149"/>
      <c r="AR509" s="149"/>
      <c r="AS509" s="149"/>
      <c r="AT509" s="149"/>
      <c r="AU509" s="149"/>
      <c r="AV509" s="149"/>
      <c r="AW509" s="149"/>
      <c r="AX509" s="149"/>
      <c r="AY509" s="149"/>
      <c r="AZ509" s="149"/>
      <c r="BA509" s="149"/>
      <c r="BB509" s="1249"/>
      <c r="BC509" s="484"/>
      <c r="BD509" s="3066"/>
      <c r="BE509" s="3490"/>
      <c r="BF509" s="149"/>
    </row>
    <row r="510" spans="1:58" ht="28.8" hidden="1" outlineLevel="1" x14ac:dyDescent="0.3">
      <c r="A510" s="1015"/>
      <c r="C510" s="99"/>
      <c r="D510" s="4211"/>
      <c r="E510" s="4291"/>
      <c r="F510" s="4120" t="str">
        <f t="shared" si="61"/>
        <v>CAC-SEER15_ER1_MF</v>
      </c>
      <c r="G510" s="4121"/>
      <c r="H510" s="4122"/>
      <c r="I510" s="2075" t="str">
        <f t="shared" si="62"/>
        <v>350700_2023_12_</v>
      </c>
      <c r="J510" s="2512">
        <v>7.3842048875865771</v>
      </c>
      <c r="K510" s="108"/>
      <c r="L510" s="4327" t="s">
        <v>4378</v>
      </c>
      <c r="M510" s="99"/>
      <c r="N510" s="1227"/>
      <c r="O510" s="99"/>
      <c r="R510" s="102"/>
      <c r="S510" s="102"/>
      <c r="T510" s="102"/>
      <c r="U510" s="102"/>
      <c r="V510" s="4211"/>
      <c r="W510" s="2075">
        <v>8.1999999999999993</v>
      </c>
      <c r="X510" s="2217">
        <v>8.33</v>
      </c>
      <c r="Y510" s="2075">
        <v>8.33</v>
      </c>
      <c r="Z510" s="2075">
        <v>8.33</v>
      </c>
      <c r="AA510" s="2075">
        <v>8.33</v>
      </c>
      <c r="AB510" s="1693">
        <v>7.2595221661569607</v>
      </c>
      <c r="AC510" s="1693">
        <v>8.1380151250559827</v>
      </c>
      <c r="AD510" s="2512">
        <v>7.2151508807483591</v>
      </c>
      <c r="AE510" s="2512">
        <v>7.3842048875865771</v>
      </c>
      <c r="AF510" s="2075"/>
      <c r="AG510" s="2075"/>
      <c r="AH510" s="149"/>
      <c r="AI510" s="149"/>
      <c r="AJ510" s="149"/>
      <c r="AK510" s="149"/>
      <c r="AL510" s="149"/>
      <c r="AM510" s="149"/>
      <c r="AN510" s="149"/>
      <c r="AO510" s="149"/>
      <c r="AP510" s="149"/>
      <c r="AQ510" s="149"/>
      <c r="AR510" s="149"/>
      <c r="AS510" s="149"/>
      <c r="AT510" s="149"/>
      <c r="AU510" s="149"/>
      <c r="AV510" s="149"/>
      <c r="AW510" s="149"/>
      <c r="AX510" s="149"/>
      <c r="AY510" s="149"/>
      <c r="AZ510" s="149"/>
      <c r="BA510" s="149"/>
      <c r="BB510" s="1249"/>
      <c r="BC510" s="484"/>
      <c r="BD510" s="3066"/>
      <c r="BE510" s="3490"/>
      <c r="BF510" s="149"/>
    </row>
    <row r="511" spans="1:58" ht="28.8" hidden="1" outlineLevel="1" x14ac:dyDescent="0.3">
      <c r="A511" s="1015"/>
      <c r="C511" s="99"/>
      <c r="D511" s="4211"/>
      <c r="E511" s="4291"/>
      <c r="F511" s="4120" t="str">
        <f t="shared" si="61"/>
        <v>CAC-SEER15_ER2_MF</v>
      </c>
      <c r="G511" s="4121"/>
      <c r="H511" s="4122"/>
      <c r="I511" s="2075" t="str">
        <f t="shared" si="62"/>
        <v>350700_2023_12_</v>
      </c>
      <c r="J511" s="1732"/>
      <c r="K511" s="108"/>
      <c r="L511" s="4328"/>
      <c r="M511" s="99"/>
      <c r="N511" s="1227"/>
      <c r="O511" s="99"/>
      <c r="R511" s="102"/>
      <c r="S511" s="102"/>
      <c r="T511" s="102"/>
      <c r="U511" s="102"/>
      <c r="V511" s="4211"/>
      <c r="W511" s="2075"/>
      <c r="X511" s="2075"/>
      <c r="Y511" s="2075"/>
      <c r="Z511" s="2075"/>
      <c r="AA511" s="2075"/>
      <c r="AB511" s="2591"/>
      <c r="AC511" s="1732"/>
      <c r="AD511" s="1732"/>
      <c r="AE511" s="1732"/>
      <c r="AF511" s="2075"/>
      <c r="AG511" s="2075"/>
      <c r="AH511" s="149"/>
      <c r="AI511" s="149"/>
      <c r="AJ511" s="149"/>
      <c r="AK511" s="149"/>
      <c r="AL511" s="149"/>
      <c r="AM511" s="149"/>
      <c r="AN511" s="149"/>
      <c r="AO511" s="149"/>
      <c r="AP511" s="149"/>
      <c r="AQ511" s="149"/>
      <c r="AR511" s="149"/>
      <c r="AS511" s="149"/>
      <c r="AT511" s="149"/>
      <c r="AU511" s="149"/>
      <c r="AV511" s="149"/>
      <c r="AW511" s="149"/>
      <c r="AX511" s="149"/>
      <c r="AY511" s="149"/>
      <c r="AZ511" s="149"/>
      <c r="BA511" s="149"/>
      <c r="BB511" s="1249"/>
      <c r="BC511" s="484"/>
      <c r="BD511" s="3066"/>
      <c r="BE511" s="3490"/>
      <c r="BF511" s="149"/>
    </row>
    <row r="512" spans="1:58" ht="28.8" hidden="1" outlineLevel="1" x14ac:dyDescent="0.3">
      <c r="A512" s="1015"/>
      <c r="C512" s="99"/>
      <c r="D512" s="4211"/>
      <c r="E512" s="4291"/>
      <c r="F512" s="4120" t="str">
        <f t="shared" si="61"/>
        <v>CAC-SEER15_ER1_MF_CompE</v>
      </c>
      <c r="G512" s="4121"/>
      <c r="H512" s="4122"/>
      <c r="I512" s="2075" t="str">
        <f t="shared" si="62"/>
        <v>350701_2023_12_</v>
      </c>
      <c r="J512" s="1693">
        <f>J510</f>
        <v>7.3842048875865771</v>
      </c>
      <c r="K512" s="108"/>
      <c r="L512" s="1929" t="s">
        <v>1006</v>
      </c>
      <c r="M512" s="99"/>
      <c r="N512" s="1227"/>
      <c r="O512" s="99"/>
      <c r="R512" s="102"/>
      <c r="S512" s="102"/>
      <c r="T512" s="102"/>
      <c r="U512" s="102"/>
      <c r="V512" s="4211"/>
      <c r="W512" s="2075"/>
      <c r="X512" s="2075"/>
      <c r="Y512" s="2075">
        <v>8.33</v>
      </c>
      <c r="Z512" s="2075">
        <v>8.33</v>
      </c>
      <c r="AA512" s="2075">
        <v>8.33</v>
      </c>
      <c r="AB512" s="1693">
        <v>7.2595221661569607</v>
      </c>
      <c r="AC512" s="1693">
        <v>8.1380151250559827</v>
      </c>
      <c r="AD512" s="1693">
        <v>7.2151508807483591</v>
      </c>
      <c r="AE512" s="1693">
        <v>7.3842048875865771</v>
      </c>
      <c r="AF512" s="2075"/>
      <c r="AG512" s="2075"/>
      <c r="AH512" s="149"/>
      <c r="AI512" s="149"/>
      <c r="AJ512" s="149"/>
      <c r="AK512" s="149"/>
      <c r="AL512" s="149"/>
      <c r="AM512" s="149"/>
      <c r="AN512" s="149"/>
      <c r="AO512" s="149"/>
      <c r="AP512" s="149"/>
      <c r="AQ512" s="149"/>
      <c r="AR512" s="149"/>
      <c r="AS512" s="149"/>
      <c r="AT512" s="149"/>
      <c r="AU512" s="149"/>
      <c r="AV512" s="149"/>
      <c r="AW512" s="149"/>
      <c r="AX512" s="149"/>
      <c r="AY512" s="149"/>
      <c r="AZ512" s="149"/>
      <c r="BA512" s="149"/>
      <c r="BB512" s="1249"/>
      <c r="BC512" s="484"/>
      <c r="BD512" s="3066"/>
      <c r="BE512" s="3490"/>
      <c r="BF512" s="149"/>
    </row>
    <row r="513" spans="1:58" ht="28.8" hidden="1" outlineLevel="1" x14ac:dyDescent="0.3">
      <c r="A513" s="1015"/>
      <c r="C513" s="99"/>
      <c r="D513" s="4211"/>
      <c r="E513" s="4291"/>
      <c r="F513" s="4120" t="str">
        <f t="shared" si="61"/>
        <v>CAC-SEER15_ER2_MF_CompE</v>
      </c>
      <c r="G513" s="4121"/>
      <c r="H513" s="4122"/>
      <c r="I513" s="2075" t="str">
        <f t="shared" si="62"/>
        <v>350701_2023_12_</v>
      </c>
      <c r="J513" s="1732"/>
      <c r="K513" s="108"/>
      <c r="L513" s="2468"/>
      <c r="M513" s="99"/>
      <c r="N513" s="1227"/>
      <c r="O513" s="99"/>
      <c r="R513" s="102"/>
      <c r="S513" s="102"/>
      <c r="T513" s="102"/>
      <c r="U513" s="102"/>
      <c r="V513" s="4211"/>
      <c r="W513" s="2075"/>
      <c r="X513" s="2075"/>
      <c r="Y513" s="2075"/>
      <c r="Z513" s="2075"/>
      <c r="AA513" s="2075"/>
      <c r="AB513" s="2591"/>
      <c r="AC513" s="1732"/>
      <c r="AD513" s="1732"/>
      <c r="AE513" s="1732"/>
      <c r="AF513" s="2075"/>
      <c r="AG513" s="2075"/>
      <c r="AH513" s="149"/>
      <c r="AI513" s="149"/>
      <c r="AJ513" s="149"/>
      <c r="AK513" s="149"/>
      <c r="AL513" s="149"/>
      <c r="AM513" s="149"/>
      <c r="AN513" s="149"/>
      <c r="AO513" s="149"/>
      <c r="AP513" s="149"/>
      <c r="AQ513" s="149"/>
      <c r="AR513" s="149"/>
      <c r="AS513" s="149"/>
      <c r="AT513" s="149"/>
      <c r="AU513" s="149"/>
      <c r="AV513" s="149"/>
      <c r="AW513" s="149"/>
      <c r="AX513" s="149"/>
      <c r="AY513" s="149"/>
      <c r="AZ513" s="149"/>
      <c r="BA513" s="149"/>
      <c r="BB513" s="1249"/>
      <c r="BC513" s="484"/>
      <c r="BD513" s="3066"/>
      <c r="BE513" s="3490"/>
      <c r="BF513" s="149"/>
    </row>
    <row r="514" spans="1:58" ht="28.8" hidden="1" outlineLevel="1" x14ac:dyDescent="0.3">
      <c r="A514" s="1015"/>
      <c r="C514" s="99"/>
      <c r="D514" s="4211"/>
      <c r="E514" s="4291"/>
      <c r="F514" s="4120" t="str">
        <f t="shared" si="61"/>
        <v>CAC-SEER15_ROF_MF</v>
      </c>
      <c r="G514" s="4121"/>
      <c r="H514" s="4122"/>
      <c r="I514" s="2075" t="str">
        <f t="shared" si="62"/>
        <v>350750_2023_12_</v>
      </c>
      <c r="J514" s="1732"/>
      <c r="K514" s="108"/>
      <c r="L514" s="2468"/>
      <c r="M514" s="99"/>
      <c r="N514" s="1227"/>
      <c r="O514" s="99"/>
      <c r="R514" s="102"/>
      <c r="S514" s="102"/>
      <c r="T514" s="102"/>
      <c r="U514" s="102"/>
      <c r="V514" s="4211"/>
      <c r="W514" s="2075"/>
      <c r="X514" s="2075"/>
      <c r="Y514" s="2075"/>
      <c r="Z514" s="2075"/>
      <c r="AA514" s="2075"/>
      <c r="AB514" s="2591"/>
      <c r="AC514" s="1732"/>
      <c r="AD514" s="1732"/>
      <c r="AE514" s="1732"/>
      <c r="AF514" s="2075"/>
      <c r="AG514" s="2075"/>
      <c r="AH514" s="149"/>
      <c r="AI514" s="149"/>
      <c r="AJ514" s="149"/>
      <c r="AK514" s="149"/>
      <c r="AL514" s="149"/>
      <c r="AM514" s="149"/>
      <c r="AN514" s="149"/>
      <c r="AO514" s="149"/>
      <c r="AP514" s="149"/>
      <c r="AQ514" s="149"/>
      <c r="AR514" s="149"/>
      <c r="AS514" s="149"/>
      <c r="AT514" s="149"/>
      <c r="AU514" s="149"/>
      <c r="AV514" s="149"/>
      <c r="AW514" s="149"/>
      <c r="AX514" s="149"/>
      <c r="AY514" s="149"/>
      <c r="AZ514" s="149"/>
      <c r="BA514" s="149"/>
      <c r="BB514" s="1249"/>
      <c r="BC514" s="484"/>
      <c r="BD514" s="3066"/>
      <c r="BE514" s="3490"/>
      <c r="BF514" s="149"/>
    </row>
    <row r="515" spans="1:58" ht="28.8" hidden="1" outlineLevel="1" x14ac:dyDescent="0.3">
      <c r="A515" s="1015"/>
      <c r="C515" s="99"/>
      <c r="D515" s="4211"/>
      <c r="E515" s="4291"/>
      <c r="F515" s="4120" t="str">
        <f t="shared" si="61"/>
        <v>CAC-SEER15_ROF_MF_CompE</v>
      </c>
      <c r="G515" s="4121"/>
      <c r="H515" s="4122"/>
      <c r="I515" s="2075" t="str">
        <f t="shared" si="62"/>
        <v>350751_2023_12_</v>
      </c>
      <c r="J515" s="1732"/>
      <c r="K515" s="108"/>
      <c r="L515" s="2468"/>
      <c r="M515" s="99"/>
      <c r="N515" s="1227"/>
      <c r="O515" s="99"/>
      <c r="R515" s="102"/>
      <c r="S515" s="102"/>
      <c r="T515" s="102"/>
      <c r="U515" s="102"/>
      <c r="V515" s="4211"/>
      <c r="W515" s="2075"/>
      <c r="X515" s="2075"/>
      <c r="Y515" s="2075"/>
      <c r="Z515" s="2075"/>
      <c r="AA515" s="2075"/>
      <c r="AB515" s="2591"/>
      <c r="AC515" s="1732"/>
      <c r="AD515" s="1732"/>
      <c r="AE515" s="1732"/>
      <c r="AF515" s="2075"/>
      <c r="AG515" s="2075"/>
      <c r="AH515" s="149"/>
      <c r="AI515" s="149"/>
      <c r="AJ515" s="149"/>
      <c r="AK515" s="149"/>
      <c r="AL515" s="149"/>
      <c r="AM515" s="149"/>
      <c r="AN515" s="149"/>
      <c r="AO515" s="149"/>
      <c r="AP515" s="149"/>
      <c r="AQ515" s="149"/>
      <c r="AR515" s="149"/>
      <c r="AS515" s="149"/>
      <c r="AT515" s="149"/>
      <c r="AU515" s="149"/>
      <c r="AV515" s="149"/>
      <c r="AW515" s="149"/>
      <c r="AX515" s="149"/>
      <c r="AY515" s="149"/>
      <c r="AZ515" s="149"/>
      <c r="BA515" s="149"/>
      <c r="BB515" s="1249"/>
      <c r="BC515" s="484"/>
      <c r="BD515" s="3066"/>
      <c r="BE515" s="3490"/>
      <c r="BF515" s="149"/>
    </row>
    <row r="516" spans="1:58" ht="28.8" hidden="1" outlineLevel="1" x14ac:dyDescent="0.3">
      <c r="A516" s="1015"/>
      <c r="C516" s="99"/>
      <c r="D516" s="4211"/>
      <c r="E516" s="4291"/>
      <c r="F516" s="4120" t="str">
        <f t="shared" si="61"/>
        <v>CAC-SEER16_ER1_SF</v>
      </c>
      <c r="G516" s="4121"/>
      <c r="H516" s="4122"/>
      <c r="I516" s="2075" t="str">
        <f t="shared" si="62"/>
        <v>350800_2023_12_</v>
      </c>
      <c r="J516" s="2512">
        <v>7.5476111173509768</v>
      </c>
      <c r="K516" s="108"/>
      <c r="L516" s="4327" t="s">
        <v>4378</v>
      </c>
      <c r="M516" s="99"/>
      <c r="N516" s="1227"/>
      <c r="O516" s="99"/>
      <c r="R516" s="102"/>
      <c r="S516" s="102"/>
      <c r="T516" s="102"/>
      <c r="U516" s="102"/>
      <c r="V516" s="4211"/>
      <c r="W516" s="2075">
        <v>8.1999999999999993</v>
      </c>
      <c r="X516" s="2217">
        <v>8.33</v>
      </c>
      <c r="Y516" s="2075">
        <v>8.33</v>
      </c>
      <c r="Z516" s="2075">
        <v>8.33</v>
      </c>
      <c r="AA516" s="2075">
        <v>8.33</v>
      </c>
      <c r="AB516" s="1693">
        <v>7.508722873173407</v>
      </c>
      <c r="AC516" s="1693">
        <v>8.2475141229575382</v>
      </c>
      <c r="AD516" s="2512">
        <v>7.4712867392476277</v>
      </c>
      <c r="AE516" s="2512">
        <v>7.5476111173509768</v>
      </c>
      <c r="AF516" s="2075"/>
      <c r="AG516" s="2075"/>
      <c r="AH516" s="149"/>
      <c r="AI516" s="149"/>
      <c r="AJ516" s="149"/>
      <c r="AK516" s="149"/>
      <c r="AL516" s="149"/>
      <c r="AM516" s="149"/>
      <c r="AN516" s="149"/>
      <c r="AO516" s="149"/>
      <c r="AP516" s="149"/>
      <c r="AQ516" s="149"/>
      <c r="AR516" s="149"/>
      <c r="AS516" s="149"/>
      <c r="AT516" s="149"/>
      <c r="AU516" s="149"/>
      <c r="AV516" s="149"/>
      <c r="AW516" s="149"/>
      <c r="AX516" s="149"/>
      <c r="AY516" s="149"/>
      <c r="AZ516" s="149"/>
      <c r="BA516" s="149"/>
      <c r="BB516" s="1249"/>
      <c r="BC516" s="484"/>
      <c r="BD516" s="3066"/>
      <c r="BE516" s="3490"/>
      <c r="BF516" s="149"/>
    </row>
    <row r="517" spans="1:58" ht="28.8" hidden="1" outlineLevel="1" x14ac:dyDescent="0.3">
      <c r="A517" s="1015"/>
      <c r="C517" s="99"/>
      <c r="D517" s="4211"/>
      <c r="E517" s="4291"/>
      <c r="F517" s="4120" t="str">
        <f t="shared" si="61"/>
        <v>CAC-SEER16_ER2_SF</v>
      </c>
      <c r="G517" s="4121"/>
      <c r="H517" s="4122"/>
      <c r="I517" s="2075" t="str">
        <f t="shared" si="62"/>
        <v>350800_2023_12_</v>
      </c>
      <c r="J517" s="1732"/>
      <c r="K517" s="108"/>
      <c r="L517" s="4328"/>
      <c r="M517" s="99"/>
      <c r="N517" s="1227"/>
      <c r="O517" s="99"/>
      <c r="R517" s="102"/>
      <c r="S517" s="102"/>
      <c r="T517" s="102"/>
      <c r="U517" s="102"/>
      <c r="V517" s="4211"/>
      <c r="W517" s="2075"/>
      <c r="X517" s="2075"/>
      <c r="Y517" s="2075"/>
      <c r="Z517" s="2075"/>
      <c r="AA517" s="2075"/>
      <c r="AB517" s="2591"/>
      <c r="AC517" s="1732"/>
      <c r="AD517" s="1732"/>
      <c r="AE517" s="1732"/>
      <c r="AF517" s="2075"/>
      <c r="AG517" s="2075"/>
      <c r="AH517" s="149"/>
      <c r="AI517" s="149"/>
      <c r="AJ517" s="149"/>
      <c r="AK517" s="149"/>
      <c r="AL517" s="149"/>
      <c r="AM517" s="149"/>
      <c r="AN517" s="149"/>
      <c r="AO517" s="149"/>
      <c r="AP517" s="149"/>
      <c r="AQ517" s="149"/>
      <c r="AR517" s="149"/>
      <c r="AS517" s="149"/>
      <c r="AT517" s="149"/>
      <c r="AU517" s="149"/>
      <c r="AV517" s="149"/>
      <c r="AW517" s="149"/>
      <c r="AX517" s="149"/>
      <c r="AY517" s="149"/>
      <c r="AZ517" s="149"/>
      <c r="BA517" s="149"/>
      <c r="BB517" s="1249"/>
      <c r="BC517" s="484"/>
      <c r="BD517" s="3066"/>
      <c r="BE517" s="3490"/>
      <c r="BF517" s="149"/>
    </row>
    <row r="518" spans="1:58" ht="28.8" hidden="1" outlineLevel="1" x14ac:dyDescent="0.3">
      <c r="A518" s="1015"/>
      <c r="C518" s="99"/>
      <c r="D518" s="4211"/>
      <c r="E518" s="4291"/>
      <c r="F518" s="4120" t="str">
        <f t="shared" si="61"/>
        <v>CAC-SEER16_ROF_SF</v>
      </c>
      <c r="G518" s="4121"/>
      <c r="H518" s="4122"/>
      <c r="I518" s="2075" t="str">
        <f t="shared" si="62"/>
        <v>350850_2023_12_</v>
      </c>
      <c r="J518" s="1732"/>
      <c r="K518" s="108"/>
      <c r="L518" s="2468"/>
      <c r="M518" s="99"/>
      <c r="N518" s="1227"/>
      <c r="O518" s="99"/>
      <c r="R518" s="102"/>
      <c r="S518" s="102"/>
      <c r="T518" s="102"/>
      <c r="U518" s="102"/>
      <c r="V518" s="4211"/>
      <c r="W518" s="2075"/>
      <c r="X518" s="2075"/>
      <c r="Y518" s="2075"/>
      <c r="Z518" s="2075"/>
      <c r="AA518" s="2075"/>
      <c r="AB518" s="2591"/>
      <c r="AC518" s="1732"/>
      <c r="AD518" s="1732"/>
      <c r="AE518" s="1732"/>
      <c r="AF518" s="2075"/>
      <c r="AG518" s="2075"/>
      <c r="AH518" s="149"/>
      <c r="AI518" s="149"/>
      <c r="AJ518" s="149"/>
      <c r="AK518" s="149"/>
      <c r="AL518" s="149"/>
      <c r="AM518" s="149"/>
      <c r="AN518" s="149"/>
      <c r="AO518" s="149"/>
      <c r="AP518" s="149"/>
      <c r="AQ518" s="149"/>
      <c r="AR518" s="149"/>
      <c r="AS518" s="149"/>
      <c r="AT518" s="149"/>
      <c r="AU518" s="149"/>
      <c r="AV518" s="149"/>
      <c r="AW518" s="149"/>
      <c r="AX518" s="149"/>
      <c r="AY518" s="149"/>
      <c r="AZ518" s="149"/>
      <c r="BA518" s="149"/>
      <c r="BB518" s="1249"/>
      <c r="BC518" s="484"/>
      <c r="BD518" s="3066"/>
      <c r="BE518" s="3490"/>
      <c r="BF518" s="149"/>
    </row>
    <row r="519" spans="1:58" ht="28.8" hidden="1" outlineLevel="1" x14ac:dyDescent="0.3">
      <c r="A519" s="1015"/>
      <c r="C519" s="99"/>
      <c r="D519" s="4211"/>
      <c r="E519" s="4291"/>
      <c r="F519" s="4120" t="str">
        <f t="shared" si="61"/>
        <v>CAC-SEER16_ER1_MF</v>
      </c>
      <c r="G519" s="4121"/>
      <c r="H519" s="4122"/>
      <c r="I519" s="2075" t="str">
        <f t="shared" si="62"/>
        <v>350900_2023_12_</v>
      </c>
      <c r="J519" s="2512">
        <v>7.5627579008933568</v>
      </c>
      <c r="K519" s="108"/>
      <c r="L519" s="4327" t="s">
        <v>4378</v>
      </c>
      <c r="M519" s="99"/>
      <c r="N519" s="1227"/>
      <c r="O519" s="99"/>
      <c r="R519" s="102"/>
      <c r="S519" s="102"/>
      <c r="T519" s="102"/>
      <c r="U519" s="102"/>
      <c r="V519" s="4211"/>
      <c r="W519" s="2075">
        <v>8.1999999999999993</v>
      </c>
      <c r="X519" s="2217">
        <v>8.33</v>
      </c>
      <c r="Y519" s="2075">
        <v>8.33</v>
      </c>
      <c r="Z519" s="2075">
        <v>8.33</v>
      </c>
      <c r="AA519" s="2075">
        <v>8.33</v>
      </c>
      <c r="AB519" s="1693">
        <v>7.983392742151227</v>
      </c>
      <c r="AC519" s="1693">
        <v>8.3039211249486229</v>
      </c>
      <c r="AD519" s="2512">
        <v>7.6056879052271524</v>
      </c>
      <c r="AE519" s="2512">
        <v>7.5627579008933568</v>
      </c>
      <c r="AF519" s="2075"/>
      <c r="AG519" s="2075"/>
      <c r="AH519" s="149"/>
      <c r="AI519" s="149"/>
      <c r="AJ519" s="149"/>
      <c r="AK519" s="149"/>
      <c r="AL519" s="149"/>
      <c r="AM519" s="149"/>
      <c r="AN519" s="149"/>
      <c r="AO519" s="149"/>
      <c r="AP519" s="149"/>
      <c r="AQ519" s="149"/>
      <c r="AR519" s="149"/>
      <c r="AS519" s="149"/>
      <c r="AT519" s="149"/>
      <c r="AU519" s="149"/>
      <c r="AV519" s="149"/>
      <c r="AW519" s="149"/>
      <c r="AX519" s="149"/>
      <c r="AY519" s="149"/>
      <c r="AZ519" s="149"/>
      <c r="BA519" s="149"/>
      <c r="BB519" s="1249"/>
      <c r="BC519" s="484"/>
      <c r="BD519" s="3066"/>
      <c r="BE519" s="3490"/>
      <c r="BF519" s="149"/>
    </row>
    <row r="520" spans="1:58" ht="28.8" hidden="1" outlineLevel="1" x14ac:dyDescent="0.3">
      <c r="A520" s="1015"/>
      <c r="C520" s="99"/>
      <c r="D520" s="4211"/>
      <c r="E520" s="4291"/>
      <c r="F520" s="4120" t="str">
        <f t="shared" si="61"/>
        <v>CAC-SEER16_ER2_MF</v>
      </c>
      <c r="G520" s="4121"/>
      <c r="H520" s="4122"/>
      <c r="I520" s="2075" t="str">
        <f t="shared" si="62"/>
        <v>350900_2023_12_</v>
      </c>
      <c r="J520" s="1732"/>
      <c r="K520" s="108"/>
      <c r="L520" s="4328"/>
      <c r="M520" s="99"/>
      <c r="N520" s="1227"/>
      <c r="O520" s="99"/>
      <c r="R520" s="102"/>
      <c r="S520" s="102"/>
      <c r="T520" s="102"/>
      <c r="U520" s="102"/>
      <c r="V520" s="4211"/>
      <c r="W520" s="2075"/>
      <c r="X520" s="2075"/>
      <c r="Y520" s="2075"/>
      <c r="Z520" s="2075"/>
      <c r="AA520" s="2075"/>
      <c r="AB520" s="2591"/>
      <c r="AC520" s="1732"/>
      <c r="AD520" s="1732"/>
      <c r="AE520" s="1732"/>
      <c r="AF520" s="2075"/>
      <c r="AG520" s="2075"/>
      <c r="AH520" s="149"/>
      <c r="AI520" s="149"/>
      <c r="AJ520" s="149"/>
      <c r="AK520" s="149"/>
      <c r="AL520" s="149"/>
      <c r="AM520" s="149"/>
      <c r="AN520" s="149"/>
      <c r="AO520" s="149"/>
      <c r="AP520" s="149"/>
      <c r="AQ520" s="149"/>
      <c r="AR520" s="149"/>
      <c r="AS520" s="149"/>
      <c r="AT520" s="149"/>
      <c r="AU520" s="149"/>
      <c r="AV520" s="149"/>
      <c r="AW520" s="149"/>
      <c r="AX520" s="149"/>
      <c r="AY520" s="149"/>
      <c r="AZ520" s="149"/>
      <c r="BA520" s="149"/>
      <c r="BB520" s="1249"/>
      <c r="BC520" s="484"/>
      <c r="BD520" s="3066"/>
      <c r="BE520" s="3490"/>
      <c r="BF520" s="149"/>
    </row>
    <row r="521" spans="1:58" ht="28.8" hidden="1" outlineLevel="1" x14ac:dyDescent="0.3">
      <c r="A521" s="1015"/>
      <c r="C521" s="99"/>
      <c r="D521" s="4211"/>
      <c r="E521" s="4291"/>
      <c r="F521" s="4120" t="str">
        <f t="shared" si="61"/>
        <v>CAC-SEER16_ER1_MF_CompE</v>
      </c>
      <c r="G521" s="4121"/>
      <c r="H521" s="4122"/>
      <c r="I521" s="2075" t="str">
        <f t="shared" si="62"/>
        <v>350901_2023_12_</v>
      </c>
      <c r="J521" s="1693">
        <f>J519</f>
        <v>7.5627579008933568</v>
      </c>
      <c r="K521" s="108"/>
      <c r="L521" s="1929" t="s">
        <v>1006</v>
      </c>
      <c r="M521" s="99"/>
      <c r="N521" s="1227"/>
      <c r="O521" s="99"/>
      <c r="R521" s="102"/>
      <c r="S521" s="102"/>
      <c r="T521" s="102"/>
      <c r="U521" s="102"/>
      <c r="V521" s="4211"/>
      <c r="W521" s="2075"/>
      <c r="X521" s="2075"/>
      <c r="Y521" s="2075">
        <v>8.33</v>
      </c>
      <c r="Z521" s="2075">
        <v>8.33</v>
      </c>
      <c r="AA521" s="2075">
        <v>8.33</v>
      </c>
      <c r="AB521" s="1693">
        <v>7.983392742151227</v>
      </c>
      <c r="AC521" s="1693">
        <v>8.3039211249486229</v>
      </c>
      <c r="AD521" s="1693">
        <v>7.6056879052271524</v>
      </c>
      <c r="AE521" s="1693">
        <v>7.5627579008933568</v>
      </c>
      <c r="AF521" s="2075"/>
      <c r="AG521" s="2075"/>
      <c r="AH521" s="149"/>
      <c r="AI521" s="149"/>
      <c r="AJ521" s="149"/>
      <c r="AK521" s="149"/>
      <c r="AL521" s="149"/>
      <c r="AM521" s="149"/>
      <c r="AN521" s="149"/>
      <c r="AO521" s="149"/>
      <c r="AP521" s="149"/>
      <c r="AQ521" s="149"/>
      <c r="AR521" s="149"/>
      <c r="AS521" s="149"/>
      <c r="AT521" s="149"/>
      <c r="AU521" s="149"/>
      <c r="AV521" s="149"/>
      <c r="AW521" s="149"/>
      <c r="AX521" s="149"/>
      <c r="AY521" s="149"/>
      <c r="AZ521" s="149"/>
      <c r="BA521" s="149"/>
      <c r="BB521" s="1249"/>
      <c r="BC521" s="484"/>
      <c r="BD521" s="3066"/>
      <c r="BE521" s="3490"/>
      <c r="BF521" s="149"/>
    </row>
    <row r="522" spans="1:58" ht="28.8" hidden="1" outlineLevel="1" x14ac:dyDescent="0.3">
      <c r="A522" s="1015"/>
      <c r="C522" s="99"/>
      <c r="D522" s="4211"/>
      <c r="E522" s="4291"/>
      <c r="F522" s="4120" t="str">
        <f t="shared" si="61"/>
        <v>CAC-SEER16_ER2_MF_CompE</v>
      </c>
      <c r="G522" s="4121"/>
      <c r="H522" s="4122"/>
      <c r="I522" s="2075" t="str">
        <f t="shared" si="62"/>
        <v>350901_2023_12_</v>
      </c>
      <c r="J522" s="1732"/>
      <c r="K522" s="108"/>
      <c r="L522" s="2468"/>
      <c r="M522" s="99"/>
      <c r="N522" s="1227"/>
      <c r="O522" s="99"/>
      <c r="R522" s="102"/>
      <c r="S522" s="102"/>
      <c r="T522" s="102"/>
      <c r="U522" s="102"/>
      <c r="V522" s="4211"/>
      <c r="W522" s="2075"/>
      <c r="X522" s="2075"/>
      <c r="Y522" s="2075"/>
      <c r="Z522" s="2075"/>
      <c r="AA522" s="2075"/>
      <c r="AB522" s="2591"/>
      <c r="AC522" s="1732"/>
      <c r="AD522" s="1732"/>
      <c r="AE522" s="1732"/>
      <c r="AF522" s="2075"/>
      <c r="AG522" s="2075"/>
      <c r="AH522" s="149"/>
      <c r="AI522" s="149"/>
      <c r="AJ522" s="149"/>
      <c r="AK522" s="149"/>
      <c r="AL522" s="149"/>
      <c r="AM522" s="149"/>
      <c r="AN522" s="149"/>
      <c r="AO522" s="149"/>
      <c r="AP522" s="149"/>
      <c r="AQ522" s="149"/>
      <c r="AR522" s="149"/>
      <c r="AS522" s="149"/>
      <c r="AT522" s="149"/>
      <c r="AU522" s="149"/>
      <c r="AV522" s="149"/>
      <c r="AW522" s="149"/>
      <c r="AX522" s="149"/>
      <c r="AY522" s="149"/>
      <c r="AZ522" s="149"/>
      <c r="BA522" s="149"/>
      <c r="BB522" s="1249"/>
      <c r="BC522" s="484"/>
      <c r="BD522" s="3066"/>
      <c r="BE522" s="3490"/>
      <c r="BF522" s="149"/>
    </row>
    <row r="523" spans="1:58" ht="28.8" hidden="1" outlineLevel="1" x14ac:dyDescent="0.3">
      <c r="A523" s="1015"/>
      <c r="C523" s="99"/>
      <c r="D523" s="4211"/>
      <c r="E523" s="4291"/>
      <c r="F523" s="4120" t="str">
        <f t="shared" si="61"/>
        <v>CAC-SEER16_ROF_MF</v>
      </c>
      <c r="G523" s="4121"/>
      <c r="H523" s="4122"/>
      <c r="I523" s="2075" t="str">
        <f t="shared" si="62"/>
        <v>350950_2023_12_</v>
      </c>
      <c r="J523" s="1732"/>
      <c r="K523" s="108"/>
      <c r="L523" s="2468"/>
      <c r="M523" s="99"/>
      <c r="N523" s="1227"/>
      <c r="O523" s="99"/>
      <c r="R523" s="102"/>
      <c r="S523" s="102"/>
      <c r="T523" s="102"/>
      <c r="U523" s="102"/>
      <c r="V523" s="4211"/>
      <c r="W523" s="2075"/>
      <c r="X523" s="2075"/>
      <c r="Y523" s="2075"/>
      <c r="Z523" s="2075"/>
      <c r="AA523" s="2075"/>
      <c r="AB523" s="2591"/>
      <c r="AC523" s="1732"/>
      <c r="AD523" s="1732"/>
      <c r="AE523" s="1732"/>
      <c r="AF523" s="2075"/>
      <c r="AG523" s="2075"/>
      <c r="AH523" s="149"/>
      <c r="AI523" s="149"/>
      <c r="AJ523" s="149"/>
      <c r="AK523" s="149"/>
      <c r="AL523" s="149"/>
      <c r="AM523" s="149"/>
      <c r="AN523" s="149"/>
      <c r="AO523" s="149"/>
      <c r="AP523" s="149"/>
      <c r="AQ523" s="149"/>
      <c r="AR523" s="149"/>
      <c r="AS523" s="149"/>
      <c r="AT523" s="149"/>
      <c r="AU523" s="149"/>
      <c r="AV523" s="149"/>
      <c r="AW523" s="149"/>
      <c r="AX523" s="149"/>
      <c r="AY523" s="149"/>
      <c r="AZ523" s="149"/>
      <c r="BA523" s="149"/>
      <c r="BB523" s="1249"/>
      <c r="BC523" s="484"/>
      <c r="BD523" s="3066"/>
      <c r="BE523" s="3490"/>
      <c r="BF523" s="149"/>
    </row>
    <row r="524" spans="1:58" ht="28.8" hidden="1" outlineLevel="1" x14ac:dyDescent="0.3">
      <c r="A524" s="1015"/>
      <c r="C524" s="99"/>
      <c r="D524" s="4211"/>
      <c r="E524" s="4291"/>
      <c r="F524" s="4120" t="str">
        <f t="shared" si="61"/>
        <v>CAC-SEER16_ROF_MF_CompE</v>
      </c>
      <c r="G524" s="4121"/>
      <c r="H524" s="4122"/>
      <c r="I524" s="2075" t="str">
        <f t="shared" si="62"/>
        <v>350951_2023_12_</v>
      </c>
      <c r="J524" s="1732"/>
      <c r="K524" s="108"/>
      <c r="L524" s="2468"/>
      <c r="M524" s="99"/>
      <c r="N524" s="1227"/>
      <c r="O524" s="99"/>
      <c r="R524" s="102"/>
      <c r="S524" s="102"/>
      <c r="T524" s="102"/>
      <c r="U524" s="102"/>
      <c r="V524" s="4211"/>
      <c r="W524" s="2075"/>
      <c r="X524" s="2075"/>
      <c r="Y524" s="2075"/>
      <c r="Z524" s="2075"/>
      <c r="AA524" s="2075"/>
      <c r="AB524" s="2591"/>
      <c r="AC524" s="1732"/>
      <c r="AD524" s="1732"/>
      <c r="AE524" s="1732"/>
      <c r="AF524" s="2075"/>
      <c r="AG524" s="2075"/>
      <c r="AH524" s="149"/>
      <c r="AI524" s="149"/>
      <c r="AJ524" s="149"/>
      <c r="AK524" s="149"/>
      <c r="AL524" s="149"/>
      <c r="AM524" s="149"/>
      <c r="AN524" s="149"/>
      <c r="AO524" s="149"/>
      <c r="AP524" s="149"/>
      <c r="AQ524" s="149"/>
      <c r="AR524" s="149"/>
      <c r="AS524" s="149"/>
      <c r="AT524" s="149"/>
      <c r="AU524" s="149"/>
      <c r="AV524" s="149"/>
      <c r="AW524" s="149"/>
      <c r="AX524" s="149"/>
      <c r="AY524" s="149"/>
      <c r="AZ524" s="149"/>
      <c r="BA524" s="149"/>
      <c r="BB524" s="1249"/>
      <c r="BC524" s="484"/>
      <c r="BD524" s="3066"/>
      <c r="BE524" s="3490"/>
      <c r="BF524" s="149"/>
    </row>
    <row r="525" spans="1:58" ht="28.8" hidden="1" outlineLevel="1" x14ac:dyDescent="0.3">
      <c r="A525" s="1015"/>
      <c r="C525" s="99"/>
      <c r="D525" s="4211"/>
      <c r="E525" s="4291"/>
      <c r="F525" s="4120" t="str">
        <f t="shared" si="61"/>
        <v>CAC-SEER17_ER1_SF</v>
      </c>
      <c r="G525" s="4121"/>
      <c r="H525" s="4122"/>
      <c r="I525" s="2075" t="str">
        <f t="shared" si="62"/>
        <v>351000_2023_12_</v>
      </c>
      <c r="J525" s="2946">
        <v>7.5336948652838496</v>
      </c>
      <c r="K525" s="108"/>
      <c r="L525" s="4329" t="s">
        <v>1007</v>
      </c>
      <c r="M525" s="99"/>
      <c r="N525" s="1227"/>
      <c r="O525" s="99"/>
      <c r="R525" s="102"/>
      <c r="S525" s="102"/>
      <c r="T525" s="102"/>
      <c r="U525" s="102"/>
      <c r="V525" s="4211"/>
      <c r="W525" s="2075">
        <v>8.1999999999999993</v>
      </c>
      <c r="X525" s="2217">
        <v>8.33</v>
      </c>
      <c r="Y525" s="2075">
        <v>8.33</v>
      </c>
      <c r="Z525" s="2075">
        <v>8.33</v>
      </c>
      <c r="AA525" s="2075">
        <v>8.33</v>
      </c>
      <c r="AB525" s="1693">
        <v>7.5482963446217566</v>
      </c>
      <c r="AC525" s="1693">
        <v>8.3071815083938851</v>
      </c>
      <c r="AD525" s="2512">
        <v>7.5336948652838496</v>
      </c>
      <c r="AE525" s="2946">
        <v>7.5336948652838496</v>
      </c>
      <c r="AF525" s="2075"/>
      <c r="AG525" s="2075"/>
      <c r="AH525" s="149"/>
      <c r="AI525" s="149"/>
      <c r="AJ525" s="149"/>
      <c r="AK525" s="149"/>
      <c r="AL525" s="149"/>
      <c r="AM525" s="149"/>
      <c r="AN525" s="149"/>
      <c r="AO525" s="149"/>
      <c r="AP525" s="149"/>
      <c r="AQ525" s="149"/>
      <c r="AR525" s="149"/>
      <c r="AS525" s="149"/>
      <c r="AT525" s="149"/>
      <c r="AU525" s="149"/>
      <c r="AV525" s="149"/>
      <c r="AW525" s="149"/>
      <c r="AX525" s="149"/>
      <c r="AY525" s="149"/>
      <c r="AZ525" s="149"/>
      <c r="BA525" s="149"/>
      <c r="BB525" s="1249"/>
      <c r="BC525" s="484"/>
      <c r="BD525" s="3066"/>
      <c r="BE525" s="3490"/>
      <c r="BF525" s="149"/>
    </row>
    <row r="526" spans="1:58" ht="14.4" hidden="1" customHeight="1" outlineLevel="1" x14ac:dyDescent="0.3">
      <c r="A526" s="1015"/>
      <c r="C526" s="99"/>
      <c r="D526" s="4211"/>
      <c r="E526" s="4291"/>
      <c r="F526" s="4120" t="str">
        <f t="shared" si="61"/>
        <v>CAC-SEER17_ER2_SF</v>
      </c>
      <c r="G526" s="4121"/>
      <c r="H526" s="4122"/>
      <c r="I526" s="2075" t="str">
        <f t="shared" si="62"/>
        <v>351000_2023_12_</v>
      </c>
      <c r="J526" s="1732"/>
      <c r="K526" s="108"/>
      <c r="L526" s="4330"/>
      <c r="M526" s="99"/>
      <c r="N526" s="1227"/>
      <c r="O526" s="99"/>
      <c r="R526" s="102"/>
      <c r="S526" s="102"/>
      <c r="T526" s="102"/>
      <c r="U526" s="102"/>
      <c r="V526" s="4211"/>
      <c r="W526" s="2075"/>
      <c r="X526" s="2075"/>
      <c r="Y526" s="2075"/>
      <c r="Z526" s="2075"/>
      <c r="AA526" s="2075"/>
      <c r="AB526" s="2591"/>
      <c r="AC526" s="1732"/>
      <c r="AD526" s="1732"/>
      <c r="AE526" s="1732"/>
      <c r="AF526" s="2075"/>
      <c r="AG526" s="2075"/>
      <c r="AH526" s="149"/>
      <c r="AI526" s="149"/>
      <c r="AJ526" s="149"/>
      <c r="AK526" s="149"/>
      <c r="AL526" s="149"/>
      <c r="AM526" s="149"/>
      <c r="AN526" s="149"/>
      <c r="AO526" s="149"/>
      <c r="AP526" s="149"/>
      <c r="AQ526" s="149"/>
      <c r="AR526" s="149"/>
      <c r="AS526" s="149"/>
      <c r="AT526" s="149"/>
      <c r="AU526" s="149"/>
      <c r="AV526" s="149"/>
      <c r="AW526" s="149"/>
      <c r="AX526" s="149"/>
      <c r="AY526" s="149"/>
      <c r="AZ526" s="149"/>
      <c r="BA526" s="149"/>
      <c r="BB526" s="1249"/>
      <c r="BC526" s="484"/>
      <c r="BD526" s="3066"/>
      <c r="BE526" s="3490"/>
      <c r="BF526" s="149"/>
    </row>
    <row r="527" spans="1:58" ht="14.4" hidden="1" customHeight="1" outlineLevel="1" x14ac:dyDescent="0.3">
      <c r="A527" s="1015"/>
      <c r="C527" s="99"/>
      <c r="D527" s="4211"/>
      <c r="E527" s="4291"/>
      <c r="F527" s="4120" t="str">
        <f t="shared" si="61"/>
        <v>CAC-SEER17_ROF_SF</v>
      </c>
      <c r="G527" s="4121"/>
      <c r="H527" s="4122"/>
      <c r="I527" s="2075" t="str">
        <f t="shared" si="62"/>
        <v>351050_2023_12_</v>
      </c>
      <c r="J527" s="1732"/>
      <c r="K527" s="108"/>
      <c r="L527" s="2468"/>
      <c r="M527" s="99"/>
      <c r="N527" s="1227"/>
      <c r="O527" s="99"/>
      <c r="R527" s="102"/>
      <c r="S527" s="102"/>
      <c r="T527" s="102"/>
      <c r="U527" s="102"/>
      <c r="V527" s="4211"/>
      <c r="W527" s="2075"/>
      <c r="X527" s="2075"/>
      <c r="Y527" s="2075"/>
      <c r="Z527" s="2075"/>
      <c r="AA527" s="2075"/>
      <c r="AB527" s="2591"/>
      <c r="AC527" s="1732"/>
      <c r="AD527" s="1732"/>
      <c r="AE527" s="1732"/>
      <c r="AF527" s="2075"/>
      <c r="AG527" s="2075"/>
      <c r="AH527" s="149"/>
      <c r="AI527" s="149"/>
      <c r="AJ527" s="149"/>
      <c r="AK527" s="149"/>
      <c r="AL527" s="149"/>
      <c r="AM527" s="149"/>
      <c r="AN527" s="149"/>
      <c r="AO527" s="149"/>
      <c r="AP527" s="149"/>
      <c r="AQ527" s="149"/>
      <c r="AR527" s="149"/>
      <c r="AS527" s="149"/>
      <c r="AT527" s="149"/>
      <c r="AU527" s="149"/>
      <c r="AV527" s="149"/>
      <c r="AW527" s="149"/>
      <c r="AX527" s="149"/>
      <c r="AY527" s="149"/>
      <c r="AZ527" s="149"/>
      <c r="BA527" s="149"/>
      <c r="BB527" s="1249"/>
      <c r="BC527" s="484"/>
      <c r="BD527" s="3066"/>
      <c r="BE527" s="3490"/>
      <c r="BF527" s="149"/>
    </row>
    <row r="528" spans="1:58" ht="14.4" hidden="1" customHeight="1" outlineLevel="1" x14ac:dyDescent="0.3">
      <c r="A528" s="1015"/>
      <c r="C528" s="99"/>
      <c r="D528" s="4211"/>
      <c r="E528" s="4291"/>
      <c r="F528" s="4120" t="str">
        <f t="shared" si="61"/>
        <v>CAC-SEER17_ER1_MF</v>
      </c>
      <c r="G528" s="4121"/>
      <c r="H528" s="4122"/>
      <c r="I528" s="2075" t="str">
        <f t="shared" si="62"/>
        <v>351100_2023_12_</v>
      </c>
      <c r="J528" s="2512">
        <v>7.3607640996561363</v>
      </c>
      <c r="K528" s="108"/>
      <c r="L528" s="4327" t="s">
        <v>4378</v>
      </c>
      <c r="M528" s="99"/>
      <c r="N528" s="1227"/>
      <c r="O528" s="99"/>
      <c r="R528" s="102"/>
      <c r="S528" s="102"/>
      <c r="T528" s="102"/>
      <c r="U528" s="102"/>
      <c r="V528" s="4211"/>
      <c r="W528" s="2075">
        <v>8.1999999999999993</v>
      </c>
      <c r="X528" s="2217">
        <v>8.33</v>
      </c>
      <c r="Y528" s="2075">
        <v>8.33</v>
      </c>
      <c r="Z528" s="2075">
        <v>8.33</v>
      </c>
      <c r="AA528" s="2075">
        <v>8.33</v>
      </c>
      <c r="AB528" s="1693">
        <v>6.9280914499938051</v>
      </c>
      <c r="AC528" s="1693">
        <v>8.4427503572736704</v>
      </c>
      <c r="AD528" s="2512">
        <v>7.4022825442469706</v>
      </c>
      <c r="AE528" s="2512">
        <v>7.3607640996561363</v>
      </c>
      <c r="AF528" s="2075"/>
      <c r="AG528" s="2075"/>
      <c r="AH528" s="149"/>
      <c r="AI528" s="149"/>
      <c r="AJ528" s="149"/>
      <c r="AK528" s="149"/>
      <c r="AL528" s="149"/>
      <c r="AM528" s="149"/>
      <c r="AN528" s="149"/>
      <c r="AO528" s="149"/>
      <c r="AP528" s="149"/>
      <c r="AQ528" s="149"/>
      <c r="AR528" s="149"/>
      <c r="AS528" s="149"/>
      <c r="AT528" s="149"/>
      <c r="AU528" s="149"/>
      <c r="AV528" s="149"/>
      <c r="AW528" s="149"/>
      <c r="AX528" s="149"/>
      <c r="AY528" s="149"/>
      <c r="AZ528" s="149"/>
      <c r="BA528" s="149"/>
      <c r="BB528" s="1249"/>
      <c r="BC528" s="484"/>
      <c r="BD528" s="3066"/>
      <c r="BE528" s="3490"/>
      <c r="BF528" s="149"/>
    </row>
    <row r="529" spans="1:58" ht="14.4" hidden="1" customHeight="1" outlineLevel="1" x14ac:dyDescent="0.3">
      <c r="A529" s="1015"/>
      <c r="C529" s="99"/>
      <c r="D529" s="4211"/>
      <c r="E529" s="4291"/>
      <c r="F529" s="4120" t="str">
        <f t="shared" si="61"/>
        <v>CAC-SEER17_ER2_MF</v>
      </c>
      <c r="G529" s="4121"/>
      <c r="H529" s="4122"/>
      <c r="I529" s="2075" t="str">
        <f t="shared" si="62"/>
        <v>351100_2023_12_</v>
      </c>
      <c r="J529" s="1732"/>
      <c r="K529" s="108"/>
      <c r="L529" s="4328"/>
      <c r="M529" s="99"/>
      <c r="N529" s="1227"/>
      <c r="O529" s="99"/>
      <c r="R529" s="102"/>
      <c r="S529" s="102"/>
      <c r="T529" s="102"/>
      <c r="U529" s="102"/>
      <c r="V529" s="4211"/>
      <c r="W529" s="2075"/>
      <c r="X529" s="2075"/>
      <c r="Y529" s="2075"/>
      <c r="Z529" s="2075"/>
      <c r="AA529" s="2075"/>
      <c r="AB529" s="2591"/>
      <c r="AC529" s="1732"/>
      <c r="AD529" s="1732"/>
      <c r="AE529" s="1732"/>
      <c r="AF529" s="2075"/>
      <c r="AG529" s="2075"/>
      <c r="AH529" s="149"/>
      <c r="AI529" s="149"/>
      <c r="AJ529" s="149"/>
      <c r="AK529" s="149"/>
      <c r="AL529" s="149"/>
      <c r="AM529" s="149"/>
      <c r="AN529" s="149"/>
      <c r="AO529" s="149"/>
      <c r="AP529" s="149"/>
      <c r="AQ529" s="149"/>
      <c r="AR529" s="149"/>
      <c r="AS529" s="149"/>
      <c r="AT529" s="149"/>
      <c r="AU529" s="149"/>
      <c r="AV529" s="149"/>
      <c r="AW529" s="149"/>
      <c r="AX529" s="149"/>
      <c r="AY529" s="149"/>
      <c r="AZ529" s="149"/>
      <c r="BA529" s="149"/>
      <c r="BB529" s="1249"/>
      <c r="BC529" s="484"/>
      <c r="BD529" s="3066"/>
      <c r="BE529" s="3490"/>
      <c r="BF529" s="149"/>
    </row>
    <row r="530" spans="1:58" ht="14.4" hidden="1" customHeight="1" outlineLevel="1" x14ac:dyDescent="0.3">
      <c r="A530" s="1015"/>
      <c r="C530" s="99"/>
      <c r="D530" s="4211"/>
      <c r="E530" s="4291"/>
      <c r="F530" s="4120" t="str">
        <f t="shared" si="61"/>
        <v>CAC-SEER17_ER1_MF_CompE</v>
      </c>
      <c r="G530" s="4121"/>
      <c r="H530" s="4122"/>
      <c r="I530" s="552" t="str">
        <f t="shared" si="62"/>
        <v>351101_2023_12_</v>
      </c>
      <c r="J530" s="2512">
        <f>J528</f>
        <v>7.3607640996561363</v>
      </c>
      <c r="K530" s="1930"/>
      <c r="L530" s="1929" t="s">
        <v>1006</v>
      </c>
      <c r="M530" s="99"/>
      <c r="O530" s="99"/>
      <c r="R530" s="102"/>
      <c r="S530" s="102"/>
      <c r="T530" s="102"/>
      <c r="U530" s="102"/>
      <c r="V530" s="4211"/>
      <c r="W530" s="552"/>
      <c r="X530" s="552"/>
      <c r="Y530" s="552">
        <v>8.33</v>
      </c>
      <c r="Z530" s="552">
        <v>8.33</v>
      </c>
      <c r="AA530" s="552">
        <v>8.33</v>
      </c>
      <c r="AB530" s="2591">
        <v>8.33</v>
      </c>
      <c r="AC530" s="1732">
        <v>8.33</v>
      </c>
      <c r="AD530" s="2512">
        <v>7.4022825442469706</v>
      </c>
      <c r="AE530" s="2512">
        <v>7.3607640996561363</v>
      </c>
      <c r="AF530" s="552"/>
      <c r="AG530" s="552"/>
      <c r="AH530" s="149"/>
      <c r="AI530" s="149"/>
      <c r="AJ530" s="149"/>
      <c r="AK530" s="149"/>
      <c r="AL530" s="149"/>
      <c r="AM530" s="149"/>
      <c r="AN530" s="149"/>
      <c r="AO530" s="149"/>
      <c r="AP530" s="149"/>
      <c r="AQ530" s="149"/>
      <c r="AR530" s="149"/>
      <c r="AS530" s="149"/>
      <c r="AT530" s="149"/>
      <c r="AU530" s="149"/>
      <c r="AV530" s="149"/>
      <c r="AW530" s="149"/>
      <c r="AX530" s="149"/>
      <c r="AY530" s="149"/>
      <c r="AZ530" s="149"/>
      <c r="BA530" s="149"/>
      <c r="BB530" s="1249"/>
      <c r="BC530" s="484"/>
      <c r="BD530" s="3066"/>
      <c r="BE530" s="3490"/>
      <c r="BF530" s="149"/>
    </row>
    <row r="531" spans="1:58" ht="14.4" hidden="1" customHeight="1" outlineLevel="1" x14ac:dyDescent="0.3">
      <c r="A531" s="1015"/>
      <c r="C531" s="99"/>
      <c r="D531" s="4211"/>
      <c r="E531" s="4291"/>
      <c r="F531" s="4120" t="str">
        <f t="shared" si="61"/>
        <v>CAC-SEER17_ER2_MF_CompE</v>
      </c>
      <c r="G531" s="4121"/>
      <c r="H531" s="4122"/>
      <c r="I531" s="552" t="str">
        <f t="shared" si="62"/>
        <v>351101_2023_12_</v>
      </c>
      <c r="J531" s="1926"/>
      <c r="K531" s="1930"/>
      <c r="L531" s="2468"/>
      <c r="M531" s="99"/>
      <c r="N531" s="1227"/>
      <c r="O531" s="99"/>
      <c r="R531" s="102"/>
      <c r="S531" s="102"/>
      <c r="T531" s="102"/>
      <c r="U531" s="102"/>
      <c r="V531" s="4211"/>
      <c r="W531" s="552"/>
      <c r="X531" s="552"/>
      <c r="Y531" s="552"/>
      <c r="Z531" s="552"/>
      <c r="AA531" s="552"/>
      <c r="AB531" s="2592"/>
      <c r="AC531" s="1926"/>
      <c r="AD531" s="1926"/>
      <c r="AE531" s="1926"/>
      <c r="AF531" s="552"/>
      <c r="AG531" s="552"/>
      <c r="AH531" s="149"/>
      <c r="AI531" s="149"/>
      <c r="AJ531" s="149"/>
      <c r="AK531" s="149"/>
      <c r="AL531" s="149"/>
      <c r="AM531" s="149"/>
      <c r="AN531" s="149"/>
      <c r="AO531" s="149"/>
      <c r="AP531" s="149"/>
      <c r="AQ531" s="149"/>
      <c r="AR531" s="149"/>
      <c r="AS531" s="149"/>
      <c r="AT531" s="149"/>
      <c r="AU531" s="149"/>
      <c r="AV531" s="149"/>
      <c r="AW531" s="149"/>
      <c r="AX531" s="149"/>
      <c r="AY531" s="149"/>
      <c r="AZ531" s="149"/>
      <c r="BA531" s="149"/>
      <c r="BB531" s="1249"/>
      <c r="BC531" s="484"/>
      <c r="BD531" s="3066"/>
      <c r="BE531" s="3490"/>
      <c r="BF531" s="149"/>
    </row>
    <row r="532" spans="1:58" ht="15" hidden="1" customHeight="1" outlineLevel="1" x14ac:dyDescent="0.3">
      <c r="A532" s="1015"/>
      <c r="C532" s="99"/>
      <c r="D532" s="4211"/>
      <c r="E532" s="4291"/>
      <c r="F532" s="4120" t="str">
        <f t="shared" si="61"/>
        <v>CAC-SEER17_ROF_MF</v>
      </c>
      <c r="G532" s="4121"/>
      <c r="H532" s="4122"/>
      <c r="I532" s="2075" t="str">
        <f t="shared" si="62"/>
        <v>351150_2023_12_</v>
      </c>
      <c r="J532" s="1732"/>
      <c r="K532" s="108"/>
      <c r="L532" s="2468"/>
      <c r="M532" s="99"/>
      <c r="N532" s="1227"/>
      <c r="O532" s="99"/>
      <c r="R532" s="102"/>
      <c r="S532" s="102"/>
      <c r="T532" s="102"/>
      <c r="U532" s="102"/>
      <c r="V532" s="4211"/>
      <c r="W532" s="552"/>
      <c r="X532" s="2075"/>
      <c r="Y532" s="2075"/>
      <c r="Z532" s="2075"/>
      <c r="AA532" s="2075"/>
      <c r="AB532" s="2591"/>
      <c r="AC532" s="1732"/>
      <c r="AD532" s="1732"/>
      <c r="AE532" s="1732"/>
      <c r="AF532" s="2075"/>
      <c r="AG532" s="2075"/>
      <c r="AH532" s="149"/>
      <c r="AI532" s="149"/>
      <c r="AJ532" s="149"/>
      <c r="AK532" s="149"/>
      <c r="AL532" s="149"/>
      <c r="AM532" s="149"/>
      <c r="AN532" s="149"/>
      <c r="AO532" s="149"/>
      <c r="AP532" s="149"/>
      <c r="AQ532" s="149"/>
      <c r="AR532" s="149"/>
      <c r="AS532" s="149"/>
      <c r="AT532" s="149"/>
      <c r="AU532" s="149"/>
      <c r="AV532" s="149"/>
      <c r="AW532" s="149"/>
      <c r="AX532" s="149"/>
      <c r="AY532" s="149"/>
      <c r="AZ532" s="149"/>
      <c r="BA532" s="149"/>
      <c r="BB532" s="1249"/>
      <c r="BC532" s="484"/>
      <c r="BD532" s="3066"/>
      <c r="BE532" s="3490"/>
      <c r="BF532" s="149"/>
    </row>
    <row r="533" spans="1:58" ht="28.8" hidden="1" outlineLevel="1" x14ac:dyDescent="0.3">
      <c r="A533" s="1015"/>
      <c r="C533" s="99"/>
      <c r="D533" s="4212"/>
      <c r="E533" s="4040"/>
      <c r="F533" s="4120" t="str">
        <f t="shared" si="61"/>
        <v>CAC-SEER17_ROF_MF_CompE</v>
      </c>
      <c r="G533" s="4121"/>
      <c r="H533" s="4122"/>
      <c r="I533" s="2075" t="str">
        <f t="shared" si="62"/>
        <v>351151_2023_12_</v>
      </c>
      <c r="J533" s="1732"/>
      <c r="K533" s="108"/>
      <c r="L533" s="2468"/>
      <c r="M533" s="99"/>
      <c r="N533" s="1227"/>
      <c r="O533" s="99"/>
      <c r="R533" s="102"/>
      <c r="S533" s="102"/>
      <c r="T533" s="102"/>
      <c r="U533" s="102"/>
      <c r="V533" s="4212"/>
      <c r="W533" s="2075"/>
      <c r="X533" s="2075"/>
      <c r="Y533" s="2075"/>
      <c r="Z533" s="2075"/>
      <c r="AA533" s="2075"/>
      <c r="AB533" s="2591"/>
      <c r="AC533" s="1732"/>
      <c r="AD533" s="1732"/>
      <c r="AE533" s="1732"/>
      <c r="AF533" s="2075"/>
      <c r="AG533" s="2075"/>
      <c r="AH533" s="149"/>
      <c r="AI533" s="149"/>
      <c r="AJ533" s="149"/>
      <c r="AK533" s="149"/>
      <c r="AL533" s="149"/>
      <c r="AM533" s="149"/>
      <c r="AN533" s="149"/>
      <c r="AO533" s="149"/>
      <c r="AP533" s="149"/>
      <c r="AQ533" s="149"/>
      <c r="AR533" s="149"/>
      <c r="AS533" s="149"/>
      <c r="AT533" s="149"/>
      <c r="AU533" s="149"/>
      <c r="AV533" s="149"/>
      <c r="AW533" s="149"/>
      <c r="AX533" s="149"/>
      <c r="AY533" s="149"/>
      <c r="AZ533" s="149"/>
      <c r="BA533" s="149"/>
      <c r="BB533" s="1249"/>
      <c r="BC533" s="484"/>
      <c r="BD533" s="3066"/>
      <c r="BE533" s="3490"/>
      <c r="BF533" s="149"/>
    </row>
    <row r="534" spans="1:58" ht="14.4" hidden="1" customHeight="1" outlineLevel="1" x14ac:dyDescent="0.3">
      <c r="A534" s="1015"/>
      <c r="C534" s="99"/>
      <c r="D534" s="4212"/>
      <c r="E534" s="4040"/>
      <c r="F534" s="4120" t="str">
        <f t="shared" si="61"/>
        <v>CAC-SEER18_ER1_SF</v>
      </c>
      <c r="G534" s="4121"/>
      <c r="H534" s="4122"/>
      <c r="I534" s="2075" t="str">
        <f t="shared" si="62"/>
        <v>351160_2023_12_</v>
      </c>
      <c r="J534" s="2946">
        <v>7.8048008052100615</v>
      </c>
      <c r="K534" s="108"/>
      <c r="L534" s="4329" t="s">
        <v>1007</v>
      </c>
      <c r="M534" s="99"/>
      <c r="N534" s="1227"/>
      <c r="O534" s="99"/>
      <c r="R534" s="102"/>
      <c r="S534" s="102"/>
      <c r="T534" s="102"/>
      <c r="U534" s="102"/>
      <c r="V534" s="4212"/>
      <c r="W534" s="555"/>
      <c r="X534" s="2220"/>
      <c r="Y534" s="555"/>
      <c r="Z534" s="2220">
        <v>8.33</v>
      </c>
      <c r="AA534" s="555">
        <v>8.33</v>
      </c>
      <c r="AB534" s="2591">
        <v>8.33</v>
      </c>
      <c r="AC534" s="1693">
        <v>8.2545556293481042</v>
      </c>
      <c r="AD534" s="2512">
        <v>7.8048008052100615</v>
      </c>
      <c r="AE534" s="2946">
        <v>7.8048008052100615</v>
      </c>
      <c r="AF534" s="555"/>
      <c r="AG534" s="555"/>
      <c r="AH534" s="149"/>
      <c r="AI534" s="149"/>
      <c r="AJ534" s="149"/>
      <c r="AK534" s="149"/>
      <c r="AL534" s="149"/>
      <c r="AM534" s="149"/>
      <c r="AN534" s="149"/>
      <c r="AO534" s="149"/>
      <c r="AP534" s="149"/>
      <c r="AQ534" s="149"/>
      <c r="AR534" s="149"/>
      <c r="AS534" s="149"/>
      <c r="AT534" s="149"/>
      <c r="AU534" s="149"/>
      <c r="AV534" s="149"/>
      <c r="AW534" s="149"/>
      <c r="AX534" s="149"/>
      <c r="AY534" s="149"/>
      <c r="AZ534" s="149"/>
      <c r="BA534" s="149"/>
      <c r="BB534" s="1249"/>
      <c r="BC534" s="484"/>
      <c r="BD534" s="3066"/>
      <c r="BE534" s="3490"/>
      <c r="BF534" s="149"/>
    </row>
    <row r="535" spans="1:58" ht="14.4" hidden="1" customHeight="1" outlineLevel="1" x14ac:dyDescent="0.3">
      <c r="A535" s="1015"/>
      <c r="C535" s="99"/>
      <c r="D535" s="4212"/>
      <c r="E535" s="4040"/>
      <c r="F535" s="4120" t="str">
        <f t="shared" si="61"/>
        <v>CAC-SEER18_ER2_SF</v>
      </c>
      <c r="G535" s="4121"/>
      <c r="H535" s="4122"/>
      <c r="I535" s="2075" t="str">
        <f t="shared" si="62"/>
        <v>351160_2023_12_</v>
      </c>
      <c r="J535" s="1732"/>
      <c r="K535" s="108"/>
      <c r="L535" s="4330"/>
      <c r="M535" s="99"/>
      <c r="N535" s="1227"/>
      <c r="O535" s="99"/>
      <c r="R535" s="102"/>
      <c r="S535" s="102"/>
      <c r="T535" s="102"/>
      <c r="U535" s="102"/>
      <c r="V535" s="4212"/>
      <c r="W535" s="2075"/>
      <c r="X535" s="2075"/>
      <c r="Y535" s="2075"/>
      <c r="Z535" s="2217"/>
      <c r="AA535" s="2075"/>
      <c r="AB535" s="2591"/>
      <c r="AC535" s="1732"/>
      <c r="AD535" s="1732"/>
      <c r="AE535" s="1732"/>
      <c r="AF535" s="2075"/>
      <c r="AG535" s="2075"/>
      <c r="AH535" s="149"/>
      <c r="AI535" s="149"/>
      <c r="AJ535" s="149"/>
      <c r="AK535" s="149"/>
      <c r="AL535" s="149"/>
      <c r="AM535" s="149"/>
      <c r="AN535" s="149"/>
      <c r="AO535" s="149"/>
      <c r="AP535" s="149"/>
      <c r="AQ535" s="149"/>
      <c r="AR535" s="149"/>
      <c r="AS535" s="149"/>
      <c r="AT535" s="149"/>
      <c r="AU535" s="149"/>
      <c r="AV535" s="149"/>
      <c r="AW535" s="149"/>
      <c r="AX535" s="149"/>
      <c r="AY535" s="149"/>
      <c r="AZ535" s="149"/>
      <c r="BA535" s="149"/>
      <c r="BB535" s="1249"/>
      <c r="BC535" s="484"/>
      <c r="BD535" s="3066"/>
      <c r="BE535" s="3490"/>
      <c r="BF535" s="149"/>
    </row>
    <row r="536" spans="1:58" ht="14.4" hidden="1" customHeight="1" outlineLevel="1" x14ac:dyDescent="0.3">
      <c r="A536" s="1015"/>
      <c r="C536" s="99"/>
      <c r="D536" s="4212"/>
      <c r="E536" s="4040"/>
      <c r="F536" s="4120" t="str">
        <f t="shared" si="61"/>
        <v>CAC-SEER18_ROF_SF</v>
      </c>
      <c r="G536" s="4121"/>
      <c r="H536" s="4122"/>
      <c r="I536" s="2075" t="str">
        <f t="shared" si="62"/>
        <v>351161_2023_12_</v>
      </c>
      <c r="J536" s="1926"/>
      <c r="K536" s="108"/>
      <c r="L536" s="2468"/>
      <c r="M536" s="99"/>
      <c r="N536" s="1227"/>
      <c r="O536" s="99"/>
      <c r="R536" s="102"/>
      <c r="S536" s="102"/>
      <c r="T536" s="102"/>
      <c r="U536" s="102"/>
      <c r="V536" s="4212"/>
      <c r="W536" s="2075"/>
      <c r="X536" s="552"/>
      <c r="Y536" s="552"/>
      <c r="Z536" s="2217"/>
      <c r="AA536" s="2075"/>
      <c r="AB536" s="2592"/>
      <c r="AC536" s="1926"/>
      <c r="AD536" s="1926"/>
      <c r="AE536" s="1926"/>
      <c r="AF536" s="2075"/>
      <c r="AG536" s="2075"/>
      <c r="AH536" s="149"/>
      <c r="AI536" s="149"/>
      <c r="AJ536" s="149"/>
      <c r="AK536" s="149"/>
      <c r="AL536" s="149"/>
      <c r="AM536" s="149"/>
      <c r="AN536" s="149"/>
      <c r="AO536" s="149"/>
      <c r="AP536" s="149"/>
      <c r="AQ536" s="149"/>
      <c r="AR536" s="149"/>
      <c r="AS536" s="149"/>
      <c r="AT536" s="149"/>
      <c r="AU536" s="149"/>
      <c r="AV536" s="149"/>
      <c r="AW536" s="149"/>
      <c r="AX536" s="149"/>
      <c r="AY536" s="149"/>
      <c r="AZ536" s="149"/>
      <c r="BA536" s="149"/>
      <c r="BB536" s="1249"/>
      <c r="BC536" s="484"/>
      <c r="BD536" s="3066"/>
      <c r="BE536" s="3490"/>
      <c r="BF536" s="149"/>
    </row>
    <row r="537" spans="1:58" ht="28.8" hidden="1" outlineLevel="1" x14ac:dyDescent="0.3">
      <c r="A537" s="1015"/>
      <c r="C537" s="99"/>
      <c r="D537" s="4212"/>
      <c r="E537" s="4040"/>
      <c r="F537" s="4120" t="str">
        <f t="shared" si="61"/>
        <v>CAC-SEER18_ER1_MF</v>
      </c>
      <c r="G537" s="4121"/>
      <c r="H537" s="4122"/>
      <c r="I537" s="2075" t="str">
        <f t="shared" si="62"/>
        <v>351162_2023_12_</v>
      </c>
      <c r="J537" s="2946">
        <v>7.2795904076069675</v>
      </c>
      <c r="K537" s="108"/>
      <c r="L537" s="4329" t="s">
        <v>1007</v>
      </c>
      <c r="M537" s="99"/>
      <c r="N537" s="1227"/>
      <c r="O537" s="99"/>
      <c r="R537" s="102"/>
      <c r="S537" s="102"/>
      <c r="T537" s="102"/>
      <c r="U537" s="102"/>
      <c r="V537" s="4212"/>
      <c r="W537" s="2075"/>
      <c r="X537" s="2217"/>
      <c r="Y537" s="2075"/>
      <c r="Z537" s="2217">
        <v>8.33</v>
      </c>
      <c r="AA537" s="2075">
        <v>8.33</v>
      </c>
      <c r="AB537" s="2591">
        <v>8.33</v>
      </c>
      <c r="AC537" s="1693">
        <v>6.7219971629290205</v>
      </c>
      <c r="AD537" s="2512">
        <v>7.2795904076069675</v>
      </c>
      <c r="AE537" s="2946">
        <v>7.2795904076069675</v>
      </c>
      <c r="AF537" s="2075"/>
      <c r="AG537" s="2075"/>
      <c r="AH537" s="149"/>
      <c r="AI537" s="149"/>
      <c r="AJ537" s="149"/>
      <c r="AK537" s="149"/>
      <c r="AL537" s="149"/>
      <c r="AM537" s="149"/>
      <c r="AN537" s="149"/>
      <c r="AO537" s="149"/>
      <c r="AP537" s="149"/>
      <c r="AQ537" s="149"/>
      <c r="AR537" s="149"/>
      <c r="AS537" s="149"/>
      <c r="AT537" s="149"/>
      <c r="AU537" s="149"/>
      <c r="AV537" s="149"/>
      <c r="AW537" s="149"/>
      <c r="AX537" s="149"/>
      <c r="AY537" s="149"/>
      <c r="AZ537" s="149"/>
      <c r="BA537" s="149"/>
      <c r="BB537" s="1249"/>
      <c r="BC537" s="484"/>
      <c r="BD537" s="3066"/>
      <c r="BE537" s="3490"/>
      <c r="BF537" s="149"/>
    </row>
    <row r="538" spans="1:58" ht="28.8" hidden="1" outlineLevel="1" x14ac:dyDescent="0.3">
      <c r="A538" s="1015"/>
      <c r="C538" s="99"/>
      <c r="D538" s="4212"/>
      <c r="E538" s="4040"/>
      <c r="F538" s="4120" t="str">
        <f t="shared" ref="F538:F601" si="63">F466</f>
        <v>CAC-SEER18_ER2_MF</v>
      </c>
      <c r="G538" s="4121"/>
      <c r="H538" s="4122"/>
      <c r="I538" s="2075" t="str">
        <f t="shared" ref="I538:I601" si="64">I466</f>
        <v>351162_2023_12_</v>
      </c>
      <c r="J538" s="1732"/>
      <c r="K538" s="108"/>
      <c r="L538" s="4330"/>
      <c r="M538" s="99"/>
      <c r="N538" s="1227"/>
      <c r="O538" s="99"/>
      <c r="R538" s="102"/>
      <c r="S538" s="102"/>
      <c r="T538" s="102"/>
      <c r="U538" s="102"/>
      <c r="V538" s="4212"/>
      <c r="W538" s="2075"/>
      <c r="X538" s="2075"/>
      <c r="Y538" s="2075"/>
      <c r="Z538" s="2217"/>
      <c r="AA538" s="2075"/>
      <c r="AB538" s="2591"/>
      <c r="AC538" s="1732"/>
      <c r="AD538" s="1732"/>
      <c r="AE538" s="1732"/>
      <c r="AF538" s="2075"/>
      <c r="AG538" s="2075"/>
      <c r="AH538" s="149"/>
      <c r="AI538" s="149"/>
      <c r="AJ538" s="149"/>
      <c r="AK538" s="149"/>
      <c r="AL538" s="149"/>
      <c r="AM538" s="149"/>
      <c r="AN538" s="149"/>
      <c r="AO538" s="149"/>
      <c r="AP538" s="149"/>
      <c r="AQ538" s="149"/>
      <c r="AR538" s="149"/>
      <c r="AS538" s="149"/>
      <c r="AT538" s="149"/>
      <c r="AU538" s="149"/>
      <c r="AV538" s="149"/>
      <c r="AW538" s="149"/>
      <c r="AX538" s="149"/>
      <c r="AY538" s="149"/>
      <c r="AZ538" s="149"/>
      <c r="BA538" s="149"/>
      <c r="BB538" s="1249"/>
      <c r="BC538" s="484"/>
      <c r="BD538" s="3066"/>
      <c r="BE538" s="3490"/>
      <c r="BF538" s="149"/>
    </row>
    <row r="539" spans="1:58" ht="43.2" hidden="1" outlineLevel="1" x14ac:dyDescent="0.3">
      <c r="A539" s="1015"/>
      <c r="C539" s="99"/>
      <c r="D539" s="4212"/>
      <c r="E539" s="4040"/>
      <c r="F539" s="4120" t="str">
        <f t="shared" si="63"/>
        <v>CAC-SEER18_ER1_MF_CompE</v>
      </c>
      <c r="G539" s="4121"/>
      <c r="H539" s="4122"/>
      <c r="I539" s="2075" t="str">
        <f t="shared" si="64"/>
        <v>351163_2023_12_</v>
      </c>
      <c r="J539" s="1732">
        <v>8.33</v>
      </c>
      <c r="K539" s="108"/>
      <c r="L539" s="1929" t="s">
        <v>864</v>
      </c>
      <c r="M539" s="99"/>
      <c r="N539" s="1227"/>
      <c r="O539" s="99"/>
      <c r="R539" s="102"/>
      <c r="S539" s="102"/>
      <c r="T539" s="102"/>
      <c r="U539" s="102"/>
      <c r="V539" s="4212"/>
      <c r="W539" s="2075"/>
      <c r="X539" s="2075"/>
      <c r="Y539" s="2075"/>
      <c r="Z539" s="2217">
        <v>8.33</v>
      </c>
      <c r="AA539" s="2075">
        <v>8.33</v>
      </c>
      <c r="AB539" s="2591">
        <v>8.33</v>
      </c>
      <c r="AC539" s="1732">
        <v>8.33</v>
      </c>
      <c r="AD539" s="1732">
        <v>8.33</v>
      </c>
      <c r="AE539" s="1732">
        <v>8.33</v>
      </c>
      <c r="AF539" s="2075"/>
      <c r="AG539" s="2075"/>
      <c r="AH539" s="149"/>
      <c r="AI539" s="149"/>
      <c r="AJ539" s="149"/>
      <c r="AK539" s="149"/>
      <c r="AL539" s="149"/>
      <c r="AM539" s="149"/>
      <c r="AN539" s="149"/>
      <c r="AO539" s="149"/>
      <c r="AP539" s="149"/>
      <c r="AQ539" s="149"/>
      <c r="AR539" s="149"/>
      <c r="AS539" s="149"/>
      <c r="AT539" s="149"/>
      <c r="AU539" s="149"/>
      <c r="AV539" s="149"/>
      <c r="AW539" s="149"/>
      <c r="AX539" s="149"/>
      <c r="AY539" s="149"/>
      <c r="AZ539" s="149"/>
      <c r="BA539" s="149"/>
      <c r="BB539" s="1249"/>
      <c r="BC539" s="484"/>
      <c r="BD539" s="3066"/>
      <c r="BE539" s="3490"/>
      <c r="BF539" s="149"/>
    </row>
    <row r="540" spans="1:58" ht="28.8" hidden="1" outlineLevel="1" x14ac:dyDescent="0.3">
      <c r="A540" s="1015"/>
      <c r="C540" s="99"/>
      <c r="D540" s="4212"/>
      <c r="E540" s="4040"/>
      <c r="F540" s="4120" t="str">
        <f t="shared" si="63"/>
        <v>CAC-SEER18_ER2_MF_CompE</v>
      </c>
      <c r="G540" s="4121"/>
      <c r="H540" s="4122"/>
      <c r="I540" s="2075" t="str">
        <f t="shared" si="64"/>
        <v>351163_2023_12_</v>
      </c>
      <c r="J540" s="1732"/>
      <c r="K540" s="108"/>
      <c r="L540" s="2468"/>
      <c r="M540" s="99"/>
      <c r="N540" s="1227"/>
      <c r="O540" s="99"/>
      <c r="R540" s="102"/>
      <c r="S540" s="102"/>
      <c r="T540" s="102"/>
      <c r="U540" s="102"/>
      <c r="V540" s="4212"/>
      <c r="W540" s="2075"/>
      <c r="X540" s="2075"/>
      <c r="Y540" s="2075"/>
      <c r="Z540" s="2217"/>
      <c r="AA540" s="2075"/>
      <c r="AB540" s="2591"/>
      <c r="AC540" s="1732"/>
      <c r="AD540" s="1732"/>
      <c r="AE540" s="1732"/>
      <c r="AF540" s="2075"/>
      <c r="AG540" s="2075"/>
      <c r="AH540" s="149"/>
      <c r="AI540" s="149"/>
      <c r="AJ540" s="149"/>
      <c r="AK540" s="149"/>
      <c r="AL540" s="149"/>
      <c r="AM540" s="149"/>
      <c r="AN540" s="149"/>
      <c r="AO540" s="149"/>
      <c r="AP540" s="149"/>
      <c r="AQ540" s="149"/>
      <c r="AR540" s="149"/>
      <c r="AS540" s="149"/>
      <c r="AT540" s="149"/>
      <c r="AU540" s="149"/>
      <c r="AV540" s="149"/>
      <c r="AW540" s="149"/>
      <c r="AX540" s="149"/>
      <c r="AY540" s="149"/>
      <c r="AZ540" s="149"/>
      <c r="BA540" s="149"/>
      <c r="BB540" s="1249"/>
      <c r="BC540" s="484"/>
      <c r="BD540" s="3066"/>
      <c r="BE540" s="3490"/>
      <c r="BF540" s="149"/>
    </row>
    <row r="541" spans="1:58" ht="28.8" hidden="1" outlineLevel="1" x14ac:dyDescent="0.3">
      <c r="A541" s="1015"/>
      <c r="C541" s="99"/>
      <c r="D541" s="4212"/>
      <c r="E541" s="4040"/>
      <c r="F541" s="4120" t="str">
        <f t="shared" si="63"/>
        <v>CAC-SEER18_ROF_MF</v>
      </c>
      <c r="G541" s="4121"/>
      <c r="H541" s="4122"/>
      <c r="I541" s="2075" t="str">
        <f t="shared" si="64"/>
        <v>351164_2023_12_</v>
      </c>
      <c r="J541" s="1732"/>
      <c r="K541" s="108"/>
      <c r="L541" s="2468"/>
      <c r="M541" s="99"/>
      <c r="N541" s="1227"/>
      <c r="O541" s="99"/>
      <c r="R541" s="102"/>
      <c r="S541" s="102"/>
      <c r="T541" s="102"/>
      <c r="U541" s="102"/>
      <c r="V541" s="4212"/>
      <c r="W541" s="2075"/>
      <c r="X541" s="2075"/>
      <c r="Y541" s="2075"/>
      <c r="Z541" s="2217"/>
      <c r="AA541" s="2075"/>
      <c r="AB541" s="2591"/>
      <c r="AC541" s="1732"/>
      <c r="AD541" s="1732"/>
      <c r="AE541" s="1732"/>
      <c r="AF541" s="2075"/>
      <c r="AG541" s="2075"/>
      <c r="AH541" s="149"/>
      <c r="AI541" s="149"/>
      <c r="AJ541" s="149"/>
      <c r="AK541" s="149"/>
      <c r="AL541" s="149"/>
      <c r="AM541" s="149"/>
      <c r="AN541" s="149"/>
      <c r="AO541" s="149"/>
      <c r="AP541" s="149"/>
      <c r="AQ541" s="149"/>
      <c r="AR541" s="149"/>
      <c r="AS541" s="149"/>
      <c r="AT541" s="149"/>
      <c r="AU541" s="149"/>
      <c r="AV541" s="149"/>
      <c r="AW541" s="149"/>
      <c r="AX541" s="149"/>
      <c r="AY541" s="149"/>
      <c r="AZ541" s="149"/>
      <c r="BA541" s="149"/>
      <c r="BB541" s="1249"/>
      <c r="BC541" s="484"/>
      <c r="BD541" s="3066"/>
      <c r="BE541" s="3490"/>
      <c r="BF541" s="149"/>
    </row>
    <row r="542" spans="1:58" ht="28.8" hidden="1" outlineLevel="1" x14ac:dyDescent="0.3">
      <c r="A542" s="1015"/>
      <c r="C542" s="99"/>
      <c r="D542" s="4212"/>
      <c r="E542" s="4040"/>
      <c r="F542" s="4120" t="str">
        <f t="shared" si="63"/>
        <v>CAC-SEER18_ROF_MF_CompE</v>
      </c>
      <c r="G542" s="4121"/>
      <c r="H542" s="4122"/>
      <c r="I542" s="2075" t="str">
        <f t="shared" si="64"/>
        <v>351165_2023_12_</v>
      </c>
      <c r="J542" s="1732"/>
      <c r="K542" s="108"/>
      <c r="L542" s="2468"/>
      <c r="M542" s="99"/>
      <c r="N542" s="1227"/>
      <c r="O542" s="99"/>
      <c r="R542" s="102"/>
      <c r="S542" s="102"/>
      <c r="T542" s="102"/>
      <c r="U542" s="102"/>
      <c r="V542" s="4212"/>
      <c r="W542" s="2075"/>
      <c r="X542" s="2075"/>
      <c r="Y542" s="2075"/>
      <c r="Z542" s="2217"/>
      <c r="AA542" s="2075"/>
      <c r="AB542" s="2591"/>
      <c r="AC542" s="1732"/>
      <c r="AD542" s="1732"/>
      <c r="AE542" s="1732"/>
      <c r="AF542" s="2075"/>
      <c r="AG542" s="2075"/>
      <c r="AH542" s="149"/>
      <c r="AI542" s="149"/>
      <c r="AJ542" s="149"/>
      <c r="AK542" s="149"/>
      <c r="AL542" s="149"/>
      <c r="AM542" s="149"/>
      <c r="AN542" s="149"/>
      <c r="AO542" s="149"/>
      <c r="AP542" s="149"/>
      <c r="AQ542" s="149"/>
      <c r="AR542" s="149"/>
      <c r="AS542" s="149"/>
      <c r="AT542" s="149"/>
      <c r="AU542" s="149"/>
      <c r="AV542" s="149"/>
      <c r="AW542" s="149"/>
      <c r="AX542" s="149"/>
      <c r="AY542" s="149"/>
      <c r="AZ542" s="149"/>
      <c r="BA542" s="149"/>
      <c r="BB542" s="1249"/>
      <c r="BC542" s="484"/>
      <c r="BD542" s="3066"/>
      <c r="BE542" s="3490"/>
      <c r="BF542" s="149"/>
    </row>
    <row r="543" spans="1:58" ht="28.8" hidden="1" outlineLevel="1" x14ac:dyDescent="0.3">
      <c r="A543" s="1015"/>
      <c r="C543" s="99"/>
      <c r="D543" s="4212"/>
      <c r="E543" s="4040"/>
      <c r="F543" s="4120" t="str">
        <f t="shared" si="63"/>
        <v>CAC-SEER19_ER1_SF</v>
      </c>
      <c r="G543" s="4121"/>
      <c r="H543" s="4122"/>
      <c r="I543" s="2075" t="str">
        <f t="shared" si="64"/>
        <v>351170_2023_12_</v>
      </c>
      <c r="J543" s="2512">
        <v>7.7096367887427188</v>
      </c>
      <c r="K543" s="108"/>
      <c r="L543" s="4327" t="s">
        <v>4378</v>
      </c>
      <c r="M543" s="99"/>
      <c r="N543" s="1227"/>
      <c r="O543" s="99"/>
      <c r="R543" s="102"/>
      <c r="S543" s="102"/>
      <c r="T543" s="102"/>
      <c r="U543" s="102"/>
      <c r="V543" s="4212"/>
      <c r="W543" s="2075"/>
      <c r="X543" s="2217"/>
      <c r="Y543" s="2075"/>
      <c r="Z543" s="2217">
        <v>8.33</v>
      </c>
      <c r="AA543" s="2075">
        <v>8.33</v>
      </c>
      <c r="AB543" s="2591">
        <v>8.33</v>
      </c>
      <c r="AC543" s="1693">
        <v>8.1633174958765817</v>
      </c>
      <c r="AD543" s="2512">
        <v>7.8804195940950725</v>
      </c>
      <c r="AE543" s="2512">
        <v>7.7096367887427188</v>
      </c>
      <c r="AF543" s="2075"/>
      <c r="AG543" s="2075"/>
      <c r="AH543" s="149"/>
      <c r="AI543" s="149"/>
      <c r="AJ543" s="149"/>
      <c r="AK543" s="149"/>
      <c r="AL543" s="149"/>
      <c r="AM543" s="149"/>
      <c r="AN543" s="149"/>
      <c r="AO543" s="149"/>
      <c r="AP543" s="149"/>
      <c r="AQ543" s="149"/>
      <c r="AR543" s="149"/>
      <c r="AS543" s="149"/>
      <c r="AT543" s="149"/>
      <c r="AU543" s="149"/>
      <c r="AV543" s="149"/>
      <c r="AW543" s="149"/>
      <c r="AX543" s="149"/>
      <c r="AY543" s="149"/>
      <c r="AZ543" s="149"/>
      <c r="BA543" s="149"/>
      <c r="BB543" s="1249"/>
      <c r="BC543" s="484"/>
      <c r="BD543" s="3066"/>
      <c r="BE543" s="3490"/>
      <c r="BF543" s="149"/>
    </row>
    <row r="544" spans="1:58" ht="28.8" hidden="1" outlineLevel="1" x14ac:dyDescent="0.3">
      <c r="A544" s="1015"/>
      <c r="C544" s="99"/>
      <c r="D544" s="4212"/>
      <c r="E544" s="4040"/>
      <c r="F544" s="4120" t="str">
        <f t="shared" si="63"/>
        <v>CAC-SEER19_ER2_SF</v>
      </c>
      <c r="G544" s="4121"/>
      <c r="H544" s="4122"/>
      <c r="I544" s="2075" t="str">
        <f t="shared" si="64"/>
        <v>351170_2023_12_</v>
      </c>
      <c r="J544" s="1732"/>
      <c r="K544" s="108"/>
      <c r="L544" s="4328"/>
      <c r="M544" s="99"/>
      <c r="N544" s="1227"/>
      <c r="O544" s="99"/>
      <c r="R544" s="102"/>
      <c r="S544" s="102"/>
      <c r="T544" s="102"/>
      <c r="U544" s="102"/>
      <c r="V544" s="4212"/>
      <c r="W544" s="2075"/>
      <c r="X544" s="2075"/>
      <c r="Y544" s="2075"/>
      <c r="Z544" s="2217"/>
      <c r="AA544" s="2075"/>
      <c r="AB544" s="2591"/>
      <c r="AC544" s="1732"/>
      <c r="AD544" s="1732"/>
      <c r="AE544" s="1732"/>
      <c r="AF544" s="2075"/>
      <c r="AG544" s="2075"/>
      <c r="AH544" s="149"/>
      <c r="AI544" s="149"/>
      <c r="AJ544" s="149"/>
      <c r="AK544" s="149"/>
      <c r="AL544" s="149"/>
      <c r="AM544" s="149"/>
      <c r="AN544" s="149"/>
      <c r="AO544" s="149"/>
      <c r="AP544" s="149"/>
      <c r="AQ544" s="149"/>
      <c r="AR544" s="149"/>
      <c r="AS544" s="149"/>
      <c r="AT544" s="149"/>
      <c r="AU544" s="149"/>
      <c r="AV544" s="149"/>
      <c r="AW544" s="149"/>
      <c r="AX544" s="149"/>
      <c r="AY544" s="149"/>
      <c r="AZ544" s="149"/>
      <c r="BA544" s="149"/>
      <c r="BB544" s="1249"/>
      <c r="BC544" s="484"/>
      <c r="BD544" s="3066"/>
      <c r="BE544" s="3490"/>
      <c r="BF544" s="149"/>
    </row>
    <row r="545" spans="1:58" ht="28.8" hidden="1" outlineLevel="1" x14ac:dyDescent="0.3">
      <c r="A545" s="1015"/>
      <c r="C545" s="99"/>
      <c r="D545" s="4212"/>
      <c r="E545" s="4040"/>
      <c r="F545" s="4120" t="str">
        <f t="shared" si="63"/>
        <v>CAC-SEER19_ROF_SF</v>
      </c>
      <c r="G545" s="4121"/>
      <c r="H545" s="4122"/>
      <c r="I545" s="2075" t="str">
        <f t="shared" si="64"/>
        <v>351171_2023_12_</v>
      </c>
      <c r="J545" s="1732"/>
      <c r="K545" s="108"/>
      <c r="L545" s="2468"/>
      <c r="M545" s="99"/>
      <c r="N545" s="1227"/>
      <c r="O545" s="99"/>
      <c r="R545" s="102"/>
      <c r="S545" s="102"/>
      <c r="T545" s="102"/>
      <c r="U545" s="102"/>
      <c r="V545" s="4212"/>
      <c r="W545" s="2075"/>
      <c r="X545" s="2075"/>
      <c r="Y545" s="2075"/>
      <c r="Z545" s="2217"/>
      <c r="AA545" s="2075"/>
      <c r="AB545" s="2591"/>
      <c r="AC545" s="1732"/>
      <c r="AD545" s="1732"/>
      <c r="AE545" s="1732"/>
      <c r="AF545" s="2075"/>
      <c r="AG545" s="2075"/>
      <c r="AH545" s="149"/>
      <c r="AI545" s="149"/>
      <c r="AJ545" s="149"/>
      <c r="AK545" s="149"/>
      <c r="AL545" s="149"/>
      <c r="AM545" s="149"/>
      <c r="AN545" s="149"/>
      <c r="AO545" s="149"/>
      <c r="AP545" s="149"/>
      <c r="AQ545" s="149"/>
      <c r="AR545" s="149"/>
      <c r="AS545" s="149"/>
      <c r="AT545" s="149"/>
      <c r="AU545" s="149"/>
      <c r="AV545" s="149"/>
      <c r="AW545" s="149"/>
      <c r="AX545" s="149"/>
      <c r="AY545" s="149"/>
      <c r="AZ545" s="149"/>
      <c r="BA545" s="149"/>
      <c r="BB545" s="1249"/>
      <c r="BC545" s="484"/>
      <c r="BD545" s="3066"/>
      <c r="BE545" s="3490"/>
      <c r="BF545" s="149"/>
    </row>
    <row r="546" spans="1:58" ht="43.2" hidden="1" outlineLevel="1" x14ac:dyDescent="0.3">
      <c r="A546" s="1015"/>
      <c r="C546" s="99"/>
      <c r="D546" s="4212"/>
      <c r="E546" s="4040"/>
      <c r="F546" s="4120" t="str">
        <f t="shared" si="63"/>
        <v>CAC-SEER19_ER1_MF</v>
      </c>
      <c r="G546" s="4121"/>
      <c r="H546" s="4122"/>
      <c r="I546" s="2075" t="str">
        <f t="shared" si="64"/>
        <v>351172_2023_12_</v>
      </c>
      <c r="J546" s="1732">
        <v>8.33</v>
      </c>
      <c r="K546" s="108"/>
      <c r="L546" s="1929" t="s">
        <v>864</v>
      </c>
      <c r="M546" s="99"/>
      <c r="N546" s="1227"/>
      <c r="O546" s="99"/>
      <c r="R546" s="102"/>
      <c r="S546" s="102"/>
      <c r="T546" s="102"/>
      <c r="U546" s="102"/>
      <c r="V546" s="4212"/>
      <c r="W546" s="2075"/>
      <c r="X546" s="2217"/>
      <c r="Y546" s="2075"/>
      <c r="Z546" s="2217">
        <v>8.33</v>
      </c>
      <c r="AA546" s="2075">
        <v>8.33</v>
      </c>
      <c r="AB546" s="2591">
        <v>8.33</v>
      </c>
      <c r="AC546" s="1732">
        <v>8.33</v>
      </c>
      <c r="AD546" s="1732">
        <v>8.33</v>
      </c>
      <c r="AE546" s="1732">
        <v>8.33</v>
      </c>
      <c r="AF546" s="2075"/>
      <c r="AG546" s="2075"/>
      <c r="AH546" s="149"/>
      <c r="AI546" s="149"/>
      <c r="AJ546" s="149"/>
      <c r="AK546" s="149"/>
      <c r="AL546" s="149"/>
      <c r="AM546" s="149"/>
      <c r="AN546" s="149"/>
      <c r="AO546" s="149"/>
      <c r="AP546" s="149"/>
      <c r="AQ546" s="149"/>
      <c r="AR546" s="149"/>
      <c r="AS546" s="149"/>
      <c r="AT546" s="149"/>
      <c r="AU546" s="149"/>
      <c r="AV546" s="149"/>
      <c r="AW546" s="149"/>
      <c r="AX546" s="149"/>
      <c r="AY546" s="149"/>
      <c r="AZ546" s="149"/>
      <c r="BA546" s="149"/>
      <c r="BB546" s="1249"/>
      <c r="BC546" s="484"/>
      <c r="BD546" s="3066"/>
      <c r="BE546" s="3490"/>
      <c r="BF546" s="149"/>
    </row>
    <row r="547" spans="1:58" ht="28.8" hidden="1" outlineLevel="1" x14ac:dyDescent="0.3">
      <c r="A547" s="1015"/>
      <c r="C547" s="99"/>
      <c r="D547" s="4212"/>
      <c r="E547" s="4040"/>
      <c r="F547" s="4120" t="str">
        <f t="shared" si="63"/>
        <v>CAC-SEER19_ER2_MF</v>
      </c>
      <c r="G547" s="4121"/>
      <c r="H547" s="4122"/>
      <c r="I547" s="2075" t="str">
        <f t="shared" si="64"/>
        <v>351172_2023_12_</v>
      </c>
      <c r="J547" s="1732"/>
      <c r="K547" s="108"/>
      <c r="L547" s="2468"/>
      <c r="M547" s="99"/>
      <c r="N547" s="1227"/>
      <c r="O547" s="99"/>
      <c r="R547" s="102"/>
      <c r="S547" s="102"/>
      <c r="T547" s="102"/>
      <c r="U547" s="102"/>
      <c r="V547" s="4212"/>
      <c r="W547" s="2075"/>
      <c r="X547" s="2075"/>
      <c r="Y547" s="2075"/>
      <c r="Z547" s="2217"/>
      <c r="AA547" s="2075"/>
      <c r="AB547" s="2591"/>
      <c r="AC547" s="1732"/>
      <c r="AD547" s="1732"/>
      <c r="AE547" s="1732"/>
      <c r="AF547" s="2075"/>
      <c r="AG547" s="2075"/>
      <c r="AH547" s="149"/>
      <c r="AI547" s="149"/>
      <c r="AJ547" s="149"/>
      <c r="AK547" s="149"/>
      <c r="AL547" s="149"/>
      <c r="AM547" s="149"/>
      <c r="AN547" s="149"/>
      <c r="AO547" s="149"/>
      <c r="AP547" s="149"/>
      <c r="AQ547" s="149"/>
      <c r="AR547" s="149"/>
      <c r="AS547" s="149"/>
      <c r="AT547" s="149"/>
      <c r="AU547" s="149"/>
      <c r="AV547" s="149"/>
      <c r="AW547" s="149"/>
      <c r="AX547" s="149"/>
      <c r="AY547" s="149"/>
      <c r="AZ547" s="149"/>
      <c r="BA547" s="149"/>
      <c r="BB547" s="1249"/>
      <c r="BC547" s="484"/>
      <c r="BD547" s="3066"/>
      <c r="BE547" s="3490"/>
      <c r="BF547" s="149"/>
    </row>
    <row r="548" spans="1:58" ht="43.2" hidden="1" outlineLevel="1" x14ac:dyDescent="0.3">
      <c r="A548" s="1015"/>
      <c r="C548" s="99"/>
      <c r="D548" s="4212"/>
      <c r="E548" s="4040"/>
      <c r="F548" s="4120" t="str">
        <f t="shared" si="63"/>
        <v>CAC-SEER19_ER1_MF_CompE</v>
      </c>
      <c r="G548" s="4121"/>
      <c r="H548" s="4122"/>
      <c r="I548" s="2075" t="str">
        <f t="shared" si="64"/>
        <v>351173_2023_12_</v>
      </c>
      <c r="J548" s="1732">
        <v>8.33</v>
      </c>
      <c r="K548" s="108"/>
      <c r="L548" s="1929" t="s">
        <v>864</v>
      </c>
      <c r="M548" s="99"/>
      <c r="N548" s="1227"/>
      <c r="O548" s="99"/>
      <c r="R548" s="102"/>
      <c r="S548" s="102"/>
      <c r="T548" s="102"/>
      <c r="U548" s="102"/>
      <c r="V548" s="4212"/>
      <c r="W548" s="2075"/>
      <c r="X548" s="2075"/>
      <c r="Y548" s="2075"/>
      <c r="Z548" s="2217">
        <v>8.33</v>
      </c>
      <c r="AA548" s="2075">
        <v>8.33</v>
      </c>
      <c r="AB548" s="2591">
        <v>8.33</v>
      </c>
      <c r="AC548" s="1732">
        <v>8.33</v>
      </c>
      <c r="AD548" s="1732">
        <v>8.33</v>
      </c>
      <c r="AE548" s="1732">
        <v>8.33</v>
      </c>
      <c r="AF548" s="2075"/>
      <c r="AG548" s="2075"/>
      <c r="AH548" s="149"/>
      <c r="AI548" s="149"/>
      <c r="AJ548" s="149"/>
      <c r="AK548" s="149"/>
      <c r="AL548" s="149"/>
      <c r="AM548" s="149"/>
      <c r="AN548" s="149"/>
      <c r="AO548" s="149"/>
      <c r="AP548" s="149"/>
      <c r="AQ548" s="149"/>
      <c r="AR548" s="149"/>
      <c r="AS548" s="149"/>
      <c r="AT548" s="149"/>
      <c r="AU548" s="149"/>
      <c r="AV548" s="149"/>
      <c r="AW548" s="149"/>
      <c r="AX548" s="149"/>
      <c r="AY548" s="149"/>
      <c r="AZ548" s="149"/>
      <c r="BA548" s="149"/>
      <c r="BB548" s="1249"/>
      <c r="BC548" s="484"/>
      <c r="BD548" s="3066"/>
      <c r="BE548" s="3490"/>
      <c r="BF548" s="149"/>
    </row>
    <row r="549" spans="1:58" ht="28.8" hidden="1" outlineLevel="1" x14ac:dyDescent="0.3">
      <c r="A549" s="1015"/>
      <c r="C549" s="99"/>
      <c r="D549" s="4212"/>
      <c r="E549" s="4040"/>
      <c r="F549" s="4120" t="str">
        <f t="shared" si="63"/>
        <v>CAC-SEER19_ER2_MF_CompE</v>
      </c>
      <c r="G549" s="4121"/>
      <c r="H549" s="4122"/>
      <c r="I549" s="2075" t="str">
        <f t="shared" si="64"/>
        <v>351173_2023_12_</v>
      </c>
      <c r="J549" s="1732"/>
      <c r="K549" s="108"/>
      <c r="L549" s="2468"/>
      <c r="M549" s="99"/>
      <c r="N549" s="1227"/>
      <c r="O549" s="99"/>
      <c r="R549" s="102"/>
      <c r="S549" s="102"/>
      <c r="T549" s="102"/>
      <c r="U549" s="102"/>
      <c r="V549" s="4212"/>
      <c r="W549" s="2075"/>
      <c r="X549" s="2075"/>
      <c r="Y549" s="2075"/>
      <c r="Z549" s="2217"/>
      <c r="AA549" s="2075"/>
      <c r="AB549" s="2591"/>
      <c r="AC549" s="1732"/>
      <c r="AD549" s="1732"/>
      <c r="AE549" s="1732"/>
      <c r="AF549" s="2075"/>
      <c r="AG549" s="2075"/>
      <c r="AH549" s="149"/>
      <c r="AI549" s="149"/>
      <c r="AJ549" s="149"/>
      <c r="AK549" s="149"/>
      <c r="AL549" s="149"/>
      <c r="AM549" s="149"/>
      <c r="AN549" s="149"/>
      <c r="AO549" s="149"/>
      <c r="AP549" s="149"/>
      <c r="AQ549" s="149"/>
      <c r="AR549" s="149"/>
      <c r="AS549" s="149"/>
      <c r="AT549" s="149"/>
      <c r="AU549" s="149"/>
      <c r="AV549" s="149"/>
      <c r="AW549" s="149"/>
      <c r="AX549" s="149"/>
      <c r="AY549" s="149"/>
      <c r="AZ549" s="149"/>
      <c r="BA549" s="149"/>
      <c r="BB549" s="1249"/>
      <c r="BC549" s="484"/>
      <c r="BD549" s="3066"/>
      <c r="BE549" s="3490"/>
      <c r="BF549" s="149"/>
    </row>
    <row r="550" spans="1:58" ht="28.8" hidden="1" outlineLevel="1" x14ac:dyDescent="0.3">
      <c r="A550" s="1015"/>
      <c r="C550" s="99"/>
      <c r="D550" s="4212"/>
      <c r="E550" s="4040"/>
      <c r="F550" s="4120" t="str">
        <f t="shared" si="63"/>
        <v>CAC-SEER19_ROF_MF</v>
      </c>
      <c r="G550" s="4121"/>
      <c r="H550" s="4122"/>
      <c r="I550" s="2075" t="str">
        <f t="shared" si="64"/>
        <v>351174_2023_12_</v>
      </c>
      <c r="J550" s="1732"/>
      <c r="K550" s="108"/>
      <c r="L550" s="2468"/>
      <c r="M550" s="99"/>
      <c r="N550" s="1227"/>
      <c r="O550" s="99"/>
      <c r="R550" s="102"/>
      <c r="S550" s="102"/>
      <c r="T550" s="102"/>
      <c r="U550" s="102"/>
      <c r="V550" s="4212"/>
      <c r="W550" s="2075"/>
      <c r="X550" s="2075"/>
      <c r="Y550" s="2075"/>
      <c r="Z550" s="2217"/>
      <c r="AA550" s="2075"/>
      <c r="AB550" s="2591"/>
      <c r="AC550" s="1732"/>
      <c r="AD550" s="1732"/>
      <c r="AE550" s="1732"/>
      <c r="AF550" s="2075"/>
      <c r="AG550" s="2075"/>
      <c r="AH550" s="149"/>
      <c r="AI550" s="149"/>
      <c r="AJ550" s="149"/>
      <c r="AK550" s="149"/>
      <c r="AL550" s="149"/>
      <c r="AM550" s="149"/>
      <c r="AN550" s="149"/>
      <c r="AO550" s="149"/>
      <c r="AP550" s="149"/>
      <c r="AQ550" s="149"/>
      <c r="AR550" s="149"/>
      <c r="AS550" s="149"/>
      <c r="AT550" s="149"/>
      <c r="AU550" s="149"/>
      <c r="AV550" s="149"/>
      <c r="AW550" s="149"/>
      <c r="AX550" s="149"/>
      <c r="AY550" s="149"/>
      <c r="AZ550" s="149"/>
      <c r="BA550" s="149"/>
      <c r="BB550" s="1249"/>
      <c r="BC550" s="484"/>
      <c r="BD550" s="3066"/>
      <c r="BE550" s="3490"/>
      <c r="BF550" s="149"/>
    </row>
    <row r="551" spans="1:58" ht="28.8" hidden="1" outlineLevel="1" x14ac:dyDescent="0.3">
      <c r="A551" s="1015"/>
      <c r="C551" s="99"/>
      <c r="D551" s="4212"/>
      <c r="E551" s="4040"/>
      <c r="F551" s="4120" t="str">
        <f t="shared" si="63"/>
        <v>CAC-SEER19_ROF_MF_CompE</v>
      </c>
      <c r="G551" s="4121"/>
      <c r="H551" s="4122"/>
      <c r="I551" s="2075" t="str">
        <f t="shared" si="64"/>
        <v>351175_2023_12_</v>
      </c>
      <c r="J551" s="1732"/>
      <c r="K551" s="108"/>
      <c r="L551" s="2468"/>
      <c r="M551" s="99"/>
      <c r="N551" s="1227"/>
      <c r="O551" s="99"/>
      <c r="R551" s="102"/>
      <c r="S551" s="102"/>
      <c r="T551" s="102"/>
      <c r="U551" s="102"/>
      <c r="V551" s="4212"/>
      <c r="W551" s="2075"/>
      <c r="X551" s="2075"/>
      <c r="Y551" s="2075"/>
      <c r="Z551" s="2217"/>
      <c r="AA551" s="2075"/>
      <c r="AB551" s="2591"/>
      <c r="AC551" s="1732"/>
      <c r="AD551" s="1732"/>
      <c r="AE551" s="1732"/>
      <c r="AF551" s="2075"/>
      <c r="AG551" s="2075"/>
      <c r="AH551" s="149"/>
      <c r="AI551" s="149"/>
      <c r="AJ551" s="149"/>
      <c r="AK551" s="149"/>
      <c r="AL551" s="149"/>
      <c r="AM551" s="149"/>
      <c r="AN551" s="149"/>
      <c r="AO551" s="149"/>
      <c r="AP551" s="149"/>
      <c r="AQ551" s="149"/>
      <c r="AR551" s="149"/>
      <c r="AS551" s="149"/>
      <c r="AT551" s="149"/>
      <c r="AU551" s="149"/>
      <c r="AV551" s="149"/>
      <c r="AW551" s="149"/>
      <c r="AX551" s="149"/>
      <c r="AY551" s="149"/>
      <c r="AZ551" s="149"/>
      <c r="BA551" s="149"/>
      <c r="BB551" s="1249"/>
      <c r="BC551" s="484"/>
      <c r="BD551" s="3066"/>
      <c r="BE551" s="3490"/>
      <c r="BF551" s="149"/>
    </row>
    <row r="552" spans="1:58" ht="28.8" hidden="1" outlineLevel="1" x14ac:dyDescent="0.3">
      <c r="A552" s="1015"/>
      <c r="C552" s="99"/>
      <c r="D552" s="4212"/>
      <c r="E552" s="4040"/>
      <c r="F552" s="4120" t="str">
        <f t="shared" si="63"/>
        <v>CAC-SEER20_ER1_SF</v>
      </c>
      <c r="G552" s="4121"/>
      <c r="H552" s="4122"/>
      <c r="I552" s="2075" t="str">
        <f t="shared" si="64"/>
        <v>351180_2023_12_</v>
      </c>
      <c r="J552" s="2512">
        <v>7.8258652574658409</v>
      </c>
      <c r="K552" s="108"/>
      <c r="L552" s="4327" t="s">
        <v>4378</v>
      </c>
      <c r="M552" s="99"/>
      <c r="N552" s="1227"/>
      <c r="O552" s="99"/>
      <c r="R552" s="102"/>
      <c r="S552" s="102"/>
      <c r="T552" s="102"/>
      <c r="U552" s="102"/>
      <c r="V552" s="4212"/>
      <c r="W552" s="2075"/>
      <c r="X552" s="2217"/>
      <c r="Y552" s="2075"/>
      <c r="Z552" s="2217">
        <v>8.33</v>
      </c>
      <c r="AA552" s="2075">
        <v>8.33</v>
      </c>
      <c r="AB552" s="2591">
        <v>8.33</v>
      </c>
      <c r="AC552" s="1693">
        <v>8.3552367744076541</v>
      </c>
      <c r="AD552" s="2512">
        <v>7.6176123405448148</v>
      </c>
      <c r="AE552" s="2512">
        <v>7.8258652574658409</v>
      </c>
      <c r="AF552" s="2075"/>
      <c r="AG552" s="2075"/>
      <c r="AH552" s="149"/>
      <c r="AI552" s="149"/>
      <c r="AJ552" s="149"/>
      <c r="AK552" s="149"/>
      <c r="AL552" s="149"/>
      <c r="AM552" s="149"/>
      <c r="AN552" s="149"/>
      <c r="AO552" s="149"/>
      <c r="AP552" s="149"/>
      <c r="AQ552" s="149"/>
      <c r="AR552" s="149"/>
      <c r="AS552" s="149"/>
      <c r="AT552" s="149"/>
      <c r="AU552" s="149"/>
      <c r="AV552" s="149"/>
      <c r="AW552" s="149"/>
      <c r="AX552" s="149"/>
      <c r="AY552" s="149"/>
      <c r="AZ552" s="149"/>
      <c r="BA552" s="149"/>
      <c r="BB552" s="1249"/>
      <c r="BC552" s="484"/>
      <c r="BD552" s="3066"/>
      <c r="BE552" s="3490"/>
      <c r="BF552" s="149"/>
    </row>
    <row r="553" spans="1:58" ht="28.8" hidden="1" outlineLevel="1" x14ac:dyDescent="0.3">
      <c r="A553" s="1015"/>
      <c r="C553" s="99"/>
      <c r="D553" s="4212"/>
      <c r="E553" s="4040"/>
      <c r="F553" s="4120" t="str">
        <f t="shared" si="63"/>
        <v>CAC-SEER20_ER2_SF</v>
      </c>
      <c r="G553" s="4121"/>
      <c r="H553" s="4122"/>
      <c r="I553" s="2075" t="str">
        <f t="shared" si="64"/>
        <v>351180_2023_12_</v>
      </c>
      <c r="J553" s="1732"/>
      <c r="K553" s="108"/>
      <c r="L553" s="4328"/>
      <c r="M553" s="99"/>
      <c r="N553" s="1227"/>
      <c r="O553" s="99"/>
      <c r="R553" s="102"/>
      <c r="S553" s="102"/>
      <c r="T553" s="102"/>
      <c r="U553" s="102"/>
      <c r="V553" s="4212"/>
      <c r="W553" s="2075"/>
      <c r="X553" s="2075"/>
      <c r="Y553" s="2075"/>
      <c r="Z553" s="2217"/>
      <c r="AA553" s="2075"/>
      <c r="AB553" s="2591"/>
      <c r="AC553" s="1732"/>
      <c r="AD553" s="1732"/>
      <c r="AE553" s="1732"/>
      <c r="AF553" s="2075"/>
      <c r="AG553" s="2075"/>
      <c r="AH553" s="149"/>
      <c r="AI553" s="149"/>
      <c r="AJ553" s="149"/>
      <c r="AK553" s="149"/>
      <c r="AL553" s="149"/>
      <c r="AM553" s="149"/>
      <c r="AN553" s="149"/>
      <c r="AO553" s="149"/>
      <c r="AP553" s="149"/>
      <c r="AQ553" s="149"/>
      <c r="AR553" s="149"/>
      <c r="AS553" s="149"/>
      <c r="AT553" s="149"/>
      <c r="AU553" s="149"/>
      <c r="AV553" s="149"/>
      <c r="AW553" s="149"/>
      <c r="AX553" s="149"/>
      <c r="AY553" s="149"/>
      <c r="AZ553" s="149"/>
      <c r="BA553" s="149"/>
      <c r="BB553" s="1249"/>
      <c r="BC553" s="484"/>
      <c r="BD553" s="3066"/>
      <c r="BE553" s="3490"/>
      <c r="BF553" s="149"/>
    </row>
    <row r="554" spans="1:58" ht="28.8" hidden="1" outlineLevel="1" x14ac:dyDescent="0.3">
      <c r="A554" s="1015"/>
      <c r="C554" s="99"/>
      <c r="D554" s="4212"/>
      <c r="E554" s="4040"/>
      <c r="F554" s="4120" t="str">
        <f t="shared" si="63"/>
        <v>CAC-SEER20_ROF_SF</v>
      </c>
      <c r="G554" s="4121"/>
      <c r="H554" s="4122"/>
      <c r="I554" s="2075" t="str">
        <f t="shared" si="64"/>
        <v>351181_2023_12_</v>
      </c>
      <c r="J554" s="1732"/>
      <c r="K554" s="108"/>
      <c r="L554" s="2468"/>
      <c r="M554" s="99"/>
      <c r="N554" s="1227"/>
      <c r="O554" s="99"/>
      <c r="R554" s="102"/>
      <c r="S554" s="102"/>
      <c r="T554" s="102"/>
      <c r="U554" s="102"/>
      <c r="V554" s="4212"/>
      <c r="W554" s="2075"/>
      <c r="X554" s="2075"/>
      <c r="Y554" s="2075"/>
      <c r="Z554" s="2217"/>
      <c r="AA554" s="2075"/>
      <c r="AB554" s="2591"/>
      <c r="AC554" s="1732"/>
      <c r="AD554" s="1732"/>
      <c r="AE554" s="1732"/>
      <c r="AF554" s="2075"/>
      <c r="AG554" s="2075"/>
      <c r="AH554" s="149"/>
      <c r="AI554" s="149"/>
      <c r="AJ554" s="149"/>
      <c r="AK554" s="149"/>
      <c r="AL554" s="149"/>
      <c r="AM554" s="149"/>
      <c r="AN554" s="149"/>
      <c r="AO554" s="149"/>
      <c r="AP554" s="149"/>
      <c r="AQ554" s="149"/>
      <c r="AR554" s="149"/>
      <c r="AS554" s="149"/>
      <c r="AT554" s="149"/>
      <c r="AU554" s="149"/>
      <c r="AV554" s="149"/>
      <c r="AW554" s="149"/>
      <c r="AX554" s="149"/>
      <c r="AY554" s="149"/>
      <c r="AZ554" s="149"/>
      <c r="BA554" s="149"/>
      <c r="BB554" s="1249"/>
      <c r="BC554" s="484"/>
      <c r="BD554" s="3066"/>
      <c r="BE554" s="3490"/>
      <c r="BF554" s="149"/>
    </row>
    <row r="555" spans="1:58" ht="28.8" hidden="1" outlineLevel="1" x14ac:dyDescent="0.3">
      <c r="A555" s="1015"/>
      <c r="C555" s="99"/>
      <c r="D555" s="4212"/>
      <c r="E555" s="4040"/>
      <c r="F555" s="4120" t="str">
        <f t="shared" si="63"/>
        <v>CAC-SEER20_ER1_MF</v>
      </c>
      <c r="G555" s="4121"/>
      <c r="H555" s="4122"/>
      <c r="I555" s="2075" t="str">
        <f t="shared" si="64"/>
        <v>351182_2023_12_</v>
      </c>
      <c r="J555" s="1732">
        <v>8.402496453661275</v>
      </c>
      <c r="K555" s="108"/>
      <c r="L555" s="4329" t="s">
        <v>1009</v>
      </c>
      <c r="M555" s="99"/>
      <c r="N555" s="1227"/>
      <c r="O555" s="99"/>
      <c r="R555" s="102"/>
      <c r="S555" s="102"/>
      <c r="T555" s="102"/>
      <c r="U555" s="102"/>
      <c r="V555" s="4212"/>
      <c r="W555" s="2075"/>
      <c r="X555" s="2217"/>
      <c r="Y555" s="2075"/>
      <c r="Z555" s="2217">
        <v>8.33</v>
      </c>
      <c r="AA555" s="2075">
        <v>8.33</v>
      </c>
      <c r="AB555" s="2591">
        <v>8.33</v>
      </c>
      <c r="AC555" s="1693">
        <v>8.402496453661275</v>
      </c>
      <c r="AD555" s="1732">
        <v>8.402496453661275</v>
      </c>
      <c r="AE555" s="1732">
        <v>8.402496453661275</v>
      </c>
      <c r="AF555" s="2075"/>
      <c r="AG555" s="2075"/>
      <c r="AH555" s="149"/>
      <c r="AI555" s="149"/>
      <c r="AJ555" s="149"/>
      <c r="AK555" s="149"/>
      <c r="AL555" s="149"/>
      <c r="AM555" s="149"/>
      <c r="AN555" s="149"/>
      <c r="AO555" s="149"/>
      <c r="AP555" s="149"/>
      <c r="AQ555" s="149"/>
      <c r="AR555" s="149"/>
      <c r="AS555" s="149"/>
      <c r="AT555" s="149"/>
      <c r="AU555" s="149"/>
      <c r="AV555" s="149"/>
      <c r="AW555" s="149"/>
      <c r="AX555" s="149"/>
      <c r="AY555" s="149"/>
      <c r="AZ555" s="149"/>
      <c r="BA555" s="149"/>
      <c r="BB555" s="1249"/>
      <c r="BC555" s="484"/>
      <c r="BD555" s="3066"/>
      <c r="BE555" s="3490"/>
      <c r="BF555" s="149"/>
    </row>
    <row r="556" spans="1:58" ht="28.8" hidden="1" outlineLevel="1" x14ac:dyDescent="0.3">
      <c r="A556" s="1015"/>
      <c r="C556" s="99"/>
      <c r="D556" s="4212"/>
      <c r="E556" s="4040"/>
      <c r="F556" s="4120" t="str">
        <f t="shared" si="63"/>
        <v>CAC-SEER20_ER2_MF</v>
      </c>
      <c r="G556" s="4121"/>
      <c r="H556" s="4122"/>
      <c r="I556" s="2075" t="str">
        <f t="shared" si="64"/>
        <v>351182_2023_12_</v>
      </c>
      <c r="J556" s="1732"/>
      <c r="K556" s="108"/>
      <c r="L556" s="4330"/>
      <c r="M556" s="99"/>
      <c r="N556" s="1227"/>
      <c r="O556" s="99"/>
      <c r="R556" s="102"/>
      <c r="S556" s="102"/>
      <c r="T556" s="102"/>
      <c r="U556" s="102"/>
      <c r="V556" s="4212"/>
      <c r="W556" s="2075"/>
      <c r="X556" s="2075"/>
      <c r="Y556" s="2075"/>
      <c r="Z556" s="2217"/>
      <c r="AA556" s="2075"/>
      <c r="AB556" s="2591"/>
      <c r="AC556" s="1732"/>
      <c r="AD556" s="1732"/>
      <c r="AE556" s="1732"/>
      <c r="AF556" s="2075"/>
      <c r="AG556" s="2075"/>
      <c r="AH556" s="149"/>
      <c r="AI556" s="149"/>
      <c r="AJ556" s="149"/>
      <c r="AK556" s="149"/>
      <c r="AL556" s="149"/>
      <c r="AM556" s="149"/>
      <c r="AN556" s="149"/>
      <c r="AO556" s="149"/>
      <c r="AP556" s="149"/>
      <c r="AQ556" s="149"/>
      <c r="AR556" s="149"/>
      <c r="AS556" s="149"/>
      <c r="AT556" s="149"/>
      <c r="AU556" s="149"/>
      <c r="AV556" s="149"/>
      <c r="AW556" s="149"/>
      <c r="AX556" s="149"/>
      <c r="AY556" s="149"/>
      <c r="AZ556" s="149"/>
      <c r="BA556" s="149"/>
      <c r="BB556" s="1249"/>
      <c r="BC556" s="484"/>
      <c r="BD556" s="3066"/>
      <c r="BE556" s="3490"/>
      <c r="BF556" s="149"/>
    </row>
    <row r="557" spans="1:58" ht="43.2" hidden="1" outlineLevel="1" x14ac:dyDescent="0.3">
      <c r="A557" s="1015"/>
      <c r="C557" s="99"/>
      <c r="D557" s="4212"/>
      <c r="E557" s="4040"/>
      <c r="F557" s="4120" t="str">
        <f t="shared" si="63"/>
        <v>CAC-SEER20_ER1_MF_CompE</v>
      </c>
      <c r="G557" s="4121"/>
      <c r="H557" s="4122"/>
      <c r="I557" s="2075" t="str">
        <f t="shared" si="64"/>
        <v>351183_2023_12_</v>
      </c>
      <c r="J557" s="1732">
        <v>8.33</v>
      </c>
      <c r="K557" s="108"/>
      <c r="L557" s="1929" t="s">
        <v>864</v>
      </c>
      <c r="M557" s="99"/>
      <c r="N557" s="1227"/>
      <c r="O557" s="99"/>
      <c r="R557" s="102"/>
      <c r="S557" s="102"/>
      <c r="T557" s="102"/>
      <c r="U557" s="102"/>
      <c r="V557" s="4212"/>
      <c r="W557" s="2075"/>
      <c r="X557" s="2075"/>
      <c r="Y557" s="2075"/>
      <c r="Z557" s="2217">
        <v>8.33</v>
      </c>
      <c r="AA557" s="2075">
        <v>8.33</v>
      </c>
      <c r="AB557" s="2591">
        <v>8.33</v>
      </c>
      <c r="AC557" s="1732">
        <v>8.33</v>
      </c>
      <c r="AD557" s="1732">
        <v>8.33</v>
      </c>
      <c r="AE557" s="1732">
        <v>8.33</v>
      </c>
      <c r="AF557" s="2075"/>
      <c r="AG557" s="2075"/>
      <c r="AH557" s="149"/>
      <c r="AI557" s="149"/>
      <c r="AJ557" s="149"/>
      <c r="AK557" s="149"/>
      <c r="AL557" s="149"/>
      <c r="AM557" s="149"/>
      <c r="AN557" s="149"/>
      <c r="AO557" s="149"/>
      <c r="AP557" s="149"/>
      <c r="AQ557" s="149"/>
      <c r="AR557" s="149"/>
      <c r="AS557" s="149"/>
      <c r="AT557" s="149"/>
      <c r="AU557" s="149"/>
      <c r="AV557" s="149"/>
      <c r="AW557" s="149"/>
      <c r="AX557" s="149"/>
      <c r="AY557" s="149"/>
      <c r="AZ557" s="149"/>
      <c r="BA557" s="149"/>
      <c r="BB557" s="1249"/>
      <c r="BC557" s="484"/>
      <c r="BD557" s="3066"/>
      <c r="BE557" s="3490"/>
      <c r="BF557" s="149"/>
    </row>
    <row r="558" spans="1:58" ht="28.8" hidden="1" outlineLevel="1" x14ac:dyDescent="0.3">
      <c r="A558" s="1015"/>
      <c r="C558" s="99"/>
      <c r="D558" s="4212"/>
      <c r="E558" s="4040"/>
      <c r="F558" s="4120" t="str">
        <f t="shared" si="63"/>
        <v>CAC-SEER20_ER2_MF_CompE</v>
      </c>
      <c r="G558" s="4121"/>
      <c r="H558" s="4122"/>
      <c r="I558" s="2075" t="str">
        <f t="shared" si="64"/>
        <v>351183_2023_12_</v>
      </c>
      <c r="J558" s="1732"/>
      <c r="K558" s="108"/>
      <c r="L558" s="2468"/>
      <c r="M558" s="99"/>
      <c r="N558" s="1227"/>
      <c r="O558" s="99"/>
      <c r="R558" s="102"/>
      <c r="S558" s="102"/>
      <c r="T558" s="102"/>
      <c r="U558" s="102"/>
      <c r="V558" s="4212"/>
      <c r="W558" s="2075"/>
      <c r="X558" s="2075"/>
      <c r="Y558" s="2075"/>
      <c r="Z558" s="2217"/>
      <c r="AA558" s="2075"/>
      <c r="AB558" s="2591"/>
      <c r="AC558" s="1732"/>
      <c r="AD558" s="1732"/>
      <c r="AE558" s="1732"/>
      <c r="AF558" s="2075"/>
      <c r="AG558" s="2075"/>
      <c r="AH558" s="149"/>
      <c r="AI558" s="149"/>
      <c r="AJ558" s="149"/>
      <c r="AK558" s="149"/>
      <c r="AL558" s="149"/>
      <c r="AM558" s="149"/>
      <c r="AN558" s="149"/>
      <c r="AO558" s="149"/>
      <c r="AP558" s="149"/>
      <c r="AQ558" s="149"/>
      <c r="AR558" s="149"/>
      <c r="AS558" s="149"/>
      <c r="AT558" s="149"/>
      <c r="AU558" s="149"/>
      <c r="AV558" s="149"/>
      <c r="AW558" s="149"/>
      <c r="AX558" s="149"/>
      <c r="AY558" s="149"/>
      <c r="AZ558" s="149"/>
      <c r="BA558" s="149"/>
      <c r="BB558" s="1249"/>
      <c r="BC558" s="484"/>
      <c r="BD558" s="3066"/>
      <c r="BE558" s="3490"/>
      <c r="BF558" s="149"/>
    </row>
    <row r="559" spans="1:58" ht="28.8" hidden="1" outlineLevel="1" x14ac:dyDescent="0.3">
      <c r="A559" s="1015"/>
      <c r="C559" s="99"/>
      <c r="D559" s="4212"/>
      <c r="E559" s="4040"/>
      <c r="F559" s="4120" t="str">
        <f t="shared" si="63"/>
        <v>CAC-SEER20_ROF_MF</v>
      </c>
      <c r="G559" s="4121"/>
      <c r="H559" s="4122"/>
      <c r="I559" s="2075" t="str">
        <f t="shared" si="64"/>
        <v>351184_2023_12_</v>
      </c>
      <c r="J559" s="1732"/>
      <c r="K559" s="108"/>
      <c r="L559" s="2468"/>
      <c r="M559" s="99"/>
      <c r="N559" s="1227"/>
      <c r="O559" s="99"/>
      <c r="R559" s="102"/>
      <c r="S559" s="102"/>
      <c r="T559" s="102"/>
      <c r="U559" s="102"/>
      <c r="V559" s="4212"/>
      <c r="W559" s="2075"/>
      <c r="X559" s="2075"/>
      <c r="Y559" s="2075"/>
      <c r="Z559" s="2217"/>
      <c r="AA559" s="2075"/>
      <c r="AB559" s="2591"/>
      <c r="AC559" s="1732"/>
      <c r="AD559" s="1732"/>
      <c r="AE559" s="1732"/>
      <c r="AF559" s="2075"/>
      <c r="AG559" s="2075"/>
      <c r="AH559" s="149"/>
      <c r="AI559" s="149"/>
      <c r="AJ559" s="149"/>
      <c r="AK559" s="149"/>
      <c r="AL559" s="149"/>
      <c r="AM559" s="149"/>
      <c r="AN559" s="149"/>
      <c r="AO559" s="149"/>
      <c r="AP559" s="149"/>
      <c r="AQ559" s="149"/>
      <c r="AR559" s="149"/>
      <c r="AS559" s="149"/>
      <c r="AT559" s="149"/>
      <c r="AU559" s="149"/>
      <c r="AV559" s="149"/>
      <c r="AW559" s="149"/>
      <c r="AX559" s="149"/>
      <c r="AY559" s="149"/>
      <c r="AZ559" s="149"/>
      <c r="BA559" s="149"/>
      <c r="BB559" s="1249"/>
      <c r="BC559" s="484"/>
      <c r="BD559" s="3066"/>
      <c r="BE559" s="3490"/>
      <c r="BF559" s="149"/>
    </row>
    <row r="560" spans="1:58" ht="28.8" hidden="1" outlineLevel="1" x14ac:dyDescent="0.3">
      <c r="A560" s="1015"/>
      <c r="C560" s="99"/>
      <c r="D560" s="4212"/>
      <c r="E560" s="4040"/>
      <c r="F560" s="4120" t="str">
        <f t="shared" si="63"/>
        <v>CAC-SEER20_ROF_MF_CompE</v>
      </c>
      <c r="G560" s="4121"/>
      <c r="H560" s="4122"/>
      <c r="I560" s="2075" t="str">
        <f t="shared" si="64"/>
        <v>351185_2023_12_</v>
      </c>
      <c r="J560" s="1732"/>
      <c r="K560" s="108"/>
      <c r="L560" s="2468"/>
      <c r="M560" s="99"/>
      <c r="N560" s="1227"/>
      <c r="O560" s="99"/>
      <c r="R560" s="102"/>
      <c r="S560" s="102"/>
      <c r="T560" s="102"/>
      <c r="U560" s="102"/>
      <c r="V560" s="4212"/>
      <c r="W560" s="2075"/>
      <c r="X560" s="2075"/>
      <c r="Y560" s="2075"/>
      <c r="Z560" s="2217"/>
      <c r="AA560" s="2075"/>
      <c r="AB560" s="2591"/>
      <c r="AC560" s="1732"/>
      <c r="AD560" s="1732"/>
      <c r="AE560" s="1732"/>
      <c r="AF560" s="2075"/>
      <c r="AG560" s="2075"/>
      <c r="AH560" s="149"/>
      <c r="AI560" s="149"/>
      <c r="AJ560" s="149"/>
      <c r="AK560" s="149"/>
      <c r="AL560" s="149"/>
      <c r="AM560" s="149"/>
      <c r="AN560" s="149"/>
      <c r="AO560" s="149"/>
      <c r="AP560" s="149"/>
      <c r="AQ560" s="149"/>
      <c r="AR560" s="149"/>
      <c r="AS560" s="149"/>
      <c r="AT560" s="149"/>
      <c r="AU560" s="149"/>
      <c r="AV560" s="149"/>
      <c r="AW560" s="149"/>
      <c r="AX560" s="149"/>
      <c r="AY560" s="149"/>
      <c r="AZ560" s="149"/>
      <c r="BA560" s="149"/>
      <c r="BB560" s="1249"/>
      <c r="BC560" s="484"/>
      <c r="BD560" s="3066"/>
      <c r="BE560" s="3490"/>
      <c r="BF560" s="149"/>
    </row>
    <row r="561" spans="1:58" ht="28.8" hidden="1" outlineLevel="1" x14ac:dyDescent="0.3">
      <c r="A561" s="1015"/>
      <c r="C561" s="99"/>
      <c r="D561" s="4212"/>
      <c r="E561" s="4040"/>
      <c r="F561" s="4120" t="str">
        <f t="shared" si="63"/>
        <v>CAC-SEER21+_ER1_SF</v>
      </c>
      <c r="G561" s="4121"/>
      <c r="H561" s="4122"/>
      <c r="I561" s="2075" t="str">
        <f t="shared" si="64"/>
        <v>351190_2023_12_</v>
      </c>
      <c r="J561" s="2512">
        <v>8.0110213856427208</v>
      </c>
      <c r="K561" s="108"/>
      <c r="L561" s="4327" t="s">
        <v>4378</v>
      </c>
      <c r="M561" s="99"/>
      <c r="N561" s="1227"/>
      <c r="O561" s="99"/>
      <c r="R561" s="102"/>
      <c r="S561" s="102"/>
      <c r="T561" s="102"/>
      <c r="U561" s="102"/>
      <c r="V561" s="4212"/>
      <c r="W561" s="2075"/>
      <c r="X561" s="2217"/>
      <c r="Y561" s="2075"/>
      <c r="Z561" s="2217">
        <v>8.33</v>
      </c>
      <c r="AA561" s="2075">
        <v>8.33</v>
      </c>
      <c r="AB561" s="2591">
        <v>8.33</v>
      </c>
      <c r="AC561" s="1693">
        <v>8.45383975017978</v>
      </c>
      <c r="AD561" s="2512">
        <v>7.6821918988181608</v>
      </c>
      <c r="AE561" s="2512">
        <v>8.0110213856427208</v>
      </c>
      <c r="AF561" s="2075"/>
      <c r="AG561" s="2075"/>
      <c r="AH561" s="149"/>
      <c r="AI561" s="149"/>
      <c r="AJ561" s="149"/>
      <c r="AK561" s="149"/>
      <c r="AL561" s="149"/>
      <c r="AM561" s="149"/>
      <c r="AN561" s="149"/>
      <c r="AO561" s="149"/>
      <c r="AP561" s="149"/>
      <c r="AQ561" s="149"/>
      <c r="AR561" s="149"/>
      <c r="AS561" s="149"/>
      <c r="AT561" s="149"/>
      <c r="AU561" s="149"/>
      <c r="AV561" s="149"/>
      <c r="AW561" s="149"/>
      <c r="AX561" s="149"/>
      <c r="AY561" s="149"/>
      <c r="AZ561" s="149"/>
      <c r="BA561" s="149"/>
      <c r="BB561" s="1249"/>
      <c r="BC561" s="484"/>
      <c r="BD561" s="3066"/>
      <c r="BE561" s="3490"/>
      <c r="BF561" s="149"/>
    </row>
    <row r="562" spans="1:58" ht="14.4" hidden="1" customHeight="1" outlineLevel="1" x14ac:dyDescent="0.3">
      <c r="A562" s="1015"/>
      <c r="C562" s="99"/>
      <c r="D562" s="4212"/>
      <c r="E562" s="4040"/>
      <c r="F562" s="4120" t="str">
        <f t="shared" si="63"/>
        <v>CAC-SEER21+_ER2_SF</v>
      </c>
      <c r="G562" s="4121"/>
      <c r="H562" s="4122"/>
      <c r="I562" s="2075" t="str">
        <f t="shared" si="64"/>
        <v>351190_2023_12_</v>
      </c>
      <c r="J562" s="1732"/>
      <c r="K562" s="108"/>
      <c r="L562" s="4328"/>
      <c r="M562" s="99"/>
      <c r="N562" s="1227"/>
      <c r="O562" s="99"/>
      <c r="R562" s="102"/>
      <c r="S562" s="102"/>
      <c r="T562" s="102"/>
      <c r="U562" s="102"/>
      <c r="V562" s="4212"/>
      <c r="W562" s="2075"/>
      <c r="X562" s="2075"/>
      <c r="Y562" s="2075"/>
      <c r="Z562" s="2217"/>
      <c r="AA562" s="2075"/>
      <c r="AB562" s="2591"/>
      <c r="AC562" s="1732"/>
      <c r="AD562" s="1732"/>
      <c r="AE562" s="1732"/>
      <c r="AF562" s="2075"/>
      <c r="AG562" s="2075"/>
      <c r="AH562" s="149"/>
      <c r="AI562" s="149"/>
      <c r="AJ562" s="149"/>
      <c r="AK562" s="149"/>
      <c r="AL562" s="149"/>
      <c r="AM562" s="149"/>
      <c r="AN562" s="149"/>
      <c r="AO562" s="149"/>
      <c r="AP562" s="149"/>
      <c r="AQ562" s="149"/>
      <c r="AR562" s="149"/>
      <c r="AS562" s="149"/>
      <c r="AT562" s="149"/>
      <c r="AU562" s="149"/>
      <c r="AV562" s="149"/>
      <c r="AW562" s="149"/>
      <c r="AX562" s="149"/>
      <c r="AY562" s="149"/>
      <c r="AZ562" s="149"/>
      <c r="BA562" s="149"/>
      <c r="BB562" s="1249"/>
      <c r="BC562" s="484"/>
      <c r="BD562" s="3066"/>
      <c r="BE562" s="3490"/>
      <c r="BF562" s="149"/>
    </row>
    <row r="563" spans="1:58" ht="14.4" hidden="1" customHeight="1" outlineLevel="1" x14ac:dyDescent="0.3">
      <c r="A563" s="1015"/>
      <c r="C563" s="99"/>
      <c r="D563" s="4212"/>
      <c r="E563" s="4040"/>
      <c r="F563" s="4120" t="str">
        <f t="shared" si="63"/>
        <v>CAC-SEER21+_ROF_SF</v>
      </c>
      <c r="G563" s="4121"/>
      <c r="H563" s="4122"/>
      <c r="I563" s="2075" t="str">
        <f t="shared" si="64"/>
        <v>351191_2023_12_</v>
      </c>
      <c r="J563" s="1732"/>
      <c r="K563" s="108"/>
      <c r="L563" s="2468"/>
      <c r="M563" s="99"/>
      <c r="N563" s="1227"/>
      <c r="O563" s="99"/>
      <c r="R563" s="102"/>
      <c r="S563" s="102"/>
      <c r="T563" s="102"/>
      <c r="U563" s="102"/>
      <c r="V563" s="4212"/>
      <c r="W563" s="2075"/>
      <c r="X563" s="2075"/>
      <c r="Y563" s="2075"/>
      <c r="Z563" s="2217"/>
      <c r="AA563" s="2075"/>
      <c r="AB563" s="2591"/>
      <c r="AC563" s="1732"/>
      <c r="AD563" s="1732"/>
      <c r="AE563" s="1732"/>
      <c r="AF563" s="2075"/>
      <c r="AG563" s="2075"/>
      <c r="AH563" s="149"/>
      <c r="AI563" s="149"/>
      <c r="AJ563" s="149"/>
      <c r="AK563" s="149"/>
      <c r="AL563" s="149"/>
      <c r="AM563" s="149"/>
      <c r="AN563" s="149"/>
      <c r="AO563" s="149"/>
      <c r="AP563" s="149"/>
      <c r="AQ563" s="149"/>
      <c r="AR563" s="149"/>
      <c r="AS563" s="149"/>
      <c r="AT563" s="149"/>
      <c r="AU563" s="149"/>
      <c r="AV563" s="149"/>
      <c r="AW563" s="149"/>
      <c r="AX563" s="149"/>
      <c r="AY563" s="149"/>
      <c r="AZ563" s="149"/>
      <c r="BA563" s="149"/>
      <c r="BB563" s="1249"/>
      <c r="BC563" s="484"/>
      <c r="BD563" s="3066"/>
      <c r="BE563" s="3490"/>
      <c r="BF563" s="149"/>
    </row>
    <row r="564" spans="1:58" ht="14.4" hidden="1" customHeight="1" outlineLevel="1" x14ac:dyDescent="0.3">
      <c r="A564" s="1015"/>
      <c r="C564" s="99"/>
      <c r="D564" s="4212"/>
      <c r="E564" s="4040"/>
      <c r="F564" s="4120" t="str">
        <f t="shared" si="63"/>
        <v>CAC-SEER21+_ER1_MF</v>
      </c>
      <c r="G564" s="4121"/>
      <c r="H564" s="4122"/>
      <c r="I564" s="2075" t="str">
        <f t="shared" si="64"/>
        <v>351192_2023_12_</v>
      </c>
      <c r="J564" s="1732">
        <v>8.33</v>
      </c>
      <c r="K564" s="108"/>
      <c r="L564" s="1929" t="s">
        <v>864</v>
      </c>
      <c r="M564" s="99"/>
      <c r="N564" s="1227"/>
      <c r="O564" s="99"/>
      <c r="R564" s="102"/>
      <c r="S564" s="102"/>
      <c r="T564" s="102"/>
      <c r="U564" s="102"/>
      <c r="V564" s="4212"/>
      <c r="W564" s="2075"/>
      <c r="X564" s="2217"/>
      <c r="Y564" s="2075"/>
      <c r="Z564" s="2217">
        <v>8.33</v>
      </c>
      <c r="AA564" s="2075">
        <v>8.33</v>
      </c>
      <c r="AB564" s="2591">
        <v>8.33</v>
      </c>
      <c r="AC564" s="1732">
        <v>8.33</v>
      </c>
      <c r="AD564" s="1732">
        <v>8.33</v>
      </c>
      <c r="AE564" s="1732">
        <v>8.33</v>
      </c>
      <c r="AF564" s="2075"/>
      <c r="AG564" s="2075"/>
      <c r="AH564" s="149"/>
      <c r="AI564" s="149"/>
      <c r="AJ564" s="149"/>
      <c r="AK564" s="149"/>
      <c r="AL564" s="149"/>
      <c r="AM564" s="149"/>
      <c r="AN564" s="149"/>
      <c r="AO564" s="149"/>
      <c r="AP564" s="149"/>
      <c r="AQ564" s="149"/>
      <c r="AR564" s="149"/>
      <c r="AS564" s="149"/>
      <c r="AT564" s="149"/>
      <c r="AU564" s="149"/>
      <c r="AV564" s="149"/>
      <c r="AW564" s="149"/>
      <c r="AX564" s="149"/>
      <c r="AY564" s="149"/>
      <c r="AZ564" s="149"/>
      <c r="BA564" s="149"/>
      <c r="BB564" s="1249"/>
      <c r="BC564" s="484"/>
      <c r="BD564" s="3066"/>
      <c r="BE564" s="3490"/>
      <c r="BF564" s="149"/>
    </row>
    <row r="565" spans="1:58" ht="14.4" hidden="1" customHeight="1" outlineLevel="1" x14ac:dyDescent="0.3">
      <c r="A565" s="1015"/>
      <c r="C565" s="99"/>
      <c r="D565" s="4212"/>
      <c r="E565" s="4040"/>
      <c r="F565" s="4120" t="str">
        <f t="shared" si="63"/>
        <v>CAC-SEER21+_ER2_MF</v>
      </c>
      <c r="G565" s="4121"/>
      <c r="H565" s="4122"/>
      <c r="I565" s="2075" t="str">
        <f t="shared" si="64"/>
        <v>351192_2023_12_</v>
      </c>
      <c r="J565" s="1732"/>
      <c r="K565" s="108"/>
      <c r="L565" s="2468"/>
      <c r="M565" s="99"/>
      <c r="N565" s="1227"/>
      <c r="O565" s="99"/>
      <c r="R565" s="102"/>
      <c r="S565" s="102"/>
      <c r="T565" s="102"/>
      <c r="U565" s="102"/>
      <c r="V565" s="4212"/>
      <c r="W565" s="2075"/>
      <c r="X565" s="2075"/>
      <c r="Y565" s="2075"/>
      <c r="Z565" s="2217"/>
      <c r="AA565" s="2075"/>
      <c r="AB565" s="2591"/>
      <c r="AC565" s="1732"/>
      <c r="AD565" s="1732"/>
      <c r="AE565" s="1732"/>
      <c r="AF565" s="2075"/>
      <c r="AG565" s="2075"/>
      <c r="AH565" s="149"/>
      <c r="AI565" s="149"/>
      <c r="AJ565" s="149"/>
      <c r="AK565" s="149"/>
      <c r="AL565" s="149"/>
      <c r="AM565" s="149"/>
      <c r="AN565" s="149"/>
      <c r="AO565" s="149"/>
      <c r="AP565" s="149"/>
      <c r="AQ565" s="149"/>
      <c r="AR565" s="149"/>
      <c r="AS565" s="149"/>
      <c r="AT565" s="149"/>
      <c r="AU565" s="149"/>
      <c r="AV565" s="149"/>
      <c r="AW565" s="149"/>
      <c r="AX565" s="149"/>
      <c r="AY565" s="149"/>
      <c r="AZ565" s="149"/>
      <c r="BA565" s="149"/>
      <c r="BB565" s="1249"/>
      <c r="BC565" s="484"/>
      <c r="BD565" s="3066"/>
      <c r="BE565" s="3490"/>
      <c r="BF565" s="149"/>
    </row>
    <row r="566" spans="1:58" ht="14.4" hidden="1" customHeight="1" outlineLevel="1" x14ac:dyDescent="0.3">
      <c r="A566" s="1015"/>
      <c r="C566" s="99"/>
      <c r="D566" s="4212"/>
      <c r="E566" s="4040"/>
      <c r="F566" s="4120" t="str">
        <f t="shared" si="63"/>
        <v>CAC-SEER21+_ER1_MF_CompE</v>
      </c>
      <c r="G566" s="4121"/>
      <c r="H566" s="4122"/>
      <c r="I566" s="552" t="str">
        <f t="shared" si="64"/>
        <v>351193_2023_12_</v>
      </c>
      <c r="J566" s="1732">
        <v>8.33</v>
      </c>
      <c r="K566" s="1930"/>
      <c r="L566" s="1929" t="s">
        <v>864</v>
      </c>
      <c r="M566" s="99"/>
      <c r="N566" s="1227"/>
      <c r="O566" s="99"/>
      <c r="R566" s="102"/>
      <c r="S566" s="102"/>
      <c r="T566" s="102"/>
      <c r="U566" s="102"/>
      <c r="V566" s="4212"/>
      <c r="W566" s="2075"/>
      <c r="X566" s="552"/>
      <c r="Y566" s="552"/>
      <c r="Z566" s="551">
        <v>8.33</v>
      </c>
      <c r="AA566" s="552">
        <v>8.33</v>
      </c>
      <c r="AB566" s="2591">
        <v>8.33</v>
      </c>
      <c r="AC566" s="1732">
        <v>8.33</v>
      </c>
      <c r="AD566" s="1732">
        <v>8.33</v>
      </c>
      <c r="AE566" s="1732">
        <v>8.33</v>
      </c>
      <c r="AF566" s="552"/>
      <c r="AG566" s="552"/>
      <c r="AH566" s="149"/>
      <c r="AI566" s="149"/>
      <c r="AJ566" s="149"/>
      <c r="AK566" s="149"/>
      <c r="AL566" s="149"/>
      <c r="AM566" s="149"/>
      <c r="AN566" s="149"/>
      <c r="AO566" s="149"/>
      <c r="AP566" s="149"/>
      <c r="AQ566" s="149"/>
      <c r="AR566" s="149"/>
      <c r="AS566" s="149"/>
      <c r="AT566" s="149"/>
      <c r="AU566" s="149"/>
      <c r="AV566" s="149"/>
      <c r="AW566" s="149"/>
      <c r="AX566" s="149"/>
      <c r="AY566" s="149"/>
      <c r="AZ566" s="149"/>
      <c r="BA566" s="149"/>
      <c r="BB566" s="1249"/>
      <c r="BC566" s="484"/>
      <c r="BD566" s="3066"/>
      <c r="BE566" s="3490"/>
      <c r="BF566" s="149"/>
    </row>
    <row r="567" spans="1:58" ht="14.4" hidden="1" customHeight="1" outlineLevel="1" x14ac:dyDescent="0.3">
      <c r="A567" s="1015"/>
      <c r="C567" s="99"/>
      <c r="D567" s="4212"/>
      <c r="E567" s="4040"/>
      <c r="F567" s="4120" t="str">
        <f t="shared" si="63"/>
        <v>CAC-SEER21+_ER2_MF_CompE</v>
      </c>
      <c r="G567" s="4121"/>
      <c r="H567" s="4122"/>
      <c r="I567" s="552" t="str">
        <f t="shared" si="64"/>
        <v>351193_2023_12_</v>
      </c>
      <c r="J567" s="1926"/>
      <c r="K567" s="1930"/>
      <c r="L567" s="2468"/>
      <c r="M567" s="99"/>
      <c r="N567" s="1227"/>
      <c r="O567" s="99"/>
      <c r="R567" s="102"/>
      <c r="S567" s="102"/>
      <c r="T567" s="102"/>
      <c r="U567" s="102"/>
      <c r="V567" s="4212"/>
      <c r="W567" s="2075"/>
      <c r="X567" s="552"/>
      <c r="Y567" s="552"/>
      <c r="Z567" s="551"/>
      <c r="AA567" s="552"/>
      <c r="AB567" s="2592"/>
      <c r="AC567" s="1926"/>
      <c r="AD567" s="1926"/>
      <c r="AE567" s="1926"/>
      <c r="AF567" s="552"/>
      <c r="AG567" s="552"/>
      <c r="AH567" s="149"/>
      <c r="AI567" s="149"/>
      <c r="AJ567" s="149"/>
      <c r="AK567" s="149"/>
      <c r="AL567" s="149"/>
      <c r="AM567" s="149"/>
      <c r="AN567" s="149"/>
      <c r="AO567" s="149"/>
      <c r="AP567" s="149"/>
      <c r="AQ567" s="149"/>
      <c r="AR567" s="149"/>
      <c r="AS567" s="149"/>
      <c r="AT567" s="149"/>
      <c r="AU567" s="149"/>
      <c r="AV567" s="149"/>
      <c r="AW567" s="149"/>
      <c r="AX567" s="149"/>
      <c r="AY567" s="149"/>
      <c r="AZ567" s="149"/>
      <c r="BA567" s="149"/>
      <c r="BB567" s="1249"/>
      <c r="BC567" s="484"/>
      <c r="BD567" s="3066"/>
      <c r="BE567" s="3490"/>
      <c r="BF567" s="149"/>
    </row>
    <row r="568" spans="1:58" ht="15" hidden="1" customHeight="1" outlineLevel="1" x14ac:dyDescent="0.3">
      <c r="A568" s="1015"/>
      <c r="C568" s="99"/>
      <c r="D568" s="4212"/>
      <c r="E568" s="4040"/>
      <c r="F568" s="4120" t="str">
        <f t="shared" si="63"/>
        <v>CAC-SEER21+_ROF_MF</v>
      </c>
      <c r="G568" s="4121"/>
      <c r="H568" s="4122"/>
      <c r="I568" s="2075" t="str">
        <f t="shared" si="64"/>
        <v>351194_2023_12_</v>
      </c>
      <c r="J568" s="1732"/>
      <c r="K568" s="108"/>
      <c r="L568" s="2468"/>
      <c r="M568" s="99"/>
      <c r="N568" s="1227"/>
      <c r="O568" s="99"/>
      <c r="R568" s="102"/>
      <c r="S568" s="102"/>
      <c r="T568" s="102"/>
      <c r="U568" s="102"/>
      <c r="V568" s="4212"/>
      <c r="W568" s="2075"/>
      <c r="X568" s="2075"/>
      <c r="Y568" s="2075"/>
      <c r="Z568" s="2217"/>
      <c r="AA568" s="2075"/>
      <c r="AB568" s="2591"/>
      <c r="AC568" s="1732"/>
      <c r="AD568" s="1732"/>
      <c r="AE568" s="1732"/>
      <c r="AF568" s="2075"/>
      <c r="AG568" s="2075"/>
      <c r="AH568" s="149"/>
      <c r="AI568" s="149"/>
      <c r="AJ568" s="149"/>
      <c r="AK568" s="149"/>
      <c r="AL568" s="149"/>
      <c r="AM568" s="149"/>
      <c r="AN568" s="149"/>
      <c r="AO568" s="149"/>
      <c r="AP568" s="149"/>
      <c r="AQ568" s="149"/>
      <c r="AR568" s="149"/>
      <c r="AS568" s="149"/>
      <c r="AT568" s="149"/>
      <c r="AU568" s="149"/>
      <c r="AV568" s="149"/>
      <c r="AW568" s="149"/>
      <c r="AX568" s="149"/>
      <c r="AY568" s="149"/>
      <c r="AZ568" s="149"/>
      <c r="BA568" s="149"/>
      <c r="BB568" s="1249"/>
      <c r="BC568" s="484"/>
      <c r="BD568" s="3066"/>
      <c r="BE568" s="3490"/>
      <c r="BF568" s="149"/>
    </row>
    <row r="569" spans="1:58" ht="29.4" hidden="1" outlineLevel="1" thickBot="1" x14ac:dyDescent="0.35">
      <c r="A569" s="1015"/>
      <c r="C569" s="99"/>
      <c r="D569" s="4213"/>
      <c r="E569" s="4108"/>
      <c r="F569" s="4123" t="str">
        <f t="shared" si="63"/>
        <v>CAC-SEER21+_ROF_MF_CompE</v>
      </c>
      <c r="G569" s="4124"/>
      <c r="H569" s="4125"/>
      <c r="I569" s="678" t="str">
        <f t="shared" si="64"/>
        <v>351195_2023_12_</v>
      </c>
      <c r="J569" s="3348"/>
      <c r="K569" s="2010"/>
      <c r="L569" s="2947"/>
      <c r="M569" s="99"/>
      <c r="N569" s="1227"/>
      <c r="O569" s="99"/>
      <c r="R569" s="102"/>
      <c r="S569" s="102"/>
      <c r="T569" s="102"/>
      <c r="U569" s="102"/>
      <c r="V569" s="4213"/>
      <c r="W569" s="2075"/>
      <c r="X569" s="2077"/>
      <c r="Y569" s="2077"/>
      <c r="Z569" s="2218"/>
      <c r="AA569" s="2077"/>
      <c r="AB569" s="2593"/>
      <c r="AC569" s="1931"/>
      <c r="AD569" s="1931"/>
      <c r="AE569" s="1931"/>
      <c r="AF569" s="2077"/>
      <c r="AG569" s="2077"/>
      <c r="AH569" s="149"/>
      <c r="AI569" s="149"/>
      <c r="AJ569" s="149"/>
      <c r="AK569" s="149"/>
      <c r="AL569" s="149"/>
      <c r="AM569" s="149"/>
      <c r="AN569" s="149"/>
      <c r="AO569" s="149"/>
      <c r="AP569" s="149"/>
      <c r="AQ569" s="149"/>
      <c r="AR569" s="149"/>
      <c r="AS569" s="149"/>
      <c r="AT569" s="149"/>
      <c r="AU569" s="149"/>
      <c r="AV569" s="149"/>
      <c r="AW569" s="149"/>
      <c r="AX569" s="149"/>
      <c r="AY569" s="149"/>
      <c r="AZ569" s="149"/>
      <c r="BA569" s="149"/>
      <c r="BB569" s="1249"/>
      <c r="BC569" s="484"/>
      <c r="BD569" s="3066"/>
      <c r="BE569" s="3490"/>
      <c r="BF569" s="149"/>
    </row>
    <row r="570" spans="1:58" ht="14.4" hidden="1" customHeight="1" outlineLevel="1" x14ac:dyDescent="0.3">
      <c r="A570" s="1015"/>
      <c r="C570" s="99"/>
      <c r="D570" s="4210" t="s">
        <v>290</v>
      </c>
      <c r="E570" s="4295" t="s">
        <v>1019</v>
      </c>
      <c r="F570" s="4126" t="str">
        <f t="shared" si="63"/>
        <v>CAC-SEER14_ER1_SF</v>
      </c>
      <c r="G570" s="4127"/>
      <c r="H570" s="4128"/>
      <c r="I570" s="2457" t="str">
        <f t="shared" si="64"/>
        <v>350400_2023_12_</v>
      </c>
      <c r="J570" s="563">
        <v>1</v>
      </c>
      <c r="K570" s="544"/>
      <c r="L570" s="679"/>
      <c r="M570" s="99"/>
      <c r="N570" s="1227"/>
      <c r="O570" s="99"/>
      <c r="R570" s="102"/>
      <c r="S570" s="102"/>
      <c r="T570" s="102"/>
      <c r="U570" s="102"/>
      <c r="V570" s="4210" t="str">
        <f>D570</f>
        <v>HF</v>
      </c>
      <c r="W570" s="563">
        <v>1</v>
      </c>
      <c r="X570" s="563">
        <f>W570</f>
        <v>1</v>
      </c>
      <c r="Y570" s="563">
        <v>1</v>
      </c>
      <c r="Z570" s="563">
        <v>1</v>
      </c>
      <c r="AA570" s="563">
        <v>1</v>
      </c>
      <c r="AB570" s="563">
        <v>1</v>
      </c>
      <c r="AC570" s="563">
        <v>1</v>
      </c>
      <c r="AD570" s="563">
        <v>1</v>
      </c>
      <c r="AE570" s="563">
        <v>1</v>
      </c>
      <c r="AF570" s="563"/>
      <c r="AG570" s="563"/>
      <c r="AH570" s="149"/>
      <c r="AI570" s="149"/>
      <c r="AJ570" s="149"/>
      <c r="AK570" s="149"/>
      <c r="AL570" s="149"/>
      <c r="AM570" s="149"/>
      <c r="AN570" s="149"/>
      <c r="AO570" s="149"/>
      <c r="AP570" s="149"/>
      <c r="AQ570" s="149"/>
      <c r="AR570" s="149"/>
      <c r="AS570" s="149"/>
      <c r="AT570" s="149"/>
      <c r="AU570" s="149"/>
      <c r="AV570" s="149"/>
      <c r="AW570" s="149"/>
      <c r="AX570" s="149"/>
      <c r="AY570" s="149"/>
      <c r="AZ570" s="149"/>
      <c r="BA570" s="149"/>
      <c r="BB570" s="3069"/>
      <c r="BC570" s="484"/>
      <c r="BD570" s="3066"/>
      <c r="BE570" s="3490"/>
      <c r="BF570" s="149"/>
    </row>
    <row r="571" spans="1:58" ht="14.4" hidden="1" customHeight="1" outlineLevel="1" x14ac:dyDescent="0.3">
      <c r="A571" s="1015"/>
      <c r="C571" s="99"/>
      <c r="D571" s="4211"/>
      <c r="E571" s="4291"/>
      <c r="F571" s="4120" t="str">
        <f t="shared" si="63"/>
        <v>CAC-SEER14_ER2_SF</v>
      </c>
      <c r="G571" s="4121"/>
      <c r="H571" s="4122"/>
      <c r="I571" s="2458" t="str">
        <f t="shared" si="64"/>
        <v>350400_2023_12_</v>
      </c>
      <c r="J571" s="564">
        <v>1</v>
      </c>
      <c r="K571" s="2784"/>
      <c r="L571" s="557"/>
      <c r="M571" s="99"/>
      <c r="N571" s="1227"/>
      <c r="O571" s="99"/>
      <c r="R571" s="102"/>
      <c r="S571" s="102"/>
      <c r="T571" s="102"/>
      <c r="U571" s="102"/>
      <c r="V571" s="4211"/>
      <c r="W571" s="564">
        <v>1</v>
      </c>
      <c r="X571" s="564">
        <f>W571</f>
        <v>1</v>
      </c>
      <c r="Y571" s="564">
        <v>1</v>
      </c>
      <c r="Z571" s="564">
        <v>1</v>
      </c>
      <c r="AA571" s="564">
        <v>1</v>
      </c>
      <c r="AB571" s="564">
        <v>1</v>
      </c>
      <c r="AC571" s="564">
        <v>1</v>
      </c>
      <c r="AD571" s="564">
        <v>1</v>
      </c>
      <c r="AE571" s="564">
        <v>1</v>
      </c>
      <c r="AF571" s="564"/>
      <c r="AG571" s="564"/>
      <c r="AH571" s="149"/>
      <c r="AI571" s="149"/>
      <c r="AJ571" s="149"/>
      <c r="AK571" s="149"/>
      <c r="AL571" s="149"/>
      <c r="AM571" s="149"/>
      <c r="AN571" s="149"/>
      <c r="AO571" s="149"/>
      <c r="AP571" s="149"/>
      <c r="AQ571" s="149"/>
      <c r="AR571" s="149"/>
      <c r="AS571" s="149"/>
      <c r="AT571" s="149"/>
      <c r="AU571" s="149"/>
      <c r="AV571" s="149"/>
      <c r="AW571" s="149"/>
      <c r="AX571" s="149"/>
      <c r="AY571" s="149"/>
      <c r="AZ571" s="149"/>
      <c r="BA571" s="149"/>
      <c r="BB571" s="3069"/>
      <c r="BC571" s="484"/>
      <c r="BD571" s="3066"/>
      <c r="BE571" s="3490"/>
      <c r="BF571" s="149"/>
    </row>
    <row r="572" spans="1:58" ht="14.4" hidden="1" customHeight="1" outlineLevel="1" x14ac:dyDescent="0.3">
      <c r="A572" s="1015"/>
      <c r="C572" s="99"/>
      <c r="D572" s="4211"/>
      <c r="E572" s="4291"/>
      <c r="F572" s="4120" t="str">
        <f t="shared" si="63"/>
        <v>CAC-SEER14_ROF_SF</v>
      </c>
      <c r="G572" s="4121"/>
      <c r="H572" s="4122"/>
      <c r="I572" s="2458" t="str">
        <f t="shared" si="64"/>
        <v>350450_2023_12_</v>
      </c>
      <c r="J572" s="564">
        <v>1</v>
      </c>
      <c r="K572" s="2784"/>
      <c r="L572" s="557"/>
      <c r="M572" s="99"/>
      <c r="N572" s="1227"/>
      <c r="O572" s="99"/>
      <c r="R572" s="102"/>
      <c r="S572" s="102"/>
      <c r="T572" s="102"/>
      <c r="U572" s="102"/>
      <c r="V572" s="4211"/>
      <c r="W572" s="564">
        <v>1</v>
      </c>
      <c r="X572" s="564">
        <f>W572</f>
        <v>1</v>
      </c>
      <c r="Y572" s="564">
        <v>1</v>
      </c>
      <c r="Z572" s="564">
        <v>1</v>
      </c>
      <c r="AA572" s="564">
        <v>1</v>
      </c>
      <c r="AB572" s="564">
        <v>1</v>
      </c>
      <c r="AC572" s="564">
        <v>1</v>
      </c>
      <c r="AD572" s="564">
        <v>1</v>
      </c>
      <c r="AE572" s="564">
        <v>1</v>
      </c>
      <c r="AF572" s="564"/>
      <c r="AG572" s="564"/>
      <c r="AH572" s="149"/>
      <c r="AI572" s="149"/>
      <c r="AJ572" s="149"/>
      <c r="AK572" s="149"/>
      <c r="AL572" s="149"/>
      <c r="AM572" s="149"/>
      <c r="AN572" s="149"/>
      <c r="AO572" s="149"/>
      <c r="AP572" s="149"/>
      <c r="AQ572" s="149"/>
      <c r="AR572" s="149"/>
      <c r="AS572" s="149"/>
      <c r="AT572" s="149"/>
      <c r="AU572" s="149"/>
      <c r="AV572" s="149"/>
      <c r="AW572" s="149"/>
      <c r="AX572" s="149"/>
      <c r="AY572" s="149"/>
      <c r="AZ572" s="149"/>
      <c r="BA572" s="149"/>
      <c r="BB572" s="3069"/>
      <c r="BC572" s="484"/>
      <c r="BD572" s="3066"/>
      <c r="BE572" s="3490"/>
      <c r="BF572" s="149"/>
    </row>
    <row r="573" spans="1:58" ht="14.4" hidden="1" customHeight="1" outlineLevel="1" x14ac:dyDescent="0.3">
      <c r="A573" s="1015"/>
      <c r="C573" s="99"/>
      <c r="D573" s="4211"/>
      <c r="E573" s="4291"/>
      <c r="F573" s="4120" t="str">
        <f t="shared" si="63"/>
        <v>CAC-SEER14_ER1_MF</v>
      </c>
      <c r="G573" s="4121"/>
      <c r="H573" s="4122"/>
      <c r="I573" s="2458" t="str">
        <f t="shared" si="64"/>
        <v>350500_2023_12_</v>
      </c>
      <c r="J573" s="564">
        <v>1</v>
      </c>
      <c r="K573" s="2784"/>
      <c r="L573" s="557"/>
      <c r="M573" s="99"/>
      <c r="N573" s="1227"/>
      <c r="O573" s="99"/>
      <c r="R573" s="102"/>
      <c r="S573" s="102"/>
      <c r="T573" s="102"/>
      <c r="U573" s="102"/>
      <c r="V573" s="4211"/>
      <c r="W573" s="564">
        <v>0.65</v>
      </c>
      <c r="X573" s="565">
        <v>1</v>
      </c>
      <c r="Y573" s="564">
        <v>1</v>
      </c>
      <c r="Z573" s="564">
        <v>1</v>
      </c>
      <c r="AA573" s="564">
        <v>1</v>
      </c>
      <c r="AB573" s="564">
        <v>1</v>
      </c>
      <c r="AC573" s="564">
        <v>1</v>
      </c>
      <c r="AD573" s="564">
        <v>1</v>
      </c>
      <c r="AE573" s="564">
        <v>1</v>
      </c>
      <c r="AF573" s="564"/>
      <c r="AG573" s="564"/>
      <c r="AH573" s="149"/>
      <c r="AI573" s="149"/>
      <c r="AJ573" s="149"/>
      <c r="AK573" s="149"/>
      <c r="AL573" s="149"/>
      <c r="AM573" s="149"/>
      <c r="AN573" s="149"/>
      <c r="AO573" s="149"/>
      <c r="AP573" s="149"/>
      <c r="AQ573" s="149"/>
      <c r="AR573" s="149"/>
      <c r="AS573" s="149"/>
      <c r="AT573" s="149"/>
      <c r="AU573" s="149"/>
      <c r="AV573" s="149"/>
      <c r="AW573" s="149"/>
      <c r="AX573" s="149"/>
      <c r="AY573" s="149"/>
      <c r="AZ573" s="149"/>
      <c r="BA573" s="149"/>
      <c r="BB573" s="3069"/>
      <c r="BC573" s="484"/>
      <c r="BD573" s="3066"/>
      <c r="BE573" s="3490"/>
      <c r="BF573" s="149"/>
    </row>
    <row r="574" spans="1:58" ht="14.4" hidden="1" customHeight="1" outlineLevel="1" x14ac:dyDescent="0.3">
      <c r="A574" s="1015"/>
      <c r="C574" s="99"/>
      <c r="D574" s="4211"/>
      <c r="E574" s="4291"/>
      <c r="F574" s="4120" t="str">
        <f t="shared" si="63"/>
        <v>CAC-SEER14_ER2_MF</v>
      </c>
      <c r="G574" s="4121"/>
      <c r="H574" s="4122"/>
      <c r="I574" s="2458" t="str">
        <f t="shared" si="64"/>
        <v>350500_2023_12_</v>
      </c>
      <c r="J574" s="564">
        <v>1</v>
      </c>
      <c r="K574" s="2784"/>
      <c r="L574" s="557"/>
      <c r="M574" s="99"/>
      <c r="N574" s="1227"/>
      <c r="O574" s="99"/>
      <c r="R574" s="102"/>
      <c r="S574" s="102"/>
      <c r="T574" s="102"/>
      <c r="U574" s="102"/>
      <c r="V574" s="4211"/>
      <c r="W574" s="564">
        <v>0.65</v>
      </c>
      <c r="X574" s="565">
        <v>1</v>
      </c>
      <c r="Y574" s="564">
        <v>1</v>
      </c>
      <c r="Z574" s="564">
        <v>1</v>
      </c>
      <c r="AA574" s="564">
        <v>1</v>
      </c>
      <c r="AB574" s="564">
        <v>1</v>
      </c>
      <c r="AC574" s="564">
        <v>1</v>
      </c>
      <c r="AD574" s="564">
        <v>1</v>
      </c>
      <c r="AE574" s="564">
        <v>1</v>
      </c>
      <c r="AF574" s="564"/>
      <c r="AG574" s="564"/>
      <c r="AH574" s="149"/>
      <c r="AI574" s="149"/>
      <c r="AJ574" s="149"/>
      <c r="AK574" s="149"/>
      <c r="AL574" s="149"/>
      <c r="AM574" s="149"/>
      <c r="AN574" s="149"/>
      <c r="AO574" s="149"/>
      <c r="AP574" s="149"/>
      <c r="AQ574" s="149"/>
      <c r="AR574" s="149"/>
      <c r="AS574" s="149"/>
      <c r="AT574" s="149"/>
      <c r="AU574" s="149"/>
      <c r="AV574" s="149"/>
      <c r="AW574" s="149"/>
      <c r="AX574" s="149"/>
      <c r="AY574" s="149"/>
      <c r="AZ574" s="149"/>
      <c r="BA574" s="149"/>
      <c r="BB574" s="3069"/>
      <c r="BC574" s="484"/>
      <c r="BD574" s="3066"/>
      <c r="BE574" s="3490"/>
      <c r="BF574" s="149"/>
    </row>
    <row r="575" spans="1:58" ht="14.4" hidden="1" customHeight="1" outlineLevel="1" x14ac:dyDescent="0.3">
      <c r="A575" s="1015"/>
      <c r="C575" s="99"/>
      <c r="D575" s="4211"/>
      <c r="E575" s="4291"/>
      <c r="F575" s="4120" t="str">
        <f t="shared" si="63"/>
        <v>CAC-SEER14_ER1_MF_CompE</v>
      </c>
      <c r="G575" s="4121"/>
      <c r="H575" s="4122"/>
      <c r="I575" s="2458" t="str">
        <f t="shared" si="64"/>
        <v>350501_2023_12_</v>
      </c>
      <c r="J575" s="564">
        <v>1</v>
      </c>
      <c r="K575" s="2784"/>
      <c r="L575" s="557"/>
      <c r="M575" s="99"/>
      <c r="N575" s="1227"/>
      <c r="O575" s="99"/>
      <c r="R575" s="102"/>
      <c r="S575" s="102"/>
      <c r="T575" s="102"/>
      <c r="U575" s="102"/>
      <c r="V575" s="4211"/>
      <c r="W575" s="564"/>
      <c r="X575" s="565"/>
      <c r="Y575" s="564">
        <v>1</v>
      </c>
      <c r="Z575" s="564">
        <v>1</v>
      </c>
      <c r="AA575" s="564">
        <v>1</v>
      </c>
      <c r="AB575" s="564">
        <v>1</v>
      </c>
      <c r="AC575" s="564">
        <v>1</v>
      </c>
      <c r="AD575" s="564">
        <v>1</v>
      </c>
      <c r="AE575" s="564">
        <v>1</v>
      </c>
      <c r="AF575" s="564"/>
      <c r="AG575" s="564"/>
      <c r="AH575" s="149"/>
      <c r="AI575" s="149"/>
      <c r="AJ575" s="149"/>
      <c r="AK575" s="149"/>
      <c r="AL575" s="149"/>
      <c r="AM575" s="149"/>
      <c r="AN575" s="149"/>
      <c r="AO575" s="149"/>
      <c r="AP575" s="149"/>
      <c r="AQ575" s="149"/>
      <c r="AR575" s="149"/>
      <c r="AS575" s="149"/>
      <c r="AT575" s="149"/>
      <c r="AU575" s="149"/>
      <c r="AV575" s="149"/>
      <c r="AW575" s="149"/>
      <c r="AX575" s="149"/>
      <c r="AY575" s="149"/>
      <c r="AZ575" s="149"/>
      <c r="BA575" s="149"/>
      <c r="BB575" s="3069"/>
      <c r="BC575" s="484"/>
      <c r="BD575" s="3066"/>
      <c r="BE575" s="3490"/>
      <c r="BF575" s="149"/>
    </row>
    <row r="576" spans="1:58" ht="14.4" hidden="1" customHeight="1" outlineLevel="1" x14ac:dyDescent="0.3">
      <c r="A576" s="1015"/>
      <c r="C576" s="99"/>
      <c r="D576" s="4211"/>
      <c r="E576" s="4291"/>
      <c r="F576" s="4120" t="str">
        <f t="shared" si="63"/>
        <v>CAC-SEER14_ER2_MF_CompE</v>
      </c>
      <c r="G576" s="4121"/>
      <c r="H576" s="4122"/>
      <c r="I576" s="2458" t="str">
        <f t="shared" si="64"/>
        <v>350501_2023_12_</v>
      </c>
      <c r="J576" s="564">
        <v>1</v>
      </c>
      <c r="K576" s="2784"/>
      <c r="L576" s="557"/>
      <c r="M576" s="99"/>
      <c r="N576" s="1227"/>
      <c r="O576" s="99"/>
      <c r="R576" s="102"/>
      <c r="S576" s="102"/>
      <c r="T576" s="102"/>
      <c r="U576" s="102"/>
      <c r="V576" s="4211"/>
      <c r="W576" s="564"/>
      <c r="X576" s="565"/>
      <c r="Y576" s="564">
        <v>1</v>
      </c>
      <c r="Z576" s="564">
        <v>1</v>
      </c>
      <c r="AA576" s="564">
        <v>1</v>
      </c>
      <c r="AB576" s="564">
        <v>1</v>
      </c>
      <c r="AC576" s="564">
        <v>1</v>
      </c>
      <c r="AD576" s="564">
        <v>1</v>
      </c>
      <c r="AE576" s="564">
        <v>1</v>
      </c>
      <c r="AF576" s="564"/>
      <c r="AG576" s="564"/>
      <c r="AH576" s="149"/>
      <c r="AI576" s="149"/>
      <c r="AJ576" s="149"/>
      <c r="AK576" s="149"/>
      <c r="AL576" s="149"/>
      <c r="AM576" s="149"/>
      <c r="AN576" s="149"/>
      <c r="AO576" s="149"/>
      <c r="AP576" s="149"/>
      <c r="AQ576" s="149"/>
      <c r="AR576" s="149"/>
      <c r="AS576" s="149"/>
      <c r="AT576" s="149"/>
      <c r="AU576" s="149"/>
      <c r="AV576" s="149"/>
      <c r="AW576" s="149"/>
      <c r="AX576" s="149"/>
      <c r="AY576" s="149"/>
      <c r="AZ576" s="149"/>
      <c r="BA576" s="149"/>
      <c r="BB576" s="3069"/>
      <c r="BC576" s="484"/>
      <c r="BD576" s="3066"/>
      <c r="BE576" s="3490"/>
      <c r="BF576" s="149"/>
    </row>
    <row r="577" spans="1:58" ht="14.4" hidden="1" customHeight="1" outlineLevel="1" x14ac:dyDescent="0.3">
      <c r="A577" s="1015"/>
      <c r="C577" s="99"/>
      <c r="D577" s="4211"/>
      <c r="E577" s="4291"/>
      <c r="F577" s="4120" t="str">
        <f t="shared" si="63"/>
        <v>CAC-SEER14_ROF_MF</v>
      </c>
      <c r="G577" s="4121"/>
      <c r="H577" s="4122"/>
      <c r="I577" s="2458" t="str">
        <f t="shared" si="64"/>
        <v>350550_2023_12_</v>
      </c>
      <c r="J577" s="564">
        <v>1</v>
      </c>
      <c r="K577" s="2784"/>
      <c r="L577" s="557"/>
      <c r="M577" s="99"/>
      <c r="N577" s="1227"/>
      <c r="O577" s="99"/>
      <c r="R577" s="102"/>
      <c r="S577" s="102"/>
      <c r="T577" s="102"/>
      <c r="U577" s="102"/>
      <c r="V577" s="4211"/>
      <c r="W577" s="564">
        <v>0.65</v>
      </c>
      <c r="X577" s="565">
        <v>1</v>
      </c>
      <c r="Y577" s="564">
        <v>1</v>
      </c>
      <c r="Z577" s="564">
        <v>1</v>
      </c>
      <c r="AA577" s="564">
        <v>1</v>
      </c>
      <c r="AB577" s="564">
        <v>1</v>
      </c>
      <c r="AC577" s="564">
        <v>1</v>
      </c>
      <c r="AD577" s="564">
        <v>1</v>
      </c>
      <c r="AE577" s="564">
        <v>1</v>
      </c>
      <c r="AF577" s="564"/>
      <c r="AG577" s="564"/>
      <c r="AH577" s="149"/>
      <c r="AI577" s="149"/>
      <c r="AJ577" s="149"/>
      <c r="AK577" s="149"/>
      <c r="AL577" s="149"/>
      <c r="AM577" s="149"/>
      <c r="AN577" s="149"/>
      <c r="AO577" s="149"/>
      <c r="AP577" s="149"/>
      <c r="AQ577" s="149"/>
      <c r="AR577" s="149"/>
      <c r="AS577" s="149"/>
      <c r="AT577" s="149"/>
      <c r="AU577" s="149"/>
      <c r="AV577" s="149"/>
      <c r="AW577" s="149"/>
      <c r="AX577" s="149"/>
      <c r="AY577" s="149"/>
      <c r="AZ577" s="149"/>
      <c r="BA577" s="149"/>
      <c r="BB577" s="3069"/>
      <c r="BC577" s="484"/>
      <c r="BD577" s="3066"/>
      <c r="BE577" s="3490"/>
      <c r="BF577" s="149"/>
    </row>
    <row r="578" spans="1:58" ht="14.4" hidden="1" customHeight="1" outlineLevel="1" x14ac:dyDescent="0.3">
      <c r="A578" s="1015"/>
      <c r="C578" s="99"/>
      <c r="D578" s="4211"/>
      <c r="E578" s="4291"/>
      <c r="F578" s="4120" t="str">
        <f t="shared" si="63"/>
        <v>CAC-SEER14_ROF_MF_CompE</v>
      </c>
      <c r="G578" s="4121"/>
      <c r="H578" s="4122"/>
      <c r="I578" s="2458" t="str">
        <f t="shared" si="64"/>
        <v>350551_2023_12_</v>
      </c>
      <c r="J578" s="564">
        <v>1</v>
      </c>
      <c r="K578" s="2784"/>
      <c r="L578" s="557"/>
      <c r="M578" s="99"/>
      <c r="N578" s="1227"/>
      <c r="O578" s="99"/>
      <c r="R578" s="102"/>
      <c r="S578" s="102"/>
      <c r="T578" s="102"/>
      <c r="U578" s="102"/>
      <c r="V578" s="4211"/>
      <c r="W578" s="564"/>
      <c r="X578" s="565"/>
      <c r="Y578" s="564">
        <v>1</v>
      </c>
      <c r="Z578" s="564">
        <v>1</v>
      </c>
      <c r="AA578" s="564">
        <v>1</v>
      </c>
      <c r="AB578" s="564">
        <v>1</v>
      </c>
      <c r="AC578" s="564">
        <v>1</v>
      </c>
      <c r="AD578" s="564">
        <v>1</v>
      </c>
      <c r="AE578" s="564">
        <v>1</v>
      </c>
      <c r="AF578" s="564"/>
      <c r="AG578" s="564"/>
      <c r="AH578" s="149"/>
      <c r="AI578" s="149"/>
      <c r="AJ578" s="149"/>
      <c r="AK578" s="149"/>
      <c r="AL578" s="149"/>
      <c r="AM578" s="149"/>
      <c r="AN578" s="149"/>
      <c r="AO578" s="149"/>
      <c r="AP578" s="149"/>
      <c r="AQ578" s="149"/>
      <c r="AR578" s="149"/>
      <c r="AS578" s="149"/>
      <c r="AT578" s="149"/>
      <c r="AU578" s="149"/>
      <c r="AV578" s="149"/>
      <c r="AW578" s="149"/>
      <c r="AX578" s="149"/>
      <c r="AY578" s="149"/>
      <c r="AZ578" s="149"/>
      <c r="BA578" s="149"/>
      <c r="BB578" s="3069"/>
      <c r="BC578" s="484"/>
      <c r="BD578" s="3066"/>
      <c r="BE578" s="3490"/>
      <c r="BF578" s="149"/>
    </row>
    <row r="579" spans="1:58" ht="14.4" hidden="1" customHeight="1" outlineLevel="1" x14ac:dyDescent="0.3">
      <c r="A579" s="1015"/>
      <c r="C579" s="99"/>
      <c r="D579" s="4211"/>
      <c r="E579" s="4291"/>
      <c r="F579" s="4120" t="str">
        <f t="shared" si="63"/>
        <v>CAC-SEER15_ER1_SF</v>
      </c>
      <c r="G579" s="4121"/>
      <c r="H579" s="4122"/>
      <c r="I579" s="2458" t="str">
        <f t="shared" si="64"/>
        <v>350600_2023_12_</v>
      </c>
      <c r="J579" s="564">
        <v>1</v>
      </c>
      <c r="K579" s="2784"/>
      <c r="L579" s="557"/>
      <c r="M579" s="99"/>
      <c r="N579" s="1227"/>
      <c r="O579" s="99"/>
      <c r="R579" s="102"/>
      <c r="S579" s="102"/>
      <c r="T579" s="102"/>
      <c r="U579" s="102"/>
      <c r="V579" s="4211"/>
      <c r="W579" s="564">
        <v>1</v>
      </c>
      <c r="X579" s="564">
        <f>W579</f>
        <v>1</v>
      </c>
      <c r="Y579" s="564">
        <v>1</v>
      </c>
      <c r="Z579" s="564">
        <v>1</v>
      </c>
      <c r="AA579" s="564">
        <v>1</v>
      </c>
      <c r="AB579" s="564">
        <v>1</v>
      </c>
      <c r="AC579" s="564">
        <v>1</v>
      </c>
      <c r="AD579" s="564">
        <v>1</v>
      </c>
      <c r="AE579" s="564">
        <v>1</v>
      </c>
      <c r="AF579" s="564"/>
      <c r="AG579" s="564"/>
      <c r="AH579" s="149"/>
      <c r="AI579" s="149"/>
      <c r="AJ579" s="149"/>
      <c r="AK579" s="149"/>
      <c r="AL579" s="149"/>
      <c r="AM579" s="149"/>
      <c r="AN579" s="149"/>
      <c r="AO579" s="149"/>
      <c r="AP579" s="149"/>
      <c r="AQ579" s="149"/>
      <c r="AR579" s="149"/>
      <c r="AS579" s="149"/>
      <c r="AT579" s="149"/>
      <c r="AU579" s="149"/>
      <c r="AV579" s="149"/>
      <c r="AW579" s="149"/>
      <c r="AX579" s="149"/>
      <c r="AY579" s="149"/>
      <c r="AZ579" s="149"/>
      <c r="BA579" s="149"/>
      <c r="BB579" s="3069"/>
      <c r="BC579" s="484"/>
      <c r="BD579" s="3066"/>
      <c r="BE579" s="3490"/>
      <c r="BF579" s="149"/>
    </row>
    <row r="580" spans="1:58" ht="14.4" hidden="1" customHeight="1" outlineLevel="1" x14ac:dyDescent="0.3">
      <c r="A580" s="1015"/>
      <c r="C580" s="99"/>
      <c r="D580" s="4211"/>
      <c r="E580" s="4291"/>
      <c r="F580" s="4120" t="str">
        <f t="shared" si="63"/>
        <v>CAC-SEER15_ER2_SF</v>
      </c>
      <c r="G580" s="4121"/>
      <c r="H580" s="4122"/>
      <c r="I580" s="2458" t="str">
        <f t="shared" si="64"/>
        <v>350600_2023_12_</v>
      </c>
      <c r="J580" s="564">
        <v>1</v>
      </c>
      <c r="K580" s="2784"/>
      <c r="L580" s="557"/>
      <c r="M580" s="99"/>
      <c r="N580" s="1227"/>
      <c r="O580" s="99"/>
      <c r="R580" s="102"/>
      <c r="S580" s="102"/>
      <c r="T580" s="102"/>
      <c r="U580" s="102"/>
      <c r="V580" s="4211"/>
      <c r="W580" s="564">
        <v>1</v>
      </c>
      <c r="X580" s="564">
        <f>W580</f>
        <v>1</v>
      </c>
      <c r="Y580" s="564">
        <v>1</v>
      </c>
      <c r="Z580" s="564">
        <v>1</v>
      </c>
      <c r="AA580" s="564">
        <v>1</v>
      </c>
      <c r="AB580" s="564">
        <v>1</v>
      </c>
      <c r="AC580" s="564">
        <v>1</v>
      </c>
      <c r="AD580" s="564">
        <v>1</v>
      </c>
      <c r="AE580" s="564">
        <v>1</v>
      </c>
      <c r="AF580" s="564"/>
      <c r="AG580" s="564"/>
      <c r="AH580" s="149"/>
      <c r="AI580" s="149"/>
      <c r="AJ580" s="149"/>
      <c r="AK580" s="149"/>
      <c r="AL580" s="149"/>
      <c r="AM580" s="149"/>
      <c r="AN580" s="149"/>
      <c r="AO580" s="149"/>
      <c r="AP580" s="149"/>
      <c r="AQ580" s="149"/>
      <c r="AR580" s="149"/>
      <c r="AS580" s="149"/>
      <c r="AT580" s="149"/>
      <c r="AU580" s="149"/>
      <c r="AV580" s="149"/>
      <c r="AW580" s="149"/>
      <c r="AX580" s="149"/>
      <c r="AY580" s="149"/>
      <c r="AZ580" s="149"/>
      <c r="BA580" s="149"/>
      <c r="BB580" s="3069"/>
      <c r="BC580" s="484"/>
      <c r="BD580" s="3066"/>
      <c r="BE580" s="3490"/>
      <c r="BF580" s="149"/>
    </row>
    <row r="581" spans="1:58" ht="14.4" hidden="1" customHeight="1" outlineLevel="1" x14ac:dyDescent="0.3">
      <c r="A581" s="1015"/>
      <c r="C581" s="99"/>
      <c r="D581" s="4211"/>
      <c r="E581" s="4291"/>
      <c r="F581" s="4120" t="str">
        <f t="shared" si="63"/>
        <v>CAC-SEER15_ROF_SF</v>
      </c>
      <c r="G581" s="4121"/>
      <c r="H581" s="4122"/>
      <c r="I581" s="2458" t="str">
        <f t="shared" si="64"/>
        <v>350650_2023_12_</v>
      </c>
      <c r="J581" s="564">
        <v>1</v>
      </c>
      <c r="K581" s="2784"/>
      <c r="L581" s="557"/>
      <c r="M581" s="99"/>
      <c r="N581" s="1227"/>
      <c r="O581" s="99"/>
      <c r="R581" s="102"/>
      <c r="S581" s="102"/>
      <c r="T581" s="102"/>
      <c r="U581" s="102"/>
      <c r="V581" s="4211"/>
      <c r="W581" s="564">
        <v>1</v>
      </c>
      <c r="X581" s="564">
        <f>W581</f>
        <v>1</v>
      </c>
      <c r="Y581" s="564">
        <v>1</v>
      </c>
      <c r="Z581" s="564">
        <v>1</v>
      </c>
      <c r="AA581" s="564">
        <v>1</v>
      </c>
      <c r="AB581" s="564">
        <v>1</v>
      </c>
      <c r="AC581" s="564">
        <v>1</v>
      </c>
      <c r="AD581" s="564">
        <v>1</v>
      </c>
      <c r="AE581" s="564">
        <v>1</v>
      </c>
      <c r="AF581" s="564"/>
      <c r="AG581" s="564"/>
      <c r="AH581" s="149"/>
      <c r="AI581" s="149"/>
      <c r="AJ581" s="149"/>
      <c r="AK581" s="149"/>
      <c r="AL581" s="149"/>
      <c r="AM581" s="149"/>
      <c r="AN581" s="149"/>
      <c r="AO581" s="149"/>
      <c r="AP581" s="149"/>
      <c r="AQ581" s="149"/>
      <c r="AR581" s="149"/>
      <c r="AS581" s="149"/>
      <c r="AT581" s="149"/>
      <c r="AU581" s="149"/>
      <c r="AV581" s="149"/>
      <c r="AW581" s="149"/>
      <c r="AX581" s="149"/>
      <c r="AY581" s="149"/>
      <c r="AZ581" s="149"/>
      <c r="BA581" s="149"/>
      <c r="BB581" s="3069"/>
      <c r="BC581" s="484"/>
      <c r="BD581" s="3066"/>
      <c r="BE581" s="3490"/>
      <c r="BF581" s="149"/>
    </row>
    <row r="582" spans="1:58" ht="14.4" hidden="1" customHeight="1" outlineLevel="1" x14ac:dyDescent="0.3">
      <c r="A582" s="1015"/>
      <c r="C582" s="99"/>
      <c r="D582" s="4211"/>
      <c r="E582" s="4291"/>
      <c r="F582" s="4120" t="str">
        <f t="shared" si="63"/>
        <v>CAC-SEER15_ER1_MF</v>
      </c>
      <c r="G582" s="4121"/>
      <c r="H582" s="4122"/>
      <c r="I582" s="2458" t="str">
        <f t="shared" si="64"/>
        <v>350700_2023_12_</v>
      </c>
      <c r="J582" s="564">
        <v>1</v>
      </c>
      <c r="K582" s="2784"/>
      <c r="L582" s="557"/>
      <c r="M582" s="99"/>
      <c r="N582" s="1227"/>
      <c r="O582" s="99"/>
      <c r="R582" s="102"/>
      <c r="S582" s="102"/>
      <c r="T582" s="102"/>
      <c r="U582" s="102"/>
      <c r="V582" s="4211"/>
      <c r="W582" s="564">
        <v>0.65</v>
      </c>
      <c r="X582" s="565">
        <v>1</v>
      </c>
      <c r="Y582" s="564">
        <v>1</v>
      </c>
      <c r="Z582" s="564">
        <v>1</v>
      </c>
      <c r="AA582" s="564">
        <v>1</v>
      </c>
      <c r="AB582" s="564">
        <v>1</v>
      </c>
      <c r="AC582" s="564">
        <v>1</v>
      </c>
      <c r="AD582" s="564">
        <v>1</v>
      </c>
      <c r="AE582" s="564">
        <v>1</v>
      </c>
      <c r="AF582" s="564"/>
      <c r="AG582" s="564"/>
      <c r="AH582" s="149"/>
      <c r="AI582" s="149"/>
      <c r="AJ582" s="149"/>
      <c r="AK582" s="149"/>
      <c r="AL582" s="149"/>
      <c r="AM582" s="149"/>
      <c r="AN582" s="149"/>
      <c r="AO582" s="149"/>
      <c r="AP582" s="149"/>
      <c r="AQ582" s="149"/>
      <c r="AR582" s="149"/>
      <c r="AS582" s="149"/>
      <c r="AT582" s="149"/>
      <c r="AU582" s="149"/>
      <c r="AV582" s="149"/>
      <c r="AW582" s="149"/>
      <c r="AX582" s="149"/>
      <c r="AY582" s="149"/>
      <c r="AZ582" s="149"/>
      <c r="BA582" s="149"/>
      <c r="BB582" s="3069"/>
      <c r="BC582" s="484"/>
      <c r="BD582" s="3066"/>
      <c r="BE582" s="3490"/>
      <c r="BF582" s="149"/>
    </row>
    <row r="583" spans="1:58" ht="14.4" hidden="1" customHeight="1" outlineLevel="1" x14ac:dyDescent="0.3">
      <c r="A583" s="1015"/>
      <c r="C583" s="99"/>
      <c r="D583" s="4211"/>
      <c r="E583" s="4291"/>
      <c r="F583" s="4120" t="str">
        <f t="shared" si="63"/>
        <v>CAC-SEER15_ER2_MF</v>
      </c>
      <c r="G583" s="4121"/>
      <c r="H583" s="4122"/>
      <c r="I583" s="2458" t="str">
        <f t="shared" si="64"/>
        <v>350700_2023_12_</v>
      </c>
      <c r="J583" s="564">
        <v>1</v>
      </c>
      <c r="K583" s="2784"/>
      <c r="L583" s="557"/>
      <c r="M583" s="99"/>
      <c r="N583" s="1227"/>
      <c r="O583" s="99"/>
      <c r="R583" s="102"/>
      <c r="S583" s="102"/>
      <c r="T583" s="102"/>
      <c r="U583" s="102"/>
      <c r="V583" s="4211"/>
      <c r="W583" s="564">
        <v>0.65</v>
      </c>
      <c r="X583" s="565">
        <v>1</v>
      </c>
      <c r="Y583" s="564">
        <v>1</v>
      </c>
      <c r="Z583" s="564">
        <v>1</v>
      </c>
      <c r="AA583" s="564">
        <v>1</v>
      </c>
      <c r="AB583" s="564">
        <v>1</v>
      </c>
      <c r="AC583" s="564">
        <v>1</v>
      </c>
      <c r="AD583" s="564">
        <v>1</v>
      </c>
      <c r="AE583" s="564">
        <v>1</v>
      </c>
      <c r="AF583" s="564"/>
      <c r="AG583" s="564"/>
      <c r="AH583" s="149"/>
      <c r="AI583" s="149"/>
      <c r="AJ583" s="149"/>
      <c r="AK583" s="149"/>
      <c r="AL583" s="149"/>
      <c r="AM583" s="149"/>
      <c r="AN583" s="149"/>
      <c r="AO583" s="149"/>
      <c r="AP583" s="149"/>
      <c r="AQ583" s="149"/>
      <c r="AR583" s="149"/>
      <c r="AS583" s="149"/>
      <c r="AT583" s="149"/>
      <c r="AU583" s="149"/>
      <c r="AV583" s="149"/>
      <c r="AW583" s="149"/>
      <c r="AX583" s="149"/>
      <c r="AY583" s="149"/>
      <c r="AZ583" s="149"/>
      <c r="BA583" s="149"/>
      <c r="BB583" s="3069"/>
      <c r="BC583" s="484"/>
      <c r="BD583" s="3066"/>
      <c r="BE583" s="3490"/>
      <c r="BF583" s="149"/>
    </row>
    <row r="584" spans="1:58" ht="14.4" hidden="1" customHeight="1" outlineLevel="1" x14ac:dyDescent="0.3">
      <c r="A584" s="1015"/>
      <c r="C584" s="99"/>
      <c r="D584" s="4211"/>
      <c r="E584" s="4291"/>
      <c r="F584" s="4120" t="str">
        <f t="shared" si="63"/>
        <v>CAC-SEER15_ER1_MF_CompE</v>
      </c>
      <c r="G584" s="4121"/>
      <c r="H584" s="4122"/>
      <c r="I584" s="2458" t="str">
        <f t="shared" si="64"/>
        <v>350701_2023_12_</v>
      </c>
      <c r="J584" s="564">
        <v>1</v>
      </c>
      <c r="K584" s="2784"/>
      <c r="L584" s="557"/>
      <c r="M584" s="99"/>
      <c r="N584" s="1227"/>
      <c r="O584" s="99"/>
      <c r="R584" s="102"/>
      <c r="S584" s="102"/>
      <c r="T584" s="102"/>
      <c r="U584" s="102"/>
      <c r="V584" s="4211"/>
      <c r="W584" s="564"/>
      <c r="X584" s="565"/>
      <c r="Y584" s="564">
        <v>1</v>
      </c>
      <c r="Z584" s="564">
        <v>1</v>
      </c>
      <c r="AA584" s="564">
        <v>1</v>
      </c>
      <c r="AB584" s="564">
        <v>1</v>
      </c>
      <c r="AC584" s="564">
        <v>1</v>
      </c>
      <c r="AD584" s="564">
        <v>1</v>
      </c>
      <c r="AE584" s="564">
        <v>1</v>
      </c>
      <c r="AF584" s="564"/>
      <c r="AG584" s="564"/>
      <c r="AH584" s="149"/>
      <c r="AI584" s="149"/>
      <c r="AJ584" s="149"/>
      <c r="AK584" s="149"/>
      <c r="AL584" s="149"/>
      <c r="AM584" s="149"/>
      <c r="AN584" s="149"/>
      <c r="AO584" s="149"/>
      <c r="AP584" s="149"/>
      <c r="AQ584" s="149"/>
      <c r="AR584" s="149"/>
      <c r="AS584" s="149"/>
      <c r="AT584" s="149"/>
      <c r="AU584" s="149"/>
      <c r="AV584" s="149"/>
      <c r="AW584" s="149"/>
      <c r="AX584" s="149"/>
      <c r="AY584" s="149"/>
      <c r="AZ584" s="149"/>
      <c r="BA584" s="149"/>
      <c r="BB584" s="3069"/>
      <c r="BC584" s="484"/>
      <c r="BD584" s="3066"/>
      <c r="BE584" s="3490"/>
      <c r="BF584" s="149"/>
    </row>
    <row r="585" spans="1:58" ht="14.4" hidden="1" customHeight="1" outlineLevel="1" x14ac:dyDescent="0.3">
      <c r="A585" s="1015"/>
      <c r="C585" s="99"/>
      <c r="D585" s="4211"/>
      <c r="E585" s="4291"/>
      <c r="F585" s="4120" t="str">
        <f t="shared" si="63"/>
        <v>CAC-SEER15_ER2_MF_CompE</v>
      </c>
      <c r="G585" s="4121"/>
      <c r="H585" s="4122"/>
      <c r="I585" s="2458" t="str">
        <f t="shared" si="64"/>
        <v>350701_2023_12_</v>
      </c>
      <c r="J585" s="564">
        <v>1</v>
      </c>
      <c r="K585" s="2784"/>
      <c r="L585" s="557"/>
      <c r="M585" s="99"/>
      <c r="N585" s="1227"/>
      <c r="O585" s="99"/>
      <c r="R585" s="102"/>
      <c r="S585" s="102"/>
      <c r="T585" s="102"/>
      <c r="U585" s="102"/>
      <c r="V585" s="4211"/>
      <c r="W585" s="564"/>
      <c r="X585" s="565"/>
      <c r="Y585" s="564">
        <v>1</v>
      </c>
      <c r="Z585" s="564">
        <v>1</v>
      </c>
      <c r="AA585" s="564">
        <v>1</v>
      </c>
      <c r="AB585" s="564">
        <v>1</v>
      </c>
      <c r="AC585" s="564">
        <v>1</v>
      </c>
      <c r="AD585" s="564">
        <v>1</v>
      </c>
      <c r="AE585" s="564">
        <v>1</v>
      </c>
      <c r="AF585" s="564"/>
      <c r="AG585" s="564"/>
      <c r="AH585" s="149"/>
      <c r="AI585" s="149"/>
      <c r="AJ585" s="149"/>
      <c r="AK585" s="149"/>
      <c r="AL585" s="149"/>
      <c r="AM585" s="149"/>
      <c r="AN585" s="149"/>
      <c r="AO585" s="149"/>
      <c r="AP585" s="149"/>
      <c r="AQ585" s="149"/>
      <c r="AR585" s="149"/>
      <c r="AS585" s="149"/>
      <c r="AT585" s="149"/>
      <c r="AU585" s="149"/>
      <c r="AV585" s="149"/>
      <c r="AW585" s="149"/>
      <c r="AX585" s="149"/>
      <c r="AY585" s="149"/>
      <c r="AZ585" s="149"/>
      <c r="BA585" s="149"/>
      <c r="BB585" s="3069"/>
      <c r="BC585" s="484"/>
      <c r="BD585" s="3066"/>
      <c r="BE585" s="3490"/>
      <c r="BF585" s="149"/>
    </row>
    <row r="586" spans="1:58" ht="14.4" hidden="1" customHeight="1" outlineLevel="1" x14ac:dyDescent="0.3">
      <c r="A586" s="1015"/>
      <c r="C586" s="99"/>
      <c r="D586" s="4211"/>
      <c r="E586" s="4291"/>
      <c r="F586" s="4120" t="str">
        <f t="shared" si="63"/>
        <v>CAC-SEER15_ROF_MF</v>
      </c>
      <c r="G586" s="4121"/>
      <c r="H586" s="4122"/>
      <c r="I586" s="2458" t="str">
        <f t="shared" si="64"/>
        <v>350750_2023_12_</v>
      </c>
      <c r="J586" s="564">
        <v>1</v>
      </c>
      <c r="K586" s="2784"/>
      <c r="L586" s="557"/>
      <c r="M586" s="99"/>
      <c r="N586" s="1227"/>
      <c r="O586" s="99"/>
      <c r="R586" s="102"/>
      <c r="S586" s="102"/>
      <c r="T586" s="102"/>
      <c r="U586" s="102"/>
      <c r="V586" s="4211"/>
      <c r="W586" s="564">
        <v>0.65</v>
      </c>
      <c r="X586" s="565">
        <v>1</v>
      </c>
      <c r="Y586" s="564">
        <v>1</v>
      </c>
      <c r="Z586" s="564">
        <v>1</v>
      </c>
      <c r="AA586" s="564">
        <v>1</v>
      </c>
      <c r="AB586" s="564">
        <v>1</v>
      </c>
      <c r="AC586" s="564">
        <v>1</v>
      </c>
      <c r="AD586" s="564">
        <v>1</v>
      </c>
      <c r="AE586" s="564">
        <v>1</v>
      </c>
      <c r="AF586" s="564"/>
      <c r="AG586" s="564"/>
      <c r="AH586" s="149"/>
      <c r="AI586" s="149"/>
      <c r="AJ586" s="149"/>
      <c r="AK586" s="149"/>
      <c r="AL586" s="149"/>
      <c r="AM586" s="149"/>
      <c r="AN586" s="149"/>
      <c r="AO586" s="149"/>
      <c r="AP586" s="149"/>
      <c r="AQ586" s="149"/>
      <c r="AR586" s="149"/>
      <c r="AS586" s="149"/>
      <c r="AT586" s="149"/>
      <c r="AU586" s="149"/>
      <c r="AV586" s="149"/>
      <c r="AW586" s="149"/>
      <c r="AX586" s="149"/>
      <c r="AY586" s="149"/>
      <c r="AZ586" s="149"/>
      <c r="BA586" s="149"/>
      <c r="BB586" s="3069"/>
      <c r="BC586" s="484"/>
      <c r="BD586" s="3066"/>
      <c r="BE586" s="3490"/>
      <c r="BF586" s="149"/>
    </row>
    <row r="587" spans="1:58" ht="14.4" hidden="1" customHeight="1" outlineLevel="1" x14ac:dyDescent="0.3">
      <c r="A587" s="1015"/>
      <c r="C587" s="99"/>
      <c r="D587" s="4211"/>
      <c r="E587" s="4291"/>
      <c r="F587" s="4120" t="str">
        <f t="shared" si="63"/>
        <v>CAC-SEER15_ROF_MF_CompE</v>
      </c>
      <c r="G587" s="4121"/>
      <c r="H587" s="4122"/>
      <c r="I587" s="2458" t="str">
        <f t="shared" si="64"/>
        <v>350751_2023_12_</v>
      </c>
      <c r="J587" s="564">
        <v>1</v>
      </c>
      <c r="K587" s="2784"/>
      <c r="L587" s="557"/>
      <c r="M587" s="99"/>
      <c r="N587" s="1227"/>
      <c r="O587" s="99"/>
      <c r="R587" s="102"/>
      <c r="S587" s="102"/>
      <c r="T587" s="102"/>
      <c r="U587" s="102"/>
      <c r="V587" s="4211"/>
      <c r="W587" s="564"/>
      <c r="X587" s="565"/>
      <c r="Y587" s="564">
        <v>1</v>
      </c>
      <c r="Z587" s="564">
        <v>1</v>
      </c>
      <c r="AA587" s="564">
        <v>1</v>
      </c>
      <c r="AB587" s="564">
        <v>1</v>
      </c>
      <c r="AC587" s="564">
        <v>1</v>
      </c>
      <c r="AD587" s="564">
        <v>1</v>
      </c>
      <c r="AE587" s="564">
        <v>1</v>
      </c>
      <c r="AF587" s="564"/>
      <c r="AG587" s="564"/>
      <c r="AH587" s="149"/>
      <c r="AI587" s="149"/>
      <c r="AJ587" s="149"/>
      <c r="AK587" s="149"/>
      <c r="AL587" s="149"/>
      <c r="AM587" s="149"/>
      <c r="AN587" s="149"/>
      <c r="AO587" s="149"/>
      <c r="AP587" s="149"/>
      <c r="AQ587" s="149"/>
      <c r="AR587" s="149"/>
      <c r="AS587" s="149"/>
      <c r="AT587" s="149"/>
      <c r="AU587" s="149"/>
      <c r="AV587" s="149"/>
      <c r="AW587" s="149"/>
      <c r="AX587" s="149"/>
      <c r="AY587" s="149"/>
      <c r="AZ587" s="149"/>
      <c r="BA587" s="149"/>
      <c r="BB587" s="3069"/>
      <c r="BC587" s="484"/>
      <c r="BD587" s="3066"/>
      <c r="BE587" s="3490"/>
      <c r="BF587" s="149"/>
    </row>
    <row r="588" spans="1:58" ht="14.4" hidden="1" customHeight="1" outlineLevel="1" x14ac:dyDescent="0.3">
      <c r="A588" s="1015"/>
      <c r="C588" s="99"/>
      <c r="D588" s="4211"/>
      <c r="E588" s="4291"/>
      <c r="F588" s="4120" t="str">
        <f t="shared" si="63"/>
        <v>CAC-SEER16_ER1_SF</v>
      </c>
      <c r="G588" s="4121"/>
      <c r="H588" s="4122"/>
      <c r="I588" s="2458" t="str">
        <f t="shared" si="64"/>
        <v>350800_2023_12_</v>
      </c>
      <c r="J588" s="564">
        <v>1</v>
      </c>
      <c r="K588" s="2784"/>
      <c r="L588" s="557"/>
      <c r="M588" s="99"/>
      <c r="N588" s="1227"/>
      <c r="O588" s="99"/>
      <c r="R588" s="102"/>
      <c r="S588" s="102"/>
      <c r="T588" s="102"/>
      <c r="U588" s="102"/>
      <c r="V588" s="4211"/>
      <c r="W588" s="564">
        <v>1</v>
      </c>
      <c r="X588" s="564">
        <f>W588</f>
        <v>1</v>
      </c>
      <c r="Y588" s="564">
        <v>1</v>
      </c>
      <c r="Z588" s="564">
        <v>1</v>
      </c>
      <c r="AA588" s="564">
        <v>1</v>
      </c>
      <c r="AB588" s="564">
        <v>1</v>
      </c>
      <c r="AC588" s="564">
        <v>1</v>
      </c>
      <c r="AD588" s="564">
        <v>1</v>
      </c>
      <c r="AE588" s="564">
        <v>1</v>
      </c>
      <c r="AF588" s="564"/>
      <c r="AG588" s="564"/>
      <c r="AH588" s="149"/>
      <c r="AI588" s="149"/>
      <c r="AJ588" s="149"/>
      <c r="AK588" s="149"/>
      <c r="AL588" s="149"/>
      <c r="AM588" s="149"/>
      <c r="AN588" s="149"/>
      <c r="AO588" s="149"/>
      <c r="AP588" s="149"/>
      <c r="AQ588" s="149"/>
      <c r="AR588" s="149"/>
      <c r="AS588" s="149"/>
      <c r="AT588" s="149"/>
      <c r="AU588" s="149"/>
      <c r="AV588" s="149"/>
      <c r="AW588" s="149"/>
      <c r="AX588" s="149"/>
      <c r="AY588" s="149"/>
      <c r="AZ588" s="149"/>
      <c r="BA588" s="149"/>
      <c r="BB588" s="3069"/>
      <c r="BC588" s="484"/>
      <c r="BD588" s="3066"/>
      <c r="BE588" s="3490"/>
      <c r="BF588" s="149"/>
    </row>
    <row r="589" spans="1:58" ht="14.4" hidden="1" customHeight="1" outlineLevel="1" x14ac:dyDescent="0.3">
      <c r="A589" s="1015"/>
      <c r="C589" s="99"/>
      <c r="D589" s="4211"/>
      <c r="E589" s="4291"/>
      <c r="F589" s="4120" t="str">
        <f t="shared" si="63"/>
        <v>CAC-SEER16_ER2_SF</v>
      </c>
      <c r="G589" s="4121"/>
      <c r="H589" s="4122"/>
      <c r="I589" s="2458" t="str">
        <f t="shared" si="64"/>
        <v>350800_2023_12_</v>
      </c>
      <c r="J589" s="564">
        <v>1</v>
      </c>
      <c r="K589" s="2784"/>
      <c r="L589" s="557"/>
      <c r="M589" s="99"/>
      <c r="N589" s="1227"/>
      <c r="O589" s="99"/>
      <c r="R589" s="102"/>
      <c r="S589" s="102"/>
      <c r="T589" s="102"/>
      <c r="U589" s="102"/>
      <c r="V589" s="4211"/>
      <c r="W589" s="564">
        <v>1</v>
      </c>
      <c r="X589" s="564">
        <f>W589</f>
        <v>1</v>
      </c>
      <c r="Y589" s="564">
        <v>1</v>
      </c>
      <c r="Z589" s="564">
        <v>1</v>
      </c>
      <c r="AA589" s="564">
        <v>1</v>
      </c>
      <c r="AB589" s="564">
        <v>1</v>
      </c>
      <c r="AC589" s="564">
        <v>1</v>
      </c>
      <c r="AD589" s="564">
        <v>1</v>
      </c>
      <c r="AE589" s="564">
        <v>1</v>
      </c>
      <c r="AF589" s="564"/>
      <c r="AG589" s="564"/>
      <c r="AH589" s="149"/>
      <c r="AI589" s="149"/>
      <c r="AJ589" s="149"/>
      <c r="AK589" s="149"/>
      <c r="AL589" s="149"/>
      <c r="AM589" s="149"/>
      <c r="AN589" s="149"/>
      <c r="AO589" s="149"/>
      <c r="AP589" s="149"/>
      <c r="AQ589" s="149"/>
      <c r="AR589" s="149"/>
      <c r="AS589" s="149"/>
      <c r="AT589" s="149"/>
      <c r="AU589" s="149"/>
      <c r="AV589" s="149"/>
      <c r="AW589" s="149"/>
      <c r="AX589" s="149"/>
      <c r="AY589" s="149"/>
      <c r="AZ589" s="149"/>
      <c r="BA589" s="149"/>
      <c r="BB589" s="3069"/>
      <c r="BC589" s="484"/>
      <c r="BD589" s="3066"/>
      <c r="BE589" s="3490"/>
      <c r="BF589" s="149"/>
    </row>
    <row r="590" spans="1:58" ht="14.4" hidden="1" customHeight="1" outlineLevel="1" x14ac:dyDescent="0.3">
      <c r="A590" s="1015"/>
      <c r="C590" s="99"/>
      <c r="D590" s="4211"/>
      <c r="E590" s="4291"/>
      <c r="F590" s="4120" t="str">
        <f t="shared" si="63"/>
        <v>CAC-SEER16_ROF_SF</v>
      </c>
      <c r="G590" s="4121"/>
      <c r="H590" s="4122"/>
      <c r="I590" s="2458" t="str">
        <f t="shared" si="64"/>
        <v>350850_2023_12_</v>
      </c>
      <c r="J590" s="564">
        <v>1</v>
      </c>
      <c r="K590" s="2784"/>
      <c r="L590" s="557"/>
      <c r="M590" s="99"/>
      <c r="N590" s="1227"/>
      <c r="O590" s="99"/>
      <c r="R590" s="102"/>
      <c r="S590" s="102"/>
      <c r="T590" s="102"/>
      <c r="U590" s="102"/>
      <c r="V590" s="4211"/>
      <c r="W590" s="564">
        <v>1</v>
      </c>
      <c r="X590" s="564">
        <f>W590</f>
        <v>1</v>
      </c>
      <c r="Y590" s="564">
        <v>1</v>
      </c>
      <c r="Z590" s="564">
        <v>1</v>
      </c>
      <c r="AA590" s="564">
        <v>1</v>
      </c>
      <c r="AB590" s="564">
        <v>1</v>
      </c>
      <c r="AC590" s="564">
        <v>1</v>
      </c>
      <c r="AD590" s="564">
        <v>1</v>
      </c>
      <c r="AE590" s="564">
        <v>1</v>
      </c>
      <c r="AF590" s="564"/>
      <c r="AG590" s="564"/>
      <c r="AH590" s="149"/>
      <c r="AI590" s="149"/>
      <c r="AJ590" s="149"/>
      <c r="AK590" s="149"/>
      <c r="AL590" s="149"/>
      <c r="AM590" s="149"/>
      <c r="AN590" s="149"/>
      <c r="AO590" s="149"/>
      <c r="AP590" s="149"/>
      <c r="AQ590" s="149"/>
      <c r="AR590" s="149"/>
      <c r="AS590" s="149"/>
      <c r="AT590" s="149"/>
      <c r="AU590" s="149"/>
      <c r="AV590" s="149"/>
      <c r="AW590" s="149"/>
      <c r="AX590" s="149"/>
      <c r="AY590" s="149"/>
      <c r="AZ590" s="149"/>
      <c r="BA590" s="149"/>
      <c r="BB590" s="3069"/>
      <c r="BC590" s="484"/>
      <c r="BD590" s="3066"/>
      <c r="BE590" s="3490"/>
      <c r="BF590" s="149"/>
    </row>
    <row r="591" spans="1:58" ht="14.4" hidden="1" customHeight="1" outlineLevel="1" x14ac:dyDescent="0.3">
      <c r="A591" s="1015"/>
      <c r="C591" s="99"/>
      <c r="D591" s="4211"/>
      <c r="E591" s="4291"/>
      <c r="F591" s="4120" t="str">
        <f t="shared" si="63"/>
        <v>CAC-SEER16_ER1_MF</v>
      </c>
      <c r="G591" s="4121"/>
      <c r="H591" s="4122"/>
      <c r="I591" s="2458" t="str">
        <f t="shared" si="64"/>
        <v>350900_2023_12_</v>
      </c>
      <c r="J591" s="564">
        <v>1</v>
      </c>
      <c r="K591" s="2784"/>
      <c r="L591" s="557"/>
      <c r="M591" s="99"/>
      <c r="N591" s="1227"/>
      <c r="O591" s="99"/>
      <c r="R591" s="102"/>
      <c r="S591" s="102"/>
      <c r="T591" s="102"/>
      <c r="U591" s="102"/>
      <c r="V591" s="4211"/>
      <c r="W591" s="564">
        <v>0.65</v>
      </c>
      <c r="X591" s="565">
        <v>1</v>
      </c>
      <c r="Y591" s="564">
        <v>1</v>
      </c>
      <c r="Z591" s="564">
        <v>1</v>
      </c>
      <c r="AA591" s="564">
        <v>1</v>
      </c>
      <c r="AB591" s="564">
        <v>1</v>
      </c>
      <c r="AC591" s="564">
        <v>1</v>
      </c>
      <c r="AD591" s="564">
        <v>1</v>
      </c>
      <c r="AE591" s="564">
        <v>1</v>
      </c>
      <c r="AF591" s="564"/>
      <c r="AG591" s="564"/>
      <c r="AH591" s="149"/>
      <c r="AI591" s="149"/>
      <c r="AJ591" s="149"/>
      <c r="AK591" s="149"/>
      <c r="AL591" s="149"/>
      <c r="AM591" s="149"/>
      <c r="AN591" s="149"/>
      <c r="AO591" s="149"/>
      <c r="AP591" s="149"/>
      <c r="AQ591" s="149"/>
      <c r="AR591" s="149"/>
      <c r="AS591" s="149"/>
      <c r="AT591" s="149"/>
      <c r="AU591" s="149"/>
      <c r="AV591" s="149"/>
      <c r="AW591" s="149"/>
      <c r="AX591" s="149"/>
      <c r="AY591" s="149"/>
      <c r="AZ591" s="149"/>
      <c r="BA591" s="149"/>
      <c r="BB591" s="3069"/>
      <c r="BC591" s="484"/>
      <c r="BD591" s="3066"/>
      <c r="BE591" s="3490"/>
      <c r="BF591" s="149"/>
    </row>
    <row r="592" spans="1:58" ht="14.4" hidden="1" customHeight="1" outlineLevel="1" x14ac:dyDescent="0.3">
      <c r="A592" s="1015"/>
      <c r="C592" s="99"/>
      <c r="D592" s="4211"/>
      <c r="E592" s="4291"/>
      <c r="F592" s="4120" t="str">
        <f t="shared" si="63"/>
        <v>CAC-SEER16_ER2_MF</v>
      </c>
      <c r="G592" s="4121"/>
      <c r="H592" s="4122"/>
      <c r="I592" s="2458" t="str">
        <f t="shared" si="64"/>
        <v>350900_2023_12_</v>
      </c>
      <c r="J592" s="564">
        <v>1</v>
      </c>
      <c r="K592" s="2784"/>
      <c r="L592" s="557"/>
      <c r="M592" s="99"/>
      <c r="N592" s="1227"/>
      <c r="O592" s="99"/>
      <c r="R592" s="102"/>
      <c r="S592" s="102"/>
      <c r="T592" s="102"/>
      <c r="U592" s="102"/>
      <c r="V592" s="4211"/>
      <c r="W592" s="564">
        <v>0.65</v>
      </c>
      <c r="X592" s="565">
        <v>1</v>
      </c>
      <c r="Y592" s="564">
        <v>1</v>
      </c>
      <c r="Z592" s="564">
        <v>1</v>
      </c>
      <c r="AA592" s="564">
        <v>1</v>
      </c>
      <c r="AB592" s="564">
        <v>1</v>
      </c>
      <c r="AC592" s="564">
        <v>1</v>
      </c>
      <c r="AD592" s="564">
        <v>1</v>
      </c>
      <c r="AE592" s="564">
        <v>1</v>
      </c>
      <c r="AF592" s="564"/>
      <c r="AG592" s="564"/>
      <c r="AH592" s="149"/>
      <c r="AI592" s="149"/>
      <c r="AJ592" s="149"/>
      <c r="AK592" s="149"/>
      <c r="AL592" s="149"/>
      <c r="AM592" s="149"/>
      <c r="AN592" s="149"/>
      <c r="AO592" s="149"/>
      <c r="AP592" s="149"/>
      <c r="AQ592" s="149"/>
      <c r="AR592" s="149"/>
      <c r="AS592" s="149"/>
      <c r="AT592" s="149"/>
      <c r="AU592" s="149"/>
      <c r="AV592" s="149"/>
      <c r="AW592" s="149"/>
      <c r="AX592" s="149"/>
      <c r="AY592" s="149"/>
      <c r="AZ592" s="149"/>
      <c r="BA592" s="149"/>
      <c r="BB592" s="3069"/>
      <c r="BC592" s="484"/>
      <c r="BD592" s="3066"/>
      <c r="BE592" s="3490"/>
      <c r="BF592" s="149"/>
    </row>
    <row r="593" spans="1:58" ht="14.4" hidden="1" customHeight="1" outlineLevel="1" x14ac:dyDescent="0.3">
      <c r="A593" s="1015"/>
      <c r="C593" s="99"/>
      <c r="D593" s="4211"/>
      <c r="E593" s="4291"/>
      <c r="F593" s="4120" t="str">
        <f t="shared" si="63"/>
        <v>CAC-SEER16_ER1_MF_CompE</v>
      </c>
      <c r="G593" s="4121"/>
      <c r="H593" s="4122"/>
      <c r="I593" s="2458" t="str">
        <f t="shared" si="64"/>
        <v>350901_2023_12_</v>
      </c>
      <c r="J593" s="564">
        <v>1</v>
      </c>
      <c r="K593" s="2784"/>
      <c r="L593" s="557"/>
      <c r="M593" s="99"/>
      <c r="N593" s="1227"/>
      <c r="O593" s="99"/>
      <c r="R593" s="102"/>
      <c r="S593" s="102"/>
      <c r="T593" s="102"/>
      <c r="U593" s="102"/>
      <c r="V593" s="4211"/>
      <c r="W593" s="564"/>
      <c r="X593" s="565"/>
      <c r="Y593" s="564">
        <v>1</v>
      </c>
      <c r="Z593" s="564">
        <v>1</v>
      </c>
      <c r="AA593" s="564">
        <v>1</v>
      </c>
      <c r="AB593" s="564">
        <v>1</v>
      </c>
      <c r="AC593" s="564">
        <v>1</v>
      </c>
      <c r="AD593" s="564">
        <v>1</v>
      </c>
      <c r="AE593" s="564">
        <v>1</v>
      </c>
      <c r="AF593" s="564"/>
      <c r="AG593" s="564"/>
      <c r="AH593" s="149"/>
      <c r="AI593" s="149"/>
      <c r="AJ593" s="149"/>
      <c r="AK593" s="149"/>
      <c r="AL593" s="149"/>
      <c r="AM593" s="149"/>
      <c r="AN593" s="149"/>
      <c r="AO593" s="149"/>
      <c r="AP593" s="149"/>
      <c r="AQ593" s="149"/>
      <c r="AR593" s="149"/>
      <c r="AS593" s="149"/>
      <c r="AT593" s="149"/>
      <c r="AU593" s="149"/>
      <c r="AV593" s="149"/>
      <c r="AW593" s="149"/>
      <c r="AX593" s="149"/>
      <c r="AY593" s="149"/>
      <c r="AZ593" s="149"/>
      <c r="BA593" s="149"/>
      <c r="BB593" s="3069"/>
      <c r="BC593" s="484"/>
      <c r="BD593" s="3066"/>
      <c r="BE593" s="3490"/>
      <c r="BF593" s="149"/>
    </row>
    <row r="594" spans="1:58" ht="14.4" hidden="1" customHeight="1" outlineLevel="1" x14ac:dyDescent="0.3">
      <c r="A594" s="1015"/>
      <c r="C594" s="99"/>
      <c r="D594" s="4211"/>
      <c r="E594" s="4291"/>
      <c r="F594" s="4120" t="str">
        <f t="shared" si="63"/>
        <v>CAC-SEER16_ER2_MF_CompE</v>
      </c>
      <c r="G594" s="4121"/>
      <c r="H594" s="4122"/>
      <c r="I594" s="2458" t="str">
        <f t="shared" si="64"/>
        <v>350901_2023_12_</v>
      </c>
      <c r="J594" s="564">
        <v>1</v>
      </c>
      <c r="K594" s="2784"/>
      <c r="L594" s="557"/>
      <c r="M594" s="99"/>
      <c r="N594" s="1227"/>
      <c r="O594" s="99"/>
      <c r="R594" s="102"/>
      <c r="S594" s="102"/>
      <c r="T594" s="102"/>
      <c r="U594" s="102"/>
      <c r="V594" s="4211"/>
      <c r="W594" s="564"/>
      <c r="X594" s="565"/>
      <c r="Y594" s="564">
        <v>1</v>
      </c>
      <c r="Z594" s="564">
        <v>1</v>
      </c>
      <c r="AA594" s="564">
        <v>1</v>
      </c>
      <c r="AB594" s="564">
        <v>1</v>
      </c>
      <c r="AC594" s="564">
        <v>1</v>
      </c>
      <c r="AD594" s="564">
        <v>1</v>
      </c>
      <c r="AE594" s="564">
        <v>1</v>
      </c>
      <c r="AF594" s="564"/>
      <c r="AG594" s="564"/>
      <c r="AH594" s="149"/>
      <c r="AI594" s="149"/>
      <c r="AJ594" s="149"/>
      <c r="AK594" s="149"/>
      <c r="AL594" s="149"/>
      <c r="AM594" s="149"/>
      <c r="AN594" s="149"/>
      <c r="AO594" s="149"/>
      <c r="AP594" s="149"/>
      <c r="AQ594" s="149"/>
      <c r="AR594" s="149"/>
      <c r="AS594" s="149"/>
      <c r="AT594" s="149"/>
      <c r="AU594" s="149"/>
      <c r="AV594" s="149"/>
      <c r="AW594" s="149"/>
      <c r="AX594" s="149"/>
      <c r="AY594" s="149"/>
      <c r="AZ594" s="149"/>
      <c r="BA594" s="149"/>
      <c r="BB594" s="3069"/>
      <c r="BC594" s="484"/>
      <c r="BD594" s="3066"/>
      <c r="BE594" s="3490"/>
      <c r="BF594" s="149"/>
    </row>
    <row r="595" spans="1:58" ht="14.4" hidden="1" customHeight="1" outlineLevel="1" x14ac:dyDescent="0.3">
      <c r="A595" s="1015"/>
      <c r="C595" s="99"/>
      <c r="D595" s="4211"/>
      <c r="E595" s="4291"/>
      <c r="F595" s="4120" t="str">
        <f t="shared" si="63"/>
        <v>CAC-SEER16_ROF_MF</v>
      </c>
      <c r="G595" s="4121"/>
      <c r="H595" s="4122"/>
      <c r="I595" s="2458" t="str">
        <f t="shared" si="64"/>
        <v>350950_2023_12_</v>
      </c>
      <c r="J595" s="564">
        <v>1</v>
      </c>
      <c r="K595" s="2784"/>
      <c r="L595" s="557"/>
      <c r="M595" s="99"/>
      <c r="N595" s="1227"/>
      <c r="O595" s="99"/>
      <c r="R595" s="102"/>
      <c r="S595" s="102"/>
      <c r="T595" s="102"/>
      <c r="U595" s="102"/>
      <c r="V595" s="4211"/>
      <c r="W595" s="564">
        <v>0.65</v>
      </c>
      <c r="X595" s="565">
        <v>1</v>
      </c>
      <c r="Y595" s="564">
        <v>1</v>
      </c>
      <c r="Z595" s="564">
        <v>1</v>
      </c>
      <c r="AA595" s="564">
        <v>1</v>
      </c>
      <c r="AB595" s="564">
        <v>1</v>
      </c>
      <c r="AC595" s="564">
        <v>1</v>
      </c>
      <c r="AD595" s="564">
        <v>1</v>
      </c>
      <c r="AE595" s="564">
        <v>1</v>
      </c>
      <c r="AF595" s="564"/>
      <c r="AG595" s="564"/>
      <c r="AH595" s="149"/>
      <c r="AI595" s="149"/>
      <c r="AJ595" s="149"/>
      <c r="AK595" s="149"/>
      <c r="AL595" s="149"/>
      <c r="AM595" s="149"/>
      <c r="AN595" s="149"/>
      <c r="AO595" s="149"/>
      <c r="AP595" s="149"/>
      <c r="AQ595" s="149"/>
      <c r="AR595" s="149"/>
      <c r="AS595" s="149"/>
      <c r="AT595" s="149"/>
      <c r="AU595" s="149"/>
      <c r="AV595" s="149"/>
      <c r="AW595" s="149"/>
      <c r="AX595" s="149"/>
      <c r="AY595" s="149"/>
      <c r="AZ595" s="149"/>
      <c r="BA595" s="149"/>
      <c r="BB595" s="3069"/>
      <c r="BC595" s="484"/>
      <c r="BD595" s="3066"/>
      <c r="BE595" s="3490"/>
      <c r="BF595" s="149"/>
    </row>
    <row r="596" spans="1:58" ht="14.4" hidden="1" customHeight="1" outlineLevel="1" x14ac:dyDescent="0.3">
      <c r="A596" s="1015"/>
      <c r="C596" s="99"/>
      <c r="D596" s="4211"/>
      <c r="E596" s="4291"/>
      <c r="F596" s="4120" t="str">
        <f t="shared" si="63"/>
        <v>CAC-SEER16_ROF_MF_CompE</v>
      </c>
      <c r="G596" s="4121"/>
      <c r="H596" s="4122"/>
      <c r="I596" s="2458" t="str">
        <f t="shared" si="64"/>
        <v>350951_2023_12_</v>
      </c>
      <c r="J596" s="564">
        <v>1</v>
      </c>
      <c r="K596" s="2784"/>
      <c r="L596" s="557"/>
      <c r="M596" s="99"/>
      <c r="N596" s="1227"/>
      <c r="O596" s="99"/>
      <c r="R596" s="102"/>
      <c r="S596" s="102"/>
      <c r="T596" s="102"/>
      <c r="U596" s="102"/>
      <c r="V596" s="4211"/>
      <c r="W596" s="564"/>
      <c r="X596" s="565"/>
      <c r="Y596" s="564">
        <v>1</v>
      </c>
      <c r="Z596" s="564">
        <v>1</v>
      </c>
      <c r="AA596" s="564">
        <v>1</v>
      </c>
      <c r="AB596" s="564">
        <v>1</v>
      </c>
      <c r="AC596" s="564">
        <v>1</v>
      </c>
      <c r="AD596" s="564">
        <v>1</v>
      </c>
      <c r="AE596" s="564">
        <v>1</v>
      </c>
      <c r="AF596" s="564"/>
      <c r="AG596" s="564"/>
      <c r="AH596" s="149"/>
      <c r="AI596" s="149"/>
      <c r="AJ596" s="149"/>
      <c r="AK596" s="149"/>
      <c r="AL596" s="149"/>
      <c r="AM596" s="149"/>
      <c r="AN596" s="149"/>
      <c r="AO596" s="149"/>
      <c r="AP596" s="149"/>
      <c r="AQ596" s="149"/>
      <c r="AR596" s="149"/>
      <c r="AS596" s="149"/>
      <c r="AT596" s="149"/>
      <c r="AU596" s="149"/>
      <c r="AV596" s="149"/>
      <c r="AW596" s="149"/>
      <c r="AX596" s="149"/>
      <c r="AY596" s="149"/>
      <c r="AZ596" s="149"/>
      <c r="BA596" s="149"/>
      <c r="BB596" s="3069"/>
      <c r="BC596" s="484"/>
      <c r="BD596" s="3066"/>
      <c r="BE596" s="3490"/>
      <c r="BF596" s="149"/>
    </row>
    <row r="597" spans="1:58" ht="14.4" hidden="1" customHeight="1" outlineLevel="1" x14ac:dyDescent="0.3">
      <c r="A597" s="1015"/>
      <c r="C597" s="99"/>
      <c r="D597" s="4211"/>
      <c r="E597" s="4291"/>
      <c r="F597" s="4120" t="str">
        <f t="shared" si="63"/>
        <v>CAC-SEER17_ER1_SF</v>
      </c>
      <c r="G597" s="4121"/>
      <c r="H597" s="4122"/>
      <c r="I597" s="2458" t="str">
        <f t="shared" si="64"/>
        <v>351000_2023_12_</v>
      </c>
      <c r="J597" s="564">
        <v>1</v>
      </c>
      <c r="K597" s="2784"/>
      <c r="L597" s="557"/>
      <c r="M597" s="99"/>
      <c r="N597" s="1227"/>
      <c r="O597" s="99"/>
      <c r="R597" s="102"/>
      <c r="S597" s="102"/>
      <c r="T597" s="102"/>
      <c r="U597" s="102"/>
      <c r="V597" s="4211"/>
      <c r="W597" s="564">
        <v>1</v>
      </c>
      <c r="X597" s="564">
        <f>W597</f>
        <v>1</v>
      </c>
      <c r="Y597" s="564">
        <v>1</v>
      </c>
      <c r="Z597" s="564">
        <v>1</v>
      </c>
      <c r="AA597" s="564">
        <v>1</v>
      </c>
      <c r="AB597" s="564">
        <v>1</v>
      </c>
      <c r="AC597" s="564">
        <v>1</v>
      </c>
      <c r="AD597" s="564">
        <v>1</v>
      </c>
      <c r="AE597" s="564">
        <v>1</v>
      </c>
      <c r="AF597" s="564"/>
      <c r="AG597" s="564"/>
      <c r="AH597" s="149"/>
      <c r="AI597" s="149"/>
      <c r="AJ597" s="149"/>
      <c r="AK597" s="149"/>
      <c r="AL597" s="149"/>
      <c r="AM597" s="149"/>
      <c r="AN597" s="149"/>
      <c r="AO597" s="149"/>
      <c r="AP597" s="149"/>
      <c r="AQ597" s="149"/>
      <c r="AR597" s="149"/>
      <c r="AS597" s="149"/>
      <c r="AT597" s="149"/>
      <c r="AU597" s="149"/>
      <c r="AV597" s="149"/>
      <c r="AW597" s="149"/>
      <c r="AX597" s="149"/>
      <c r="AY597" s="149"/>
      <c r="AZ597" s="149"/>
      <c r="BA597" s="149"/>
      <c r="BB597" s="3069"/>
      <c r="BC597" s="484"/>
      <c r="BD597" s="3066"/>
      <c r="BE597" s="3490"/>
      <c r="BF597" s="149"/>
    </row>
    <row r="598" spans="1:58" ht="14.4" hidden="1" customHeight="1" outlineLevel="1" x14ac:dyDescent="0.3">
      <c r="A598" s="1015"/>
      <c r="C598" s="99"/>
      <c r="D598" s="4211"/>
      <c r="E598" s="4291"/>
      <c r="F598" s="4120" t="str">
        <f t="shared" si="63"/>
        <v>CAC-SEER17_ER2_SF</v>
      </c>
      <c r="G598" s="4121"/>
      <c r="H598" s="4122"/>
      <c r="I598" s="2458" t="str">
        <f t="shared" si="64"/>
        <v>351000_2023_12_</v>
      </c>
      <c r="J598" s="564">
        <v>1</v>
      </c>
      <c r="K598" s="2784"/>
      <c r="L598" s="557"/>
      <c r="M598" s="99"/>
      <c r="N598" s="1227"/>
      <c r="O598" s="99"/>
      <c r="R598" s="102"/>
      <c r="S598" s="102"/>
      <c r="T598" s="102"/>
      <c r="U598" s="102"/>
      <c r="V598" s="4211"/>
      <c r="W598" s="564">
        <v>1</v>
      </c>
      <c r="X598" s="564">
        <f>W598</f>
        <v>1</v>
      </c>
      <c r="Y598" s="564">
        <v>1</v>
      </c>
      <c r="Z598" s="564">
        <v>1</v>
      </c>
      <c r="AA598" s="564">
        <v>1</v>
      </c>
      <c r="AB598" s="564">
        <v>1</v>
      </c>
      <c r="AC598" s="564">
        <v>1</v>
      </c>
      <c r="AD598" s="564">
        <v>1</v>
      </c>
      <c r="AE598" s="564">
        <v>1</v>
      </c>
      <c r="AF598" s="564"/>
      <c r="AG598" s="564"/>
      <c r="AH598" s="149"/>
      <c r="AI598" s="149"/>
      <c r="AJ598" s="149"/>
      <c r="AK598" s="149"/>
      <c r="AL598" s="149"/>
      <c r="AM598" s="149"/>
      <c r="AN598" s="149"/>
      <c r="AO598" s="149"/>
      <c r="AP598" s="149"/>
      <c r="AQ598" s="149"/>
      <c r="AR598" s="149"/>
      <c r="AS598" s="149"/>
      <c r="AT598" s="149"/>
      <c r="AU598" s="149"/>
      <c r="AV598" s="149"/>
      <c r="AW598" s="149"/>
      <c r="AX598" s="149"/>
      <c r="AY598" s="149"/>
      <c r="AZ598" s="149"/>
      <c r="BA598" s="149"/>
      <c r="BB598" s="3069"/>
      <c r="BC598" s="484"/>
      <c r="BD598" s="3066"/>
      <c r="BE598" s="3490"/>
      <c r="BF598" s="149"/>
    </row>
    <row r="599" spans="1:58" ht="14.4" hidden="1" customHeight="1" outlineLevel="1" x14ac:dyDescent="0.3">
      <c r="A599" s="1015"/>
      <c r="C599" s="99"/>
      <c r="D599" s="4211"/>
      <c r="E599" s="4291"/>
      <c r="F599" s="4120" t="str">
        <f t="shared" si="63"/>
        <v>CAC-SEER17_ROF_SF</v>
      </c>
      <c r="G599" s="4121"/>
      <c r="H599" s="4122"/>
      <c r="I599" s="2458" t="str">
        <f t="shared" si="64"/>
        <v>351050_2023_12_</v>
      </c>
      <c r="J599" s="564">
        <v>1</v>
      </c>
      <c r="K599" s="2784"/>
      <c r="L599" s="557"/>
      <c r="M599" s="99"/>
      <c r="N599" s="1227"/>
      <c r="O599" s="99"/>
      <c r="R599" s="102"/>
      <c r="S599" s="102"/>
      <c r="T599" s="102"/>
      <c r="U599" s="102"/>
      <c r="V599" s="4211"/>
      <c r="W599" s="564">
        <v>1</v>
      </c>
      <c r="X599" s="564">
        <f>W599</f>
        <v>1</v>
      </c>
      <c r="Y599" s="564">
        <v>1</v>
      </c>
      <c r="Z599" s="564">
        <v>1</v>
      </c>
      <c r="AA599" s="564">
        <v>1</v>
      </c>
      <c r="AB599" s="564">
        <v>1</v>
      </c>
      <c r="AC599" s="564">
        <v>1</v>
      </c>
      <c r="AD599" s="564">
        <v>1</v>
      </c>
      <c r="AE599" s="564">
        <v>1</v>
      </c>
      <c r="AF599" s="564"/>
      <c r="AG599" s="564"/>
      <c r="AH599" s="149"/>
      <c r="AI599" s="149"/>
      <c r="AJ599" s="149"/>
      <c r="AK599" s="149"/>
      <c r="AL599" s="149"/>
      <c r="AM599" s="149"/>
      <c r="AN599" s="149"/>
      <c r="AO599" s="149"/>
      <c r="AP599" s="149"/>
      <c r="AQ599" s="149"/>
      <c r="AR599" s="149"/>
      <c r="AS599" s="149"/>
      <c r="AT599" s="149"/>
      <c r="AU599" s="149"/>
      <c r="AV599" s="149"/>
      <c r="AW599" s="149"/>
      <c r="AX599" s="149"/>
      <c r="AY599" s="149"/>
      <c r="AZ599" s="149"/>
      <c r="BA599" s="149"/>
      <c r="BB599" s="3069"/>
      <c r="BC599" s="484"/>
      <c r="BD599" s="3066"/>
      <c r="BE599" s="3490"/>
      <c r="BF599" s="149"/>
    </row>
    <row r="600" spans="1:58" ht="14.4" hidden="1" customHeight="1" outlineLevel="1" x14ac:dyDescent="0.3">
      <c r="A600" s="1015"/>
      <c r="C600" s="99"/>
      <c r="D600" s="4211"/>
      <c r="E600" s="4291"/>
      <c r="F600" s="4120" t="str">
        <f t="shared" si="63"/>
        <v>CAC-SEER17_ER1_MF</v>
      </c>
      <c r="G600" s="4121"/>
      <c r="H600" s="4122"/>
      <c r="I600" s="2458" t="str">
        <f t="shared" si="64"/>
        <v>351100_2023_12_</v>
      </c>
      <c r="J600" s="564">
        <v>1</v>
      </c>
      <c r="K600" s="2784"/>
      <c r="L600" s="557"/>
      <c r="M600" s="99"/>
      <c r="N600" s="1227"/>
      <c r="O600" s="99"/>
      <c r="R600" s="102"/>
      <c r="S600" s="102"/>
      <c r="T600" s="102"/>
      <c r="U600" s="102"/>
      <c r="V600" s="4211"/>
      <c r="W600" s="564">
        <v>0.65</v>
      </c>
      <c r="X600" s="565">
        <v>1</v>
      </c>
      <c r="Y600" s="564">
        <v>1</v>
      </c>
      <c r="Z600" s="564">
        <v>1</v>
      </c>
      <c r="AA600" s="564">
        <v>1</v>
      </c>
      <c r="AB600" s="564">
        <v>1</v>
      </c>
      <c r="AC600" s="564">
        <v>1</v>
      </c>
      <c r="AD600" s="564">
        <v>1</v>
      </c>
      <c r="AE600" s="564">
        <v>1</v>
      </c>
      <c r="AF600" s="564"/>
      <c r="AG600" s="564"/>
      <c r="AH600" s="149"/>
      <c r="AI600" s="149"/>
      <c r="AJ600" s="149"/>
      <c r="AK600" s="149"/>
      <c r="AL600" s="149"/>
      <c r="AM600" s="149"/>
      <c r="AN600" s="149"/>
      <c r="AO600" s="149"/>
      <c r="AP600" s="149"/>
      <c r="AQ600" s="149"/>
      <c r="AR600" s="149"/>
      <c r="AS600" s="149"/>
      <c r="AT600" s="149"/>
      <c r="AU600" s="149"/>
      <c r="AV600" s="149"/>
      <c r="AW600" s="149"/>
      <c r="AX600" s="149"/>
      <c r="AY600" s="149"/>
      <c r="AZ600" s="149"/>
      <c r="BA600" s="149"/>
      <c r="BB600" s="3069"/>
      <c r="BC600" s="484"/>
      <c r="BD600" s="3066"/>
      <c r="BE600" s="3490"/>
      <c r="BF600" s="149"/>
    </row>
    <row r="601" spans="1:58" ht="14.4" hidden="1" customHeight="1" outlineLevel="1" x14ac:dyDescent="0.3">
      <c r="A601" s="1015"/>
      <c r="C601" s="99"/>
      <c r="D601" s="4211"/>
      <c r="E601" s="4291"/>
      <c r="F601" s="4120" t="str">
        <f t="shared" si="63"/>
        <v>CAC-SEER17_ER2_MF</v>
      </c>
      <c r="G601" s="4121"/>
      <c r="H601" s="4122"/>
      <c r="I601" s="2458" t="str">
        <f t="shared" si="64"/>
        <v>351100_2023_12_</v>
      </c>
      <c r="J601" s="564">
        <v>1</v>
      </c>
      <c r="K601" s="2784"/>
      <c r="L601" s="557"/>
      <c r="M601" s="99"/>
      <c r="N601" s="1227"/>
      <c r="O601" s="99"/>
      <c r="R601" s="102"/>
      <c r="S601" s="102"/>
      <c r="T601" s="102"/>
      <c r="U601" s="102"/>
      <c r="V601" s="4211"/>
      <c r="W601" s="564">
        <v>0.65</v>
      </c>
      <c r="X601" s="565">
        <v>1</v>
      </c>
      <c r="Y601" s="564">
        <v>1</v>
      </c>
      <c r="Z601" s="564">
        <v>1</v>
      </c>
      <c r="AA601" s="564">
        <v>1</v>
      </c>
      <c r="AB601" s="564">
        <v>1</v>
      </c>
      <c r="AC601" s="564">
        <v>1</v>
      </c>
      <c r="AD601" s="564">
        <v>1</v>
      </c>
      <c r="AE601" s="564">
        <v>1</v>
      </c>
      <c r="AF601" s="564"/>
      <c r="AG601" s="564"/>
      <c r="AH601" s="149"/>
      <c r="AI601" s="149"/>
      <c r="AJ601" s="149"/>
      <c r="AK601" s="149"/>
      <c r="AL601" s="149"/>
      <c r="AM601" s="149"/>
      <c r="AN601" s="149"/>
      <c r="AO601" s="149"/>
      <c r="AP601" s="149"/>
      <c r="AQ601" s="149"/>
      <c r="AR601" s="149"/>
      <c r="AS601" s="149"/>
      <c r="AT601" s="149"/>
      <c r="AU601" s="149"/>
      <c r="AV601" s="149"/>
      <c r="AW601" s="149"/>
      <c r="AX601" s="149"/>
      <c r="AY601" s="149"/>
      <c r="AZ601" s="149"/>
      <c r="BA601" s="149"/>
      <c r="BB601" s="3069"/>
      <c r="BC601" s="484"/>
      <c r="BD601" s="3066"/>
      <c r="BE601" s="3490"/>
      <c r="BF601" s="149"/>
    </row>
    <row r="602" spans="1:58" ht="14.4" hidden="1" customHeight="1" outlineLevel="1" x14ac:dyDescent="0.3">
      <c r="A602" s="1015"/>
      <c r="C602" s="99"/>
      <c r="D602" s="4211"/>
      <c r="E602" s="4291"/>
      <c r="F602" s="4120" t="str">
        <f t="shared" ref="F602:F641" si="65">F530</f>
        <v>CAC-SEER17_ER1_MF_CompE</v>
      </c>
      <c r="G602" s="4121"/>
      <c r="H602" s="4122"/>
      <c r="I602" s="566" t="str">
        <f t="shared" ref="I602:I641" si="66">I530</f>
        <v>351101_2023_12_</v>
      </c>
      <c r="J602" s="564">
        <v>1</v>
      </c>
      <c r="K602" s="1922"/>
      <c r="L602" s="1933"/>
      <c r="M602" s="99"/>
      <c r="N602" s="1227"/>
      <c r="O602" s="99"/>
      <c r="R602" s="102"/>
      <c r="S602" s="102"/>
      <c r="T602" s="102"/>
      <c r="U602" s="102"/>
      <c r="V602" s="4211"/>
      <c r="W602" s="567"/>
      <c r="X602" s="565"/>
      <c r="Y602" s="564">
        <v>1</v>
      </c>
      <c r="Z602" s="564">
        <v>1</v>
      </c>
      <c r="AA602" s="564">
        <v>1</v>
      </c>
      <c r="AB602" s="564">
        <v>1</v>
      </c>
      <c r="AC602" s="564">
        <v>1</v>
      </c>
      <c r="AD602" s="564">
        <v>1</v>
      </c>
      <c r="AE602" s="564">
        <v>1</v>
      </c>
      <c r="AF602" s="567"/>
      <c r="AG602" s="567"/>
      <c r="AH602" s="149"/>
      <c r="AI602" s="149"/>
      <c r="AJ602" s="149"/>
      <c r="AK602" s="149"/>
      <c r="AL602" s="149"/>
      <c r="AM602" s="149"/>
      <c r="AN602" s="149"/>
      <c r="AO602" s="149"/>
      <c r="AP602" s="149"/>
      <c r="AQ602" s="149"/>
      <c r="AR602" s="149"/>
      <c r="AS602" s="149"/>
      <c r="AT602" s="149"/>
      <c r="AU602" s="149"/>
      <c r="AV602" s="149"/>
      <c r="AW602" s="149"/>
      <c r="AX602" s="149"/>
      <c r="AY602" s="149"/>
      <c r="AZ602" s="149"/>
      <c r="BA602" s="149"/>
      <c r="BB602" s="3069"/>
      <c r="BC602" s="484"/>
      <c r="BD602" s="3066"/>
      <c r="BE602" s="3490"/>
      <c r="BF602" s="149"/>
    </row>
    <row r="603" spans="1:58" ht="14.4" hidden="1" customHeight="1" outlineLevel="1" x14ac:dyDescent="0.3">
      <c r="A603" s="1015"/>
      <c r="C603" s="99"/>
      <c r="D603" s="4211"/>
      <c r="E603" s="4291"/>
      <c r="F603" s="4120" t="str">
        <f t="shared" si="65"/>
        <v>CAC-SEER17_ER2_MF_CompE</v>
      </c>
      <c r="G603" s="4121"/>
      <c r="H603" s="4122"/>
      <c r="I603" s="566" t="str">
        <f t="shared" si="66"/>
        <v>351101_2023_12_</v>
      </c>
      <c r="J603" s="564">
        <v>1</v>
      </c>
      <c r="K603" s="1922"/>
      <c r="L603" s="1933"/>
      <c r="M603" s="99"/>
      <c r="N603" s="1227"/>
      <c r="O603" s="99"/>
      <c r="R603" s="102"/>
      <c r="S603" s="102"/>
      <c r="T603" s="102"/>
      <c r="U603" s="102"/>
      <c r="V603" s="4211"/>
      <c r="W603" s="567"/>
      <c r="X603" s="565"/>
      <c r="Y603" s="564">
        <v>1</v>
      </c>
      <c r="Z603" s="564">
        <v>1</v>
      </c>
      <c r="AA603" s="564">
        <v>1</v>
      </c>
      <c r="AB603" s="564">
        <v>1</v>
      </c>
      <c r="AC603" s="564">
        <v>1</v>
      </c>
      <c r="AD603" s="564">
        <v>1</v>
      </c>
      <c r="AE603" s="564">
        <v>1</v>
      </c>
      <c r="AF603" s="567"/>
      <c r="AG603" s="567"/>
      <c r="AH603" s="149"/>
      <c r="AI603" s="149"/>
      <c r="AJ603" s="149"/>
      <c r="AK603" s="149"/>
      <c r="AL603" s="149"/>
      <c r="AM603" s="149"/>
      <c r="AN603" s="149"/>
      <c r="AO603" s="149"/>
      <c r="AP603" s="149"/>
      <c r="AQ603" s="149"/>
      <c r="AR603" s="149"/>
      <c r="AS603" s="149"/>
      <c r="AT603" s="149"/>
      <c r="AU603" s="149"/>
      <c r="AV603" s="149"/>
      <c r="AW603" s="149"/>
      <c r="AX603" s="149"/>
      <c r="AY603" s="149"/>
      <c r="AZ603" s="149"/>
      <c r="BA603" s="149"/>
      <c r="BB603" s="3069"/>
      <c r="BC603" s="484"/>
      <c r="BD603" s="3066"/>
      <c r="BE603" s="3490"/>
      <c r="BF603" s="149"/>
    </row>
    <row r="604" spans="1:58" ht="14.4" hidden="1" customHeight="1" outlineLevel="1" x14ac:dyDescent="0.3">
      <c r="A604" s="1015"/>
      <c r="C604" s="99"/>
      <c r="D604" s="4211"/>
      <c r="E604" s="4291"/>
      <c r="F604" s="4120" t="str">
        <f t="shared" si="65"/>
        <v>CAC-SEER17_ROF_MF</v>
      </c>
      <c r="G604" s="4121"/>
      <c r="H604" s="4122"/>
      <c r="I604" s="2458" t="str">
        <f t="shared" si="66"/>
        <v>351150_2023_12_</v>
      </c>
      <c r="J604" s="564">
        <v>1</v>
      </c>
      <c r="K604" s="2784"/>
      <c r="L604" s="557"/>
      <c r="M604" s="99"/>
      <c r="N604" s="1227"/>
      <c r="O604" s="99"/>
      <c r="R604" s="102"/>
      <c r="S604" s="102"/>
      <c r="T604" s="102"/>
      <c r="U604" s="102"/>
      <c r="V604" s="4211"/>
      <c r="W604" s="564">
        <v>0.65</v>
      </c>
      <c r="X604" s="565">
        <v>1</v>
      </c>
      <c r="Y604" s="564">
        <v>1</v>
      </c>
      <c r="Z604" s="564">
        <v>1</v>
      </c>
      <c r="AA604" s="564">
        <v>1</v>
      </c>
      <c r="AB604" s="564">
        <v>1</v>
      </c>
      <c r="AC604" s="564">
        <v>1</v>
      </c>
      <c r="AD604" s="564">
        <v>1</v>
      </c>
      <c r="AE604" s="564">
        <v>1</v>
      </c>
      <c r="AF604" s="564"/>
      <c r="AG604" s="564"/>
      <c r="AH604" s="149"/>
      <c r="AI604" s="149"/>
      <c r="AJ604" s="149"/>
      <c r="AK604" s="149"/>
      <c r="AL604" s="149"/>
      <c r="AM604" s="149"/>
      <c r="AN604" s="149"/>
      <c r="AO604" s="149"/>
      <c r="AP604" s="149"/>
      <c r="AQ604" s="149"/>
      <c r="AR604" s="149"/>
      <c r="AS604" s="149"/>
      <c r="AT604" s="149"/>
      <c r="AU604" s="149"/>
      <c r="AV604" s="149"/>
      <c r="AW604" s="149"/>
      <c r="AX604" s="149"/>
      <c r="AY604" s="149"/>
      <c r="AZ604" s="149"/>
      <c r="BA604" s="149"/>
      <c r="BB604" s="3069"/>
      <c r="BC604" s="484"/>
      <c r="BD604" s="3066"/>
      <c r="BE604" s="3490"/>
      <c r="BF604" s="149"/>
    </row>
    <row r="605" spans="1:58" ht="14.4" hidden="1" customHeight="1" outlineLevel="1" x14ac:dyDescent="0.3">
      <c r="A605" s="1015"/>
      <c r="C605" s="99"/>
      <c r="D605" s="4212"/>
      <c r="E605" s="4040"/>
      <c r="F605" s="4120" t="str">
        <f t="shared" si="65"/>
        <v>CAC-SEER17_ROF_MF_CompE</v>
      </c>
      <c r="G605" s="4121"/>
      <c r="H605" s="4122"/>
      <c r="I605" s="2458" t="str">
        <f t="shared" si="66"/>
        <v>351151_2023_12_</v>
      </c>
      <c r="J605" s="564">
        <v>1</v>
      </c>
      <c r="K605" s="2784"/>
      <c r="L605" s="557"/>
      <c r="M605" s="99"/>
      <c r="N605" s="1227"/>
      <c r="O605" s="99"/>
      <c r="R605" s="102"/>
      <c r="S605" s="102"/>
      <c r="T605" s="102"/>
      <c r="U605" s="102"/>
      <c r="V605" s="4212"/>
      <c r="W605" s="570"/>
      <c r="X605" s="569"/>
      <c r="Y605" s="570">
        <v>1</v>
      </c>
      <c r="Z605" s="570">
        <v>1</v>
      </c>
      <c r="AA605" s="570">
        <v>1</v>
      </c>
      <c r="AB605" s="570">
        <v>1</v>
      </c>
      <c r="AC605" s="564">
        <v>1</v>
      </c>
      <c r="AD605" s="564">
        <v>1</v>
      </c>
      <c r="AE605" s="564">
        <v>1</v>
      </c>
      <c r="AF605" s="570"/>
      <c r="AG605" s="570"/>
      <c r="AH605" s="149"/>
      <c r="AI605" s="149"/>
      <c r="AJ605" s="149"/>
      <c r="AK605" s="149"/>
      <c r="AL605" s="149"/>
      <c r="AM605" s="149"/>
      <c r="AN605" s="149"/>
      <c r="AO605" s="149"/>
      <c r="AP605" s="149"/>
      <c r="AQ605" s="149"/>
      <c r="AR605" s="149"/>
      <c r="AS605" s="149"/>
      <c r="AT605" s="149"/>
      <c r="AU605" s="149"/>
      <c r="AV605" s="149"/>
      <c r="AW605" s="149"/>
      <c r="AX605" s="149"/>
      <c r="AY605" s="149"/>
      <c r="AZ605" s="149"/>
      <c r="BA605" s="149"/>
      <c r="BB605" s="3069"/>
      <c r="BC605" s="484"/>
      <c r="BD605" s="3066"/>
      <c r="BE605" s="3490"/>
      <c r="BF605" s="149"/>
    </row>
    <row r="606" spans="1:58" ht="14.4" hidden="1" customHeight="1" outlineLevel="1" x14ac:dyDescent="0.3">
      <c r="A606" s="1015"/>
      <c r="C606" s="99"/>
      <c r="D606" s="4212"/>
      <c r="E606" s="4040"/>
      <c r="F606" s="4120" t="str">
        <f t="shared" si="65"/>
        <v>CAC-SEER18_ER1_SF</v>
      </c>
      <c r="G606" s="4121"/>
      <c r="H606" s="4122"/>
      <c r="I606" s="2458" t="str">
        <f t="shared" si="66"/>
        <v>351160_2023_12_</v>
      </c>
      <c r="J606" s="564">
        <v>1</v>
      </c>
      <c r="K606" s="2784"/>
      <c r="L606" s="557"/>
      <c r="M606" s="99"/>
      <c r="N606" s="1227"/>
      <c r="O606" s="99"/>
      <c r="R606" s="102"/>
      <c r="S606" s="102"/>
      <c r="T606" s="102"/>
      <c r="U606" s="102"/>
      <c r="V606" s="4212"/>
      <c r="W606" s="570"/>
      <c r="X606" s="570"/>
      <c r="Y606" s="570"/>
      <c r="Z606" s="569">
        <v>1</v>
      </c>
      <c r="AA606" s="570">
        <v>1</v>
      </c>
      <c r="AB606" s="570">
        <v>1</v>
      </c>
      <c r="AC606" s="564">
        <v>1</v>
      </c>
      <c r="AD606" s="564">
        <v>1</v>
      </c>
      <c r="AE606" s="564">
        <v>1</v>
      </c>
      <c r="AF606" s="570"/>
      <c r="AG606" s="570"/>
      <c r="AH606" s="149"/>
      <c r="AI606" s="149"/>
      <c r="AJ606" s="149"/>
      <c r="AK606" s="149"/>
      <c r="AL606" s="149"/>
      <c r="AM606" s="149"/>
      <c r="AN606" s="149"/>
      <c r="AO606" s="149"/>
      <c r="AP606" s="149"/>
      <c r="AQ606" s="149"/>
      <c r="AR606" s="149"/>
      <c r="AS606" s="149"/>
      <c r="AT606" s="149"/>
      <c r="AU606" s="149"/>
      <c r="AV606" s="149"/>
      <c r="AW606" s="149"/>
      <c r="AX606" s="149"/>
      <c r="AY606" s="149"/>
      <c r="AZ606" s="149"/>
      <c r="BA606" s="149"/>
      <c r="BB606" s="3069"/>
      <c r="BC606" s="484"/>
      <c r="BD606" s="3066"/>
      <c r="BE606" s="3490"/>
      <c r="BF606" s="149"/>
    </row>
    <row r="607" spans="1:58" ht="14.4" hidden="1" customHeight="1" outlineLevel="1" x14ac:dyDescent="0.3">
      <c r="A607" s="1015"/>
      <c r="C607" s="99"/>
      <c r="D607" s="4212"/>
      <c r="E607" s="4040"/>
      <c r="F607" s="4120" t="str">
        <f t="shared" si="65"/>
        <v>CAC-SEER18_ER2_SF</v>
      </c>
      <c r="G607" s="4121"/>
      <c r="H607" s="4122"/>
      <c r="I607" s="2458" t="str">
        <f t="shared" si="66"/>
        <v>351160_2023_12_</v>
      </c>
      <c r="J607" s="564">
        <v>1</v>
      </c>
      <c r="K607" s="2784"/>
      <c r="L607" s="557"/>
      <c r="M607" s="99"/>
      <c r="N607" s="1227"/>
      <c r="O607" s="99"/>
      <c r="R607" s="102"/>
      <c r="S607" s="102"/>
      <c r="T607" s="102"/>
      <c r="U607" s="102"/>
      <c r="V607" s="4212"/>
      <c r="W607" s="564"/>
      <c r="X607" s="564"/>
      <c r="Y607" s="564"/>
      <c r="Z607" s="565">
        <v>1</v>
      </c>
      <c r="AA607" s="564">
        <v>1</v>
      </c>
      <c r="AB607" s="564">
        <v>1</v>
      </c>
      <c r="AC607" s="564">
        <v>1</v>
      </c>
      <c r="AD607" s="564">
        <v>1</v>
      </c>
      <c r="AE607" s="564">
        <v>1</v>
      </c>
      <c r="AF607" s="564"/>
      <c r="AG607" s="564"/>
      <c r="AH607" s="149"/>
      <c r="AI607" s="149"/>
      <c r="AJ607" s="149"/>
      <c r="AK607" s="149"/>
      <c r="AL607" s="149"/>
      <c r="AM607" s="149"/>
      <c r="AN607" s="149"/>
      <c r="AO607" s="149"/>
      <c r="AP607" s="149"/>
      <c r="AQ607" s="149"/>
      <c r="AR607" s="149"/>
      <c r="AS607" s="149"/>
      <c r="AT607" s="149"/>
      <c r="AU607" s="149"/>
      <c r="AV607" s="149"/>
      <c r="AW607" s="149"/>
      <c r="AX607" s="149"/>
      <c r="AY607" s="149"/>
      <c r="AZ607" s="149"/>
      <c r="BA607" s="149"/>
      <c r="BB607" s="3069"/>
      <c r="BC607" s="484"/>
      <c r="BD607" s="3066"/>
      <c r="BE607" s="3490"/>
      <c r="BF607" s="149"/>
    </row>
    <row r="608" spans="1:58" ht="14.4" hidden="1" customHeight="1" outlineLevel="1" x14ac:dyDescent="0.3">
      <c r="A608" s="1015"/>
      <c r="C608" s="99"/>
      <c r="D608" s="4212"/>
      <c r="E608" s="4040"/>
      <c r="F608" s="4120" t="str">
        <f t="shared" si="65"/>
        <v>CAC-SEER18_ROF_SF</v>
      </c>
      <c r="G608" s="4121"/>
      <c r="H608" s="4122"/>
      <c r="I608" s="2458" t="str">
        <f t="shared" si="66"/>
        <v>351161_2023_12_</v>
      </c>
      <c r="J608" s="564">
        <v>1</v>
      </c>
      <c r="K608" s="2784"/>
      <c r="L608" s="557"/>
      <c r="M608" s="99"/>
      <c r="N608" s="1227"/>
      <c r="O608" s="99"/>
      <c r="R608" s="102"/>
      <c r="S608" s="102"/>
      <c r="T608" s="102"/>
      <c r="U608" s="102"/>
      <c r="V608" s="4212"/>
      <c r="W608" s="564"/>
      <c r="X608" s="564"/>
      <c r="Y608" s="564"/>
      <c r="Z608" s="565">
        <v>1</v>
      </c>
      <c r="AA608" s="564">
        <v>1</v>
      </c>
      <c r="AB608" s="564">
        <v>1</v>
      </c>
      <c r="AC608" s="564">
        <v>1</v>
      </c>
      <c r="AD608" s="564">
        <v>1</v>
      </c>
      <c r="AE608" s="564">
        <v>1</v>
      </c>
      <c r="AF608" s="564"/>
      <c r="AG608" s="564"/>
      <c r="AH608" s="149"/>
      <c r="AI608" s="149"/>
      <c r="AJ608" s="149"/>
      <c r="AK608" s="149"/>
      <c r="AL608" s="149"/>
      <c r="AM608" s="149"/>
      <c r="AN608" s="149"/>
      <c r="AO608" s="149"/>
      <c r="AP608" s="149"/>
      <c r="AQ608" s="149"/>
      <c r="AR608" s="149"/>
      <c r="AS608" s="149"/>
      <c r="AT608" s="149"/>
      <c r="AU608" s="149"/>
      <c r="AV608" s="149"/>
      <c r="AW608" s="149"/>
      <c r="AX608" s="149"/>
      <c r="AY608" s="149"/>
      <c r="AZ608" s="149"/>
      <c r="BA608" s="149"/>
      <c r="BB608" s="3069"/>
      <c r="BC608" s="484"/>
      <c r="BD608" s="3066"/>
      <c r="BE608" s="3490"/>
      <c r="BF608" s="149"/>
    </row>
    <row r="609" spans="1:58" ht="14.4" hidden="1" customHeight="1" outlineLevel="1" x14ac:dyDescent="0.3">
      <c r="A609" s="1015"/>
      <c r="C609" s="99"/>
      <c r="D609" s="4212"/>
      <c r="E609" s="4040"/>
      <c r="F609" s="4120" t="str">
        <f t="shared" si="65"/>
        <v>CAC-SEER18_ER1_MF</v>
      </c>
      <c r="G609" s="4121"/>
      <c r="H609" s="4122"/>
      <c r="I609" s="2458" t="str">
        <f t="shared" si="66"/>
        <v>351162_2023_12_</v>
      </c>
      <c r="J609" s="564">
        <v>1</v>
      </c>
      <c r="K609" s="2784"/>
      <c r="L609" s="557"/>
      <c r="M609" s="99"/>
      <c r="N609" s="1227"/>
      <c r="O609" s="99"/>
      <c r="R609" s="102"/>
      <c r="S609" s="102"/>
      <c r="T609" s="102"/>
      <c r="U609" s="102"/>
      <c r="V609" s="4212"/>
      <c r="W609" s="564"/>
      <c r="X609" s="565"/>
      <c r="Y609" s="564"/>
      <c r="Z609" s="565">
        <v>1</v>
      </c>
      <c r="AA609" s="564">
        <v>1</v>
      </c>
      <c r="AB609" s="564">
        <v>1</v>
      </c>
      <c r="AC609" s="564">
        <v>1</v>
      </c>
      <c r="AD609" s="564">
        <v>1</v>
      </c>
      <c r="AE609" s="564">
        <v>1</v>
      </c>
      <c r="AF609" s="564"/>
      <c r="AG609" s="564"/>
      <c r="AH609" s="149"/>
      <c r="AI609" s="149"/>
      <c r="AJ609" s="149"/>
      <c r="AK609" s="149"/>
      <c r="AL609" s="149"/>
      <c r="AM609" s="149"/>
      <c r="AN609" s="149"/>
      <c r="AO609" s="149"/>
      <c r="AP609" s="149"/>
      <c r="AQ609" s="149"/>
      <c r="AR609" s="149"/>
      <c r="AS609" s="149"/>
      <c r="AT609" s="149"/>
      <c r="AU609" s="149"/>
      <c r="AV609" s="149"/>
      <c r="AW609" s="149"/>
      <c r="AX609" s="149"/>
      <c r="AY609" s="149"/>
      <c r="AZ609" s="149"/>
      <c r="BA609" s="149"/>
      <c r="BB609" s="3069"/>
      <c r="BC609" s="484"/>
      <c r="BD609" s="3066"/>
      <c r="BE609" s="3490"/>
      <c r="BF609" s="149"/>
    </row>
    <row r="610" spans="1:58" ht="14.4" hidden="1" customHeight="1" outlineLevel="1" x14ac:dyDescent="0.3">
      <c r="A610" s="1015"/>
      <c r="C610" s="99"/>
      <c r="D610" s="4212"/>
      <c r="E610" s="4040"/>
      <c r="F610" s="4120" t="str">
        <f t="shared" si="65"/>
        <v>CAC-SEER18_ER2_MF</v>
      </c>
      <c r="G610" s="4121"/>
      <c r="H610" s="4122"/>
      <c r="I610" s="2458" t="str">
        <f t="shared" si="66"/>
        <v>351162_2023_12_</v>
      </c>
      <c r="J610" s="564">
        <v>1</v>
      </c>
      <c r="K610" s="2784"/>
      <c r="L610" s="557"/>
      <c r="M610" s="99"/>
      <c r="N610" s="1227"/>
      <c r="O610" s="99"/>
      <c r="R610" s="102"/>
      <c r="S610" s="102"/>
      <c r="T610" s="102"/>
      <c r="U610" s="102"/>
      <c r="V610" s="4212"/>
      <c r="W610" s="564"/>
      <c r="X610" s="565"/>
      <c r="Y610" s="564"/>
      <c r="Z610" s="565">
        <v>1</v>
      </c>
      <c r="AA610" s="564">
        <v>1</v>
      </c>
      <c r="AB610" s="564">
        <v>1</v>
      </c>
      <c r="AC610" s="564">
        <v>1</v>
      </c>
      <c r="AD610" s="564">
        <v>1</v>
      </c>
      <c r="AE610" s="564">
        <v>1</v>
      </c>
      <c r="AF610" s="564"/>
      <c r="AG610" s="564"/>
      <c r="AH610" s="149"/>
      <c r="AI610" s="149"/>
      <c r="AJ610" s="149"/>
      <c r="AK610" s="149"/>
      <c r="AL610" s="149"/>
      <c r="AM610" s="149"/>
      <c r="AN610" s="149"/>
      <c r="AO610" s="149"/>
      <c r="AP610" s="149"/>
      <c r="AQ610" s="149"/>
      <c r="AR610" s="149"/>
      <c r="AS610" s="149"/>
      <c r="AT610" s="149"/>
      <c r="AU610" s="149"/>
      <c r="AV610" s="149"/>
      <c r="AW610" s="149"/>
      <c r="AX610" s="149"/>
      <c r="AY610" s="149"/>
      <c r="AZ610" s="149"/>
      <c r="BA610" s="149"/>
      <c r="BB610" s="3069"/>
      <c r="BC610" s="484"/>
      <c r="BD610" s="3066"/>
      <c r="BE610" s="3490"/>
      <c r="BF610" s="149"/>
    </row>
    <row r="611" spans="1:58" ht="14.4" hidden="1" customHeight="1" outlineLevel="1" x14ac:dyDescent="0.3">
      <c r="A611" s="1015"/>
      <c r="C611" s="99"/>
      <c r="D611" s="4212"/>
      <c r="E611" s="4040"/>
      <c r="F611" s="4120" t="str">
        <f t="shared" si="65"/>
        <v>CAC-SEER18_ER1_MF_CompE</v>
      </c>
      <c r="G611" s="4121"/>
      <c r="H611" s="4122"/>
      <c r="I611" s="2458" t="str">
        <f t="shared" si="66"/>
        <v>351163_2023_12_</v>
      </c>
      <c r="J611" s="564">
        <v>1</v>
      </c>
      <c r="K611" s="2784"/>
      <c r="L611" s="557"/>
      <c r="M611" s="99"/>
      <c r="N611" s="1227"/>
      <c r="O611" s="99"/>
      <c r="R611" s="102"/>
      <c r="S611" s="102"/>
      <c r="T611" s="102"/>
      <c r="U611" s="102"/>
      <c r="V611" s="4212"/>
      <c r="W611" s="564"/>
      <c r="X611" s="565"/>
      <c r="Y611" s="564"/>
      <c r="Z611" s="565">
        <v>1</v>
      </c>
      <c r="AA611" s="564">
        <v>1</v>
      </c>
      <c r="AB611" s="564">
        <v>1</v>
      </c>
      <c r="AC611" s="564">
        <v>1</v>
      </c>
      <c r="AD611" s="564">
        <v>1</v>
      </c>
      <c r="AE611" s="564">
        <v>1</v>
      </c>
      <c r="AF611" s="564"/>
      <c r="AG611" s="564"/>
      <c r="AH611" s="149"/>
      <c r="AI611" s="149"/>
      <c r="AJ611" s="149"/>
      <c r="AK611" s="149"/>
      <c r="AL611" s="149"/>
      <c r="AM611" s="149"/>
      <c r="AN611" s="149"/>
      <c r="AO611" s="149"/>
      <c r="AP611" s="149"/>
      <c r="AQ611" s="149"/>
      <c r="AR611" s="149"/>
      <c r="AS611" s="149"/>
      <c r="AT611" s="149"/>
      <c r="AU611" s="149"/>
      <c r="AV611" s="149"/>
      <c r="AW611" s="149"/>
      <c r="AX611" s="149"/>
      <c r="AY611" s="149"/>
      <c r="AZ611" s="149"/>
      <c r="BA611" s="149"/>
      <c r="BB611" s="3069"/>
      <c r="BC611" s="484"/>
      <c r="BD611" s="3066"/>
      <c r="BE611" s="3490"/>
      <c r="BF611" s="149"/>
    </row>
    <row r="612" spans="1:58" ht="14.4" hidden="1" customHeight="1" outlineLevel="1" x14ac:dyDescent="0.3">
      <c r="A612" s="1015"/>
      <c r="C612" s="99"/>
      <c r="D612" s="4212"/>
      <c r="E612" s="4040"/>
      <c r="F612" s="4120" t="str">
        <f t="shared" si="65"/>
        <v>CAC-SEER18_ER2_MF_CompE</v>
      </c>
      <c r="G612" s="4121"/>
      <c r="H612" s="4122"/>
      <c r="I612" s="2458" t="str">
        <f t="shared" si="66"/>
        <v>351163_2023_12_</v>
      </c>
      <c r="J612" s="564">
        <v>1</v>
      </c>
      <c r="K612" s="2784"/>
      <c r="L612" s="557"/>
      <c r="M612" s="99"/>
      <c r="N612" s="1227"/>
      <c r="O612" s="99"/>
      <c r="R612" s="102"/>
      <c r="S612" s="102"/>
      <c r="T612" s="102"/>
      <c r="U612" s="102"/>
      <c r="V612" s="4212"/>
      <c r="W612" s="564"/>
      <c r="X612" s="565"/>
      <c r="Y612" s="564"/>
      <c r="Z612" s="565">
        <v>1</v>
      </c>
      <c r="AA612" s="564">
        <v>1</v>
      </c>
      <c r="AB612" s="564">
        <v>1</v>
      </c>
      <c r="AC612" s="564">
        <v>1</v>
      </c>
      <c r="AD612" s="564">
        <v>1</v>
      </c>
      <c r="AE612" s="564">
        <v>1</v>
      </c>
      <c r="AF612" s="564"/>
      <c r="AG612" s="564"/>
      <c r="AH612" s="149"/>
      <c r="AI612" s="149"/>
      <c r="AJ612" s="149"/>
      <c r="AK612" s="149"/>
      <c r="AL612" s="149"/>
      <c r="AM612" s="149"/>
      <c r="AN612" s="149"/>
      <c r="AO612" s="149"/>
      <c r="AP612" s="149"/>
      <c r="AQ612" s="149"/>
      <c r="AR612" s="149"/>
      <c r="AS612" s="149"/>
      <c r="AT612" s="149"/>
      <c r="AU612" s="149"/>
      <c r="AV612" s="149"/>
      <c r="AW612" s="149"/>
      <c r="AX612" s="149"/>
      <c r="AY612" s="149"/>
      <c r="AZ612" s="149"/>
      <c r="BA612" s="149"/>
      <c r="BB612" s="3069"/>
      <c r="BC612" s="484"/>
      <c r="BD612" s="3066"/>
      <c r="BE612" s="3490"/>
      <c r="BF612" s="149"/>
    </row>
    <row r="613" spans="1:58" ht="14.4" hidden="1" customHeight="1" outlineLevel="1" x14ac:dyDescent="0.3">
      <c r="A613" s="1015"/>
      <c r="C613" s="99"/>
      <c r="D613" s="4212"/>
      <c r="E613" s="4040"/>
      <c r="F613" s="4120" t="str">
        <f t="shared" si="65"/>
        <v>CAC-SEER18_ROF_MF</v>
      </c>
      <c r="G613" s="4121"/>
      <c r="H613" s="4122"/>
      <c r="I613" s="2458" t="str">
        <f t="shared" si="66"/>
        <v>351164_2023_12_</v>
      </c>
      <c r="J613" s="564">
        <v>1</v>
      </c>
      <c r="K613" s="2784"/>
      <c r="L613" s="557"/>
      <c r="M613" s="99"/>
      <c r="N613" s="1227"/>
      <c r="O613" s="99"/>
      <c r="R613" s="102"/>
      <c r="S613" s="102"/>
      <c r="T613" s="102"/>
      <c r="U613" s="102"/>
      <c r="V613" s="4212"/>
      <c r="W613" s="564"/>
      <c r="X613" s="565"/>
      <c r="Y613" s="564"/>
      <c r="Z613" s="565">
        <v>1</v>
      </c>
      <c r="AA613" s="564">
        <v>1</v>
      </c>
      <c r="AB613" s="564">
        <v>1</v>
      </c>
      <c r="AC613" s="564">
        <v>1</v>
      </c>
      <c r="AD613" s="564">
        <v>1</v>
      </c>
      <c r="AE613" s="564">
        <v>1</v>
      </c>
      <c r="AF613" s="564"/>
      <c r="AG613" s="564"/>
      <c r="AH613" s="149"/>
      <c r="AI613" s="149"/>
      <c r="AJ613" s="149"/>
      <c r="AK613" s="149"/>
      <c r="AL613" s="149"/>
      <c r="AM613" s="149"/>
      <c r="AN613" s="149"/>
      <c r="AO613" s="149"/>
      <c r="AP613" s="149"/>
      <c r="AQ613" s="149"/>
      <c r="AR613" s="149"/>
      <c r="AS613" s="149"/>
      <c r="AT613" s="149"/>
      <c r="AU613" s="149"/>
      <c r="AV613" s="149"/>
      <c r="AW613" s="149"/>
      <c r="AX613" s="149"/>
      <c r="AY613" s="149"/>
      <c r="AZ613" s="149"/>
      <c r="BA613" s="149"/>
      <c r="BB613" s="3069"/>
      <c r="BC613" s="484"/>
      <c r="BD613" s="3066"/>
      <c r="BE613" s="3490"/>
      <c r="BF613" s="149"/>
    </row>
    <row r="614" spans="1:58" ht="14.4" hidden="1" customHeight="1" outlineLevel="1" x14ac:dyDescent="0.3">
      <c r="A614" s="1015"/>
      <c r="C614" s="99"/>
      <c r="D614" s="4212"/>
      <c r="E614" s="4040"/>
      <c r="F614" s="4120" t="str">
        <f t="shared" si="65"/>
        <v>CAC-SEER18_ROF_MF_CompE</v>
      </c>
      <c r="G614" s="4121"/>
      <c r="H614" s="4122"/>
      <c r="I614" s="2458" t="str">
        <f t="shared" si="66"/>
        <v>351165_2023_12_</v>
      </c>
      <c r="J614" s="564">
        <v>1</v>
      </c>
      <c r="K614" s="2784"/>
      <c r="L614" s="557"/>
      <c r="M614" s="99"/>
      <c r="N614" s="1227"/>
      <c r="O614" s="99"/>
      <c r="R614" s="102"/>
      <c r="S614" s="102"/>
      <c r="T614" s="102"/>
      <c r="U614" s="102"/>
      <c r="V614" s="4212"/>
      <c r="W614" s="564"/>
      <c r="X614" s="565"/>
      <c r="Y614" s="564"/>
      <c r="Z614" s="565">
        <v>1</v>
      </c>
      <c r="AA614" s="564">
        <v>1</v>
      </c>
      <c r="AB614" s="564">
        <v>1</v>
      </c>
      <c r="AC614" s="564">
        <v>1</v>
      </c>
      <c r="AD614" s="564">
        <v>1</v>
      </c>
      <c r="AE614" s="564">
        <v>1</v>
      </c>
      <c r="AF614" s="564"/>
      <c r="AG614" s="564"/>
      <c r="AH614" s="149"/>
      <c r="AI614" s="149"/>
      <c r="AJ614" s="149"/>
      <c r="AK614" s="149"/>
      <c r="AL614" s="149"/>
      <c r="AM614" s="149"/>
      <c r="AN614" s="149"/>
      <c r="AO614" s="149"/>
      <c r="AP614" s="149"/>
      <c r="AQ614" s="149"/>
      <c r="AR614" s="149"/>
      <c r="AS614" s="149"/>
      <c r="AT614" s="149"/>
      <c r="AU614" s="149"/>
      <c r="AV614" s="149"/>
      <c r="AW614" s="149"/>
      <c r="AX614" s="149"/>
      <c r="AY614" s="149"/>
      <c r="AZ614" s="149"/>
      <c r="BA614" s="149"/>
      <c r="BB614" s="3069"/>
      <c r="BC614" s="484"/>
      <c r="BD614" s="3066"/>
      <c r="BE614" s="3490"/>
      <c r="BF614" s="149"/>
    </row>
    <row r="615" spans="1:58" ht="14.4" hidden="1" customHeight="1" outlineLevel="1" x14ac:dyDescent="0.3">
      <c r="A615" s="1015"/>
      <c r="C615" s="99"/>
      <c r="D615" s="4212"/>
      <c r="E615" s="4040"/>
      <c r="F615" s="4120" t="str">
        <f t="shared" si="65"/>
        <v>CAC-SEER19_ER1_SF</v>
      </c>
      <c r="G615" s="4121"/>
      <c r="H615" s="4122"/>
      <c r="I615" s="2458" t="str">
        <f t="shared" si="66"/>
        <v>351170_2023_12_</v>
      </c>
      <c r="J615" s="564">
        <v>1</v>
      </c>
      <c r="K615" s="2784"/>
      <c r="L615" s="557"/>
      <c r="M615" s="99"/>
      <c r="N615" s="1227"/>
      <c r="O615" s="99"/>
      <c r="R615" s="102"/>
      <c r="S615" s="102"/>
      <c r="T615" s="102"/>
      <c r="U615" s="102"/>
      <c r="V615" s="4212"/>
      <c r="W615" s="564"/>
      <c r="X615" s="564"/>
      <c r="Y615" s="564"/>
      <c r="Z615" s="565">
        <v>1</v>
      </c>
      <c r="AA615" s="564">
        <v>1</v>
      </c>
      <c r="AB615" s="564">
        <v>1</v>
      </c>
      <c r="AC615" s="564">
        <v>1</v>
      </c>
      <c r="AD615" s="564">
        <v>1</v>
      </c>
      <c r="AE615" s="564">
        <v>1</v>
      </c>
      <c r="AF615" s="564"/>
      <c r="AG615" s="564"/>
      <c r="AH615" s="149"/>
      <c r="AI615" s="149"/>
      <c r="AJ615" s="149"/>
      <c r="AK615" s="149"/>
      <c r="AL615" s="149"/>
      <c r="AM615" s="149"/>
      <c r="AN615" s="149"/>
      <c r="AO615" s="149"/>
      <c r="AP615" s="149"/>
      <c r="AQ615" s="149"/>
      <c r="AR615" s="149"/>
      <c r="AS615" s="149"/>
      <c r="AT615" s="149"/>
      <c r="AU615" s="149"/>
      <c r="AV615" s="149"/>
      <c r="AW615" s="149"/>
      <c r="AX615" s="149"/>
      <c r="AY615" s="149"/>
      <c r="AZ615" s="149"/>
      <c r="BA615" s="149"/>
      <c r="BB615" s="3069"/>
      <c r="BC615" s="484"/>
      <c r="BD615" s="3066"/>
      <c r="BE615" s="3490"/>
      <c r="BF615" s="149"/>
    </row>
    <row r="616" spans="1:58" ht="14.4" hidden="1" customHeight="1" outlineLevel="1" x14ac:dyDescent="0.3">
      <c r="A616" s="1015"/>
      <c r="C616" s="99"/>
      <c r="D616" s="4212"/>
      <c r="E616" s="4040"/>
      <c r="F616" s="4120" t="str">
        <f t="shared" si="65"/>
        <v>CAC-SEER19_ER2_SF</v>
      </c>
      <c r="G616" s="4121"/>
      <c r="H616" s="4122"/>
      <c r="I616" s="2458" t="str">
        <f t="shared" si="66"/>
        <v>351170_2023_12_</v>
      </c>
      <c r="J616" s="564">
        <v>1</v>
      </c>
      <c r="K616" s="2784"/>
      <c r="L616" s="557"/>
      <c r="M616" s="99"/>
      <c r="N616" s="1227"/>
      <c r="O616" s="99"/>
      <c r="R616" s="102"/>
      <c r="S616" s="102"/>
      <c r="T616" s="102"/>
      <c r="U616" s="102"/>
      <c r="V616" s="4212"/>
      <c r="W616" s="564"/>
      <c r="X616" s="564"/>
      <c r="Y616" s="564"/>
      <c r="Z616" s="565">
        <v>1</v>
      </c>
      <c r="AA616" s="564">
        <v>1</v>
      </c>
      <c r="AB616" s="564">
        <v>1</v>
      </c>
      <c r="AC616" s="564">
        <v>1</v>
      </c>
      <c r="AD616" s="564">
        <v>1</v>
      </c>
      <c r="AE616" s="564">
        <v>1</v>
      </c>
      <c r="AF616" s="564"/>
      <c r="AG616" s="564"/>
      <c r="AH616" s="149"/>
      <c r="AI616" s="149"/>
      <c r="AJ616" s="149"/>
      <c r="AK616" s="149"/>
      <c r="AL616" s="149"/>
      <c r="AM616" s="149"/>
      <c r="AN616" s="149"/>
      <c r="AO616" s="149"/>
      <c r="AP616" s="149"/>
      <c r="AQ616" s="149"/>
      <c r="AR616" s="149"/>
      <c r="AS616" s="149"/>
      <c r="AT616" s="149"/>
      <c r="AU616" s="149"/>
      <c r="AV616" s="149"/>
      <c r="AW616" s="149"/>
      <c r="AX616" s="149"/>
      <c r="AY616" s="149"/>
      <c r="AZ616" s="149"/>
      <c r="BA616" s="149"/>
      <c r="BB616" s="3069"/>
      <c r="BC616" s="484"/>
      <c r="BD616" s="3066"/>
      <c r="BE616" s="3490"/>
      <c r="BF616" s="149"/>
    </row>
    <row r="617" spans="1:58" ht="14.4" hidden="1" customHeight="1" outlineLevel="1" x14ac:dyDescent="0.3">
      <c r="A617" s="1015"/>
      <c r="C617" s="99"/>
      <c r="D617" s="4212"/>
      <c r="E617" s="4040"/>
      <c r="F617" s="4120" t="str">
        <f t="shared" si="65"/>
        <v>CAC-SEER19_ROF_SF</v>
      </c>
      <c r="G617" s="4121"/>
      <c r="H617" s="4122"/>
      <c r="I617" s="2458" t="str">
        <f t="shared" si="66"/>
        <v>351171_2023_12_</v>
      </c>
      <c r="J617" s="564">
        <v>1</v>
      </c>
      <c r="K617" s="2784"/>
      <c r="L617" s="557"/>
      <c r="M617" s="99"/>
      <c r="N617" s="1227"/>
      <c r="O617" s="99"/>
      <c r="R617" s="102"/>
      <c r="S617" s="102"/>
      <c r="T617" s="102"/>
      <c r="U617" s="102"/>
      <c r="V617" s="4212"/>
      <c r="W617" s="564"/>
      <c r="X617" s="564"/>
      <c r="Y617" s="564"/>
      <c r="Z617" s="565">
        <v>1</v>
      </c>
      <c r="AA617" s="564">
        <v>1</v>
      </c>
      <c r="AB617" s="564">
        <v>1</v>
      </c>
      <c r="AC617" s="564">
        <v>1</v>
      </c>
      <c r="AD617" s="564">
        <v>1</v>
      </c>
      <c r="AE617" s="564">
        <v>1</v>
      </c>
      <c r="AF617" s="564"/>
      <c r="AG617" s="564"/>
      <c r="AH617" s="149"/>
      <c r="AI617" s="149"/>
      <c r="AJ617" s="149"/>
      <c r="AK617" s="149"/>
      <c r="AL617" s="149"/>
      <c r="AM617" s="149"/>
      <c r="AN617" s="149"/>
      <c r="AO617" s="149"/>
      <c r="AP617" s="149"/>
      <c r="AQ617" s="149"/>
      <c r="AR617" s="149"/>
      <c r="AS617" s="149"/>
      <c r="AT617" s="149"/>
      <c r="AU617" s="149"/>
      <c r="AV617" s="149"/>
      <c r="AW617" s="149"/>
      <c r="AX617" s="149"/>
      <c r="AY617" s="149"/>
      <c r="AZ617" s="149"/>
      <c r="BA617" s="149"/>
      <c r="BB617" s="3069"/>
      <c r="BC617" s="484"/>
      <c r="BD617" s="3066"/>
      <c r="BE617" s="3490"/>
      <c r="BF617" s="149"/>
    </row>
    <row r="618" spans="1:58" ht="14.4" hidden="1" customHeight="1" outlineLevel="1" x14ac:dyDescent="0.3">
      <c r="A618" s="1015"/>
      <c r="C618" s="99"/>
      <c r="D618" s="4212"/>
      <c r="E618" s="4040"/>
      <c r="F618" s="4120" t="str">
        <f t="shared" si="65"/>
        <v>CAC-SEER19_ER1_MF</v>
      </c>
      <c r="G618" s="4121"/>
      <c r="H618" s="4122"/>
      <c r="I618" s="2458" t="str">
        <f t="shared" si="66"/>
        <v>351172_2023_12_</v>
      </c>
      <c r="J618" s="564">
        <v>1</v>
      </c>
      <c r="K618" s="2784"/>
      <c r="L618" s="557"/>
      <c r="M618" s="99"/>
      <c r="N618" s="1227"/>
      <c r="O618" s="99"/>
      <c r="R618" s="102"/>
      <c r="S618" s="102"/>
      <c r="T618" s="102"/>
      <c r="U618" s="102"/>
      <c r="V618" s="4212"/>
      <c r="W618" s="564"/>
      <c r="X618" s="565"/>
      <c r="Y618" s="564"/>
      <c r="Z618" s="565">
        <v>1</v>
      </c>
      <c r="AA618" s="564">
        <v>1</v>
      </c>
      <c r="AB618" s="564">
        <v>1</v>
      </c>
      <c r="AC618" s="564">
        <v>1</v>
      </c>
      <c r="AD618" s="564">
        <v>1</v>
      </c>
      <c r="AE618" s="564">
        <v>1</v>
      </c>
      <c r="AF618" s="564"/>
      <c r="AG618" s="564"/>
      <c r="AH618" s="149"/>
      <c r="AI618" s="149"/>
      <c r="AJ618" s="149"/>
      <c r="AK618" s="149"/>
      <c r="AL618" s="149"/>
      <c r="AM618" s="149"/>
      <c r="AN618" s="149"/>
      <c r="AO618" s="149"/>
      <c r="AP618" s="149"/>
      <c r="AQ618" s="149"/>
      <c r="AR618" s="149"/>
      <c r="AS618" s="149"/>
      <c r="AT618" s="149"/>
      <c r="AU618" s="149"/>
      <c r="AV618" s="149"/>
      <c r="AW618" s="149"/>
      <c r="AX618" s="149"/>
      <c r="AY618" s="149"/>
      <c r="AZ618" s="149"/>
      <c r="BA618" s="149"/>
      <c r="BB618" s="3069"/>
      <c r="BC618" s="484"/>
      <c r="BD618" s="3066"/>
      <c r="BE618" s="3490"/>
      <c r="BF618" s="149"/>
    </row>
    <row r="619" spans="1:58" ht="14.4" hidden="1" customHeight="1" outlineLevel="1" x14ac:dyDescent="0.3">
      <c r="A619" s="1015"/>
      <c r="C619" s="99"/>
      <c r="D619" s="4212"/>
      <c r="E619" s="4040"/>
      <c r="F619" s="4120" t="str">
        <f t="shared" si="65"/>
        <v>CAC-SEER19_ER2_MF</v>
      </c>
      <c r="G619" s="4121"/>
      <c r="H619" s="4122"/>
      <c r="I619" s="2458" t="str">
        <f t="shared" si="66"/>
        <v>351172_2023_12_</v>
      </c>
      <c r="J619" s="564">
        <v>1</v>
      </c>
      <c r="K619" s="2784"/>
      <c r="L619" s="557"/>
      <c r="M619" s="99"/>
      <c r="N619" s="1227"/>
      <c r="O619" s="99"/>
      <c r="R619" s="102"/>
      <c r="S619" s="102"/>
      <c r="T619" s="102"/>
      <c r="U619" s="102"/>
      <c r="V619" s="4212"/>
      <c r="W619" s="564"/>
      <c r="X619" s="565"/>
      <c r="Y619" s="564"/>
      <c r="Z619" s="565">
        <v>1</v>
      </c>
      <c r="AA619" s="564">
        <v>1</v>
      </c>
      <c r="AB619" s="564">
        <v>1</v>
      </c>
      <c r="AC619" s="564">
        <v>1</v>
      </c>
      <c r="AD619" s="564">
        <v>1</v>
      </c>
      <c r="AE619" s="564">
        <v>1</v>
      </c>
      <c r="AF619" s="564"/>
      <c r="AG619" s="564"/>
      <c r="AH619" s="149"/>
      <c r="AI619" s="149"/>
      <c r="AJ619" s="149"/>
      <c r="AK619" s="149"/>
      <c r="AL619" s="149"/>
      <c r="AM619" s="149"/>
      <c r="AN619" s="149"/>
      <c r="AO619" s="149"/>
      <c r="AP619" s="149"/>
      <c r="AQ619" s="149"/>
      <c r="AR619" s="149"/>
      <c r="AS619" s="149"/>
      <c r="AT619" s="149"/>
      <c r="AU619" s="149"/>
      <c r="AV619" s="149"/>
      <c r="AW619" s="149"/>
      <c r="AX619" s="149"/>
      <c r="AY619" s="149"/>
      <c r="AZ619" s="149"/>
      <c r="BA619" s="149"/>
      <c r="BB619" s="3069"/>
      <c r="BC619" s="484"/>
      <c r="BD619" s="3066"/>
      <c r="BE619" s="3490"/>
      <c r="BF619" s="149"/>
    </row>
    <row r="620" spans="1:58" ht="14.4" hidden="1" customHeight="1" outlineLevel="1" x14ac:dyDescent="0.3">
      <c r="A620" s="1015"/>
      <c r="C620" s="99"/>
      <c r="D620" s="4212"/>
      <c r="E620" s="4040"/>
      <c r="F620" s="4120" t="str">
        <f t="shared" si="65"/>
        <v>CAC-SEER19_ER1_MF_CompE</v>
      </c>
      <c r="G620" s="4121"/>
      <c r="H620" s="4122"/>
      <c r="I620" s="2458" t="str">
        <f t="shared" si="66"/>
        <v>351173_2023_12_</v>
      </c>
      <c r="J620" s="564">
        <v>1</v>
      </c>
      <c r="K620" s="2784"/>
      <c r="L620" s="557"/>
      <c r="M620" s="99"/>
      <c r="N620" s="1227"/>
      <c r="O620" s="99"/>
      <c r="R620" s="102"/>
      <c r="S620" s="102"/>
      <c r="T620" s="102"/>
      <c r="U620" s="102"/>
      <c r="V620" s="4212"/>
      <c r="W620" s="564"/>
      <c r="X620" s="565"/>
      <c r="Y620" s="564"/>
      <c r="Z620" s="565">
        <v>1</v>
      </c>
      <c r="AA620" s="564">
        <v>1</v>
      </c>
      <c r="AB620" s="564">
        <v>1</v>
      </c>
      <c r="AC620" s="564">
        <v>1</v>
      </c>
      <c r="AD620" s="564">
        <v>1</v>
      </c>
      <c r="AE620" s="564">
        <v>1</v>
      </c>
      <c r="AF620" s="564"/>
      <c r="AG620" s="564"/>
      <c r="AH620" s="149"/>
      <c r="AI620" s="149"/>
      <c r="AJ620" s="149"/>
      <c r="AK620" s="149"/>
      <c r="AL620" s="149"/>
      <c r="AM620" s="149"/>
      <c r="AN620" s="149"/>
      <c r="AO620" s="149"/>
      <c r="AP620" s="149"/>
      <c r="AQ620" s="149"/>
      <c r="AR620" s="149"/>
      <c r="AS620" s="149"/>
      <c r="AT620" s="149"/>
      <c r="AU620" s="149"/>
      <c r="AV620" s="149"/>
      <c r="AW620" s="149"/>
      <c r="AX620" s="149"/>
      <c r="AY620" s="149"/>
      <c r="AZ620" s="149"/>
      <c r="BA620" s="149"/>
      <c r="BB620" s="3069"/>
      <c r="BC620" s="484"/>
      <c r="BD620" s="3066"/>
      <c r="BE620" s="3490"/>
      <c r="BF620" s="149"/>
    </row>
    <row r="621" spans="1:58" ht="14.4" hidden="1" customHeight="1" outlineLevel="1" x14ac:dyDescent="0.3">
      <c r="A621" s="1015"/>
      <c r="C621" s="99"/>
      <c r="D621" s="4212"/>
      <c r="E621" s="4040"/>
      <c r="F621" s="4120" t="str">
        <f t="shared" si="65"/>
        <v>CAC-SEER19_ER2_MF_CompE</v>
      </c>
      <c r="G621" s="4121"/>
      <c r="H621" s="4122"/>
      <c r="I621" s="2458" t="str">
        <f t="shared" si="66"/>
        <v>351173_2023_12_</v>
      </c>
      <c r="J621" s="564">
        <v>1</v>
      </c>
      <c r="K621" s="2784"/>
      <c r="L621" s="557"/>
      <c r="M621" s="99"/>
      <c r="N621" s="1227"/>
      <c r="O621" s="99"/>
      <c r="R621" s="102"/>
      <c r="S621" s="102"/>
      <c r="T621" s="102"/>
      <c r="U621" s="102"/>
      <c r="V621" s="4212"/>
      <c r="W621" s="564"/>
      <c r="X621" s="565"/>
      <c r="Y621" s="564"/>
      <c r="Z621" s="565">
        <v>1</v>
      </c>
      <c r="AA621" s="564">
        <v>1</v>
      </c>
      <c r="AB621" s="564">
        <v>1</v>
      </c>
      <c r="AC621" s="564">
        <v>1</v>
      </c>
      <c r="AD621" s="564">
        <v>1</v>
      </c>
      <c r="AE621" s="564">
        <v>1</v>
      </c>
      <c r="AF621" s="564"/>
      <c r="AG621" s="564"/>
      <c r="AH621" s="149"/>
      <c r="AI621" s="149"/>
      <c r="AJ621" s="149"/>
      <c r="AK621" s="149"/>
      <c r="AL621" s="149"/>
      <c r="AM621" s="149"/>
      <c r="AN621" s="149"/>
      <c r="AO621" s="149"/>
      <c r="AP621" s="149"/>
      <c r="AQ621" s="149"/>
      <c r="AR621" s="149"/>
      <c r="AS621" s="149"/>
      <c r="AT621" s="149"/>
      <c r="AU621" s="149"/>
      <c r="AV621" s="149"/>
      <c r="AW621" s="149"/>
      <c r="AX621" s="149"/>
      <c r="AY621" s="149"/>
      <c r="AZ621" s="149"/>
      <c r="BA621" s="149"/>
      <c r="BB621" s="3069"/>
      <c r="BC621" s="484"/>
      <c r="BD621" s="3066"/>
      <c r="BE621" s="3490"/>
      <c r="BF621" s="149"/>
    </row>
    <row r="622" spans="1:58" ht="14.4" hidden="1" customHeight="1" outlineLevel="1" x14ac:dyDescent="0.3">
      <c r="A622" s="1015"/>
      <c r="C622" s="99"/>
      <c r="D622" s="4212"/>
      <c r="E622" s="4040"/>
      <c r="F622" s="4120" t="str">
        <f t="shared" si="65"/>
        <v>CAC-SEER19_ROF_MF</v>
      </c>
      <c r="G622" s="4121"/>
      <c r="H622" s="4122"/>
      <c r="I622" s="2458" t="str">
        <f t="shared" si="66"/>
        <v>351174_2023_12_</v>
      </c>
      <c r="J622" s="564">
        <v>1</v>
      </c>
      <c r="K622" s="2784"/>
      <c r="L622" s="557"/>
      <c r="M622" s="99"/>
      <c r="N622" s="1227"/>
      <c r="O622" s="99"/>
      <c r="R622" s="102"/>
      <c r="S622" s="102"/>
      <c r="T622" s="102"/>
      <c r="U622" s="102"/>
      <c r="V622" s="4212"/>
      <c r="W622" s="564"/>
      <c r="X622" s="565"/>
      <c r="Y622" s="564"/>
      <c r="Z622" s="565">
        <v>1</v>
      </c>
      <c r="AA622" s="564">
        <v>1</v>
      </c>
      <c r="AB622" s="564">
        <v>1</v>
      </c>
      <c r="AC622" s="564">
        <v>1</v>
      </c>
      <c r="AD622" s="564">
        <v>1</v>
      </c>
      <c r="AE622" s="564">
        <v>1</v>
      </c>
      <c r="AF622" s="564"/>
      <c r="AG622" s="564"/>
      <c r="AH622" s="149"/>
      <c r="AI622" s="149"/>
      <c r="AJ622" s="149"/>
      <c r="AK622" s="149"/>
      <c r="AL622" s="149"/>
      <c r="AM622" s="149"/>
      <c r="AN622" s="149"/>
      <c r="AO622" s="149"/>
      <c r="AP622" s="149"/>
      <c r="AQ622" s="149"/>
      <c r="AR622" s="149"/>
      <c r="AS622" s="149"/>
      <c r="AT622" s="149"/>
      <c r="AU622" s="149"/>
      <c r="AV622" s="149"/>
      <c r="AW622" s="149"/>
      <c r="AX622" s="149"/>
      <c r="AY622" s="149"/>
      <c r="AZ622" s="149"/>
      <c r="BA622" s="149"/>
      <c r="BB622" s="3069"/>
      <c r="BC622" s="484"/>
      <c r="BD622" s="3066"/>
      <c r="BE622" s="3490"/>
      <c r="BF622" s="149"/>
    </row>
    <row r="623" spans="1:58" ht="14.4" hidden="1" customHeight="1" outlineLevel="1" x14ac:dyDescent="0.3">
      <c r="A623" s="1015"/>
      <c r="C623" s="99"/>
      <c r="D623" s="4212"/>
      <c r="E623" s="4040"/>
      <c r="F623" s="4120" t="str">
        <f t="shared" si="65"/>
        <v>CAC-SEER19_ROF_MF_CompE</v>
      </c>
      <c r="G623" s="4121"/>
      <c r="H623" s="4122"/>
      <c r="I623" s="2458" t="str">
        <f t="shared" si="66"/>
        <v>351175_2023_12_</v>
      </c>
      <c r="J623" s="564">
        <v>1</v>
      </c>
      <c r="K623" s="2784"/>
      <c r="L623" s="557"/>
      <c r="M623" s="99"/>
      <c r="N623" s="1227"/>
      <c r="O623" s="99"/>
      <c r="R623" s="102"/>
      <c r="S623" s="102"/>
      <c r="T623" s="102"/>
      <c r="U623" s="102"/>
      <c r="V623" s="4212"/>
      <c r="W623" s="564"/>
      <c r="X623" s="565"/>
      <c r="Y623" s="564"/>
      <c r="Z623" s="565">
        <v>1</v>
      </c>
      <c r="AA623" s="564">
        <v>1</v>
      </c>
      <c r="AB623" s="564">
        <v>1</v>
      </c>
      <c r="AC623" s="564">
        <v>1</v>
      </c>
      <c r="AD623" s="564">
        <v>1</v>
      </c>
      <c r="AE623" s="564">
        <v>1</v>
      </c>
      <c r="AF623" s="564"/>
      <c r="AG623" s="564"/>
      <c r="AH623" s="149"/>
      <c r="AI623" s="149"/>
      <c r="AJ623" s="149"/>
      <c r="AK623" s="149"/>
      <c r="AL623" s="149"/>
      <c r="AM623" s="149"/>
      <c r="AN623" s="149"/>
      <c r="AO623" s="149"/>
      <c r="AP623" s="149"/>
      <c r="AQ623" s="149"/>
      <c r="AR623" s="149"/>
      <c r="AS623" s="149"/>
      <c r="AT623" s="149"/>
      <c r="AU623" s="149"/>
      <c r="AV623" s="149"/>
      <c r="AW623" s="149"/>
      <c r="AX623" s="149"/>
      <c r="AY623" s="149"/>
      <c r="AZ623" s="149"/>
      <c r="BA623" s="149"/>
      <c r="BB623" s="3069"/>
      <c r="BC623" s="484"/>
      <c r="BD623" s="3066"/>
      <c r="BE623" s="3490"/>
      <c r="BF623" s="149"/>
    </row>
    <row r="624" spans="1:58" ht="14.4" hidden="1" customHeight="1" outlineLevel="1" x14ac:dyDescent="0.3">
      <c r="A624" s="1015"/>
      <c r="C624" s="99"/>
      <c r="D624" s="4212"/>
      <c r="E624" s="4040"/>
      <c r="F624" s="4120" t="str">
        <f t="shared" si="65"/>
        <v>CAC-SEER20_ER1_SF</v>
      </c>
      <c r="G624" s="4121"/>
      <c r="H624" s="4122"/>
      <c r="I624" s="2458" t="str">
        <f t="shared" si="66"/>
        <v>351180_2023_12_</v>
      </c>
      <c r="J624" s="564">
        <v>1</v>
      </c>
      <c r="K624" s="2784"/>
      <c r="L624" s="557"/>
      <c r="M624" s="99"/>
      <c r="N624" s="1227"/>
      <c r="O624" s="99"/>
      <c r="R624" s="102"/>
      <c r="S624" s="102"/>
      <c r="T624" s="102"/>
      <c r="U624" s="102"/>
      <c r="V624" s="4212"/>
      <c r="W624" s="564"/>
      <c r="X624" s="564"/>
      <c r="Y624" s="564"/>
      <c r="Z624" s="565">
        <v>1</v>
      </c>
      <c r="AA624" s="564">
        <v>1</v>
      </c>
      <c r="AB624" s="564">
        <v>1</v>
      </c>
      <c r="AC624" s="564">
        <v>1</v>
      </c>
      <c r="AD624" s="564">
        <v>1</v>
      </c>
      <c r="AE624" s="564">
        <v>1</v>
      </c>
      <c r="AF624" s="564"/>
      <c r="AG624" s="564"/>
      <c r="AH624" s="149"/>
      <c r="AI624" s="149"/>
      <c r="AJ624" s="149"/>
      <c r="AK624" s="149"/>
      <c r="AL624" s="149"/>
      <c r="AM624" s="149"/>
      <c r="AN624" s="149"/>
      <c r="AO624" s="149"/>
      <c r="AP624" s="149"/>
      <c r="AQ624" s="149"/>
      <c r="AR624" s="149"/>
      <c r="AS624" s="149"/>
      <c r="AT624" s="149"/>
      <c r="AU624" s="149"/>
      <c r="AV624" s="149"/>
      <c r="AW624" s="149"/>
      <c r="AX624" s="149"/>
      <c r="AY624" s="149"/>
      <c r="AZ624" s="149"/>
      <c r="BA624" s="149"/>
      <c r="BB624" s="3069"/>
      <c r="BC624" s="484"/>
      <c r="BD624" s="3066"/>
      <c r="BE624" s="3490"/>
      <c r="BF624" s="149"/>
    </row>
    <row r="625" spans="1:58" ht="14.4" hidden="1" customHeight="1" outlineLevel="1" x14ac:dyDescent="0.3">
      <c r="A625" s="1015"/>
      <c r="C625" s="99"/>
      <c r="D625" s="4212"/>
      <c r="E625" s="4040"/>
      <c r="F625" s="4120" t="str">
        <f t="shared" si="65"/>
        <v>CAC-SEER20_ER2_SF</v>
      </c>
      <c r="G625" s="4121"/>
      <c r="H625" s="4122"/>
      <c r="I625" s="2458" t="str">
        <f t="shared" si="66"/>
        <v>351180_2023_12_</v>
      </c>
      <c r="J625" s="564">
        <v>1</v>
      </c>
      <c r="K625" s="2784"/>
      <c r="L625" s="557"/>
      <c r="M625" s="99"/>
      <c r="N625" s="1227"/>
      <c r="O625" s="99"/>
      <c r="R625" s="102"/>
      <c r="S625" s="102"/>
      <c r="T625" s="102"/>
      <c r="U625" s="102"/>
      <c r="V625" s="4212"/>
      <c r="W625" s="564"/>
      <c r="X625" s="564"/>
      <c r="Y625" s="564"/>
      <c r="Z625" s="565">
        <v>1</v>
      </c>
      <c r="AA625" s="564">
        <v>1</v>
      </c>
      <c r="AB625" s="564">
        <v>1</v>
      </c>
      <c r="AC625" s="564">
        <v>1</v>
      </c>
      <c r="AD625" s="564">
        <v>1</v>
      </c>
      <c r="AE625" s="564">
        <v>1</v>
      </c>
      <c r="AF625" s="564"/>
      <c r="AG625" s="564"/>
      <c r="AH625" s="149"/>
      <c r="AI625" s="149"/>
      <c r="AJ625" s="149"/>
      <c r="AK625" s="149"/>
      <c r="AL625" s="149"/>
      <c r="AM625" s="149"/>
      <c r="AN625" s="149"/>
      <c r="AO625" s="149"/>
      <c r="AP625" s="149"/>
      <c r="AQ625" s="149"/>
      <c r="AR625" s="149"/>
      <c r="AS625" s="149"/>
      <c r="AT625" s="149"/>
      <c r="AU625" s="149"/>
      <c r="AV625" s="149"/>
      <c r="AW625" s="149"/>
      <c r="AX625" s="149"/>
      <c r="AY625" s="149"/>
      <c r="AZ625" s="149"/>
      <c r="BA625" s="149"/>
      <c r="BB625" s="3069"/>
      <c r="BC625" s="484"/>
      <c r="BD625" s="3066"/>
      <c r="BE625" s="3490"/>
      <c r="BF625" s="149"/>
    </row>
    <row r="626" spans="1:58" ht="14.4" hidden="1" customHeight="1" outlineLevel="1" x14ac:dyDescent="0.3">
      <c r="A626" s="1015"/>
      <c r="C626" s="99"/>
      <c r="D626" s="4212"/>
      <c r="E626" s="4040"/>
      <c r="F626" s="4120" t="str">
        <f t="shared" si="65"/>
        <v>CAC-SEER20_ROF_SF</v>
      </c>
      <c r="G626" s="4121"/>
      <c r="H626" s="4122"/>
      <c r="I626" s="2458" t="str">
        <f t="shared" si="66"/>
        <v>351181_2023_12_</v>
      </c>
      <c r="J626" s="564">
        <v>1</v>
      </c>
      <c r="K626" s="2784"/>
      <c r="L626" s="557"/>
      <c r="M626" s="99"/>
      <c r="N626" s="1227"/>
      <c r="O626" s="99"/>
      <c r="R626" s="102"/>
      <c r="S626" s="102"/>
      <c r="T626" s="102"/>
      <c r="U626" s="102"/>
      <c r="V626" s="4212"/>
      <c r="W626" s="564"/>
      <c r="X626" s="564"/>
      <c r="Y626" s="564"/>
      <c r="Z626" s="565">
        <v>1</v>
      </c>
      <c r="AA626" s="564">
        <v>1</v>
      </c>
      <c r="AB626" s="564">
        <v>1</v>
      </c>
      <c r="AC626" s="564">
        <v>1</v>
      </c>
      <c r="AD626" s="564">
        <v>1</v>
      </c>
      <c r="AE626" s="564">
        <v>1</v>
      </c>
      <c r="AF626" s="564"/>
      <c r="AG626" s="564"/>
      <c r="AH626" s="149"/>
      <c r="AI626" s="149"/>
      <c r="AJ626" s="149"/>
      <c r="AK626" s="149"/>
      <c r="AL626" s="149"/>
      <c r="AM626" s="149"/>
      <c r="AN626" s="149"/>
      <c r="AO626" s="149"/>
      <c r="AP626" s="149"/>
      <c r="AQ626" s="149"/>
      <c r="AR626" s="149"/>
      <c r="AS626" s="149"/>
      <c r="AT626" s="149"/>
      <c r="AU626" s="149"/>
      <c r="AV626" s="149"/>
      <c r="AW626" s="149"/>
      <c r="AX626" s="149"/>
      <c r="AY626" s="149"/>
      <c r="AZ626" s="149"/>
      <c r="BA626" s="149"/>
      <c r="BB626" s="3069"/>
      <c r="BC626" s="484"/>
      <c r="BD626" s="3066"/>
      <c r="BE626" s="3490"/>
      <c r="BF626" s="149"/>
    </row>
    <row r="627" spans="1:58" ht="14.4" hidden="1" customHeight="1" outlineLevel="1" x14ac:dyDescent="0.3">
      <c r="A627" s="1015"/>
      <c r="C627" s="99"/>
      <c r="D627" s="4212"/>
      <c r="E627" s="4040"/>
      <c r="F627" s="4120" t="str">
        <f t="shared" si="65"/>
        <v>CAC-SEER20_ER1_MF</v>
      </c>
      <c r="G627" s="4121"/>
      <c r="H627" s="4122"/>
      <c r="I627" s="2458" t="str">
        <f t="shared" si="66"/>
        <v>351182_2023_12_</v>
      </c>
      <c r="J627" s="564">
        <v>1</v>
      </c>
      <c r="K627" s="2784"/>
      <c r="L627" s="557"/>
      <c r="M627" s="99"/>
      <c r="N627" s="1227"/>
      <c r="O627" s="99"/>
      <c r="R627" s="102"/>
      <c r="S627" s="102"/>
      <c r="T627" s="102"/>
      <c r="U627" s="102"/>
      <c r="V627" s="4212"/>
      <c r="W627" s="564"/>
      <c r="X627" s="565"/>
      <c r="Y627" s="564"/>
      <c r="Z627" s="565">
        <v>1</v>
      </c>
      <c r="AA627" s="564">
        <v>1</v>
      </c>
      <c r="AB627" s="564">
        <v>1</v>
      </c>
      <c r="AC627" s="564">
        <v>1</v>
      </c>
      <c r="AD627" s="564">
        <v>1</v>
      </c>
      <c r="AE627" s="564">
        <v>1</v>
      </c>
      <c r="AF627" s="564"/>
      <c r="AG627" s="564"/>
      <c r="AH627" s="149"/>
      <c r="AI627" s="149"/>
      <c r="AJ627" s="149"/>
      <c r="AK627" s="149"/>
      <c r="AL627" s="149"/>
      <c r="AM627" s="149"/>
      <c r="AN627" s="149"/>
      <c r="AO627" s="149"/>
      <c r="AP627" s="149"/>
      <c r="AQ627" s="149"/>
      <c r="AR627" s="149"/>
      <c r="AS627" s="149"/>
      <c r="AT627" s="149"/>
      <c r="AU627" s="149"/>
      <c r="AV627" s="149"/>
      <c r="AW627" s="149"/>
      <c r="AX627" s="149"/>
      <c r="AY627" s="149"/>
      <c r="AZ627" s="149"/>
      <c r="BA627" s="149"/>
      <c r="BB627" s="3069"/>
      <c r="BC627" s="484"/>
      <c r="BD627" s="3066"/>
      <c r="BE627" s="3490"/>
      <c r="BF627" s="149"/>
    </row>
    <row r="628" spans="1:58" ht="14.4" hidden="1" customHeight="1" outlineLevel="1" x14ac:dyDescent="0.3">
      <c r="A628" s="1015"/>
      <c r="C628" s="99"/>
      <c r="D628" s="4212"/>
      <c r="E628" s="4040"/>
      <c r="F628" s="4120" t="str">
        <f t="shared" si="65"/>
        <v>CAC-SEER20_ER2_MF</v>
      </c>
      <c r="G628" s="4121"/>
      <c r="H628" s="4122"/>
      <c r="I628" s="2458" t="str">
        <f t="shared" si="66"/>
        <v>351182_2023_12_</v>
      </c>
      <c r="J628" s="564">
        <v>1</v>
      </c>
      <c r="K628" s="2784"/>
      <c r="L628" s="557"/>
      <c r="M628" s="99"/>
      <c r="N628" s="1227"/>
      <c r="O628" s="99"/>
      <c r="R628" s="102"/>
      <c r="S628" s="102"/>
      <c r="T628" s="102"/>
      <c r="U628" s="102"/>
      <c r="V628" s="4212"/>
      <c r="W628" s="564"/>
      <c r="X628" s="565"/>
      <c r="Y628" s="564"/>
      <c r="Z628" s="565">
        <v>1</v>
      </c>
      <c r="AA628" s="564">
        <v>1</v>
      </c>
      <c r="AB628" s="564">
        <v>1</v>
      </c>
      <c r="AC628" s="564">
        <v>1</v>
      </c>
      <c r="AD628" s="564">
        <v>1</v>
      </c>
      <c r="AE628" s="564">
        <v>1</v>
      </c>
      <c r="AF628" s="564"/>
      <c r="AG628" s="564"/>
      <c r="AH628" s="149"/>
      <c r="AI628" s="149"/>
      <c r="AJ628" s="149"/>
      <c r="AK628" s="149"/>
      <c r="AL628" s="149"/>
      <c r="AM628" s="149"/>
      <c r="AN628" s="149"/>
      <c r="AO628" s="149"/>
      <c r="AP628" s="149"/>
      <c r="AQ628" s="149"/>
      <c r="AR628" s="149"/>
      <c r="AS628" s="149"/>
      <c r="AT628" s="149"/>
      <c r="AU628" s="149"/>
      <c r="AV628" s="149"/>
      <c r="AW628" s="149"/>
      <c r="AX628" s="149"/>
      <c r="AY628" s="149"/>
      <c r="AZ628" s="149"/>
      <c r="BA628" s="149"/>
      <c r="BB628" s="3069"/>
      <c r="BC628" s="484"/>
      <c r="BD628" s="3066"/>
      <c r="BE628" s="3490"/>
      <c r="BF628" s="149"/>
    </row>
    <row r="629" spans="1:58" ht="14.4" hidden="1" customHeight="1" outlineLevel="1" x14ac:dyDescent="0.3">
      <c r="A629" s="1015"/>
      <c r="C629" s="99"/>
      <c r="D629" s="4212"/>
      <c r="E629" s="4040"/>
      <c r="F629" s="4120" t="str">
        <f t="shared" si="65"/>
        <v>CAC-SEER20_ER1_MF_CompE</v>
      </c>
      <c r="G629" s="4121"/>
      <c r="H629" s="4122"/>
      <c r="I629" s="2458" t="str">
        <f t="shared" si="66"/>
        <v>351183_2023_12_</v>
      </c>
      <c r="J629" s="564">
        <v>1</v>
      </c>
      <c r="K629" s="2784"/>
      <c r="L629" s="557"/>
      <c r="M629" s="99"/>
      <c r="N629" s="1227"/>
      <c r="O629" s="99"/>
      <c r="R629" s="102"/>
      <c r="S629" s="102"/>
      <c r="T629" s="102"/>
      <c r="U629" s="102"/>
      <c r="V629" s="4212"/>
      <c r="W629" s="564"/>
      <c r="X629" s="565"/>
      <c r="Y629" s="564"/>
      <c r="Z629" s="565">
        <v>1</v>
      </c>
      <c r="AA629" s="564">
        <v>1</v>
      </c>
      <c r="AB629" s="564">
        <v>1</v>
      </c>
      <c r="AC629" s="564">
        <v>1</v>
      </c>
      <c r="AD629" s="564">
        <v>1</v>
      </c>
      <c r="AE629" s="564">
        <v>1</v>
      </c>
      <c r="AF629" s="564"/>
      <c r="AG629" s="564"/>
      <c r="AH629" s="149"/>
      <c r="AI629" s="149"/>
      <c r="AJ629" s="149"/>
      <c r="AK629" s="149"/>
      <c r="AL629" s="149"/>
      <c r="AM629" s="149"/>
      <c r="AN629" s="149"/>
      <c r="AO629" s="149"/>
      <c r="AP629" s="149"/>
      <c r="AQ629" s="149"/>
      <c r="AR629" s="149"/>
      <c r="AS629" s="149"/>
      <c r="AT629" s="149"/>
      <c r="AU629" s="149"/>
      <c r="AV629" s="149"/>
      <c r="AW629" s="149"/>
      <c r="AX629" s="149"/>
      <c r="AY629" s="149"/>
      <c r="AZ629" s="149"/>
      <c r="BA629" s="149"/>
      <c r="BB629" s="3069"/>
      <c r="BC629" s="484"/>
      <c r="BD629" s="3066"/>
      <c r="BE629" s="3490"/>
      <c r="BF629" s="149"/>
    </row>
    <row r="630" spans="1:58" ht="14.4" hidden="1" customHeight="1" outlineLevel="1" x14ac:dyDescent="0.3">
      <c r="A630" s="1015"/>
      <c r="C630" s="99"/>
      <c r="D630" s="4212"/>
      <c r="E630" s="4040"/>
      <c r="F630" s="4120" t="str">
        <f t="shared" si="65"/>
        <v>CAC-SEER20_ER2_MF_CompE</v>
      </c>
      <c r="G630" s="4121"/>
      <c r="H630" s="4122"/>
      <c r="I630" s="2458" t="str">
        <f t="shared" si="66"/>
        <v>351183_2023_12_</v>
      </c>
      <c r="J630" s="564">
        <v>1</v>
      </c>
      <c r="K630" s="2784"/>
      <c r="L630" s="557"/>
      <c r="M630" s="99"/>
      <c r="N630" s="1227"/>
      <c r="O630" s="99"/>
      <c r="R630" s="102"/>
      <c r="S630" s="102"/>
      <c r="T630" s="102"/>
      <c r="U630" s="102"/>
      <c r="V630" s="4212"/>
      <c r="W630" s="564"/>
      <c r="X630" s="565"/>
      <c r="Y630" s="564"/>
      <c r="Z630" s="565">
        <v>1</v>
      </c>
      <c r="AA630" s="564">
        <v>1</v>
      </c>
      <c r="AB630" s="564">
        <v>1</v>
      </c>
      <c r="AC630" s="564">
        <v>1</v>
      </c>
      <c r="AD630" s="564">
        <v>1</v>
      </c>
      <c r="AE630" s="564">
        <v>1</v>
      </c>
      <c r="AF630" s="564"/>
      <c r="AG630" s="564"/>
      <c r="AH630" s="149"/>
      <c r="AI630" s="149"/>
      <c r="AJ630" s="149"/>
      <c r="AK630" s="149"/>
      <c r="AL630" s="149"/>
      <c r="AM630" s="149"/>
      <c r="AN630" s="149"/>
      <c r="AO630" s="149"/>
      <c r="AP630" s="149"/>
      <c r="AQ630" s="149"/>
      <c r="AR630" s="149"/>
      <c r="AS630" s="149"/>
      <c r="AT630" s="149"/>
      <c r="AU630" s="149"/>
      <c r="AV630" s="149"/>
      <c r="AW630" s="149"/>
      <c r="AX630" s="149"/>
      <c r="AY630" s="149"/>
      <c r="AZ630" s="149"/>
      <c r="BA630" s="149"/>
      <c r="BB630" s="3069"/>
      <c r="BC630" s="484"/>
      <c r="BD630" s="3066"/>
      <c r="BE630" s="3490"/>
      <c r="BF630" s="149"/>
    </row>
    <row r="631" spans="1:58" ht="14.4" hidden="1" customHeight="1" outlineLevel="1" x14ac:dyDescent="0.3">
      <c r="A631" s="1015"/>
      <c r="C631" s="99"/>
      <c r="D631" s="4212"/>
      <c r="E631" s="4040"/>
      <c r="F631" s="4120" t="str">
        <f t="shared" si="65"/>
        <v>CAC-SEER20_ROF_MF</v>
      </c>
      <c r="G631" s="4121"/>
      <c r="H631" s="4122"/>
      <c r="I631" s="2458" t="str">
        <f t="shared" si="66"/>
        <v>351184_2023_12_</v>
      </c>
      <c r="J631" s="564">
        <v>1</v>
      </c>
      <c r="K631" s="2784"/>
      <c r="L631" s="557"/>
      <c r="M631" s="99"/>
      <c r="N631" s="1227"/>
      <c r="O631" s="99"/>
      <c r="R631" s="102"/>
      <c r="S631" s="102"/>
      <c r="T631" s="102"/>
      <c r="U631" s="102"/>
      <c r="V631" s="4212"/>
      <c r="W631" s="564"/>
      <c r="X631" s="565"/>
      <c r="Y631" s="564"/>
      <c r="Z631" s="565">
        <v>1</v>
      </c>
      <c r="AA631" s="564">
        <v>1</v>
      </c>
      <c r="AB631" s="564">
        <v>1</v>
      </c>
      <c r="AC631" s="564">
        <v>1</v>
      </c>
      <c r="AD631" s="564">
        <v>1</v>
      </c>
      <c r="AE631" s="564">
        <v>1</v>
      </c>
      <c r="AF631" s="564"/>
      <c r="AG631" s="564"/>
      <c r="AH631" s="149"/>
      <c r="AI631" s="149"/>
      <c r="AJ631" s="149"/>
      <c r="AK631" s="149"/>
      <c r="AL631" s="149"/>
      <c r="AM631" s="149"/>
      <c r="AN631" s="149"/>
      <c r="AO631" s="149"/>
      <c r="AP631" s="149"/>
      <c r="AQ631" s="149"/>
      <c r="AR631" s="149"/>
      <c r="AS631" s="149"/>
      <c r="AT631" s="149"/>
      <c r="AU631" s="149"/>
      <c r="AV631" s="149"/>
      <c r="AW631" s="149"/>
      <c r="AX631" s="149"/>
      <c r="AY631" s="149"/>
      <c r="AZ631" s="149"/>
      <c r="BA631" s="149"/>
      <c r="BB631" s="3069"/>
      <c r="BC631" s="484"/>
      <c r="BD631" s="3066"/>
      <c r="BE631" s="3490"/>
      <c r="BF631" s="149"/>
    </row>
    <row r="632" spans="1:58" ht="14.4" hidden="1" customHeight="1" outlineLevel="1" x14ac:dyDescent="0.3">
      <c r="A632" s="1015"/>
      <c r="C632" s="99"/>
      <c r="D632" s="4212"/>
      <c r="E632" s="4040"/>
      <c r="F632" s="4120" t="str">
        <f t="shared" si="65"/>
        <v>CAC-SEER20_ROF_MF_CompE</v>
      </c>
      <c r="G632" s="4121"/>
      <c r="H632" s="4122"/>
      <c r="I632" s="2458" t="str">
        <f t="shared" si="66"/>
        <v>351185_2023_12_</v>
      </c>
      <c r="J632" s="564">
        <v>1</v>
      </c>
      <c r="K632" s="2784"/>
      <c r="L632" s="557"/>
      <c r="M632" s="99"/>
      <c r="N632" s="1227"/>
      <c r="O632" s="99"/>
      <c r="R632" s="102"/>
      <c r="S632" s="102"/>
      <c r="T632" s="102"/>
      <c r="U632" s="102"/>
      <c r="V632" s="4212"/>
      <c r="W632" s="564"/>
      <c r="X632" s="565"/>
      <c r="Y632" s="564"/>
      <c r="Z632" s="565">
        <v>1</v>
      </c>
      <c r="AA632" s="564">
        <v>1</v>
      </c>
      <c r="AB632" s="564">
        <v>1</v>
      </c>
      <c r="AC632" s="564">
        <v>1</v>
      </c>
      <c r="AD632" s="564">
        <v>1</v>
      </c>
      <c r="AE632" s="564">
        <v>1</v>
      </c>
      <c r="AF632" s="564"/>
      <c r="AG632" s="564"/>
      <c r="AH632" s="149"/>
      <c r="AI632" s="149"/>
      <c r="AJ632" s="149"/>
      <c r="AK632" s="149"/>
      <c r="AL632" s="149"/>
      <c r="AM632" s="149"/>
      <c r="AN632" s="149"/>
      <c r="AO632" s="149"/>
      <c r="AP632" s="149"/>
      <c r="AQ632" s="149"/>
      <c r="AR632" s="149"/>
      <c r="AS632" s="149"/>
      <c r="AT632" s="149"/>
      <c r="AU632" s="149"/>
      <c r="AV632" s="149"/>
      <c r="AW632" s="149"/>
      <c r="AX632" s="149"/>
      <c r="AY632" s="149"/>
      <c r="AZ632" s="149"/>
      <c r="BA632" s="149"/>
      <c r="BB632" s="3069"/>
      <c r="BC632" s="484"/>
      <c r="BD632" s="3066"/>
      <c r="BE632" s="3490"/>
      <c r="BF632" s="149"/>
    </row>
    <row r="633" spans="1:58" ht="14.4" hidden="1" customHeight="1" outlineLevel="1" x14ac:dyDescent="0.3">
      <c r="A633" s="1015"/>
      <c r="C633" s="99"/>
      <c r="D633" s="4212"/>
      <c r="E633" s="4040"/>
      <c r="F633" s="4120" t="str">
        <f t="shared" si="65"/>
        <v>CAC-SEER21+_ER1_SF</v>
      </c>
      <c r="G633" s="4121"/>
      <c r="H633" s="4122"/>
      <c r="I633" s="2458" t="str">
        <f t="shared" si="66"/>
        <v>351190_2023_12_</v>
      </c>
      <c r="J633" s="564">
        <v>1</v>
      </c>
      <c r="K633" s="2784"/>
      <c r="L633" s="557"/>
      <c r="M633" s="99"/>
      <c r="N633" s="1227"/>
      <c r="O633" s="99"/>
      <c r="R633" s="102"/>
      <c r="S633" s="102"/>
      <c r="T633" s="102"/>
      <c r="U633" s="102"/>
      <c r="V633" s="4212"/>
      <c r="W633" s="564"/>
      <c r="X633" s="564"/>
      <c r="Y633" s="564"/>
      <c r="Z633" s="565">
        <v>1</v>
      </c>
      <c r="AA633" s="564">
        <v>1</v>
      </c>
      <c r="AB633" s="564">
        <v>1</v>
      </c>
      <c r="AC633" s="564">
        <v>1</v>
      </c>
      <c r="AD633" s="564">
        <v>1</v>
      </c>
      <c r="AE633" s="564">
        <v>1</v>
      </c>
      <c r="AF633" s="564"/>
      <c r="AG633" s="564"/>
      <c r="AH633" s="149"/>
      <c r="AI633" s="149"/>
      <c r="AJ633" s="149"/>
      <c r="AK633" s="149"/>
      <c r="AL633" s="149"/>
      <c r="AM633" s="149"/>
      <c r="AN633" s="149"/>
      <c r="AO633" s="149"/>
      <c r="AP633" s="149"/>
      <c r="AQ633" s="149"/>
      <c r="AR633" s="149"/>
      <c r="AS633" s="149"/>
      <c r="AT633" s="149"/>
      <c r="AU633" s="149"/>
      <c r="AV633" s="149"/>
      <c r="AW633" s="149"/>
      <c r="AX633" s="149"/>
      <c r="AY633" s="149"/>
      <c r="AZ633" s="149"/>
      <c r="BA633" s="149"/>
      <c r="BB633" s="3069"/>
      <c r="BC633" s="484"/>
      <c r="BD633" s="3066"/>
      <c r="BE633" s="3490"/>
      <c r="BF633" s="149"/>
    </row>
    <row r="634" spans="1:58" ht="14.4" hidden="1" customHeight="1" outlineLevel="1" x14ac:dyDescent="0.3">
      <c r="A634" s="1015"/>
      <c r="C634" s="99"/>
      <c r="D634" s="4212"/>
      <c r="E634" s="4040"/>
      <c r="F634" s="4120" t="str">
        <f t="shared" si="65"/>
        <v>CAC-SEER21+_ER2_SF</v>
      </c>
      <c r="G634" s="4121"/>
      <c r="H634" s="4122"/>
      <c r="I634" s="2458" t="str">
        <f t="shared" si="66"/>
        <v>351190_2023_12_</v>
      </c>
      <c r="J634" s="564">
        <v>1</v>
      </c>
      <c r="K634" s="2784"/>
      <c r="L634" s="557"/>
      <c r="M634" s="99"/>
      <c r="N634" s="1227"/>
      <c r="O634" s="99"/>
      <c r="R634" s="102"/>
      <c r="S634" s="102"/>
      <c r="T634" s="102"/>
      <c r="U634" s="102"/>
      <c r="V634" s="4212"/>
      <c r="W634" s="564"/>
      <c r="X634" s="564"/>
      <c r="Y634" s="564"/>
      <c r="Z634" s="565">
        <v>1</v>
      </c>
      <c r="AA634" s="564">
        <v>1</v>
      </c>
      <c r="AB634" s="564">
        <v>1</v>
      </c>
      <c r="AC634" s="564">
        <v>1</v>
      </c>
      <c r="AD634" s="564">
        <v>1</v>
      </c>
      <c r="AE634" s="564">
        <v>1</v>
      </c>
      <c r="AF634" s="564"/>
      <c r="AG634" s="564"/>
      <c r="AH634" s="149"/>
      <c r="AI634" s="149"/>
      <c r="AJ634" s="149"/>
      <c r="AK634" s="149"/>
      <c r="AL634" s="149"/>
      <c r="AM634" s="149"/>
      <c r="AN634" s="149"/>
      <c r="AO634" s="149"/>
      <c r="AP634" s="149"/>
      <c r="AQ634" s="149"/>
      <c r="AR634" s="149"/>
      <c r="AS634" s="149"/>
      <c r="AT634" s="149"/>
      <c r="AU634" s="149"/>
      <c r="AV634" s="149"/>
      <c r="AW634" s="149"/>
      <c r="AX634" s="149"/>
      <c r="AY634" s="149"/>
      <c r="AZ634" s="149"/>
      <c r="BA634" s="149"/>
      <c r="BB634" s="3069"/>
      <c r="BC634" s="484"/>
      <c r="BD634" s="3066"/>
      <c r="BE634" s="3490"/>
      <c r="BF634" s="149"/>
    </row>
    <row r="635" spans="1:58" ht="14.4" hidden="1" customHeight="1" outlineLevel="1" x14ac:dyDescent="0.3">
      <c r="A635" s="1015"/>
      <c r="C635" s="99"/>
      <c r="D635" s="4212"/>
      <c r="E635" s="4040"/>
      <c r="F635" s="4120" t="str">
        <f t="shared" si="65"/>
        <v>CAC-SEER21+_ROF_SF</v>
      </c>
      <c r="G635" s="4121"/>
      <c r="H635" s="4122"/>
      <c r="I635" s="2458" t="str">
        <f t="shared" si="66"/>
        <v>351191_2023_12_</v>
      </c>
      <c r="J635" s="564">
        <v>1</v>
      </c>
      <c r="K635" s="2784"/>
      <c r="L635" s="557"/>
      <c r="M635" s="99"/>
      <c r="N635" s="1227"/>
      <c r="O635" s="99"/>
      <c r="R635" s="102"/>
      <c r="S635" s="102"/>
      <c r="T635" s="102"/>
      <c r="U635" s="102"/>
      <c r="V635" s="4212"/>
      <c r="W635" s="564"/>
      <c r="X635" s="564"/>
      <c r="Y635" s="564"/>
      <c r="Z635" s="565">
        <v>1</v>
      </c>
      <c r="AA635" s="564">
        <v>1</v>
      </c>
      <c r="AB635" s="564">
        <v>1</v>
      </c>
      <c r="AC635" s="564">
        <v>1</v>
      </c>
      <c r="AD635" s="564">
        <v>1</v>
      </c>
      <c r="AE635" s="564">
        <v>1</v>
      </c>
      <c r="AF635" s="564"/>
      <c r="AG635" s="564"/>
      <c r="AH635" s="149"/>
      <c r="AI635" s="149"/>
      <c r="AJ635" s="149"/>
      <c r="AK635" s="149"/>
      <c r="AL635" s="149"/>
      <c r="AM635" s="149"/>
      <c r="AN635" s="149"/>
      <c r="AO635" s="149"/>
      <c r="AP635" s="149"/>
      <c r="AQ635" s="149"/>
      <c r="AR635" s="149"/>
      <c r="AS635" s="149"/>
      <c r="AT635" s="149"/>
      <c r="AU635" s="149"/>
      <c r="AV635" s="149"/>
      <c r="AW635" s="149"/>
      <c r="AX635" s="149"/>
      <c r="AY635" s="149"/>
      <c r="AZ635" s="149"/>
      <c r="BA635" s="149"/>
      <c r="BB635" s="3069"/>
      <c r="BC635" s="484"/>
      <c r="BD635" s="3066"/>
      <c r="BE635" s="3490"/>
      <c r="BF635" s="149"/>
    </row>
    <row r="636" spans="1:58" ht="14.4" hidden="1" customHeight="1" outlineLevel="1" x14ac:dyDescent="0.3">
      <c r="A636" s="1015"/>
      <c r="C636" s="99"/>
      <c r="D636" s="4212"/>
      <c r="E636" s="4040"/>
      <c r="F636" s="4120" t="str">
        <f t="shared" si="65"/>
        <v>CAC-SEER21+_ER1_MF</v>
      </c>
      <c r="G636" s="4121"/>
      <c r="H636" s="4122"/>
      <c r="I636" s="2458" t="str">
        <f t="shared" si="66"/>
        <v>351192_2023_12_</v>
      </c>
      <c r="J636" s="564">
        <v>1</v>
      </c>
      <c r="K636" s="2784"/>
      <c r="L636" s="557"/>
      <c r="M636" s="99"/>
      <c r="N636" s="1227"/>
      <c r="O636" s="99"/>
      <c r="R636" s="102"/>
      <c r="S636" s="102"/>
      <c r="T636" s="102"/>
      <c r="U636" s="102"/>
      <c r="V636" s="4212"/>
      <c r="W636" s="564"/>
      <c r="X636" s="565"/>
      <c r="Y636" s="564"/>
      <c r="Z636" s="565">
        <v>1</v>
      </c>
      <c r="AA636" s="564">
        <v>1</v>
      </c>
      <c r="AB636" s="564">
        <v>1</v>
      </c>
      <c r="AC636" s="564">
        <v>1</v>
      </c>
      <c r="AD636" s="564">
        <v>1</v>
      </c>
      <c r="AE636" s="564">
        <v>1</v>
      </c>
      <c r="AF636" s="564"/>
      <c r="AG636" s="564"/>
      <c r="AH636" s="149"/>
      <c r="AI636" s="149"/>
      <c r="AJ636" s="149"/>
      <c r="AK636" s="149"/>
      <c r="AL636" s="149"/>
      <c r="AM636" s="149"/>
      <c r="AN636" s="149"/>
      <c r="AO636" s="149"/>
      <c r="AP636" s="149"/>
      <c r="AQ636" s="149"/>
      <c r="AR636" s="149"/>
      <c r="AS636" s="149"/>
      <c r="AT636" s="149"/>
      <c r="AU636" s="149"/>
      <c r="AV636" s="149"/>
      <c r="AW636" s="149"/>
      <c r="AX636" s="149"/>
      <c r="AY636" s="149"/>
      <c r="AZ636" s="149"/>
      <c r="BA636" s="149"/>
      <c r="BB636" s="3069"/>
      <c r="BC636" s="484"/>
      <c r="BD636" s="3066"/>
      <c r="BE636" s="3490"/>
      <c r="BF636" s="149"/>
    </row>
    <row r="637" spans="1:58" ht="14.4" hidden="1" customHeight="1" outlineLevel="1" x14ac:dyDescent="0.3">
      <c r="A637" s="1015"/>
      <c r="C637" s="99"/>
      <c r="D637" s="4212"/>
      <c r="E637" s="4040"/>
      <c r="F637" s="4120" t="str">
        <f t="shared" si="65"/>
        <v>CAC-SEER21+_ER2_MF</v>
      </c>
      <c r="G637" s="4121"/>
      <c r="H637" s="4122"/>
      <c r="I637" s="2458" t="str">
        <f t="shared" si="66"/>
        <v>351192_2023_12_</v>
      </c>
      <c r="J637" s="564">
        <v>1</v>
      </c>
      <c r="K637" s="2784"/>
      <c r="L637" s="557"/>
      <c r="M637" s="99"/>
      <c r="N637" s="1227"/>
      <c r="O637" s="99"/>
      <c r="R637" s="102"/>
      <c r="S637" s="102"/>
      <c r="T637" s="102"/>
      <c r="U637" s="102"/>
      <c r="V637" s="4212"/>
      <c r="W637" s="564"/>
      <c r="X637" s="565"/>
      <c r="Y637" s="564"/>
      <c r="Z637" s="565">
        <v>1</v>
      </c>
      <c r="AA637" s="564">
        <v>1</v>
      </c>
      <c r="AB637" s="564">
        <v>1</v>
      </c>
      <c r="AC637" s="564">
        <v>1</v>
      </c>
      <c r="AD637" s="564">
        <v>1</v>
      </c>
      <c r="AE637" s="564">
        <v>1</v>
      </c>
      <c r="AF637" s="564"/>
      <c r="AG637" s="564"/>
      <c r="AH637" s="149"/>
      <c r="AI637" s="149"/>
      <c r="AJ637" s="149"/>
      <c r="AK637" s="149"/>
      <c r="AL637" s="149"/>
      <c r="AM637" s="149"/>
      <c r="AN637" s="149"/>
      <c r="AO637" s="149"/>
      <c r="AP637" s="149"/>
      <c r="AQ637" s="149"/>
      <c r="AR637" s="149"/>
      <c r="AS637" s="149"/>
      <c r="AT637" s="149"/>
      <c r="AU637" s="149"/>
      <c r="AV637" s="149"/>
      <c r="AW637" s="149"/>
      <c r="AX637" s="149"/>
      <c r="AY637" s="149"/>
      <c r="AZ637" s="149"/>
      <c r="BA637" s="149"/>
      <c r="BB637" s="3069"/>
      <c r="BC637" s="484"/>
      <c r="BD637" s="3066"/>
      <c r="BE637" s="3490"/>
      <c r="BF637" s="149"/>
    </row>
    <row r="638" spans="1:58" ht="14.4" hidden="1" customHeight="1" outlineLevel="1" x14ac:dyDescent="0.3">
      <c r="A638" s="1015"/>
      <c r="C638" s="99"/>
      <c r="D638" s="4212"/>
      <c r="E638" s="4040"/>
      <c r="F638" s="4120" t="str">
        <f t="shared" si="65"/>
        <v>CAC-SEER21+_ER1_MF_CompE</v>
      </c>
      <c r="G638" s="4121"/>
      <c r="H638" s="4122"/>
      <c r="I638" s="566" t="str">
        <f t="shared" si="66"/>
        <v>351193_2023_12_</v>
      </c>
      <c r="J638" s="564">
        <v>1</v>
      </c>
      <c r="K638" s="1922"/>
      <c r="L638" s="1933"/>
      <c r="M638" s="99"/>
      <c r="N638" s="1227"/>
      <c r="O638" s="99"/>
      <c r="R638" s="102"/>
      <c r="S638" s="102"/>
      <c r="T638" s="102"/>
      <c r="U638" s="102"/>
      <c r="V638" s="4212"/>
      <c r="W638" s="567"/>
      <c r="X638" s="565"/>
      <c r="Y638" s="564"/>
      <c r="Z638" s="1456">
        <v>1</v>
      </c>
      <c r="AA638" s="567">
        <v>1</v>
      </c>
      <c r="AB638" s="567">
        <v>1</v>
      </c>
      <c r="AC638" s="564">
        <v>1</v>
      </c>
      <c r="AD638" s="564">
        <v>1</v>
      </c>
      <c r="AE638" s="564">
        <v>1</v>
      </c>
      <c r="AF638" s="567"/>
      <c r="AG638" s="567"/>
      <c r="AH638" s="149"/>
      <c r="AI638" s="149"/>
      <c r="AJ638" s="149"/>
      <c r="AK638" s="149"/>
      <c r="AL638" s="149"/>
      <c r="AM638" s="149"/>
      <c r="AN638" s="149"/>
      <c r="AO638" s="149"/>
      <c r="AP638" s="149"/>
      <c r="AQ638" s="149"/>
      <c r="AR638" s="149"/>
      <c r="AS638" s="149"/>
      <c r="AT638" s="149"/>
      <c r="AU638" s="149"/>
      <c r="AV638" s="149"/>
      <c r="AW638" s="149"/>
      <c r="AX638" s="149"/>
      <c r="AY638" s="149"/>
      <c r="AZ638" s="149"/>
      <c r="BA638" s="149"/>
      <c r="BB638" s="3069"/>
      <c r="BC638" s="484"/>
      <c r="BD638" s="3066"/>
      <c r="BE638" s="3490"/>
      <c r="BF638" s="149"/>
    </row>
    <row r="639" spans="1:58" ht="14.4" hidden="1" customHeight="1" outlineLevel="1" x14ac:dyDescent="0.3">
      <c r="A639" s="1015"/>
      <c r="C639" s="99"/>
      <c r="D639" s="4212"/>
      <c r="E639" s="4040"/>
      <c r="F639" s="4120" t="str">
        <f t="shared" si="65"/>
        <v>CAC-SEER21+_ER2_MF_CompE</v>
      </c>
      <c r="G639" s="4121"/>
      <c r="H639" s="4122"/>
      <c r="I639" s="566" t="str">
        <f t="shared" si="66"/>
        <v>351193_2023_12_</v>
      </c>
      <c r="J639" s="564">
        <v>1</v>
      </c>
      <c r="K639" s="1922"/>
      <c r="L639" s="1933"/>
      <c r="M639" s="99"/>
      <c r="N639" s="1227"/>
      <c r="O639" s="99"/>
      <c r="R639" s="102"/>
      <c r="S639" s="102"/>
      <c r="T639" s="102"/>
      <c r="U639" s="102"/>
      <c r="V639" s="4212"/>
      <c r="W639" s="567"/>
      <c r="X639" s="565"/>
      <c r="Y639" s="564"/>
      <c r="Z639" s="1456">
        <v>1</v>
      </c>
      <c r="AA639" s="567">
        <v>1</v>
      </c>
      <c r="AB639" s="567">
        <v>1</v>
      </c>
      <c r="AC639" s="564">
        <v>1</v>
      </c>
      <c r="AD639" s="564">
        <v>1</v>
      </c>
      <c r="AE639" s="564">
        <v>1</v>
      </c>
      <c r="AF639" s="567"/>
      <c r="AG639" s="567"/>
      <c r="AH639" s="149"/>
      <c r="AI639" s="149"/>
      <c r="AJ639" s="149"/>
      <c r="AK639" s="149"/>
      <c r="AL639" s="149"/>
      <c r="AM639" s="149"/>
      <c r="AN639" s="149"/>
      <c r="AO639" s="149"/>
      <c r="AP639" s="149"/>
      <c r="AQ639" s="149"/>
      <c r="AR639" s="149"/>
      <c r="AS639" s="149"/>
      <c r="AT639" s="149"/>
      <c r="AU639" s="149"/>
      <c r="AV639" s="149"/>
      <c r="AW639" s="149"/>
      <c r="AX639" s="149"/>
      <c r="AY639" s="149"/>
      <c r="AZ639" s="149"/>
      <c r="BA639" s="149"/>
      <c r="BB639" s="3069"/>
      <c r="BC639" s="484"/>
      <c r="BD639" s="3066"/>
      <c r="BE639" s="3490"/>
      <c r="BF639" s="149"/>
    </row>
    <row r="640" spans="1:58" ht="14.4" hidden="1" customHeight="1" outlineLevel="1" x14ac:dyDescent="0.3">
      <c r="A640" s="1015"/>
      <c r="C640" s="99"/>
      <c r="D640" s="4212"/>
      <c r="E640" s="4040"/>
      <c r="F640" s="4120" t="str">
        <f t="shared" si="65"/>
        <v>CAC-SEER21+_ROF_MF</v>
      </c>
      <c r="G640" s="4121"/>
      <c r="H640" s="4122"/>
      <c r="I640" s="2458" t="str">
        <f t="shared" si="66"/>
        <v>351194_2023_12_</v>
      </c>
      <c r="J640" s="564">
        <v>1</v>
      </c>
      <c r="K640" s="2784"/>
      <c r="L640" s="557"/>
      <c r="M640" s="99"/>
      <c r="N640" s="1227"/>
      <c r="O640" s="99"/>
      <c r="R640" s="102"/>
      <c r="S640" s="102"/>
      <c r="T640" s="102"/>
      <c r="U640" s="102"/>
      <c r="V640" s="4212"/>
      <c r="W640" s="564"/>
      <c r="X640" s="565"/>
      <c r="Y640" s="564"/>
      <c r="Z640" s="565">
        <v>1</v>
      </c>
      <c r="AA640" s="564">
        <v>1</v>
      </c>
      <c r="AB640" s="564">
        <v>1</v>
      </c>
      <c r="AC640" s="564">
        <v>1</v>
      </c>
      <c r="AD640" s="564">
        <v>1</v>
      </c>
      <c r="AE640" s="564">
        <v>1</v>
      </c>
      <c r="AF640" s="564"/>
      <c r="AG640" s="564"/>
      <c r="AH640" s="149"/>
      <c r="AI640" s="149"/>
      <c r="AJ640" s="149"/>
      <c r="AK640" s="149"/>
      <c r="AL640" s="149"/>
      <c r="AM640" s="149"/>
      <c r="AN640" s="149"/>
      <c r="AO640" s="149"/>
      <c r="AP640" s="149"/>
      <c r="AQ640" s="149"/>
      <c r="AR640" s="149"/>
      <c r="AS640" s="149"/>
      <c r="AT640" s="149"/>
      <c r="AU640" s="149"/>
      <c r="AV640" s="149"/>
      <c r="AW640" s="149"/>
      <c r="AX640" s="149"/>
      <c r="AY640" s="149"/>
      <c r="AZ640" s="149"/>
      <c r="BA640" s="149"/>
      <c r="BB640" s="3069"/>
      <c r="BC640" s="484"/>
      <c r="BD640" s="3066"/>
      <c r="BE640" s="3490"/>
      <c r="BF640" s="149"/>
    </row>
    <row r="641" spans="1:58" ht="14.4" hidden="1" customHeight="1" outlineLevel="1" thickBot="1" x14ac:dyDescent="0.35">
      <c r="A641" s="1015"/>
      <c r="C641" s="99"/>
      <c r="D641" s="4213"/>
      <c r="E641" s="4108"/>
      <c r="F641" s="4123" t="str">
        <f t="shared" si="65"/>
        <v>CAC-SEER21+_ROF_MF_CompE</v>
      </c>
      <c r="G641" s="4124"/>
      <c r="H641" s="4125"/>
      <c r="I641" s="2459" t="str">
        <f t="shared" si="66"/>
        <v>351195_2023_12_</v>
      </c>
      <c r="J641" s="1934">
        <v>1</v>
      </c>
      <c r="K641" s="497"/>
      <c r="L641" s="1935"/>
      <c r="M641" s="99"/>
      <c r="N641" s="1227"/>
      <c r="O641" s="99"/>
      <c r="R641" s="102"/>
      <c r="S641" s="102"/>
      <c r="T641" s="102"/>
      <c r="U641" s="102"/>
      <c r="V641" s="4213"/>
      <c r="W641" s="1689"/>
      <c r="X641" s="1690"/>
      <c r="Y641" s="1689"/>
      <c r="Z641" s="1690">
        <v>1</v>
      </c>
      <c r="AA641" s="1689">
        <v>1</v>
      </c>
      <c r="AB641" s="1689">
        <v>1</v>
      </c>
      <c r="AC641" s="1934">
        <v>1</v>
      </c>
      <c r="AD641" s="1934">
        <v>1</v>
      </c>
      <c r="AE641" s="1934">
        <v>1</v>
      </c>
      <c r="AF641" s="1689"/>
      <c r="AG641" s="1689"/>
      <c r="AH641" s="149"/>
      <c r="AI641" s="149"/>
      <c r="AJ641" s="149"/>
      <c r="AK641" s="149"/>
      <c r="AL641" s="149"/>
      <c r="AM641" s="149"/>
      <c r="AN641" s="149"/>
      <c r="AO641" s="149"/>
      <c r="AP641" s="149"/>
      <c r="AQ641" s="149"/>
      <c r="AR641" s="149"/>
      <c r="AS641" s="149"/>
      <c r="AT641" s="149"/>
      <c r="AU641" s="149"/>
      <c r="AV641" s="149"/>
      <c r="AW641" s="149"/>
      <c r="AX641" s="149"/>
      <c r="AY641" s="149"/>
      <c r="AZ641" s="149"/>
      <c r="BA641" s="149"/>
      <c r="BB641" s="3069"/>
      <c r="BC641" s="484"/>
      <c r="BD641" s="3066"/>
      <c r="BE641" s="3490"/>
      <c r="BF641" s="149"/>
    </row>
    <row r="642" spans="1:58" ht="15" hidden="1" outlineLevel="1" thickBot="1" x14ac:dyDescent="0.35">
      <c r="A642" s="1015"/>
      <c r="C642" s="99"/>
      <c r="D642" s="1951" t="s">
        <v>129</v>
      </c>
      <c r="E642" s="2191" t="s">
        <v>886</v>
      </c>
      <c r="F642" s="4132" t="s">
        <v>131</v>
      </c>
      <c r="G642" s="4133"/>
      <c r="H642" s="4134"/>
      <c r="I642" s="1936" t="s">
        <v>131</v>
      </c>
      <c r="J642" s="2460">
        <v>0.998</v>
      </c>
      <c r="K642" s="2840"/>
      <c r="L642" s="2829" t="s">
        <v>1020</v>
      </c>
      <c r="M642" s="99"/>
      <c r="N642" s="1227"/>
      <c r="O642" s="99"/>
      <c r="R642" s="102"/>
      <c r="S642" s="102"/>
      <c r="T642" s="102"/>
      <c r="U642" s="102"/>
      <c r="V642" s="1951" t="s">
        <v>129</v>
      </c>
      <c r="W642" s="568"/>
      <c r="X642" s="569"/>
      <c r="Y642" s="570"/>
      <c r="Z642" s="1457"/>
      <c r="AA642" s="568"/>
      <c r="AB642" s="1457">
        <v>1</v>
      </c>
      <c r="AC642" s="2002">
        <v>0.998</v>
      </c>
      <c r="AD642" s="2460">
        <v>0.998</v>
      </c>
      <c r="AE642" s="2460">
        <v>0.998</v>
      </c>
      <c r="AF642" s="568"/>
      <c r="AG642" s="568"/>
      <c r="AH642" s="149"/>
      <c r="AI642" s="149"/>
      <c r="AJ642" s="149"/>
      <c r="AK642" s="149"/>
      <c r="AL642" s="149"/>
      <c r="AM642" s="149"/>
      <c r="AN642" s="149"/>
      <c r="AO642" s="149"/>
      <c r="AP642" s="149"/>
      <c r="AQ642" s="149"/>
      <c r="AR642" s="149"/>
      <c r="AS642" s="149"/>
      <c r="AT642" s="149"/>
      <c r="AU642" s="149"/>
      <c r="AV642" s="149"/>
      <c r="AW642" s="149"/>
      <c r="AX642" s="149"/>
      <c r="AY642" s="149"/>
      <c r="AZ642" s="149"/>
      <c r="BA642" s="149"/>
      <c r="BB642" s="3069"/>
      <c r="BC642" s="484"/>
      <c r="BD642" s="3066"/>
      <c r="BE642" s="3490"/>
      <c r="BF642" s="149"/>
    </row>
    <row r="643" spans="1:58" ht="14.4" hidden="1" customHeight="1" outlineLevel="1" x14ac:dyDescent="0.3">
      <c r="A643" s="1015"/>
      <c r="C643" s="99"/>
      <c r="D643" s="4210" t="s">
        <v>176</v>
      </c>
      <c r="E643" s="4295" t="str">
        <f>E89</f>
        <v>End of Useful Life</v>
      </c>
      <c r="F643" s="4126" t="str">
        <f t="shared" ref="F643:F674" si="67">F570</f>
        <v>CAC-SEER14_ER1_SF</v>
      </c>
      <c r="G643" s="4127"/>
      <c r="H643" s="4128"/>
      <c r="I643" s="2457" t="str">
        <f t="shared" ref="I643:I706" si="68">I570</f>
        <v>350400_2023_12_</v>
      </c>
      <c r="J643" s="2461">
        <v>6</v>
      </c>
      <c r="K643" s="544"/>
      <c r="L643" s="679"/>
      <c r="M643" s="99"/>
      <c r="N643" s="1227"/>
      <c r="O643" s="99"/>
      <c r="R643" s="102"/>
      <c r="S643" s="102"/>
      <c r="T643" s="102"/>
      <c r="U643" s="102"/>
      <c r="V643" s="4210" t="str">
        <f>D643</f>
        <v>EUL</v>
      </c>
      <c r="W643" s="571">
        <v>6</v>
      </c>
      <c r="X643" s="571">
        <v>6</v>
      </c>
      <c r="Y643" s="571">
        <v>6</v>
      </c>
      <c r="Z643" s="571">
        <v>6</v>
      </c>
      <c r="AA643" s="571">
        <v>6</v>
      </c>
      <c r="AB643" s="571">
        <v>6</v>
      </c>
      <c r="AC643" s="2594">
        <v>6</v>
      </c>
      <c r="AD643" s="2461">
        <v>6</v>
      </c>
      <c r="AE643" s="2461">
        <v>6</v>
      </c>
      <c r="AF643" s="571"/>
      <c r="AG643" s="571"/>
      <c r="AH643" s="149"/>
      <c r="AI643" s="149"/>
      <c r="AJ643" s="149"/>
      <c r="AK643" s="149"/>
      <c r="AL643" s="149"/>
      <c r="AM643" s="149"/>
      <c r="AN643" s="149"/>
      <c r="AO643" s="149"/>
      <c r="AP643" s="149"/>
      <c r="AQ643" s="149"/>
      <c r="AR643" s="149"/>
      <c r="AS643" s="149"/>
      <c r="AT643" s="149"/>
      <c r="AU643" s="149"/>
      <c r="AV643" s="149"/>
      <c r="AW643" s="149"/>
      <c r="AX643" s="149"/>
      <c r="AY643" s="149"/>
      <c r="AZ643" s="149"/>
      <c r="BA643" s="149"/>
      <c r="BB643" s="3069"/>
      <c r="BC643" s="484"/>
      <c r="BD643" s="3066"/>
      <c r="BE643" s="3490"/>
      <c r="BF643" s="149"/>
    </row>
    <row r="644" spans="1:58" ht="14.4" hidden="1" customHeight="1" outlineLevel="1" x14ac:dyDescent="0.3">
      <c r="A644" s="1015"/>
      <c r="C644" s="99"/>
      <c r="D644" s="4211"/>
      <c r="E644" s="4291"/>
      <c r="F644" s="4129" t="str">
        <f t="shared" si="67"/>
        <v>CAC-SEER14_ER2_SF</v>
      </c>
      <c r="G644" s="4130"/>
      <c r="H644" s="4131"/>
      <c r="I644" s="2458" t="str">
        <f t="shared" si="68"/>
        <v>350400_2023_12_</v>
      </c>
      <c r="J644" s="2462">
        <v>12</v>
      </c>
      <c r="K644" s="2784"/>
      <c r="L644" s="557"/>
      <c r="M644" s="99"/>
      <c r="N644" s="1227"/>
      <c r="O644" s="99"/>
      <c r="R644" s="102"/>
      <c r="S644" s="102"/>
      <c r="T644" s="102"/>
      <c r="U644" s="102"/>
      <c r="V644" s="4211"/>
      <c r="W644" s="572">
        <v>12</v>
      </c>
      <c r="X644" s="572">
        <v>12</v>
      </c>
      <c r="Y644" s="572">
        <v>12</v>
      </c>
      <c r="Z644" s="572">
        <v>12</v>
      </c>
      <c r="AA644" s="572">
        <v>12</v>
      </c>
      <c r="AB644" s="572">
        <v>12</v>
      </c>
      <c r="AC644" s="2595">
        <v>12</v>
      </c>
      <c r="AD644" s="2462">
        <v>12</v>
      </c>
      <c r="AE644" s="2462">
        <v>12</v>
      </c>
      <c r="AF644" s="572"/>
      <c r="AG644" s="572"/>
      <c r="AH644" s="149"/>
      <c r="AI644" s="149"/>
      <c r="AJ644" s="149"/>
      <c r="AK644" s="149"/>
      <c r="AL644" s="149"/>
      <c r="AM644" s="149"/>
      <c r="AN644" s="149"/>
      <c r="AO644" s="149"/>
      <c r="AP644" s="149"/>
      <c r="AQ644" s="149"/>
      <c r="AR644" s="149"/>
      <c r="AS644" s="149"/>
      <c r="AT644" s="149"/>
      <c r="AU644" s="149"/>
      <c r="AV644" s="149"/>
      <c r="AW644" s="149"/>
      <c r="AX644" s="149"/>
      <c r="AY644" s="149"/>
      <c r="AZ644" s="149"/>
      <c r="BA644" s="149"/>
      <c r="BB644" s="3069"/>
      <c r="BC644" s="484"/>
      <c r="BD644" s="3066"/>
      <c r="BE644" s="3490"/>
      <c r="BF644" s="149"/>
    </row>
    <row r="645" spans="1:58" ht="14.4" hidden="1" customHeight="1" outlineLevel="1" x14ac:dyDescent="0.3">
      <c r="A645" s="1015"/>
      <c r="C645" s="99"/>
      <c r="D645" s="4211"/>
      <c r="E645" s="4291"/>
      <c r="F645" s="4129" t="str">
        <f t="shared" si="67"/>
        <v>CAC-SEER14_ROF_SF</v>
      </c>
      <c r="G645" s="4130"/>
      <c r="H645" s="4131"/>
      <c r="I645" s="2458" t="str">
        <f t="shared" si="68"/>
        <v>350450_2023_12_</v>
      </c>
      <c r="J645" s="2462">
        <v>18</v>
      </c>
      <c r="K645" s="2784"/>
      <c r="L645" s="557"/>
      <c r="M645" s="99"/>
      <c r="N645" s="1227"/>
      <c r="O645" s="99"/>
      <c r="R645" s="102"/>
      <c r="S645" s="102"/>
      <c r="T645" s="102"/>
      <c r="U645" s="102"/>
      <c r="V645" s="4211"/>
      <c r="W645" s="572">
        <v>18</v>
      </c>
      <c r="X645" s="572">
        <v>18</v>
      </c>
      <c r="Y645" s="572">
        <v>18</v>
      </c>
      <c r="Z645" s="572">
        <v>18</v>
      </c>
      <c r="AA645" s="572">
        <v>18</v>
      </c>
      <c r="AB645" s="572">
        <v>18</v>
      </c>
      <c r="AC645" s="2595">
        <v>18</v>
      </c>
      <c r="AD645" s="2462">
        <v>18</v>
      </c>
      <c r="AE645" s="2462">
        <v>18</v>
      </c>
      <c r="AF645" s="572"/>
      <c r="AG645" s="572"/>
      <c r="AH645" s="149"/>
      <c r="AI645" s="149"/>
      <c r="AJ645" s="149"/>
      <c r="AK645" s="149"/>
      <c r="AL645" s="149"/>
      <c r="AM645" s="149"/>
      <c r="AN645" s="149"/>
      <c r="AO645" s="149"/>
      <c r="AP645" s="149"/>
      <c r="AQ645" s="149"/>
      <c r="AR645" s="149"/>
      <c r="AS645" s="149"/>
      <c r="AT645" s="149"/>
      <c r="AU645" s="149"/>
      <c r="AV645" s="149"/>
      <c r="AW645" s="149"/>
      <c r="AX645" s="149"/>
      <c r="AY645" s="149"/>
      <c r="AZ645" s="149"/>
      <c r="BA645" s="149"/>
      <c r="BB645" s="3069"/>
      <c r="BC645" s="484"/>
      <c r="BD645" s="3066"/>
      <c r="BE645" s="3490"/>
      <c r="BF645" s="149"/>
    </row>
    <row r="646" spans="1:58" ht="14.4" hidden="1" customHeight="1" outlineLevel="1" x14ac:dyDescent="0.3">
      <c r="A646" s="1015"/>
      <c r="C646" s="99"/>
      <c r="D646" s="4211"/>
      <c r="E646" s="4291"/>
      <c r="F646" s="4129" t="str">
        <f t="shared" si="67"/>
        <v>CAC-SEER14_ER1_MF</v>
      </c>
      <c r="G646" s="4130"/>
      <c r="H646" s="4131"/>
      <c r="I646" s="2458" t="str">
        <f t="shared" si="68"/>
        <v>350500_2023_12_</v>
      </c>
      <c r="J646" s="2462">
        <v>6</v>
      </c>
      <c r="K646" s="2784"/>
      <c r="L646" s="557"/>
      <c r="M646" s="99"/>
      <c r="N646" s="1227"/>
      <c r="O646" s="99"/>
      <c r="R646" s="102"/>
      <c r="S646" s="102"/>
      <c r="T646" s="102"/>
      <c r="U646" s="102"/>
      <c r="V646" s="4211"/>
      <c r="W646" s="572">
        <v>6</v>
      </c>
      <c r="X646" s="572">
        <v>6</v>
      </c>
      <c r="Y646" s="572">
        <v>6</v>
      </c>
      <c r="Z646" s="572">
        <v>6</v>
      </c>
      <c r="AA646" s="572">
        <v>6</v>
      </c>
      <c r="AB646" s="572">
        <v>6</v>
      </c>
      <c r="AC646" s="2595">
        <v>6</v>
      </c>
      <c r="AD646" s="2462">
        <v>6</v>
      </c>
      <c r="AE646" s="2462">
        <v>6</v>
      </c>
      <c r="AF646" s="572"/>
      <c r="AG646" s="572"/>
      <c r="AH646" s="149"/>
      <c r="AI646" s="149"/>
      <c r="AJ646" s="149"/>
      <c r="AK646" s="149"/>
      <c r="AL646" s="149"/>
      <c r="AM646" s="149"/>
      <c r="AN646" s="149"/>
      <c r="AO646" s="149"/>
      <c r="AP646" s="149"/>
      <c r="AQ646" s="149"/>
      <c r="AR646" s="149"/>
      <c r="AS646" s="149"/>
      <c r="AT646" s="149"/>
      <c r="AU646" s="149"/>
      <c r="AV646" s="149"/>
      <c r="AW646" s="149"/>
      <c r="AX646" s="149"/>
      <c r="AY646" s="149"/>
      <c r="AZ646" s="149"/>
      <c r="BA646" s="149"/>
      <c r="BB646" s="3069"/>
      <c r="BC646" s="484"/>
      <c r="BD646" s="3066"/>
      <c r="BE646" s="3490"/>
      <c r="BF646" s="149"/>
    </row>
    <row r="647" spans="1:58" ht="14.4" hidden="1" customHeight="1" outlineLevel="1" x14ac:dyDescent="0.3">
      <c r="A647" s="1015"/>
      <c r="C647" s="99"/>
      <c r="D647" s="4211"/>
      <c r="E647" s="4291"/>
      <c r="F647" s="4129" t="str">
        <f t="shared" si="67"/>
        <v>CAC-SEER14_ER2_MF</v>
      </c>
      <c r="G647" s="4130"/>
      <c r="H647" s="4131"/>
      <c r="I647" s="2458" t="str">
        <f t="shared" si="68"/>
        <v>350500_2023_12_</v>
      </c>
      <c r="J647" s="2462">
        <v>12</v>
      </c>
      <c r="K647" s="2784"/>
      <c r="L647" s="557"/>
      <c r="M647" s="99"/>
      <c r="N647" s="1227"/>
      <c r="O647" s="99"/>
      <c r="R647" s="102"/>
      <c r="S647" s="102"/>
      <c r="T647" s="102"/>
      <c r="U647" s="102"/>
      <c r="V647" s="4211"/>
      <c r="W647" s="572">
        <v>12</v>
      </c>
      <c r="X647" s="572">
        <v>12</v>
      </c>
      <c r="Y647" s="572">
        <v>12</v>
      </c>
      <c r="Z647" s="572">
        <v>12</v>
      </c>
      <c r="AA647" s="572">
        <v>12</v>
      </c>
      <c r="AB647" s="572">
        <v>12</v>
      </c>
      <c r="AC647" s="2595">
        <v>12</v>
      </c>
      <c r="AD647" s="2462">
        <v>12</v>
      </c>
      <c r="AE647" s="2462">
        <v>12</v>
      </c>
      <c r="AF647" s="572"/>
      <c r="AG647" s="572"/>
      <c r="AH647" s="149"/>
      <c r="AI647" s="149"/>
      <c r="AJ647" s="149"/>
      <c r="AK647" s="149"/>
      <c r="AL647" s="149"/>
      <c r="AM647" s="149"/>
      <c r="AN647" s="149"/>
      <c r="AO647" s="149"/>
      <c r="AP647" s="149"/>
      <c r="AQ647" s="149"/>
      <c r="AR647" s="149"/>
      <c r="AS647" s="149"/>
      <c r="AT647" s="149"/>
      <c r="AU647" s="149"/>
      <c r="AV647" s="149"/>
      <c r="AW647" s="149"/>
      <c r="AX647" s="149"/>
      <c r="AY647" s="149"/>
      <c r="AZ647" s="149"/>
      <c r="BA647" s="149"/>
      <c r="BB647" s="3069"/>
      <c r="BC647" s="484"/>
      <c r="BD647" s="3066"/>
      <c r="BE647" s="3490"/>
      <c r="BF647" s="149"/>
    </row>
    <row r="648" spans="1:58" ht="14.4" hidden="1" customHeight="1" outlineLevel="1" x14ac:dyDescent="0.3">
      <c r="A648" s="1015"/>
      <c r="C648" s="99"/>
      <c r="D648" s="4211"/>
      <c r="E648" s="4291"/>
      <c r="F648" s="4129" t="str">
        <f t="shared" si="67"/>
        <v>CAC-SEER14_ER1_MF_CompE</v>
      </c>
      <c r="G648" s="4130"/>
      <c r="H648" s="4131"/>
      <c r="I648" s="2458" t="str">
        <f t="shared" si="68"/>
        <v>350501_2023_12_</v>
      </c>
      <c r="J648" s="2462">
        <v>6</v>
      </c>
      <c r="K648" s="2784"/>
      <c r="L648" s="557"/>
      <c r="M648" s="99"/>
      <c r="N648" s="1227"/>
      <c r="O648" s="99"/>
      <c r="R648" s="102"/>
      <c r="S648" s="102"/>
      <c r="T648" s="102"/>
      <c r="U648" s="102"/>
      <c r="V648" s="4211"/>
      <c r="W648" s="572"/>
      <c r="X648" s="572"/>
      <c r="Y648" s="572">
        <v>6</v>
      </c>
      <c r="Z648" s="572">
        <v>6</v>
      </c>
      <c r="AA648" s="572">
        <v>6</v>
      </c>
      <c r="AB648" s="572">
        <v>6</v>
      </c>
      <c r="AC648" s="2595">
        <v>6</v>
      </c>
      <c r="AD648" s="2462">
        <v>6</v>
      </c>
      <c r="AE648" s="2462">
        <v>6</v>
      </c>
      <c r="AF648" s="572"/>
      <c r="AG648" s="572"/>
      <c r="AH648" s="149"/>
      <c r="AI648" s="149"/>
      <c r="AJ648" s="149"/>
      <c r="AK648" s="149"/>
      <c r="AL648" s="149"/>
      <c r="AM648" s="149"/>
      <c r="AN648" s="149"/>
      <c r="AO648" s="149"/>
      <c r="AP648" s="149"/>
      <c r="AQ648" s="149"/>
      <c r="AR648" s="149"/>
      <c r="AS648" s="149"/>
      <c r="AT648" s="149"/>
      <c r="AU648" s="149"/>
      <c r="AV648" s="149"/>
      <c r="AW648" s="149"/>
      <c r="AX648" s="149"/>
      <c r="AY648" s="149"/>
      <c r="AZ648" s="149"/>
      <c r="BA648" s="149"/>
      <c r="BB648" s="3069"/>
      <c r="BC648" s="484"/>
      <c r="BD648" s="3066"/>
      <c r="BE648" s="3490"/>
      <c r="BF648" s="149"/>
    </row>
    <row r="649" spans="1:58" ht="14.4" hidden="1" customHeight="1" outlineLevel="1" x14ac:dyDescent="0.3">
      <c r="A649" s="1015"/>
      <c r="C649" s="99"/>
      <c r="D649" s="4211"/>
      <c r="E649" s="4291"/>
      <c r="F649" s="4129" t="str">
        <f t="shared" si="67"/>
        <v>CAC-SEER14_ER2_MF_CompE</v>
      </c>
      <c r="G649" s="4130"/>
      <c r="H649" s="4131"/>
      <c r="I649" s="2458" t="str">
        <f t="shared" si="68"/>
        <v>350501_2023_12_</v>
      </c>
      <c r="J649" s="2462">
        <v>12</v>
      </c>
      <c r="K649" s="2784"/>
      <c r="L649" s="557"/>
      <c r="M649" s="99"/>
      <c r="N649" s="1227"/>
      <c r="O649" s="99"/>
      <c r="R649" s="102"/>
      <c r="S649" s="102"/>
      <c r="T649" s="102"/>
      <c r="U649" s="102"/>
      <c r="V649" s="4211"/>
      <c r="W649" s="572"/>
      <c r="X649" s="572"/>
      <c r="Y649" s="572">
        <v>12</v>
      </c>
      <c r="Z649" s="572">
        <v>12</v>
      </c>
      <c r="AA649" s="572">
        <v>12</v>
      </c>
      <c r="AB649" s="572">
        <v>12</v>
      </c>
      <c r="AC649" s="2595">
        <v>12</v>
      </c>
      <c r="AD649" s="2462">
        <v>12</v>
      </c>
      <c r="AE649" s="2462">
        <v>12</v>
      </c>
      <c r="AF649" s="572"/>
      <c r="AG649" s="572"/>
      <c r="AH649" s="149"/>
      <c r="AI649" s="149"/>
      <c r="AJ649" s="149"/>
      <c r="AK649" s="149"/>
      <c r="AL649" s="149"/>
      <c r="AM649" s="149"/>
      <c r="AN649" s="149"/>
      <c r="AO649" s="149"/>
      <c r="AP649" s="149"/>
      <c r="AQ649" s="149"/>
      <c r="AR649" s="149"/>
      <c r="AS649" s="149"/>
      <c r="AT649" s="149"/>
      <c r="AU649" s="149"/>
      <c r="AV649" s="149"/>
      <c r="AW649" s="149"/>
      <c r="AX649" s="149"/>
      <c r="AY649" s="149"/>
      <c r="AZ649" s="149"/>
      <c r="BA649" s="149"/>
      <c r="BB649" s="3069"/>
      <c r="BC649" s="484"/>
      <c r="BD649" s="3066"/>
      <c r="BE649" s="3490"/>
      <c r="BF649" s="149"/>
    </row>
    <row r="650" spans="1:58" ht="14.4" hidden="1" customHeight="1" outlineLevel="1" x14ac:dyDescent="0.3">
      <c r="A650" s="1015"/>
      <c r="C650" s="99"/>
      <c r="D650" s="4211"/>
      <c r="E650" s="4291"/>
      <c r="F650" s="4129" t="str">
        <f t="shared" si="67"/>
        <v>CAC-SEER14_ROF_MF</v>
      </c>
      <c r="G650" s="4130"/>
      <c r="H650" s="4131"/>
      <c r="I650" s="2458" t="str">
        <f t="shared" si="68"/>
        <v>350550_2023_12_</v>
      </c>
      <c r="J650" s="2462">
        <v>18</v>
      </c>
      <c r="K650" s="2784"/>
      <c r="L650" s="557"/>
      <c r="M650" s="99"/>
      <c r="N650" s="1227"/>
      <c r="O650" s="99"/>
      <c r="R650" s="102"/>
      <c r="S650" s="102"/>
      <c r="T650" s="102"/>
      <c r="U650" s="102"/>
      <c r="V650" s="4211"/>
      <c r="W650" s="572">
        <v>16</v>
      </c>
      <c r="X650" s="572">
        <v>16</v>
      </c>
      <c r="Y650" s="573">
        <v>18</v>
      </c>
      <c r="Z650" s="572">
        <v>18</v>
      </c>
      <c r="AA650" s="572">
        <v>18</v>
      </c>
      <c r="AB650" s="572">
        <v>18</v>
      </c>
      <c r="AC650" s="2595">
        <v>18</v>
      </c>
      <c r="AD650" s="2462">
        <v>18</v>
      </c>
      <c r="AE650" s="2462">
        <v>18</v>
      </c>
      <c r="AF650" s="572"/>
      <c r="AG650" s="572"/>
      <c r="AH650" s="149"/>
      <c r="AI650" s="149"/>
      <c r="AJ650" s="149"/>
      <c r="AK650" s="149"/>
      <c r="AL650" s="149"/>
      <c r="AM650" s="149"/>
      <c r="AN650" s="149"/>
      <c r="AO650" s="149"/>
      <c r="AP650" s="149"/>
      <c r="AQ650" s="149"/>
      <c r="AR650" s="149"/>
      <c r="AS650" s="149"/>
      <c r="AT650" s="149"/>
      <c r="AU650" s="149"/>
      <c r="AV650" s="149"/>
      <c r="AW650" s="149"/>
      <c r="AX650" s="149"/>
      <c r="AY650" s="149"/>
      <c r="AZ650" s="149"/>
      <c r="BA650" s="149"/>
      <c r="BB650" s="3069"/>
      <c r="BC650" s="484"/>
      <c r="BD650" s="3066"/>
      <c r="BE650" s="3490"/>
      <c r="BF650" s="149"/>
    </row>
    <row r="651" spans="1:58" ht="14.4" hidden="1" customHeight="1" outlineLevel="1" x14ac:dyDescent="0.3">
      <c r="A651" s="1015"/>
      <c r="C651" s="99"/>
      <c r="D651" s="4211"/>
      <c r="E651" s="4291"/>
      <c r="F651" s="4129" t="str">
        <f t="shared" si="67"/>
        <v>CAC-SEER14_ROF_MF_CompE</v>
      </c>
      <c r="G651" s="4130"/>
      <c r="H651" s="4131"/>
      <c r="I651" s="2458" t="str">
        <f t="shared" si="68"/>
        <v>350551_2023_12_</v>
      </c>
      <c r="J651" s="2462">
        <v>18</v>
      </c>
      <c r="K651" s="2784"/>
      <c r="L651" s="557"/>
      <c r="M651" s="99"/>
      <c r="N651" s="1227"/>
      <c r="O651" s="99"/>
      <c r="R651" s="102"/>
      <c r="S651" s="102"/>
      <c r="T651" s="102"/>
      <c r="U651" s="102"/>
      <c r="V651" s="4211"/>
      <c r="W651" s="572"/>
      <c r="X651" s="572"/>
      <c r="Y651" s="572">
        <v>18</v>
      </c>
      <c r="Z651" s="572">
        <v>18</v>
      </c>
      <c r="AA651" s="572">
        <v>18</v>
      </c>
      <c r="AB651" s="572">
        <v>18</v>
      </c>
      <c r="AC651" s="2595">
        <v>18</v>
      </c>
      <c r="AD651" s="2462">
        <v>18</v>
      </c>
      <c r="AE651" s="2462">
        <v>18</v>
      </c>
      <c r="AF651" s="572"/>
      <c r="AG651" s="572"/>
      <c r="AH651" s="149"/>
      <c r="AI651" s="149"/>
      <c r="AJ651" s="149"/>
      <c r="AK651" s="149"/>
      <c r="AL651" s="149"/>
      <c r="AM651" s="149"/>
      <c r="AN651" s="149"/>
      <c r="AO651" s="149"/>
      <c r="AP651" s="149"/>
      <c r="AQ651" s="149"/>
      <c r="AR651" s="149"/>
      <c r="AS651" s="149"/>
      <c r="AT651" s="149"/>
      <c r="AU651" s="149"/>
      <c r="AV651" s="149"/>
      <c r="AW651" s="149"/>
      <c r="AX651" s="149"/>
      <c r="AY651" s="149"/>
      <c r="AZ651" s="149"/>
      <c r="BA651" s="149"/>
      <c r="BB651" s="3069"/>
      <c r="BC651" s="484"/>
      <c r="BD651" s="3066"/>
      <c r="BE651" s="3490"/>
      <c r="BF651" s="149"/>
    </row>
    <row r="652" spans="1:58" ht="14.4" hidden="1" customHeight="1" outlineLevel="1" x14ac:dyDescent="0.3">
      <c r="A652" s="1015"/>
      <c r="C652" s="99"/>
      <c r="D652" s="4211"/>
      <c r="E652" s="4291"/>
      <c r="F652" s="4129" t="str">
        <f t="shared" si="67"/>
        <v>CAC-SEER15_ER1_SF</v>
      </c>
      <c r="G652" s="4130"/>
      <c r="H652" s="4131"/>
      <c r="I652" s="2458" t="str">
        <f t="shared" si="68"/>
        <v>350600_2023_12_</v>
      </c>
      <c r="J652" s="2462">
        <v>6</v>
      </c>
      <c r="K652" s="2784"/>
      <c r="L652" s="557"/>
      <c r="M652" s="99"/>
      <c r="N652" s="1227"/>
      <c r="O652" s="99"/>
      <c r="R652" s="102"/>
      <c r="S652" s="102"/>
      <c r="T652" s="102"/>
      <c r="U652" s="102"/>
      <c r="V652" s="4211"/>
      <c r="W652" s="572">
        <v>6</v>
      </c>
      <c r="X652" s="572">
        <v>6</v>
      </c>
      <c r="Y652" s="572">
        <v>6</v>
      </c>
      <c r="Z652" s="572">
        <v>6</v>
      </c>
      <c r="AA652" s="572">
        <v>6</v>
      </c>
      <c r="AB652" s="572">
        <v>6</v>
      </c>
      <c r="AC652" s="2595">
        <v>6</v>
      </c>
      <c r="AD652" s="2462">
        <v>6</v>
      </c>
      <c r="AE652" s="2462">
        <v>6</v>
      </c>
      <c r="AF652" s="572"/>
      <c r="AG652" s="572"/>
      <c r="AH652" s="149"/>
      <c r="AI652" s="149"/>
      <c r="AJ652" s="149"/>
      <c r="AK652" s="149"/>
      <c r="AL652" s="149"/>
      <c r="AM652" s="149"/>
      <c r="AN652" s="149"/>
      <c r="AO652" s="149"/>
      <c r="AP652" s="149"/>
      <c r="AQ652" s="149"/>
      <c r="AR652" s="149"/>
      <c r="AS652" s="149"/>
      <c r="AT652" s="149"/>
      <c r="AU652" s="149"/>
      <c r="AV652" s="149"/>
      <c r="AW652" s="149"/>
      <c r="AX652" s="149"/>
      <c r="AY652" s="149"/>
      <c r="AZ652" s="149"/>
      <c r="BA652" s="149"/>
      <c r="BB652" s="3069"/>
      <c r="BC652" s="484"/>
      <c r="BD652" s="3066"/>
      <c r="BE652" s="3490"/>
      <c r="BF652" s="149"/>
    </row>
    <row r="653" spans="1:58" ht="14.4" hidden="1" customHeight="1" outlineLevel="1" x14ac:dyDescent="0.3">
      <c r="A653" s="1015"/>
      <c r="C653" s="99"/>
      <c r="D653" s="4211"/>
      <c r="E653" s="4291"/>
      <c r="F653" s="4129" t="str">
        <f t="shared" si="67"/>
        <v>CAC-SEER15_ER2_SF</v>
      </c>
      <c r="G653" s="4130"/>
      <c r="H653" s="4131"/>
      <c r="I653" s="2458" t="str">
        <f t="shared" si="68"/>
        <v>350600_2023_12_</v>
      </c>
      <c r="J653" s="2462">
        <v>12</v>
      </c>
      <c r="K653" s="2784"/>
      <c r="L653" s="557"/>
      <c r="M653" s="99"/>
      <c r="N653" s="1227"/>
      <c r="O653" s="99"/>
      <c r="R653" s="102"/>
      <c r="S653" s="102"/>
      <c r="T653" s="102"/>
      <c r="U653" s="102"/>
      <c r="V653" s="4211"/>
      <c r="W653" s="572">
        <v>12</v>
      </c>
      <c r="X653" s="572">
        <v>12</v>
      </c>
      <c r="Y653" s="572">
        <v>12</v>
      </c>
      <c r="Z653" s="572">
        <v>12</v>
      </c>
      <c r="AA653" s="572">
        <v>12</v>
      </c>
      <c r="AB653" s="572">
        <v>12</v>
      </c>
      <c r="AC653" s="2595">
        <v>12</v>
      </c>
      <c r="AD653" s="2462">
        <v>12</v>
      </c>
      <c r="AE653" s="2462">
        <v>12</v>
      </c>
      <c r="AF653" s="572"/>
      <c r="AG653" s="572"/>
      <c r="AH653" s="149"/>
      <c r="AI653" s="149"/>
      <c r="AJ653" s="149"/>
      <c r="AK653" s="149"/>
      <c r="AL653" s="149"/>
      <c r="AM653" s="149"/>
      <c r="AN653" s="149"/>
      <c r="AO653" s="149"/>
      <c r="AP653" s="149"/>
      <c r="AQ653" s="149"/>
      <c r="AR653" s="149"/>
      <c r="AS653" s="149"/>
      <c r="AT653" s="149"/>
      <c r="AU653" s="149"/>
      <c r="AV653" s="149"/>
      <c r="AW653" s="149"/>
      <c r="AX653" s="149"/>
      <c r="AY653" s="149"/>
      <c r="AZ653" s="149"/>
      <c r="BA653" s="149"/>
      <c r="BB653" s="3069"/>
      <c r="BC653" s="484"/>
      <c r="BD653" s="3066"/>
      <c r="BE653" s="3490"/>
      <c r="BF653" s="149"/>
    </row>
    <row r="654" spans="1:58" ht="14.4" hidden="1" customHeight="1" outlineLevel="1" x14ac:dyDescent="0.3">
      <c r="A654" s="1015"/>
      <c r="C654" s="99"/>
      <c r="D654" s="4211"/>
      <c r="E654" s="4291"/>
      <c r="F654" s="4129" t="str">
        <f t="shared" si="67"/>
        <v>CAC-SEER15_ROF_SF</v>
      </c>
      <c r="G654" s="4130"/>
      <c r="H654" s="4131"/>
      <c r="I654" s="2458" t="str">
        <f t="shared" si="68"/>
        <v>350650_2023_12_</v>
      </c>
      <c r="J654" s="2462">
        <v>18</v>
      </c>
      <c r="K654" s="2784"/>
      <c r="L654" s="557"/>
      <c r="M654" s="99"/>
      <c r="N654" s="1227"/>
      <c r="O654" s="99"/>
      <c r="R654" s="102"/>
      <c r="S654" s="102"/>
      <c r="T654" s="102"/>
      <c r="U654" s="102"/>
      <c r="V654" s="4211"/>
      <c r="W654" s="572">
        <v>18</v>
      </c>
      <c r="X654" s="572">
        <v>18</v>
      </c>
      <c r="Y654" s="572">
        <v>18</v>
      </c>
      <c r="Z654" s="572">
        <v>18</v>
      </c>
      <c r="AA654" s="572">
        <v>18</v>
      </c>
      <c r="AB654" s="572">
        <v>18</v>
      </c>
      <c r="AC654" s="2595">
        <v>18</v>
      </c>
      <c r="AD654" s="2462">
        <v>18</v>
      </c>
      <c r="AE654" s="2462">
        <v>18</v>
      </c>
      <c r="AF654" s="572"/>
      <c r="AG654" s="572"/>
      <c r="AH654" s="149"/>
      <c r="AI654" s="149"/>
      <c r="AJ654" s="149"/>
      <c r="AK654" s="149"/>
      <c r="AL654" s="149"/>
      <c r="AM654" s="149"/>
      <c r="AN654" s="149"/>
      <c r="AO654" s="149"/>
      <c r="AP654" s="149"/>
      <c r="AQ654" s="149"/>
      <c r="AR654" s="149"/>
      <c r="AS654" s="149"/>
      <c r="AT654" s="149"/>
      <c r="AU654" s="149"/>
      <c r="AV654" s="149"/>
      <c r="AW654" s="149"/>
      <c r="AX654" s="149"/>
      <c r="AY654" s="149"/>
      <c r="AZ654" s="149"/>
      <c r="BA654" s="149"/>
      <c r="BB654" s="3069"/>
      <c r="BC654" s="484"/>
      <c r="BD654" s="3066"/>
      <c r="BE654" s="3490"/>
      <c r="BF654" s="149"/>
    </row>
    <row r="655" spans="1:58" ht="14.4" hidden="1" customHeight="1" outlineLevel="1" x14ac:dyDescent="0.3">
      <c r="A655" s="1015"/>
      <c r="C655" s="99"/>
      <c r="D655" s="4211"/>
      <c r="E655" s="4291"/>
      <c r="F655" s="4129" t="str">
        <f t="shared" si="67"/>
        <v>CAC-SEER15_ER1_MF</v>
      </c>
      <c r="G655" s="4130"/>
      <c r="H655" s="4131"/>
      <c r="I655" s="2458" t="str">
        <f t="shared" si="68"/>
        <v>350700_2023_12_</v>
      </c>
      <c r="J655" s="2462">
        <v>6</v>
      </c>
      <c r="K655" s="2784"/>
      <c r="L655" s="557"/>
      <c r="M655" s="99"/>
      <c r="N655" s="1227"/>
      <c r="O655" s="99"/>
      <c r="R655" s="102"/>
      <c r="S655" s="102"/>
      <c r="T655" s="102"/>
      <c r="U655" s="102"/>
      <c r="V655" s="4211"/>
      <c r="W655" s="572">
        <v>6</v>
      </c>
      <c r="X655" s="572">
        <v>6</v>
      </c>
      <c r="Y655" s="572">
        <v>6</v>
      </c>
      <c r="Z655" s="572">
        <v>6</v>
      </c>
      <c r="AA655" s="572">
        <v>6</v>
      </c>
      <c r="AB655" s="572">
        <v>6</v>
      </c>
      <c r="AC655" s="2595">
        <v>6</v>
      </c>
      <c r="AD655" s="2462">
        <v>6</v>
      </c>
      <c r="AE655" s="2462">
        <v>6</v>
      </c>
      <c r="AF655" s="572"/>
      <c r="AG655" s="572"/>
      <c r="AH655" s="149"/>
      <c r="AI655" s="149"/>
      <c r="AJ655" s="149"/>
      <c r="AK655" s="149"/>
      <c r="AL655" s="149"/>
      <c r="AM655" s="149"/>
      <c r="AN655" s="149"/>
      <c r="AO655" s="149"/>
      <c r="AP655" s="149"/>
      <c r="AQ655" s="149"/>
      <c r="AR655" s="149"/>
      <c r="AS655" s="149"/>
      <c r="AT655" s="149"/>
      <c r="AU655" s="149"/>
      <c r="AV655" s="149"/>
      <c r="AW655" s="149"/>
      <c r="AX655" s="149"/>
      <c r="AY655" s="149"/>
      <c r="AZ655" s="149"/>
      <c r="BA655" s="149"/>
      <c r="BB655" s="3069"/>
      <c r="BC655" s="484"/>
      <c r="BD655" s="3066"/>
      <c r="BE655" s="3490"/>
      <c r="BF655" s="149"/>
    </row>
    <row r="656" spans="1:58" ht="14.4" hidden="1" customHeight="1" outlineLevel="1" x14ac:dyDescent="0.3">
      <c r="A656" s="1015"/>
      <c r="C656" s="99"/>
      <c r="D656" s="4211"/>
      <c r="E656" s="4291"/>
      <c r="F656" s="4129" t="str">
        <f t="shared" si="67"/>
        <v>CAC-SEER15_ER2_MF</v>
      </c>
      <c r="G656" s="4130"/>
      <c r="H656" s="4131"/>
      <c r="I656" s="2458" t="str">
        <f t="shared" si="68"/>
        <v>350700_2023_12_</v>
      </c>
      <c r="J656" s="2462">
        <v>12</v>
      </c>
      <c r="K656" s="2784"/>
      <c r="L656" s="557"/>
      <c r="M656" s="99"/>
      <c r="N656" s="1227"/>
      <c r="O656" s="99"/>
      <c r="R656" s="102"/>
      <c r="S656" s="102"/>
      <c r="T656" s="102"/>
      <c r="U656" s="102"/>
      <c r="V656" s="4211"/>
      <c r="W656" s="572">
        <v>12</v>
      </c>
      <c r="X656" s="572">
        <v>12</v>
      </c>
      <c r="Y656" s="572">
        <v>12</v>
      </c>
      <c r="Z656" s="572">
        <v>12</v>
      </c>
      <c r="AA656" s="572">
        <v>12</v>
      </c>
      <c r="AB656" s="572">
        <v>12</v>
      </c>
      <c r="AC656" s="2595">
        <v>12</v>
      </c>
      <c r="AD656" s="2462">
        <v>12</v>
      </c>
      <c r="AE656" s="2462">
        <v>12</v>
      </c>
      <c r="AF656" s="572"/>
      <c r="AG656" s="572"/>
      <c r="AH656" s="149"/>
      <c r="AI656" s="149"/>
      <c r="AJ656" s="149"/>
      <c r="AK656" s="149"/>
      <c r="AL656" s="149"/>
      <c r="AM656" s="149"/>
      <c r="AN656" s="149"/>
      <c r="AO656" s="149"/>
      <c r="AP656" s="149"/>
      <c r="AQ656" s="149"/>
      <c r="AR656" s="149"/>
      <c r="AS656" s="149"/>
      <c r="AT656" s="149"/>
      <c r="AU656" s="149"/>
      <c r="AV656" s="149"/>
      <c r="AW656" s="149"/>
      <c r="AX656" s="149"/>
      <c r="AY656" s="149"/>
      <c r="AZ656" s="149"/>
      <c r="BA656" s="149"/>
      <c r="BB656" s="3069"/>
      <c r="BC656" s="484"/>
      <c r="BD656" s="3066"/>
      <c r="BE656" s="3490"/>
      <c r="BF656" s="149"/>
    </row>
    <row r="657" spans="1:58" ht="14.4" hidden="1" customHeight="1" outlineLevel="1" x14ac:dyDescent="0.3">
      <c r="A657" s="1015"/>
      <c r="C657" s="99"/>
      <c r="D657" s="4211"/>
      <c r="E657" s="4291"/>
      <c r="F657" s="4129" t="str">
        <f t="shared" si="67"/>
        <v>CAC-SEER15_ER1_MF_CompE</v>
      </c>
      <c r="G657" s="4130"/>
      <c r="H657" s="4131"/>
      <c r="I657" s="2458" t="str">
        <f t="shared" si="68"/>
        <v>350701_2023_12_</v>
      </c>
      <c r="J657" s="2462">
        <v>6</v>
      </c>
      <c r="K657" s="2784"/>
      <c r="L657" s="557"/>
      <c r="M657" s="99"/>
      <c r="N657" s="1227"/>
      <c r="O657" s="99"/>
      <c r="R657" s="102"/>
      <c r="S657" s="102"/>
      <c r="T657" s="102"/>
      <c r="U657" s="102"/>
      <c r="V657" s="4211"/>
      <c r="W657" s="572"/>
      <c r="X657" s="572"/>
      <c r="Y657" s="572">
        <v>6</v>
      </c>
      <c r="Z657" s="572">
        <v>6</v>
      </c>
      <c r="AA657" s="572">
        <v>6</v>
      </c>
      <c r="AB657" s="572">
        <v>6</v>
      </c>
      <c r="AC657" s="2595">
        <v>6</v>
      </c>
      <c r="AD657" s="2462">
        <v>6</v>
      </c>
      <c r="AE657" s="2462">
        <v>6</v>
      </c>
      <c r="AF657" s="572"/>
      <c r="AG657" s="572"/>
      <c r="AH657" s="149"/>
      <c r="AI657" s="149"/>
      <c r="AJ657" s="149"/>
      <c r="AK657" s="149"/>
      <c r="AL657" s="149"/>
      <c r="AM657" s="149"/>
      <c r="AN657" s="149"/>
      <c r="AO657" s="149"/>
      <c r="AP657" s="149"/>
      <c r="AQ657" s="149"/>
      <c r="AR657" s="149"/>
      <c r="AS657" s="149"/>
      <c r="AT657" s="149"/>
      <c r="AU657" s="149"/>
      <c r="AV657" s="149"/>
      <c r="AW657" s="149"/>
      <c r="AX657" s="149"/>
      <c r="AY657" s="149"/>
      <c r="AZ657" s="149"/>
      <c r="BA657" s="149"/>
      <c r="BB657" s="3069"/>
      <c r="BC657" s="484"/>
      <c r="BD657" s="3066"/>
      <c r="BE657" s="3490"/>
      <c r="BF657" s="149"/>
    </row>
    <row r="658" spans="1:58" ht="14.4" hidden="1" customHeight="1" outlineLevel="1" x14ac:dyDescent="0.3">
      <c r="A658" s="1015"/>
      <c r="C658" s="99"/>
      <c r="D658" s="4211"/>
      <c r="E658" s="4291"/>
      <c r="F658" s="4129" t="str">
        <f t="shared" si="67"/>
        <v>CAC-SEER15_ER2_MF_CompE</v>
      </c>
      <c r="G658" s="4130"/>
      <c r="H658" s="4131"/>
      <c r="I658" s="2458" t="str">
        <f t="shared" si="68"/>
        <v>350701_2023_12_</v>
      </c>
      <c r="J658" s="2462">
        <v>12</v>
      </c>
      <c r="K658" s="2784"/>
      <c r="L658" s="557"/>
      <c r="M658" s="99"/>
      <c r="N658" s="1227"/>
      <c r="O658" s="99"/>
      <c r="R658" s="102"/>
      <c r="S658" s="102"/>
      <c r="T658" s="102"/>
      <c r="U658" s="102"/>
      <c r="V658" s="4211"/>
      <c r="W658" s="572"/>
      <c r="X658" s="572"/>
      <c r="Y658" s="572">
        <v>12</v>
      </c>
      <c r="Z658" s="572">
        <v>12</v>
      </c>
      <c r="AA658" s="572">
        <v>12</v>
      </c>
      <c r="AB658" s="572">
        <v>12</v>
      </c>
      <c r="AC658" s="2595">
        <v>12</v>
      </c>
      <c r="AD658" s="2462">
        <v>12</v>
      </c>
      <c r="AE658" s="2462">
        <v>12</v>
      </c>
      <c r="AF658" s="572"/>
      <c r="AG658" s="572"/>
      <c r="AH658" s="149"/>
      <c r="AI658" s="149"/>
      <c r="AJ658" s="149"/>
      <c r="AK658" s="149"/>
      <c r="AL658" s="149"/>
      <c r="AM658" s="149"/>
      <c r="AN658" s="149"/>
      <c r="AO658" s="149"/>
      <c r="AP658" s="149"/>
      <c r="AQ658" s="149"/>
      <c r="AR658" s="149"/>
      <c r="AS658" s="149"/>
      <c r="AT658" s="149"/>
      <c r="AU658" s="149"/>
      <c r="AV658" s="149"/>
      <c r="AW658" s="149"/>
      <c r="AX658" s="149"/>
      <c r="AY658" s="149"/>
      <c r="AZ658" s="149"/>
      <c r="BA658" s="149"/>
      <c r="BB658" s="3069"/>
      <c r="BC658" s="484"/>
      <c r="BD658" s="3066"/>
      <c r="BE658" s="3490"/>
      <c r="BF658" s="149"/>
    </row>
    <row r="659" spans="1:58" ht="14.4" hidden="1" customHeight="1" outlineLevel="1" x14ac:dyDescent="0.3">
      <c r="A659" s="1015"/>
      <c r="C659" s="99"/>
      <c r="D659" s="4211"/>
      <c r="E659" s="4291"/>
      <c r="F659" s="4129" t="str">
        <f t="shared" si="67"/>
        <v>CAC-SEER15_ROF_MF</v>
      </c>
      <c r="G659" s="4130"/>
      <c r="H659" s="4131"/>
      <c r="I659" s="2458" t="str">
        <f t="shared" si="68"/>
        <v>350750_2023_12_</v>
      </c>
      <c r="J659" s="2462">
        <v>18</v>
      </c>
      <c r="K659" s="2784"/>
      <c r="L659" s="557"/>
      <c r="M659" s="99"/>
      <c r="N659" s="1227"/>
      <c r="O659" s="99"/>
      <c r="R659" s="102"/>
      <c r="S659" s="102"/>
      <c r="T659" s="102"/>
      <c r="U659" s="102"/>
      <c r="V659" s="4211"/>
      <c r="W659" s="572">
        <v>18</v>
      </c>
      <c r="X659" s="572">
        <v>18</v>
      </c>
      <c r="Y659" s="572">
        <v>18</v>
      </c>
      <c r="Z659" s="572">
        <v>18</v>
      </c>
      <c r="AA659" s="572">
        <v>18</v>
      </c>
      <c r="AB659" s="572">
        <v>18</v>
      </c>
      <c r="AC659" s="2595">
        <v>18</v>
      </c>
      <c r="AD659" s="2462">
        <v>18</v>
      </c>
      <c r="AE659" s="2462">
        <v>18</v>
      </c>
      <c r="AF659" s="572"/>
      <c r="AG659" s="572"/>
      <c r="AH659" s="149"/>
      <c r="AI659" s="149"/>
      <c r="AJ659" s="149"/>
      <c r="AK659" s="149"/>
      <c r="AL659" s="149"/>
      <c r="AM659" s="149"/>
      <c r="AN659" s="149"/>
      <c r="AO659" s="149"/>
      <c r="AP659" s="149"/>
      <c r="AQ659" s="149"/>
      <c r="AR659" s="149"/>
      <c r="AS659" s="149"/>
      <c r="AT659" s="149"/>
      <c r="AU659" s="149"/>
      <c r="AV659" s="149"/>
      <c r="AW659" s="149"/>
      <c r="AX659" s="149"/>
      <c r="AY659" s="149"/>
      <c r="AZ659" s="149"/>
      <c r="BA659" s="149"/>
      <c r="BB659" s="3069"/>
      <c r="BC659" s="484"/>
      <c r="BD659" s="3066"/>
      <c r="BE659" s="3490"/>
      <c r="BF659" s="149"/>
    </row>
    <row r="660" spans="1:58" ht="14.4" hidden="1" customHeight="1" outlineLevel="1" x14ac:dyDescent="0.3">
      <c r="A660" s="1015"/>
      <c r="C660" s="99"/>
      <c r="D660" s="4211"/>
      <c r="E660" s="4291"/>
      <c r="F660" s="4129" t="str">
        <f t="shared" si="67"/>
        <v>CAC-SEER15_ROF_MF_CompE</v>
      </c>
      <c r="G660" s="4130"/>
      <c r="H660" s="4131"/>
      <c r="I660" s="2458" t="str">
        <f t="shared" si="68"/>
        <v>350751_2023_12_</v>
      </c>
      <c r="J660" s="2462">
        <v>18</v>
      </c>
      <c r="K660" s="2784"/>
      <c r="L660" s="557"/>
      <c r="M660" s="99"/>
      <c r="N660" s="1227"/>
      <c r="O660" s="99"/>
      <c r="R660" s="102"/>
      <c r="S660" s="102"/>
      <c r="T660" s="102"/>
      <c r="U660" s="102"/>
      <c r="V660" s="4211"/>
      <c r="W660" s="572"/>
      <c r="X660" s="572"/>
      <c r="Y660" s="572">
        <v>18</v>
      </c>
      <c r="Z660" s="572">
        <v>18</v>
      </c>
      <c r="AA660" s="572">
        <v>18</v>
      </c>
      <c r="AB660" s="572">
        <v>18</v>
      </c>
      <c r="AC660" s="2595">
        <v>18</v>
      </c>
      <c r="AD660" s="2462">
        <v>18</v>
      </c>
      <c r="AE660" s="2462">
        <v>18</v>
      </c>
      <c r="AF660" s="572"/>
      <c r="AG660" s="572"/>
      <c r="AH660" s="149"/>
      <c r="AI660" s="149"/>
      <c r="AJ660" s="149"/>
      <c r="AK660" s="149"/>
      <c r="AL660" s="149"/>
      <c r="AM660" s="149"/>
      <c r="AN660" s="149"/>
      <c r="AO660" s="149"/>
      <c r="AP660" s="149"/>
      <c r="AQ660" s="149"/>
      <c r="AR660" s="149"/>
      <c r="AS660" s="149"/>
      <c r="AT660" s="149"/>
      <c r="AU660" s="149"/>
      <c r="AV660" s="149"/>
      <c r="AW660" s="149"/>
      <c r="AX660" s="149"/>
      <c r="AY660" s="149"/>
      <c r="AZ660" s="149"/>
      <c r="BA660" s="149"/>
      <c r="BB660" s="3069"/>
      <c r="BC660" s="484"/>
      <c r="BD660" s="3066"/>
      <c r="BE660" s="3490"/>
      <c r="BF660" s="149"/>
    </row>
    <row r="661" spans="1:58" ht="14.4" hidden="1" customHeight="1" outlineLevel="1" x14ac:dyDescent="0.3">
      <c r="A661" s="1015"/>
      <c r="C661" s="99"/>
      <c r="D661" s="4211"/>
      <c r="E661" s="4291"/>
      <c r="F661" s="4129" t="str">
        <f t="shared" si="67"/>
        <v>CAC-SEER16_ER1_SF</v>
      </c>
      <c r="G661" s="4130"/>
      <c r="H661" s="4131"/>
      <c r="I661" s="2458" t="str">
        <f t="shared" si="68"/>
        <v>350800_2023_12_</v>
      </c>
      <c r="J661" s="2462">
        <v>6</v>
      </c>
      <c r="K661" s="2784"/>
      <c r="L661" s="557"/>
      <c r="M661" s="99"/>
      <c r="N661" s="1227"/>
      <c r="O661" s="99"/>
      <c r="R661" s="102"/>
      <c r="S661" s="102"/>
      <c r="T661" s="102"/>
      <c r="U661" s="102"/>
      <c r="V661" s="4211"/>
      <c r="W661" s="572">
        <v>6</v>
      </c>
      <c r="X661" s="572">
        <v>6</v>
      </c>
      <c r="Y661" s="572">
        <v>6</v>
      </c>
      <c r="Z661" s="572">
        <v>6</v>
      </c>
      <c r="AA661" s="572">
        <v>6</v>
      </c>
      <c r="AB661" s="572">
        <v>6</v>
      </c>
      <c r="AC661" s="2595">
        <v>6</v>
      </c>
      <c r="AD661" s="2462">
        <v>6</v>
      </c>
      <c r="AE661" s="2462">
        <v>6</v>
      </c>
      <c r="AF661" s="572"/>
      <c r="AG661" s="572"/>
      <c r="AH661" s="149"/>
      <c r="AI661" s="149"/>
      <c r="AJ661" s="149"/>
      <c r="AK661" s="149"/>
      <c r="AL661" s="149"/>
      <c r="AM661" s="149"/>
      <c r="AN661" s="149"/>
      <c r="AO661" s="149"/>
      <c r="AP661" s="149"/>
      <c r="AQ661" s="149"/>
      <c r="AR661" s="149"/>
      <c r="AS661" s="149"/>
      <c r="AT661" s="149"/>
      <c r="AU661" s="149"/>
      <c r="AV661" s="149"/>
      <c r="AW661" s="149"/>
      <c r="AX661" s="149"/>
      <c r="AY661" s="149"/>
      <c r="AZ661" s="149"/>
      <c r="BA661" s="149"/>
      <c r="BB661" s="3069"/>
      <c r="BC661" s="484"/>
      <c r="BD661" s="3066"/>
      <c r="BE661" s="3490"/>
      <c r="BF661" s="149"/>
    </row>
    <row r="662" spans="1:58" ht="14.4" hidden="1" customHeight="1" outlineLevel="1" x14ac:dyDescent="0.3">
      <c r="A662" s="1015"/>
      <c r="C662" s="99"/>
      <c r="D662" s="4211"/>
      <c r="E662" s="4291"/>
      <c r="F662" s="4129" t="str">
        <f t="shared" si="67"/>
        <v>CAC-SEER16_ER2_SF</v>
      </c>
      <c r="G662" s="4130"/>
      <c r="H662" s="4131"/>
      <c r="I662" s="2458" t="str">
        <f t="shared" si="68"/>
        <v>350800_2023_12_</v>
      </c>
      <c r="J662" s="2462">
        <v>12</v>
      </c>
      <c r="K662" s="2784"/>
      <c r="L662" s="557"/>
      <c r="M662" s="99"/>
      <c r="N662" s="1227"/>
      <c r="O662" s="99"/>
      <c r="R662" s="102"/>
      <c r="S662" s="102"/>
      <c r="T662" s="102"/>
      <c r="U662" s="102"/>
      <c r="V662" s="4211"/>
      <c r="W662" s="572">
        <v>12</v>
      </c>
      <c r="X662" s="572">
        <v>12</v>
      </c>
      <c r="Y662" s="572">
        <v>12</v>
      </c>
      <c r="Z662" s="572">
        <v>12</v>
      </c>
      <c r="AA662" s="572">
        <v>12</v>
      </c>
      <c r="AB662" s="572">
        <v>12</v>
      </c>
      <c r="AC662" s="2595">
        <v>12</v>
      </c>
      <c r="AD662" s="2462">
        <v>12</v>
      </c>
      <c r="AE662" s="2462">
        <v>12</v>
      </c>
      <c r="AF662" s="572"/>
      <c r="AG662" s="572"/>
      <c r="AH662" s="149"/>
      <c r="AI662" s="149"/>
      <c r="AJ662" s="149"/>
      <c r="AK662" s="149"/>
      <c r="AL662" s="149"/>
      <c r="AM662" s="149"/>
      <c r="AN662" s="149"/>
      <c r="AO662" s="149"/>
      <c r="AP662" s="149"/>
      <c r="AQ662" s="149"/>
      <c r="AR662" s="149"/>
      <c r="AS662" s="149"/>
      <c r="AT662" s="149"/>
      <c r="AU662" s="149"/>
      <c r="AV662" s="149"/>
      <c r="AW662" s="149"/>
      <c r="AX662" s="149"/>
      <c r="AY662" s="149"/>
      <c r="AZ662" s="149"/>
      <c r="BA662" s="149"/>
      <c r="BB662" s="3069"/>
      <c r="BC662" s="484"/>
      <c r="BD662" s="3066"/>
      <c r="BE662" s="3490"/>
      <c r="BF662" s="149"/>
    </row>
    <row r="663" spans="1:58" ht="14.4" hidden="1" customHeight="1" outlineLevel="1" x14ac:dyDescent="0.3">
      <c r="A663" s="1015"/>
      <c r="C663" s="99"/>
      <c r="D663" s="4211"/>
      <c r="E663" s="4291"/>
      <c r="F663" s="4129" t="str">
        <f t="shared" si="67"/>
        <v>CAC-SEER16_ROF_SF</v>
      </c>
      <c r="G663" s="4130"/>
      <c r="H663" s="4131"/>
      <c r="I663" s="2458" t="str">
        <f t="shared" si="68"/>
        <v>350850_2023_12_</v>
      </c>
      <c r="J663" s="2462">
        <v>18</v>
      </c>
      <c r="K663" s="2784"/>
      <c r="L663" s="557"/>
      <c r="M663" s="99"/>
      <c r="N663" s="1227"/>
      <c r="O663" s="99"/>
      <c r="R663" s="102"/>
      <c r="S663" s="102"/>
      <c r="T663" s="102"/>
      <c r="U663" s="102"/>
      <c r="V663" s="4211"/>
      <c r="W663" s="572">
        <v>18</v>
      </c>
      <c r="X663" s="572">
        <v>18</v>
      </c>
      <c r="Y663" s="572">
        <v>18</v>
      </c>
      <c r="Z663" s="572">
        <v>18</v>
      </c>
      <c r="AA663" s="572">
        <v>18</v>
      </c>
      <c r="AB663" s="572">
        <v>18</v>
      </c>
      <c r="AC663" s="2595">
        <v>18</v>
      </c>
      <c r="AD663" s="2462">
        <v>18</v>
      </c>
      <c r="AE663" s="2462">
        <v>18</v>
      </c>
      <c r="AF663" s="572"/>
      <c r="AG663" s="572"/>
      <c r="AH663" s="149"/>
      <c r="AI663" s="149"/>
      <c r="AJ663" s="149"/>
      <c r="AK663" s="149"/>
      <c r="AL663" s="149"/>
      <c r="AM663" s="149"/>
      <c r="AN663" s="149"/>
      <c r="AO663" s="149"/>
      <c r="AP663" s="149"/>
      <c r="AQ663" s="149"/>
      <c r="AR663" s="149"/>
      <c r="AS663" s="149"/>
      <c r="AT663" s="149"/>
      <c r="AU663" s="149"/>
      <c r="AV663" s="149"/>
      <c r="AW663" s="149"/>
      <c r="AX663" s="149"/>
      <c r="AY663" s="149"/>
      <c r="AZ663" s="149"/>
      <c r="BA663" s="149"/>
      <c r="BB663" s="3069"/>
      <c r="BC663" s="484"/>
      <c r="BD663" s="3066"/>
      <c r="BE663" s="3490"/>
      <c r="BF663" s="149"/>
    </row>
    <row r="664" spans="1:58" ht="14.4" hidden="1" customHeight="1" outlineLevel="1" x14ac:dyDescent="0.3">
      <c r="A664" s="1015"/>
      <c r="C664" s="99"/>
      <c r="D664" s="4211"/>
      <c r="E664" s="4291"/>
      <c r="F664" s="4129" t="str">
        <f t="shared" si="67"/>
        <v>CAC-SEER16_ER1_MF</v>
      </c>
      <c r="G664" s="4130"/>
      <c r="H664" s="4131"/>
      <c r="I664" s="2458" t="str">
        <f t="shared" si="68"/>
        <v>350900_2023_12_</v>
      </c>
      <c r="J664" s="2462">
        <v>6</v>
      </c>
      <c r="K664" s="2784"/>
      <c r="L664" s="557"/>
      <c r="M664" s="99"/>
      <c r="N664" s="1227"/>
      <c r="O664" s="99"/>
      <c r="R664" s="102"/>
      <c r="S664" s="102"/>
      <c r="T664" s="102"/>
      <c r="U664" s="102"/>
      <c r="V664" s="4211"/>
      <c r="W664" s="572">
        <v>6</v>
      </c>
      <c r="X664" s="572">
        <v>6</v>
      </c>
      <c r="Y664" s="572">
        <v>6</v>
      </c>
      <c r="Z664" s="572">
        <v>6</v>
      </c>
      <c r="AA664" s="572">
        <v>6</v>
      </c>
      <c r="AB664" s="572">
        <v>6</v>
      </c>
      <c r="AC664" s="2595">
        <v>6</v>
      </c>
      <c r="AD664" s="2462">
        <v>6</v>
      </c>
      <c r="AE664" s="2462">
        <v>6</v>
      </c>
      <c r="AF664" s="572"/>
      <c r="AG664" s="572"/>
      <c r="AH664" s="149"/>
      <c r="AI664" s="149"/>
      <c r="AJ664" s="149"/>
      <c r="AK664" s="149"/>
      <c r="AL664" s="149"/>
      <c r="AM664" s="149"/>
      <c r="AN664" s="149"/>
      <c r="AO664" s="149"/>
      <c r="AP664" s="149"/>
      <c r="AQ664" s="149"/>
      <c r="AR664" s="149"/>
      <c r="AS664" s="149"/>
      <c r="AT664" s="149"/>
      <c r="AU664" s="149"/>
      <c r="AV664" s="149"/>
      <c r="AW664" s="149"/>
      <c r="AX664" s="149"/>
      <c r="AY664" s="149"/>
      <c r="AZ664" s="149"/>
      <c r="BA664" s="149"/>
      <c r="BB664" s="3069"/>
      <c r="BC664" s="484"/>
      <c r="BD664" s="3066"/>
      <c r="BE664" s="3490"/>
      <c r="BF664" s="149"/>
    </row>
    <row r="665" spans="1:58" ht="14.4" hidden="1" customHeight="1" outlineLevel="1" x14ac:dyDescent="0.3">
      <c r="A665" s="1015"/>
      <c r="C665" s="99"/>
      <c r="D665" s="4211"/>
      <c r="E665" s="4291"/>
      <c r="F665" s="4129" t="str">
        <f t="shared" si="67"/>
        <v>CAC-SEER16_ER2_MF</v>
      </c>
      <c r="G665" s="4130"/>
      <c r="H665" s="4131"/>
      <c r="I665" s="2458" t="str">
        <f t="shared" si="68"/>
        <v>350900_2023_12_</v>
      </c>
      <c r="J665" s="2462">
        <v>12</v>
      </c>
      <c r="K665" s="2784"/>
      <c r="L665" s="557"/>
      <c r="M665" s="99"/>
      <c r="N665" s="1227"/>
      <c r="O665" s="99"/>
      <c r="R665" s="102"/>
      <c r="S665" s="102"/>
      <c r="T665" s="102"/>
      <c r="U665" s="102"/>
      <c r="V665" s="4211"/>
      <c r="W665" s="572">
        <v>12</v>
      </c>
      <c r="X665" s="572">
        <v>12</v>
      </c>
      <c r="Y665" s="572">
        <v>12</v>
      </c>
      <c r="Z665" s="572">
        <v>12</v>
      </c>
      <c r="AA665" s="572">
        <v>12</v>
      </c>
      <c r="AB665" s="572">
        <v>12</v>
      </c>
      <c r="AC665" s="2595">
        <v>12</v>
      </c>
      <c r="AD665" s="2462">
        <v>12</v>
      </c>
      <c r="AE665" s="2462">
        <v>12</v>
      </c>
      <c r="AF665" s="572"/>
      <c r="AG665" s="572"/>
      <c r="AH665" s="149"/>
      <c r="AI665" s="149"/>
      <c r="AJ665" s="149"/>
      <c r="AK665" s="149"/>
      <c r="AL665" s="149"/>
      <c r="AM665" s="149"/>
      <c r="AN665" s="149"/>
      <c r="AO665" s="149"/>
      <c r="AP665" s="149"/>
      <c r="AQ665" s="149"/>
      <c r="AR665" s="149"/>
      <c r="AS665" s="149"/>
      <c r="AT665" s="149"/>
      <c r="AU665" s="149"/>
      <c r="AV665" s="149"/>
      <c r="AW665" s="149"/>
      <c r="AX665" s="149"/>
      <c r="AY665" s="149"/>
      <c r="AZ665" s="149"/>
      <c r="BA665" s="149"/>
      <c r="BB665" s="3069"/>
      <c r="BC665" s="484"/>
      <c r="BD665" s="3066"/>
      <c r="BE665" s="3490"/>
      <c r="BF665" s="149"/>
    </row>
    <row r="666" spans="1:58" ht="14.4" hidden="1" customHeight="1" outlineLevel="1" x14ac:dyDescent="0.3">
      <c r="A666" s="1015"/>
      <c r="C666" s="99"/>
      <c r="D666" s="4211"/>
      <c r="E666" s="4291"/>
      <c r="F666" s="4129" t="str">
        <f t="shared" si="67"/>
        <v>CAC-SEER16_ER1_MF_CompE</v>
      </c>
      <c r="G666" s="4130"/>
      <c r="H666" s="4131"/>
      <c r="I666" s="2458" t="str">
        <f t="shared" si="68"/>
        <v>350901_2023_12_</v>
      </c>
      <c r="J666" s="2462">
        <v>6</v>
      </c>
      <c r="K666" s="2784"/>
      <c r="L666" s="557"/>
      <c r="M666" s="99"/>
      <c r="N666" s="1227"/>
      <c r="O666" s="99"/>
      <c r="R666" s="102"/>
      <c r="S666" s="102"/>
      <c r="T666" s="102"/>
      <c r="U666" s="102"/>
      <c r="V666" s="4211"/>
      <c r="W666" s="572"/>
      <c r="X666" s="572"/>
      <c r="Y666" s="572">
        <v>6</v>
      </c>
      <c r="Z666" s="572">
        <v>6</v>
      </c>
      <c r="AA666" s="572">
        <v>6</v>
      </c>
      <c r="AB666" s="572">
        <v>6</v>
      </c>
      <c r="AC666" s="2595">
        <v>6</v>
      </c>
      <c r="AD666" s="2462">
        <v>6</v>
      </c>
      <c r="AE666" s="2462">
        <v>6</v>
      </c>
      <c r="AF666" s="572"/>
      <c r="AG666" s="572"/>
      <c r="AH666" s="149"/>
      <c r="AI666" s="149"/>
      <c r="AJ666" s="149"/>
      <c r="AK666" s="149"/>
      <c r="AL666" s="149"/>
      <c r="AM666" s="149"/>
      <c r="AN666" s="149"/>
      <c r="AO666" s="149"/>
      <c r="AP666" s="149"/>
      <c r="AQ666" s="149"/>
      <c r="AR666" s="149"/>
      <c r="AS666" s="149"/>
      <c r="AT666" s="149"/>
      <c r="AU666" s="149"/>
      <c r="AV666" s="149"/>
      <c r="AW666" s="149"/>
      <c r="AX666" s="149"/>
      <c r="AY666" s="149"/>
      <c r="AZ666" s="149"/>
      <c r="BA666" s="149"/>
      <c r="BB666" s="3069"/>
      <c r="BC666" s="484"/>
      <c r="BD666" s="3066"/>
      <c r="BE666" s="3490"/>
      <c r="BF666" s="149"/>
    </row>
    <row r="667" spans="1:58" ht="14.4" hidden="1" customHeight="1" outlineLevel="1" x14ac:dyDescent="0.3">
      <c r="A667" s="1015"/>
      <c r="C667" s="99"/>
      <c r="D667" s="4211"/>
      <c r="E667" s="4291"/>
      <c r="F667" s="4129" t="str">
        <f t="shared" si="67"/>
        <v>CAC-SEER16_ER2_MF_CompE</v>
      </c>
      <c r="G667" s="4130"/>
      <c r="H667" s="4131"/>
      <c r="I667" s="2458" t="str">
        <f t="shared" si="68"/>
        <v>350901_2023_12_</v>
      </c>
      <c r="J667" s="2462">
        <v>12</v>
      </c>
      <c r="K667" s="2784"/>
      <c r="L667" s="557"/>
      <c r="M667" s="99"/>
      <c r="N667" s="1227"/>
      <c r="O667" s="99"/>
      <c r="R667" s="102"/>
      <c r="S667" s="102"/>
      <c r="T667" s="102"/>
      <c r="U667" s="102"/>
      <c r="V667" s="4211"/>
      <c r="W667" s="572"/>
      <c r="X667" s="572"/>
      <c r="Y667" s="572">
        <v>12</v>
      </c>
      <c r="Z667" s="572">
        <v>12</v>
      </c>
      <c r="AA667" s="572">
        <v>12</v>
      </c>
      <c r="AB667" s="572">
        <v>12</v>
      </c>
      <c r="AC667" s="2595">
        <v>12</v>
      </c>
      <c r="AD667" s="2462">
        <v>12</v>
      </c>
      <c r="AE667" s="2462">
        <v>12</v>
      </c>
      <c r="AF667" s="572"/>
      <c r="AG667" s="572"/>
      <c r="AH667" s="149"/>
      <c r="AI667" s="149"/>
      <c r="AJ667" s="149"/>
      <c r="AK667" s="149"/>
      <c r="AL667" s="149"/>
      <c r="AM667" s="149"/>
      <c r="AN667" s="149"/>
      <c r="AO667" s="149"/>
      <c r="AP667" s="149"/>
      <c r="AQ667" s="149"/>
      <c r="AR667" s="149"/>
      <c r="AS667" s="149"/>
      <c r="AT667" s="149"/>
      <c r="AU667" s="149"/>
      <c r="AV667" s="149"/>
      <c r="AW667" s="149"/>
      <c r="AX667" s="149"/>
      <c r="AY667" s="149"/>
      <c r="AZ667" s="149"/>
      <c r="BA667" s="149"/>
      <c r="BB667" s="3069"/>
      <c r="BC667" s="484"/>
      <c r="BD667" s="3066"/>
      <c r="BE667" s="3490"/>
      <c r="BF667" s="149"/>
    </row>
    <row r="668" spans="1:58" ht="14.4" hidden="1" customHeight="1" outlineLevel="1" x14ac:dyDescent="0.3">
      <c r="A668" s="1015"/>
      <c r="C668" s="99"/>
      <c r="D668" s="4211"/>
      <c r="E668" s="4291"/>
      <c r="F668" s="4129" t="str">
        <f t="shared" si="67"/>
        <v>CAC-SEER16_ROF_MF</v>
      </c>
      <c r="G668" s="4130"/>
      <c r="H668" s="4131"/>
      <c r="I668" s="2458" t="str">
        <f t="shared" si="68"/>
        <v>350950_2023_12_</v>
      </c>
      <c r="J668" s="2462">
        <v>18</v>
      </c>
      <c r="K668" s="2784"/>
      <c r="L668" s="557"/>
      <c r="M668" s="99"/>
      <c r="N668" s="1227"/>
      <c r="O668" s="99"/>
      <c r="R668" s="102"/>
      <c r="S668" s="102"/>
      <c r="T668" s="102"/>
      <c r="U668" s="102"/>
      <c r="V668" s="4211"/>
      <c r="W668" s="572">
        <v>18</v>
      </c>
      <c r="X668" s="572">
        <v>18</v>
      </c>
      <c r="Y668" s="572">
        <v>18</v>
      </c>
      <c r="Z668" s="572">
        <v>18</v>
      </c>
      <c r="AA668" s="572">
        <v>18</v>
      </c>
      <c r="AB668" s="572">
        <v>18</v>
      </c>
      <c r="AC668" s="2595">
        <v>18</v>
      </c>
      <c r="AD668" s="2462">
        <v>18</v>
      </c>
      <c r="AE668" s="2462">
        <v>18</v>
      </c>
      <c r="AF668" s="572"/>
      <c r="AG668" s="572"/>
      <c r="AH668" s="149"/>
      <c r="AI668" s="149"/>
      <c r="AJ668" s="149"/>
      <c r="AK668" s="149"/>
      <c r="AL668" s="149"/>
      <c r="AM668" s="149"/>
      <c r="AN668" s="149"/>
      <c r="AO668" s="149"/>
      <c r="AP668" s="149"/>
      <c r="AQ668" s="149"/>
      <c r="AR668" s="149"/>
      <c r="AS668" s="149"/>
      <c r="AT668" s="149"/>
      <c r="AU668" s="149"/>
      <c r="AV668" s="149"/>
      <c r="AW668" s="149"/>
      <c r="AX668" s="149"/>
      <c r="AY668" s="149"/>
      <c r="AZ668" s="149"/>
      <c r="BA668" s="149"/>
      <c r="BB668" s="3069"/>
      <c r="BC668" s="484"/>
      <c r="BD668" s="3066"/>
      <c r="BE668" s="3490"/>
      <c r="BF668" s="149"/>
    </row>
    <row r="669" spans="1:58" ht="14.4" hidden="1" customHeight="1" outlineLevel="1" x14ac:dyDescent="0.3">
      <c r="A669" s="1015"/>
      <c r="C669" s="99"/>
      <c r="D669" s="4211"/>
      <c r="E669" s="4291"/>
      <c r="F669" s="4129" t="str">
        <f t="shared" si="67"/>
        <v>CAC-SEER16_ROF_MF_CompE</v>
      </c>
      <c r="G669" s="4130"/>
      <c r="H669" s="4131"/>
      <c r="I669" s="2458" t="str">
        <f t="shared" si="68"/>
        <v>350951_2023_12_</v>
      </c>
      <c r="J669" s="2462">
        <v>18</v>
      </c>
      <c r="K669" s="2784"/>
      <c r="L669" s="557"/>
      <c r="M669" s="99"/>
      <c r="N669" s="1227"/>
      <c r="O669" s="99"/>
      <c r="R669" s="102"/>
      <c r="S669" s="102"/>
      <c r="T669" s="102"/>
      <c r="U669" s="102"/>
      <c r="V669" s="4211"/>
      <c r="W669" s="572"/>
      <c r="X669" s="572"/>
      <c r="Y669" s="572">
        <v>18</v>
      </c>
      <c r="Z669" s="572">
        <v>18</v>
      </c>
      <c r="AA669" s="572">
        <v>18</v>
      </c>
      <c r="AB669" s="572">
        <v>18</v>
      </c>
      <c r="AC669" s="2595">
        <v>18</v>
      </c>
      <c r="AD669" s="2462">
        <v>18</v>
      </c>
      <c r="AE669" s="2462">
        <v>18</v>
      </c>
      <c r="AF669" s="572"/>
      <c r="AG669" s="572"/>
      <c r="AH669" s="149"/>
      <c r="AI669" s="149"/>
      <c r="AJ669" s="149"/>
      <c r="AK669" s="149"/>
      <c r="AL669" s="149"/>
      <c r="AM669" s="149"/>
      <c r="AN669" s="149"/>
      <c r="AO669" s="149"/>
      <c r="AP669" s="149"/>
      <c r="AQ669" s="149"/>
      <c r="AR669" s="149"/>
      <c r="AS669" s="149"/>
      <c r="AT669" s="149"/>
      <c r="AU669" s="149"/>
      <c r="AV669" s="149"/>
      <c r="AW669" s="149"/>
      <c r="AX669" s="149"/>
      <c r="AY669" s="149"/>
      <c r="AZ669" s="149"/>
      <c r="BA669" s="149"/>
      <c r="BB669" s="3069"/>
      <c r="BC669" s="484"/>
      <c r="BD669" s="3066"/>
      <c r="BE669" s="3490"/>
      <c r="BF669" s="149"/>
    </row>
    <row r="670" spans="1:58" ht="14.4" hidden="1" customHeight="1" outlineLevel="1" x14ac:dyDescent="0.3">
      <c r="A670" s="1015"/>
      <c r="C670" s="99"/>
      <c r="D670" s="4211"/>
      <c r="E670" s="4291"/>
      <c r="F670" s="4129" t="str">
        <f t="shared" si="67"/>
        <v>CAC-SEER17_ER1_SF</v>
      </c>
      <c r="G670" s="4130"/>
      <c r="H670" s="4131"/>
      <c r="I670" s="2458" t="str">
        <f t="shared" si="68"/>
        <v>351000_2023_12_</v>
      </c>
      <c r="J670" s="2462">
        <v>6</v>
      </c>
      <c r="K670" s="2784"/>
      <c r="L670" s="557"/>
      <c r="M670" s="99"/>
      <c r="N670" s="1227"/>
      <c r="O670" s="99"/>
      <c r="R670" s="102"/>
      <c r="S670" s="102"/>
      <c r="T670" s="102"/>
      <c r="U670" s="102"/>
      <c r="V670" s="4211"/>
      <c r="W670" s="572">
        <v>6</v>
      </c>
      <c r="X670" s="572">
        <v>6</v>
      </c>
      <c r="Y670" s="572">
        <v>6</v>
      </c>
      <c r="Z670" s="572">
        <v>6</v>
      </c>
      <c r="AA670" s="572">
        <v>6</v>
      </c>
      <c r="AB670" s="572">
        <v>6</v>
      </c>
      <c r="AC670" s="2595">
        <v>6</v>
      </c>
      <c r="AD670" s="2462">
        <v>6</v>
      </c>
      <c r="AE670" s="2462">
        <v>6</v>
      </c>
      <c r="AF670" s="572"/>
      <c r="AG670" s="572"/>
      <c r="AH670" s="149"/>
      <c r="AI670" s="149"/>
      <c r="AJ670" s="149"/>
      <c r="AK670" s="149"/>
      <c r="AL670" s="149"/>
      <c r="AM670" s="149"/>
      <c r="AN670" s="149"/>
      <c r="AO670" s="149"/>
      <c r="AP670" s="149"/>
      <c r="AQ670" s="149"/>
      <c r="AR670" s="149"/>
      <c r="AS670" s="149"/>
      <c r="AT670" s="149"/>
      <c r="AU670" s="149"/>
      <c r="AV670" s="149"/>
      <c r="AW670" s="149"/>
      <c r="AX670" s="149"/>
      <c r="AY670" s="149"/>
      <c r="AZ670" s="149"/>
      <c r="BA670" s="149"/>
      <c r="BB670" s="3069"/>
      <c r="BC670" s="484"/>
      <c r="BD670" s="3066"/>
      <c r="BE670" s="3490"/>
      <c r="BF670" s="149"/>
    </row>
    <row r="671" spans="1:58" ht="14.4" hidden="1" customHeight="1" outlineLevel="1" x14ac:dyDescent="0.3">
      <c r="A671" s="1015"/>
      <c r="C671" s="99"/>
      <c r="D671" s="4211"/>
      <c r="E671" s="4291"/>
      <c r="F671" s="4129" t="str">
        <f t="shared" si="67"/>
        <v>CAC-SEER17_ER2_SF</v>
      </c>
      <c r="G671" s="4130"/>
      <c r="H671" s="4131"/>
      <c r="I671" s="2458" t="str">
        <f t="shared" si="68"/>
        <v>351000_2023_12_</v>
      </c>
      <c r="J671" s="2462">
        <v>12</v>
      </c>
      <c r="K671" s="2784"/>
      <c r="L671" s="557"/>
      <c r="M671" s="99"/>
      <c r="N671" s="1227"/>
      <c r="O671" s="99"/>
      <c r="R671" s="102"/>
      <c r="S671" s="102"/>
      <c r="T671" s="102"/>
      <c r="U671" s="102"/>
      <c r="V671" s="4211"/>
      <c r="W671" s="572">
        <v>12</v>
      </c>
      <c r="X671" s="572">
        <v>12</v>
      </c>
      <c r="Y671" s="572">
        <v>12</v>
      </c>
      <c r="Z671" s="572">
        <v>12</v>
      </c>
      <c r="AA671" s="572">
        <v>12</v>
      </c>
      <c r="AB671" s="572">
        <v>12</v>
      </c>
      <c r="AC671" s="2595">
        <v>12</v>
      </c>
      <c r="AD671" s="2462">
        <v>12</v>
      </c>
      <c r="AE671" s="2462">
        <v>12</v>
      </c>
      <c r="AF671" s="572"/>
      <c r="AG671" s="572"/>
      <c r="AH671" s="149"/>
      <c r="AI671" s="149"/>
      <c r="AJ671" s="149"/>
      <c r="AK671" s="149"/>
      <c r="AL671" s="149"/>
      <c r="AM671" s="149"/>
      <c r="AN671" s="149"/>
      <c r="AO671" s="149"/>
      <c r="AP671" s="149"/>
      <c r="AQ671" s="149"/>
      <c r="AR671" s="149"/>
      <c r="AS671" s="149"/>
      <c r="AT671" s="149"/>
      <c r="AU671" s="149"/>
      <c r="AV671" s="149"/>
      <c r="AW671" s="149"/>
      <c r="AX671" s="149"/>
      <c r="AY671" s="149"/>
      <c r="AZ671" s="149"/>
      <c r="BA671" s="149"/>
      <c r="BB671" s="3069"/>
      <c r="BC671" s="484"/>
      <c r="BD671" s="3066"/>
      <c r="BE671" s="3490"/>
      <c r="BF671" s="149"/>
    </row>
    <row r="672" spans="1:58" ht="14.4" hidden="1" customHeight="1" outlineLevel="1" x14ac:dyDescent="0.3">
      <c r="A672" s="1015"/>
      <c r="C672" s="99"/>
      <c r="D672" s="4211"/>
      <c r="E672" s="4291"/>
      <c r="F672" s="4129" t="str">
        <f t="shared" si="67"/>
        <v>CAC-SEER17_ROF_SF</v>
      </c>
      <c r="G672" s="4130"/>
      <c r="H672" s="4131"/>
      <c r="I672" s="2458" t="str">
        <f t="shared" si="68"/>
        <v>351050_2023_12_</v>
      </c>
      <c r="J672" s="2462">
        <v>18</v>
      </c>
      <c r="K672" s="2784"/>
      <c r="L672" s="557"/>
      <c r="M672" s="99"/>
      <c r="N672" s="1227"/>
      <c r="O672" s="99"/>
      <c r="R672" s="102"/>
      <c r="S672" s="102"/>
      <c r="T672" s="102"/>
      <c r="U672" s="102"/>
      <c r="V672" s="4211"/>
      <c r="W672" s="572">
        <v>18</v>
      </c>
      <c r="X672" s="572">
        <v>18</v>
      </c>
      <c r="Y672" s="572">
        <v>18</v>
      </c>
      <c r="Z672" s="572">
        <v>18</v>
      </c>
      <c r="AA672" s="572">
        <v>18</v>
      </c>
      <c r="AB672" s="572">
        <v>18</v>
      </c>
      <c r="AC672" s="2595">
        <v>18</v>
      </c>
      <c r="AD672" s="2462">
        <v>18</v>
      </c>
      <c r="AE672" s="2462">
        <v>18</v>
      </c>
      <c r="AF672" s="572"/>
      <c r="AG672" s="572"/>
      <c r="AH672" s="149"/>
      <c r="AI672" s="149"/>
      <c r="AJ672" s="149"/>
      <c r="AK672" s="149"/>
      <c r="AL672" s="149"/>
      <c r="AM672" s="149"/>
      <c r="AN672" s="149"/>
      <c r="AO672" s="149"/>
      <c r="AP672" s="149"/>
      <c r="AQ672" s="149"/>
      <c r="AR672" s="149"/>
      <c r="AS672" s="149"/>
      <c r="AT672" s="149"/>
      <c r="AU672" s="149"/>
      <c r="AV672" s="149"/>
      <c r="AW672" s="149"/>
      <c r="AX672" s="149"/>
      <c r="AY672" s="149"/>
      <c r="AZ672" s="149"/>
      <c r="BA672" s="149"/>
      <c r="BB672" s="3069"/>
      <c r="BC672" s="484"/>
      <c r="BD672" s="3066"/>
      <c r="BE672" s="3490"/>
      <c r="BF672" s="149"/>
    </row>
    <row r="673" spans="1:58" ht="14.4" hidden="1" customHeight="1" outlineLevel="1" x14ac:dyDescent="0.3">
      <c r="A673" s="1015"/>
      <c r="C673" s="99"/>
      <c r="D673" s="4211"/>
      <c r="E673" s="4291"/>
      <c r="F673" s="4129" t="str">
        <f t="shared" si="67"/>
        <v>CAC-SEER17_ER1_MF</v>
      </c>
      <c r="G673" s="4130"/>
      <c r="H673" s="4131"/>
      <c r="I673" s="2458" t="str">
        <f t="shared" si="68"/>
        <v>351100_2023_12_</v>
      </c>
      <c r="J673" s="2462">
        <v>6</v>
      </c>
      <c r="K673" s="2784"/>
      <c r="L673" s="557"/>
      <c r="M673" s="99"/>
      <c r="N673" s="1227"/>
      <c r="O673" s="99"/>
      <c r="R673" s="102"/>
      <c r="S673" s="102"/>
      <c r="T673" s="102"/>
      <c r="U673" s="102"/>
      <c r="V673" s="4211"/>
      <c r="W673" s="572">
        <v>6</v>
      </c>
      <c r="X673" s="572">
        <v>6</v>
      </c>
      <c r="Y673" s="572">
        <v>6</v>
      </c>
      <c r="Z673" s="572">
        <v>6</v>
      </c>
      <c r="AA673" s="572">
        <v>6</v>
      </c>
      <c r="AB673" s="572">
        <v>6</v>
      </c>
      <c r="AC673" s="2595">
        <v>6</v>
      </c>
      <c r="AD673" s="2462">
        <v>6</v>
      </c>
      <c r="AE673" s="2462">
        <v>6</v>
      </c>
      <c r="AF673" s="572"/>
      <c r="AG673" s="572"/>
      <c r="AH673" s="149"/>
      <c r="AI673" s="149"/>
      <c r="AJ673" s="149"/>
      <c r="AK673" s="149"/>
      <c r="AL673" s="149"/>
      <c r="AM673" s="149"/>
      <c r="AN673" s="149"/>
      <c r="AO673" s="149"/>
      <c r="AP673" s="149"/>
      <c r="AQ673" s="149"/>
      <c r="AR673" s="149"/>
      <c r="AS673" s="149"/>
      <c r="AT673" s="149"/>
      <c r="AU673" s="149"/>
      <c r="AV673" s="149"/>
      <c r="AW673" s="149"/>
      <c r="AX673" s="149"/>
      <c r="AY673" s="149"/>
      <c r="AZ673" s="149"/>
      <c r="BA673" s="149"/>
      <c r="BB673" s="3069"/>
      <c r="BC673" s="484"/>
      <c r="BD673" s="3066"/>
      <c r="BE673" s="3490"/>
      <c r="BF673" s="149"/>
    </row>
    <row r="674" spans="1:58" ht="14.4" hidden="1" customHeight="1" outlineLevel="1" x14ac:dyDescent="0.3">
      <c r="A674" s="1015"/>
      <c r="C674" s="99"/>
      <c r="D674" s="4211"/>
      <c r="E674" s="4291"/>
      <c r="F674" s="4129" t="str">
        <f t="shared" si="67"/>
        <v>CAC-SEER17_ER2_MF</v>
      </c>
      <c r="G674" s="4130"/>
      <c r="H674" s="4131"/>
      <c r="I674" s="2458" t="str">
        <f t="shared" si="68"/>
        <v>351100_2023_12_</v>
      </c>
      <c r="J674" s="2462">
        <v>12</v>
      </c>
      <c r="K674" s="2784"/>
      <c r="L674" s="557"/>
      <c r="M674" s="99"/>
      <c r="N674" s="1227"/>
      <c r="O674" s="99"/>
      <c r="R674" s="102"/>
      <c r="S674" s="102"/>
      <c r="T674" s="102"/>
      <c r="U674" s="102"/>
      <c r="V674" s="4211"/>
      <c r="W674" s="572">
        <v>12</v>
      </c>
      <c r="X674" s="572">
        <v>12</v>
      </c>
      <c r="Y674" s="572">
        <v>12</v>
      </c>
      <c r="Z674" s="572">
        <v>12</v>
      </c>
      <c r="AA674" s="572">
        <v>12</v>
      </c>
      <c r="AB674" s="572">
        <v>12</v>
      </c>
      <c r="AC674" s="2595">
        <v>12</v>
      </c>
      <c r="AD674" s="2462">
        <v>12</v>
      </c>
      <c r="AE674" s="2462">
        <v>12</v>
      </c>
      <c r="AF674" s="572"/>
      <c r="AG674" s="572"/>
      <c r="AH674" s="149"/>
      <c r="AI674" s="149"/>
      <c r="AJ674" s="149"/>
      <c r="AK674" s="149"/>
      <c r="AL674" s="149"/>
      <c r="AM674" s="149"/>
      <c r="AN674" s="149"/>
      <c r="AO674" s="149"/>
      <c r="AP674" s="149"/>
      <c r="AQ674" s="149"/>
      <c r="AR674" s="149"/>
      <c r="AS674" s="149"/>
      <c r="AT674" s="149"/>
      <c r="AU674" s="149"/>
      <c r="AV674" s="149"/>
      <c r="AW674" s="149"/>
      <c r="AX674" s="149"/>
      <c r="AY674" s="149"/>
      <c r="AZ674" s="149"/>
      <c r="BA674" s="149"/>
      <c r="BB674" s="3069"/>
      <c r="BC674" s="484"/>
      <c r="BD674" s="3066"/>
      <c r="BE674" s="3490"/>
      <c r="BF674" s="149"/>
    </row>
    <row r="675" spans="1:58" ht="14.4" hidden="1" customHeight="1" outlineLevel="1" x14ac:dyDescent="0.3">
      <c r="A675" s="1015"/>
      <c r="C675" s="99"/>
      <c r="D675" s="4211"/>
      <c r="E675" s="4291"/>
      <c r="F675" s="4129" t="str">
        <f t="shared" ref="F675:F706" si="69">F602</f>
        <v>CAC-SEER17_ER1_MF_CompE</v>
      </c>
      <c r="G675" s="4130"/>
      <c r="H675" s="4131"/>
      <c r="I675" s="566" t="str">
        <f t="shared" si="68"/>
        <v>351101_2023_12_</v>
      </c>
      <c r="J675" s="2462">
        <v>6</v>
      </c>
      <c r="K675" s="1922"/>
      <c r="L675" s="1933"/>
      <c r="M675" s="99"/>
      <c r="N675" s="1227"/>
      <c r="O675" s="99"/>
      <c r="R675" s="102"/>
      <c r="S675" s="102"/>
      <c r="T675" s="102"/>
      <c r="U675" s="102"/>
      <c r="V675" s="4211"/>
      <c r="W675" s="574"/>
      <c r="X675" s="574"/>
      <c r="Y675" s="574">
        <v>6</v>
      </c>
      <c r="Z675" s="574">
        <v>6</v>
      </c>
      <c r="AA675" s="574">
        <v>6</v>
      </c>
      <c r="AB675" s="574">
        <v>6</v>
      </c>
      <c r="AC675" s="2595">
        <v>6</v>
      </c>
      <c r="AD675" s="2462">
        <v>6</v>
      </c>
      <c r="AE675" s="2462">
        <v>6</v>
      </c>
      <c r="AF675" s="574"/>
      <c r="AG675" s="574"/>
      <c r="AH675" s="149"/>
      <c r="AI675" s="149"/>
      <c r="AJ675" s="149"/>
      <c r="AK675" s="149"/>
      <c r="AL675" s="149"/>
      <c r="AM675" s="149"/>
      <c r="AN675" s="149"/>
      <c r="AO675" s="149"/>
      <c r="AP675" s="149"/>
      <c r="AQ675" s="149"/>
      <c r="AR675" s="149"/>
      <c r="AS675" s="149"/>
      <c r="AT675" s="149"/>
      <c r="AU675" s="149"/>
      <c r="AV675" s="149"/>
      <c r="AW675" s="149"/>
      <c r="AX675" s="149"/>
      <c r="AY675" s="149"/>
      <c r="AZ675" s="149"/>
      <c r="BA675" s="149"/>
      <c r="BB675" s="3069"/>
      <c r="BC675" s="484"/>
      <c r="BD675" s="3066"/>
      <c r="BE675" s="3490"/>
      <c r="BF675" s="149"/>
    </row>
    <row r="676" spans="1:58" ht="14.4" hidden="1" customHeight="1" outlineLevel="1" x14ac:dyDescent="0.3">
      <c r="A676" s="1015"/>
      <c r="C676" s="99"/>
      <c r="D676" s="4211"/>
      <c r="E676" s="4291"/>
      <c r="F676" s="4129" t="str">
        <f t="shared" si="69"/>
        <v>CAC-SEER17_ER2_MF_CompE</v>
      </c>
      <c r="G676" s="4130"/>
      <c r="H676" s="4131"/>
      <c r="I676" s="566" t="str">
        <f t="shared" si="68"/>
        <v>351101_2023_12_</v>
      </c>
      <c r="J676" s="2462">
        <v>12</v>
      </c>
      <c r="K676" s="1922"/>
      <c r="L676" s="1933"/>
      <c r="M676" s="99"/>
      <c r="N676" s="1227"/>
      <c r="O676" s="99"/>
      <c r="R676" s="102"/>
      <c r="S676" s="102"/>
      <c r="T676" s="102"/>
      <c r="U676" s="102"/>
      <c r="V676" s="4211"/>
      <c r="W676" s="574"/>
      <c r="X676" s="574"/>
      <c r="Y676" s="574">
        <v>12</v>
      </c>
      <c r="Z676" s="574">
        <v>12</v>
      </c>
      <c r="AA676" s="574">
        <v>12</v>
      </c>
      <c r="AB676" s="574">
        <v>12</v>
      </c>
      <c r="AC676" s="2595">
        <v>12</v>
      </c>
      <c r="AD676" s="2462">
        <v>12</v>
      </c>
      <c r="AE676" s="2462">
        <v>12</v>
      </c>
      <c r="AF676" s="574"/>
      <c r="AG676" s="574"/>
      <c r="AH676" s="149"/>
      <c r="AI676" s="149"/>
      <c r="AJ676" s="149"/>
      <c r="AK676" s="149"/>
      <c r="AL676" s="149"/>
      <c r="AM676" s="149"/>
      <c r="AN676" s="149"/>
      <c r="AO676" s="149"/>
      <c r="AP676" s="149"/>
      <c r="AQ676" s="149"/>
      <c r="AR676" s="149"/>
      <c r="AS676" s="149"/>
      <c r="AT676" s="149"/>
      <c r="AU676" s="149"/>
      <c r="AV676" s="149"/>
      <c r="AW676" s="149"/>
      <c r="AX676" s="149"/>
      <c r="AY676" s="149"/>
      <c r="AZ676" s="149"/>
      <c r="BA676" s="149"/>
      <c r="BB676" s="3069"/>
      <c r="BC676" s="484"/>
      <c r="BD676" s="3066"/>
      <c r="BE676" s="3490"/>
      <c r="BF676" s="149"/>
    </row>
    <row r="677" spans="1:58" ht="14.4" hidden="1" customHeight="1" outlineLevel="1" x14ac:dyDescent="0.3">
      <c r="A677" s="1015"/>
      <c r="C677" s="99"/>
      <c r="D677" s="4211"/>
      <c r="E677" s="4291"/>
      <c r="F677" s="4129" t="str">
        <f t="shared" si="69"/>
        <v>CAC-SEER17_ROF_MF</v>
      </c>
      <c r="G677" s="4130"/>
      <c r="H677" s="4131"/>
      <c r="I677" s="2458" t="str">
        <f t="shared" si="68"/>
        <v>351150_2023_12_</v>
      </c>
      <c r="J677" s="2462">
        <v>18</v>
      </c>
      <c r="K677" s="2784"/>
      <c r="L677" s="557"/>
      <c r="M677" s="99"/>
      <c r="N677" s="1227"/>
      <c r="O677" s="99"/>
      <c r="R677" s="102"/>
      <c r="S677" s="102"/>
      <c r="T677" s="102"/>
      <c r="U677" s="102"/>
      <c r="V677" s="4211"/>
      <c r="W677" s="574">
        <v>18</v>
      </c>
      <c r="X677" s="574">
        <v>18</v>
      </c>
      <c r="Y677" s="574">
        <v>18</v>
      </c>
      <c r="Z677" s="574">
        <v>18</v>
      </c>
      <c r="AA677" s="574">
        <v>18</v>
      </c>
      <c r="AB677" s="574">
        <v>18</v>
      </c>
      <c r="AC677" s="2595">
        <v>18</v>
      </c>
      <c r="AD677" s="2462">
        <v>18</v>
      </c>
      <c r="AE677" s="2462">
        <v>18</v>
      </c>
      <c r="AF677" s="574"/>
      <c r="AG677" s="574"/>
      <c r="AH677" s="149"/>
      <c r="AI677" s="149"/>
      <c r="AJ677" s="149"/>
      <c r="AK677" s="149"/>
      <c r="AL677" s="149"/>
      <c r="AM677" s="149"/>
      <c r="AN677" s="149"/>
      <c r="AO677" s="149"/>
      <c r="AP677" s="149"/>
      <c r="AQ677" s="149"/>
      <c r="AR677" s="149"/>
      <c r="AS677" s="149"/>
      <c r="AT677" s="149"/>
      <c r="AU677" s="149"/>
      <c r="AV677" s="149"/>
      <c r="AW677" s="149"/>
      <c r="AX677" s="149"/>
      <c r="AY677" s="149"/>
      <c r="AZ677" s="149"/>
      <c r="BA677" s="149"/>
      <c r="BB677" s="3069"/>
      <c r="BC677" s="484"/>
      <c r="BD677" s="3066"/>
      <c r="BE677" s="3490"/>
      <c r="BF677" s="149"/>
    </row>
    <row r="678" spans="1:58" ht="14.4" hidden="1" customHeight="1" outlineLevel="1" x14ac:dyDescent="0.3">
      <c r="A678" s="1015"/>
      <c r="C678" s="99"/>
      <c r="D678" s="4212"/>
      <c r="E678" s="4040"/>
      <c r="F678" s="4129" t="str">
        <f t="shared" si="69"/>
        <v>CAC-SEER17_ROF_MF_CompE</v>
      </c>
      <c r="G678" s="4130"/>
      <c r="H678" s="4131"/>
      <c r="I678" s="2458" t="str">
        <f t="shared" si="68"/>
        <v>351151_2023_12_</v>
      </c>
      <c r="J678" s="2462">
        <v>18</v>
      </c>
      <c r="K678" s="2784"/>
      <c r="L678" s="557"/>
      <c r="M678" s="99"/>
      <c r="N678" s="1227"/>
      <c r="O678" s="99"/>
      <c r="R678" s="102"/>
      <c r="S678" s="102"/>
      <c r="T678" s="102"/>
      <c r="U678" s="102"/>
      <c r="V678" s="4212"/>
      <c r="W678" s="572"/>
      <c r="X678" s="572"/>
      <c r="Y678" s="572">
        <v>18</v>
      </c>
      <c r="Z678" s="572">
        <v>18</v>
      </c>
      <c r="AA678" s="572">
        <v>18</v>
      </c>
      <c r="AB678" s="572">
        <v>18</v>
      </c>
      <c r="AC678" s="2595">
        <v>18</v>
      </c>
      <c r="AD678" s="2462">
        <v>18</v>
      </c>
      <c r="AE678" s="2462">
        <v>18</v>
      </c>
      <c r="AF678" s="572"/>
      <c r="AG678" s="572"/>
      <c r="AH678" s="149"/>
      <c r="AI678" s="149"/>
      <c r="AJ678" s="149"/>
      <c r="AK678" s="149"/>
      <c r="AL678" s="149"/>
      <c r="AM678" s="149"/>
      <c r="AN678" s="149"/>
      <c r="AO678" s="149"/>
      <c r="AP678" s="149"/>
      <c r="AQ678" s="149"/>
      <c r="AR678" s="149"/>
      <c r="AS678" s="149"/>
      <c r="AT678" s="149"/>
      <c r="AU678" s="149"/>
      <c r="AV678" s="149"/>
      <c r="AW678" s="149"/>
      <c r="AX678" s="149"/>
      <c r="AY678" s="149"/>
      <c r="AZ678" s="149"/>
      <c r="BA678" s="149"/>
      <c r="BB678" s="3069"/>
      <c r="BC678" s="484"/>
      <c r="BD678" s="3066"/>
      <c r="BE678" s="3490"/>
      <c r="BF678" s="149"/>
    </row>
    <row r="679" spans="1:58" ht="14.4" hidden="1" customHeight="1" outlineLevel="1" x14ac:dyDescent="0.3">
      <c r="A679" s="1015"/>
      <c r="C679" s="99"/>
      <c r="D679" s="4212"/>
      <c r="E679" s="4040"/>
      <c r="F679" s="4129" t="str">
        <f t="shared" si="69"/>
        <v>CAC-SEER18_ER1_SF</v>
      </c>
      <c r="G679" s="4130"/>
      <c r="H679" s="4131"/>
      <c r="I679" s="2458" t="str">
        <f t="shared" si="68"/>
        <v>351160_2023_12_</v>
      </c>
      <c r="J679" s="2462">
        <v>6</v>
      </c>
      <c r="K679" s="2784"/>
      <c r="L679" s="557"/>
      <c r="M679" s="99"/>
      <c r="N679" s="1227"/>
      <c r="O679" s="99"/>
      <c r="R679" s="102"/>
      <c r="S679" s="102"/>
      <c r="T679" s="102"/>
      <c r="U679" s="102"/>
      <c r="V679" s="4212"/>
      <c r="W679" s="1460"/>
      <c r="X679" s="1460"/>
      <c r="Y679" s="1460"/>
      <c r="Z679" s="1461">
        <v>6</v>
      </c>
      <c r="AA679" s="1460">
        <v>6</v>
      </c>
      <c r="AB679" s="1460">
        <v>6</v>
      </c>
      <c r="AC679" s="2595">
        <v>6</v>
      </c>
      <c r="AD679" s="2462">
        <v>6</v>
      </c>
      <c r="AE679" s="2462">
        <v>6</v>
      </c>
      <c r="AF679" s="1460"/>
      <c r="AG679" s="1460"/>
      <c r="AH679" s="149"/>
      <c r="AI679" s="149"/>
      <c r="AJ679" s="149"/>
      <c r="AK679" s="149"/>
      <c r="AL679" s="149"/>
      <c r="AM679" s="149"/>
      <c r="AN679" s="149"/>
      <c r="AO679" s="149"/>
      <c r="AP679" s="149"/>
      <c r="AQ679" s="149"/>
      <c r="AR679" s="149"/>
      <c r="AS679" s="149"/>
      <c r="AT679" s="149"/>
      <c r="AU679" s="149"/>
      <c r="AV679" s="149"/>
      <c r="AW679" s="149"/>
      <c r="AX679" s="149"/>
      <c r="AY679" s="149"/>
      <c r="AZ679" s="149"/>
      <c r="BA679" s="149"/>
      <c r="BB679" s="3069"/>
      <c r="BC679" s="484"/>
      <c r="BD679" s="3066"/>
      <c r="BE679" s="3490"/>
      <c r="BF679" s="149"/>
    </row>
    <row r="680" spans="1:58" ht="14.4" hidden="1" customHeight="1" outlineLevel="1" x14ac:dyDescent="0.3">
      <c r="A680" s="1015"/>
      <c r="C680" s="99"/>
      <c r="D680" s="4212"/>
      <c r="E680" s="4040"/>
      <c r="F680" s="4129" t="str">
        <f t="shared" si="69"/>
        <v>CAC-SEER18_ER2_SF</v>
      </c>
      <c r="G680" s="4130"/>
      <c r="H680" s="4131"/>
      <c r="I680" s="2458" t="str">
        <f t="shared" si="68"/>
        <v>351160_2023_12_</v>
      </c>
      <c r="J680" s="2462">
        <v>12</v>
      </c>
      <c r="K680" s="2784"/>
      <c r="L680" s="557"/>
      <c r="M680" s="99"/>
      <c r="N680" s="1227"/>
      <c r="O680" s="99"/>
      <c r="R680" s="102"/>
      <c r="S680" s="102"/>
      <c r="T680" s="102"/>
      <c r="U680" s="102"/>
      <c r="V680" s="4212"/>
      <c r="W680" s="572"/>
      <c r="X680" s="572"/>
      <c r="Y680" s="572"/>
      <c r="Z680" s="573">
        <v>12</v>
      </c>
      <c r="AA680" s="572">
        <v>12</v>
      </c>
      <c r="AB680" s="572">
        <v>12</v>
      </c>
      <c r="AC680" s="2595">
        <v>12</v>
      </c>
      <c r="AD680" s="2462">
        <v>12</v>
      </c>
      <c r="AE680" s="2462">
        <v>12</v>
      </c>
      <c r="AF680" s="572"/>
      <c r="AG680" s="572"/>
      <c r="AH680" s="149"/>
      <c r="AI680" s="149"/>
      <c r="AJ680" s="149"/>
      <c r="AK680" s="149"/>
      <c r="AL680" s="149"/>
      <c r="AM680" s="149"/>
      <c r="AN680" s="149"/>
      <c r="AO680" s="149"/>
      <c r="AP680" s="149"/>
      <c r="AQ680" s="149"/>
      <c r="AR680" s="149"/>
      <c r="AS680" s="149"/>
      <c r="AT680" s="149"/>
      <c r="AU680" s="149"/>
      <c r="AV680" s="149"/>
      <c r="AW680" s="149"/>
      <c r="AX680" s="149"/>
      <c r="AY680" s="149"/>
      <c r="AZ680" s="149"/>
      <c r="BA680" s="149"/>
      <c r="BB680" s="3069"/>
      <c r="BC680" s="484"/>
      <c r="BD680" s="3066"/>
      <c r="BE680" s="3490"/>
      <c r="BF680" s="149"/>
    </row>
    <row r="681" spans="1:58" ht="14.4" hidden="1" customHeight="1" outlineLevel="1" x14ac:dyDescent="0.3">
      <c r="A681" s="1015"/>
      <c r="C681" s="99"/>
      <c r="D681" s="4212"/>
      <c r="E681" s="4040"/>
      <c r="F681" s="4129" t="str">
        <f t="shared" si="69"/>
        <v>CAC-SEER18_ROF_SF</v>
      </c>
      <c r="G681" s="4130"/>
      <c r="H681" s="4131"/>
      <c r="I681" s="2458" t="str">
        <f t="shared" si="68"/>
        <v>351161_2023_12_</v>
      </c>
      <c r="J681" s="2462">
        <v>18</v>
      </c>
      <c r="K681" s="2784"/>
      <c r="L681" s="557"/>
      <c r="M681" s="99"/>
      <c r="N681" s="1227"/>
      <c r="O681" s="99"/>
      <c r="R681" s="102"/>
      <c r="S681" s="102"/>
      <c r="T681" s="102"/>
      <c r="U681" s="102"/>
      <c r="V681" s="4212"/>
      <c r="W681" s="572"/>
      <c r="X681" s="572"/>
      <c r="Y681" s="572"/>
      <c r="Z681" s="573">
        <v>18</v>
      </c>
      <c r="AA681" s="572">
        <v>18</v>
      </c>
      <c r="AB681" s="572">
        <v>18</v>
      </c>
      <c r="AC681" s="2595">
        <v>18</v>
      </c>
      <c r="AD681" s="2462">
        <v>18</v>
      </c>
      <c r="AE681" s="2462">
        <v>18</v>
      </c>
      <c r="AF681" s="572"/>
      <c r="AG681" s="572"/>
      <c r="AH681" s="149"/>
      <c r="AI681" s="149"/>
      <c r="AJ681" s="149"/>
      <c r="AK681" s="149"/>
      <c r="AL681" s="149"/>
      <c r="AM681" s="149"/>
      <c r="AN681" s="149"/>
      <c r="AO681" s="149"/>
      <c r="AP681" s="149"/>
      <c r="AQ681" s="149"/>
      <c r="AR681" s="149"/>
      <c r="AS681" s="149"/>
      <c r="AT681" s="149"/>
      <c r="AU681" s="149"/>
      <c r="AV681" s="149"/>
      <c r="AW681" s="149"/>
      <c r="AX681" s="149"/>
      <c r="AY681" s="149"/>
      <c r="AZ681" s="149"/>
      <c r="BA681" s="149"/>
      <c r="BB681" s="3069"/>
      <c r="BC681" s="484"/>
      <c r="BD681" s="3066"/>
      <c r="BE681" s="3490"/>
      <c r="BF681" s="149"/>
    </row>
    <row r="682" spans="1:58" ht="14.4" hidden="1" customHeight="1" outlineLevel="1" x14ac:dyDescent="0.3">
      <c r="A682" s="1015"/>
      <c r="C682" s="99"/>
      <c r="D682" s="4212"/>
      <c r="E682" s="4040"/>
      <c r="F682" s="4129" t="str">
        <f t="shared" si="69"/>
        <v>CAC-SEER18_ER1_MF</v>
      </c>
      <c r="G682" s="4130"/>
      <c r="H682" s="4131"/>
      <c r="I682" s="2458" t="str">
        <f t="shared" si="68"/>
        <v>351162_2023_12_</v>
      </c>
      <c r="J682" s="2462">
        <v>6</v>
      </c>
      <c r="K682" s="2784"/>
      <c r="L682" s="557"/>
      <c r="M682" s="99"/>
      <c r="N682" s="1227"/>
      <c r="O682" s="99"/>
      <c r="R682" s="102"/>
      <c r="S682" s="102"/>
      <c r="T682" s="102"/>
      <c r="U682" s="102"/>
      <c r="V682" s="4212"/>
      <c r="W682" s="572"/>
      <c r="X682" s="572"/>
      <c r="Y682" s="572"/>
      <c r="Z682" s="573">
        <v>6</v>
      </c>
      <c r="AA682" s="572">
        <v>6</v>
      </c>
      <c r="AB682" s="572">
        <v>6</v>
      </c>
      <c r="AC682" s="2595">
        <v>6</v>
      </c>
      <c r="AD682" s="2462">
        <v>6</v>
      </c>
      <c r="AE682" s="2462">
        <v>6</v>
      </c>
      <c r="AF682" s="572"/>
      <c r="AG682" s="572"/>
      <c r="AH682" s="149"/>
      <c r="AI682" s="149"/>
      <c r="AJ682" s="149"/>
      <c r="AK682" s="149"/>
      <c r="AL682" s="149"/>
      <c r="AM682" s="149"/>
      <c r="AN682" s="149"/>
      <c r="AO682" s="149"/>
      <c r="AP682" s="149"/>
      <c r="AQ682" s="149"/>
      <c r="AR682" s="149"/>
      <c r="AS682" s="149"/>
      <c r="AT682" s="149"/>
      <c r="AU682" s="149"/>
      <c r="AV682" s="149"/>
      <c r="AW682" s="149"/>
      <c r="AX682" s="149"/>
      <c r="AY682" s="149"/>
      <c r="AZ682" s="149"/>
      <c r="BA682" s="149"/>
      <c r="BB682" s="3069"/>
      <c r="BC682" s="484"/>
      <c r="BD682" s="3066"/>
      <c r="BE682" s="3490"/>
      <c r="BF682" s="149"/>
    </row>
    <row r="683" spans="1:58" ht="14.4" hidden="1" customHeight="1" outlineLevel="1" x14ac:dyDescent="0.3">
      <c r="A683" s="1015"/>
      <c r="C683" s="99"/>
      <c r="D683" s="4212"/>
      <c r="E683" s="4040"/>
      <c r="F683" s="4129" t="str">
        <f t="shared" si="69"/>
        <v>CAC-SEER18_ER2_MF</v>
      </c>
      <c r="G683" s="4130"/>
      <c r="H683" s="4131"/>
      <c r="I683" s="2458" t="str">
        <f t="shared" si="68"/>
        <v>351162_2023_12_</v>
      </c>
      <c r="J683" s="2462">
        <v>12</v>
      </c>
      <c r="K683" s="2784"/>
      <c r="L683" s="557"/>
      <c r="M683" s="99"/>
      <c r="N683" s="1227"/>
      <c r="O683" s="99"/>
      <c r="R683" s="102"/>
      <c r="S683" s="102"/>
      <c r="T683" s="102"/>
      <c r="U683" s="102"/>
      <c r="V683" s="4212"/>
      <c r="W683" s="572"/>
      <c r="X683" s="572"/>
      <c r="Y683" s="572"/>
      <c r="Z683" s="573">
        <v>12</v>
      </c>
      <c r="AA683" s="572">
        <v>12</v>
      </c>
      <c r="AB683" s="572">
        <v>12</v>
      </c>
      <c r="AC683" s="2595">
        <v>12</v>
      </c>
      <c r="AD683" s="2462">
        <v>12</v>
      </c>
      <c r="AE683" s="2462">
        <v>12</v>
      </c>
      <c r="AF683" s="572"/>
      <c r="AG683" s="572"/>
      <c r="AH683" s="149"/>
      <c r="AI683" s="149"/>
      <c r="AJ683" s="149"/>
      <c r="AK683" s="149"/>
      <c r="AL683" s="149"/>
      <c r="AM683" s="149"/>
      <c r="AN683" s="149"/>
      <c r="AO683" s="149"/>
      <c r="AP683" s="149"/>
      <c r="AQ683" s="149"/>
      <c r="AR683" s="149"/>
      <c r="AS683" s="149"/>
      <c r="AT683" s="149"/>
      <c r="AU683" s="149"/>
      <c r="AV683" s="149"/>
      <c r="AW683" s="149"/>
      <c r="AX683" s="149"/>
      <c r="AY683" s="149"/>
      <c r="AZ683" s="149"/>
      <c r="BA683" s="149"/>
      <c r="BB683" s="3069"/>
      <c r="BC683" s="484"/>
      <c r="BD683" s="3066"/>
      <c r="BE683" s="3490"/>
      <c r="BF683" s="149"/>
    </row>
    <row r="684" spans="1:58" ht="14.4" hidden="1" customHeight="1" outlineLevel="1" x14ac:dyDescent="0.3">
      <c r="A684" s="1015"/>
      <c r="C684" s="99"/>
      <c r="D684" s="4212"/>
      <c r="E684" s="4040"/>
      <c r="F684" s="4129" t="str">
        <f t="shared" si="69"/>
        <v>CAC-SEER18_ER1_MF_CompE</v>
      </c>
      <c r="G684" s="4130"/>
      <c r="H684" s="4131"/>
      <c r="I684" s="2458" t="str">
        <f t="shared" si="68"/>
        <v>351163_2023_12_</v>
      </c>
      <c r="J684" s="2462">
        <v>6</v>
      </c>
      <c r="K684" s="2784"/>
      <c r="L684" s="557"/>
      <c r="M684" s="99"/>
      <c r="N684" s="1227"/>
      <c r="O684" s="99"/>
      <c r="R684" s="102"/>
      <c r="S684" s="102"/>
      <c r="T684" s="102"/>
      <c r="U684" s="102"/>
      <c r="V684" s="4212"/>
      <c r="W684" s="572"/>
      <c r="X684" s="572"/>
      <c r="Y684" s="572"/>
      <c r="Z684" s="573">
        <v>6</v>
      </c>
      <c r="AA684" s="572">
        <v>6</v>
      </c>
      <c r="AB684" s="572">
        <v>6</v>
      </c>
      <c r="AC684" s="2595">
        <v>6</v>
      </c>
      <c r="AD684" s="2462">
        <v>6</v>
      </c>
      <c r="AE684" s="2462">
        <v>6</v>
      </c>
      <c r="AF684" s="572"/>
      <c r="AG684" s="572"/>
      <c r="AH684" s="149"/>
      <c r="AI684" s="149"/>
      <c r="AJ684" s="149"/>
      <c r="AK684" s="149"/>
      <c r="AL684" s="149"/>
      <c r="AM684" s="149"/>
      <c r="AN684" s="149"/>
      <c r="AO684" s="149"/>
      <c r="AP684" s="149"/>
      <c r="AQ684" s="149"/>
      <c r="AR684" s="149"/>
      <c r="AS684" s="149"/>
      <c r="AT684" s="149"/>
      <c r="AU684" s="149"/>
      <c r="AV684" s="149"/>
      <c r="AW684" s="149"/>
      <c r="AX684" s="149"/>
      <c r="AY684" s="149"/>
      <c r="AZ684" s="149"/>
      <c r="BA684" s="149"/>
      <c r="BB684" s="3069"/>
      <c r="BC684" s="484"/>
      <c r="BD684" s="3066"/>
      <c r="BE684" s="3490"/>
      <c r="BF684" s="149"/>
    </row>
    <row r="685" spans="1:58" ht="14.4" hidden="1" customHeight="1" outlineLevel="1" x14ac:dyDescent="0.3">
      <c r="A685" s="1015"/>
      <c r="C685" s="99"/>
      <c r="D685" s="4212"/>
      <c r="E685" s="4040"/>
      <c r="F685" s="4129" t="str">
        <f t="shared" si="69"/>
        <v>CAC-SEER18_ER2_MF_CompE</v>
      </c>
      <c r="G685" s="4130"/>
      <c r="H685" s="4131"/>
      <c r="I685" s="2458" t="str">
        <f t="shared" si="68"/>
        <v>351163_2023_12_</v>
      </c>
      <c r="J685" s="2462">
        <v>12</v>
      </c>
      <c r="K685" s="2784"/>
      <c r="L685" s="557"/>
      <c r="M685" s="99"/>
      <c r="N685" s="1227"/>
      <c r="O685" s="99"/>
      <c r="R685" s="102"/>
      <c r="S685" s="102"/>
      <c r="T685" s="102"/>
      <c r="U685" s="102"/>
      <c r="V685" s="4212"/>
      <c r="W685" s="572"/>
      <c r="X685" s="572"/>
      <c r="Y685" s="572"/>
      <c r="Z685" s="573">
        <v>12</v>
      </c>
      <c r="AA685" s="572">
        <v>12</v>
      </c>
      <c r="AB685" s="572">
        <v>12</v>
      </c>
      <c r="AC685" s="2595">
        <v>12</v>
      </c>
      <c r="AD685" s="2462">
        <v>12</v>
      </c>
      <c r="AE685" s="2462">
        <v>12</v>
      </c>
      <c r="AF685" s="572"/>
      <c r="AG685" s="572"/>
      <c r="AH685" s="149"/>
      <c r="AI685" s="149"/>
      <c r="AJ685" s="149"/>
      <c r="AK685" s="149"/>
      <c r="AL685" s="149"/>
      <c r="AM685" s="149"/>
      <c r="AN685" s="149"/>
      <c r="AO685" s="149"/>
      <c r="AP685" s="149"/>
      <c r="AQ685" s="149"/>
      <c r="AR685" s="149"/>
      <c r="AS685" s="149"/>
      <c r="AT685" s="149"/>
      <c r="AU685" s="149"/>
      <c r="AV685" s="149"/>
      <c r="AW685" s="149"/>
      <c r="AX685" s="149"/>
      <c r="AY685" s="149"/>
      <c r="AZ685" s="149"/>
      <c r="BA685" s="149"/>
      <c r="BB685" s="3069"/>
      <c r="BC685" s="484"/>
      <c r="BD685" s="3066"/>
      <c r="BE685" s="3490"/>
      <c r="BF685" s="149"/>
    </row>
    <row r="686" spans="1:58" ht="14.4" hidden="1" customHeight="1" outlineLevel="1" x14ac:dyDescent="0.3">
      <c r="A686" s="1015"/>
      <c r="C686" s="99"/>
      <c r="D686" s="4212"/>
      <c r="E686" s="4040"/>
      <c r="F686" s="4129" t="str">
        <f t="shared" si="69"/>
        <v>CAC-SEER18_ROF_MF</v>
      </c>
      <c r="G686" s="4130"/>
      <c r="H686" s="4131"/>
      <c r="I686" s="2458" t="str">
        <f t="shared" si="68"/>
        <v>351164_2023_12_</v>
      </c>
      <c r="J686" s="2462">
        <v>18</v>
      </c>
      <c r="K686" s="2784"/>
      <c r="L686" s="557"/>
      <c r="M686" s="99"/>
      <c r="N686" s="1227"/>
      <c r="O686" s="99"/>
      <c r="R686" s="102"/>
      <c r="S686" s="102"/>
      <c r="T686" s="102"/>
      <c r="U686" s="102"/>
      <c r="V686" s="4212"/>
      <c r="W686" s="572"/>
      <c r="X686" s="572"/>
      <c r="Y686" s="573"/>
      <c r="Z686" s="573">
        <v>18</v>
      </c>
      <c r="AA686" s="572">
        <v>18</v>
      </c>
      <c r="AB686" s="572">
        <v>18</v>
      </c>
      <c r="AC686" s="2595">
        <v>18</v>
      </c>
      <c r="AD686" s="2462">
        <v>18</v>
      </c>
      <c r="AE686" s="2462">
        <v>18</v>
      </c>
      <c r="AF686" s="572"/>
      <c r="AG686" s="572"/>
      <c r="AH686" s="149"/>
      <c r="AI686" s="149"/>
      <c r="AJ686" s="149"/>
      <c r="AK686" s="149"/>
      <c r="AL686" s="149"/>
      <c r="AM686" s="149"/>
      <c r="AN686" s="149"/>
      <c r="AO686" s="149"/>
      <c r="AP686" s="149"/>
      <c r="AQ686" s="149"/>
      <c r="AR686" s="149"/>
      <c r="AS686" s="149"/>
      <c r="AT686" s="149"/>
      <c r="AU686" s="149"/>
      <c r="AV686" s="149"/>
      <c r="AW686" s="149"/>
      <c r="AX686" s="149"/>
      <c r="AY686" s="149"/>
      <c r="AZ686" s="149"/>
      <c r="BA686" s="149"/>
      <c r="BB686" s="3069"/>
      <c r="BC686" s="484"/>
      <c r="BD686" s="3066"/>
      <c r="BE686" s="3490"/>
      <c r="BF686" s="149"/>
    </row>
    <row r="687" spans="1:58" ht="14.4" hidden="1" customHeight="1" outlineLevel="1" x14ac:dyDescent="0.3">
      <c r="A687" s="1015"/>
      <c r="C687" s="99"/>
      <c r="D687" s="4212"/>
      <c r="E687" s="4040"/>
      <c r="F687" s="4129" t="str">
        <f t="shared" si="69"/>
        <v>CAC-SEER18_ROF_MF_CompE</v>
      </c>
      <c r="G687" s="4130"/>
      <c r="H687" s="4131"/>
      <c r="I687" s="2458" t="str">
        <f t="shared" si="68"/>
        <v>351165_2023_12_</v>
      </c>
      <c r="J687" s="2462">
        <v>18</v>
      </c>
      <c r="K687" s="2784"/>
      <c r="L687" s="557"/>
      <c r="M687" s="99"/>
      <c r="N687" s="1227"/>
      <c r="O687" s="99"/>
      <c r="R687" s="102"/>
      <c r="S687" s="102"/>
      <c r="T687" s="102"/>
      <c r="U687" s="102"/>
      <c r="V687" s="4212"/>
      <c r="W687" s="572"/>
      <c r="X687" s="572"/>
      <c r="Y687" s="572"/>
      <c r="Z687" s="573">
        <v>18</v>
      </c>
      <c r="AA687" s="572">
        <v>18</v>
      </c>
      <c r="AB687" s="572">
        <v>18</v>
      </c>
      <c r="AC687" s="2595">
        <v>18</v>
      </c>
      <c r="AD687" s="2462">
        <v>18</v>
      </c>
      <c r="AE687" s="2462">
        <v>18</v>
      </c>
      <c r="AF687" s="572"/>
      <c r="AG687" s="572"/>
      <c r="AH687" s="149"/>
      <c r="AI687" s="149"/>
      <c r="AJ687" s="149"/>
      <c r="AK687" s="149"/>
      <c r="AL687" s="149"/>
      <c r="AM687" s="149"/>
      <c r="AN687" s="149"/>
      <c r="AO687" s="149"/>
      <c r="AP687" s="149"/>
      <c r="AQ687" s="149"/>
      <c r="AR687" s="149"/>
      <c r="AS687" s="149"/>
      <c r="AT687" s="149"/>
      <c r="AU687" s="149"/>
      <c r="AV687" s="149"/>
      <c r="AW687" s="149"/>
      <c r="AX687" s="149"/>
      <c r="AY687" s="149"/>
      <c r="AZ687" s="149"/>
      <c r="BA687" s="149"/>
      <c r="BB687" s="3069"/>
      <c r="BC687" s="484"/>
      <c r="BD687" s="3066"/>
      <c r="BE687" s="3490"/>
      <c r="BF687" s="149"/>
    </row>
    <row r="688" spans="1:58" ht="14.4" hidden="1" customHeight="1" outlineLevel="1" x14ac:dyDescent="0.3">
      <c r="A688" s="1015"/>
      <c r="C688" s="99"/>
      <c r="D688" s="4212"/>
      <c r="E688" s="4040"/>
      <c r="F688" s="4129" t="str">
        <f t="shared" si="69"/>
        <v>CAC-SEER19_ER1_SF</v>
      </c>
      <c r="G688" s="4130"/>
      <c r="H688" s="4131"/>
      <c r="I688" s="2458" t="str">
        <f t="shared" si="68"/>
        <v>351170_2023_12_</v>
      </c>
      <c r="J688" s="2462">
        <v>6</v>
      </c>
      <c r="K688" s="2784"/>
      <c r="L688" s="557"/>
      <c r="M688" s="99"/>
      <c r="N688" s="1227"/>
      <c r="O688" s="99"/>
      <c r="R688" s="102"/>
      <c r="S688" s="102"/>
      <c r="T688" s="102"/>
      <c r="U688" s="102"/>
      <c r="V688" s="4212"/>
      <c r="W688" s="572"/>
      <c r="X688" s="572"/>
      <c r="Y688" s="572"/>
      <c r="Z688" s="573">
        <v>6</v>
      </c>
      <c r="AA688" s="572">
        <v>6</v>
      </c>
      <c r="AB688" s="572">
        <v>6</v>
      </c>
      <c r="AC688" s="2595">
        <v>6</v>
      </c>
      <c r="AD688" s="2462">
        <v>6</v>
      </c>
      <c r="AE688" s="2462">
        <v>6</v>
      </c>
      <c r="AF688" s="572"/>
      <c r="AG688" s="572"/>
      <c r="AH688" s="149"/>
      <c r="AI688" s="149"/>
      <c r="AJ688" s="149"/>
      <c r="AK688" s="149"/>
      <c r="AL688" s="149"/>
      <c r="AM688" s="149"/>
      <c r="AN688" s="149"/>
      <c r="AO688" s="149"/>
      <c r="AP688" s="149"/>
      <c r="AQ688" s="149"/>
      <c r="AR688" s="149"/>
      <c r="AS688" s="149"/>
      <c r="AT688" s="149"/>
      <c r="AU688" s="149"/>
      <c r="AV688" s="149"/>
      <c r="AW688" s="149"/>
      <c r="AX688" s="149"/>
      <c r="AY688" s="149"/>
      <c r="AZ688" s="149"/>
      <c r="BA688" s="149"/>
      <c r="BB688" s="3069"/>
      <c r="BC688" s="484"/>
      <c r="BD688" s="3066"/>
      <c r="BE688" s="3490"/>
      <c r="BF688" s="149"/>
    </row>
    <row r="689" spans="1:58" ht="14.4" hidden="1" customHeight="1" outlineLevel="1" x14ac:dyDescent="0.3">
      <c r="A689" s="1015"/>
      <c r="C689" s="99"/>
      <c r="D689" s="4212"/>
      <c r="E689" s="4040"/>
      <c r="F689" s="4129" t="str">
        <f t="shared" si="69"/>
        <v>CAC-SEER19_ER2_SF</v>
      </c>
      <c r="G689" s="4130"/>
      <c r="H689" s="4131"/>
      <c r="I689" s="2458" t="str">
        <f t="shared" si="68"/>
        <v>351170_2023_12_</v>
      </c>
      <c r="J689" s="2462">
        <v>12</v>
      </c>
      <c r="K689" s="2784"/>
      <c r="L689" s="557"/>
      <c r="M689" s="99"/>
      <c r="N689" s="1227"/>
      <c r="O689" s="99"/>
      <c r="R689" s="102"/>
      <c r="S689" s="102"/>
      <c r="T689" s="102"/>
      <c r="U689" s="102"/>
      <c r="V689" s="4212"/>
      <c r="W689" s="572"/>
      <c r="X689" s="572"/>
      <c r="Y689" s="572"/>
      <c r="Z689" s="573">
        <v>12</v>
      </c>
      <c r="AA689" s="572">
        <v>12</v>
      </c>
      <c r="AB689" s="572">
        <v>12</v>
      </c>
      <c r="AC689" s="2595">
        <v>12</v>
      </c>
      <c r="AD689" s="2462">
        <v>12</v>
      </c>
      <c r="AE689" s="2462">
        <v>12</v>
      </c>
      <c r="AF689" s="572"/>
      <c r="AG689" s="572"/>
      <c r="AH689" s="149"/>
      <c r="AI689" s="149"/>
      <c r="AJ689" s="149"/>
      <c r="AK689" s="149"/>
      <c r="AL689" s="149"/>
      <c r="AM689" s="149"/>
      <c r="AN689" s="149"/>
      <c r="AO689" s="149"/>
      <c r="AP689" s="149"/>
      <c r="AQ689" s="149"/>
      <c r="AR689" s="149"/>
      <c r="AS689" s="149"/>
      <c r="AT689" s="149"/>
      <c r="AU689" s="149"/>
      <c r="AV689" s="149"/>
      <c r="AW689" s="149"/>
      <c r="AX689" s="149"/>
      <c r="AY689" s="149"/>
      <c r="AZ689" s="149"/>
      <c r="BA689" s="149"/>
      <c r="BB689" s="3069"/>
      <c r="BC689" s="484"/>
      <c r="BD689" s="3066"/>
      <c r="BE689" s="3490"/>
      <c r="BF689" s="149"/>
    </row>
    <row r="690" spans="1:58" ht="14.4" hidden="1" customHeight="1" outlineLevel="1" x14ac:dyDescent="0.3">
      <c r="A690" s="1015"/>
      <c r="C690" s="99"/>
      <c r="D690" s="4212"/>
      <c r="E690" s="4040"/>
      <c r="F690" s="4129" t="str">
        <f t="shared" si="69"/>
        <v>CAC-SEER19_ROF_SF</v>
      </c>
      <c r="G690" s="4130"/>
      <c r="H690" s="4131"/>
      <c r="I690" s="2458" t="str">
        <f t="shared" si="68"/>
        <v>351171_2023_12_</v>
      </c>
      <c r="J690" s="2462">
        <v>18</v>
      </c>
      <c r="K690" s="2784"/>
      <c r="L690" s="557"/>
      <c r="M690" s="99"/>
      <c r="N690" s="1227"/>
      <c r="O690" s="99"/>
      <c r="R690" s="102"/>
      <c r="S690" s="102"/>
      <c r="T690" s="102"/>
      <c r="U690" s="102"/>
      <c r="V690" s="4212"/>
      <c r="W690" s="572"/>
      <c r="X690" s="572"/>
      <c r="Y690" s="572"/>
      <c r="Z690" s="573">
        <v>18</v>
      </c>
      <c r="AA690" s="572">
        <v>18</v>
      </c>
      <c r="AB690" s="572">
        <v>18</v>
      </c>
      <c r="AC690" s="2595">
        <v>18</v>
      </c>
      <c r="AD690" s="2462">
        <v>18</v>
      </c>
      <c r="AE690" s="2462">
        <v>18</v>
      </c>
      <c r="AF690" s="572"/>
      <c r="AG690" s="572"/>
      <c r="AH690" s="149"/>
      <c r="AI690" s="149"/>
      <c r="AJ690" s="149"/>
      <c r="AK690" s="149"/>
      <c r="AL690" s="149"/>
      <c r="AM690" s="149"/>
      <c r="AN690" s="149"/>
      <c r="AO690" s="149"/>
      <c r="AP690" s="149"/>
      <c r="AQ690" s="149"/>
      <c r="AR690" s="149"/>
      <c r="AS690" s="149"/>
      <c r="AT690" s="149"/>
      <c r="AU690" s="149"/>
      <c r="AV690" s="149"/>
      <c r="AW690" s="149"/>
      <c r="AX690" s="149"/>
      <c r="AY690" s="149"/>
      <c r="AZ690" s="149"/>
      <c r="BA690" s="149"/>
      <c r="BB690" s="3069"/>
      <c r="BC690" s="484"/>
      <c r="BD690" s="3066"/>
      <c r="BE690" s="3490"/>
      <c r="BF690" s="149"/>
    </row>
    <row r="691" spans="1:58" ht="14.4" hidden="1" customHeight="1" outlineLevel="1" x14ac:dyDescent="0.3">
      <c r="A691" s="1015"/>
      <c r="C691" s="99"/>
      <c r="D691" s="4212"/>
      <c r="E691" s="4040"/>
      <c r="F691" s="4129" t="str">
        <f t="shared" si="69"/>
        <v>CAC-SEER19_ER1_MF</v>
      </c>
      <c r="G691" s="4130"/>
      <c r="H691" s="4131"/>
      <c r="I691" s="2458" t="str">
        <f t="shared" si="68"/>
        <v>351172_2023_12_</v>
      </c>
      <c r="J691" s="2462">
        <v>6</v>
      </c>
      <c r="K691" s="2784"/>
      <c r="L691" s="557"/>
      <c r="M691" s="99"/>
      <c r="N691" s="1227"/>
      <c r="O691" s="99"/>
      <c r="R691" s="102"/>
      <c r="S691" s="102"/>
      <c r="T691" s="102"/>
      <c r="U691" s="102"/>
      <c r="V691" s="4212"/>
      <c r="W691" s="572"/>
      <c r="X691" s="572"/>
      <c r="Y691" s="572"/>
      <c r="Z691" s="573">
        <v>6</v>
      </c>
      <c r="AA691" s="572">
        <v>6</v>
      </c>
      <c r="AB691" s="572">
        <v>6</v>
      </c>
      <c r="AC691" s="2595">
        <v>6</v>
      </c>
      <c r="AD691" s="2462">
        <v>6</v>
      </c>
      <c r="AE691" s="2462">
        <v>6</v>
      </c>
      <c r="AF691" s="572"/>
      <c r="AG691" s="572"/>
      <c r="AH691" s="149"/>
      <c r="AI691" s="149"/>
      <c r="AJ691" s="149"/>
      <c r="AK691" s="149"/>
      <c r="AL691" s="149"/>
      <c r="AM691" s="149"/>
      <c r="AN691" s="149"/>
      <c r="AO691" s="149"/>
      <c r="AP691" s="149"/>
      <c r="AQ691" s="149"/>
      <c r="AR691" s="149"/>
      <c r="AS691" s="149"/>
      <c r="AT691" s="149"/>
      <c r="AU691" s="149"/>
      <c r="AV691" s="149"/>
      <c r="AW691" s="149"/>
      <c r="AX691" s="149"/>
      <c r="AY691" s="149"/>
      <c r="AZ691" s="149"/>
      <c r="BA691" s="149"/>
      <c r="BB691" s="3069"/>
      <c r="BC691" s="484"/>
      <c r="BD691" s="3066"/>
      <c r="BE691" s="3490"/>
      <c r="BF691" s="149"/>
    </row>
    <row r="692" spans="1:58" ht="14.4" hidden="1" customHeight="1" outlineLevel="1" x14ac:dyDescent="0.3">
      <c r="A692" s="1015"/>
      <c r="C692" s="99"/>
      <c r="D692" s="4212"/>
      <c r="E692" s="4040"/>
      <c r="F692" s="4129" t="str">
        <f t="shared" si="69"/>
        <v>CAC-SEER19_ER2_MF</v>
      </c>
      <c r="G692" s="4130"/>
      <c r="H692" s="4131"/>
      <c r="I692" s="2458" t="str">
        <f t="shared" si="68"/>
        <v>351172_2023_12_</v>
      </c>
      <c r="J692" s="2462">
        <v>12</v>
      </c>
      <c r="K692" s="2784"/>
      <c r="L692" s="557"/>
      <c r="M692" s="99"/>
      <c r="N692" s="1227"/>
      <c r="O692" s="99"/>
      <c r="R692" s="102"/>
      <c r="S692" s="102"/>
      <c r="T692" s="102"/>
      <c r="U692" s="102"/>
      <c r="V692" s="4212"/>
      <c r="W692" s="572"/>
      <c r="X692" s="572"/>
      <c r="Y692" s="572"/>
      <c r="Z692" s="573">
        <v>12</v>
      </c>
      <c r="AA692" s="572">
        <v>12</v>
      </c>
      <c r="AB692" s="572">
        <v>12</v>
      </c>
      <c r="AC692" s="2595">
        <v>12</v>
      </c>
      <c r="AD692" s="2462">
        <v>12</v>
      </c>
      <c r="AE692" s="2462">
        <v>12</v>
      </c>
      <c r="AF692" s="572"/>
      <c r="AG692" s="572"/>
      <c r="AH692" s="149"/>
      <c r="AI692" s="149"/>
      <c r="AJ692" s="149"/>
      <c r="AK692" s="149"/>
      <c r="AL692" s="149"/>
      <c r="AM692" s="149"/>
      <c r="AN692" s="149"/>
      <c r="AO692" s="149"/>
      <c r="AP692" s="149"/>
      <c r="AQ692" s="149"/>
      <c r="AR692" s="149"/>
      <c r="AS692" s="149"/>
      <c r="AT692" s="149"/>
      <c r="AU692" s="149"/>
      <c r="AV692" s="149"/>
      <c r="AW692" s="149"/>
      <c r="AX692" s="149"/>
      <c r="AY692" s="149"/>
      <c r="AZ692" s="149"/>
      <c r="BA692" s="149"/>
      <c r="BB692" s="3069"/>
      <c r="BC692" s="484"/>
      <c r="BD692" s="3066"/>
      <c r="BE692" s="3490"/>
      <c r="BF692" s="149"/>
    </row>
    <row r="693" spans="1:58" ht="14.4" hidden="1" customHeight="1" outlineLevel="1" x14ac:dyDescent="0.3">
      <c r="A693" s="1015"/>
      <c r="C693" s="99"/>
      <c r="D693" s="4212"/>
      <c r="E693" s="4040"/>
      <c r="F693" s="4129" t="str">
        <f t="shared" si="69"/>
        <v>CAC-SEER19_ER1_MF_CompE</v>
      </c>
      <c r="G693" s="4130"/>
      <c r="H693" s="4131"/>
      <c r="I693" s="2458" t="str">
        <f t="shared" si="68"/>
        <v>351173_2023_12_</v>
      </c>
      <c r="J693" s="2462">
        <v>6</v>
      </c>
      <c r="K693" s="2784"/>
      <c r="L693" s="557"/>
      <c r="M693" s="99"/>
      <c r="N693" s="1227"/>
      <c r="O693" s="99"/>
      <c r="R693" s="102"/>
      <c r="S693" s="102"/>
      <c r="T693" s="102"/>
      <c r="U693" s="102"/>
      <c r="V693" s="4212"/>
      <c r="W693" s="572"/>
      <c r="X693" s="572"/>
      <c r="Y693" s="572"/>
      <c r="Z693" s="573">
        <v>6</v>
      </c>
      <c r="AA693" s="572">
        <v>6</v>
      </c>
      <c r="AB693" s="572">
        <v>6</v>
      </c>
      <c r="AC693" s="2595">
        <v>6</v>
      </c>
      <c r="AD693" s="2462">
        <v>6</v>
      </c>
      <c r="AE693" s="2462">
        <v>6</v>
      </c>
      <c r="AF693" s="572"/>
      <c r="AG693" s="572"/>
      <c r="AH693" s="149"/>
      <c r="AI693" s="149"/>
      <c r="AJ693" s="149"/>
      <c r="AK693" s="149"/>
      <c r="AL693" s="149"/>
      <c r="AM693" s="149"/>
      <c r="AN693" s="149"/>
      <c r="AO693" s="149"/>
      <c r="AP693" s="149"/>
      <c r="AQ693" s="149"/>
      <c r="AR693" s="149"/>
      <c r="AS693" s="149"/>
      <c r="AT693" s="149"/>
      <c r="AU693" s="149"/>
      <c r="AV693" s="149"/>
      <c r="AW693" s="149"/>
      <c r="AX693" s="149"/>
      <c r="AY693" s="149"/>
      <c r="AZ693" s="149"/>
      <c r="BA693" s="149"/>
      <c r="BB693" s="3069"/>
      <c r="BC693" s="484"/>
      <c r="BD693" s="3066"/>
      <c r="BE693" s="3490"/>
      <c r="BF693" s="149"/>
    </row>
    <row r="694" spans="1:58" ht="14.4" hidden="1" customHeight="1" outlineLevel="1" x14ac:dyDescent="0.3">
      <c r="A694" s="1015"/>
      <c r="C694" s="99"/>
      <c r="D694" s="4212"/>
      <c r="E694" s="4040"/>
      <c r="F694" s="4129" t="str">
        <f t="shared" si="69"/>
        <v>CAC-SEER19_ER2_MF_CompE</v>
      </c>
      <c r="G694" s="4130"/>
      <c r="H694" s="4131"/>
      <c r="I694" s="2458" t="str">
        <f t="shared" si="68"/>
        <v>351173_2023_12_</v>
      </c>
      <c r="J694" s="2462">
        <v>12</v>
      </c>
      <c r="K694" s="2784"/>
      <c r="L694" s="557"/>
      <c r="M694" s="99"/>
      <c r="N694" s="1227"/>
      <c r="O694" s="99"/>
      <c r="R694" s="102"/>
      <c r="S694" s="102"/>
      <c r="T694" s="102"/>
      <c r="U694" s="102"/>
      <c r="V694" s="4212"/>
      <c r="W694" s="572"/>
      <c r="X694" s="572"/>
      <c r="Y694" s="572"/>
      <c r="Z694" s="573">
        <v>12</v>
      </c>
      <c r="AA694" s="572">
        <v>12</v>
      </c>
      <c r="AB694" s="572">
        <v>12</v>
      </c>
      <c r="AC694" s="2595">
        <v>12</v>
      </c>
      <c r="AD694" s="2462">
        <v>12</v>
      </c>
      <c r="AE694" s="2462">
        <v>12</v>
      </c>
      <c r="AF694" s="572"/>
      <c r="AG694" s="572"/>
      <c r="AH694" s="149"/>
      <c r="AI694" s="149"/>
      <c r="AJ694" s="149"/>
      <c r="AK694" s="149"/>
      <c r="AL694" s="149"/>
      <c r="AM694" s="149"/>
      <c r="AN694" s="149"/>
      <c r="AO694" s="149"/>
      <c r="AP694" s="149"/>
      <c r="AQ694" s="149"/>
      <c r="AR694" s="149"/>
      <c r="AS694" s="149"/>
      <c r="AT694" s="149"/>
      <c r="AU694" s="149"/>
      <c r="AV694" s="149"/>
      <c r="AW694" s="149"/>
      <c r="AX694" s="149"/>
      <c r="AY694" s="149"/>
      <c r="AZ694" s="149"/>
      <c r="BA694" s="149"/>
      <c r="BB694" s="3069"/>
      <c r="BC694" s="484"/>
      <c r="BD694" s="3066"/>
      <c r="BE694" s="3490"/>
      <c r="BF694" s="149"/>
    </row>
    <row r="695" spans="1:58" ht="14.4" hidden="1" customHeight="1" outlineLevel="1" x14ac:dyDescent="0.3">
      <c r="A695" s="1015"/>
      <c r="C695" s="99"/>
      <c r="D695" s="4212"/>
      <c r="E695" s="4040"/>
      <c r="F695" s="4129" t="str">
        <f t="shared" si="69"/>
        <v>CAC-SEER19_ROF_MF</v>
      </c>
      <c r="G695" s="4130"/>
      <c r="H695" s="4131"/>
      <c r="I695" s="2458" t="str">
        <f t="shared" si="68"/>
        <v>351174_2023_12_</v>
      </c>
      <c r="J695" s="2462">
        <v>18</v>
      </c>
      <c r="K695" s="2784"/>
      <c r="L695" s="557"/>
      <c r="M695" s="99"/>
      <c r="N695" s="1227"/>
      <c r="O695" s="99"/>
      <c r="R695" s="102"/>
      <c r="S695" s="102"/>
      <c r="T695" s="102"/>
      <c r="U695" s="102"/>
      <c r="V695" s="4212"/>
      <c r="W695" s="572"/>
      <c r="X695" s="572"/>
      <c r="Y695" s="572"/>
      <c r="Z695" s="573">
        <v>18</v>
      </c>
      <c r="AA695" s="572">
        <v>18</v>
      </c>
      <c r="AB695" s="572">
        <v>18</v>
      </c>
      <c r="AC695" s="2595">
        <v>18</v>
      </c>
      <c r="AD695" s="2462">
        <v>18</v>
      </c>
      <c r="AE695" s="2462">
        <v>18</v>
      </c>
      <c r="AF695" s="572"/>
      <c r="AG695" s="572"/>
      <c r="AH695" s="149"/>
      <c r="AI695" s="149"/>
      <c r="AJ695" s="149"/>
      <c r="AK695" s="149"/>
      <c r="AL695" s="149"/>
      <c r="AM695" s="149"/>
      <c r="AN695" s="149"/>
      <c r="AO695" s="149"/>
      <c r="AP695" s="149"/>
      <c r="AQ695" s="149"/>
      <c r="AR695" s="149"/>
      <c r="AS695" s="149"/>
      <c r="AT695" s="149"/>
      <c r="AU695" s="149"/>
      <c r="AV695" s="149"/>
      <c r="AW695" s="149"/>
      <c r="AX695" s="149"/>
      <c r="AY695" s="149"/>
      <c r="AZ695" s="149"/>
      <c r="BA695" s="149"/>
      <c r="BB695" s="3069"/>
      <c r="BC695" s="484"/>
      <c r="BD695" s="3066"/>
      <c r="BE695" s="3490"/>
      <c r="BF695" s="149"/>
    </row>
    <row r="696" spans="1:58" ht="14.4" hidden="1" customHeight="1" outlineLevel="1" x14ac:dyDescent="0.3">
      <c r="A696" s="1015"/>
      <c r="C696" s="99"/>
      <c r="D696" s="4212"/>
      <c r="E696" s="4040"/>
      <c r="F696" s="4129" t="str">
        <f t="shared" si="69"/>
        <v>CAC-SEER19_ROF_MF_CompE</v>
      </c>
      <c r="G696" s="4130"/>
      <c r="H696" s="4131"/>
      <c r="I696" s="2458" t="str">
        <f t="shared" si="68"/>
        <v>351175_2023_12_</v>
      </c>
      <c r="J696" s="2462">
        <v>18</v>
      </c>
      <c r="K696" s="2784"/>
      <c r="L696" s="557"/>
      <c r="M696" s="99"/>
      <c r="N696" s="1227"/>
      <c r="O696" s="99"/>
      <c r="R696" s="102"/>
      <c r="S696" s="102"/>
      <c r="T696" s="102"/>
      <c r="U696" s="102"/>
      <c r="V696" s="4212"/>
      <c r="W696" s="572"/>
      <c r="X696" s="572"/>
      <c r="Y696" s="572"/>
      <c r="Z696" s="573">
        <v>18</v>
      </c>
      <c r="AA696" s="572">
        <v>18</v>
      </c>
      <c r="AB696" s="572">
        <v>18</v>
      </c>
      <c r="AC696" s="2595">
        <v>18</v>
      </c>
      <c r="AD696" s="2462">
        <v>18</v>
      </c>
      <c r="AE696" s="2462">
        <v>18</v>
      </c>
      <c r="AF696" s="572"/>
      <c r="AG696" s="572"/>
      <c r="AH696" s="149"/>
      <c r="AI696" s="149"/>
      <c r="AJ696" s="149"/>
      <c r="AK696" s="149"/>
      <c r="AL696" s="149"/>
      <c r="AM696" s="149"/>
      <c r="AN696" s="149"/>
      <c r="AO696" s="149"/>
      <c r="AP696" s="149"/>
      <c r="AQ696" s="149"/>
      <c r="AR696" s="149"/>
      <c r="AS696" s="149"/>
      <c r="AT696" s="149"/>
      <c r="AU696" s="149"/>
      <c r="AV696" s="149"/>
      <c r="AW696" s="149"/>
      <c r="AX696" s="149"/>
      <c r="AY696" s="149"/>
      <c r="AZ696" s="149"/>
      <c r="BA696" s="149"/>
      <c r="BB696" s="3069"/>
      <c r="BC696" s="484"/>
      <c r="BD696" s="3066"/>
      <c r="BE696" s="3490"/>
      <c r="BF696" s="149"/>
    </row>
    <row r="697" spans="1:58" ht="14.4" hidden="1" customHeight="1" outlineLevel="1" x14ac:dyDescent="0.3">
      <c r="A697" s="1015"/>
      <c r="C697" s="99"/>
      <c r="D697" s="4212"/>
      <c r="E697" s="4040"/>
      <c r="F697" s="4129" t="str">
        <f t="shared" si="69"/>
        <v>CAC-SEER20_ER1_SF</v>
      </c>
      <c r="G697" s="4130"/>
      <c r="H697" s="4131"/>
      <c r="I697" s="2458" t="str">
        <f t="shared" si="68"/>
        <v>351180_2023_12_</v>
      </c>
      <c r="J697" s="2462">
        <v>6</v>
      </c>
      <c r="K697" s="2784"/>
      <c r="L697" s="557"/>
      <c r="M697" s="99"/>
      <c r="N697" s="1227"/>
      <c r="O697" s="99"/>
      <c r="R697" s="102"/>
      <c r="S697" s="102"/>
      <c r="T697" s="102"/>
      <c r="U697" s="102"/>
      <c r="V697" s="4212"/>
      <c r="W697" s="572"/>
      <c r="X697" s="572"/>
      <c r="Y697" s="572"/>
      <c r="Z697" s="573">
        <v>6</v>
      </c>
      <c r="AA697" s="572">
        <v>6</v>
      </c>
      <c r="AB697" s="572">
        <v>6</v>
      </c>
      <c r="AC697" s="2595">
        <v>6</v>
      </c>
      <c r="AD697" s="2462">
        <v>6</v>
      </c>
      <c r="AE697" s="2462">
        <v>6</v>
      </c>
      <c r="AF697" s="572"/>
      <c r="AG697" s="572"/>
      <c r="AH697" s="149"/>
      <c r="AI697" s="149"/>
      <c r="AJ697" s="149"/>
      <c r="AK697" s="149"/>
      <c r="AL697" s="149"/>
      <c r="AM697" s="149"/>
      <c r="AN697" s="149"/>
      <c r="AO697" s="149"/>
      <c r="AP697" s="149"/>
      <c r="AQ697" s="149"/>
      <c r="AR697" s="149"/>
      <c r="AS697" s="149"/>
      <c r="AT697" s="149"/>
      <c r="AU697" s="149"/>
      <c r="AV697" s="149"/>
      <c r="AW697" s="149"/>
      <c r="AX697" s="149"/>
      <c r="AY697" s="149"/>
      <c r="AZ697" s="149"/>
      <c r="BA697" s="149"/>
      <c r="BB697" s="3069"/>
      <c r="BC697" s="484"/>
      <c r="BD697" s="3066"/>
      <c r="BE697" s="3490"/>
      <c r="BF697" s="149"/>
    </row>
    <row r="698" spans="1:58" ht="14.4" hidden="1" customHeight="1" outlineLevel="1" x14ac:dyDescent="0.3">
      <c r="A698" s="1015"/>
      <c r="C698" s="99"/>
      <c r="D698" s="4212"/>
      <c r="E698" s="4040"/>
      <c r="F698" s="4129" t="str">
        <f t="shared" si="69"/>
        <v>CAC-SEER20_ER2_SF</v>
      </c>
      <c r="G698" s="4130"/>
      <c r="H698" s="4131"/>
      <c r="I698" s="2458" t="str">
        <f t="shared" si="68"/>
        <v>351180_2023_12_</v>
      </c>
      <c r="J698" s="2462">
        <v>12</v>
      </c>
      <c r="K698" s="2784"/>
      <c r="L698" s="557"/>
      <c r="M698" s="99"/>
      <c r="N698" s="1227"/>
      <c r="O698" s="99"/>
      <c r="R698" s="102"/>
      <c r="S698" s="102"/>
      <c r="T698" s="102"/>
      <c r="U698" s="102"/>
      <c r="V698" s="4212"/>
      <c r="W698" s="572"/>
      <c r="X698" s="572"/>
      <c r="Y698" s="572"/>
      <c r="Z698" s="573">
        <v>12</v>
      </c>
      <c r="AA698" s="572">
        <v>12</v>
      </c>
      <c r="AB698" s="572">
        <v>12</v>
      </c>
      <c r="AC698" s="2595">
        <v>12</v>
      </c>
      <c r="AD698" s="2462">
        <v>12</v>
      </c>
      <c r="AE698" s="2462">
        <v>12</v>
      </c>
      <c r="AF698" s="572"/>
      <c r="AG698" s="572"/>
      <c r="AH698" s="149"/>
      <c r="AI698" s="149"/>
      <c r="AJ698" s="149"/>
      <c r="AK698" s="149"/>
      <c r="AL698" s="149"/>
      <c r="AM698" s="149"/>
      <c r="AN698" s="149"/>
      <c r="AO698" s="149"/>
      <c r="AP698" s="149"/>
      <c r="AQ698" s="149"/>
      <c r="AR698" s="149"/>
      <c r="AS698" s="149"/>
      <c r="AT698" s="149"/>
      <c r="AU698" s="149"/>
      <c r="AV698" s="149"/>
      <c r="AW698" s="149"/>
      <c r="AX698" s="149"/>
      <c r="AY698" s="149"/>
      <c r="AZ698" s="149"/>
      <c r="BA698" s="149"/>
      <c r="BB698" s="3069"/>
      <c r="BC698" s="484"/>
      <c r="BD698" s="3066"/>
      <c r="BE698" s="3490"/>
      <c r="BF698" s="149"/>
    </row>
    <row r="699" spans="1:58" ht="14.4" hidden="1" customHeight="1" outlineLevel="1" x14ac:dyDescent="0.3">
      <c r="A699" s="1015"/>
      <c r="C699" s="99"/>
      <c r="D699" s="4212"/>
      <c r="E699" s="4040"/>
      <c r="F699" s="4129" t="str">
        <f t="shared" si="69"/>
        <v>CAC-SEER20_ROF_SF</v>
      </c>
      <c r="G699" s="4130"/>
      <c r="H699" s="4131"/>
      <c r="I699" s="2458" t="str">
        <f t="shared" si="68"/>
        <v>351181_2023_12_</v>
      </c>
      <c r="J699" s="2462">
        <v>18</v>
      </c>
      <c r="K699" s="2784"/>
      <c r="L699" s="557"/>
      <c r="M699" s="99"/>
      <c r="N699" s="1227"/>
      <c r="O699" s="99"/>
      <c r="R699" s="102"/>
      <c r="S699" s="102"/>
      <c r="T699" s="102"/>
      <c r="U699" s="102"/>
      <c r="V699" s="4212"/>
      <c r="W699" s="572"/>
      <c r="X699" s="572"/>
      <c r="Y699" s="572"/>
      <c r="Z699" s="573">
        <v>18</v>
      </c>
      <c r="AA699" s="572">
        <v>18</v>
      </c>
      <c r="AB699" s="572">
        <v>18</v>
      </c>
      <c r="AC699" s="2595">
        <v>18</v>
      </c>
      <c r="AD699" s="2462">
        <v>18</v>
      </c>
      <c r="AE699" s="2462">
        <v>18</v>
      </c>
      <c r="AF699" s="572"/>
      <c r="AG699" s="572"/>
      <c r="AH699" s="149"/>
      <c r="AI699" s="149"/>
      <c r="AJ699" s="149"/>
      <c r="AK699" s="149"/>
      <c r="AL699" s="149"/>
      <c r="AM699" s="149"/>
      <c r="AN699" s="149"/>
      <c r="AO699" s="149"/>
      <c r="AP699" s="149"/>
      <c r="AQ699" s="149"/>
      <c r="AR699" s="149"/>
      <c r="AS699" s="149"/>
      <c r="AT699" s="149"/>
      <c r="AU699" s="149"/>
      <c r="AV699" s="149"/>
      <c r="AW699" s="149"/>
      <c r="AX699" s="149"/>
      <c r="AY699" s="149"/>
      <c r="AZ699" s="149"/>
      <c r="BA699" s="149"/>
      <c r="BB699" s="3069"/>
      <c r="BC699" s="484"/>
      <c r="BD699" s="3066"/>
      <c r="BE699" s="3490"/>
      <c r="BF699" s="149"/>
    </row>
    <row r="700" spans="1:58" ht="14.4" hidden="1" customHeight="1" outlineLevel="1" x14ac:dyDescent="0.3">
      <c r="A700" s="1015"/>
      <c r="C700" s="99"/>
      <c r="D700" s="4212"/>
      <c r="E700" s="4040"/>
      <c r="F700" s="4129" t="str">
        <f t="shared" si="69"/>
        <v>CAC-SEER20_ER1_MF</v>
      </c>
      <c r="G700" s="4130"/>
      <c r="H700" s="4131"/>
      <c r="I700" s="2458" t="str">
        <f t="shared" si="68"/>
        <v>351182_2023_12_</v>
      </c>
      <c r="J700" s="2462">
        <v>6</v>
      </c>
      <c r="K700" s="2784"/>
      <c r="L700" s="557"/>
      <c r="M700" s="99"/>
      <c r="N700" s="1227"/>
      <c r="O700" s="99"/>
      <c r="R700" s="102"/>
      <c r="S700" s="102"/>
      <c r="T700" s="102"/>
      <c r="U700" s="102"/>
      <c r="V700" s="4212"/>
      <c r="W700" s="572"/>
      <c r="X700" s="572"/>
      <c r="Y700" s="572"/>
      <c r="Z700" s="573">
        <v>6</v>
      </c>
      <c r="AA700" s="572">
        <v>6</v>
      </c>
      <c r="AB700" s="572">
        <v>6</v>
      </c>
      <c r="AC700" s="2595">
        <v>6</v>
      </c>
      <c r="AD700" s="2462">
        <v>6</v>
      </c>
      <c r="AE700" s="2462">
        <v>6</v>
      </c>
      <c r="AF700" s="572"/>
      <c r="AG700" s="572"/>
      <c r="AH700" s="149"/>
      <c r="AI700" s="149"/>
      <c r="AJ700" s="149"/>
      <c r="AK700" s="149"/>
      <c r="AL700" s="149"/>
      <c r="AM700" s="149"/>
      <c r="AN700" s="149"/>
      <c r="AO700" s="149"/>
      <c r="AP700" s="149"/>
      <c r="AQ700" s="149"/>
      <c r="AR700" s="149"/>
      <c r="AS700" s="149"/>
      <c r="AT700" s="149"/>
      <c r="AU700" s="149"/>
      <c r="AV700" s="149"/>
      <c r="AW700" s="149"/>
      <c r="AX700" s="149"/>
      <c r="AY700" s="149"/>
      <c r="AZ700" s="149"/>
      <c r="BA700" s="149"/>
      <c r="BB700" s="3069"/>
      <c r="BC700" s="484"/>
      <c r="BD700" s="3066"/>
      <c r="BE700" s="3490"/>
      <c r="BF700" s="149"/>
    </row>
    <row r="701" spans="1:58" ht="14.4" hidden="1" customHeight="1" outlineLevel="1" x14ac:dyDescent="0.3">
      <c r="A701" s="1015"/>
      <c r="C701" s="99"/>
      <c r="D701" s="4212"/>
      <c r="E701" s="4040"/>
      <c r="F701" s="4129" t="str">
        <f t="shared" si="69"/>
        <v>CAC-SEER20_ER2_MF</v>
      </c>
      <c r="G701" s="4130"/>
      <c r="H701" s="4131"/>
      <c r="I701" s="2458" t="str">
        <f t="shared" si="68"/>
        <v>351182_2023_12_</v>
      </c>
      <c r="J701" s="2462">
        <v>12</v>
      </c>
      <c r="K701" s="2784"/>
      <c r="L701" s="557"/>
      <c r="M701" s="99"/>
      <c r="N701" s="1227"/>
      <c r="O701" s="99"/>
      <c r="R701" s="102"/>
      <c r="S701" s="102"/>
      <c r="T701" s="102"/>
      <c r="U701" s="102"/>
      <c r="V701" s="4212"/>
      <c r="W701" s="572"/>
      <c r="X701" s="572"/>
      <c r="Y701" s="572"/>
      <c r="Z701" s="573">
        <v>12</v>
      </c>
      <c r="AA701" s="572">
        <v>12</v>
      </c>
      <c r="AB701" s="572">
        <v>12</v>
      </c>
      <c r="AC701" s="2595">
        <v>12</v>
      </c>
      <c r="AD701" s="2462">
        <v>12</v>
      </c>
      <c r="AE701" s="2462">
        <v>12</v>
      </c>
      <c r="AF701" s="572"/>
      <c r="AG701" s="572"/>
      <c r="AH701" s="149"/>
      <c r="AI701" s="149"/>
      <c r="AJ701" s="149"/>
      <c r="AK701" s="149"/>
      <c r="AL701" s="149"/>
      <c r="AM701" s="149"/>
      <c r="AN701" s="149"/>
      <c r="AO701" s="149"/>
      <c r="AP701" s="149"/>
      <c r="AQ701" s="149"/>
      <c r="AR701" s="149"/>
      <c r="AS701" s="149"/>
      <c r="AT701" s="149"/>
      <c r="AU701" s="149"/>
      <c r="AV701" s="149"/>
      <c r="AW701" s="149"/>
      <c r="AX701" s="149"/>
      <c r="AY701" s="149"/>
      <c r="AZ701" s="149"/>
      <c r="BA701" s="149"/>
      <c r="BB701" s="3069"/>
      <c r="BC701" s="484"/>
      <c r="BD701" s="3066"/>
      <c r="BE701" s="3490"/>
      <c r="BF701" s="149"/>
    </row>
    <row r="702" spans="1:58" ht="14.4" hidden="1" customHeight="1" outlineLevel="1" x14ac:dyDescent="0.3">
      <c r="A702" s="1015"/>
      <c r="C702" s="99"/>
      <c r="D702" s="4212"/>
      <c r="E702" s="4040"/>
      <c r="F702" s="4129" t="str">
        <f t="shared" si="69"/>
        <v>CAC-SEER20_ER1_MF_CompE</v>
      </c>
      <c r="G702" s="4130"/>
      <c r="H702" s="4131"/>
      <c r="I702" s="2458" t="str">
        <f t="shared" si="68"/>
        <v>351183_2023_12_</v>
      </c>
      <c r="J702" s="2462">
        <v>6</v>
      </c>
      <c r="K702" s="2784"/>
      <c r="L702" s="557"/>
      <c r="M702" s="99"/>
      <c r="N702" s="1227"/>
      <c r="O702" s="99"/>
      <c r="R702" s="102"/>
      <c r="S702" s="102"/>
      <c r="T702" s="102"/>
      <c r="U702" s="102"/>
      <c r="V702" s="4212"/>
      <c r="W702" s="572"/>
      <c r="X702" s="572"/>
      <c r="Y702" s="572"/>
      <c r="Z702" s="573">
        <v>6</v>
      </c>
      <c r="AA702" s="572">
        <v>6</v>
      </c>
      <c r="AB702" s="572">
        <v>6</v>
      </c>
      <c r="AC702" s="2595">
        <v>6</v>
      </c>
      <c r="AD702" s="2462">
        <v>6</v>
      </c>
      <c r="AE702" s="2462">
        <v>6</v>
      </c>
      <c r="AF702" s="572"/>
      <c r="AG702" s="572"/>
      <c r="AH702" s="149"/>
      <c r="AI702" s="149"/>
      <c r="AJ702" s="149"/>
      <c r="AK702" s="149"/>
      <c r="AL702" s="149"/>
      <c r="AM702" s="149"/>
      <c r="AN702" s="149"/>
      <c r="AO702" s="149"/>
      <c r="AP702" s="149"/>
      <c r="AQ702" s="149"/>
      <c r="AR702" s="149"/>
      <c r="AS702" s="149"/>
      <c r="AT702" s="149"/>
      <c r="AU702" s="149"/>
      <c r="AV702" s="149"/>
      <c r="AW702" s="149"/>
      <c r="AX702" s="149"/>
      <c r="AY702" s="149"/>
      <c r="AZ702" s="149"/>
      <c r="BA702" s="149"/>
      <c r="BB702" s="3069"/>
      <c r="BC702" s="484"/>
      <c r="BD702" s="3066"/>
      <c r="BE702" s="3490"/>
      <c r="BF702" s="149"/>
    </row>
    <row r="703" spans="1:58" ht="14.4" hidden="1" customHeight="1" outlineLevel="1" x14ac:dyDescent="0.3">
      <c r="A703" s="1015"/>
      <c r="C703" s="99"/>
      <c r="D703" s="4212"/>
      <c r="E703" s="4040"/>
      <c r="F703" s="4129" t="str">
        <f t="shared" si="69"/>
        <v>CAC-SEER20_ER2_MF_CompE</v>
      </c>
      <c r="G703" s="4130"/>
      <c r="H703" s="4131"/>
      <c r="I703" s="2458" t="str">
        <f t="shared" si="68"/>
        <v>351183_2023_12_</v>
      </c>
      <c r="J703" s="2462">
        <v>12</v>
      </c>
      <c r="K703" s="2784"/>
      <c r="L703" s="557"/>
      <c r="M703" s="99"/>
      <c r="N703" s="1227"/>
      <c r="O703" s="99"/>
      <c r="R703" s="102"/>
      <c r="S703" s="102"/>
      <c r="T703" s="102"/>
      <c r="U703" s="102"/>
      <c r="V703" s="4212"/>
      <c r="W703" s="572"/>
      <c r="X703" s="572"/>
      <c r="Y703" s="572"/>
      <c r="Z703" s="573">
        <v>12</v>
      </c>
      <c r="AA703" s="572">
        <v>12</v>
      </c>
      <c r="AB703" s="572">
        <v>12</v>
      </c>
      <c r="AC703" s="2595">
        <v>12</v>
      </c>
      <c r="AD703" s="2462">
        <v>12</v>
      </c>
      <c r="AE703" s="2462">
        <v>12</v>
      </c>
      <c r="AF703" s="572"/>
      <c r="AG703" s="572"/>
      <c r="AH703" s="149"/>
      <c r="AI703" s="149"/>
      <c r="AJ703" s="149"/>
      <c r="AK703" s="149"/>
      <c r="AL703" s="149"/>
      <c r="AM703" s="149"/>
      <c r="AN703" s="149"/>
      <c r="AO703" s="149"/>
      <c r="AP703" s="149"/>
      <c r="AQ703" s="149"/>
      <c r="AR703" s="149"/>
      <c r="AS703" s="149"/>
      <c r="AT703" s="149"/>
      <c r="AU703" s="149"/>
      <c r="AV703" s="149"/>
      <c r="AW703" s="149"/>
      <c r="AX703" s="149"/>
      <c r="AY703" s="149"/>
      <c r="AZ703" s="149"/>
      <c r="BA703" s="149"/>
      <c r="BB703" s="3069"/>
      <c r="BC703" s="484"/>
      <c r="BD703" s="3066"/>
      <c r="BE703" s="3490"/>
      <c r="BF703" s="149"/>
    </row>
    <row r="704" spans="1:58" ht="14.4" hidden="1" customHeight="1" outlineLevel="1" x14ac:dyDescent="0.3">
      <c r="A704" s="1015"/>
      <c r="C704" s="99"/>
      <c r="D704" s="4212"/>
      <c r="E704" s="4040"/>
      <c r="F704" s="4129" t="str">
        <f t="shared" si="69"/>
        <v>CAC-SEER20_ROF_MF</v>
      </c>
      <c r="G704" s="4130"/>
      <c r="H704" s="4131"/>
      <c r="I704" s="2458" t="str">
        <f t="shared" si="68"/>
        <v>351184_2023_12_</v>
      </c>
      <c r="J704" s="2462">
        <v>18</v>
      </c>
      <c r="K704" s="2784"/>
      <c r="L704" s="557"/>
      <c r="M704" s="99"/>
      <c r="N704" s="1227"/>
      <c r="O704" s="99"/>
      <c r="R704" s="102"/>
      <c r="S704" s="102"/>
      <c r="T704" s="102"/>
      <c r="U704" s="102"/>
      <c r="V704" s="4212"/>
      <c r="W704" s="572"/>
      <c r="X704" s="572"/>
      <c r="Y704" s="572"/>
      <c r="Z704" s="573">
        <v>18</v>
      </c>
      <c r="AA704" s="572">
        <v>18</v>
      </c>
      <c r="AB704" s="572">
        <v>18</v>
      </c>
      <c r="AC704" s="2595">
        <v>18</v>
      </c>
      <c r="AD704" s="2462">
        <v>18</v>
      </c>
      <c r="AE704" s="2462">
        <v>18</v>
      </c>
      <c r="AF704" s="572"/>
      <c r="AG704" s="572"/>
      <c r="AH704" s="149"/>
      <c r="AI704" s="149"/>
      <c r="AJ704" s="149"/>
      <c r="AK704" s="149"/>
      <c r="AL704" s="149"/>
      <c r="AM704" s="149"/>
      <c r="AN704" s="149"/>
      <c r="AO704" s="149"/>
      <c r="AP704" s="149"/>
      <c r="AQ704" s="149"/>
      <c r="AR704" s="149"/>
      <c r="AS704" s="149"/>
      <c r="AT704" s="149"/>
      <c r="AU704" s="149"/>
      <c r="AV704" s="149"/>
      <c r="AW704" s="149"/>
      <c r="AX704" s="149"/>
      <c r="AY704" s="149"/>
      <c r="AZ704" s="149"/>
      <c r="BA704" s="149"/>
      <c r="BB704" s="3069"/>
      <c r="BC704" s="484"/>
      <c r="BD704" s="3066"/>
      <c r="BE704" s="3490"/>
      <c r="BF704" s="149"/>
    </row>
    <row r="705" spans="1:58" ht="14.4" hidden="1" customHeight="1" outlineLevel="1" x14ac:dyDescent="0.3">
      <c r="A705" s="1015"/>
      <c r="C705" s="99"/>
      <c r="D705" s="4212"/>
      <c r="E705" s="4040"/>
      <c r="F705" s="4129" t="str">
        <f t="shared" si="69"/>
        <v>CAC-SEER20_ROF_MF_CompE</v>
      </c>
      <c r="G705" s="4130"/>
      <c r="H705" s="4131"/>
      <c r="I705" s="2458" t="str">
        <f t="shared" si="68"/>
        <v>351185_2023_12_</v>
      </c>
      <c r="J705" s="2462">
        <v>18</v>
      </c>
      <c r="K705" s="2784"/>
      <c r="L705" s="557"/>
      <c r="M705" s="99"/>
      <c r="N705" s="1227"/>
      <c r="O705" s="99"/>
      <c r="R705" s="102"/>
      <c r="S705" s="102"/>
      <c r="T705" s="102"/>
      <c r="U705" s="102"/>
      <c r="V705" s="4212"/>
      <c r="W705" s="572"/>
      <c r="X705" s="572"/>
      <c r="Y705" s="572"/>
      <c r="Z705" s="573">
        <v>18</v>
      </c>
      <c r="AA705" s="572">
        <v>18</v>
      </c>
      <c r="AB705" s="572">
        <v>18</v>
      </c>
      <c r="AC705" s="2595">
        <v>18</v>
      </c>
      <c r="AD705" s="2462">
        <v>18</v>
      </c>
      <c r="AE705" s="2462">
        <v>18</v>
      </c>
      <c r="AF705" s="572"/>
      <c r="AG705" s="572"/>
      <c r="AH705" s="149"/>
      <c r="AI705" s="149"/>
      <c r="AJ705" s="149"/>
      <c r="AK705" s="149"/>
      <c r="AL705" s="149"/>
      <c r="AM705" s="149"/>
      <c r="AN705" s="149"/>
      <c r="AO705" s="149"/>
      <c r="AP705" s="149"/>
      <c r="AQ705" s="149"/>
      <c r="AR705" s="149"/>
      <c r="AS705" s="149"/>
      <c r="AT705" s="149"/>
      <c r="AU705" s="149"/>
      <c r="AV705" s="149"/>
      <c r="AW705" s="149"/>
      <c r="AX705" s="149"/>
      <c r="AY705" s="149"/>
      <c r="AZ705" s="149"/>
      <c r="BA705" s="149"/>
      <c r="BB705" s="3069"/>
      <c r="BC705" s="484"/>
      <c r="BD705" s="3066"/>
      <c r="BE705" s="3490"/>
      <c r="BF705" s="149"/>
    </row>
    <row r="706" spans="1:58" ht="14.4" hidden="1" customHeight="1" outlineLevel="1" x14ac:dyDescent="0.3">
      <c r="A706" s="1015"/>
      <c r="C706" s="99"/>
      <c r="D706" s="4212"/>
      <c r="E706" s="4040"/>
      <c r="F706" s="4129" t="str">
        <f t="shared" si="69"/>
        <v>CAC-SEER21+_ER1_SF</v>
      </c>
      <c r="G706" s="4130"/>
      <c r="H706" s="4131"/>
      <c r="I706" s="2458" t="str">
        <f t="shared" si="68"/>
        <v>351190_2023_12_</v>
      </c>
      <c r="J706" s="2462">
        <v>6</v>
      </c>
      <c r="K706" s="2784"/>
      <c r="L706" s="557"/>
      <c r="M706" s="99"/>
      <c r="N706" s="1227"/>
      <c r="O706" s="99"/>
      <c r="R706" s="102"/>
      <c r="S706" s="102"/>
      <c r="T706" s="102"/>
      <c r="U706" s="102"/>
      <c r="V706" s="4212"/>
      <c r="W706" s="572"/>
      <c r="X706" s="572"/>
      <c r="Y706" s="572"/>
      <c r="Z706" s="573">
        <v>6</v>
      </c>
      <c r="AA706" s="572">
        <v>6</v>
      </c>
      <c r="AB706" s="572">
        <v>6</v>
      </c>
      <c r="AC706" s="2595">
        <v>6</v>
      </c>
      <c r="AD706" s="2462">
        <v>6</v>
      </c>
      <c r="AE706" s="2462">
        <v>6</v>
      </c>
      <c r="AF706" s="572"/>
      <c r="AG706" s="572"/>
      <c r="AH706" s="149"/>
      <c r="AI706" s="149"/>
      <c r="AJ706" s="149"/>
      <c r="AK706" s="149"/>
      <c r="AL706" s="149"/>
      <c r="AM706" s="149"/>
      <c r="AN706" s="149"/>
      <c r="AO706" s="149"/>
      <c r="AP706" s="149"/>
      <c r="AQ706" s="149"/>
      <c r="AR706" s="149"/>
      <c r="AS706" s="149"/>
      <c r="AT706" s="149"/>
      <c r="AU706" s="149"/>
      <c r="AV706" s="149"/>
      <c r="AW706" s="149"/>
      <c r="AX706" s="149"/>
      <c r="AY706" s="149"/>
      <c r="AZ706" s="149"/>
      <c r="BA706" s="149"/>
      <c r="BB706" s="3069"/>
      <c r="BC706" s="484"/>
      <c r="BD706" s="3066"/>
      <c r="BE706" s="3490"/>
      <c r="BF706" s="149"/>
    </row>
    <row r="707" spans="1:58" ht="14.4" hidden="1" customHeight="1" outlineLevel="1" x14ac:dyDescent="0.3">
      <c r="A707" s="1015"/>
      <c r="C707" s="99"/>
      <c r="D707" s="4212"/>
      <c r="E707" s="4040"/>
      <c r="F707" s="4129" t="str">
        <f t="shared" ref="F707:F714" si="70">F634</f>
        <v>CAC-SEER21+_ER2_SF</v>
      </c>
      <c r="G707" s="4130"/>
      <c r="H707" s="4131"/>
      <c r="I707" s="2458" t="str">
        <f t="shared" ref="I707:I714" si="71">I634</f>
        <v>351190_2023_12_</v>
      </c>
      <c r="J707" s="2462">
        <v>12</v>
      </c>
      <c r="K707" s="2784"/>
      <c r="L707" s="557"/>
      <c r="M707" s="99"/>
      <c r="N707" s="1227"/>
      <c r="O707" s="99"/>
      <c r="R707" s="102"/>
      <c r="S707" s="102"/>
      <c r="T707" s="102"/>
      <c r="U707" s="102"/>
      <c r="V707" s="4212"/>
      <c r="W707" s="572"/>
      <c r="X707" s="572"/>
      <c r="Y707" s="572"/>
      <c r="Z707" s="573">
        <v>12</v>
      </c>
      <c r="AA707" s="572">
        <v>12</v>
      </c>
      <c r="AB707" s="572">
        <v>12</v>
      </c>
      <c r="AC707" s="2595">
        <v>12</v>
      </c>
      <c r="AD707" s="2462">
        <v>12</v>
      </c>
      <c r="AE707" s="2462">
        <v>12</v>
      </c>
      <c r="AF707" s="572"/>
      <c r="AG707" s="572"/>
      <c r="AH707" s="149"/>
      <c r="AI707" s="149"/>
      <c r="AJ707" s="149"/>
      <c r="AK707" s="149"/>
      <c r="AL707" s="149"/>
      <c r="AM707" s="149"/>
      <c r="AN707" s="149"/>
      <c r="AO707" s="149"/>
      <c r="AP707" s="149"/>
      <c r="AQ707" s="149"/>
      <c r="AR707" s="149"/>
      <c r="AS707" s="149"/>
      <c r="AT707" s="149"/>
      <c r="AU707" s="149"/>
      <c r="AV707" s="149"/>
      <c r="AW707" s="149"/>
      <c r="AX707" s="149"/>
      <c r="AY707" s="149"/>
      <c r="AZ707" s="149"/>
      <c r="BA707" s="149"/>
      <c r="BB707" s="3069"/>
      <c r="BC707" s="484"/>
      <c r="BD707" s="3066"/>
      <c r="BE707" s="3490"/>
      <c r="BF707" s="149"/>
    </row>
    <row r="708" spans="1:58" ht="14.4" hidden="1" customHeight="1" outlineLevel="1" x14ac:dyDescent="0.3">
      <c r="A708" s="1015"/>
      <c r="C708" s="99"/>
      <c r="D708" s="4212"/>
      <c r="E708" s="4040"/>
      <c r="F708" s="4129" t="str">
        <f t="shared" si="70"/>
        <v>CAC-SEER21+_ROF_SF</v>
      </c>
      <c r="G708" s="4130"/>
      <c r="H708" s="4131"/>
      <c r="I708" s="2458" t="str">
        <f t="shared" si="71"/>
        <v>351191_2023_12_</v>
      </c>
      <c r="J708" s="2462">
        <v>18</v>
      </c>
      <c r="K708" s="2784"/>
      <c r="L708" s="557"/>
      <c r="M708" s="99"/>
      <c r="N708" s="1227"/>
      <c r="O708" s="99"/>
      <c r="R708" s="102"/>
      <c r="S708" s="102"/>
      <c r="T708" s="102"/>
      <c r="U708" s="102"/>
      <c r="V708" s="4212"/>
      <c r="W708" s="572"/>
      <c r="X708" s="572"/>
      <c r="Y708" s="572"/>
      <c r="Z708" s="573">
        <v>18</v>
      </c>
      <c r="AA708" s="572">
        <v>18</v>
      </c>
      <c r="AB708" s="572">
        <v>18</v>
      </c>
      <c r="AC708" s="2595">
        <v>18</v>
      </c>
      <c r="AD708" s="2462">
        <v>18</v>
      </c>
      <c r="AE708" s="2462">
        <v>18</v>
      </c>
      <c r="AF708" s="572"/>
      <c r="AG708" s="572"/>
      <c r="AH708" s="149"/>
      <c r="AI708" s="149"/>
      <c r="AJ708" s="149"/>
      <c r="AK708" s="149"/>
      <c r="AL708" s="149"/>
      <c r="AM708" s="149"/>
      <c r="AN708" s="149"/>
      <c r="AO708" s="149"/>
      <c r="AP708" s="149"/>
      <c r="AQ708" s="149"/>
      <c r="AR708" s="149"/>
      <c r="AS708" s="149"/>
      <c r="AT708" s="149"/>
      <c r="AU708" s="149"/>
      <c r="AV708" s="149"/>
      <c r="AW708" s="149"/>
      <c r="AX708" s="149"/>
      <c r="AY708" s="149"/>
      <c r="AZ708" s="149"/>
      <c r="BA708" s="149"/>
      <c r="BB708" s="3069"/>
      <c r="BC708" s="484"/>
      <c r="BD708" s="3066"/>
      <c r="BE708" s="3490"/>
      <c r="BF708" s="149"/>
    </row>
    <row r="709" spans="1:58" ht="14.4" hidden="1" customHeight="1" outlineLevel="1" x14ac:dyDescent="0.3">
      <c r="A709" s="1015"/>
      <c r="C709" s="99"/>
      <c r="D709" s="4212"/>
      <c r="E709" s="4040"/>
      <c r="F709" s="4129" t="str">
        <f t="shared" si="70"/>
        <v>CAC-SEER21+_ER1_MF</v>
      </c>
      <c r="G709" s="4130"/>
      <c r="H709" s="4131"/>
      <c r="I709" s="2458" t="str">
        <f t="shared" si="71"/>
        <v>351192_2023_12_</v>
      </c>
      <c r="J709" s="2462">
        <v>6</v>
      </c>
      <c r="K709" s="2784"/>
      <c r="L709" s="557"/>
      <c r="M709" s="99"/>
      <c r="N709" s="1227"/>
      <c r="O709" s="99"/>
      <c r="R709" s="102"/>
      <c r="S709" s="102"/>
      <c r="T709" s="102"/>
      <c r="U709" s="102"/>
      <c r="V709" s="4212"/>
      <c r="W709" s="572"/>
      <c r="X709" s="572"/>
      <c r="Y709" s="572"/>
      <c r="Z709" s="573">
        <v>6</v>
      </c>
      <c r="AA709" s="572">
        <v>6</v>
      </c>
      <c r="AB709" s="572">
        <v>6</v>
      </c>
      <c r="AC709" s="2595">
        <v>6</v>
      </c>
      <c r="AD709" s="2462">
        <v>6</v>
      </c>
      <c r="AE709" s="2462">
        <v>6</v>
      </c>
      <c r="AF709" s="572"/>
      <c r="AG709" s="572"/>
      <c r="AH709" s="149"/>
      <c r="AI709" s="149"/>
      <c r="AJ709" s="149"/>
      <c r="AK709" s="149"/>
      <c r="AL709" s="149"/>
      <c r="AM709" s="149"/>
      <c r="AN709" s="149"/>
      <c r="AO709" s="149"/>
      <c r="AP709" s="149"/>
      <c r="AQ709" s="149"/>
      <c r="AR709" s="149"/>
      <c r="AS709" s="149"/>
      <c r="AT709" s="149"/>
      <c r="AU709" s="149"/>
      <c r="AV709" s="149"/>
      <c r="AW709" s="149"/>
      <c r="AX709" s="149"/>
      <c r="AY709" s="149"/>
      <c r="AZ709" s="149"/>
      <c r="BA709" s="149"/>
      <c r="BB709" s="3069"/>
      <c r="BC709" s="484"/>
      <c r="BD709" s="3066"/>
      <c r="BE709" s="3490"/>
      <c r="BF709" s="149"/>
    </row>
    <row r="710" spans="1:58" ht="14.4" hidden="1" customHeight="1" outlineLevel="1" x14ac:dyDescent="0.3">
      <c r="A710" s="1015"/>
      <c r="C710" s="99"/>
      <c r="D710" s="4212"/>
      <c r="E710" s="4040"/>
      <c r="F710" s="4129" t="str">
        <f t="shared" si="70"/>
        <v>CAC-SEER21+_ER2_MF</v>
      </c>
      <c r="G710" s="4130"/>
      <c r="H710" s="4131"/>
      <c r="I710" s="2458" t="str">
        <f t="shared" si="71"/>
        <v>351192_2023_12_</v>
      </c>
      <c r="J710" s="2462">
        <v>12</v>
      </c>
      <c r="K710" s="2784"/>
      <c r="L710" s="557"/>
      <c r="M710" s="99"/>
      <c r="N710" s="1227"/>
      <c r="O710" s="99"/>
      <c r="R710" s="102"/>
      <c r="S710" s="102"/>
      <c r="T710" s="102"/>
      <c r="U710" s="102"/>
      <c r="V710" s="4212"/>
      <c r="W710" s="572"/>
      <c r="X710" s="572"/>
      <c r="Y710" s="572"/>
      <c r="Z710" s="573">
        <v>12</v>
      </c>
      <c r="AA710" s="572">
        <v>12</v>
      </c>
      <c r="AB710" s="572">
        <v>12</v>
      </c>
      <c r="AC710" s="2595">
        <v>12</v>
      </c>
      <c r="AD710" s="2462">
        <v>12</v>
      </c>
      <c r="AE710" s="2462">
        <v>12</v>
      </c>
      <c r="AF710" s="572"/>
      <c r="AG710" s="572"/>
      <c r="AH710" s="149"/>
      <c r="AI710" s="149"/>
      <c r="AJ710" s="149"/>
      <c r="AK710" s="149"/>
      <c r="AL710" s="149"/>
      <c r="AM710" s="149"/>
      <c r="AN710" s="149"/>
      <c r="AO710" s="149"/>
      <c r="AP710" s="149"/>
      <c r="AQ710" s="149"/>
      <c r="AR710" s="149"/>
      <c r="AS710" s="149"/>
      <c r="AT710" s="149"/>
      <c r="AU710" s="149"/>
      <c r="AV710" s="149"/>
      <c r="AW710" s="149"/>
      <c r="AX710" s="149"/>
      <c r="AY710" s="149"/>
      <c r="AZ710" s="149"/>
      <c r="BA710" s="149"/>
      <c r="BB710" s="3069"/>
      <c r="BC710" s="484"/>
      <c r="BD710" s="3066"/>
      <c r="BE710" s="3490"/>
      <c r="BF710" s="149"/>
    </row>
    <row r="711" spans="1:58" ht="14.4" hidden="1" customHeight="1" outlineLevel="1" x14ac:dyDescent="0.3">
      <c r="A711" s="1015"/>
      <c r="C711" s="99"/>
      <c r="D711" s="4212"/>
      <c r="E711" s="4040"/>
      <c r="F711" s="4129" t="str">
        <f t="shared" si="70"/>
        <v>CAC-SEER21+_ER1_MF_CompE</v>
      </c>
      <c r="G711" s="4130"/>
      <c r="H711" s="4131"/>
      <c r="I711" s="566" t="str">
        <f t="shared" si="71"/>
        <v>351193_2023_12_</v>
      </c>
      <c r="J711" s="2462">
        <v>6</v>
      </c>
      <c r="K711" s="1922"/>
      <c r="L711" s="1933"/>
      <c r="M711" s="99"/>
      <c r="N711" s="1227"/>
      <c r="O711" s="99"/>
      <c r="R711" s="102"/>
      <c r="S711" s="102"/>
      <c r="T711" s="102"/>
      <c r="U711" s="102"/>
      <c r="V711" s="4212"/>
      <c r="W711" s="574"/>
      <c r="X711" s="574"/>
      <c r="Y711" s="574"/>
      <c r="Z711" s="1458">
        <v>6</v>
      </c>
      <c r="AA711" s="574">
        <v>6</v>
      </c>
      <c r="AB711" s="574">
        <v>6</v>
      </c>
      <c r="AC711" s="2595">
        <v>6</v>
      </c>
      <c r="AD711" s="2462">
        <v>6</v>
      </c>
      <c r="AE711" s="2462">
        <v>6</v>
      </c>
      <c r="AF711" s="574"/>
      <c r="AG711" s="574"/>
      <c r="AH711" s="149"/>
      <c r="AI711" s="149"/>
      <c r="AJ711" s="149"/>
      <c r="AK711" s="149"/>
      <c r="AL711" s="149"/>
      <c r="AM711" s="149"/>
      <c r="AN711" s="149"/>
      <c r="AO711" s="149"/>
      <c r="AP711" s="149"/>
      <c r="AQ711" s="149"/>
      <c r="AR711" s="149"/>
      <c r="AS711" s="149"/>
      <c r="AT711" s="149"/>
      <c r="AU711" s="149"/>
      <c r="AV711" s="149"/>
      <c r="AW711" s="149"/>
      <c r="AX711" s="149"/>
      <c r="AY711" s="149"/>
      <c r="AZ711" s="149"/>
      <c r="BA711" s="149"/>
      <c r="BB711" s="3069"/>
      <c r="BC711" s="484"/>
      <c r="BD711" s="3066"/>
      <c r="BE711" s="3490"/>
      <c r="BF711" s="149"/>
    </row>
    <row r="712" spans="1:58" ht="14.4" hidden="1" customHeight="1" outlineLevel="1" x14ac:dyDescent="0.3">
      <c r="A712" s="1015"/>
      <c r="C712" s="99"/>
      <c r="D712" s="4212"/>
      <c r="E712" s="4040"/>
      <c r="F712" s="4129" t="str">
        <f t="shared" si="70"/>
        <v>CAC-SEER21+_ER2_MF_CompE</v>
      </c>
      <c r="G712" s="4130"/>
      <c r="H712" s="4131"/>
      <c r="I712" s="566" t="str">
        <f t="shared" si="71"/>
        <v>351193_2023_12_</v>
      </c>
      <c r="J712" s="2462">
        <v>12</v>
      </c>
      <c r="K712" s="1922"/>
      <c r="L712" s="1933"/>
      <c r="M712" s="99"/>
      <c r="N712" s="1227"/>
      <c r="O712" s="99"/>
      <c r="R712" s="102"/>
      <c r="S712" s="102"/>
      <c r="T712" s="102"/>
      <c r="U712" s="102"/>
      <c r="V712" s="4212"/>
      <c r="W712" s="574"/>
      <c r="X712" s="574"/>
      <c r="Y712" s="574"/>
      <c r="Z712" s="1458">
        <v>12</v>
      </c>
      <c r="AA712" s="574">
        <v>12</v>
      </c>
      <c r="AB712" s="574">
        <v>12</v>
      </c>
      <c r="AC712" s="2595">
        <v>12</v>
      </c>
      <c r="AD712" s="2462">
        <v>12</v>
      </c>
      <c r="AE712" s="2462">
        <v>12</v>
      </c>
      <c r="AF712" s="574"/>
      <c r="AG712" s="574"/>
      <c r="AH712" s="149"/>
      <c r="AI712" s="149"/>
      <c r="AJ712" s="149"/>
      <c r="AK712" s="149"/>
      <c r="AL712" s="149"/>
      <c r="AM712" s="149"/>
      <c r="AN712" s="149"/>
      <c r="AO712" s="149"/>
      <c r="AP712" s="149"/>
      <c r="AQ712" s="149"/>
      <c r="AR712" s="149"/>
      <c r="AS712" s="149"/>
      <c r="AT712" s="149"/>
      <c r="AU712" s="149"/>
      <c r="AV712" s="149"/>
      <c r="AW712" s="149"/>
      <c r="AX712" s="149"/>
      <c r="AY712" s="149"/>
      <c r="AZ712" s="149"/>
      <c r="BA712" s="149"/>
      <c r="BB712" s="3069"/>
      <c r="BC712" s="484"/>
      <c r="BD712" s="3066"/>
      <c r="BE712" s="3490"/>
      <c r="BF712" s="149"/>
    </row>
    <row r="713" spans="1:58" ht="14.4" hidden="1" customHeight="1" outlineLevel="1" x14ac:dyDescent="0.3">
      <c r="A713" s="1015"/>
      <c r="C713" s="99"/>
      <c r="D713" s="4212"/>
      <c r="E713" s="4040"/>
      <c r="F713" s="4129" t="str">
        <f t="shared" si="70"/>
        <v>CAC-SEER21+_ROF_MF</v>
      </c>
      <c r="G713" s="4130"/>
      <c r="H713" s="4131"/>
      <c r="I713" s="2458" t="str">
        <f t="shared" si="71"/>
        <v>351194_2023_12_</v>
      </c>
      <c r="J713" s="2462">
        <v>18</v>
      </c>
      <c r="K713" s="2784"/>
      <c r="L713" s="557"/>
      <c r="M713" s="99"/>
      <c r="N713" s="1227"/>
      <c r="O713" s="99"/>
      <c r="R713" s="102"/>
      <c r="S713" s="102"/>
      <c r="T713" s="102"/>
      <c r="U713" s="102"/>
      <c r="V713" s="4212"/>
      <c r="W713" s="574"/>
      <c r="X713" s="574"/>
      <c r="Y713" s="574"/>
      <c r="Z713" s="1458">
        <v>18</v>
      </c>
      <c r="AA713" s="574">
        <v>18</v>
      </c>
      <c r="AB713" s="574">
        <v>18</v>
      </c>
      <c r="AC713" s="2595">
        <v>18</v>
      </c>
      <c r="AD713" s="2462">
        <v>18</v>
      </c>
      <c r="AE713" s="2462">
        <v>18</v>
      </c>
      <c r="AF713" s="574"/>
      <c r="AG713" s="574"/>
      <c r="AH713" s="149"/>
      <c r="AI713" s="149"/>
      <c r="AJ713" s="149"/>
      <c r="AK713" s="149"/>
      <c r="AL713" s="149"/>
      <c r="AM713" s="149"/>
      <c r="AN713" s="149"/>
      <c r="AO713" s="149"/>
      <c r="AP713" s="149"/>
      <c r="AQ713" s="149"/>
      <c r="AR713" s="149"/>
      <c r="AS713" s="149"/>
      <c r="AT713" s="149"/>
      <c r="AU713" s="149"/>
      <c r="AV713" s="149"/>
      <c r="AW713" s="149"/>
      <c r="AX713" s="149"/>
      <c r="AY713" s="149"/>
      <c r="AZ713" s="149"/>
      <c r="BA713" s="149"/>
      <c r="BB713" s="3069"/>
      <c r="BC713" s="484"/>
      <c r="BD713" s="3066"/>
      <c r="BE713" s="3490"/>
      <c r="BF713" s="149"/>
    </row>
    <row r="714" spans="1:58" ht="14.4" hidden="1" customHeight="1" outlineLevel="1" thickBot="1" x14ac:dyDescent="0.35">
      <c r="A714" s="1015"/>
      <c r="C714" s="99"/>
      <c r="D714" s="4213"/>
      <c r="E714" s="4108"/>
      <c r="F714" s="4123" t="str">
        <f t="shared" si="70"/>
        <v>CAC-SEER21+_ROF_MF_CompE</v>
      </c>
      <c r="G714" s="4124"/>
      <c r="H714" s="4125"/>
      <c r="I714" s="2463" t="str">
        <f t="shared" si="71"/>
        <v>351195_2023_12_</v>
      </c>
      <c r="J714" s="3349">
        <v>18</v>
      </c>
      <c r="K714" s="2465"/>
      <c r="L714" s="2644"/>
      <c r="M714" s="99"/>
      <c r="N714" s="1227"/>
      <c r="O714" s="99"/>
      <c r="R714" s="102"/>
      <c r="S714" s="102"/>
      <c r="T714" s="102"/>
      <c r="U714" s="102"/>
      <c r="V714" s="4213"/>
      <c r="W714" s="575"/>
      <c r="X714" s="575"/>
      <c r="Y714" s="575"/>
      <c r="Z714" s="1459">
        <v>18</v>
      </c>
      <c r="AA714" s="575">
        <v>18</v>
      </c>
      <c r="AB714" s="575">
        <v>18</v>
      </c>
      <c r="AC714" s="2596">
        <v>18</v>
      </c>
      <c r="AD714" s="2464">
        <v>18</v>
      </c>
      <c r="AE714" s="2464">
        <v>18</v>
      </c>
      <c r="AF714" s="575"/>
      <c r="AG714" s="575"/>
      <c r="AH714" s="149"/>
      <c r="AI714" s="149"/>
      <c r="AJ714" s="149"/>
      <c r="AK714" s="149"/>
      <c r="AL714" s="149"/>
      <c r="AM714" s="149"/>
      <c r="AN714" s="149"/>
      <c r="AO714" s="149"/>
      <c r="AP714" s="149"/>
      <c r="AQ714" s="149"/>
      <c r="AR714" s="149"/>
      <c r="AS714" s="149"/>
      <c r="AT714" s="149"/>
      <c r="AU714" s="149"/>
      <c r="AV714" s="149"/>
      <c r="AW714" s="149"/>
      <c r="AX714" s="149"/>
      <c r="AY714" s="149"/>
      <c r="AZ714" s="149"/>
      <c r="BA714" s="149"/>
      <c r="BB714" s="3069"/>
      <c r="BC714" s="484"/>
      <c r="BD714" s="3066"/>
      <c r="BE714" s="3490"/>
      <c r="BF714" s="149"/>
    </row>
    <row r="715" spans="1:58" ht="14.4" hidden="1" customHeight="1" outlineLevel="1" x14ac:dyDescent="0.3">
      <c r="A715" s="1015"/>
      <c r="C715" s="99"/>
      <c r="D715" s="4253" t="s">
        <v>165</v>
      </c>
      <c r="E715" s="4210" t="str">
        <f>E101</f>
        <v>Incremental Cost ($)</v>
      </c>
      <c r="F715" s="4126" t="str">
        <f t="shared" ref="F715:F730" si="72">F643</f>
        <v>CAC-SEER14_ER1_SF</v>
      </c>
      <c r="G715" s="4127"/>
      <c r="H715" s="4128"/>
      <c r="I715" s="2457" t="str">
        <f t="shared" ref="I715:I778" si="73">I643</f>
        <v>350400_2023_12_</v>
      </c>
      <c r="J715" s="3146">
        <f>(($R$223/3*K715)+$R$210)-(($Q$223/3*K715)/((1+$R$225)^($R$226-1)))*J570</f>
        <v>515.08833863482869</v>
      </c>
      <c r="K715" s="1765">
        <f t="shared" ref="K715:K746" si="74">K282*J570</f>
        <v>2.98</v>
      </c>
      <c r="L715" s="679"/>
      <c r="M715" s="99"/>
      <c r="N715" s="1227"/>
      <c r="O715" s="99"/>
      <c r="R715" s="102"/>
      <c r="S715" s="102"/>
      <c r="T715" s="102"/>
      <c r="U715" s="102"/>
      <c r="V715" s="4210" t="str">
        <f>D715</f>
        <v>Inc. Cost</v>
      </c>
      <c r="W715" s="1467">
        <v>637.14870909240062</v>
      </c>
      <c r="X715" s="1468">
        <f>$Q$210*(X$282/12000)*X$570</f>
        <v>1581.5631874190194</v>
      </c>
      <c r="Y715" s="1468">
        <v>578.51488884773289</v>
      </c>
      <c r="Z715" s="1469">
        <v>444.07830140084025</v>
      </c>
      <c r="AA715" s="1467">
        <v>444.07830140084025</v>
      </c>
      <c r="AB715" s="2290">
        <v>444.07830140084025</v>
      </c>
      <c r="AC715" s="2597">
        <v>444.07830140084025</v>
      </c>
      <c r="AD715" s="2290">
        <v>0</v>
      </c>
      <c r="AE715" s="3146">
        <v>515.08833863482869</v>
      </c>
      <c r="AF715" s="1467"/>
      <c r="AG715" s="1467"/>
      <c r="AH715" s="149"/>
      <c r="AI715" s="149"/>
      <c r="AJ715" s="149"/>
      <c r="AK715" s="149"/>
      <c r="AL715" s="149"/>
      <c r="AM715" s="149"/>
      <c r="AN715" s="149"/>
      <c r="AO715" s="149"/>
      <c r="AP715" s="149"/>
      <c r="AQ715" s="149"/>
      <c r="AR715" s="149"/>
      <c r="AS715" s="149"/>
      <c r="AT715" s="149"/>
      <c r="AU715" s="149"/>
      <c r="AV715" s="149"/>
      <c r="AW715" s="149"/>
      <c r="AX715" s="149"/>
      <c r="AY715" s="149"/>
      <c r="AZ715" s="149"/>
      <c r="BA715" s="149"/>
      <c r="BB715" s="3069"/>
      <c r="BC715" s="484"/>
      <c r="BD715" s="3066"/>
      <c r="BE715" s="3490"/>
      <c r="BF715" s="149"/>
    </row>
    <row r="716" spans="1:58" ht="14.4" hidden="1" customHeight="1" outlineLevel="1" x14ac:dyDescent="0.3">
      <c r="A716" s="1015"/>
      <c r="C716" s="99"/>
      <c r="D716" s="4264"/>
      <c r="E716" s="4211"/>
      <c r="F716" s="4129" t="str">
        <f t="shared" si="72"/>
        <v>CAC-SEER14_ER2_SF</v>
      </c>
      <c r="G716" s="4130"/>
      <c r="H716" s="4131"/>
      <c r="I716" s="2458" t="str">
        <f t="shared" si="73"/>
        <v>350400_2023_12_</v>
      </c>
      <c r="J716" s="1683"/>
      <c r="K716" s="52">
        <f t="shared" si="74"/>
        <v>2.98</v>
      </c>
      <c r="L716" s="557"/>
      <c r="M716" s="99"/>
      <c r="N716" s="1227"/>
      <c r="O716" s="99"/>
      <c r="R716" s="102"/>
      <c r="S716" s="102"/>
      <c r="T716" s="102"/>
      <c r="U716" s="102"/>
      <c r="V716" s="4211"/>
      <c r="W716" s="537"/>
      <c r="X716" s="1470"/>
      <c r="Y716" s="1471"/>
      <c r="Z716" s="1445"/>
      <c r="AA716" s="537"/>
      <c r="AB716" s="370"/>
      <c r="AC716" s="2598"/>
      <c r="AD716" s="1683"/>
      <c r="AE716" s="1683"/>
      <c r="AF716" s="537"/>
      <c r="AG716" s="537"/>
      <c r="AH716" s="149"/>
      <c r="AI716" s="149"/>
      <c r="AJ716" s="149"/>
      <c r="AK716" s="149"/>
      <c r="AL716" s="149"/>
      <c r="AM716" s="149"/>
      <c r="AN716" s="149"/>
      <c r="AO716" s="149"/>
      <c r="AP716" s="149"/>
      <c r="AQ716" s="149"/>
      <c r="AR716" s="149"/>
      <c r="AS716" s="149"/>
      <c r="AT716" s="149"/>
      <c r="AU716" s="149"/>
      <c r="AV716" s="149"/>
      <c r="AW716" s="149"/>
      <c r="AX716" s="149"/>
      <c r="AY716" s="149"/>
      <c r="AZ716" s="149"/>
      <c r="BA716" s="149"/>
      <c r="BB716" s="3069"/>
      <c r="BC716" s="484"/>
      <c r="BD716" s="3066"/>
      <c r="BE716" s="3490"/>
      <c r="BF716" s="149"/>
    </row>
    <row r="717" spans="1:58" ht="14.4" hidden="1" customHeight="1" outlineLevel="1" x14ac:dyDescent="0.3">
      <c r="A717" s="1015"/>
      <c r="C717" s="99"/>
      <c r="D717" s="4264"/>
      <c r="E717" s="4211"/>
      <c r="F717" s="4129" t="str">
        <f t="shared" si="72"/>
        <v>CAC-SEER14_ROF_SF</v>
      </c>
      <c r="G717" s="4130"/>
      <c r="H717" s="4131"/>
      <c r="I717" s="2458" t="str">
        <f t="shared" si="73"/>
        <v>350450_2023_12_</v>
      </c>
      <c r="J717" s="370"/>
      <c r="K717" s="52">
        <f t="shared" si="74"/>
        <v>2.97</v>
      </c>
      <c r="L717" s="557"/>
      <c r="M717" s="99"/>
      <c r="N717" s="1227"/>
      <c r="O717" s="99"/>
      <c r="R717" s="102"/>
      <c r="S717" s="102"/>
      <c r="T717" s="102"/>
      <c r="U717" s="102"/>
      <c r="V717" s="4211"/>
      <c r="W717" s="537"/>
      <c r="X717" s="578"/>
      <c r="Y717" s="579"/>
      <c r="Z717" s="1445"/>
      <c r="AA717" s="537"/>
      <c r="AB717" s="370"/>
      <c r="AC717" s="740"/>
      <c r="AD717" s="370"/>
      <c r="AE717" s="370"/>
      <c r="AF717" s="537"/>
      <c r="AG717" s="537"/>
      <c r="AH717" s="149"/>
      <c r="AI717" s="149"/>
      <c r="AJ717" s="149"/>
      <c r="AK717" s="149"/>
      <c r="AL717" s="149"/>
      <c r="AM717" s="149"/>
      <c r="AN717" s="149"/>
      <c r="AO717" s="149"/>
      <c r="AP717" s="149"/>
      <c r="AQ717" s="149"/>
      <c r="AR717" s="149"/>
      <c r="AS717" s="149"/>
      <c r="AT717" s="149"/>
      <c r="AU717" s="149"/>
      <c r="AV717" s="149"/>
      <c r="AW717" s="149"/>
      <c r="AX717" s="149"/>
      <c r="AY717" s="149"/>
      <c r="AZ717" s="149"/>
      <c r="BA717" s="149"/>
      <c r="BB717" s="3069"/>
      <c r="BC717" s="484"/>
      <c r="BD717" s="3066"/>
      <c r="BE717" s="3490"/>
      <c r="BF717" s="149"/>
    </row>
    <row r="718" spans="1:58" ht="14.4" hidden="1" customHeight="1" outlineLevel="1" x14ac:dyDescent="0.3">
      <c r="A718" s="1015"/>
      <c r="C718" s="99"/>
      <c r="D718" s="4264"/>
      <c r="E718" s="4211"/>
      <c r="F718" s="4129" t="str">
        <f t="shared" si="72"/>
        <v>CAC-SEER14_ER1_MF</v>
      </c>
      <c r="G718" s="4130"/>
      <c r="H718" s="4131"/>
      <c r="I718" s="2458" t="str">
        <f t="shared" si="73"/>
        <v>350500_2023_12_</v>
      </c>
      <c r="J718" s="545">
        <f>(($R$223/3*K718)+$R$210)-(($Q$223/3*K718)/((1+$R$225)^$R$226))*J573</f>
        <v>442.08125049285354</v>
      </c>
      <c r="K718" s="52">
        <f t="shared" si="74"/>
        <v>2</v>
      </c>
      <c r="L718" s="557"/>
      <c r="M718" s="99"/>
      <c r="N718" s="1227"/>
      <c r="O718" s="99"/>
      <c r="R718" s="102"/>
      <c r="S718" s="102"/>
      <c r="T718" s="102"/>
      <c r="U718" s="102"/>
      <c r="V718" s="4211"/>
      <c r="W718" s="537">
        <v>637.14870909240062</v>
      </c>
      <c r="X718" s="579">
        <f>(X$285/12000)*$Q$210*X$573</f>
        <v>1037.0906147009964</v>
      </c>
      <c r="Y718" s="579">
        <v>388.26502607230418</v>
      </c>
      <c r="Z718" s="1445">
        <v>388.26502607230418</v>
      </c>
      <c r="AA718" s="537">
        <v>388.26502607230418</v>
      </c>
      <c r="AB718" s="370">
        <v>388.26502607230418</v>
      </c>
      <c r="AC718" s="740">
        <v>388.26502607230418</v>
      </c>
      <c r="AD718" s="370">
        <v>0</v>
      </c>
      <c r="AE718" s="545">
        <v>442.08125049285354</v>
      </c>
      <c r="AF718" s="537"/>
      <c r="AG718" s="537"/>
      <c r="AH718" s="149"/>
      <c r="AI718" s="149"/>
      <c r="AJ718" s="149"/>
      <c r="AK718" s="149"/>
      <c r="AL718" s="149"/>
      <c r="AM718" s="149"/>
      <c r="AN718" s="149"/>
      <c r="AO718" s="149"/>
      <c r="AP718" s="149"/>
      <c r="AQ718" s="149"/>
      <c r="AR718" s="149"/>
      <c r="AS718" s="149"/>
      <c r="AT718" s="149"/>
      <c r="AU718" s="149"/>
      <c r="AV718" s="149"/>
      <c r="AW718" s="149"/>
      <c r="AX718" s="149"/>
      <c r="AY718" s="149"/>
      <c r="AZ718" s="149"/>
      <c r="BA718" s="149"/>
      <c r="BB718" s="3069"/>
      <c r="BC718" s="484"/>
      <c r="BD718" s="3066"/>
      <c r="BE718" s="3490"/>
      <c r="BF718" s="149"/>
    </row>
    <row r="719" spans="1:58" ht="14.4" hidden="1" customHeight="1" outlineLevel="1" x14ac:dyDescent="0.3">
      <c r="A719" s="1015"/>
      <c r="C719" s="99"/>
      <c r="D719" s="4264"/>
      <c r="E719" s="4211"/>
      <c r="F719" s="4129" t="str">
        <f t="shared" si="72"/>
        <v>CAC-SEER14_ER2_MF</v>
      </c>
      <c r="G719" s="4130"/>
      <c r="H719" s="4131"/>
      <c r="I719" s="2458" t="str">
        <f t="shared" si="73"/>
        <v>350500_2023_12_</v>
      </c>
      <c r="J719" s="370"/>
      <c r="K719" s="52">
        <f t="shared" si="74"/>
        <v>2</v>
      </c>
      <c r="L719" s="557"/>
      <c r="M719" s="99"/>
      <c r="N719" s="1227"/>
      <c r="O719" s="99"/>
      <c r="R719" s="102"/>
      <c r="S719" s="102"/>
      <c r="T719" s="102"/>
      <c r="U719" s="102"/>
      <c r="V719" s="4211"/>
      <c r="W719" s="537"/>
      <c r="X719" s="578"/>
      <c r="Y719" s="579"/>
      <c r="Z719" s="1445"/>
      <c r="AA719" s="537"/>
      <c r="AB719" s="370"/>
      <c r="AC719" s="740"/>
      <c r="AD719" s="370"/>
      <c r="AE719" s="370"/>
      <c r="AF719" s="537"/>
      <c r="AG719" s="537"/>
      <c r="AH719" s="149"/>
      <c r="AI719" s="149"/>
      <c r="AJ719" s="149"/>
      <c r="AK719" s="149"/>
      <c r="AL719" s="149"/>
      <c r="AM719" s="149"/>
      <c r="AN719" s="149"/>
      <c r="AO719" s="149"/>
      <c r="AP719" s="149"/>
      <c r="AQ719" s="149"/>
      <c r="AR719" s="149"/>
      <c r="AS719" s="149"/>
      <c r="AT719" s="149"/>
      <c r="AU719" s="149"/>
      <c r="AV719" s="149"/>
      <c r="AW719" s="149"/>
      <c r="AX719" s="149"/>
      <c r="AY719" s="149"/>
      <c r="AZ719" s="149"/>
      <c r="BA719" s="149"/>
      <c r="BB719" s="3069"/>
      <c r="BC719" s="484"/>
      <c r="BD719" s="3066"/>
      <c r="BE719" s="3490"/>
      <c r="BF719" s="149"/>
    </row>
    <row r="720" spans="1:58" ht="14.4" hidden="1" customHeight="1" outlineLevel="1" x14ac:dyDescent="0.3">
      <c r="A720" s="1015"/>
      <c r="C720" s="99"/>
      <c r="D720" s="4264"/>
      <c r="E720" s="4211"/>
      <c r="F720" s="4129" t="str">
        <f t="shared" si="72"/>
        <v>CAC-SEER14_ER1_MF_CompE</v>
      </c>
      <c r="G720" s="4130"/>
      <c r="H720" s="4131"/>
      <c r="I720" s="2458" t="str">
        <f t="shared" si="73"/>
        <v>350501_2023_12_</v>
      </c>
      <c r="J720" s="545">
        <f>(($R$223/3*K720)+$R$210)-(($Q$223/3*K720)/((1+$R$225)^($R$226-1)))*J575</f>
        <v>345.69687156699911</v>
      </c>
      <c r="K720" s="52">
        <f t="shared" si="74"/>
        <v>2</v>
      </c>
      <c r="L720" s="557"/>
      <c r="M720" s="99"/>
      <c r="N720" s="1227"/>
      <c r="O720" s="99"/>
      <c r="R720" s="102"/>
      <c r="S720" s="102"/>
      <c r="T720" s="102"/>
      <c r="U720" s="102"/>
      <c r="V720" s="4211"/>
      <c r="W720" s="537"/>
      <c r="X720" s="578"/>
      <c r="Y720" s="579">
        <v>388.26502607230418</v>
      </c>
      <c r="Z720" s="1445">
        <v>298.03912845693981</v>
      </c>
      <c r="AA720" s="537">
        <v>298.03912845693981</v>
      </c>
      <c r="AB720" s="370">
        <v>298.03912845693981</v>
      </c>
      <c r="AC720" s="740">
        <v>298.03912845693981</v>
      </c>
      <c r="AD720" s="370">
        <v>0</v>
      </c>
      <c r="AE720" s="545">
        <v>345.69687156699911</v>
      </c>
      <c r="AF720" s="537"/>
      <c r="AG720" s="537"/>
      <c r="AH720" s="149"/>
      <c r="AI720" s="149"/>
      <c r="AJ720" s="149"/>
      <c r="AK720" s="149"/>
      <c r="AL720" s="149"/>
      <c r="AM720" s="149"/>
      <c r="AN720" s="149"/>
      <c r="AO720" s="149"/>
      <c r="AP720" s="149"/>
      <c r="AQ720" s="149"/>
      <c r="AR720" s="149"/>
      <c r="AS720" s="149"/>
      <c r="AT720" s="149"/>
      <c r="AU720" s="149"/>
      <c r="AV720" s="149"/>
      <c r="AW720" s="149"/>
      <c r="AX720" s="149"/>
      <c r="AY720" s="149"/>
      <c r="AZ720" s="149"/>
      <c r="BA720" s="149"/>
      <c r="BB720" s="3069"/>
      <c r="BC720" s="484"/>
      <c r="BD720" s="3066"/>
      <c r="BE720" s="3490"/>
      <c r="BF720" s="149"/>
    </row>
    <row r="721" spans="1:58" ht="14.4" hidden="1" customHeight="1" outlineLevel="1" x14ac:dyDescent="0.3">
      <c r="A721" s="1015"/>
      <c r="C721" s="99"/>
      <c r="D721" s="4264"/>
      <c r="E721" s="4211"/>
      <c r="F721" s="4129" t="str">
        <f t="shared" si="72"/>
        <v>CAC-SEER14_ER2_MF_CompE</v>
      </c>
      <c r="G721" s="4130"/>
      <c r="H721" s="4131"/>
      <c r="I721" s="2458" t="str">
        <f t="shared" si="73"/>
        <v>350501_2023_12_</v>
      </c>
      <c r="J721" s="370"/>
      <c r="K721" s="52">
        <f t="shared" si="74"/>
        <v>2</v>
      </c>
      <c r="L721" s="557"/>
      <c r="M721" s="99"/>
      <c r="N721" s="1227"/>
      <c r="O721" s="99"/>
      <c r="R721" s="102"/>
      <c r="S721" s="102"/>
      <c r="T721" s="102"/>
      <c r="U721" s="102"/>
      <c r="V721" s="4211"/>
      <c r="W721" s="537"/>
      <c r="X721" s="578"/>
      <c r="Y721" s="579"/>
      <c r="Z721" s="1445"/>
      <c r="AA721" s="537"/>
      <c r="AB721" s="370"/>
      <c r="AC721" s="740"/>
      <c r="AD721" s="370"/>
      <c r="AE721" s="370"/>
      <c r="AF721" s="537"/>
      <c r="AG721" s="537"/>
      <c r="AH721" s="149"/>
      <c r="AI721" s="149"/>
      <c r="AJ721" s="149"/>
      <c r="AK721" s="149"/>
      <c r="AL721" s="149"/>
      <c r="AM721" s="149"/>
      <c r="AN721" s="149"/>
      <c r="AO721" s="149"/>
      <c r="AP721" s="149"/>
      <c r="AQ721" s="149"/>
      <c r="AR721" s="149"/>
      <c r="AS721" s="149"/>
      <c r="AT721" s="149"/>
      <c r="AU721" s="149"/>
      <c r="AV721" s="149"/>
      <c r="AW721" s="149"/>
      <c r="AX721" s="149"/>
      <c r="AY721" s="149"/>
      <c r="AZ721" s="149"/>
      <c r="BA721" s="149"/>
      <c r="BB721" s="3069"/>
      <c r="BC721" s="484"/>
      <c r="BD721" s="3066"/>
      <c r="BE721" s="3490"/>
      <c r="BF721" s="149"/>
    </row>
    <row r="722" spans="1:58" ht="14.25" hidden="1" customHeight="1" outlineLevel="1" x14ac:dyDescent="0.3">
      <c r="A722" s="1015"/>
      <c r="C722" s="99"/>
      <c r="D722" s="4264"/>
      <c r="E722" s="4211"/>
      <c r="F722" s="4129" t="str">
        <f t="shared" si="72"/>
        <v>CAC-SEER14_ROF_MF</v>
      </c>
      <c r="G722" s="4130"/>
      <c r="H722" s="4131"/>
      <c r="I722" s="2458" t="str">
        <f t="shared" si="73"/>
        <v>350550_2023_12_</v>
      </c>
      <c r="J722" s="370">
        <f>$R$210*J577</f>
        <v>0</v>
      </c>
      <c r="K722" s="52">
        <f t="shared" si="74"/>
        <v>2</v>
      </c>
      <c r="L722" s="557"/>
      <c r="M722" s="99"/>
      <c r="N722" s="1227"/>
      <c r="O722" s="99"/>
      <c r="R722" s="102"/>
      <c r="S722" s="102"/>
      <c r="T722" s="102"/>
      <c r="U722" s="102"/>
      <c r="V722" s="4211"/>
      <c r="W722" s="537"/>
      <c r="X722" s="578"/>
      <c r="Y722" s="579">
        <v>0</v>
      </c>
      <c r="Z722" s="1445">
        <v>0</v>
      </c>
      <c r="AA722" s="537">
        <v>0</v>
      </c>
      <c r="AB722" s="370">
        <v>0</v>
      </c>
      <c r="AC722" s="740">
        <v>0</v>
      </c>
      <c r="AD722" s="370">
        <v>0</v>
      </c>
      <c r="AE722" s="370">
        <v>0</v>
      </c>
      <c r="AF722" s="537"/>
      <c r="AG722" s="537"/>
      <c r="AH722" s="149"/>
      <c r="AI722" s="149"/>
      <c r="AJ722" s="149"/>
      <c r="AK722" s="149"/>
      <c r="AL722" s="149"/>
      <c r="AM722" s="149"/>
      <c r="AN722" s="149"/>
      <c r="AO722" s="149"/>
      <c r="AP722" s="149"/>
      <c r="AQ722" s="149"/>
      <c r="AR722" s="149"/>
      <c r="AS722" s="149"/>
      <c r="AT722" s="149"/>
      <c r="AU722" s="149"/>
      <c r="AV722" s="149"/>
      <c r="AW722" s="149"/>
      <c r="AX722" s="149"/>
      <c r="AY722" s="149"/>
      <c r="AZ722" s="149"/>
      <c r="BA722" s="149"/>
      <c r="BB722" s="3069"/>
      <c r="BC722" s="484"/>
      <c r="BD722" s="3066"/>
      <c r="BE722" s="3490"/>
      <c r="BF722" s="149"/>
    </row>
    <row r="723" spans="1:58" ht="14.25" hidden="1" customHeight="1" outlineLevel="1" x14ac:dyDescent="0.3">
      <c r="A723" s="1015"/>
      <c r="C723" s="99"/>
      <c r="D723" s="4264"/>
      <c r="E723" s="4211"/>
      <c r="F723" s="4129" t="str">
        <f t="shared" si="72"/>
        <v>CAC-SEER14_ROF_MF_CompE</v>
      </c>
      <c r="G723" s="4130"/>
      <c r="H723" s="4131"/>
      <c r="I723" s="2458" t="str">
        <f t="shared" si="73"/>
        <v>350551_2023_12_</v>
      </c>
      <c r="J723" s="370">
        <f>$R$210*J578</f>
        <v>0</v>
      </c>
      <c r="K723" s="52">
        <f t="shared" si="74"/>
        <v>2</v>
      </c>
      <c r="L723" s="557"/>
      <c r="M723" s="99"/>
      <c r="N723" s="1227"/>
      <c r="O723" s="99"/>
      <c r="R723" s="102"/>
      <c r="S723" s="102"/>
      <c r="T723" s="102"/>
      <c r="U723" s="102"/>
      <c r="V723" s="4211"/>
      <c r="W723" s="537"/>
      <c r="X723" s="578"/>
      <c r="Y723" s="579">
        <v>0</v>
      </c>
      <c r="Z723" s="1445">
        <v>0</v>
      </c>
      <c r="AA723" s="537">
        <v>0</v>
      </c>
      <c r="AB723" s="370">
        <v>0</v>
      </c>
      <c r="AC723" s="740">
        <v>0</v>
      </c>
      <c r="AD723" s="370">
        <v>0</v>
      </c>
      <c r="AE723" s="370">
        <v>0</v>
      </c>
      <c r="AF723" s="537"/>
      <c r="AG723" s="537"/>
      <c r="AH723" s="149"/>
      <c r="AI723" s="149"/>
      <c r="AJ723" s="149"/>
      <c r="AK723" s="149"/>
      <c r="AL723" s="149"/>
      <c r="AM723" s="149"/>
      <c r="AN723" s="149"/>
      <c r="AO723" s="149"/>
      <c r="AP723" s="149"/>
      <c r="AQ723" s="149"/>
      <c r="AR723" s="149"/>
      <c r="AS723" s="149"/>
      <c r="AT723" s="149"/>
      <c r="AU723" s="149"/>
      <c r="AV723" s="149"/>
      <c r="AW723" s="149"/>
      <c r="AX723" s="149"/>
      <c r="AY723" s="149"/>
      <c r="AZ723" s="149"/>
      <c r="BA723" s="149"/>
      <c r="BB723" s="3069"/>
      <c r="BC723" s="484"/>
      <c r="BD723" s="3066"/>
      <c r="BE723" s="3490"/>
      <c r="BF723" s="149"/>
    </row>
    <row r="724" spans="1:58" ht="14.4" hidden="1" customHeight="1" outlineLevel="1" x14ac:dyDescent="0.3">
      <c r="A724" s="1015"/>
      <c r="C724" s="99"/>
      <c r="D724" s="4264"/>
      <c r="E724" s="4211"/>
      <c r="F724" s="4129" t="str">
        <f t="shared" si="72"/>
        <v>CAC-SEER15_ER1_SF</v>
      </c>
      <c r="G724" s="4130"/>
      <c r="H724" s="4131"/>
      <c r="I724" s="2458" t="str">
        <f t="shared" si="73"/>
        <v>350600_2023_12_</v>
      </c>
      <c r="J724" s="545">
        <f>(($R$223/3*K724)+$R$211)-(($Q$223/3*K724)/((1+$R$225)^($R$226-1)))*J579</f>
        <v>646.39382730832676</v>
      </c>
      <c r="K724" s="460">
        <f t="shared" si="74"/>
        <v>3.1148319327731095</v>
      </c>
      <c r="L724" s="557"/>
      <c r="M724" s="99"/>
      <c r="N724" s="1227"/>
      <c r="O724" s="99"/>
      <c r="R724" s="102"/>
      <c r="S724" s="102"/>
      <c r="T724" s="102"/>
      <c r="U724" s="102"/>
      <c r="V724" s="4211"/>
      <c r="W724" s="537">
        <v>1057.263580001641</v>
      </c>
      <c r="X724" s="579">
        <f>$Q$211*(X$291/12000)*X$579</f>
        <v>1910.9631874190195</v>
      </c>
      <c r="Y724" s="579">
        <v>742.81331762821719</v>
      </c>
      <c r="Z724" s="1445">
        <v>595.29397502709662</v>
      </c>
      <c r="AA724" s="537">
        <v>595.29397502709662</v>
      </c>
      <c r="AB724" s="370">
        <v>595.29397502709662</v>
      </c>
      <c r="AC724" s="545">
        <v>574.35262787904776</v>
      </c>
      <c r="AD724" s="370">
        <v>108</v>
      </c>
      <c r="AE724" s="545">
        <v>646.39382730832676</v>
      </c>
      <c r="AF724" s="537"/>
      <c r="AG724" s="537"/>
      <c r="AH724" s="149"/>
      <c r="AI724" s="149"/>
      <c r="AJ724" s="149"/>
      <c r="AK724" s="149"/>
      <c r="AL724" s="149"/>
      <c r="AM724" s="149"/>
      <c r="AN724" s="149"/>
      <c r="AO724" s="149"/>
      <c r="AP724" s="149"/>
      <c r="AQ724" s="149"/>
      <c r="AR724" s="149"/>
      <c r="AS724" s="149"/>
      <c r="AT724" s="149"/>
      <c r="AU724" s="149"/>
      <c r="AV724" s="149"/>
      <c r="AW724" s="149"/>
      <c r="AX724" s="149"/>
      <c r="AY724" s="149"/>
      <c r="AZ724" s="149"/>
      <c r="BA724" s="149"/>
      <c r="BB724" s="3069"/>
      <c r="BC724" s="484"/>
      <c r="BD724" s="3066"/>
      <c r="BE724" s="3490"/>
      <c r="BF724" s="149"/>
    </row>
    <row r="725" spans="1:58" ht="14.4" hidden="1" customHeight="1" outlineLevel="1" x14ac:dyDescent="0.3">
      <c r="A725" s="1015"/>
      <c r="C725" s="99"/>
      <c r="D725" s="4264"/>
      <c r="E725" s="4211"/>
      <c r="F725" s="4129" t="str">
        <f t="shared" si="72"/>
        <v>CAC-SEER15_ER2_SF</v>
      </c>
      <c r="G725" s="4130"/>
      <c r="H725" s="4131"/>
      <c r="I725" s="2458" t="str">
        <f t="shared" si="73"/>
        <v>350600_2023_12_</v>
      </c>
      <c r="J725" s="370"/>
      <c r="K725" s="460">
        <f t="shared" si="74"/>
        <v>3.1148319327731095</v>
      </c>
      <c r="L725" s="557"/>
      <c r="M725" s="99"/>
      <c r="N725" s="1227"/>
      <c r="O725" s="99"/>
      <c r="R725" s="102"/>
      <c r="S725" s="102"/>
      <c r="T725" s="102"/>
      <c r="U725" s="102"/>
      <c r="V725" s="4211"/>
      <c r="W725" s="537"/>
      <c r="X725" s="578"/>
      <c r="Y725" s="579"/>
      <c r="Z725" s="1445"/>
      <c r="AA725" s="537"/>
      <c r="AB725" s="370"/>
      <c r="AC725" s="740"/>
      <c r="AD725" s="370"/>
      <c r="AE725" s="370"/>
      <c r="AF725" s="537"/>
      <c r="AG725" s="537"/>
      <c r="AH725" s="149"/>
      <c r="AI725" s="149"/>
      <c r="AJ725" s="149"/>
      <c r="AK725" s="149"/>
      <c r="AL725" s="149"/>
      <c r="AM725" s="149"/>
      <c r="AN725" s="149"/>
      <c r="AO725" s="149"/>
      <c r="AP725" s="149"/>
      <c r="AQ725" s="149"/>
      <c r="AR725" s="149"/>
      <c r="AS725" s="149"/>
      <c r="AT725" s="149"/>
      <c r="AU725" s="149"/>
      <c r="AV725" s="149"/>
      <c r="AW725" s="149"/>
      <c r="AX725" s="149"/>
      <c r="AY725" s="149"/>
      <c r="AZ725" s="149"/>
      <c r="BA725" s="149"/>
      <c r="BB725" s="3069"/>
      <c r="BC725" s="484"/>
      <c r="BD725" s="3066"/>
      <c r="BE725" s="3490"/>
      <c r="BF725" s="149"/>
    </row>
    <row r="726" spans="1:58" ht="14.4" hidden="1" customHeight="1" outlineLevel="1" x14ac:dyDescent="0.3">
      <c r="A726" s="1015"/>
      <c r="C726" s="99"/>
      <c r="D726" s="4264"/>
      <c r="E726" s="4211"/>
      <c r="F726" s="4129" t="str">
        <f t="shared" si="72"/>
        <v>CAC-SEER15_ROF_SF</v>
      </c>
      <c r="G726" s="4130"/>
      <c r="H726" s="4131"/>
      <c r="I726" s="2458" t="str">
        <f t="shared" si="73"/>
        <v>350650_2023_12_</v>
      </c>
      <c r="J726" s="370">
        <f>$R$211*J581</f>
        <v>108</v>
      </c>
      <c r="K726" s="460">
        <f t="shared" si="74"/>
        <v>2.9463254593175856</v>
      </c>
      <c r="L726" s="557"/>
      <c r="M726" s="99"/>
      <c r="N726" s="1227"/>
      <c r="O726" s="99"/>
      <c r="R726" s="102"/>
      <c r="S726" s="102"/>
      <c r="T726" s="102"/>
      <c r="U726" s="102"/>
      <c r="V726" s="4211"/>
      <c r="W726" s="537">
        <v>324</v>
      </c>
      <c r="X726" s="579">
        <f>(X$285/12000)*$R$211*X$581</f>
        <v>216</v>
      </c>
      <c r="Y726" s="579">
        <v>108</v>
      </c>
      <c r="Z726" s="1445">
        <v>108</v>
      </c>
      <c r="AA726" s="537">
        <v>108</v>
      </c>
      <c r="AB726" s="370">
        <v>108</v>
      </c>
      <c r="AC726" s="740">
        <v>108</v>
      </c>
      <c r="AD726" s="370">
        <v>108</v>
      </c>
      <c r="AE726" s="370">
        <v>108</v>
      </c>
      <c r="AF726" s="537"/>
      <c r="AG726" s="537"/>
      <c r="AH726" s="149"/>
      <c r="AI726" s="149"/>
      <c r="AJ726" s="149"/>
      <c r="AK726" s="149"/>
      <c r="AL726" s="149"/>
      <c r="AM726" s="149"/>
      <c r="AN726" s="149"/>
      <c r="AO726" s="149"/>
      <c r="AP726" s="149"/>
      <c r="AQ726" s="149"/>
      <c r="AR726" s="149"/>
      <c r="AS726" s="149"/>
      <c r="AT726" s="149"/>
      <c r="AU726" s="149"/>
      <c r="AV726" s="149"/>
      <c r="AW726" s="149"/>
      <c r="AX726" s="149"/>
      <c r="AY726" s="149"/>
      <c r="AZ726" s="149"/>
      <c r="BA726" s="149"/>
      <c r="BB726" s="3069"/>
      <c r="BC726" s="484"/>
      <c r="BD726" s="3066"/>
      <c r="BE726" s="3490"/>
      <c r="BF726" s="149"/>
    </row>
    <row r="727" spans="1:58" ht="14.4" hidden="1" customHeight="1" outlineLevel="1" x14ac:dyDescent="0.3">
      <c r="A727" s="1015"/>
      <c r="C727" s="99"/>
      <c r="D727" s="4264"/>
      <c r="E727" s="4211"/>
      <c r="F727" s="4129" t="str">
        <f t="shared" si="72"/>
        <v>CAC-SEER15_ER1_MF</v>
      </c>
      <c r="G727" s="4130"/>
      <c r="H727" s="4131"/>
      <c r="I727" s="2458" t="str">
        <f t="shared" si="73"/>
        <v>350700_2023_12_</v>
      </c>
      <c r="J727" s="545">
        <f>(($R$223/3*K727)+$R$211)-(($Q$223/3*K727)/((1+$R$225)^($R$226-1)))*J582</f>
        <v>530.5183985818876</v>
      </c>
      <c r="K727" s="460">
        <f t="shared" si="74"/>
        <v>2.4444444444444446</v>
      </c>
      <c r="L727" s="557"/>
      <c r="M727" s="99"/>
      <c r="N727" s="1227"/>
      <c r="O727" s="99"/>
      <c r="R727" s="102"/>
      <c r="S727" s="102"/>
      <c r="T727" s="102"/>
      <c r="U727" s="102"/>
      <c r="V727" s="4211"/>
      <c r="W727" s="537">
        <v>1057.263580001641</v>
      </c>
      <c r="X727" s="579">
        <f>(X$294/12000)*$Q$211*X$582</f>
        <v>1265.1255058130205</v>
      </c>
      <c r="Y727" s="579">
        <v>496.26502607230418</v>
      </c>
      <c r="Z727" s="1445">
        <v>406.03912845693981</v>
      </c>
      <c r="AA727" s="537">
        <v>406.03912845693981</v>
      </c>
      <c r="AB727" s="370">
        <v>406.03912845693981</v>
      </c>
      <c r="AC727" s="545">
        <v>478.77486813988367</v>
      </c>
      <c r="AD727" s="370">
        <v>108</v>
      </c>
      <c r="AE727" s="545">
        <v>530.5183985818876</v>
      </c>
      <c r="AF727" s="537"/>
      <c r="AG727" s="537"/>
      <c r="AH727" s="149"/>
      <c r="AI727" s="149"/>
      <c r="AJ727" s="149"/>
      <c r="AK727" s="149"/>
      <c r="AL727" s="149"/>
      <c r="AM727" s="149"/>
      <c r="AN727" s="149"/>
      <c r="AO727" s="149"/>
      <c r="AP727" s="149"/>
      <c r="AQ727" s="149"/>
      <c r="AR727" s="149"/>
      <c r="AS727" s="149"/>
      <c r="AT727" s="149"/>
      <c r="AU727" s="149"/>
      <c r="AV727" s="149"/>
      <c r="AW727" s="149"/>
      <c r="AX727" s="149"/>
      <c r="AY727" s="149"/>
      <c r="AZ727" s="149"/>
      <c r="BA727" s="149"/>
      <c r="BB727" s="3069"/>
      <c r="BC727" s="484"/>
      <c r="BD727" s="3066"/>
      <c r="BE727" s="3490"/>
      <c r="BF727" s="149"/>
    </row>
    <row r="728" spans="1:58" ht="14.4" hidden="1" customHeight="1" outlineLevel="1" x14ac:dyDescent="0.3">
      <c r="A728" s="1015"/>
      <c r="C728" s="99"/>
      <c r="D728" s="4264"/>
      <c r="E728" s="4211"/>
      <c r="F728" s="4129" t="str">
        <f t="shared" si="72"/>
        <v>CAC-SEER15_ER2_MF</v>
      </c>
      <c r="G728" s="4130"/>
      <c r="H728" s="4131"/>
      <c r="I728" s="2458" t="str">
        <f t="shared" si="73"/>
        <v>350700_2023_12_</v>
      </c>
      <c r="J728" s="370"/>
      <c r="K728" s="460">
        <f t="shared" si="74"/>
        <v>2.4444444444444446</v>
      </c>
      <c r="L728" s="557"/>
      <c r="M728" s="99"/>
      <c r="N728" s="1227"/>
      <c r="O728" s="99"/>
      <c r="R728" s="102"/>
      <c r="S728" s="102"/>
      <c r="T728" s="102"/>
      <c r="U728" s="102"/>
      <c r="V728" s="4211"/>
      <c r="W728" s="537"/>
      <c r="X728" s="578"/>
      <c r="Y728" s="579"/>
      <c r="Z728" s="1445"/>
      <c r="AA728" s="537"/>
      <c r="AB728" s="370"/>
      <c r="AC728" s="740"/>
      <c r="AD728" s="370"/>
      <c r="AE728" s="370"/>
      <c r="AF728" s="537"/>
      <c r="AG728" s="537"/>
      <c r="AH728" s="149"/>
      <c r="AI728" s="149"/>
      <c r="AJ728" s="149"/>
      <c r="AK728" s="149"/>
      <c r="AL728" s="149"/>
      <c r="AM728" s="149"/>
      <c r="AN728" s="149"/>
      <c r="AO728" s="149"/>
      <c r="AP728" s="149"/>
      <c r="AQ728" s="149"/>
      <c r="AR728" s="149"/>
      <c r="AS728" s="149"/>
      <c r="AT728" s="149"/>
      <c r="AU728" s="149"/>
      <c r="AV728" s="149"/>
      <c r="AW728" s="149"/>
      <c r="AX728" s="149"/>
      <c r="AY728" s="149"/>
      <c r="AZ728" s="149"/>
      <c r="BA728" s="149"/>
      <c r="BB728" s="3069"/>
      <c r="BC728" s="484"/>
      <c r="BD728" s="3066"/>
      <c r="BE728" s="3490"/>
      <c r="BF728" s="149"/>
    </row>
    <row r="729" spans="1:58" ht="14.4" hidden="1" customHeight="1" outlineLevel="1" x14ac:dyDescent="0.3">
      <c r="A729" s="1015"/>
      <c r="C729" s="99"/>
      <c r="D729" s="4264"/>
      <c r="E729" s="4211"/>
      <c r="F729" s="4129" t="str">
        <f t="shared" si="72"/>
        <v>CAC-SEER15_ER1_MF_CompE</v>
      </c>
      <c r="G729" s="4130"/>
      <c r="H729" s="4131"/>
      <c r="I729" s="2458" t="str">
        <f t="shared" si="73"/>
        <v>350701_2023_12_</v>
      </c>
      <c r="J729" s="545">
        <f>(($R$223/3*K729)+$R$211)-(($Q$223/3*K729)/((1+$R$225)^($R$226-1)))*J584</f>
        <v>530.5183985818876</v>
      </c>
      <c r="K729" s="460">
        <f t="shared" si="74"/>
        <v>2.4444444444444446</v>
      </c>
      <c r="L729" s="557"/>
      <c r="M729" s="99"/>
      <c r="N729" s="1227"/>
      <c r="O729" s="99"/>
      <c r="R729" s="102"/>
      <c r="S729" s="102"/>
      <c r="T729" s="102"/>
      <c r="U729" s="102"/>
      <c r="V729" s="4211"/>
      <c r="W729" s="537"/>
      <c r="X729" s="578"/>
      <c r="Y729" s="579">
        <v>496.26502607230418</v>
      </c>
      <c r="Z729" s="1445">
        <v>406.03912845693981</v>
      </c>
      <c r="AA729" s="537">
        <v>406.03912845693981</v>
      </c>
      <c r="AB729" s="370">
        <v>406.03912845693981</v>
      </c>
      <c r="AC729" s="545">
        <v>478.77486813988367</v>
      </c>
      <c r="AD729" s="370">
        <v>108</v>
      </c>
      <c r="AE729" s="545">
        <v>530.5183985818876</v>
      </c>
      <c r="AF729" s="537"/>
      <c r="AG729" s="537"/>
      <c r="AH729" s="149"/>
      <c r="AI729" s="149"/>
      <c r="AJ729" s="149"/>
      <c r="AK729" s="149"/>
      <c r="AL729" s="149"/>
      <c r="AM729" s="149"/>
      <c r="AN729" s="149"/>
      <c r="AO729" s="149"/>
      <c r="AP729" s="149"/>
      <c r="AQ729" s="149"/>
      <c r="AR729" s="149"/>
      <c r="AS729" s="149"/>
      <c r="AT729" s="149"/>
      <c r="AU729" s="149"/>
      <c r="AV729" s="149"/>
      <c r="AW729" s="149"/>
      <c r="AX729" s="149"/>
      <c r="AY729" s="149"/>
      <c r="AZ729" s="149"/>
      <c r="BA729" s="149"/>
      <c r="BB729" s="3069"/>
      <c r="BC729" s="484"/>
      <c r="BD729" s="3066"/>
      <c r="BE729" s="3490"/>
      <c r="BF729" s="149"/>
    </row>
    <row r="730" spans="1:58" ht="14.4" hidden="1" customHeight="1" outlineLevel="1" x14ac:dyDescent="0.3">
      <c r="A730" s="1015"/>
      <c r="C730" s="99"/>
      <c r="D730" s="4264"/>
      <c r="E730" s="4211"/>
      <c r="F730" s="4129" t="str">
        <f t="shared" si="72"/>
        <v>CAC-SEER15_ER2_MF_CompE</v>
      </c>
      <c r="G730" s="4130"/>
      <c r="H730" s="4131"/>
      <c r="I730" s="2458" t="str">
        <f t="shared" si="73"/>
        <v>350701_2023_12_</v>
      </c>
      <c r="J730" s="370"/>
      <c r="K730" s="460">
        <f t="shared" si="74"/>
        <v>2.4444444444444446</v>
      </c>
      <c r="L730" s="557"/>
      <c r="M730" s="99"/>
      <c r="N730" s="1227"/>
      <c r="O730" s="99"/>
      <c r="R730" s="102"/>
      <c r="S730" s="102"/>
      <c r="T730" s="102"/>
      <c r="U730" s="102"/>
      <c r="V730" s="4211"/>
      <c r="W730" s="537"/>
      <c r="X730" s="578"/>
      <c r="Y730" s="579"/>
      <c r="Z730" s="1445"/>
      <c r="AA730" s="537"/>
      <c r="AB730" s="370"/>
      <c r="AC730" s="740"/>
      <c r="AD730" s="370"/>
      <c r="AE730" s="370"/>
      <c r="AF730" s="537"/>
      <c r="AG730" s="537"/>
      <c r="AH730" s="149"/>
      <c r="AI730" s="149"/>
      <c r="AJ730" s="149"/>
      <c r="AK730" s="149"/>
      <c r="AL730" s="149"/>
      <c r="AM730" s="149"/>
      <c r="AN730" s="149"/>
      <c r="AO730" s="149"/>
      <c r="AP730" s="149"/>
      <c r="AQ730" s="149"/>
      <c r="AR730" s="149"/>
      <c r="AS730" s="149"/>
      <c r="AT730" s="149"/>
      <c r="AU730" s="149"/>
      <c r="AV730" s="149"/>
      <c r="AW730" s="149"/>
      <c r="AX730" s="149"/>
      <c r="AY730" s="149"/>
      <c r="AZ730" s="149"/>
      <c r="BA730" s="149"/>
      <c r="BB730" s="3069"/>
      <c r="BC730" s="484"/>
      <c r="BD730" s="3066"/>
      <c r="BE730" s="3490"/>
      <c r="BF730" s="149"/>
    </row>
    <row r="731" spans="1:58" ht="14.25" hidden="1" customHeight="1" outlineLevel="1" x14ac:dyDescent="0.3">
      <c r="A731" s="1015"/>
      <c r="C731" s="99"/>
      <c r="D731" s="4264"/>
      <c r="E731" s="4211"/>
      <c r="F731" s="4129" t="str">
        <f t="shared" ref="F731:F786" si="75">F659</f>
        <v>CAC-SEER15_ROF_MF</v>
      </c>
      <c r="G731" s="4130"/>
      <c r="H731" s="4131"/>
      <c r="I731" s="2458" t="str">
        <f t="shared" si="73"/>
        <v>350750_2023_12_</v>
      </c>
      <c r="J731" s="370">
        <f>$R$211*J586</f>
        <v>108</v>
      </c>
      <c r="K731" s="52">
        <f t="shared" si="74"/>
        <v>1.5132450331125828</v>
      </c>
      <c r="L731" s="557"/>
      <c r="M731" s="99"/>
      <c r="N731" s="1227"/>
      <c r="O731" s="99"/>
      <c r="R731" s="102"/>
      <c r="S731" s="102"/>
      <c r="T731" s="102"/>
      <c r="U731" s="102"/>
      <c r="V731" s="4211"/>
      <c r="W731" s="537">
        <v>324</v>
      </c>
      <c r="X731" s="579">
        <f>(X$298/12000)*$R$211*X$586</f>
        <v>218.0745</v>
      </c>
      <c r="Y731" s="579">
        <v>108</v>
      </c>
      <c r="Z731" s="1445">
        <v>108</v>
      </c>
      <c r="AA731" s="537">
        <v>108</v>
      </c>
      <c r="AB731" s="370">
        <v>108</v>
      </c>
      <c r="AC731" s="740">
        <v>108</v>
      </c>
      <c r="AD731" s="370">
        <v>108</v>
      </c>
      <c r="AE731" s="370">
        <v>108</v>
      </c>
      <c r="AF731" s="537"/>
      <c r="AG731" s="537"/>
      <c r="AH731" s="149"/>
      <c r="AI731" s="149"/>
      <c r="AJ731" s="149"/>
      <c r="AK731" s="149"/>
      <c r="AL731" s="149"/>
      <c r="AM731" s="149"/>
      <c r="AN731" s="149"/>
      <c r="AO731" s="149"/>
      <c r="AP731" s="149"/>
      <c r="AQ731" s="149"/>
      <c r="AR731" s="149"/>
      <c r="AS731" s="149"/>
      <c r="AT731" s="149"/>
      <c r="AU731" s="149"/>
      <c r="AV731" s="149"/>
      <c r="AW731" s="149"/>
      <c r="AX731" s="149"/>
      <c r="AY731" s="149"/>
      <c r="AZ731" s="149"/>
      <c r="BA731" s="149"/>
      <c r="BB731" s="3069"/>
      <c r="BC731" s="484"/>
      <c r="BD731" s="3066"/>
      <c r="BE731" s="3490"/>
      <c r="BF731" s="149"/>
    </row>
    <row r="732" spans="1:58" ht="14.25" hidden="1" customHeight="1" outlineLevel="1" x14ac:dyDescent="0.3">
      <c r="A732" s="1015"/>
      <c r="C732" s="99"/>
      <c r="D732" s="4264"/>
      <c r="E732" s="4211"/>
      <c r="F732" s="4129" t="str">
        <f t="shared" si="75"/>
        <v>CAC-SEER15_ROF_MF_CompE</v>
      </c>
      <c r="G732" s="4130"/>
      <c r="H732" s="4131"/>
      <c r="I732" s="2458" t="str">
        <f t="shared" si="73"/>
        <v>350751_2023_12_</v>
      </c>
      <c r="J732" s="370">
        <f>$R$211*J587</f>
        <v>108</v>
      </c>
      <c r="K732" s="52">
        <f t="shared" si="74"/>
        <v>1.5132450331125828</v>
      </c>
      <c r="L732" s="557"/>
      <c r="M732" s="99"/>
      <c r="N732" s="1227"/>
      <c r="O732" s="99"/>
      <c r="R732" s="102"/>
      <c r="S732" s="102"/>
      <c r="T732" s="102"/>
      <c r="U732" s="102"/>
      <c r="V732" s="4211"/>
      <c r="W732" s="537"/>
      <c r="X732" s="579"/>
      <c r="Y732" s="579">
        <v>108</v>
      </c>
      <c r="Z732" s="1445">
        <v>108</v>
      </c>
      <c r="AA732" s="537">
        <v>108</v>
      </c>
      <c r="AB732" s="370">
        <v>108</v>
      </c>
      <c r="AC732" s="740">
        <v>108</v>
      </c>
      <c r="AD732" s="370">
        <v>108</v>
      </c>
      <c r="AE732" s="370">
        <v>108</v>
      </c>
      <c r="AF732" s="537"/>
      <c r="AG732" s="537"/>
      <c r="AH732" s="149"/>
      <c r="AI732" s="149"/>
      <c r="AJ732" s="149"/>
      <c r="AK732" s="149"/>
      <c r="AL732" s="149"/>
      <c r="AM732" s="149"/>
      <c r="AN732" s="149"/>
      <c r="AO732" s="149"/>
      <c r="AP732" s="149"/>
      <c r="AQ732" s="149"/>
      <c r="AR732" s="149"/>
      <c r="AS732" s="149"/>
      <c r="AT732" s="149"/>
      <c r="AU732" s="149"/>
      <c r="AV732" s="149"/>
      <c r="AW732" s="149"/>
      <c r="AX732" s="149"/>
      <c r="AY732" s="149"/>
      <c r="AZ732" s="149"/>
      <c r="BA732" s="149"/>
      <c r="BB732" s="3069"/>
      <c r="BC732" s="484"/>
      <c r="BD732" s="3066"/>
      <c r="BE732" s="3490"/>
      <c r="BF732" s="149"/>
    </row>
    <row r="733" spans="1:58" ht="14.4" hidden="1" customHeight="1" outlineLevel="1" x14ac:dyDescent="0.3">
      <c r="A733" s="1015"/>
      <c r="C733" s="99"/>
      <c r="D733" s="4264"/>
      <c r="E733" s="4211"/>
      <c r="F733" s="4129" t="str">
        <f t="shared" si="75"/>
        <v>CAC-SEER16_ER1_SF</v>
      </c>
      <c r="G733" s="4130"/>
      <c r="H733" s="4131"/>
      <c r="I733" s="2458" t="str">
        <f t="shared" si="73"/>
        <v>350800_2023_12_</v>
      </c>
      <c r="J733" s="545">
        <f>(($R$223/3*K733)+$R$212)-(($Q$223/3*K733)/((1+$R$225)^($R$226-1)))*J588</f>
        <v>726.65804711558667</v>
      </c>
      <c r="K733" s="460">
        <f t="shared" si="74"/>
        <v>2.9254418463407226</v>
      </c>
      <c r="L733" s="557"/>
      <c r="M733" s="99"/>
      <c r="N733" s="1227"/>
      <c r="O733" s="99"/>
      <c r="R733" s="102"/>
      <c r="S733" s="102"/>
      <c r="T733" s="102"/>
      <c r="U733" s="102"/>
      <c r="V733" s="4211"/>
      <c r="W733" s="537">
        <v>1343.486999395481</v>
      </c>
      <c r="X733" s="579">
        <f>$Q$212*(X$300/12000)*X$588</f>
        <v>2255.6131874190196</v>
      </c>
      <c r="Y733" s="579">
        <v>815.0454898906255</v>
      </c>
      <c r="Z733" s="1445">
        <v>676.9998665391181</v>
      </c>
      <c r="AA733" s="537">
        <v>676.9998665391181</v>
      </c>
      <c r="AB733" s="370">
        <v>676.9998665391181</v>
      </c>
      <c r="AC733" s="545">
        <v>661.30099318631073</v>
      </c>
      <c r="AD733" s="370">
        <v>221</v>
      </c>
      <c r="AE733" s="545">
        <v>726.65804711558667</v>
      </c>
      <c r="AF733" s="537"/>
      <c r="AG733" s="537"/>
      <c r="AH733" s="149"/>
      <c r="AI733" s="149"/>
      <c r="AJ733" s="149"/>
      <c r="AK733" s="149"/>
      <c r="AL733" s="149"/>
      <c r="AM733" s="149"/>
      <c r="AN733" s="149"/>
      <c r="AO733" s="149"/>
      <c r="AP733" s="149"/>
      <c r="AQ733" s="149"/>
      <c r="AR733" s="149"/>
      <c r="AS733" s="149"/>
      <c r="AT733" s="149"/>
      <c r="AU733" s="149"/>
      <c r="AV733" s="149"/>
      <c r="AW733" s="149"/>
      <c r="AX733" s="149"/>
      <c r="AY733" s="149"/>
      <c r="AZ733" s="149"/>
      <c r="BA733" s="149"/>
      <c r="BB733" s="3069"/>
      <c r="BC733" s="484"/>
      <c r="BD733" s="3066"/>
      <c r="BE733" s="3490"/>
      <c r="BF733" s="149"/>
    </row>
    <row r="734" spans="1:58" ht="14.4" hidden="1" customHeight="1" outlineLevel="1" x14ac:dyDescent="0.3">
      <c r="A734" s="1015"/>
      <c r="C734" s="99"/>
      <c r="D734" s="4264"/>
      <c r="E734" s="4211"/>
      <c r="F734" s="4129" t="str">
        <f t="shared" si="75"/>
        <v>CAC-SEER16_ER2_SF</v>
      </c>
      <c r="G734" s="4130"/>
      <c r="H734" s="4131"/>
      <c r="I734" s="2458" t="str">
        <f t="shared" si="73"/>
        <v>350800_2023_12_</v>
      </c>
      <c r="J734" s="370"/>
      <c r="K734" s="460">
        <f t="shared" si="74"/>
        <v>2.9254418463407226</v>
      </c>
      <c r="L734" s="557"/>
      <c r="M734" s="99"/>
      <c r="N734" s="1227"/>
      <c r="O734" s="99"/>
      <c r="R734" s="102"/>
      <c r="S734" s="102"/>
      <c r="T734" s="102"/>
      <c r="U734" s="102"/>
      <c r="V734" s="4211"/>
      <c r="W734" s="537"/>
      <c r="X734" s="578"/>
      <c r="Y734" s="579"/>
      <c r="Z734" s="1445"/>
      <c r="AA734" s="537"/>
      <c r="AB734" s="370"/>
      <c r="AC734" s="740"/>
      <c r="AD734" s="370"/>
      <c r="AE734" s="370"/>
      <c r="AF734" s="537"/>
      <c r="AG734" s="537"/>
      <c r="AH734" s="149"/>
      <c r="AI734" s="149"/>
      <c r="AJ734" s="149"/>
      <c r="AK734" s="149"/>
      <c r="AL734" s="149"/>
      <c r="AM734" s="149"/>
      <c r="AN734" s="149"/>
      <c r="AO734" s="149"/>
      <c r="AP734" s="149"/>
      <c r="AQ734" s="149"/>
      <c r="AR734" s="149"/>
      <c r="AS734" s="149"/>
      <c r="AT734" s="149"/>
      <c r="AU734" s="149"/>
      <c r="AV734" s="149"/>
      <c r="AW734" s="149"/>
      <c r="AX734" s="149"/>
      <c r="AY734" s="149"/>
      <c r="AZ734" s="149"/>
      <c r="BA734" s="149"/>
      <c r="BB734" s="3069"/>
      <c r="BC734" s="484"/>
      <c r="BD734" s="3066"/>
      <c r="BE734" s="3490"/>
      <c r="BF734" s="149"/>
    </row>
    <row r="735" spans="1:58" ht="14.4" hidden="1" customHeight="1" outlineLevel="1" x14ac:dyDescent="0.3">
      <c r="A735" s="1015"/>
      <c r="C735" s="99"/>
      <c r="D735" s="4264"/>
      <c r="E735" s="4211"/>
      <c r="F735" s="4129" t="str">
        <f t="shared" si="75"/>
        <v>CAC-SEER16_ROF_SF</v>
      </c>
      <c r="G735" s="4130"/>
      <c r="H735" s="4131"/>
      <c r="I735" s="2458" t="str">
        <f t="shared" si="73"/>
        <v>350850_2023_12_</v>
      </c>
      <c r="J735" s="370">
        <f>$R$212*J590</f>
        <v>221</v>
      </c>
      <c r="K735" s="52">
        <f t="shared" si="74"/>
        <v>3.0022622107969146</v>
      </c>
      <c r="L735" s="557"/>
      <c r="M735" s="99"/>
      <c r="N735" s="1227"/>
      <c r="O735" s="99"/>
      <c r="R735" s="102"/>
      <c r="S735" s="102"/>
      <c r="T735" s="102"/>
      <c r="U735" s="102"/>
      <c r="V735" s="4211"/>
      <c r="W735" s="370">
        <v>640.9</v>
      </c>
      <c r="X735" s="579">
        <f>(X$302/12000)*$R$212*X$590</f>
        <v>674.05</v>
      </c>
      <c r="Y735" s="579">
        <v>221</v>
      </c>
      <c r="Z735" s="545">
        <v>221</v>
      </c>
      <c r="AA735" s="370">
        <v>221</v>
      </c>
      <c r="AB735" s="370">
        <v>221</v>
      </c>
      <c r="AC735" s="740">
        <v>221</v>
      </c>
      <c r="AD735" s="370">
        <v>221</v>
      </c>
      <c r="AE735" s="370">
        <v>221</v>
      </c>
      <c r="AF735" s="370"/>
      <c r="AG735" s="370"/>
      <c r="AH735" s="149"/>
      <c r="AI735" s="149"/>
      <c r="AJ735" s="149"/>
      <c r="AK735" s="149"/>
      <c r="AL735" s="149"/>
      <c r="AM735" s="149"/>
      <c r="AN735" s="149"/>
      <c r="AO735" s="149"/>
      <c r="AP735" s="149"/>
      <c r="AQ735" s="149"/>
      <c r="AR735" s="149"/>
      <c r="AS735" s="149"/>
      <c r="AT735" s="149"/>
      <c r="AU735" s="149"/>
      <c r="AV735" s="149"/>
      <c r="AW735" s="149"/>
      <c r="AX735" s="149"/>
      <c r="AY735" s="149"/>
      <c r="AZ735" s="149"/>
      <c r="BA735" s="149"/>
      <c r="BB735" s="3069"/>
      <c r="BC735" s="484"/>
      <c r="BD735" s="3066"/>
      <c r="BE735" s="3490"/>
      <c r="BF735" s="149"/>
    </row>
    <row r="736" spans="1:58" ht="14.4" hidden="1" customHeight="1" outlineLevel="1" x14ac:dyDescent="0.3">
      <c r="A736" s="1015"/>
      <c r="C736" s="99"/>
      <c r="D736" s="4264"/>
      <c r="E736" s="4211"/>
      <c r="F736" s="4129" t="str">
        <f t="shared" si="75"/>
        <v>CAC-SEER16_ER1_MF</v>
      </c>
      <c r="G736" s="4130"/>
      <c r="H736" s="4131"/>
      <c r="I736" s="2458" t="str">
        <f t="shared" si="73"/>
        <v>350900_2023_12_</v>
      </c>
      <c r="J736" s="545">
        <f>(($R$223/3*K736)+$R$212)-(($Q$223/3*K736)/((1+$R$225)^($R$226-1)))*J591</f>
        <v>657.23652840597492</v>
      </c>
      <c r="K736" s="460">
        <f t="shared" si="74"/>
        <v>2.5238095238095237</v>
      </c>
      <c r="L736" s="557"/>
      <c r="M736" s="99"/>
      <c r="N736" s="1227"/>
      <c r="O736" s="99"/>
      <c r="R736" s="102"/>
      <c r="S736" s="102"/>
      <c r="T736" s="102"/>
      <c r="U736" s="102"/>
      <c r="V736" s="4211"/>
      <c r="W736" s="537">
        <v>1343.486999395481</v>
      </c>
      <c r="X736" s="579">
        <f>(X$303/12000)*$Q$212*X$591</f>
        <v>1507.501480258378</v>
      </c>
      <c r="Y736" s="579">
        <v>609.26502607230441</v>
      </c>
      <c r="Z736" s="1445">
        <v>519.03912845694003</v>
      </c>
      <c r="AA736" s="537">
        <v>519.03912845694003</v>
      </c>
      <c r="AB736" s="370">
        <v>519.03912845694003</v>
      </c>
      <c r="AC736" s="545">
        <v>596.24203522590619</v>
      </c>
      <c r="AD736" s="370">
        <v>221</v>
      </c>
      <c r="AE736" s="545">
        <v>657.23652840597492</v>
      </c>
      <c r="AF736" s="537"/>
      <c r="AG736" s="537"/>
      <c r="AH736" s="149"/>
      <c r="AI736" s="149"/>
      <c r="AJ736" s="149"/>
      <c r="AK736" s="149"/>
      <c r="AL736" s="149"/>
      <c r="AM736" s="149"/>
      <c r="AN736" s="149"/>
      <c r="AO736" s="149"/>
      <c r="AP736" s="149"/>
      <c r="AQ736" s="149"/>
      <c r="AR736" s="149"/>
      <c r="AS736" s="149"/>
      <c r="AT736" s="149"/>
      <c r="AU736" s="149"/>
      <c r="AV736" s="149"/>
      <c r="AW736" s="149"/>
      <c r="AX736" s="149"/>
      <c r="AY736" s="149"/>
      <c r="AZ736" s="149"/>
      <c r="BA736" s="149"/>
      <c r="BB736" s="3069"/>
      <c r="BC736" s="484"/>
      <c r="BD736" s="3066"/>
      <c r="BE736" s="3490"/>
      <c r="BF736" s="149"/>
    </row>
    <row r="737" spans="1:58" ht="14.4" hidden="1" customHeight="1" outlineLevel="1" x14ac:dyDescent="0.3">
      <c r="A737" s="1015"/>
      <c r="C737" s="99"/>
      <c r="D737" s="4264"/>
      <c r="E737" s="4211"/>
      <c r="F737" s="4129" t="str">
        <f t="shared" si="75"/>
        <v>CAC-SEER16_ER2_MF</v>
      </c>
      <c r="G737" s="4130"/>
      <c r="H737" s="4131"/>
      <c r="I737" s="2458" t="str">
        <f t="shared" si="73"/>
        <v>350900_2023_12_</v>
      </c>
      <c r="J737" s="370"/>
      <c r="K737" s="460">
        <f t="shared" si="74"/>
        <v>2.5238095238095237</v>
      </c>
      <c r="L737" s="557"/>
      <c r="M737" s="99"/>
      <c r="N737" s="1227"/>
      <c r="O737" s="99"/>
      <c r="R737" s="102"/>
      <c r="S737" s="102"/>
      <c r="T737" s="102"/>
      <c r="U737" s="102"/>
      <c r="V737" s="4211"/>
      <c r="W737" s="537"/>
      <c r="X737" s="578"/>
      <c r="Y737" s="579"/>
      <c r="Z737" s="1445"/>
      <c r="AA737" s="537"/>
      <c r="AB737" s="370"/>
      <c r="AC737" s="740"/>
      <c r="AD737" s="370"/>
      <c r="AE737" s="370"/>
      <c r="AF737" s="537"/>
      <c r="AG737" s="537"/>
      <c r="AH737" s="149"/>
      <c r="AI737" s="149"/>
      <c r="AJ737" s="149"/>
      <c r="AK737" s="149"/>
      <c r="AL737" s="149"/>
      <c r="AM737" s="149"/>
      <c r="AN737" s="149"/>
      <c r="AO737" s="149"/>
      <c r="AP737" s="149"/>
      <c r="AQ737" s="149"/>
      <c r="AR737" s="149"/>
      <c r="AS737" s="149"/>
      <c r="AT737" s="149"/>
      <c r="AU737" s="149"/>
      <c r="AV737" s="149"/>
      <c r="AW737" s="149"/>
      <c r="AX737" s="149"/>
      <c r="AY737" s="149"/>
      <c r="AZ737" s="149"/>
      <c r="BA737" s="149"/>
      <c r="BB737" s="3069"/>
      <c r="BC737" s="484"/>
      <c r="BD737" s="3066"/>
      <c r="BE737" s="3490"/>
      <c r="BF737" s="149"/>
    </row>
    <row r="738" spans="1:58" ht="14.4" hidden="1" customHeight="1" outlineLevel="1" x14ac:dyDescent="0.3">
      <c r="A738" s="1015"/>
      <c r="C738" s="99"/>
      <c r="D738" s="4264"/>
      <c r="E738" s="4211"/>
      <c r="F738" s="4129" t="str">
        <f t="shared" si="75"/>
        <v>CAC-SEER16_ER1_MF_CompE</v>
      </c>
      <c r="G738" s="4130"/>
      <c r="H738" s="4131"/>
      <c r="I738" s="2458" t="str">
        <f t="shared" si="73"/>
        <v>350901_2023_12_</v>
      </c>
      <c r="J738" s="545">
        <f>(($R$223/3*K738)+$R$212)-(($Q$223/3*K738)/((1+$R$225)^($R$226-1)))*J593</f>
        <v>657.23652840597492</v>
      </c>
      <c r="K738" s="460">
        <f t="shared" si="74"/>
        <v>2.5238095238095237</v>
      </c>
      <c r="L738" s="557"/>
      <c r="M738" s="99"/>
      <c r="N738" s="1227"/>
      <c r="O738" s="99"/>
      <c r="R738" s="102"/>
      <c r="S738" s="102"/>
      <c r="T738" s="102"/>
      <c r="U738" s="102"/>
      <c r="V738" s="4211"/>
      <c r="W738" s="537"/>
      <c r="X738" s="578"/>
      <c r="Y738" s="579">
        <v>609.26502607230441</v>
      </c>
      <c r="Z738" s="1445">
        <v>519.03912845694003</v>
      </c>
      <c r="AA738" s="537">
        <v>519.03912845694003</v>
      </c>
      <c r="AB738" s="370">
        <v>519.03912845694003</v>
      </c>
      <c r="AC738" s="545">
        <v>596.24203522590619</v>
      </c>
      <c r="AD738" s="370">
        <v>221</v>
      </c>
      <c r="AE738" s="545">
        <v>657.23652840597492</v>
      </c>
      <c r="AF738" s="537"/>
      <c r="AG738" s="537"/>
      <c r="AH738" s="149"/>
      <c r="AI738" s="149"/>
      <c r="AJ738" s="149"/>
      <c r="AK738" s="149"/>
      <c r="AL738" s="149"/>
      <c r="AM738" s="149"/>
      <c r="AN738" s="149"/>
      <c r="AO738" s="149"/>
      <c r="AP738" s="149"/>
      <c r="AQ738" s="149"/>
      <c r="AR738" s="149"/>
      <c r="AS738" s="149"/>
      <c r="AT738" s="149"/>
      <c r="AU738" s="149"/>
      <c r="AV738" s="149"/>
      <c r="AW738" s="149"/>
      <c r="AX738" s="149"/>
      <c r="AY738" s="149"/>
      <c r="AZ738" s="149"/>
      <c r="BA738" s="149"/>
      <c r="BB738" s="3069"/>
      <c r="BC738" s="484"/>
      <c r="BD738" s="3066"/>
      <c r="BE738" s="3490"/>
      <c r="BF738" s="149"/>
    </row>
    <row r="739" spans="1:58" ht="14.4" hidden="1" customHeight="1" outlineLevel="1" x14ac:dyDescent="0.3">
      <c r="A739" s="1015"/>
      <c r="C739" s="99"/>
      <c r="D739" s="4264"/>
      <c r="E739" s="4211"/>
      <c r="F739" s="4129" t="str">
        <f t="shared" si="75"/>
        <v>CAC-SEER16_ER2_MF_CompE</v>
      </c>
      <c r="G739" s="4130"/>
      <c r="H739" s="4131"/>
      <c r="I739" s="2458" t="str">
        <f t="shared" si="73"/>
        <v>350901_2023_12_</v>
      </c>
      <c r="J739" s="370"/>
      <c r="K739" s="460">
        <f t="shared" si="74"/>
        <v>2.5238095238095237</v>
      </c>
      <c r="L739" s="557"/>
      <c r="M739" s="99"/>
      <c r="N739" s="1227"/>
      <c r="O739" s="99"/>
      <c r="R739" s="102"/>
      <c r="S739" s="102"/>
      <c r="T739" s="102"/>
      <c r="U739" s="102"/>
      <c r="V739" s="4211"/>
      <c r="W739" s="537"/>
      <c r="X739" s="578"/>
      <c r="Y739" s="579"/>
      <c r="Z739" s="1445"/>
      <c r="AA739" s="537"/>
      <c r="AB739" s="370"/>
      <c r="AC739" s="740"/>
      <c r="AD739" s="370"/>
      <c r="AE739" s="370"/>
      <c r="AF739" s="537"/>
      <c r="AG739" s="537"/>
      <c r="AH739" s="149"/>
      <c r="AI739" s="149"/>
      <c r="AJ739" s="149"/>
      <c r="AK739" s="149"/>
      <c r="AL739" s="149"/>
      <c r="AM739" s="149"/>
      <c r="AN739" s="149"/>
      <c r="AO739" s="149"/>
      <c r="AP739" s="149"/>
      <c r="AQ739" s="149"/>
      <c r="AR739" s="149"/>
      <c r="AS739" s="149"/>
      <c r="AT739" s="149"/>
      <c r="AU739" s="149"/>
      <c r="AV739" s="149"/>
      <c r="AW739" s="149"/>
      <c r="AX739" s="149"/>
      <c r="AY739" s="149"/>
      <c r="AZ739" s="149"/>
      <c r="BA739" s="149"/>
      <c r="BB739" s="3069"/>
      <c r="BC739" s="484"/>
      <c r="BD739" s="3066"/>
      <c r="BE739" s="3490"/>
      <c r="BF739" s="149"/>
    </row>
    <row r="740" spans="1:58" ht="14.4" hidden="1" customHeight="1" outlineLevel="1" x14ac:dyDescent="0.3">
      <c r="A740" s="1015"/>
      <c r="C740" s="99"/>
      <c r="D740" s="4264"/>
      <c r="E740" s="4211"/>
      <c r="F740" s="4129" t="str">
        <f t="shared" si="75"/>
        <v>CAC-SEER16_ROF_MF</v>
      </c>
      <c r="G740" s="4130"/>
      <c r="H740" s="4131"/>
      <c r="I740" s="2458" t="str">
        <f t="shared" si="73"/>
        <v>350950_2023_12_</v>
      </c>
      <c r="J740" s="370">
        <f>$R$212*J595</f>
        <v>221</v>
      </c>
      <c r="K740" s="52">
        <f t="shared" si="74"/>
        <v>2.75</v>
      </c>
      <c r="L740" s="557"/>
      <c r="M740" s="99"/>
      <c r="N740" s="1227"/>
      <c r="O740" s="99"/>
      <c r="R740" s="102"/>
      <c r="S740" s="102"/>
      <c r="T740" s="102"/>
      <c r="U740" s="102"/>
      <c r="V740" s="4211"/>
      <c r="W740" s="370">
        <v>640.9</v>
      </c>
      <c r="X740" s="579">
        <f>(X$307/12000)*$R$212*X$595</f>
        <v>450.4900833333333</v>
      </c>
      <c r="Y740" s="579">
        <v>221</v>
      </c>
      <c r="Z740" s="545">
        <v>221</v>
      </c>
      <c r="AA740" s="370">
        <v>221</v>
      </c>
      <c r="AB740" s="370">
        <v>221</v>
      </c>
      <c r="AC740" s="740">
        <v>221</v>
      </c>
      <c r="AD740" s="370">
        <v>221</v>
      </c>
      <c r="AE740" s="370">
        <v>221</v>
      </c>
      <c r="AF740" s="370"/>
      <c r="AG740" s="370"/>
      <c r="AH740" s="149"/>
      <c r="AI740" s="149"/>
      <c r="AJ740" s="149"/>
      <c r="AK740" s="149"/>
      <c r="AL740" s="149"/>
      <c r="AM740" s="149"/>
      <c r="AN740" s="149"/>
      <c r="AO740" s="149"/>
      <c r="AP740" s="149"/>
      <c r="AQ740" s="149"/>
      <c r="AR740" s="149"/>
      <c r="AS740" s="149"/>
      <c r="AT740" s="149"/>
      <c r="AU740" s="149"/>
      <c r="AV740" s="149"/>
      <c r="AW740" s="149"/>
      <c r="AX740" s="149"/>
      <c r="AY740" s="149"/>
      <c r="AZ740" s="149"/>
      <c r="BA740" s="149"/>
      <c r="BB740" s="3069"/>
      <c r="BC740" s="484"/>
      <c r="BD740" s="3066"/>
      <c r="BE740" s="3490"/>
      <c r="BF740" s="149"/>
    </row>
    <row r="741" spans="1:58" ht="14.4" hidden="1" customHeight="1" outlineLevel="1" x14ac:dyDescent="0.3">
      <c r="A741" s="1015"/>
      <c r="C741" s="99"/>
      <c r="D741" s="4264"/>
      <c r="E741" s="4211"/>
      <c r="F741" s="4129" t="str">
        <f t="shared" si="75"/>
        <v>CAC-SEER16_ROF_MF_CompE</v>
      </c>
      <c r="G741" s="4130"/>
      <c r="H741" s="4131"/>
      <c r="I741" s="2458" t="str">
        <f t="shared" si="73"/>
        <v>350951_2023_12_</v>
      </c>
      <c r="J741" s="370">
        <f>$R$212*J596</f>
        <v>221</v>
      </c>
      <c r="K741" s="52">
        <f t="shared" si="74"/>
        <v>2.75</v>
      </c>
      <c r="L741" s="557"/>
      <c r="M741" s="99"/>
      <c r="N741" s="1227"/>
      <c r="O741" s="99"/>
      <c r="R741" s="102"/>
      <c r="S741" s="102"/>
      <c r="T741" s="102"/>
      <c r="U741" s="102"/>
      <c r="V741" s="4211"/>
      <c r="W741" s="370"/>
      <c r="X741" s="579"/>
      <c r="Y741" s="579">
        <v>221</v>
      </c>
      <c r="Z741" s="545">
        <v>221</v>
      </c>
      <c r="AA741" s="370">
        <v>221</v>
      </c>
      <c r="AB741" s="370">
        <v>221</v>
      </c>
      <c r="AC741" s="740">
        <v>221</v>
      </c>
      <c r="AD741" s="370">
        <v>221</v>
      </c>
      <c r="AE741" s="370">
        <v>221</v>
      </c>
      <c r="AF741" s="370"/>
      <c r="AG741" s="370"/>
      <c r="AH741" s="149"/>
      <c r="AI741" s="149"/>
      <c r="AJ741" s="149"/>
      <c r="AK741" s="149"/>
      <c r="AL741" s="149"/>
      <c r="AM741" s="149"/>
      <c r="AN741" s="149"/>
      <c r="AO741" s="149"/>
      <c r="AP741" s="149"/>
      <c r="AQ741" s="149"/>
      <c r="AR741" s="149"/>
      <c r="AS741" s="149"/>
      <c r="AT741" s="149"/>
      <c r="AU741" s="149"/>
      <c r="AV741" s="149"/>
      <c r="AW741" s="149"/>
      <c r="AX741" s="149"/>
      <c r="AY741" s="149"/>
      <c r="AZ741" s="149"/>
      <c r="BA741" s="149"/>
      <c r="BB741" s="3069"/>
      <c r="BC741" s="484"/>
      <c r="BD741" s="3066"/>
      <c r="BE741" s="3490"/>
      <c r="BF741" s="149"/>
    </row>
    <row r="742" spans="1:58" ht="14.4" hidden="1" customHeight="1" outlineLevel="1" x14ac:dyDescent="0.3">
      <c r="A742" s="1015"/>
      <c r="C742" s="99"/>
      <c r="D742" s="4264"/>
      <c r="E742" s="4211"/>
      <c r="F742" s="4129" t="str">
        <f t="shared" si="75"/>
        <v>CAC-SEER17_ER1_SF</v>
      </c>
      <c r="G742" s="4130"/>
      <c r="H742" s="4131"/>
      <c r="I742" s="2458" t="str">
        <f t="shared" si="73"/>
        <v>351000_2023_12_</v>
      </c>
      <c r="J742" s="545">
        <f>(($R$223/3*K742)+$R$213)-(($Q$223/3*K742)/((1+$R$225)^($R$226-1)))*J597</f>
        <v>1128.8769672507378</v>
      </c>
      <c r="K742" s="52">
        <f t="shared" si="74"/>
        <v>2.9440646364201366</v>
      </c>
      <c r="L742" s="557"/>
      <c r="M742" s="99"/>
      <c r="N742" s="1227"/>
      <c r="O742" s="99"/>
      <c r="R742" s="102"/>
      <c r="S742" s="102"/>
      <c r="T742" s="102"/>
      <c r="U742" s="102"/>
      <c r="V742" s="4211"/>
      <c r="W742" s="537">
        <v>1910.786999395481</v>
      </c>
      <c r="X742" s="579">
        <f>$Q$213*(X$313/12000)*X$597</f>
        <v>3529.4904527865447</v>
      </c>
      <c r="Y742" s="579">
        <v>998.0454898906255</v>
      </c>
      <c r="Z742" s="1445">
        <v>1075.9998665391181</v>
      </c>
      <c r="AA742" s="537">
        <v>1075.9998665391181</v>
      </c>
      <c r="AB742" s="370">
        <v>1075.9998665391181</v>
      </c>
      <c r="AC742" s="545">
        <v>1055.0097130498366</v>
      </c>
      <c r="AD742" s="370">
        <v>620</v>
      </c>
      <c r="AE742" s="545">
        <v>1128.8769672507378</v>
      </c>
      <c r="AF742" s="537"/>
      <c r="AG742" s="537"/>
      <c r="AH742" s="149"/>
      <c r="AI742" s="149"/>
      <c r="AJ742" s="149"/>
      <c r="AK742" s="149"/>
      <c r="AL742" s="149"/>
      <c r="AM742" s="149"/>
      <c r="AN742" s="149"/>
      <c r="AO742" s="149"/>
      <c r="AP742" s="149"/>
      <c r="AQ742" s="149"/>
      <c r="AR742" s="149"/>
      <c r="AS742" s="149"/>
      <c r="AT742" s="149"/>
      <c r="AU742" s="149"/>
      <c r="AV742" s="149"/>
      <c r="AW742" s="149"/>
      <c r="AX742" s="149"/>
      <c r="AY742" s="149"/>
      <c r="AZ742" s="149"/>
      <c r="BA742" s="149"/>
      <c r="BB742" s="3069"/>
      <c r="BC742" s="484"/>
      <c r="BD742" s="3066"/>
      <c r="BE742" s="3490"/>
      <c r="BF742" s="149"/>
    </row>
    <row r="743" spans="1:58" ht="14.4" hidden="1" customHeight="1" outlineLevel="1" x14ac:dyDescent="0.3">
      <c r="A743" s="1015"/>
      <c r="C743" s="99"/>
      <c r="D743" s="4264"/>
      <c r="E743" s="4211"/>
      <c r="F743" s="4129" t="str">
        <f t="shared" si="75"/>
        <v>CAC-SEER17_ER2_SF</v>
      </c>
      <c r="G743" s="4130"/>
      <c r="H743" s="4131"/>
      <c r="I743" s="2458" t="str">
        <f t="shared" si="73"/>
        <v>351000_2023_12_</v>
      </c>
      <c r="J743" s="370"/>
      <c r="K743" s="52">
        <f t="shared" si="74"/>
        <v>2.9440646364201366</v>
      </c>
      <c r="L743" s="557"/>
      <c r="M743" s="99"/>
      <c r="N743" s="1227"/>
      <c r="O743" s="99"/>
      <c r="R743" s="102"/>
      <c r="S743" s="102"/>
      <c r="T743" s="102"/>
      <c r="U743" s="102"/>
      <c r="V743" s="4211"/>
      <c r="W743" s="537"/>
      <c r="X743" s="578"/>
      <c r="Y743" s="579"/>
      <c r="Z743" s="1445"/>
      <c r="AA743" s="537"/>
      <c r="AB743" s="370"/>
      <c r="AC743" s="740"/>
      <c r="AD743" s="370"/>
      <c r="AE743" s="370"/>
      <c r="AF743" s="537"/>
      <c r="AG743" s="537"/>
      <c r="AH743" s="149"/>
      <c r="AI743" s="149"/>
      <c r="AJ743" s="149"/>
      <c r="AK743" s="149"/>
      <c r="AL743" s="149"/>
      <c r="AM743" s="149"/>
      <c r="AN743" s="149"/>
      <c r="AO743" s="149"/>
      <c r="AP743" s="149"/>
      <c r="AQ743" s="149"/>
      <c r="AR743" s="149"/>
      <c r="AS743" s="149"/>
      <c r="AT743" s="149"/>
      <c r="AU743" s="149"/>
      <c r="AV743" s="149"/>
      <c r="AW743" s="149"/>
      <c r="AX743" s="149"/>
      <c r="AY743" s="149"/>
      <c r="AZ743" s="149"/>
      <c r="BA743" s="149"/>
      <c r="BB743" s="3069"/>
      <c r="BC743" s="484"/>
      <c r="BD743" s="3066"/>
      <c r="BE743" s="3490"/>
      <c r="BF743" s="149"/>
    </row>
    <row r="744" spans="1:58" ht="14.4" hidden="1" customHeight="1" outlineLevel="1" x14ac:dyDescent="0.3">
      <c r="A744" s="1015"/>
      <c r="C744" s="99"/>
      <c r="D744" s="4264"/>
      <c r="E744" s="4211"/>
      <c r="F744" s="4129" t="str">
        <f t="shared" si="75"/>
        <v>CAC-SEER17_ROF_SF</v>
      </c>
      <c r="G744" s="4130"/>
      <c r="H744" s="4131"/>
      <c r="I744" s="2458" t="str">
        <f t="shared" si="73"/>
        <v>351050_2023_12_</v>
      </c>
      <c r="J744" s="370">
        <f>$R$213*J599</f>
        <v>620</v>
      </c>
      <c r="K744" s="460">
        <f t="shared" si="74"/>
        <v>2.884498480243161</v>
      </c>
      <c r="L744" s="557"/>
      <c r="M744" s="99"/>
      <c r="N744" s="1227"/>
      <c r="O744" s="99"/>
      <c r="R744" s="102"/>
      <c r="S744" s="102"/>
      <c r="T744" s="102"/>
      <c r="U744" s="102"/>
      <c r="V744" s="4211"/>
      <c r="W744" s="537">
        <v>1171.5999999999999</v>
      </c>
      <c r="X744" s="579">
        <f>(X$316/12000)*$R$213*X$599</f>
        <v>1798</v>
      </c>
      <c r="Y744" s="579">
        <v>404</v>
      </c>
      <c r="Z744" s="1445">
        <v>620</v>
      </c>
      <c r="AA744" s="537">
        <v>620</v>
      </c>
      <c r="AB744" s="370">
        <v>620</v>
      </c>
      <c r="AC744" s="740">
        <v>620</v>
      </c>
      <c r="AD744" s="370">
        <v>620</v>
      </c>
      <c r="AE744" s="370">
        <v>620</v>
      </c>
      <c r="AF744" s="537"/>
      <c r="AG744" s="537"/>
      <c r="AH744" s="149"/>
      <c r="AI744" s="149"/>
      <c r="AJ744" s="149"/>
      <c r="AK744" s="149"/>
      <c r="AL744" s="149"/>
      <c r="AM744" s="149"/>
      <c r="AN744" s="149"/>
      <c r="AO744" s="149"/>
      <c r="AP744" s="149"/>
      <c r="AQ744" s="149"/>
      <c r="AR744" s="149"/>
      <c r="AS744" s="149"/>
      <c r="AT744" s="149"/>
      <c r="AU744" s="149"/>
      <c r="AV744" s="149"/>
      <c r="AW744" s="149"/>
      <c r="AX744" s="149"/>
      <c r="AY744" s="149"/>
      <c r="AZ744" s="149"/>
      <c r="BA744" s="149"/>
      <c r="BB744" s="3069"/>
      <c r="BC744" s="484"/>
      <c r="BD744" s="3066"/>
      <c r="BE744" s="3490"/>
      <c r="BF744" s="149"/>
    </row>
    <row r="745" spans="1:58" ht="14.4" hidden="1" customHeight="1" outlineLevel="1" x14ac:dyDescent="0.3">
      <c r="A745" s="1015"/>
      <c r="C745" s="99"/>
      <c r="D745" s="4264"/>
      <c r="E745" s="4211"/>
      <c r="F745" s="4129" t="str">
        <f t="shared" si="75"/>
        <v>CAC-SEER17_ER1_MF</v>
      </c>
      <c r="G745" s="4130"/>
      <c r="H745" s="4131"/>
      <c r="I745" s="2458" t="str">
        <f t="shared" si="73"/>
        <v>351100_2023_12_</v>
      </c>
      <c r="J745" s="545">
        <f>(($R$223/3*K745)+$R$213)-(($Q$223/3*K745)/((1+$R$225)^($R$226-1)))*J600</f>
        <v>1034.8362458803988</v>
      </c>
      <c r="K745" s="460">
        <f t="shared" si="74"/>
        <v>2.4</v>
      </c>
      <c r="L745" s="557"/>
      <c r="M745" s="99"/>
      <c r="N745" s="1227"/>
      <c r="O745" s="99"/>
      <c r="R745" s="102"/>
      <c r="S745" s="102"/>
      <c r="T745" s="102"/>
      <c r="U745" s="102"/>
      <c r="V745" s="4211"/>
      <c r="W745" s="537">
        <v>1910.786999395481</v>
      </c>
      <c r="X745" s="579">
        <f>(X$312/12000)*$Q$213*X$600</f>
        <v>3529.4904527865447</v>
      </c>
      <c r="Y745" s="579">
        <v>792.26502607230441</v>
      </c>
      <c r="Z745" s="1445">
        <v>918.03912845694003</v>
      </c>
      <c r="AA745" s="537">
        <v>918.03912845694003</v>
      </c>
      <c r="AB745" s="370">
        <v>918.03912845694003</v>
      </c>
      <c r="AC745" s="545">
        <v>1001.8626333354541</v>
      </c>
      <c r="AD745" s="370">
        <v>620</v>
      </c>
      <c r="AE745" s="545">
        <v>1034.8362458803988</v>
      </c>
      <c r="AF745" s="537"/>
      <c r="AG745" s="537"/>
      <c r="AH745" s="149"/>
      <c r="AI745" s="149"/>
      <c r="AJ745" s="149"/>
      <c r="AK745" s="149"/>
      <c r="AL745" s="149"/>
      <c r="AM745" s="149"/>
      <c r="AN745" s="149"/>
      <c r="AO745" s="149"/>
      <c r="AP745" s="149"/>
      <c r="AQ745" s="149"/>
      <c r="AR745" s="149"/>
      <c r="AS745" s="149"/>
      <c r="AT745" s="149"/>
      <c r="AU745" s="149"/>
      <c r="AV745" s="149"/>
      <c r="AW745" s="149"/>
      <c r="AX745" s="149"/>
      <c r="AY745" s="149"/>
      <c r="AZ745" s="149"/>
      <c r="BA745" s="149"/>
      <c r="BB745" s="3069"/>
      <c r="BC745" s="484"/>
      <c r="BD745" s="3066"/>
      <c r="BE745" s="3490"/>
      <c r="BF745" s="149"/>
    </row>
    <row r="746" spans="1:58" ht="14.4" hidden="1" customHeight="1" outlineLevel="1" x14ac:dyDescent="0.3">
      <c r="A746" s="1015"/>
      <c r="C746" s="99"/>
      <c r="D746" s="4264"/>
      <c r="E746" s="4211"/>
      <c r="F746" s="4129" t="str">
        <f t="shared" si="75"/>
        <v>CAC-SEER17_ER2_MF</v>
      </c>
      <c r="G746" s="4130"/>
      <c r="H746" s="4131"/>
      <c r="I746" s="2458" t="str">
        <f t="shared" si="73"/>
        <v>351100_2023_12_</v>
      </c>
      <c r="J746" s="370"/>
      <c r="K746" s="460">
        <f t="shared" si="74"/>
        <v>2.4</v>
      </c>
      <c r="L746" s="557"/>
      <c r="M746" s="99"/>
      <c r="N746" s="1227"/>
      <c r="O746" s="99"/>
      <c r="R746" s="102"/>
      <c r="S746" s="102"/>
      <c r="T746" s="102"/>
      <c r="U746" s="102"/>
      <c r="V746" s="4211"/>
      <c r="W746" s="537"/>
      <c r="X746" s="578"/>
      <c r="Y746" s="579"/>
      <c r="Z746" s="1445"/>
      <c r="AA746" s="537"/>
      <c r="AB746" s="370"/>
      <c r="AC746" s="740"/>
      <c r="AD746" s="370"/>
      <c r="AE746" s="370"/>
      <c r="AF746" s="537"/>
      <c r="AG746" s="537"/>
      <c r="AH746" s="149"/>
      <c r="AI746" s="149"/>
      <c r="AJ746" s="149"/>
      <c r="AK746" s="149"/>
      <c r="AL746" s="149"/>
      <c r="AM746" s="149"/>
      <c r="AN746" s="149"/>
      <c r="AO746" s="149"/>
      <c r="AP746" s="149"/>
      <c r="AQ746" s="149"/>
      <c r="AR746" s="149"/>
      <c r="AS746" s="149"/>
      <c r="AT746" s="149"/>
      <c r="AU746" s="149"/>
      <c r="AV746" s="149"/>
      <c r="AW746" s="149"/>
      <c r="AX746" s="149"/>
      <c r="AY746" s="149"/>
      <c r="AZ746" s="149"/>
      <c r="BA746" s="149"/>
      <c r="BB746" s="3069"/>
      <c r="BC746" s="484"/>
      <c r="BD746" s="3066"/>
      <c r="BE746" s="3490"/>
      <c r="BF746" s="149"/>
    </row>
    <row r="747" spans="1:58" ht="14.4" hidden="1" customHeight="1" outlineLevel="1" x14ac:dyDescent="0.3">
      <c r="A747" s="1015"/>
      <c r="C747" s="99"/>
      <c r="D747" s="4264"/>
      <c r="E747" s="4211"/>
      <c r="F747" s="4129" t="str">
        <f t="shared" si="75"/>
        <v>CAC-SEER17_ER1_MF_CompE</v>
      </c>
      <c r="G747" s="4130"/>
      <c r="H747" s="4131"/>
      <c r="I747" s="566" t="str">
        <f t="shared" si="73"/>
        <v>351101_2023_12_</v>
      </c>
      <c r="J747" s="545">
        <f>(($R$223/3*K747)+$R$213)-(($Q$223/3*K747)/((1+$R$225)^($R$226-1)))*J602</f>
        <v>1034.8362458803988</v>
      </c>
      <c r="K747" s="460">
        <f t="shared" ref="K747:K778" si="76">K314*J602</f>
        <v>2.4</v>
      </c>
      <c r="L747" s="1933"/>
      <c r="M747" s="99"/>
      <c r="N747" s="1227"/>
      <c r="O747" s="99"/>
      <c r="R747" s="102"/>
      <c r="S747" s="102"/>
      <c r="T747" s="102"/>
      <c r="U747" s="102"/>
      <c r="V747" s="4211"/>
      <c r="W747" s="580"/>
      <c r="X747" s="581"/>
      <c r="Y747" s="582">
        <v>792.26502607230441</v>
      </c>
      <c r="Z747" s="1462">
        <v>918.03912845694003</v>
      </c>
      <c r="AA747" s="580">
        <v>918.03912845694003</v>
      </c>
      <c r="AB747" s="590">
        <v>918.03912845694003</v>
      </c>
      <c r="AC747" s="545">
        <v>1001.8626333354541</v>
      </c>
      <c r="AD747" s="370">
        <v>620</v>
      </c>
      <c r="AE747" s="545">
        <v>1034.8362458803988</v>
      </c>
      <c r="AF747" s="580"/>
      <c r="AG747" s="580"/>
      <c r="AH747" s="149"/>
      <c r="AI747" s="149"/>
      <c r="AJ747" s="149"/>
      <c r="AK747" s="149"/>
      <c r="AL747" s="149"/>
      <c r="AM747" s="149"/>
      <c r="AN747" s="149"/>
      <c r="AO747" s="149"/>
      <c r="AP747" s="149"/>
      <c r="AQ747" s="149"/>
      <c r="AR747" s="149"/>
      <c r="AS747" s="149"/>
      <c r="AT747" s="149"/>
      <c r="AU747" s="149"/>
      <c r="AV747" s="149"/>
      <c r="AW747" s="149"/>
      <c r="AX747" s="149"/>
      <c r="AY747" s="149"/>
      <c r="AZ747" s="149"/>
      <c r="BA747" s="149"/>
      <c r="BB747" s="3069"/>
      <c r="BC747" s="484"/>
      <c r="BD747" s="3066"/>
      <c r="BE747" s="3490"/>
      <c r="BF747" s="149"/>
    </row>
    <row r="748" spans="1:58" ht="14.4" hidden="1" customHeight="1" outlineLevel="1" x14ac:dyDescent="0.3">
      <c r="A748" s="1015"/>
      <c r="C748" s="99"/>
      <c r="D748" s="4264"/>
      <c r="E748" s="4211"/>
      <c r="F748" s="4129" t="str">
        <f t="shared" si="75"/>
        <v>CAC-SEER17_ER2_MF_CompE</v>
      </c>
      <c r="G748" s="4130"/>
      <c r="H748" s="4131"/>
      <c r="I748" s="566" t="str">
        <f t="shared" si="73"/>
        <v>351101_2023_12_</v>
      </c>
      <c r="J748" s="590"/>
      <c r="K748" s="460">
        <f t="shared" si="76"/>
        <v>2.4</v>
      </c>
      <c r="L748" s="1933"/>
      <c r="M748" s="99"/>
      <c r="N748" s="1227"/>
      <c r="O748" s="99"/>
      <c r="R748" s="102"/>
      <c r="S748" s="102"/>
      <c r="T748" s="102"/>
      <c r="U748" s="102"/>
      <c r="V748" s="4211"/>
      <c r="W748" s="580"/>
      <c r="X748" s="581"/>
      <c r="Y748" s="582"/>
      <c r="Z748" s="1462"/>
      <c r="AA748" s="580"/>
      <c r="AB748" s="590"/>
      <c r="AC748" s="2599"/>
      <c r="AD748" s="590"/>
      <c r="AE748" s="590"/>
      <c r="AF748" s="580"/>
      <c r="AG748" s="580"/>
      <c r="AH748" s="149"/>
      <c r="AI748" s="149"/>
      <c r="AJ748" s="149"/>
      <c r="AK748" s="149"/>
      <c r="AL748" s="149"/>
      <c r="AM748" s="149"/>
      <c r="AN748" s="149"/>
      <c r="AO748" s="149"/>
      <c r="AP748" s="149"/>
      <c r="AQ748" s="149"/>
      <c r="AR748" s="149"/>
      <c r="AS748" s="149"/>
      <c r="AT748" s="149"/>
      <c r="AU748" s="149"/>
      <c r="AV748" s="149"/>
      <c r="AW748" s="149"/>
      <c r="AX748" s="149"/>
      <c r="AY748" s="149"/>
      <c r="AZ748" s="149"/>
      <c r="BA748" s="149"/>
      <c r="BB748" s="3069"/>
      <c r="BC748" s="484"/>
      <c r="BD748" s="3066"/>
      <c r="BE748" s="3490"/>
      <c r="BF748" s="149"/>
    </row>
    <row r="749" spans="1:58" ht="14.4" hidden="1" customHeight="1" outlineLevel="1" x14ac:dyDescent="0.3">
      <c r="A749" s="1015"/>
      <c r="C749" s="99"/>
      <c r="D749" s="4264"/>
      <c r="E749" s="4211"/>
      <c r="F749" s="4129" t="str">
        <f t="shared" si="75"/>
        <v>CAC-SEER17_ROF_MF</v>
      </c>
      <c r="G749" s="4130"/>
      <c r="H749" s="4131"/>
      <c r="I749" s="566" t="str">
        <f t="shared" si="73"/>
        <v>351150_2023_12_</v>
      </c>
      <c r="J749" s="370">
        <f>$R$213*J604</f>
        <v>620</v>
      </c>
      <c r="K749" s="52">
        <f t="shared" si="76"/>
        <v>2.75</v>
      </c>
      <c r="L749" s="1933"/>
      <c r="M749" s="99"/>
      <c r="N749" s="1227"/>
      <c r="O749" s="99"/>
      <c r="R749" s="102"/>
      <c r="S749" s="102"/>
      <c r="T749" s="102"/>
      <c r="U749" s="102"/>
      <c r="V749" s="4211"/>
      <c r="W749" s="580">
        <v>1171.5999999999999</v>
      </c>
      <c r="X749" s="582">
        <f>(X$316/12000)*$R$213*X$604</f>
        <v>1798</v>
      </c>
      <c r="Y749" s="582">
        <v>404</v>
      </c>
      <c r="Z749" s="1462">
        <v>620</v>
      </c>
      <c r="AA749" s="580">
        <v>620</v>
      </c>
      <c r="AB749" s="590">
        <v>620</v>
      </c>
      <c r="AC749" s="740">
        <v>620</v>
      </c>
      <c r="AD749" s="370">
        <v>620</v>
      </c>
      <c r="AE749" s="370">
        <v>620</v>
      </c>
      <c r="AF749" s="580"/>
      <c r="AG749" s="580"/>
      <c r="AH749" s="149"/>
      <c r="AI749" s="149"/>
      <c r="AJ749" s="149"/>
      <c r="AK749" s="149"/>
      <c r="AL749" s="149"/>
      <c r="AM749" s="149"/>
      <c r="AN749" s="149"/>
      <c r="AO749" s="149"/>
      <c r="AP749" s="149"/>
      <c r="AQ749" s="149"/>
      <c r="AR749" s="149"/>
      <c r="AS749" s="149"/>
      <c r="AT749" s="149"/>
      <c r="AU749" s="149"/>
      <c r="AV749" s="149"/>
      <c r="AW749" s="149"/>
      <c r="AX749" s="149"/>
      <c r="AY749" s="149"/>
      <c r="AZ749" s="149"/>
      <c r="BA749" s="149"/>
      <c r="BB749" s="3069"/>
      <c r="BC749" s="484"/>
      <c r="BD749" s="3066"/>
      <c r="BE749" s="3490"/>
      <c r="BF749" s="149"/>
    </row>
    <row r="750" spans="1:58" ht="14.4" hidden="1" customHeight="1" outlineLevel="1" x14ac:dyDescent="0.3">
      <c r="A750" s="1015"/>
      <c r="C750" s="99"/>
      <c r="D750" s="4254"/>
      <c r="E750" s="4212"/>
      <c r="F750" s="4129" t="str">
        <f t="shared" si="75"/>
        <v>CAC-SEER17_ROF_MF_CompE</v>
      </c>
      <c r="G750" s="4130"/>
      <c r="H750" s="4131"/>
      <c r="I750" s="2458" t="str">
        <f t="shared" si="73"/>
        <v>351151_2023_12_</v>
      </c>
      <c r="J750" s="370">
        <f>$R$213*J605</f>
        <v>620</v>
      </c>
      <c r="K750" s="52">
        <f t="shared" si="76"/>
        <v>2.75</v>
      </c>
      <c r="L750" s="557"/>
      <c r="M750" s="99"/>
      <c r="N750" s="1227"/>
      <c r="O750" s="99"/>
      <c r="R750" s="102"/>
      <c r="S750" s="102"/>
      <c r="T750" s="102"/>
      <c r="U750" s="102"/>
      <c r="V750" s="4212"/>
      <c r="W750" s="537"/>
      <c r="X750" s="579"/>
      <c r="Y750" s="579">
        <v>404</v>
      </c>
      <c r="Z750" s="1445">
        <v>620</v>
      </c>
      <c r="AA750" s="537">
        <v>620</v>
      </c>
      <c r="AB750" s="370">
        <v>620</v>
      </c>
      <c r="AC750" s="740">
        <v>620</v>
      </c>
      <c r="AD750" s="370">
        <v>620</v>
      </c>
      <c r="AE750" s="370">
        <v>620</v>
      </c>
      <c r="AF750" s="537"/>
      <c r="AG750" s="537"/>
      <c r="AH750" s="149"/>
      <c r="AI750" s="149"/>
      <c r="AJ750" s="149"/>
      <c r="AK750" s="149"/>
      <c r="AL750" s="149"/>
      <c r="AM750" s="149"/>
      <c r="AN750" s="149"/>
      <c r="AO750" s="149"/>
      <c r="AP750" s="149"/>
      <c r="AQ750" s="149"/>
      <c r="AR750" s="149"/>
      <c r="AS750" s="149"/>
      <c r="AT750" s="149"/>
      <c r="AU750" s="149"/>
      <c r="AV750" s="149"/>
      <c r="AW750" s="149"/>
      <c r="AX750" s="149"/>
      <c r="AY750" s="149"/>
      <c r="AZ750" s="149"/>
      <c r="BA750" s="149"/>
      <c r="BB750" s="3069"/>
      <c r="BC750" s="484"/>
      <c r="BD750" s="3066"/>
      <c r="BE750" s="3490"/>
      <c r="BF750" s="149"/>
    </row>
    <row r="751" spans="1:58" ht="14.4" hidden="1" customHeight="1" outlineLevel="1" x14ac:dyDescent="0.3">
      <c r="A751" s="1015"/>
      <c r="C751" s="99"/>
      <c r="D751" s="4254"/>
      <c r="E751" s="4212"/>
      <c r="F751" s="4129" t="str">
        <f t="shared" si="75"/>
        <v>CAC-SEER18_ER1_SF</v>
      </c>
      <c r="G751" s="4130"/>
      <c r="H751" s="4131"/>
      <c r="I751" s="2458" t="str">
        <f t="shared" si="73"/>
        <v>351160_2023_12_</v>
      </c>
      <c r="J751" s="545">
        <f>(($R$223/3*K751)+$R$214)-(($Q$223/3*K751)/((1+$R$225)^($R$226-1)))*J606</f>
        <v>1402.7836641814806</v>
      </c>
      <c r="K751" s="52">
        <f t="shared" si="76"/>
        <v>3.3330761421319792</v>
      </c>
      <c r="L751" s="557"/>
      <c r="M751" s="99"/>
      <c r="N751" s="1227"/>
      <c r="O751" s="99"/>
      <c r="R751" s="102"/>
      <c r="S751" s="102"/>
      <c r="T751" s="102"/>
      <c r="U751" s="102"/>
      <c r="V751" s="4212"/>
      <c r="W751" s="576"/>
      <c r="X751" s="577"/>
      <c r="Y751" s="577"/>
      <c r="Z751" s="1466">
        <v>1273.7253593520768</v>
      </c>
      <c r="AA751" s="1237">
        <v>1273.7253593520768</v>
      </c>
      <c r="AB751" s="1237">
        <v>1273.7253593520768</v>
      </c>
      <c r="AC751" s="545">
        <v>1309.7244675645725</v>
      </c>
      <c r="AD751" s="370">
        <v>826.66666666666708</v>
      </c>
      <c r="AE751" s="545">
        <v>1402.7836641814806</v>
      </c>
      <c r="AF751" s="576"/>
      <c r="AG751" s="576"/>
      <c r="AH751" s="149"/>
      <c r="AI751" s="149"/>
      <c r="AJ751" s="149"/>
      <c r="AK751" s="149"/>
      <c r="AL751" s="149"/>
      <c r="AM751" s="149"/>
      <c r="AN751" s="149"/>
      <c r="AO751" s="149"/>
      <c r="AP751" s="149"/>
      <c r="AQ751" s="149"/>
      <c r="AR751" s="149"/>
      <c r="AS751" s="149"/>
      <c r="AT751" s="149"/>
      <c r="AU751" s="149"/>
      <c r="AV751" s="149"/>
      <c r="AW751" s="149"/>
      <c r="AX751" s="149"/>
      <c r="AY751" s="149"/>
      <c r="AZ751" s="149"/>
      <c r="BA751" s="149"/>
      <c r="BB751" s="3069"/>
      <c r="BC751" s="484"/>
      <c r="BD751" s="3066"/>
      <c r="BE751" s="3490"/>
      <c r="BF751" s="149"/>
    </row>
    <row r="752" spans="1:58" ht="14.4" hidden="1" customHeight="1" outlineLevel="1" x14ac:dyDescent="0.3">
      <c r="A752" s="1015"/>
      <c r="C752" s="99"/>
      <c r="D752" s="4254"/>
      <c r="E752" s="4212"/>
      <c r="F752" s="4129" t="str">
        <f t="shared" si="75"/>
        <v>CAC-SEER18_ER2_SF</v>
      </c>
      <c r="G752" s="4130"/>
      <c r="H752" s="4131"/>
      <c r="I752" s="2458" t="str">
        <f t="shared" si="73"/>
        <v>351160_2023_12_</v>
      </c>
      <c r="J752" s="1683"/>
      <c r="K752" s="52">
        <f t="shared" si="76"/>
        <v>3.3330761421319792</v>
      </c>
      <c r="L752" s="557"/>
      <c r="M752" s="99"/>
      <c r="N752" s="1227"/>
      <c r="O752" s="99"/>
      <c r="R752" s="102"/>
      <c r="S752" s="102"/>
      <c r="T752" s="102"/>
      <c r="U752" s="102"/>
      <c r="V752" s="4212"/>
      <c r="W752" s="537"/>
      <c r="X752" s="578"/>
      <c r="Y752" s="579"/>
      <c r="Z752" s="1463"/>
      <c r="AA752" s="1683"/>
      <c r="AB752" s="1683"/>
      <c r="AC752" s="2598"/>
      <c r="AD752" s="1683"/>
      <c r="AE752" s="1683"/>
      <c r="AF752" s="537"/>
      <c r="AG752" s="537"/>
      <c r="AH752" s="149"/>
      <c r="AI752" s="149"/>
      <c r="AJ752" s="149"/>
      <c r="AK752" s="149"/>
      <c r="AL752" s="149"/>
      <c r="AM752" s="149"/>
      <c r="AN752" s="149"/>
      <c r="AO752" s="149"/>
      <c r="AP752" s="149"/>
      <c r="AQ752" s="149"/>
      <c r="AR752" s="149"/>
      <c r="AS752" s="149"/>
      <c r="AT752" s="149"/>
      <c r="AU752" s="149"/>
      <c r="AV752" s="149"/>
      <c r="AW752" s="149"/>
      <c r="AX752" s="149"/>
      <c r="AY752" s="149"/>
      <c r="AZ752" s="149"/>
      <c r="BA752" s="149"/>
      <c r="BB752" s="3069"/>
      <c r="BC752" s="484"/>
      <c r="BD752" s="3066"/>
      <c r="BE752" s="3490"/>
      <c r="BF752" s="149"/>
    </row>
    <row r="753" spans="1:58" ht="14.4" hidden="1" customHeight="1" outlineLevel="1" x14ac:dyDescent="0.3">
      <c r="A753" s="1015"/>
      <c r="C753" s="99"/>
      <c r="D753" s="4254"/>
      <c r="E753" s="4212"/>
      <c r="F753" s="4129" t="str">
        <f t="shared" si="75"/>
        <v>CAC-SEER18_ROF_SF</v>
      </c>
      <c r="G753" s="4130"/>
      <c r="H753" s="4131"/>
      <c r="I753" s="2458" t="str">
        <f t="shared" si="73"/>
        <v>351161_2023_12_</v>
      </c>
      <c r="J753" s="370">
        <f>$R$214*J608</f>
        <v>826.66666666666708</v>
      </c>
      <c r="K753" s="52">
        <f t="shared" si="76"/>
        <v>3.3971612903225816</v>
      </c>
      <c r="L753" s="557"/>
      <c r="M753" s="99"/>
      <c r="N753" s="1227"/>
      <c r="O753" s="99"/>
      <c r="R753" s="102"/>
      <c r="S753" s="102"/>
      <c r="T753" s="102"/>
      <c r="U753" s="102"/>
      <c r="V753" s="4212"/>
      <c r="W753" s="537"/>
      <c r="X753" s="578"/>
      <c r="Y753" s="579"/>
      <c r="Z753" s="545">
        <v>826.66666666666708</v>
      </c>
      <c r="AA753" s="370">
        <v>826.66666666666708</v>
      </c>
      <c r="AB753" s="370">
        <v>826.66666666666708</v>
      </c>
      <c r="AC753" s="740">
        <v>826.66666666666708</v>
      </c>
      <c r="AD753" s="370">
        <v>826.66666666666708</v>
      </c>
      <c r="AE753" s="370">
        <v>826.66666666666708</v>
      </c>
      <c r="AF753" s="537"/>
      <c r="AG753" s="537"/>
      <c r="AH753" s="149"/>
      <c r="AI753" s="149"/>
      <c r="AJ753" s="149"/>
      <c r="AK753" s="149"/>
      <c r="AL753" s="149"/>
      <c r="AM753" s="149"/>
      <c r="AN753" s="149"/>
      <c r="AO753" s="149"/>
      <c r="AP753" s="149"/>
      <c r="AQ753" s="149"/>
      <c r="AR753" s="149"/>
      <c r="AS753" s="149"/>
      <c r="AT753" s="149"/>
      <c r="AU753" s="149"/>
      <c r="AV753" s="149"/>
      <c r="AW753" s="149"/>
      <c r="AX753" s="149"/>
      <c r="AY753" s="149"/>
      <c r="AZ753" s="149"/>
      <c r="BA753" s="149"/>
      <c r="BB753" s="3069"/>
      <c r="BC753" s="484"/>
      <c r="BD753" s="3066"/>
      <c r="BE753" s="3490"/>
      <c r="BF753" s="149"/>
    </row>
    <row r="754" spans="1:58" ht="14.4" hidden="1" customHeight="1" outlineLevel="1" x14ac:dyDescent="0.3">
      <c r="A754" s="1015"/>
      <c r="C754" s="99"/>
      <c r="D754" s="4254"/>
      <c r="E754" s="4212"/>
      <c r="F754" s="4129" t="str">
        <f t="shared" si="75"/>
        <v>CAC-SEER18_ER1_MF</v>
      </c>
      <c r="G754" s="4130"/>
      <c r="H754" s="4131"/>
      <c r="I754" s="2458" t="str">
        <f t="shared" si="73"/>
        <v>351162_2023_12_</v>
      </c>
      <c r="J754" s="545">
        <f>(($R$223/3*K754)+$R$214)-(($Q$223/3*K754)/((1+$R$225)^$R$226))*J609</f>
        <v>1379.2682297827339</v>
      </c>
      <c r="K754" s="52">
        <f t="shared" si="76"/>
        <v>2.5</v>
      </c>
      <c r="L754" s="557"/>
      <c r="M754" s="99"/>
      <c r="N754" s="1227"/>
      <c r="O754" s="99"/>
      <c r="R754" s="102"/>
      <c r="S754" s="102"/>
      <c r="T754" s="102"/>
      <c r="U754" s="102"/>
      <c r="V754" s="4212"/>
      <c r="W754" s="537"/>
      <c r="X754" s="579"/>
      <c r="Y754" s="579"/>
      <c r="Z754" s="545">
        <v>1214.9316927389714</v>
      </c>
      <c r="AA754" s="370">
        <v>1214.9316927389714</v>
      </c>
      <c r="AB754" s="370">
        <v>1214.9316927389714</v>
      </c>
      <c r="AC754" s="545">
        <v>1409.0642057751234</v>
      </c>
      <c r="AD754" s="370">
        <v>826.66666666666708</v>
      </c>
      <c r="AE754" s="545">
        <v>1379.2682297827339</v>
      </c>
      <c r="AF754" s="537"/>
      <c r="AG754" s="537"/>
      <c r="AH754" s="149"/>
      <c r="AI754" s="149"/>
      <c r="AJ754" s="149"/>
      <c r="AK754" s="149"/>
      <c r="AL754" s="149"/>
      <c r="AM754" s="149"/>
      <c r="AN754" s="149"/>
      <c r="AO754" s="149"/>
      <c r="AP754" s="149"/>
      <c r="AQ754" s="149"/>
      <c r="AR754" s="149"/>
      <c r="AS754" s="149"/>
      <c r="AT754" s="149"/>
      <c r="AU754" s="149"/>
      <c r="AV754" s="149"/>
      <c r="AW754" s="149"/>
      <c r="AX754" s="149"/>
      <c r="AY754" s="149"/>
      <c r="AZ754" s="149"/>
      <c r="BA754" s="149"/>
      <c r="BB754" s="3069"/>
      <c r="BC754" s="484"/>
      <c r="BD754" s="3066"/>
      <c r="BE754" s="3490"/>
      <c r="BF754" s="149"/>
    </row>
    <row r="755" spans="1:58" ht="14.4" hidden="1" customHeight="1" outlineLevel="1" x14ac:dyDescent="0.3">
      <c r="A755" s="1015"/>
      <c r="C755" s="99"/>
      <c r="D755" s="4254"/>
      <c r="E755" s="4212"/>
      <c r="F755" s="4129" t="str">
        <f t="shared" si="75"/>
        <v>CAC-SEER18_ER2_MF</v>
      </c>
      <c r="G755" s="4130"/>
      <c r="H755" s="4131"/>
      <c r="I755" s="2458" t="str">
        <f t="shared" si="73"/>
        <v>351162_2023_12_</v>
      </c>
      <c r="J755" s="370"/>
      <c r="K755" s="52">
        <f t="shared" si="76"/>
        <v>2.5</v>
      </c>
      <c r="L755" s="557"/>
      <c r="M755" s="99"/>
      <c r="N755" s="1227"/>
      <c r="O755" s="99"/>
      <c r="R755" s="102"/>
      <c r="S755" s="102"/>
      <c r="T755" s="102"/>
      <c r="U755" s="102"/>
      <c r="V755" s="4212"/>
      <c r="W755" s="537"/>
      <c r="X755" s="578"/>
      <c r="Y755" s="579"/>
      <c r="Z755" s="545"/>
      <c r="AA755" s="370"/>
      <c r="AB755" s="370"/>
      <c r="AC755" s="740"/>
      <c r="AD755" s="370"/>
      <c r="AE755" s="370"/>
      <c r="AF755" s="537"/>
      <c r="AG755" s="537"/>
      <c r="AH755" s="149"/>
      <c r="AI755" s="149"/>
      <c r="AJ755" s="149"/>
      <c r="AK755" s="149"/>
      <c r="AL755" s="149"/>
      <c r="AM755" s="149"/>
      <c r="AN755" s="149"/>
      <c r="AO755" s="149"/>
      <c r="AP755" s="149"/>
      <c r="AQ755" s="149"/>
      <c r="AR755" s="149"/>
      <c r="AS755" s="149"/>
      <c r="AT755" s="149"/>
      <c r="AU755" s="149"/>
      <c r="AV755" s="149"/>
      <c r="AW755" s="149"/>
      <c r="AX755" s="149"/>
      <c r="AY755" s="149"/>
      <c r="AZ755" s="149"/>
      <c r="BA755" s="149"/>
      <c r="BB755" s="3069"/>
      <c r="BC755" s="484"/>
      <c r="BD755" s="3066"/>
      <c r="BE755" s="3490"/>
      <c r="BF755" s="149"/>
    </row>
    <row r="756" spans="1:58" ht="14.4" hidden="1" customHeight="1" outlineLevel="1" x14ac:dyDescent="0.3">
      <c r="A756" s="1015"/>
      <c r="C756" s="99"/>
      <c r="D756" s="4254"/>
      <c r="E756" s="4212"/>
      <c r="F756" s="4129" t="str">
        <f t="shared" si="75"/>
        <v>CAC-SEER18_ER1_MF_CompE</v>
      </c>
      <c r="G756" s="4130"/>
      <c r="H756" s="4131"/>
      <c r="I756" s="2458" t="str">
        <f t="shared" si="73"/>
        <v>351163_2023_12_</v>
      </c>
      <c r="J756" s="545">
        <f>(($R$223/3*K756)+$R$214)-(($Q$223/3*K756)/((1+$R$225)^($R$226-1)))*J611</f>
        <v>1258.7877561254159</v>
      </c>
      <c r="K756" s="52">
        <f t="shared" si="76"/>
        <v>2.5</v>
      </c>
      <c r="L756" s="557"/>
      <c r="M756" s="99"/>
      <c r="N756" s="1227"/>
      <c r="O756" s="99"/>
      <c r="R756" s="102"/>
      <c r="S756" s="102"/>
      <c r="T756" s="102"/>
      <c r="U756" s="102"/>
      <c r="V756" s="4212"/>
      <c r="W756" s="537"/>
      <c r="X756" s="578"/>
      <c r="Y756" s="579"/>
      <c r="Z756" s="545">
        <v>1124.705795123607</v>
      </c>
      <c r="AA756" s="370">
        <v>1124.705795123607</v>
      </c>
      <c r="AB756" s="370">
        <v>1124.705795123607</v>
      </c>
      <c r="AC756" s="545">
        <v>1273.7253593520768</v>
      </c>
      <c r="AD756" s="370">
        <v>826.66666666666708</v>
      </c>
      <c r="AE756" s="545">
        <v>1258.7877561254159</v>
      </c>
      <c r="AF756" s="537"/>
      <c r="AG756" s="537"/>
      <c r="AH756" s="149"/>
      <c r="AI756" s="149"/>
      <c r="AJ756" s="149"/>
      <c r="AK756" s="149"/>
      <c r="AL756" s="149"/>
      <c r="AM756" s="149"/>
      <c r="AN756" s="149"/>
      <c r="AO756" s="149"/>
      <c r="AP756" s="149"/>
      <c r="AQ756" s="149"/>
      <c r="AR756" s="149"/>
      <c r="AS756" s="149"/>
      <c r="AT756" s="149"/>
      <c r="AU756" s="149"/>
      <c r="AV756" s="149"/>
      <c r="AW756" s="149"/>
      <c r="AX756" s="149"/>
      <c r="AY756" s="149"/>
      <c r="AZ756" s="149"/>
      <c r="BA756" s="149"/>
      <c r="BB756" s="3069"/>
      <c r="BC756" s="484"/>
      <c r="BD756" s="3066"/>
      <c r="BE756" s="3490"/>
      <c r="BF756" s="149"/>
    </row>
    <row r="757" spans="1:58" ht="14.4" hidden="1" customHeight="1" outlineLevel="1" x14ac:dyDescent="0.3">
      <c r="A757" s="1015"/>
      <c r="C757" s="99"/>
      <c r="D757" s="4254"/>
      <c r="E757" s="4212"/>
      <c r="F757" s="4129" t="str">
        <f t="shared" si="75"/>
        <v>CAC-SEER18_ER2_MF_CompE</v>
      </c>
      <c r="G757" s="4130"/>
      <c r="H757" s="4131"/>
      <c r="I757" s="2458" t="str">
        <f t="shared" si="73"/>
        <v>351163_2023_12_</v>
      </c>
      <c r="J757" s="370"/>
      <c r="K757" s="52">
        <f t="shared" si="76"/>
        <v>2.5</v>
      </c>
      <c r="L757" s="557"/>
      <c r="M757" s="99"/>
      <c r="N757" s="1227"/>
      <c r="O757" s="99"/>
      <c r="R757" s="102"/>
      <c r="S757" s="102"/>
      <c r="T757" s="102"/>
      <c r="U757" s="102"/>
      <c r="V757" s="4212"/>
      <c r="W757" s="537"/>
      <c r="X757" s="578"/>
      <c r="Y757" s="579"/>
      <c r="Z757" s="545"/>
      <c r="AA757" s="370"/>
      <c r="AB757" s="370"/>
      <c r="AC757" s="740"/>
      <c r="AD757" s="370"/>
      <c r="AE757" s="370"/>
      <c r="AF757" s="537"/>
      <c r="AG757" s="537"/>
      <c r="AH757" s="149"/>
      <c r="AI757" s="149"/>
      <c r="AJ757" s="149"/>
      <c r="AK757" s="149"/>
      <c r="AL757" s="149"/>
      <c r="AM757" s="149"/>
      <c r="AN757" s="149"/>
      <c r="AO757" s="149"/>
      <c r="AP757" s="149"/>
      <c r="AQ757" s="149"/>
      <c r="AR757" s="149"/>
      <c r="AS757" s="149"/>
      <c r="AT757" s="149"/>
      <c r="AU757" s="149"/>
      <c r="AV757" s="149"/>
      <c r="AW757" s="149"/>
      <c r="AX757" s="149"/>
      <c r="AY757" s="149"/>
      <c r="AZ757" s="149"/>
      <c r="BA757" s="149"/>
      <c r="BB757" s="3069"/>
      <c r="BC757" s="484"/>
      <c r="BD757" s="3066"/>
      <c r="BE757" s="3490"/>
      <c r="BF757" s="149"/>
    </row>
    <row r="758" spans="1:58" ht="14.25" hidden="1" customHeight="1" outlineLevel="1" x14ac:dyDescent="0.3">
      <c r="A758" s="1015"/>
      <c r="C758" s="99"/>
      <c r="D758" s="4254"/>
      <c r="E758" s="4212"/>
      <c r="F758" s="4129" t="str">
        <f t="shared" si="75"/>
        <v>CAC-SEER18_ROF_MF</v>
      </c>
      <c r="G758" s="4130"/>
      <c r="H758" s="4131"/>
      <c r="I758" s="2458" t="str">
        <f t="shared" si="73"/>
        <v>351164_2023_12_</v>
      </c>
      <c r="J758" s="370">
        <f>$R$214*J613</f>
        <v>826.66666666666708</v>
      </c>
      <c r="K758" s="52">
        <f t="shared" si="76"/>
        <v>2</v>
      </c>
      <c r="L758" s="557"/>
      <c r="M758" s="99"/>
      <c r="N758" s="1227"/>
      <c r="O758" s="99"/>
      <c r="R758" s="102"/>
      <c r="S758" s="102"/>
      <c r="T758" s="102"/>
      <c r="U758" s="102"/>
      <c r="V758" s="4212"/>
      <c r="W758" s="537"/>
      <c r="X758" s="578"/>
      <c r="Y758" s="579"/>
      <c r="Z758" s="545">
        <v>826.66666666666708</v>
      </c>
      <c r="AA758" s="370">
        <v>826.66666666666708</v>
      </c>
      <c r="AB758" s="370">
        <v>826.66666666666708</v>
      </c>
      <c r="AC758" s="740">
        <v>826.66666666666708</v>
      </c>
      <c r="AD758" s="370">
        <v>826.66666666666708</v>
      </c>
      <c r="AE758" s="370">
        <v>826.66666666666708</v>
      </c>
      <c r="AF758" s="537"/>
      <c r="AG758" s="537"/>
      <c r="AH758" s="149"/>
      <c r="AI758" s="149"/>
      <c r="AJ758" s="149"/>
      <c r="AK758" s="149"/>
      <c r="AL758" s="149"/>
      <c r="AM758" s="149"/>
      <c r="AN758" s="149"/>
      <c r="AO758" s="149"/>
      <c r="AP758" s="149"/>
      <c r="AQ758" s="149"/>
      <c r="AR758" s="149"/>
      <c r="AS758" s="149"/>
      <c r="AT758" s="149"/>
      <c r="AU758" s="149"/>
      <c r="AV758" s="149"/>
      <c r="AW758" s="149"/>
      <c r="AX758" s="149"/>
      <c r="AY758" s="149"/>
      <c r="AZ758" s="149"/>
      <c r="BA758" s="149"/>
      <c r="BB758" s="3069"/>
      <c r="BC758" s="484"/>
      <c r="BD758" s="3066"/>
      <c r="BE758" s="3490"/>
      <c r="BF758" s="149"/>
    </row>
    <row r="759" spans="1:58" ht="14.25" hidden="1" customHeight="1" outlineLevel="1" x14ac:dyDescent="0.3">
      <c r="A759" s="1015"/>
      <c r="C759" s="99"/>
      <c r="D759" s="4254"/>
      <c r="E759" s="4212"/>
      <c r="F759" s="4129" t="str">
        <f t="shared" si="75"/>
        <v>CAC-SEER18_ROF_MF_CompE</v>
      </c>
      <c r="G759" s="4130"/>
      <c r="H759" s="4131"/>
      <c r="I759" s="2458" t="str">
        <f t="shared" si="73"/>
        <v>351165_2023_12_</v>
      </c>
      <c r="J759" s="370">
        <f>$R$214*J614</f>
        <v>826.66666666666708</v>
      </c>
      <c r="K759" s="52">
        <f t="shared" si="76"/>
        <v>2</v>
      </c>
      <c r="L759" s="557"/>
      <c r="M759" s="99"/>
      <c r="N759" s="1227"/>
      <c r="O759" s="99"/>
      <c r="R759" s="102"/>
      <c r="S759" s="102"/>
      <c r="T759" s="102"/>
      <c r="U759" s="102"/>
      <c r="V759" s="4212"/>
      <c r="W759" s="537"/>
      <c r="X759" s="578"/>
      <c r="Y759" s="579"/>
      <c r="Z759" s="545">
        <v>826.66666666666708</v>
      </c>
      <c r="AA759" s="370">
        <v>826.66666666666708</v>
      </c>
      <c r="AB759" s="370">
        <v>826.66666666666708</v>
      </c>
      <c r="AC759" s="740">
        <v>826.66666666666708</v>
      </c>
      <c r="AD759" s="370">
        <v>826.66666666666708</v>
      </c>
      <c r="AE759" s="370">
        <v>826.66666666666708</v>
      </c>
      <c r="AF759" s="537"/>
      <c r="AG759" s="537"/>
      <c r="AH759" s="149"/>
      <c r="AI759" s="149"/>
      <c r="AJ759" s="149"/>
      <c r="AK759" s="149"/>
      <c r="AL759" s="149"/>
      <c r="AM759" s="149"/>
      <c r="AN759" s="149"/>
      <c r="AO759" s="149"/>
      <c r="AP759" s="149"/>
      <c r="AQ759" s="149"/>
      <c r="AR759" s="149"/>
      <c r="AS759" s="149"/>
      <c r="AT759" s="149"/>
      <c r="AU759" s="149"/>
      <c r="AV759" s="149"/>
      <c r="AW759" s="149"/>
      <c r="AX759" s="149"/>
      <c r="AY759" s="149"/>
      <c r="AZ759" s="149"/>
      <c r="BA759" s="149"/>
      <c r="BB759" s="3069"/>
      <c r="BC759" s="484"/>
      <c r="BD759" s="3066"/>
      <c r="BE759" s="3490"/>
      <c r="BF759" s="149"/>
    </row>
    <row r="760" spans="1:58" ht="14.4" hidden="1" customHeight="1" outlineLevel="1" x14ac:dyDescent="0.3">
      <c r="A760" s="1015"/>
      <c r="C760" s="99"/>
      <c r="D760" s="4254"/>
      <c r="E760" s="4212"/>
      <c r="F760" s="4129" t="str">
        <f t="shared" si="75"/>
        <v>CAC-SEER19_ER1_SF</v>
      </c>
      <c r="G760" s="4130"/>
      <c r="H760" s="4131"/>
      <c r="I760" s="2458" t="str">
        <f t="shared" si="73"/>
        <v>351170_2023_12_</v>
      </c>
      <c r="J760" s="545">
        <f>(($R$223/3*K760)+$R$215)-(($Q$223/3*K760)/((1+$R$225)^($R$226-1)))*J615</f>
        <v>1777.1248451434149</v>
      </c>
      <c r="K760" s="460">
        <f t="shared" si="76"/>
        <v>4.3031428571428565</v>
      </c>
      <c r="L760" s="557"/>
      <c r="M760" s="99"/>
      <c r="N760" s="1227"/>
      <c r="O760" s="99"/>
      <c r="R760" s="102"/>
      <c r="S760" s="102"/>
      <c r="T760" s="102"/>
      <c r="U760" s="102"/>
      <c r="V760" s="4212"/>
      <c r="W760" s="537"/>
      <c r="X760" s="579"/>
      <c r="Y760" s="579"/>
      <c r="Z760" s="545">
        <v>1480.3920260187429</v>
      </c>
      <c r="AA760" s="370">
        <v>1480.3920260187429</v>
      </c>
      <c r="AB760" s="370">
        <v>1480.3920260187429</v>
      </c>
      <c r="AC760" s="545">
        <v>1664.4750171244996</v>
      </c>
      <c r="AD760" s="370">
        <v>1033.3333333333328</v>
      </c>
      <c r="AE760" s="545">
        <v>1777.1248451434149</v>
      </c>
      <c r="AF760" s="537"/>
      <c r="AG760" s="537"/>
      <c r="AH760" s="149"/>
      <c r="AI760" s="149"/>
      <c r="AJ760" s="149"/>
      <c r="AK760" s="149"/>
      <c r="AL760" s="149"/>
      <c r="AM760" s="149"/>
      <c r="AN760" s="149"/>
      <c r="AO760" s="149"/>
      <c r="AP760" s="149"/>
      <c r="AQ760" s="149"/>
      <c r="AR760" s="149"/>
      <c r="AS760" s="149"/>
      <c r="AT760" s="149"/>
      <c r="AU760" s="149"/>
      <c r="AV760" s="149"/>
      <c r="AW760" s="149"/>
      <c r="AX760" s="149"/>
      <c r="AY760" s="149"/>
      <c r="AZ760" s="149"/>
      <c r="BA760" s="149"/>
      <c r="BB760" s="3069"/>
      <c r="BC760" s="484"/>
      <c r="BD760" s="3066"/>
      <c r="BE760" s="3490"/>
      <c r="BF760" s="149"/>
    </row>
    <row r="761" spans="1:58" ht="14.4" hidden="1" customHeight="1" outlineLevel="1" x14ac:dyDescent="0.3">
      <c r="A761" s="1015"/>
      <c r="C761" s="99"/>
      <c r="D761" s="4254"/>
      <c r="E761" s="4212"/>
      <c r="F761" s="4129" t="str">
        <f t="shared" si="75"/>
        <v>CAC-SEER19_ER2_SF</v>
      </c>
      <c r="G761" s="4130"/>
      <c r="H761" s="4131"/>
      <c r="I761" s="2458" t="str">
        <f t="shared" si="73"/>
        <v>351170_2023_12_</v>
      </c>
      <c r="J761" s="370"/>
      <c r="K761" s="460">
        <f t="shared" si="76"/>
        <v>4.3031428571428565</v>
      </c>
      <c r="L761" s="557"/>
      <c r="M761" s="99"/>
      <c r="N761" s="1227"/>
      <c r="O761" s="99"/>
      <c r="R761" s="102"/>
      <c r="S761" s="102"/>
      <c r="T761" s="102"/>
      <c r="U761" s="102"/>
      <c r="V761" s="4212"/>
      <c r="W761" s="537"/>
      <c r="X761" s="578"/>
      <c r="Y761" s="579"/>
      <c r="Z761" s="545"/>
      <c r="AA761" s="370"/>
      <c r="AB761" s="370"/>
      <c r="AC761" s="740"/>
      <c r="AD761" s="370"/>
      <c r="AE761" s="370"/>
      <c r="AF761" s="537"/>
      <c r="AG761" s="537"/>
      <c r="AH761" s="149"/>
      <c r="AI761" s="149"/>
      <c r="AJ761" s="149"/>
      <c r="AK761" s="149"/>
      <c r="AL761" s="149"/>
      <c r="AM761" s="149"/>
      <c r="AN761" s="149"/>
      <c r="AO761" s="149"/>
      <c r="AP761" s="149"/>
      <c r="AQ761" s="149"/>
      <c r="AR761" s="149"/>
      <c r="AS761" s="149"/>
      <c r="AT761" s="149"/>
      <c r="AU761" s="149"/>
      <c r="AV761" s="149"/>
      <c r="AW761" s="149"/>
      <c r="AX761" s="149"/>
      <c r="AY761" s="149"/>
      <c r="AZ761" s="149"/>
      <c r="BA761" s="149"/>
      <c r="BB761" s="3069"/>
      <c r="BC761" s="484"/>
      <c r="BD761" s="3066"/>
      <c r="BE761" s="3490"/>
      <c r="BF761" s="149"/>
    </row>
    <row r="762" spans="1:58" ht="14.4" hidden="1" customHeight="1" outlineLevel="1" x14ac:dyDescent="0.3">
      <c r="A762" s="1015"/>
      <c r="C762" s="99"/>
      <c r="D762" s="4254"/>
      <c r="E762" s="4212"/>
      <c r="F762" s="4129" t="str">
        <f t="shared" si="75"/>
        <v>CAC-SEER19_ROF_SF</v>
      </c>
      <c r="G762" s="4130"/>
      <c r="H762" s="4131"/>
      <c r="I762" s="2458" t="str">
        <f t="shared" si="73"/>
        <v>351171_2023_12_</v>
      </c>
      <c r="J762" s="370">
        <f>$R$215*J617</f>
        <v>1033.3333333333328</v>
      </c>
      <c r="K762" s="460">
        <f t="shared" si="76"/>
        <v>4.2429166666666669</v>
      </c>
      <c r="L762" s="557"/>
      <c r="M762" s="99"/>
      <c r="N762" s="1227"/>
      <c r="O762" s="99"/>
      <c r="R762" s="102"/>
      <c r="S762" s="102"/>
      <c r="T762" s="102"/>
      <c r="U762" s="102"/>
      <c r="V762" s="4212"/>
      <c r="W762" s="537"/>
      <c r="X762" s="579"/>
      <c r="Y762" s="579"/>
      <c r="Z762" s="545">
        <v>1033.3333333333328</v>
      </c>
      <c r="AA762" s="370">
        <v>1033.3333333333328</v>
      </c>
      <c r="AB762" s="370">
        <v>1033.3333333333328</v>
      </c>
      <c r="AC762" s="740">
        <v>1033.3333333333328</v>
      </c>
      <c r="AD762" s="370">
        <v>1033.3333333333328</v>
      </c>
      <c r="AE762" s="370">
        <v>1033.3333333333328</v>
      </c>
      <c r="AF762" s="537"/>
      <c r="AG762" s="537"/>
      <c r="AH762" s="149"/>
      <c r="AI762" s="149"/>
      <c r="AJ762" s="149"/>
      <c r="AK762" s="149"/>
      <c r="AL762" s="149"/>
      <c r="AM762" s="149"/>
      <c r="AN762" s="149"/>
      <c r="AO762" s="149"/>
      <c r="AP762" s="149"/>
      <c r="AQ762" s="149"/>
      <c r="AR762" s="149"/>
      <c r="AS762" s="149"/>
      <c r="AT762" s="149"/>
      <c r="AU762" s="149"/>
      <c r="AV762" s="149"/>
      <c r="AW762" s="149"/>
      <c r="AX762" s="149"/>
      <c r="AY762" s="149"/>
      <c r="AZ762" s="149"/>
      <c r="BA762" s="149"/>
      <c r="BB762" s="3069"/>
      <c r="BC762" s="484"/>
      <c r="BD762" s="3066"/>
      <c r="BE762" s="3490"/>
      <c r="BF762" s="149"/>
    </row>
    <row r="763" spans="1:58" ht="14.4" hidden="1" customHeight="1" outlineLevel="1" x14ac:dyDescent="0.3">
      <c r="A763" s="1015"/>
      <c r="C763" s="99"/>
      <c r="D763" s="4254"/>
      <c r="E763" s="4212"/>
      <c r="F763" s="4129" t="str">
        <f t="shared" si="75"/>
        <v>CAC-SEER19_ER1_MF</v>
      </c>
      <c r="G763" s="4130"/>
      <c r="H763" s="4131"/>
      <c r="I763" s="2458" t="str">
        <f t="shared" si="73"/>
        <v>351172_2023_12_</v>
      </c>
      <c r="J763" s="545">
        <f>(($R$223/3*K763)+$R$215)-(($Q$223/3*K763)/((1+$R$225)^($R$226-1)))*J618</f>
        <v>1379.0302049003319</v>
      </c>
      <c r="K763" s="52">
        <f t="shared" si="76"/>
        <v>2</v>
      </c>
      <c r="L763" s="557"/>
      <c r="M763" s="99"/>
      <c r="N763" s="1227"/>
      <c r="O763" s="99"/>
      <c r="R763" s="102"/>
      <c r="S763" s="102"/>
      <c r="T763" s="102"/>
      <c r="U763" s="102"/>
      <c r="V763" s="4212"/>
      <c r="W763" s="537"/>
      <c r="X763" s="579"/>
      <c r="Y763" s="579"/>
      <c r="Z763" s="545">
        <v>1331.3724617902726</v>
      </c>
      <c r="AA763" s="370">
        <v>1331.3724617902726</v>
      </c>
      <c r="AB763" s="370">
        <v>1331.3724617902726</v>
      </c>
      <c r="AC763" s="740">
        <v>1331.3724617902726</v>
      </c>
      <c r="AD763" s="370">
        <v>1033.3333333333328</v>
      </c>
      <c r="AE763" s="545">
        <v>1379.0302049003319</v>
      </c>
      <c r="AF763" s="537"/>
      <c r="AG763" s="537"/>
      <c r="AH763" s="149"/>
      <c r="AI763" s="149"/>
      <c r="AJ763" s="149"/>
      <c r="AK763" s="149"/>
      <c r="AL763" s="149"/>
      <c r="AM763" s="149"/>
      <c r="AN763" s="149"/>
      <c r="AO763" s="149"/>
      <c r="AP763" s="149"/>
      <c r="AQ763" s="149"/>
      <c r="AR763" s="149"/>
      <c r="AS763" s="149"/>
      <c r="AT763" s="149"/>
      <c r="AU763" s="149"/>
      <c r="AV763" s="149"/>
      <c r="AW763" s="149"/>
      <c r="AX763" s="149"/>
      <c r="AY763" s="149"/>
      <c r="AZ763" s="149"/>
      <c r="BA763" s="149"/>
      <c r="BB763" s="3069"/>
      <c r="BC763" s="484"/>
      <c r="BD763" s="3066"/>
      <c r="BE763" s="3490"/>
      <c r="BF763" s="149"/>
    </row>
    <row r="764" spans="1:58" ht="14.4" hidden="1" customHeight="1" outlineLevel="1" x14ac:dyDescent="0.3">
      <c r="A764" s="1015"/>
      <c r="C764" s="99"/>
      <c r="D764" s="4254"/>
      <c r="E764" s="4212"/>
      <c r="F764" s="4129" t="str">
        <f t="shared" si="75"/>
        <v>CAC-SEER19_ER2_MF</v>
      </c>
      <c r="G764" s="4130"/>
      <c r="H764" s="4131"/>
      <c r="I764" s="2458" t="str">
        <f t="shared" si="73"/>
        <v>351172_2023_12_</v>
      </c>
      <c r="J764" s="370"/>
      <c r="K764" s="52">
        <f t="shared" si="76"/>
        <v>2</v>
      </c>
      <c r="L764" s="557"/>
      <c r="M764" s="99"/>
      <c r="N764" s="1227"/>
      <c r="O764" s="99"/>
      <c r="R764" s="102"/>
      <c r="S764" s="102"/>
      <c r="T764" s="102"/>
      <c r="U764" s="102"/>
      <c r="V764" s="4212"/>
      <c r="W764" s="537"/>
      <c r="X764" s="578"/>
      <c r="Y764" s="579"/>
      <c r="Z764" s="545"/>
      <c r="AA764" s="370"/>
      <c r="AB764" s="370"/>
      <c r="AC764" s="740"/>
      <c r="AD764" s="370"/>
      <c r="AE764" s="370"/>
      <c r="AF764" s="537"/>
      <c r="AG764" s="537"/>
      <c r="AH764" s="149"/>
      <c r="AI764" s="149"/>
      <c r="AJ764" s="149"/>
      <c r="AK764" s="149"/>
      <c r="AL764" s="149"/>
      <c r="AM764" s="149"/>
      <c r="AN764" s="149"/>
      <c r="AO764" s="149"/>
      <c r="AP764" s="149"/>
      <c r="AQ764" s="149"/>
      <c r="AR764" s="149"/>
      <c r="AS764" s="149"/>
      <c r="AT764" s="149"/>
      <c r="AU764" s="149"/>
      <c r="AV764" s="149"/>
      <c r="AW764" s="149"/>
      <c r="AX764" s="149"/>
      <c r="AY764" s="149"/>
      <c r="AZ764" s="149"/>
      <c r="BA764" s="149"/>
      <c r="BB764" s="3069"/>
      <c r="BC764" s="484"/>
      <c r="BD764" s="3066"/>
      <c r="BE764" s="3490"/>
      <c r="BF764" s="149"/>
    </row>
    <row r="765" spans="1:58" ht="14.4" hidden="1" customHeight="1" outlineLevel="1" x14ac:dyDescent="0.3">
      <c r="A765" s="1015"/>
      <c r="C765" s="99"/>
      <c r="D765" s="4254"/>
      <c r="E765" s="4212"/>
      <c r="F765" s="4129" t="str">
        <f t="shared" si="75"/>
        <v>CAC-SEER19_ER1_MF_CompE</v>
      </c>
      <c r="G765" s="4130"/>
      <c r="H765" s="4131"/>
      <c r="I765" s="2458" t="str">
        <f t="shared" si="73"/>
        <v>351173_2023_12_</v>
      </c>
      <c r="J765" s="545">
        <f>(($R$223/3*K765)+$R$215)-(($Q$223/3*K765)/((1+$R$225)^($R$226-1)))*J620</f>
        <v>1379.0302049003319</v>
      </c>
      <c r="K765" s="52">
        <f t="shared" si="76"/>
        <v>2</v>
      </c>
      <c r="L765" s="557"/>
      <c r="M765" s="99"/>
      <c r="N765" s="1227"/>
      <c r="O765" s="99"/>
      <c r="R765" s="102"/>
      <c r="S765" s="102"/>
      <c r="T765" s="102"/>
      <c r="U765" s="102"/>
      <c r="V765" s="4212"/>
      <c r="W765" s="537"/>
      <c r="X765" s="578"/>
      <c r="Y765" s="579"/>
      <c r="Z765" s="545">
        <v>1331.3724617902726</v>
      </c>
      <c r="AA765" s="370">
        <v>1331.3724617902726</v>
      </c>
      <c r="AB765" s="370">
        <v>1331.3724617902726</v>
      </c>
      <c r="AC765" s="740">
        <v>1331.3724617902726</v>
      </c>
      <c r="AD765" s="370">
        <v>1033.3333333333328</v>
      </c>
      <c r="AE765" s="545">
        <v>1379.0302049003319</v>
      </c>
      <c r="AF765" s="537"/>
      <c r="AG765" s="537"/>
      <c r="AH765" s="149"/>
      <c r="AI765" s="149"/>
      <c r="AJ765" s="149"/>
      <c r="AK765" s="149"/>
      <c r="AL765" s="149"/>
      <c r="AM765" s="149"/>
      <c r="AN765" s="149"/>
      <c r="AO765" s="149"/>
      <c r="AP765" s="149"/>
      <c r="AQ765" s="149"/>
      <c r="AR765" s="149"/>
      <c r="AS765" s="149"/>
      <c r="AT765" s="149"/>
      <c r="AU765" s="149"/>
      <c r="AV765" s="149"/>
      <c r="AW765" s="149"/>
      <c r="AX765" s="149"/>
      <c r="AY765" s="149"/>
      <c r="AZ765" s="149"/>
      <c r="BA765" s="149"/>
      <c r="BB765" s="3069"/>
      <c r="BC765" s="484"/>
      <c r="BD765" s="3066"/>
      <c r="BE765" s="3490"/>
      <c r="BF765" s="149"/>
    </row>
    <row r="766" spans="1:58" ht="14.4" hidden="1" customHeight="1" outlineLevel="1" x14ac:dyDescent="0.3">
      <c r="A766" s="1015"/>
      <c r="C766" s="99"/>
      <c r="D766" s="4254"/>
      <c r="E766" s="4212"/>
      <c r="F766" s="4129" t="str">
        <f t="shared" si="75"/>
        <v>CAC-SEER19_ER2_MF_CompE</v>
      </c>
      <c r="G766" s="4130"/>
      <c r="H766" s="4131"/>
      <c r="I766" s="2458" t="str">
        <f t="shared" si="73"/>
        <v>351173_2023_12_</v>
      </c>
      <c r="J766" s="370"/>
      <c r="K766" s="52">
        <f t="shared" si="76"/>
        <v>2</v>
      </c>
      <c r="L766" s="557"/>
      <c r="M766" s="99"/>
      <c r="N766" s="1227"/>
      <c r="O766" s="99"/>
      <c r="R766" s="102"/>
      <c r="S766" s="102"/>
      <c r="T766" s="102"/>
      <c r="U766" s="102"/>
      <c r="V766" s="4212"/>
      <c r="W766" s="537"/>
      <c r="X766" s="578"/>
      <c r="Y766" s="579"/>
      <c r="Z766" s="545"/>
      <c r="AA766" s="370"/>
      <c r="AB766" s="370"/>
      <c r="AC766" s="740"/>
      <c r="AD766" s="370"/>
      <c r="AE766" s="370"/>
      <c r="AF766" s="537"/>
      <c r="AG766" s="537"/>
      <c r="AH766" s="149"/>
      <c r="AI766" s="149"/>
      <c r="AJ766" s="149"/>
      <c r="AK766" s="149"/>
      <c r="AL766" s="149"/>
      <c r="AM766" s="149"/>
      <c r="AN766" s="149"/>
      <c r="AO766" s="149"/>
      <c r="AP766" s="149"/>
      <c r="AQ766" s="149"/>
      <c r="AR766" s="149"/>
      <c r="AS766" s="149"/>
      <c r="AT766" s="149"/>
      <c r="AU766" s="149"/>
      <c r="AV766" s="149"/>
      <c r="AW766" s="149"/>
      <c r="AX766" s="149"/>
      <c r="AY766" s="149"/>
      <c r="AZ766" s="149"/>
      <c r="BA766" s="149"/>
      <c r="BB766" s="3069"/>
      <c r="BC766" s="484"/>
      <c r="BD766" s="3066"/>
      <c r="BE766" s="3490"/>
      <c r="BF766" s="149"/>
    </row>
    <row r="767" spans="1:58" ht="14.25" hidden="1" customHeight="1" outlineLevel="1" x14ac:dyDescent="0.3">
      <c r="A767" s="1015"/>
      <c r="C767" s="99"/>
      <c r="D767" s="4254"/>
      <c r="E767" s="4212"/>
      <c r="F767" s="4129" t="str">
        <f t="shared" si="75"/>
        <v>CAC-SEER19_ROF_MF</v>
      </c>
      <c r="G767" s="4130"/>
      <c r="H767" s="4131"/>
      <c r="I767" s="2458" t="str">
        <f t="shared" si="73"/>
        <v>351174_2023_12_</v>
      </c>
      <c r="J767" s="370">
        <f>$R$215*J622</f>
        <v>1033.3333333333328</v>
      </c>
      <c r="K767" s="52">
        <f t="shared" si="76"/>
        <v>2</v>
      </c>
      <c r="L767" s="557"/>
      <c r="M767" s="99"/>
      <c r="N767" s="1227"/>
      <c r="O767" s="99"/>
      <c r="R767" s="102"/>
      <c r="S767" s="102"/>
      <c r="T767" s="102"/>
      <c r="U767" s="102"/>
      <c r="V767" s="4212"/>
      <c r="W767" s="537"/>
      <c r="X767" s="579"/>
      <c r="Y767" s="579"/>
      <c r="Z767" s="545">
        <v>1033.3333333333328</v>
      </c>
      <c r="AA767" s="370">
        <v>1033.3333333333328</v>
      </c>
      <c r="AB767" s="370">
        <v>1033.3333333333328</v>
      </c>
      <c r="AC767" s="740">
        <v>1033.3333333333328</v>
      </c>
      <c r="AD767" s="370">
        <v>1033.3333333333328</v>
      </c>
      <c r="AE767" s="370">
        <v>1033.3333333333328</v>
      </c>
      <c r="AF767" s="537"/>
      <c r="AG767" s="537"/>
      <c r="AH767" s="149"/>
      <c r="AI767" s="149"/>
      <c r="AJ767" s="149"/>
      <c r="AK767" s="149"/>
      <c r="AL767" s="149"/>
      <c r="AM767" s="149"/>
      <c r="AN767" s="149"/>
      <c r="AO767" s="149"/>
      <c r="AP767" s="149"/>
      <c r="AQ767" s="149"/>
      <c r="AR767" s="149"/>
      <c r="AS767" s="149"/>
      <c r="AT767" s="149"/>
      <c r="AU767" s="149"/>
      <c r="AV767" s="149"/>
      <c r="AW767" s="149"/>
      <c r="AX767" s="149"/>
      <c r="AY767" s="149"/>
      <c r="AZ767" s="149"/>
      <c r="BA767" s="149"/>
      <c r="BB767" s="3069"/>
      <c r="BC767" s="484"/>
      <c r="BD767" s="3066"/>
      <c r="BE767" s="3490"/>
      <c r="BF767" s="149"/>
    </row>
    <row r="768" spans="1:58" ht="14.25" hidden="1" customHeight="1" outlineLevel="1" x14ac:dyDescent="0.3">
      <c r="A768" s="1015"/>
      <c r="C768" s="99"/>
      <c r="D768" s="4254"/>
      <c r="E768" s="4212"/>
      <c r="F768" s="4129" t="str">
        <f t="shared" si="75"/>
        <v>CAC-SEER19_ROF_MF_CompE</v>
      </c>
      <c r="G768" s="4130"/>
      <c r="H768" s="4131"/>
      <c r="I768" s="2458" t="str">
        <f t="shared" si="73"/>
        <v>351175_2023_12_</v>
      </c>
      <c r="J768" s="370">
        <f>$R$215*J623</f>
        <v>1033.3333333333328</v>
      </c>
      <c r="K768" s="52">
        <f t="shared" si="76"/>
        <v>2</v>
      </c>
      <c r="L768" s="557"/>
      <c r="M768" s="99"/>
      <c r="N768" s="1227"/>
      <c r="O768" s="99"/>
      <c r="R768" s="102"/>
      <c r="S768" s="102"/>
      <c r="T768" s="102"/>
      <c r="U768" s="102"/>
      <c r="V768" s="4212"/>
      <c r="W768" s="537"/>
      <c r="X768" s="579"/>
      <c r="Y768" s="579"/>
      <c r="Z768" s="545">
        <v>1033.3333333333328</v>
      </c>
      <c r="AA768" s="370">
        <v>1033.3333333333328</v>
      </c>
      <c r="AB768" s="370">
        <v>1033.3333333333328</v>
      </c>
      <c r="AC768" s="740">
        <v>1033.3333333333328</v>
      </c>
      <c r="AD768" s="370">
        <v>1033.3333333333328</v>
      </c>
      <c r="AE768" s="370">
        <v>1033.3333333333328</v>
      </c>
      <c r="AF768" s="537"/>
      <c r="AG768" s="537"/>
      <c r="AH768" s="149"/>
      <c r="AI768" s="149"/>
      <c r="AJ768" s="149"/>
      <c r="AK768" s="149"/>
      <c r="AL768" s="149"/>
      <c r="AM768" s="149"/>
      <c r="AN768" s="149"/>
      <c r="AO768" s="149"/>
      <c r="AP768" s="149"/>
      <c r="AQ768" s="149"/>
      <c r="AR768" s="149"/>
      <c r="AS768" s="149"/>
      <c r="AT768" s="149"/>
      <c r="AU768" s="149"/>
      <c r="AV768" s="149"/>
      <c r="AW768" s="149"/>
      <c r="AX768" s="149"/>
      <c r="AY768" s="149"/>
      <c r="AZ768" s="149"/>
      <c r="BA768" s="149"/>
      <c r="BB768" s="3069"/>
      <c r="BC768" s="484"/>
      <c r="BD768" s="3066"/>
      <c r="BE768" s="3490"/>
      <c r="BF768" s="149"/>
    </row>
    <row r="769" spans="1:58" ht="14.4" hidden="1" customHeight="1" outlineLevel="1" x14ac:dyDescent="0.3">
      <c r="A769" s="1015"/>
      <c r="C769" s="99"/>
      <c r="D769" s="4254"/>
      <c r="E769" s="4212"/>
      <c r="F769" s="4129" t="str">
        <f t="shared" si="75"/>
        <v>CAC-SEER20_ER1_SF</v>
      </c>
      <c r="G769" s="4130"/>
      <c r="H769" s="4131"/>
      <c r="I769" s="2458" t="str">
        <f t="shared" si="73"/>
        <v>351180_2023_12_</v>
      </c>
      <c r="J769" s="545">
        <f>(($R$223/3*K769)+$R$216)-(($Q$223/3*K769)/((1+$R$225)^($R$226-1)))*J624</f>
        <v>1825.0843069662697</v>
      </c>
      <c r="K769" s="460">
        <f t="shared" si="76"/>
        <v>3.3849557522123894</v>
      </c>
      <c r="L769" s="557"/>
      <c r="M769" s="99"/>
      <c r="N769" s="1227"/>
      <c r="O769" s="99"/>
      <c r="R769" s="102"/>
      <c r="S769" s="102"/>
      <c r="T769" s="102"/>
      <c r="U769" s="102"/>
      <c r="V769" s="4212"/>
      <c r="W769" s="537"/>
      <c r="X769" s="579"/>
      <c r="Y769" s="579"/>
      <c r="Z769" s="545">
        <v>1687.0586926854098</v>
      </c>
      <c r="AA769" s="370">
        <v>1687.0586926854098</v>
      </c>
      <c r="AB769" s="370">
        <v>1687.0586926854098</v>
      </c>
      <c r="AC769" s="545">
        <v>1749.8037723605553</v>
      </c>
      <c r="AD769" s="370">
        <v>1239.9999999999995</v>
      </c>
      <c r="AE769" s="545">
        <v>1825.0843069662697</v>
      </c>
      <c r="AF769" s="537"/>
      <c r="AG769" s="537"/>
      <c r="AH769" s="149"/>
      <c r="AI769" s="149"/>
      <c r="AJ769" s="149"/>
      <c r="AK769" s="149"/>
      <c r="AL769" s="149"/>
      <c r="AM769" s="149"/>
      <c r="AN769" s="149"/>
      <c r="AO769" s="149"/>
      <c r="AP769" s="149"/>
      <c r="AQ769" s="149"/>
      <c r="AR769" s="149"/>
      <c r="AS769" s="149"/>
      <c r="AT769" s="149"/>
      <c r="AU769" s="149"/>
      <c r="AV769" s="149"/>
      <c r="AW769" s="149"/>
      <c r="AX769" s="149"/>
      <c r="AY769" s="149"/>
      <c r="AZ769" s="149"/>
      <c r="BA769" s="149"/>
      <c r="BB769" s="3069"/>
      <c r="BC769" s="484"/>
      <c r="BD769" s="3066"/>
      <c r="BE769" s="3490"/>
      <c r="BF769" s="149"/>
    </row>
    <row r="770" spans="1:58" ht="14.4" hidden="1" customHeight="1" outlineLevel="1" x14ac:dyDescent="0.3">
      <c r="A770" s="1015"/>
      <c r="C770" s="99"/>
      <c r="D770" s="4254"/>
      <c r="E770" s="4212"/>
      <c r="F770" s="4129" t="str">
        <f t="shared" si="75"/>
        <v>CAC-SEER20_ER2_SF</v>
      </c>
      <c r="G770" s="4130"/>
      <c r="H770" s="4131"/>
      <c r="I770" s="2458" t="str">
        <f t="shared" si="73"/>
        <v>351180_2023_12_</v>
      </c>
      <c r="J770" s="370"/>
      <c r="K770" s="460">
        <f t="shared" si="76"/>
        <v>3.3849557522123894</v>
      </c>
      <c r="L770" s="557"/>
      <c r="M770" s="99"/>
      <c r="N770" s="1227"/>
      <c r="O770" s="99"/>
      <c r="R770" s="102"/>
      <c r="S770" s="102"/>
      <c r="T770" s="102"/>
      <c r="U770" s="102"/>
      <c r="V770" s="4212"/>
      <c r="W770" s="537"/>
      <c r="X770" s="578"/>
      <c r="Y770" s="579"/>
      <c r="Z770" s="545"/>
      <c r="AA770" s="370"/>
      <c r="AB770" s="370"/>
      <c r="AC770" s="740"/>
      <c r="AD770" s="370"/>
      <c r="AE770" s="370"/>
      <c r="AF770" s="537"/>
      <c r="AG770" s="537"/>
      <c r="AH770" s="149"/>
      <c r="AI770" s="149"/>
      <c r="AJ770" s="149"/>
      <c r="AK770" s="149"/>
      <c r="AL770" s="149"/>
      <c r="AM770" s="149"/>
      <c r="AN770" s="149"/>
      <c r="AO770" s="149"/>
      <c r="AP770" s="149"/>
      <c r="AQ770" s="149"/>
      <c r="AR770" s="149"/>
      <c r="AS770" s="149"/>
      <c r="AT770" s="149"/>
      <c r="AU770" s="149"/>
      <c r="AV770" s="149"/>
      <c r="AW770" s="149"/>
      <c r="AX770" s="149"/>
      <c r="AY770" s="149"/>
      <c r="AZ770" s="149"/>
      <c r="BA770" s="149"/>
      <c r="BB770" s="3069"/>
      <c r="BC770" s="484"/>
      <c r="BD770" s="3066"/>
      <c r="BE770" s="3490"/>
      <c r="BF770" s="149"/>
    </row>
    <row r="771" spans="1:58" ht="14.4" hidden="1" customHeight="1" outlineLevel="1" x14ac:dyDescent="0.3">
      <c r="A771" s="1015"/>
      <c r="C771" s="99"/>
      <c r="D771" s="4254"/>
      <c r="E771" s="4212"/>
      <c r="F771" s="4129" t="str">
        <f t="shared" si="75"/>
        <v>CAC-SEER20_ROF_SF</v>
      </c>
      <c r="G771" s="4130"/>
      <c r="H771" s="4131"/>
      <c r="I771" s="2458" t="str">
        <f t="shared" si="73"/>
        <v>351181_2023_12_</v>
      </c>
      <c r="J771" s="370">
        <f>$R$216*J626</f>
        <v>1239.9999999999995</v>
      </c>
      <c r="K771" s="460">
        <f t="shared" si="76"/>
        <v>2.9668749999999999</v>
      </c>
      <c r="L771" s="557"/>
      <c r="M771" s="99"/>
      <c r="N771" s="1227"/>
      <c r="O771" s="99"/>
      <c r="R771" s="102"/>
      <c r="S771" s="102"/>
      <c r="T771" s="102"/>
      <c r="U771" s="102"/>
      <c r="V771" s="4212"/>
      <c r="W771" s="370"/>
      <c r="X771" s="579"/>
      <c r="Y771" s="579"/>
      <c r="Z771" s="545">
        <v>1239.9999999999995</v>
      </c>
      <c r="AA771" s="370">
        <v>1239.9999999999995</v>
      </c>
      <c r="AB771" s="370">
        <v>1239.9999999999995</v>
      </c>
      <c r="AC771" s="740">
        <v>1239.9999999999995</v>
      </c>
      <c r="AD771" s="370">
        <v>1239.9999999999995</v>
      </c>
      <c r="AE771" s="370">
        <v>1239.9999999999995</v>
      </c>
      <c r="AF771" s="370"/>
      <c r="AG771" s="370"/>
      <c r="AH771" s="149"/>
      <c r="AI771" s="149"/>
      <c r="AJ771" s="149"/>
      <c r="AK771" s="149"/>
      <c r="AL771" s="149"/>
      <c r="AM771" s="149"/>
      <c r="AN771" s="149"/>
      <c r="AO771" s="149"/>
      <c r="AP771" s="149"/>
      <c r="AQ771" s="149"/>
      <c r="AR771" s="149"/>
      <c r="AS771" s="149"/>
      <c r="AT771" s="149"/>
      <c r="AU771" s="149"/>
      <c r="AV771" s="149"/>
      <c r="AW771" s="149"/>
      <c r="AX771" s="149"/>
      <c r="AY771" s="149"/>
      <c r="AZ771" s="149"/>
      <c r="BA771" s="149"/>
      <c r="BB771" s="3069"/>
      <c r="BC771" s="484"/>
      <c r="BD771" s="3066"/>
      <c r="BE771" s="3490"/>
      <c r="BF771" s="149"/>
    </row>
    <row r="772" spans="1:58" ht="14.4" hidden="1" customHeight="1" outlineLevel="1" x14ac:dyDescent="0.3">
      <c r="A772" s="1015"/>
      <c r="C772" s="99"/>
      <c r="D772" s="4254"/>
      <c r="E772" s="4212"/>
      <c r="F772" s="4129" t="str">
        <f t="shared" si="75"/>
        <v>CAC-SEER20_ER1_MF</v>
      </c>
      <c r="G772" s="4130"/>
      <c r="H772" s="4131"/>
      <c r="I772" s="2458" t="str">
        <f t="shared" si="73"/>
        <v>351182_2023_12_</v>
      </c>
      <c r="J772" s="545">
        <f>(($R$223/3*K772)+$R$216)-(($Q$223/3*K772)/((1+$R$225)^($R$226-1)))*J627</f>
        <v>1585.6968715669984</v>
      </c>
      <c r="K772" s="52">
        <f t="shared" si="76"/>
        <v>2</v>
      </c>
      <c r="L772" s="557"/>
      <c r="M772" s="99"/>
      <c r="N772" s="1227"/>
      <c r="O772" s="99"/>
      <c r="R772" s="102"/>
      <c r="S772" s="102"/>
      <c r="T772" s="102"/>
      <c r="U772" s="102"/>
      <c r="V772" s="4212"/>
      <c r="W772" s="537"/>
      <c r="X772" s="579"/>
      <c r="Y772" s="579"/>
      <c r="Z772" s="545">
        <v>1538.0391284569391</v>
      </c>
      <c r="AA772" s="370">
        <v>1538.0391284569391</v>
      </c>
      <c r="AB772" s="370">
        <v>1538.0391284569391</v>
      </c>
      <c r="AC772" s="740">
        <v>1538.0391284569391</v>
      </c>
      <c r="AD772" s="370">
        <v>1239.9999999999995</v>
      </c>
      <c r="AE772" s="545">
        <v>1585.6968715669984</v>
      </c>
      <c r="AF772" s="537"/>
      <c r="AG772" s="537"/>
      <c r="AH772" s="149"/>
      <c r="AI772" s="149"/>
      <c r="AJ772" s="149"/>
      <c r="AK772" s="149"/>
      <c r="AL772" s="149"/>
      <c r="AM772" s="149"/>
      <c r="AN772" s="149"/>
      <c r="AO772" s="149"/>
      <c r="AP772" s="149"/>
      <c r="AQ772" s="149"/>
      <c r="AR772" s="149"/>
      <c r="AS772" s="149"/>
      <c r="AT772" s="149"/>
      <c r="AU772" s="149"/>
      <c r="AV772" s="149"/>
      <c r="AW772" s="149"/>
      <c r="AX772" s="149"/>
      <c r="AY772" s="149"/>
      <c r="AZ772" s="149"/>
      <c r="BA772" s="149"/>
      <c r="BB772" s="3069"/>
      <c r="BC772" s="484"/>
      <c r="BD772" s="3066"/>
      <c r="BE772" s="3490"/>
      <c r="BF772" s="149"/>
    </row>
    <row r="773" spans="1:58" ht="14.4" hidden="1" customHeight="1" outlineLevel="1" x14ac:dyDescent="0.3">
      <c r="A773" s="1015"/>
      <c r="C773" s="99"/>
      <c r="D773" s="4254"/>
      <c r="E773" s="4212"/>
      <c r="F773" s="4129" t="str">
        <f t="shared" si="75"/>
        <v>CAC-SEER20_ER2_MF</v>
      </c>
      <c r="G773" s="4130"/>
      <c r="H773" s="4131"/>
      <c r="I773" s="2458" t="str">
        <f t="shared" si="73"/>
        <v>351182_2023_12_</v>
      </c>
      <c r="J773" s="370"/>
      <c r="K773" s="52">
        <f t="shared" si="76"/>
        <v>2</v>
      </c>
      <c r="L773" s="557"/>
      <c r="M773" s="99"/>
      <c r="N773" s="1227"/>
      <c r="O773" s="99"/>
      <c r="R773" s="102"/>
      <c r="S773" s="102"/>
      <c r="T773" s="102"/>
      <c r="U773" s="102"/>
      <c r="V773" s="4212"/>
      <c r="W773" s="537"/>
      <c r="X773" s="578"/>
      <c r="Y773" s="579"/>
      <c r="Z773" s="545"/>
      <c r="AA773" s="370"/>
      <c r="AB773" s="370"/>
      <c r="AC773" s="740"/>
      <c r="AD773" s="370"/>
      <c r="AE773" s="370"/>
      <c r="AF773" s="537"/>
      <c r="AG773" s="537"/>
      <c r="AH773" s="149"/>
      <c r="AI773" s="149"/>
      <c r="AJ773" s="149"/>
      <c r="AK773" s="149"/>
      <c r="AL773" s="149"/>
      <c r="AM773" s="149"/>
      <c r="AN773" s="149"/>
      <c r="AO773" s="149"/>
      <c r="AP773" s="149"/>
      <c r="AQ773" s="149"/>
      <c r="AR773" s="149"/>
      <c r="AS773" s="149"/>
      <c r="AT773" s="149"/>
      <c r="AU773" s="149"/>
      <c r="AV773" s="149"/>
      <c r="AW773" s="149"/>
      <c r="AX773" s="149"/>
      <c r="AY773" s="149"/>
      <c r="AZ773" s="149"/>
      <c r="BA773" s="149"/>
      <c r="BB773" s="3069"/>
      <c r="BC773" s="484"/>
      <c r="BD773" s="3066"/>
      <c r="BE773" s="3490"/>
      <c r="BF773" s="149"/>
    </row>
    <row r="774" spans="1:58" ht="14.4" hidden="1" customHeight="1" outlineLevel="1" x14ac:dyDescent="0.3">
      <c r="A774" s="1015"/>
      <c r="C774" s="99"/>
      <c r="D774" s="4254"/>
      <c r="E774" s="4212"/>
      <c r="F774" s="4129" t="str">
        <f t="shared" si="75"/>
        <v>CAC-SEER20_ER1_MF_CompE</v>
      </c>
      <c r="G774" s="4130"/>
      <c r="H774" s="4131"/>
      <c r="I774" s="2458" t="str">
        <f t="shared" si="73"/>
        <v>351183_2023_12_</v>
      </c>
      <c r="J774" s="370">
        <f>(($R$223/3*K774)+$R$216)-(($Q$223/3*K774)/((1+$R$225)^($R$226-1)))*J629</f>
        <v>1585.6968715669984</v>
      </c>
      <c r="K774" s="52">
        <f t="shared" si="76"/>
        <v>2</v>
      </c>
      <c r="L774" s="557"/>
      <c r="M774" s="99"/>
      <c r="N774" s="1227"/>
      <c r="O774" s="99"/>
      <c r="R774" s="102"/>
      <c r="S774" s="102"/>
      <c r="T774" s="102"/>
      <c r="U774" s="102"/>
      <c r="V774" s="4212"/>
      <c r="W774" s="537"/>
      <c r="X774" s="578"/>
      <c r="Y774" s="579"/>
      <c r="Z774" s="545">
        <v>1538.0391284569391</v>
      </c>
      <c r="AA774" s="370">
        <v>1538.0391284569391</v>
      </c>
      <c r="AB774" s="370">
        <v>1538.0391284569391</v>
      </c>
      <c r="AC774" s="740">
        <v>1538.0391284569391</v>
      </c>
      <c r="AD774" s="370">
        <v>1239.9999999999995</v>
      </c>
      <c r="AE774" s="370">
        <v>1585.6968715669984</v>
      </c>
      <c r="AF774" s="537"/>
      <c r="AG774" s="537"/>
      <c r="AH774" s="149"/>
      <c r="AI774" s="149"/>
      <c r="AJ774" s="149"/>
      <c r="AK774" s="149"/>
      <c r="AL774" s="149"/>
      <c r="AM774" s="149"/>
      <c r="AN774" s="149"/>
      <c r="AO774" s="149"/>
      <c r="AP774" s="149"/>
      <c r="AQ774" s="149"/>
      <c r="AR774" s="149"/>
      <c r="AS774" s="149"/>
      <c r="AT774" s="149"/>
      <c r="AU774" s="149"/>
      <c r="AV774" s="149"/>
      <c r="AW774" s="149"/>
      <c r="AX774" s="149"/>
      <c r="AY774" s="149"/>
      <c r="AZ774" s="149"/>
      <c r="BA774" s="149"/>
      <c r="BB774" s="3069"/>
      <c r="BC774" s="484"/>
      <c r="BD774" s="3066"/>
      <c r="BE774" s="3490"/>
      <c r="BF774" s="149"/>
    </row>
    <row r="775" spans="1:58" ht="14.4" hidden="1" customHeight="1" outlineLevel="1" x14ac:dyDescent="0.3">
      <c r="A775" s="1015"/>
      <c r="C775" s="99"/>
      <c r="D775" s="4254"/>
      <c r="E775" s="4212"/>
      <c r="F775" s="4129" t="str">
        <f t="shared" si="75"/>
        <v>CAC-SEER20_ER2_MF_CompE</v>
      </c>
      <c r="G775" s="4130"/>
      <c r="H775" s="4131"/>
      <c r="I775" s="2458" t="str">
        <f t="shared" si="73"/>
        <v>351183_2023_12_</v>
      </c>
      <c r="J775" s="370"/>
      <c r="K775" s="52">
        <f t="shared" si="76"/>
        <v>2</v>
      </c>
      <c r="L775" s="557"/>
      <c r="M775" s="99"/>
      <c r="N775" s="1227"/>
      <c r="O775" s="99"/>
      <c r="R775" s="102"/>
      <c r="S775" s="102"/>
      <c r="T775" s="102"/>
      <c r="U775" s="102"/>
      <c r="V775" s="4212"/>
      <c r="W775" s="537"/>
      <c r="X775" s="578"/>
      <c r="Y775" s="579"/>
      <c r="Z775" s="545"/>
      <c r="AA775" s="370"/>
      <c r="AB775" s="370"/>
      <c r="AC775" s="740"/>
      <c r="AD775" s="370"/>
      <c r="AE775" s="370"/>
      <c r="AF775" s="537"/>
      <c r="AG775" s="537"/>
      <c r="AH775" s="149"/>
      <c r="AI775" s="149"/>
      <c r="AJ775" s="149"/>
      <c r="AK775" s="149"/>
      <c r="AL775" s="149"/>
      <c r="AM775" s="149"/>
      <c r="AN775" s="149"/>
      <c r="AO775" s="149"/>
      <c r="AP775" s="149"/>
      <c r="AQ775" s="149"/>
      <c r="AR775" s="149"/>
      <c r="AS775" s="149"/>
      <c r="AT775" s="149"/>
      <c r="AU775" s="149"/>
      <c r="AV775" s="149"/>
      <c r="AW775" s="149"/>
      <c r="AX775" s="149"/>
      <c r="AY775" s="149"/>
      <c r="AZ775" s="149"/>
      <c r="BA775" s="149"/>
      <c r="BB775" s="3069"/>
      <c r="BC775" s="484"/>
      <c r="BD775" s="3066"/>
      <c r="BE775" s="3490"/>
      <c r="BF775" s="149"/>
    </row>
    <row r="776" spans="1:58" ht="14.4" hidden="1" customHeight="1" outlineLevel="1" x14ac:dyDescent="0.3">
      <c r="A776" s="1015"/>
      <c r="C776" s="99"/>
      <c r="D776" s="4254"/>
      <c r="E776" s="4212"/>
      <c r="F776" s="4129" t="str">
        <f t="shared" si="75"/>
        <v>CAC-SEER20_ROF_MF</v>
      </c>
      <c r="G776" s="4130"/>
      <c r="H776" s="4131"/>
      <c r="I776" s="2458" t="str">
        <f t="shared" si="73"/>
        <v>351184_2023_12_</v>
      </c>
      <c r="J776" s="370">
        <f>$R$216*J631</f>
        <v>1239.9999999999995</v>
      </c>
      <c r="K776" s="52">
        <f t="shared" si="76"/>
        <v>2</v>
      </c>
      <c r="L776" s="557"/>
      <c r="M776" s="99"/>
      <c r="N776" s="1227"/>
      <c r="O776" s="99"/>
      <c r="R776" s="102"/>
      <c r="S776" s="102"/>
      <c r="T776" s="102"/>
      <c r="U776" s="102"/>
      <c r="V776" s="4212"/>
      <c r="W776" s="370"/>
      <c r="X776" s="579"/>
      <c r="Y776" s="579"/>
      <c r="Z776" s="545">
        <v>1239.9999999999995</v>
      </c>
      <c r="AA776" s="370">
        <v>1239.9999999999995</v>
      </c>
      <c r="AB776" s="370">
        <v>1239.9999999999995</v>
      </c>
      <c r="AC776" s="740">
        <v>1239.9999999999995</v>
      </c>
      <c r="AD776" s="370">
        <v>1239.9999999999995</v>
      </c>
      <c r="AE776" s="370">
        <v>1239.9999999999995</v>
      </c>
      <c r="AF776" s="370"/>
      <c r="AG776" s="370"/>
      <c r="AH776" s="149"/>
      <c r="AI776" s="149"/>
      <c r="AJ776" s="149"/>
      <c r="AK776" s="149"/>
      <c r="AL776" s="149"/>
      <c r="AM776" s="149"/>
      <c r="AN776" s="149"/>
      <c r="AO776" s="149"/>
      <c r="AP776" s="149"/>
      <c r="AQ776" s="149"/>
      <c r="AR776" s="149"/>
      <c r="AS776" s="149"/>
      <c r="AT776" s="149"/>
      <c r="AU776" s="149"/>
      <c r="AV776" s="149"/>
      <c r="AW776" s="149"/>
      <c r="AX776" s="149"/>
      <c r="AY776" s="149"/>
      <c r="AZ776" s="149"/>
      <c r="BA776" s="149"/>
      <c r="BB776" s="3069"/>
      <c r="BC776" s="484"/>
      <c r="BD776" s="3066"/>
      <c r="BE776" s="3490"/>
      <c r="BF776" s="149"/>
    </row>
    <row r="777" spans="1:58" ht="14.4" hidden="1" customHeight="1" outlineLevel="1" x14ac:dyDescent="0.3">
      <c r="A777" s="1015"/>
      <c r="C777" s="99"/>
      <c r="D777" s="4254"/>
      <c r="E777" s="4212"/>
      <c r="F777" s="4129" t="str">
        <f t="shared" si="75"/>
        <v>CAC-SEER20_ROF_MF_CompE</v>
      </c>
      <c r="G777" s="4130"/>
      <c r="H777" s="4131"/>
      <c r="I777" s="2458" t="str">
        <f t="shared" si="73"/>
        <v>351185_2023_12_</v>
      </c>
      <c r="J777" s="370">
        <f>$R$216*J632</f>
        <v>1239.9999999999995</v>
      </c>
      <c r="K777" s="52">
        <f t="shared" si="76"/>
        <v>2</v>
      </c>
      <c r="L777" s="557"/>
      <c r="M777" s="99"/>
      <c r="N777" s="1227"/>
      <c r="O777" s="99"/>
      <c r="R777" s="102"/>
      <c r="S777" s="102"/>
      <c r="T777" s="102"/>
      <c r="U777" s="102"/>
      <c r="V777" s="4212"/>
      <c r="W777" s="370"/>
      <c r="X777" s="579"/>
      <c r="Y777" s="579"/>
      <c r="Z777" s="545">
        <v>1239.9999999999995</v>
      </c>
      <c r="AA777" s="370">
        <v>1239.9999999999995</v>
      </c>
      <c r="AB777" s="370">
        <v>1239.9999999999995</v>
      </c>
      <c r="AC777" s="740">
        <v>1239.9999999999995</v>
      </c>
      <c r="AD777" s="370">
        <v>1239.9999999999995</v>
      </c>
      <c r="AE777" s="370">
        <v>1239.9999999999995</v>
      </c>
      <c r="AF777" s="370"/>
      <c r="AG777" s="370"/>
      <c r="AH777" s="149"/>
      <c r="AI777" s="149"/>
      <c r="AJ777" s="149"/>
      <c r="AK777" s="149"/>
      <c r="AL777" s="149"/>
      <c r="AM777" s="149"/>
      <c r="AN777" s="149"/>
      <c r="AO777" s="149"/>
      <c r="AP777" s="149"/>
      <c r="AQ777" s="149"/>
      <c r="AR777" s="149"/>
      <c r="AS777" s="149"/>
      <c r="AT777" s="149"/>
      <c r="AU777" s="149"/>
      <c r="AV777" s="149"/>
      <c r="AW777" s="149"/>
      <c r="AX777" s="149"/>
      <c r="AY777" s="149"/>
      <c r="AZ777" s="149"/>
      <c r="BA777" s="149"/>
      <c r="BB777" s="3069"/>
      <c r="BC777" s="484"/>
      <c r="BD777" s="3066"/>
      <c r="BE777" s="3490"/>
      <c r="BF777" s="149"/>
    </row>
    <row r="778" spans="1:58" ht="14.4" hidden="1" customHeight="1" outlineLevel="1" x14ac:dyDescent="0.3">
      <c r="A778" s="1015"/>
      <c r="C778" s="99"/>
      <c r="D778" s="4254"/>
      <c r="E778" s="4212"/>
      <c r="F778" s="4129" t="str">
        <f t="shared" si="75"/>
        <v>CAC-SEER21+_ER1_SF</v>
      </c>
      <c r="G778" s="4130"/>
      <c r="H778" s="4131"/>
      <c r="I778" s="2458" t="str">
        <f t="shared" si="73"/>
        <v>351190_2023_12_</v>
      </c>
      <c r="J778" s="545">
        <f>(($R$223/3*K778)+$R$217)-(($Q$223/3*K778)/((1+$R$225)^($R$226-1)))*J633</f>
        <v>2003.7100347143987</v>
      </c>
      <c r="K778" s="460">
        <f t="shared" si="76"/>
        <v>3.2227272727272727</v>
      </c>
      <c r="L778" s="557"/>
      <c r="M778" s="99"/>
      <c r="N778" s="1227"/>
      <c r="O778" s="99"/>
      <c r="R778" s="102"/>
      <c r="S778" s="102"/>
      <c r="T778" s="102"/>
      <c r="U778" s="102"/>
      <c r="V778" s="4212"/>
      <c r="W778" s="537"/>
      <c r="X778" s="579"/>
      <c r="Y778" s="579"/>
      <c r="Z778" s="545">
        <v>1893.7253593520759</v>
      </c>
      <c r="AA778" s="370">
        <v>1893.7253593520759</v>
      </c>
      <c r="AB778" s="370">
        <v>1893.7253593520759</v>
      </c>
      <c r="AC778" s="545">
        <v>1943.075994258907</v>
      </c>
      <c r="AD778" s="370">
        <v>1446.6666666666663</v>
      </c>
      <c r="AE778" s="545">
        <v>2003.7100347143987</v>
      </c>
      <c r="AF778" s="537"/>
      <c r="AG778" s="537"/>
      <c r="AH778" s="149"/>
      <c r="AI778" s="149"/>
      <c r="AJ778" s="149"/>
      <c r="AK778" s="149"/>
      <c r="AL778" s="149"/>
      <c r="AM778" s="149"/>
      <c r="AN778" s="149"/>
      <c r="AO778" s="149"/>
      <c r="AP778" s="149"/>
      <c r="AQ778" s="149"/>
      <c r="AR778" s="149"/>
      <c r="AS778" s="149"/>
      <c r="AT778" s="149"/>
      <c r="AU778" s="149"/>
      <c r="AV778" s="149"/>
      <c r="AW778" s="149"/>
      <c r="AX778" s="149"/>
      <c r="AY778" s="149"/>
      <c r="AZ778" s="149"/>
      <c r="BA778" s="149"/>
      <c r="BB778" s="3069"/>
      <c r="BC778" s="484"/>
      <c r="BD778" s="3066"/>
      <c r="BE778" s="3490"/>
      <c r="BF778" s="149"/>
    </row>
    <row r="779" spans="1:58" ht="14.4" hidden="1" customHeight="1" outlineLevel="1" x14ac:dyDescent="0.3">
      <c r="A779" s="1015"/>
      <c r="C779" s="99"/>
      <c r="D779" s="4254"/>
      <c r="E779" s="4212"/>
      <c r="F779" s="4129" t="str">
        <f t="shared" si="75"/>
        <v>CAC-SEER21+_ER2_SF</v>
      </c>
      <c r="G779" s="4130"/>
      <c r="H779" s="4131"/>
      <c r="I779" s="2458" t="str">
        <f t="shared" ref="I779:I786" si="77">I707</f>
        <v>351190_2023_12_</v>
      </c>
      <c r="J779" s="370"/>
      <c r="K779" s="460">
        <f t="shared" ref="K779:K786" si="78">K346*J634</f>
        <v>3.2227272727272727</v>
      </c>
      <c r="L779" s="557"/>
      <c r="M779" s="99"/>
      <c r="N779" s="1227"/>
      <c r="O779" s="99"/>
      <c r="R779" s="102"/>
      <c r="S779" s="102"/>
      <c r="T779" s="102"/>
      <c r="U779" s="102"/>
      <c r="V779" s="4212"/>
      <c r="W779" s="537"/>
      <c r="X779" s="578"/>
      <c r="Y779" s="579"/>
      <c r="Z779" s="545"/>
      <c r="AA779" s="370"/>
      <c r="AB779" s="370"/>
      <c r="AC779" s="740"/>
      <c r="AD779" s="370"/>
      <c r="AE779" s="370"/>
      <c r="AF779" s="537"/>
      <c r="AG779" s="537"/>
      <c r="AH779" s="149"/>
      <c r="AI779" s="149"/>
      <c r="AJ779" s="149"/>
      <c r="AK779" s="149"/>
      <c r="AL779" s="149"/>
      <c r="AM779" s="149"/>
      <c r="AN779" s="149"/>
      <c r="AO779" s="149"/>
      <c r="AP779" s="149"/>
      <c r="AQ779" s="149"/>
      <c r="AR779" s="149"/>
      <c r="AS779" s="149"/>
      <c r="AT779" s="149"/>
      <c r="AU779" s="149"/>
      <c r="AV779" s="149"/>
      <c r="AW779" s="149"/>
      <c r="AX779" s="149"/>
      <c r="AY779" s="149"/>
      <c r="AZ779" s="149"/>
      <c r="BA779" s="149"/>
      <c r="BB779" s="3069"/>
      <c r="BC779" s="484"/>
      <c r="BD779" s="3066"/>
      <c r="BE779" s="3490"/>
      <c r="BF779" s="149"/>
    </row>
    <row r="780" spans="1:58" ht="14.4" hidden="1" customHeight="1" outlineLevel="1" x14ac:dyDescent="0.3">
      <c r="A780" s="1015"/>
      <c r="C780" s="99"/>
      <c r="D780" s="4254"/>
      <c r="E780" s="4212"/>
      <c r="F780" s="4129" t="str">
        <f t="shared" si="75"/>
        <v>CAC-SEER21+_ROF_SF</v>
      </c>
      <c r="G780" s="4130"/>
      <c r="H780" s="4131"/>
      <c r="I780" s="2458" t="str">
        <f t="shared" si="77"/>
        <v>351191_2023_12_</v>
      </c>
      <c r="J780" s="370">
        <f>$R$217*J635</f>
        <v>1446.6666666666663</v>
      </c>
      <c r="K780" s="460">
        <f t="shared" si="78"/>
        <v>3.5</v>
      </c>
      <c r="L780" s="557"/>
      <c r="M780" s="99"/>
      <c r="N780" s="1227"/>
      <c r="O780" s="99"/>
      <c r="R780" s="102"/>
      <c r="S780" s="102"/>
      <c r="T780" s="102"/>
      <c r="U780" s="102"/>
      <c r="V780" s="4212"/>
      <c r="W780" s="537"/>
      <c r="X780" s="579"/>
      <c r="Y780" s="579"/>
      <c r="Z780" s="545">
        <v>1446.6666666666663</v>
      </c>
      <c r="AA780" s="370">
        <v>1446.6666666666663</v>
      </c>
      <c r="AB780" s="370">
        <v>1446.6666666666663</v>
      </c>
      <c r="AC780" s="740">
        <v>1446.6666666666663</v>
      </c>
      <c r="AD780" s="370">
        <v>1446.6666666666663</v>
      </c>
      <c r="AE780" s="370">
        <v>1446.6666666666663</v>
      </c>
      <c r="AF780" s="537"/>
      <c r="AG780" s="537"/>
      <c r="AH780" s="149"/>
      <c r="AI780" s="149"/>
      <c r="AJ780" s="149"/>
      <c r="AK780" s="149"/>
      <c r="AL780" s="149"/>
      <c r="AM780" s="149"/>
      <c r="AN780" s="149"/>
      <c r="AO780" s="149"/>
      <c r="AP780" s="149"/>
      <c r="AQ780" s="149"/>
      <c r="AR780" s="149"/>
      <c r="AS780" s="149"/>
      <c r="AT780" s="149"/>
      <c r="AU780" s="149"/>
      <c r="AV780" s="149"/>
      <c r="AW780" s="149"/>
      <c r="AX780" s="149"/>
      <c r="AY780" s="149"/>
      <c r="AZ780" s="149"/>
      <c r="BA780" s="149"/>
      <c r="BB780" s="3069"/>
      <c r="BC780" s="484"/>
      <c r="BD780" s="3066"/>
      <c r="BE780" s="3490"/>
      <c r="BF780" s="149"/>
    </row>
    <row r="781" spans="1:58" ht="14.4" hidden="1" customHeight="1" outlineLevel="1" x14ac:dyDescent="0.3">
      <c r="A781" s="1015"/>
      <c r="C781" s="99"/>
      <c r="D781" s="4254"/>
      <c r="E781" s="4212"/>
      <c r="F781" s="4129" t="str">
        <f t="shared" si="75"/>
        <v>CAC-SEER21+_ER1_MF</v>
      </c>
      <c r="G781" s="4130"/>
      <c r="H781" s="4131"/>
      <c r="I781" s="2458" t="str">
        <f t="shared" si="77"/>
        <v>351192_2023_12_</v>
      </c>
      <c r="J781" s="545">
        <f>(($R$223/3*K781)+$R$217)-(($Q$223/3*K781)/((1+$R$225)^($R$226-1)))*J636</f>
        <v>1792.3635382336654</v>
      </c>
      <c r="K781" s="52">
        <f t="shared" si="78"/>
        <v>2</v>
      </c>
      <c r="L781" s="557"/>
      <c r="M781" s="99"/>
      <c r="N781" s="1227"/>
      <c r="O781" s="99"/>
      <c r="R781" s="102"/>
      <c r="S781" s="102"/>
      <c r="T781" s="102"/>
      <c r="U781" s="102"/>
      <c r="V781" s="4212"/>
      <c r="W781" s="537"/>
      <c r="X781" s="579"/>
      <c r="Y781" s="579"/>
      <c r="Z781" s="545">
        <v>1744.7057951236061</v>
      </c>
      <c r="AA781" s="370">
        <v>1744.7057951236061</v>
      </c>
      <c r="AB781" s="370">
        <v>1744.7057951236061</v>
      </c>
      <c r="AC781" s="740">
        <v>1744.7057951236061</v>
      </c>
      <c r="AD781" s="370">
        <v>1446.6666666666663</v>
      </c>
      <c r="AE781" s="545">
        <v>1792.3635382336654</v>
      </c>
      <c r="AF781" s="537"/>
      <c r="AG781" s="537"/>
      <c r="AH781" s="149"/>
      <c r="AI781" s="149"/>
      <c r="AJ781" s="149"/>
      <c r="AK781" s="149"/>
      <c r="AL781" s="149"/>
      <c r="AM781" s="149"/>
      <c r="AN781" s="149"/>
      <c r="AO781" s="149"/>
      <c r="AP781" s="149"/>
      <c r="AQ781" s="149"/>
      <c r="AR781" s="149"/>
      <c r="AS781" s="149"/>
      <c r="AT781" s="149"/>
      <c r="AU781" s="149"/>
      <c r="AV781" s="149"/>
      <c r="AW781" s="149"/>
      <c r="AX781" s="149"/>
      <c r="AY781" s="149"/>
      <c r="AZ781" s="149"/>
      <c r="BA781" s="149"/>
      <c r="BB781" s="3069"/>
      <c r="BC781" s="484"/>
      <c r="BD781" s="3066"/>
      <c r="BE781" s="3490"/>
      <c r="BF781" s="149"/>
    </row>
    <row r="782" spans="1:58" ht="14.4" hidden="1" customHeight="1" outlineLevel="1" x14ac:dyDescent="0.3">
      <c r="A782" s="1015"/>
      <c r="C782" s="99"/>
      <c r="D782" s="4254"/>
      <c r="E782" s="4212"/>
      <c r="F782" s="4129" t="str">
        <f t="shared" si="75"/>
        <v>CAC-SEER21+_ER2_MF</v>
      </c>
      <c r="G782" s="4130"/>
      <c r="H782" s="4131"/>
      <c r="I782" s="2458" t="str">
        <f t="shared" si="77"/>
        <v>351192_2023_12_</v>
      </c>
      <c r="J782" s="370"/>
      <c r="K782" s="52">
        <f t="shared" si="78"/>
        <v>2</v>
      </c>
      <c r="L782" s="557"/>
      <c r="M782" s="99"/>
      <c r="N782" s="1227"/>
      <c r="O782" s="99"/>
      <c r="R782" s="102"/>
      <c r="S782" s="102"/>
      <c r="T782" s="102"/>
      <c r="U782" s="102"/>
      <c r="V782" s="4212"/>
      <c r="W782" s="537"/>
      <c r="X782" s="578"/>
      <c r="Y782" s="579"/>
      <c r="Z782" s="545"/>
      <c r="AA782" s="370"/>
      <c r="AB782" s="370"/>
      <c r="AC782" s="740"/>
      <c r="AD782" s="370"/>
      <c r="AE782" s="370"/>
      <c r="AF782" s="537"/>
      <c r="AG782" s="537"/>
      <c r="AH782" s="149"/>
      <c r="AI782" s="149"/>
      <c r="AJ782" s="149"/>
      <c r="AK782" s="149"/>
      <c r="AL782" s="149"/>
      <c r="AM782" s="149"/>
      <c r="AN782" s="149"/>
      <c r="AO782" s="149"/>
      <c r="AP782" s="149"/>
      <c r="AQ782" s="149"/>
      <c r="AR782" s="149"/>
      <c r="AS782" s="149"/>
      <c r="AT782" s="149"/>
      <c r="AU782" s="149"/>
      <c r="AV782" s="149"/>
      <c r="AW782" s="149"/>
      <c r="AX782" s="149"/>
      <c r="AY782" s="149"/>
      <c r="AZ782" s="149"/>
      <c r="BA782" s="149"/>
      <c r="BB782" s="3069"/>
      <c r="BC782" s="484"/>
      <c r="BD782" s="3066"/>
      <c r="BE782" s="3490"/>
      <c r="BF782" s="149"/>
    </row>
    <row r="783" spans="1:58" ht="14.4" hidden="1" customHeight="1" outlineLevel="1" x14ac:dyDescent="0.3">
      <c r="A783" s="1015"/>
      <c r="C783" s="99"/>
      <c r="D783" s="4254"/>
      <c r="E783" s="4212"/>
      <c r="F783" s="4129" t="str">
        <f t="shared" si="75"/>
        <v>CAC-SEER21+_ER1_MF_CompE</v>
      </c>
      <c r="G783" s="4130"/>
      <c r="H783" s="4131"/>
      <c r="I783" s="566" t="str">
        <f t="shared" si="77"/>
        <v>351193_2023_12_</v>
      </c>
      <c r="J783" s="545">
        <f>(($R$223/3*K783)+$R$217)-(($Q$223/3*K783)/((1+$R$225)^($R$226-1)))*J638</f>
        <v>1792.3635382336654</v>
      </c>
      <c r="K783" s="52">
        <f t="shared" si="78"/>
        <v>2</v>
      </c>
      <c r="L783" s="1933"/>
      <c r="M783" s="99"/>
      <c r="N783" s="1227"/>
      <c r="O783" s="99"/>
      <c r="R783" s="102"/>
      <c r="S783" s="102"/>
      <c r="T783" s="102"/>
      <c r="U783" s="102"/>
      <c r="V783" s="4212"/>
      <c r="W783" s="580"/>
      <c r="X783" s="581"/>
      <c r="Y783" s="582"/>
      <c r="Z783" s="545">
        <v>1744.7057951236061</v>
      </c>
      <c r="AA783" s="370">
        <v>1744.7057951236061</v>
      </c>
      <c r="AB783" s="370">
        <v>1744.7057951236061</v>
      </c>
      <c r="AC783" s="740">
        <v>1744.7057951236061</v>
      </c>
      <c r="AD783" s="370">
        <v>1446.6666666666663</v>
      </c>
      <c r="AE783" s="545">
        <v>1792.3635382336654</v>
      </c>
      <c r="AF783" s="580"/>
      <c r="AG783" s="580"/>
      <c r="AH783" s="149"/>
      <c r="AI783" s="149"/>
      <c r="AJ783" s="149"/>
      <c r="AK783" s="149"/>
      <c r="AL783" s="149"/>
      <c r="AM783" s="149"/>
      <c r="AN783" s="149"/>
      <c r="AO783" s="149"/>
      <c r="AP783" s="149"/>
      <c r="AQ783" s="149"/>
      <c r="AR783" s="149"/>
      <c r="AS783" s="149"/>
      <c r="AT783" s="149"/>
      <c r="AU783" s="149"/>
      <c r="AV783" s="149"/>
      <c r="AW783" s="149"/>
      <c r="AX783" s="149"/>
      <c r="AY783" s="149"/>
      <c r="AZ783" s="149"/>
      <c r="BA783" s="149"/>
      <c r="BB783" s="3069"/>
      <c r="BC783" s="484"/>
      <c r="BD783" s="3066"/>
      <c r="BE783" s="3490"/>
      <c r="BF783" s="149"/>
    </row>
    <row r="784" spans="1:58" ht="14.4" hidden="1" customHeight="1" outlineLevel="1" x14ac:dyDescent="0.3">
      <c r="A784" s="1015"/>
      <c r="C784" s="99"/>
      <c r="D784" s="4254"/>
      <c r="E784" s="4212"/>
      <c r="F784" s="4129" t="str">
        <f t="shared" si="75"/>
        <v>CAC-SEER21+_ER2_MF_CompE</v>
      </c>
      <c r="G784" s="4130"/>
      <c r="H784" s="4131"/>
      <c r="I784" s="566" t="str">
        <f t="shared" si="77"/>
        <v>351193_2023_12_</v>
      </c>
      <c r="J784" s="590"/>
      <c r="K784" s="52">
        <f t="shared" si="78"/>
        <v>2</v>
      </c>
      <c r="L784" s="1933"/>
      <c r="M784" s="99"/>
      <c r="N784" s="1227"/>
      <c r="O784" s="99"/>
      <c r="R784" s="102"/>
      <c r="S784" s="102"/>
      <c r="T784" s="102"/>
      <c r="U784" s="102"/>
      <c r="V784" s="4212"/>
      <c r="W784" s="580"/>
      <c r="X784" s="581"/>
      <c r="Y784" s="582"/>
      <c r="Z784" s="1464"/>
      <c r="AA784" s="590"/>
      <c r="AB784" s="590"/>
      <c r="AC784" s="2599"/>
      <c r="AD784" s="590"/>
      <c r="AE784" s="590"/>
      <c r="AF784" s="580"/>
      <c r="AG784" s="580"/>
      <c r="AH784" s="149"/>
      <c r="AI784" s="149"/>
      <c r="AJ784" s="149"/>
      <c r="AK784" s="149"/>
      <c r="AL784" s="149"/>
      <c r="AM784" s="149"/>
      <c r="AN784" s="149"/>
      <c r="AO784" s="149"/>
      <c r="AP784" s="149"/>
      <c r="AQ784" s="149"/>
      <c r="AR784" s="149"/>
      <c r="AS784" s="149"/>
      <c r="AT784" s="149"/>
      <c r="AU784" s="149"/>
      <c r="AV784" s="149"/>
      <c r="AW784" s="149"/>
      <c r="AX784" s="149"/>
      <c r="AY784" s="149"/>
      <c r="AZ784" s="149"/>
      <c r="BA784" s="149"/>
      <c r="BB784" s="3069"/>
      <c r="BC784" s="484"/>
      <c r="BD784" s="3066"/>
      <c r="BE784" s="3490"/>
      <c r="BF784" s="149"/>
    </row>
    <row r="785" spans="1:58" ht="14.4" hidden="1" customHeight="1" outlineLevel="1" x14ac:dyDescent="0.3">
      <c r="A785" s="1015"/>
      <c r="C785" s="99"/>
      <c r="D785" s="4254"/>
      <c r="E785" s="4212"/>
      <c r="F785" s="4129" t="str">
        <f t="shared" si="75"/>
        <v>CAC-SEER21+_ROF_MF</v>
      </c>
      <c r="G785" s="4130"/>
      <c r="H785" s="4131"/>
      <c r="I785" s="566" t="str">
        <f t="shared" si="77"/>
        <v>351194_2023_12_</v>
      </c>
      <c r="J785" s="370">
        <f>$R$217*J640</f>
        <v>1446.6666666666663</v>
      </c>
      <c r="K785" s="52">
        <f t="shared" si="78"/>
        <v>2</v>
      </c>
      <c r="L785" s="1933"/>
      <c r="M785" s="99"/>
      <c r="N785" s="1227"/>
      <c r="O785" s="99"/>
      <c r="R785" s="102"/>
      <c r="S785" s="102"/>
      <c r="T785" s="102"/>
      <c r="U785" s="102"/>
      <c r="V785" s="4212"/>
      <c r="W785" s="580"/>
      <c r="X785" s="582"/>
      <c r="Y785" s="582"/>
      <c r="Z785" s="545">
        <v>1446.6666666666663</v>
      </c>
      <c r="AA785" s="370">
        <v>1446.6666666666663</v>
      </c>
      <c r="AB785" s="370">
        <v>1446.6666666666663</v>
      </c>
      <c r="AC785" s="740">
        <v>1446.6666666666663</v>
      </c>
      <c r="AD785" s="370">
        <v>1446.6666666666663</v>
      </c>
      <c r="AE785" s="370">
        <v>1446.6666666666663</v>
      </c>
      <c r="AF785" s="580"/>
      <c r="AG785" s="580"/>
      <c r="AH785" s="149"/>
      <c r="AI785" s="149"/>
      <c r="AJ785" s="149"/>
      <c r="AK785" s="149"/>
      <c r="AL785" s="149"/>
      <c r="AM785" s="149"/>
      <c r="AN785" s="149"/>
      <c r="AO785" s="149"/>
      <c r="AP785" s="149"/>
      <c r="AQ785" s="149"/>
      <c r="AR785" s="149"/>
      <c r="AS785" s="149"/>
      <c r="AT785" s="149"/>
      <c r="AU785" s="149"/>
      <c r="AV785" s="149"/>
      <c r="AW785" s="149"/>
      <c r="AX785" s="149"/>
      <c r="AY785" s="149"/>
      <c r="AZ785" s="149"/>
      <c r="BA785" s="149"/>
      <c r="BB785" s="3069"/>
      <c r="BC785" s="484"/>
      <c r="BD785" s="3066"/>
      <c r="BE785" s="3490"/>
      <c r="BF785" s="149"/>
    </row>
    <row r="786" spans="1:58" ht="14.4" hidden="1" customHeight="1" outlineLevel="1" thickBot="1" x14ac:dyDescent="0.35">
      <c r="A786" s="1015"/>
      <c r="C786" s="99"/>
      <c r="D786" s="4255"/>
      <c r="E786" s="4213"/>
      <c r="F786" s="4123" t="str">
        <f t="shared" si="75"/>
        <v>CAC-SEER21+_ROF_MF_CompE</v>
      </c>
      <c r="G786" s="4124"/>
      <c r="H786" s="4125"/>
      <c r="I786" s="2459" t="str">
        <f t="shared" si="77"/>
        <v>351195_2023_12_</v>
      </c>
      <c r="J786" s="1684">
        <f>$R$217*J641</f>
        <v>1446.6666666666663</v>
      </c>
      <c r="K786" s="1767">
        <f t="shared" si="78"/>
        <v>2</v>
      </c>
      <c r="L786" s="1935"/>
      <c r="M786" s="99"/>
      <c r="N786" s="1227"/>
      <c r="O786" s="99"/>
      <c r="R786" s="102"/>
      <c r="S786" s="102"/>
      <c r="T786" s="102"/>
      <c r="U786" s="102"/>
      <c r="V786" s="4213"/>
      <c r="W786" s="583"/>
      <c r="X786" s="584"/>
      <c r="Y786" s="584"/>
      <c r="Z786" s="1465">
        <v>1446.6666666666663</v>
      </c>
      <c r="AA786" s="1684">
        <v>1446.6666666666663</v>
      </c>
      <c r="AB786" s="1684">
        <v>1446.6666666666663</v>
      </c>
      <c r="AC786" s="2600">
        <v>1446.6666666666663</v>
      </c>
      <c r="AD786" s="1684">
        <v>1446.6666666666663</v>
      </c>
      <c r="AE786" s="1684">
        <v>1446.6666666666663</v>
      </c>
      <c r="AF786" s="583"/>
      <c r="AG786" s="583"/>
      <c r="AH786" s="149"/>
      <c r="AI786" s="149"/>
      <c r="AJ786" s="149"/>
      <c r="AK786" s="149"/>
      <c r="AL786" s="149"/>
      <c r="AM786" s="149"/>
      <c r="AN786" s="149"/>
      <c r="AO786" s="149"/>
      <c r="AP786" s="149"/>
      <c r="AQ786" s="149"/>
      <c r="AR786" s="149"/>
      <c r="AS786" s="149"/>
      <c r="AT786" s="149"/>
      <c r="AU786" s="149"/>
      <c r="AV786" s="149"/>
      <c r="AW786" s="149"/>
      <c r="AX786" s="149"/>
      <c r="AY786" s="149"/>
      <c r="AZ786" s="149"/>
      <c r="BA786" s="149"/>
      <c r="BB786" s="3069"/>
      <c r="BC786" s="484"/>
      <c r="BD786" s="3066"/>
      <c r="BE786" s="3490"/>
      <c r="BF786" s="149"/>
    </row>
    <row r="787" spans="1:58" collapsed="1" x14ac:dyDescent="0.3">
      <c r="A787" s="1015"/>
      <c r="C787" s="99"/>
      <c r="D787" s="277"/>
      <c r="E787" s="277"/>
      <c r="G787" s="277"/>
      <c r="I787" s="102" t="s">
        <v>1021</v>
      </c>
      <c r="L787" s="99"/>
      <c r="M787" s="99"/>
      <c r="N787" s="99"/>
      <c r="O787" s="99"/>
      <c r="P787" s="99"/>
      <c r="Q787" s="99"/>
      <c r="R787" s="102"/>
      <c r="S787" s="102"/>
      <c r="T787" s="102"/>
      <c r="U787" s="102"/>
      <c r="V787" s="102"/>
      <c r="W787" s="149"/>
      <c r="X787" s="149"/>
      <c r="Y787" s="149"/>
      <c r="Z787" s="149"/>
      <c r="AA787" s="149"/>
      <c r="AB787" s="149"/>
      <c r="AC787" s="149"/>
      <c r="AD787" s="149"/>
      <c r="AE787" s="149"/>
      <c r="AF787" s="149"/>
      <c r="AG787" s="149"/>
      <c r="AH787" s="149"/>
      <c r="AI787" s="149"/>
      <c r="AJ787" s="149"/>
      <c r="AK787" s="149"/>
      <c r="AL787" s="149"/>
      <c r="AM787" s="149"/>
      <c r="AN787" s="149"/>
      <c r="AO787" s="149"/>
      <c r="AP787" s="149"/>
      <c r="AQ787" s="149"/>
      <c r="AR787" s="149"/>
      <c r="AS787" s="149"/>
      <c r="AT787" s="149"/>
      <c r="AU787" s="149"/>
      <c r="AV787" s="149"/>
      <c r="AW787" s="149"/>
      <c r="AX787" s="149"/>
      <c r="AY787" s="149"/>
      <c r="AZ787" s="149"/>
      <c r="BA787" s="149"/>
      <c r="BB787" s="1249"/>
      <c r="BC787" s="484"/>
      <c r="BD787" s="3066"/>
      <c r="BE787" s="3490"/>
      <c r="BF787" s="149"/>
    </row>
    <row r="788" spans="1:58" x14ac:dyDescent="0.3">
      <c r="A788" s="1015"/>
      <c r="C788" s="99"/>
      <c r="D788" s="277"/>
      <c r="E788" s="277"/>
      <c r="G788" s="277"/>
      <c r="H788" s="99"/>
      <c r="I788" s="99"/>
      <c r="J788" s="99"/>
      <c r="K788" s="99"/>
      <c r="L788" s="99"/>
      <c r="M788" s="99"/>
      <c r="R788" s="102"/>
      <c r="S788" s="102"/>
      <c r="T788" s="102"/>
      <c r="U788" s="102"/>
      <c r="V788" s="102"/>
      <c r="W788" s="149"/>
      <c r="X788" s="149"/>
      <c r="Y788" s="149"/>
      <c r="Z788" s="149"/>
      <c r="AA788" s="149"/>
      <c r="AB788" s="149"/>
      <c r="AC788" s="149"/>
      <c r="AD788" s="149"/>
      <c r="AE788" s="149"/>
      <c r="AF788" s="149"/>
      <c r="AG788" s="149"/>
      <c r="AH788" s="149"/>
      <c r="AI788" s="149"/>
      <c r="AJ788" s="149"/>
      <c r="AK788" s="149"/>
      <c r="AL788" s="149"/>
      <c r="AM788" s="149"/>
      <c r="AN788" s="149"/>
      <c r="AO788" s="149"/>
      <c r="AP788" s="149"/>
      <c r="AQ788" s="149"/>
      <c r="AR788" s="149"/>
      <c r="AS788" s="149"/>
      <c r="AT788" s="149"/>
      <c r="AU788" s="149"/>
      <c r="AV788" s="149"/>
      <c r="AW788" s="149"/>
      <c r="AX788" s="149"/>
      <c r="AY788" s="149"/>
      <c r="AZ788" s="149"/>
      <c r="BA788" s="149"/>
      <c r="BB788" s="1249"/>
      <c r="BC788" s="484"/>
      <c r="BD788" s="3066"/>
      <c r="BE788" s="3490"/>
      <c r="BF788" s="149"/>
    </row>
    <row r="789" spans="1:58" x14ac:dyDescent="0.3">
      <c r="A789" s="1015"/>
      <c r="B789" s="2173" t="s">
        <v>1022</v>
      </c>
      <c r="C789" s="585"/>
      <c r="D789" s="2174"/>
      <c r="E789" s="2174"/>
      <c r="F789" s="2174"/>
      <c r="G789" s="2174"/>
      <c r="H789" s="2174"/>
      <c r="I789" s="2174"/>
      <c r="J789" s="2174"/>
      <c r="K789" s="2174"/>
      <c r="L789" s="2174"/>
      <c r="M789" s="2174"/>
      <c r="N789" s="2634"/>
      <c r="O789" s="2634"/>
      <c r="P789" s="2634"/>
      <c r="Q789" s="2635"/>
      <c r="R789" s="102"/>
      <c r="S789" s="102"/>
      <c r="T789" s="102"/>
      <c r="U789" s="102"/>
      <c r="V789" s="3849" t="str">
        <f>B789</f>
        <v>Mini/Multi-Split Heat Pumps and Air Conditioners</v>
      </c>
      <c r="W789" s="3850"/>
      <c r="X789" s="3850"/>
      <c r="Y789" s="3850"/>
      <c r="Z789" s="3850"/>
      <c r="AA789" s="3850"/>
      <c r="AB789" s="3850"/>
      <c r="AC789" s="4207"/>
      <c r="AD789" s="4207"/>
      <c r="AE789" s="4207"/>
      <c r="AF789" s="4207"/>
      <c r="AG789" s="4207"/>
      <c r="AH789" s="4208"/>
      <c r="AI789" s="149"/>
      <c r="AJ789" s="149"/>
      <c r="AK789" s="149"/>
      <c r="AL789" s="149"/>
      <c r="AM789" s="149"/>
      <c r="AN789" s="149"/>
      <c r="AO789" s="149"/>
      <c r="AP789" s="149"/>
      <c r="AQ789" s="149"/>
      <c r="AR789" s="149"/>
      <c r="AS789" s="149"/>
      <c r="AT789" s="149"/>
      <c r="AU789" s="149"/>
      <c r="AV789" s="149"/>
      <c r="AW789" s="149"/>
      <c r="AX789" s="149"/>
      <c r="AY789" s="149"/>
      <c r="AZ789" s="149"/>
      <c r="BA789" s="149"/>
      <c r="BB789" s="1249"/>
      <c r="BC789" s="484"/>
      <c r="BD789" s="3066"/>
      <c r="BE789" s="3490"/>
      <c r="BF789" s="149"/>
    </row>
    <row r="790" spans="1:58" x14ac:dyDescent="0.3">
      <c r="A790" s="1015"/>
      <c r="C790" s="99"/>
      <c r="D790" s="277"/>
      <c r="E790" s="277"/>
      <c r="G790" s="277"/>
      <c r="H790" s="99"/>
      <c r="I790" s="99"/>
      <c r="J790" s="99"/>
      <c r="K790" s="99"/>
      <c r="L790" s="99"/>
      <c r="M790" s="99"/>
      <c r="R790" s="102"/>
      <c r="S790" s="102"/>
      <c r="T790" s="102"/>
      <c r="U790" s="102"/>
      <c r="V790" s="102"/>
      <c r="W790" s="149"/>
      <c r="X790" s="149"/>
      <c r="Y790" s="149"/>
      <c r="Z790" s="149"/>
      <c r="AA790" s="149"/>
      <c r="AB790" s="149"/>
      <c r="AC790" s="149"/>
      <c r="AD790" s="149"/>
      <c r="AE790" s="149"/>
      <c r="AF790" s="149"/>
      <c r="AG790" s="149"/>
      <c r="AH790" s="149"/>
      <c r="AI790" s="149"/>
      <c r="AJ790" s="149"/>
      <c r="AK790" s="149"/>
      <c r="AL790" s="149"/>
      <c r="AM790" s="149"/>
      <c r="AN790" s="149"/>
      <c r="AO790" s="149"/>
      <c r="AP790" s="149"/>
      <c r="AQ790" s="149"/>
      <c r="AR790" s="149"/>
      <c r="AS790" s="149"/>
      <c r="AT790" s="149"/>
      <c r="AU790" s="149"/>
      <c r="AV790" s="149"/>
      <c r="AW790" s="149"/>
      <c r="AX790" s="149"/>
      <c r="AY790" s="149"/>
      <c r="AZ790" s="149"/>
      <c r="BA790" s="149"/>
      <c r="BB790" s="1249"/>
      <c r="BC790" s="484"/>
      <c r="BD790" s="3066"/>
      <c r="BE790" s="3490"/>
      <c r="BF790" s="149"/>
    </row>
    <row r="791" spans="1:58" x14ac:dyDescent="0.3">
      <c r="A791" s="1015"/>
      <c r="C791" s="99"/>
      <c r="D791" s="277" t="s">
        <v>900</v>
      </c>
      <c r="E791" s="277"/>
      <c r="G791" s="277"/>
      <c r="H791" s="99"/>
      <c r="I791" s="99"/>
      <c r="J791" s="99"/>
      <c r="K791" s="99"/>
      <c r="L791" s="99"/>
      <c r="M791" s="99"/>
      <c r="R791" s="102"/>
      <c r="S791" s="102"/>
      <c r="T791" s="102"/>
      <c r="U791" s="102"/>
      <c r="V791" s="102"/>
      <c r="W791" s="149"/>
      <c r="X791" s="149"/>
      <c r="Y791" s="149"/>
      <c r="Z791" s="149"/>
      <c r="AA791" s="149"/>
      <c r="AB791" s="149"/>
      <c r="AC791" s="149"/>
      <c r="AD791" s="149"/>
      <c r="AE791" s="149"/>
      <c r="AF791" s="149"/>
      <c r="AG791" s="149"/>
      <c r="AH791" s="149"/>
      <c r="AI791" s="149"/>
      <c r="AJ791" s="149"/>
      <c r="AK791" s="149"/>
      <c r="AL791" s="149"/>
      <c r="AM791" s="149"/>
      <c r="AN791" s="149"/>
      <c r="AO791" s="149"/>
      <c r="AP791" s="149"/>
      <c r="AQ791" s="149"/>
      <c r="AR791" s="149"/>
      <c r="AS791" s="149"/>
      <c r="AT791" s="149"/>
      <c r="AU791" s="149"/>
      <c r="AV791" s="149"/>
      <c r="AW791" s="149"/>
      <c r="AX791" s="149"/>
      <c r="AY791" s="149"/>
      <c r="AZ791" s="149"/>
      <c r="BA791" s="149"/>
      <c r="BB791" s="1249"/>
      <c r="BC791" s="484"/>
      <c r="BD791" s="3066"/>
      <c r="BE791" s="3490"/>
      <c r="BF791" s="149"/>
    </row>
    <row r="792" spans="1:58" ht="28.8" x14ac:dyDescent="0.3">
      <c r="A792" s="1015"/>
      <c r="C792" s="2222" t="s">
        <v>32</v>
      </c>
      <c r="D792" s="2222" t="s">
        <v>170</v>
      </c>
      <c r="E792" s="2222" t="s">
        <v>34</v>
      </c>
      <c r="F792" s="2222" t="s">
        <v>35</v>
      </c>
      <c r="G792" s="2222" t="s">
        <v>171</v>
      </c>
      <c r="H792" s="2222" t="s">
        <v>172</v>
      </c>
      <c r="I792" s="2222" t="s">
        <v>36</v>
      </c>
      <c r="J792" s="2846" t="s">
        <v>176</v>
      </c>
      <c r="K792" s="2222" t="s">
        <v>165</v>
      </c>
      <c r="L792" s="2222" t="s">
        <v>901</v>
      </c>
      <c r="R792" s="102"/>
      <c r="S792" s="102"/>
      <c r="T792" s="102"/>
      <c r="U792" s="102"/>
      <c r="V792" s="462" t="s">
        <v>49</v>
      </c>
      <c r="W792" s="1482">
        <f>W$6</f>
        <v>43252</v>
      </c>
      <c r="X792" s="1482">
        <f t="shared" ref="X792:AG792" si="79">X$6</f>
        <v>43465</v>
      </c>
      <c r="Y792" s="1482">
        <f t="shared" si="79"/>
        <v>43800</v>
      </c>
      <c r="Z792" s="1482">
        <f t="shared" si="79"/>
        <v>43862</v>
      </c>
      <c r="AA792" s="1482">
        <f t="shared" si="79"/>
        <v>44013</v>
      </c>
      <c r="AB792" s="1482">
        <f t="shared" si="79"/>
        <v>44166</v>
      </c>
      <c r="AC792" s="1482">
        <f t="shared" si="79"/>
        <v>44531</v>
      </c>
      <c r="AD792" s="1482">
        <f t="shared" si="79"/>
        <v>44774</v>
      </c>
      <c r="AE792" s="1482">
        <f t="shared" si="79"/>
        <v>45142</v>
      </c>
      <c r="AF792" s="1482" t="str">
        <f t="shared" si="79"/>
        <v>-</v>
      </c>
      <c r="AG792" s="1482" t="str">
        <f t="shared" si="79"/>
        <v>-</v>
      </c>
      <c r="AH792" s="149"/>
      <c r="AI792" s="149"/>
      <c r="AJ792" s="149"/>
      <c r="AK792" s="149"/>
      <c r="AL792" s="149"/>
      <c r="AM792" s="149"/>
      <c r="AN792" s="149"/>
      <c r="AO792" s="149"/>
      <c r="AP792" s="149"/>
      <c r="AQ792" s="149"/>
      <c r="AR792" s="149"/>
      <c r="AS792" s="149"/>
      <c r="AT792" s="149"/>
      <c r="AU792" s="149"/>
      <c r="AV792" s="149"/>
      <c r="AW792" s="149"/>
      <c r="AX792" s="149"/>
      <c r="AY792" s="149"/>
      <c r="AZ792" s="149"/>
      <c r="BA792" s="149"/>
      <c r="BB792" s="1983" t="str">
        <f>$BB$6</f>
        <v>TRC (2022)</v>
      </c>
      <c r="BC792" s="1983" t="str">
        <f>$BC$6</f>
        <v>Benefit Lookup</v>
      </c>
      <c r="BD792" s="3050" t="str">
        <f>$BD$6</f>
        <v>Benefits (2024 $)</v>
      </c>
      <c r="BE792" s="3108" t="str">
        <f>$BE$6</f>
        <v>Incremental Cost (2024 $)</v>
      </c>
      <c r="BF792" s="149"/>
    </row>
    <row r="793" spans="1:58" x14ac:dyDescent="0.3">
      <c r="A793" s="1015" t="str">
        <f t="shared" ref="A793:A861" si="80">C793&amp;G793</f>
        <v>351200_2023_12_Cooling RES</v>
      </c>
      <c r="C793" s="1503" t="s">
        <v>4630</v>
      </c>
      <c r="D793" s="378" t="s">
        <v>316</v>
      </c>
      <c r="E793" s="2193" t="s">
        <v>1023</v>
      </c>
      <c r="F793" s="1638">
        <f>ROUND((($J$1016*$J$1043*(1/$J$1097-1/$J$1124))/1000)*$J$1151*$J$1220,2)</f>
        <v>1227.25</v>
      </c>
      <c r="G793" s="1219" t="s">
        <v>254</v>
      </c>
      <c r="H793" s="130">
        <f>VLOOKUP(G793,'CP FACTORS'!$A$3:$B$38, 2, FALSE)</f>
        <v>9.4741810000000004E-4</v>
      </c>
      <c r="I793" s="86">
        <f>ROUND(F793*H793,6)</f>
        <v>1.1627190000000001</v>
      </c>
      <c r="J793" s="88">
        <f t="shared" ref="J793:J803" si="81">J1221</f>
        <v>6</v>
      </c>
      <c r="K793" s="370">
        <f t="shared" ref="K793:K809" si="82">J1267</f>
        <v>1449.703861156642</v>
      </c>
      <c r="L793" s="1582">
        <f>K1016</f>
        <v>1.75</v>
      </c>
      <c r="M793" s="1226"/>
      <c r="R793" s="1155"/>
      <c r="S793" s="102"/>
      <c r="T793" s="102"/>
      <c r="U793" s="102"/>
      <c r="V793" s="1496" t="s">
        <v>35</v>
      </c>
      <c r="W793" s="2601">
        <v>2022.4940476190473</v>
      </c>
      <c r="X793" s="538">
        <v>1807.7600345274061</v>
      </c>
      <c r="Y793" s="586">
        <v>1320.98</v>
      </c>
      <c r="Z793" s="1685">
        <v>1320.98</v>
      </c>
      <c r="AA793" s="1685">
        <v>1320.98</v>
      </c>
      <c r="AB793" s="2551">
        <v>1320.98</v>
      </c>
      <c r="AC793" s="1495">
        <v>696.9</v>
      </c>
      <c r="AD793" s="2147">
        <v>1227.25</v>
      </c>
      <c r="AE793" s="1638">
        <v>1227.25</v>
      </c>
      <c r="AF793" s="2602"/>
      <c r="AG793" s="815"/>
      <c r="AH793" s="329"/>
      <c r="AI793" s="329"/>
      <c r="AJ793" s="149"/>
      <c r="AK793" s="149"/>
      <c r="AL793" s="149"/>
      <c r="AM793" s="149"/>
      <c r="AN793" s="149"/>
      <c r="AO793" s="149"/>
      <c r="AP793" s="149"/>
      <c r="AQ793" s="149"/>
      <c r="AR793" s="149"/>
      <c r="AS793" s="149"/>
      <c r="AT793" s="149"/>
      <c r="AU793" s="149"/>
      <c r="AV793" s="149"/>
      <c r="AW793" s="149"/>
      <c r="AX793" s="149"/>
      <c r="AY793" s="149"/>
      <c r="AZ793" s="149"/>
      <c r="BA793" s="149"/>
      <c r="BB793" s="2762">
        <f>(BD793+BD794)/(BE793+BE794)</f>
        <v>1.0439837640567844</v>
      </c>
      <c r="BC793" s="2193" t="str">
        <f t="shared" ref="BC793:BC861" si="83">CONCATENATE(G793," ",J793," Year EUL")</f>
        <v>Cooling RES 6 Year EUL</v>
      </c>
      <c r="BD793" s="3062">
        <f>(INDEX('Avoided Cost Benefits'!$B$4:$B$864,MATCH(BC793,'Avoided Cost Benefits'!$A$4:$A$864,0)))*F793</f>
        <v>832.83171369134891</v>
      </c>
      <c r="BE793" s="3472">
        <f t="shared" ref="BE793:BE815" si="84">K793/(1.0659^(2024-2019))</f>
        <v>1053.6514873997846</v>
      </c>
      <c r="BF793" s="149"/>
    </row>
    <row r="794" spans="1:58" x14ac:dyDescent="0.3">
      <c r="A794" s="1015" t="str">
        <f t="shared" si="80"/>
        <v>351200_2023_12_Cooling RES ER2</v>
      </c>
      <c r="C794" s="1503" t="s">
        <v>4630</v>
      </c>
      <c r="D794" s="1219" t="s">
        <v>316</v>
      </c>
      <c r="E794" s="2194" t="s">
        <v>1024</v>
      </c>
      <c r="F794" s="357">
        <f>ROUND((($J$1016*$J$1043*(1/$J$1070-1/$J$1124))/1000)*$J$1152*$J$1220,2)</f>
        <v>280.14999999999998</v>
      </c>
      <c r="G794" s="1219" t="s">
        <v>904</v>
      </c>
      <c r="H794" s="130">
        <f>VLOOKUP(G794,'CP FACTORS'!$A$3:$B$38, 2, FALSE)</f>
        <v>9.4741810000000004E-4</v>
      </c>
      <c r="I794" s="86">
        <f t="shared" ref="I794:I861" si="85">ROUND(F794*H794,6)</f>
        <v>0.26541900000000002</v>
      </c>
      <c r="J794" s="88">
        <f t="shared" si="81"/>
        <v>12</v>
      </c>
      <c r="K794" s="370">
        <f t="shared" si="82"/>
        <v>0</v>
      </c>
      <c r="L794" s="540"/>
      <c r="M794" s="1226"/>
      <c r="R794" s="1155"/>
      <c r="S794" s="102"/>
      <c r="T794" s="102"/>
      <c r="U794" s="102"/>
      <c r="V794" s="1496" t="s">
        <v>35</v>
      </c>
      <c r="W794" s="2601">
        <v>572.25082417582416</v>
      </c>
      <c r="X794" s="538">
        <v>528.13366090103261</v>
      </c>
      <c r="Y794" s="586">
        <v>385.92</v>
      </c>
      <c r="Z794" s="1685">
        <v>385.92</v>
      </c>
      <c r="AA794" s="1685">
        <v>385.92</v>
      </c>
      <c r="AB794" s="2551">
        <v>385.92</v>
      </c>
      <c r="AC794" s="1495">
        <v>269.27</v>
      </c>
      <c r="AD794" s="2147">
        <v>353.42</v>
      </c>
      <c r="AE794" s="357">
        <v>280.14999999999998</v>
      </c>
      <c r="AF794" s="2602"/>
      <c r="AG794" s="815"/>
      <c r="AH794" s="329"/>
      <c r="AI794" s="329"/>
      <c r="AJ794" s="149"/>
      <c r="AK794" s="149"/>
      <c r="AL794" s="149"/>
      <c r="AM794" s="149"/>
      <c r="AN794" s="149"/>
      <c r="AO794" s="149"/>
      <c r="AP794" s="149"/>
      <c r="AQ794" s="149"/>
      <c r="AR794" s="149"/>
      <c r="AS794" s="149"/>
      <c r="AT794" s="149"/>
      <c r="AU794" s="149"/>
      <c r="AV794" s="149"/>
      <c r="AW794" s="149"/>
      <c r="AX794" s="149"/>
      <c r="AY794" s="149"/>
      <c r="AZ794" s="149"/>
      <c r="BA794" s="149"/>
      <c r="BB794" s="3067"/>
      <c r="BC794" s="2194" t="str">
        <f t="shared" si="83"/>
        <v>Cooling RES ER2 12 Year EUL</v>
      </c>
      <c r="BD794" s="3066">
        <f>(INDEX('Avoided Cost Benefits'!$B$4:$B$864,MATCH(BC794,'Avoided Cost Benefits'!$A$4:$A$864,0)))*F794</f>
        <v>267.16333212830796</v>
      </c>
      <c r="BE794" s="3474">
        <f t="shared" si="84"/>
        <v>0</v>
      </c>
      <c r="BF794" s="149"/>
    </row>
    <row r="795" spans="1:58" x14ac:dyDescent="0.3">
      <c r="A795" s="1015" t="str">
        <f t="shared" si="80"/>
        <v>351250_2023_12_Cooling RES</v>
      </c>
      <c r="C795" s="1503" t="s">
        <v>4631</v>
      </c>
      <c r="D795" s="1219" t="s">
        <v>316</v>
      </c>
      <c r="E795" s="2197" t="s">
        <v>1025</v>
      </c>
      <c r="F795" s="357">
        <f>ROUND((($J$1017*$J$1044*(1/$J$1071-1/$J$1125))/1000)*$J$1153*$J$1220,2)</f>
        <v>214.55</v>
      </c>
      <c r="G795" s="272" t="s">
        <v>254</v>
      </c>
      <c r="H795" s="130">
        <f>VLOOKUP(G795,'CP FACTORS'!$A$3:$B$38, 2, FALSE)</f>
        <v>9.4741810000000004E-4</v>
      </c>
      <c r="I795" s="86">
        <f t="shared" si="85"/>
        <v>0.20326900000000001</v>
      </c>
      <c r="J795" s="88">
        <f t="shared" si="81"/>
        <v>18</v>
      </c>
      <c r="K795" s="370">
        <f t="shared" si="82"/>
        <v>364.64165582663026</v>
      </c>
      <c r="L795" s="540">
        <f>K1017</f>
        <v>1.0555555555555556</v>
      </c>
      <c r="M795" s="1226"/>
      <c r="R795" s="1155"/>
      <c r="S795" s="102"/>
      <c r="T795" s="102"/>
      <c r="U795" s="102"/>
      <c r="V795" s="1496" t="s">
        <v>35</v>
      </c>
      <c r="W795" s="2601">
        <v>1875.936507936508</v>
      </c>
      <c r="X795" s="538">
        <v>1807.7600345274061</v>
      </c>
      <c r="Y795" s="586">
        <v>1320.98</v>
      </c>
      <c r="Z795" s="1685">
        <v>1320.98</v>
      </c>
      <c r="AA795" s="1685">
        <v>1320.98</v>
      </c>
      <c r="AB795" s="1449">
        <v>332.95</v>
      </c>
      <c r="AC795" s="1495">
        <v>329.12</v>
      </c>
      <c r="AD795" s="2147">
        <v>258.75</v>
      </c>
      <c r="AE795" s="357">
        <v>214.55</v>
      </c>
      <c r="AF795" s="2602"/>
      <c r="AG795" s="815"/>
      <c r="AH795" s="329"/>
      <c r="AI795" s="329"/>
      <c r="AJ795" s="149"/>
      <c r="AK795" s="149"/>
      <c r="AL795" s="149"/>
      <c r="AM795" s="149"/>
      <c r="AN795" s="149"/>
      <c r="AO795" s="149"/>
      <c r="AP795" s="149"/>
      <c r="AQ795" s="149"/>
      <c r="AR795" s="149"/>
      <c r="AS795" s="149"/>
      <c r="AT795" s="149"/>
      <c r="AU795" s="149"/>
      <c r="AV795" s="149"/>
      <c r="AW795" s="149"/>
      <c r="AX795" s="149"/>
      <c r="AY795" s="149"/>
      <c r="AZ795" s="149"/>
      <c r="BA795" s="149"/>
      <c r="BB795" s="1472">
        <f>(BD795)/(BE795)</f>
        <v>1.3213987892936123</v>
      </c>
      <c r="BC795" s="2197" t="str">
        <f t="shared" si="83"/>
        <v>Cooling RES 18 Year EUL</v>
      </c>
      <c r="BD795" s="3066">
        <f>(INDEX('Avoided Cost Benefits'!$B$4:$B$864,MATCH(BC795,'Avoided Cost Benefits'!$A$4:$A$864,0)))*F795</f>
        <v>350.20139640561018</v>
      </c>
      <c r="BE795" s="3474">
        <f t="shared" si="84"/>
        <v>265.02324600495461</v>
      </c>
      <c r="BF795" s="149"/>
    </row>
    <row r="796" spans="1:58" x14ac:dyDescent="0.3">
      <c r="A796" s="1015" t="str">
        <f t="shared" si="80"/>
        <v>351300_2023_12_Cooling RES</v>
      </c>
      <c r="C796" s="1503" t="s">
        <v>4632</v>
      </c>
      <c r="D796" s="1219" t="s">
        <v>316</v>
      </c>
      <c r="E796" s="2193" t="s">
        <v>1026</v>
      </c>
      <c r="F796" s="357">
        <f>ROUND((($J$1018*$J$1045*(1/$J$1072-1/$J$1126))/1000)*$J$1154*$J$1220,2)</f>
        <v>242.16</v>
      </c>
      <c r="G796" s="272" t="s">
        <v>254</v>
      </c>
      <c r="H796" s="130">
        <f>VLOOKUP(G796,'CP FACTORS'!$A$3:$B$38, 2, FALSE)</f>
        <v>9.4741810000000004E-4</v>
      </c>
      <c r="I796" s="3141">
        <f t="shared" si="85"/>
        <v>0.22942699999999999</v>
      </c>
      <c r="J796" s="88">
        <f t="shared" si="81"/>
        <v>18</v>
      </c>
      <c r="K796" s="370">
        <f t="shared" si="82"/>
        <v>364.64165582663026</v>
      </c>
      <c r="L796" s="200">
        <f>K1018</f>
        <v>1.4704433497536948</v>
      </c>
      <c r="M796" s="1226"/>
      <c r="R796" s="1155"/>
      <c r="S796" s="102"/>
      <c r="T796" s="102"/>
      <c r="U796" s="102"/>
      <c r="V796" s="1496" t="s">
        <v>35</v>
      </c>
      <c r="W796" s="2601">
        <v>548.43293798712307</v>
      </c>
      <c r="X796" s="538">
        <v>528.13366090103261</v>
      </c>
      <c r="Y796" s="588">
        <v>214.85</v>
      </c>
      <c r="Z796" s="1686">
        <v>214.85</v>
      </c>
      <c r="AA796" s="1686">
        <v>214.85</v>
      </c>
      <c r="AB796" s="2551">
        <v>214.85</v>
      </c>
      <c r="AC796" s="1495">
        <v>305.98</v>
      </c>
      <c r="AD796" s="2147">
        <v>307.27999999999997</v>
      </c>
      <c r="AE796" s="357">
        <v>242.16</v>
      </c>
      <c r="AF796" s="2602"/>
      <c r="AG796" s="815"/>
      <c r="AH796" s="329"/>
      <c r="AI796" s="329"/>
      <c r="AJ796" s="149"/>
      <c r="AK796" s="149"/>
      <c r="AL796" s="149"/>
      <c r="AM796" s="149"/>
      <c r="AN796" s="149"/>
      <c r="AO796" s="149"/>
      <c r="AP796" s="149"/>
      <c r="AQ796" s="149"/>
      <c r="AR796" s="149"/>
      <c r="AS796" s="149"/>
      <c r="AT796" s="149"/>
      <c r="AU796" s="149"/>
      <c r="AV796" s="149"/>
      <c r="AW796" s="149"/>
      <c r="AX796" s="149"/>
      <c r="AY796" s="149"/>
      <c r="AZ796" s="149"/>
      <c r="BA796" s="149"/>
      <c r="BB796" s="3065">
        <f>(BD796+BD797)/(BE796+BE797)</f>
        <v>2.3475106316487211</v>
      </c>
      <c r="BC796" s="2193" t="str">
        <f t="shared" si="83"/>
        <v>Cooling RES 18 Year EUL</v>
      </c>
      <c r="BD796" s="3066">
        <f>(INDEX('Avoided Cost Benefits'!$B$4:$B$864,MATCH(BC796,'Avoided Cost Benefits'!$A$4:$A$864,0)))*F796</f>
        <v>395.26809673075064</v>
      </c>
      <c r="BE796" s="3474">
        <f t="shared" si="84"/>
        <v>265.02324600495461</v>
      </c>
      <c r="BF796" s="149"/>
    </row>
    <row r="797" spans="1:58" x14ac:dyDescent="0.3">
      <c r="A797" s="1015" t="str">
        <f t="shared" si="80"/>
        <v>351300_2023_12_Heating RES</v>
      </c>
      <c r="C797" s="1503" t="s">
        <v>4632</v>
      </c>
      <c r="D797" s="1219" t="s">
        <v>316</v>
      </c>
      <c r="E797" s="2194" t="s">
        <v>1026</v>
      </c>
      <c r="F797" s="357">
        <f>ROUND((($J$883*$J$910*(1/$J$937-1/$J$991))/1000)*$J$1155*$J$1220,2)</f>
        <v>572.32000000000005</v>
      </c>
      <c r="G797" s="272" t="s">
        <v>255</v>
      </c>
      <c r="H797" s="130">
        <f>VLOOKUP(G797,'CP FACTORS'!$A$3:$B$38, 2, FALSE)</f>
        <v>0</v>
      </c>
      <c r="I797" s="86">
        <f t="shared" si="85"/>
        <v>0</v>
      </c>
      <c r="J797" s="88">
        <f t="shared" si="81"/>
        <v>18</v>
      </c>
      <c r="K797" s="370">
        <f t="shared" si="82"/>
        <v>0</v>
      </c>
      <c r="L797" s="540"/>
      <c r="M797" s="1226"/>
      <c r="R797" s="1155"/>
      <c r="S797" s="102"/>
      <c r="T797" s="102"/>
      <c r="U797" s="102"/>
      <c r="V797" s="1496" t="s">
        <v>35</v>
      </c>
      <c r="W797" s="2601">
        <v>1059.3684210526314</v>
      </c>
      <c r="X797" s="538">
        <v>905.10385245195232</v>
      </c>
      <c r="Y797" s="588">
        <v>513.91</v>
      </c>
      <c r="Z797" s="1686">
        <v>513.91</v>
      </c>
      <c r="AA797" s="1686">
        <v>513.91</v>
      </c>
      <c r="AB797" s="2551">
        <v>513.91</v>
      </c>
      <c r="AC797" s="1495">
        <v>632.35</v>
      </c>
      <c r="AD797" s="2147">
        <v>694.54</v>
      </c>
      <c r="AE797" s="357">
        <v>572.32000000000005</v>
      </c>
      <c r="AF797" s="2602"/>
      <c r="AG797" s="815"/>
      <c r="AH797" s="329"/>
      <c r="AI797" s="329"/>
      <c r="AJ797" s="149"/>
      <c r="AK797" s="149"/>
      <c r="AL797" s="149"/>
      <c r="AM797" s="149"/>
      <c r="AN797" s="149"/>
      <c r="AO797" s="149"/>
      <c r="AP797" s="149"/>
      <c r="AQ797" s="149"/>
      <c r="AR797" s="149"/>
      <c r="AS797" s="149"/>
      <c r="AT797" s="149"/>
      <c r="AU797" s="149"/>
      <c r="AV797" s="149"/>
      <c r="AW797" s="149"/>
      <c r="AX797" s="149"/>
      <c r="AY797" s="149"/>
      <c r="AZ797" s="149"/>
      <c r="BA797" s="149"/>
      <c r="BB797" s="3067"/>
      <c r="BC797" s="2194" t="str">
        <f t="shared" si="83"/>
        <v>Heating RES 18 Year EUL</v>
      </c>
      <c r="BD797" s="3066">
        <f>(INDEX('Avoided Cost Benefits'!$B$4:$B$864,MATCH(BC797,'Avoided Cost Benefits'!$A$4:$A$864,0)))*F797</f>
        <v>226.87679089993472</v>
      </c>
      <c r="BE797" s="3474">
        <f t="shared" si="84"/>
        <v>0</v>
      </c>
      <c r="BF797" s="149"/>
    </row>
    <row r="798" spans="1:58" x14ac:dyDescent="0.3">
      <c r="A798" s="1561" t="str">
        <f t="shared" si="80"/>
        <v>351350_2023_12_Cooling RES</v>
      </c>
      <c r="C798" s="1503" t="s">
        <v>4633</v>
      </c>
      <c r="D798" s="1219" t="s">
        <v>316</v>
      </c>
      <c r="E798" s="2193" t="s">
        <v>1027</v>
      </c>
      <c r="F798" s="357">
        <f>ROUND((($J$1019*$J$1046*(1/$J$1073-1/$J$1127))/1000)*$J$1156*$J$1220,2)</f>
        <v>242.16</v>
      </c>
      <c r="G798" s="272" t="s">
        <v>254</v>
      </c>
      <c r="H798" s="130">
        <f>VLOOKUP(G798,'CP FACTORS'!$A$3:$B$38, 2, FALSE)</f>
        <v>9.4741810000000004E-4</v>
      </c>
      <c r="I798" s="3141">
        <f t="shared" si="85"/>
        <v>0.22942699999999999</v>
      </c>
      <c r="J798" s="88">
        <f t="shared" si="81"/>
        <v>18</v>
      </c>
      <c r="K798" s="370">
        <f t="shared" si="82"/>
        <v>364.64165582663026</v>
      </c>
      <c r="L798" s="200">
        <f>K1019</f>
        <v>1.4704433497536948</v>
      </c>
      <c r="M798" s="1226"/>
      <c r="R798" s="1155"/>
      <c r="S798" s="102"/>
      <c r="T798" s="102"/>
      <c r="U798" s="102"/>
      <c r="V798" s="1496" t="s">
        <v>35</v>
      </c>
      <c r="W798" s="2601">
        <v>548.43293798712307</v>
      </c>
      <c r="X798" s="538">
        <v>528.13366090103261</v>
      </c>
      <c r="Y798" s="588">
        <v>214.85</v>
      </c>
      <c r="Z798" s="1686">
        <v>214.85</v>
      </c>
      <c r="AA798" s="1686">
        <v>214.85</v>
      </c>
      <c r="AB798" s="1449">
        <v>312.66000000000003</v>
      </c>
      <c r="AC798" s="1495">
        <v>296.29000000000002</v>
      </c>
      <c r="AD798" s="2147">
        <v>307.27999999999997</v>
      </c>
      <c r="AE798" s="357">
        <v>242.16</v>
      </c>
      <c r="AF798" s="2602"/>
      <c r="AG798" s="815"/>
      <c r="AH798" s="329"/>
      <c r="AI798" s="329"/>
      <c r="AJ798" s="149"/>
      <c r="AK798" s="149"/>
      <c r="AL798" s="149"/>
      <c r="AM798" s="149"/>
      <c r="AN798" s="149"/>
      <c r="AO798" s="149"/>
      <c r="AP798" s="149"/>
      <c r="AQ798" s="149"/>
      <c r="AR798" s="149"/>
      <c r="AS798" s="149"/>
      <c r="AT798" s="149"/>
      <c r="AU798" s="149"/>
      <c r="AV798" s="149"/>
      <c r="AW798" s="149"/>
      <c r="AX798" s="149"/>
      <c r="AY798" s="149"/>
      <c r="AZ798" s="149"/>
      <c r="BA798" s="149"/>
      <c r="BB798" s="3065">
        <f>(BD798+BD799)/(BE798+BE799)</f>
        <v>2.3475106316487211</v>
      </c>
      <c r="BC798" s="2193" t="str">
        <f t="shared" si="83"/>
        <v>Cooling RES 18 Year EUL</v>
      </c>
      <c r="BD798" s="3066">
        <f>(INDEX('Avoided Cost Benefits'!$B$4:$B$864,MATCH(BC798,'Avoided Cost Benefits'!$A$4:$A$864,0)))*F798</f>
        <v>395.26809673075064</v>
      </c>
      <c r="BE798" s="3474">
        <f t="shared" si="84"/>
        <v>265.02324600495461</v>
      </c>
      <c r="BF798" s="149"/>
    </row>
    <row r="799" spans="1:58" x14ac:dyDescent="0.3">
      <c r="A799" s="1561" t="str">
        <f t="shared" si="80"/>
        <v>351350_2023_12_Heating RES</v>
      </c>
      <c r="C799" s="1503" t="s">
        <v>4633</v>
      </c>
      <c r="D799" s="1219" t="s">
        <v>316</v>
      </c>
      <c r="E799" s="2194" t="s">
        <v>1027</v>
      </c>
      <c r="F799" s="2878">
        <f>ROUND((($J$884*$J$911*(1/$J$938-1/$J$992))/1000)*$J$1157*$J$1220,2)</f>
        <v>572.32000000000005</v>
      </c>
      <c r="G799" s="272" t="s">
        <v>255</v>
      </c>
      <c r="H799" s="130">
        <f>VLOOKUP(G799,'CP FACTORS'!$A$3:$B$38, 2, FALSE)</f>
        <v>0</v>
      </c>
      <c r="I799" s="86">
        <f t="shared" si="85"/>
        <v>0</v>
      </c>
      <c r="J799" s="88">
        <f t="shared" si="81"/>
        <v>18</v>
      </c>
      <c r="K799" s="370">
        <f t="shared" si="82"/>
        <v>0</v>
      </c>
      <c r="L799" s="540"/>
      <c r="M799" s="1226"/>
      <c r="R799" s="1155"/>
      <c r="S799" s="102"/>
      <c r="T799" s="102"/>
      <c r="U799" s="102"/>
      <c r="V799" s="1496" t="s">
        <v>35</v>
      </c>
      <c r="W799" s="2601">
        <v>1059.3684210526314</v>
      </c>
      <c r="X799" s="538">
        <v>905.10385245195232</v>
      </c>
      <c r="Y799" s="588">
        <v>513.91</v>
      </c>
      <c r="Z799" s="1686">
        <v>513.91</v>
      </c>
      <c r="AA799" s="1686">
        <v>513.91</v>
      </c>
      <c r="AB799" s="1449">
        <v>585.46</v>
      </c>
      <c r="AC799" s="1495">
        <v>639.13</v>
      </c>
      <c r="AD799" s="2147">
        <v>694.54</v>
      </c>
      <c r="AE799" s="357">
        <v>572.32000000000005</v>
      </c>
      <c r="AF799" s="2602"/>
      <c r="AG799" s="815"/>
      <c r="AH799" s="329"/>
      <c r="AI799" s="329"/>
      <c r="AJ799" s="149"/>
      <c r="AK799" s="149"/>
      <c r="AL799" s="149"/>
      <c r="AM799" s="149"/>
      <c r="AN799" s="149"/>
      <c r="AO799" s="149"/>
      <c r="AP799" s="149"/>
      <c r="AQ799" s="149"/>
      <c r="AR799" s="149"/>
      <c r="AS799" s="149"/>
      <c r="AT799" s="149"/>
      <c r="AU799" s="149"/>
      <c r="AV799" s="149"/>
      <c r="AW799" s="149"/>
      <c r="AX799" s="149"/>
      <c r="AY799" s="149"/>
      <c r="AZ799" s="149"/>
      <c r="BA799" s="149"/>
      <c r="BB799" s="3067"/>
      <c r="BC799" s="2194" t="str">
        <f t="shared" si="83"/>
        <v>Heating RES 18 Year EUL</v>
      </c>
      <c r="BD799" s="3066">
        <f>(INDEX('Avoided Cost Benefits'!$B$4:$B$864,MATCH(BC799,'Avoided Cost Benefits'!$A$4:$A$864,0)))*F799</f>
        <v>226.87679089993472</v>
      </c>
      <c r="BE799" s="3474">
        <f t="shared" si="84"/>
        <v>0</v>
      </c>
      <c r="BF799" s="149"/>
    </row>
    <row r="800" spans="1:58" x14ac:dyDescent="0.3">
      <c r="A800" s="1561" t="str">
        <f t="shared" si="80"/>
        <v>351400_2023_12_Cooling RES</v>
      </c>
      <c r="C800" s="1503" t="s">
        <v>4634</v>
      </c>
      <c r="D800" s="1219" t="s">
        <v>316</v>
      </c>
      <c r="E800" s="2193" t="s">
        <v>1028</v>
      </c>
      <c r="F800" s="357">
        <f>ROUND((($J$1020*$J$1047*(1/$J$1101-1/$J$1128))/1000)*$J$1158*$J$1220,2)</f>
        <v>971.64</v>
      </c>
      <c r="G800" s="272" t="s">
        <v>254</v>
      </c>
      <c r="H800" s="130">
        <f>VLOOKUP(G800,'CP FACTORS'!$A$3:$B$38, 2, FALSE)</f>
        <v>9.4741810000000004E-4</v>
      </c>
      <c r="I800" s="3141">
        <f t="shared" si="85"/>
        <v>0.92054899999999995</v>
      </c>
      <c r="J800" s="88">
        <f t="shared" si="81"/>
        <v>6</v>
      </c>
      <c r="K800" s="545">
        <f t="shared" si="82"/>
        <v>2505.1916558266303</v>
      </c>
      <c r="L800" s="200">
        <f>K1020</f>
        <v>1.55</v>
      </c>
      <c r="M800" s="1226"/>
      <c r="R800" s="1155"/>
      <c r="S800" s="102"/>
      <c r="T800" s="102"/>
      <c r="U800" s="102"/>
      <c r="V800" s="1496" t="s">
        <v>35</v>
      </c>
      <c r="W800" s="2601">
        <v>1495.1911764705883</v>
      </c>
      <c r="X800" s="538">
        <v>1625.1970093173225</v>
      </c>
      <c r="Y800" s="588">
        <v>1175.8</v>
      </c>
      <c r="Z800" s="1686">
        <v>1175.8</v>
      </c>
      <c r="AA800" s="1686">
        <v>1175.8</v>
      </c>
      <c r="AB800" s="1449">
        <v>1039.47</v>
      </c>
      <c r="AC800" s="1495">
        <v>884.18</v>
      </c>
      <c r="AD800" s="2147">
        <v>1085.77</v>
      </c>
      <c r="AE800" s="357">
        <v>971.64</v>
      </c>
      <c r="AF800" s="2602"/>
      <c r="AG800" s="815"/>
      <c r="AH800" s="329"/>
      <c r="AI800" s="329"/>
      <c r="AJ800" s="149"/>
      <c r="AK800" s="149"/>
      <c r="AL800" s="149"/>
      <c r="AM800" s="149"/>
      <c r="AN800" s="149"/>
      <c r="AO800" s="149"/>
      <c r="AP800" s="149"/>
      <c r="AQ800" s="149"/>
      <c r="AR800" s="149"/>
      <c r="AS800" s="149"/>
      <c r="AT800" s="149"/>
      <c r="AU800" s="149"/>
      <c r="AV800" s="149"/>
      <c r="AW800" s="149"/>
      <c r="AX800" s="149"/>
      <c r="AY800" s="149"/>
      <c r="AZ800" s="149"/>
      <c r="BA800" s="149"/>
      <c r="BB800" s="3065">
        <f>(BD800+BD801+BD802+BD803)/(BE800+BE801+BE802+BE803)</f>
        <v>1.5558297564622623</v>
      </c>
      <c r="BC800" s="2193" t="str">
        <f t="shared" si="83"/>
        <v>Cooling RES 6 Year EUL</v>
      </c>
      <c r="BD800" s="3066">
        <f>(INDEX('Avoided Cost Benefits'!$B$4:$B$864,MATCH(BC800,'Avoided Cost Benefits'!$A$4:$A$864,0)))*F800</f>
        <v>659.37063050809718</v>
      </c>
      <c r="BE800" s="3474">
        <f t="shared" si="84"/>
        <v>1820.7849100141473</v>
      </c>
      <c r="BF800" s="149"/>
    </row>
    <row r="801" spans="1:58" x14ac:dyDescent="0.3">
      <c r="A801" s="1561" t="str">
        <f t="shared" si="80"/>
        <v>351400_2023_12_Heating RES</v>
      </c>
      <c r="C801" s="1503" t="s">
        <v>4634</v>
      </c>
      <c r="D801" s="1219" t="s">
        <v>316</v>
      </c>
      <c r="E801" s="2817" t="s">
        <v>1028</v>
      </c>
      <c r="F801" s="357">
        <f>ROUND((($J$885*$J$912*(1/$J$966-1/$J$993))/1000)*$J$1159*$J$1220,2)</f>
        <v>4740.51</v>
      </c>
      <c r="G801" s="272" t="s">
        <v>255</v>
      </c>
      <c r="H801" s="130">
        <f>VLOOKUP(G801,'CP FACTORS'!$A$3:$B$38, 2, FALSE)</f>
        <v>0</v>
      </c>
      <c r="I801" s="86">
        <f t="shared" si="85"/>
        <v>0</v>
      </c>
      <c r="J801" s="88">
        <f t="shared" si="81"/>
        <v>6</v>
      </c>
      <c r="K801" s="370">
        <f t="shared" si="82"/>
        <v>0</v>
      </c>
      <c r="L801" s="540"/>
      <c r="M801" s="1226"/>
      <c r="R801" s="1155"/>
      <c r="S801" s="102"/>
      <c r="T801" s="102"/>
      <c r="U801" s="102"/>
      <c r="V801" s="1496" t="s">
        <v>35</v>
      </c>
      <c r="W801" s="2601">
        <v>5217.8997805633207</v>
      </c>
      <c r="X801" s="538">
        <v>5513.3467827124387</v>
      </c>
      <c r="Y801" s="588">
        <v>3822.23</v>
      </c>
      <c r="Z801" s="1686">
        <v>3822.23</v>
      </c>
      <c r="AA801" s="1686">
        <v>3822.23</v>
      </c>
      <c r="AB801" s="1449">
        <v>3646.53</v>
      </c>
      <c r="AC801" s="1495">
        <v>3895.33</v>
      </c>
      <c r="AD801" s="2147">
        <v>4719</v>
      </c>
      <c r="AE801" s="357">
        <v>4740.51</v>
      </c>
      <c r="AF801" s="2602"/>
      <c r="AG801" s="815"/>
      <c r="AH801" s="329"/>
      <c r="AI801" s="329"/>
      <c r="AJ801" s="149"/>
      <c r="AK801" s="149"/>
      <c r="AL801" s="149"/>
      <c r="AM801" s="149"/>
      <c r="AN801" s="149"/>
      <c r="AO801" s="149"/>
      <c r="AP801" s="149"/>
      <c r="AQ801" s="149"/>
      <c r="AR801" s="149"/>
      <c r="AS801" s="149"/>
      <c r="AT801" s="149"/>
      <c r="AU801" s="149"/>
      <c r="AV801" s="149"/>
      <c r="AW801" s="149"/>
      <c r="AX801" s="149"/>
      <c r="AY801" s="149"/>
      <c r="AZ801" s="149"/>
      <c r="BA801" s="149"/>
      <c r="BB801" s="3070"/>
      <c r="BC801" s="2817" t="str">
        <f t="shared" si="83"/>
        <v>Heating RES 6 Year EUL</v>
      </c>
      <c r="BD801" s="3066">
        <f>(INDEX('Avoided Cost Benefits'!$B$4:$B$864,MATCH(BC801,'Avoided Cost Benefits'!$A$4:$A$864,0)))*F801</f>
        <v>734.39753572948337</v>
      </c>
      <c r="BE801" s="3474">
        <f t="shared" si="84"/>
        <v>0</v>
      </c>
      <c r="BF801" s="149"/>
    </row>
    <row r="802" spans="1:58" x14ac:dyDescent="0.3">
      <c r="A802" s="1561" t="str">
        <f t="shared" si="80"/>
        <v>351400_2023_12_Cooling RES ER2</v>
      </c>
      <c r="C802" s="1503" t="s">
        <v>4634</v>
      </c>
      <c r="D802" s="1219" t="s">
        <v>316</v>
      </c>
      <c r="E802" s="2817" t="s">
        <v>1029</v>
      </c>
      <c r="F802" s="357">
        <f>ROUND(((J$1020*J$1047*(1/J$1074-1/J$1128))/1000)*J$1160*$J$1220,2)</f>
        <v>308.55</v>
      </c>
      <c r="G802" s="1219" t="s">
        <v>904</v>
      </c>
      <c r="H802" s="130">
        <f>VLOOKUP(G802,'CP FACTORS'!$A$3:$B$38, 2, FALSE)</f>
        <v>9.4741810000000004E-4</v>
      </c>
      <c r="I802" s="3141">
        <f t="shared" si="85"/>
        <v>0.29232599999999997</v>
      </c>
      <c r="J802" s="88">
        <f t="shared" si="81"/>
        <v>12</v>
      </c>
      <c r="K802" s="370">
        <f t="shared" si="82"/>
        <v>0</v>
      </c>
      <c r="L802" s="540"/>
      <c r="M802" s="1226"/>
      <c r="R802" s="1155"/>
      <c r="S802" s="102"/>
      <c r="T802" s="102"/>
      <c r="U802" s="102"/>
      <c r="V802" s="1496" t="s">
        <v>35</v>
      </c>
      <c r="W802" s="2601">
        <v>471.26538461538468</v>
      </c>
      <c r="X802" s="538">
        <v>528.13366090103261</v>
      </c>
      <c r="Y802" s="588">
        <v>374.15</v>
      </c>
      <c r="Z802" s="1686">
        <v>374.15</v>
      </c>
      <c r="AA802" s="1686">
        <v>374.15</v>
      </c>
      <c r="AB802" s="1449">
        <v>386.88</v>
      </c>
      <c r="AC802" s="1495">
        <v>362.75</v>
      </c>
      <c r="AD802" s="2147">
        <v>413.89</v>
      </c>
      <c r="AE802" s="357">
        <v>308.55</v>
      </c>
      <c r="AF802" s="2602"/>
      <c r="AG802" s="815"/>
      <c r="AH802" s="329"/>
      <c r="AI802" s="329"/>
      <c r="AJ802" s="149"/>
      <c r="AK802" s="149"/>
      <c r="AL802" s="149"/>
      <c r="AM802" s="149"/>
      <c r="AN802" s="149"/>
      <c r="AO802" s="149"/>
      <c r="AP802" s="149"/>
      <c r="AQ802" s="149"/>
      <c r="AR802" s="149"/>
      <c r="AS802" s="149"/>
      <c r="AT802" s="149"/>
      <c r="AU802" s="149"/>
      <c r="AV802" s="149"/>
      <c r="AW802" s="149"/>
      <c r="AX802" s="149"/>
      <c r="AY802" s="149"/>
      <c r="AZ802" s="149"/>
      <c r="BA802" s="149"/>
      <c r="BB802" s="3070"/>
      <c r="BC802" s="2817" t="str">
        <f t="shared" si="83"/>
        <v>Cooling RES ER2 12 Year EUL</v>
      </c>
      <c r="BD802" s="3066">
        <f>(INDEX('Avoided Cost Benefits'!$B$4:$B$864,MATCH(BC802,'Avoided Cost Benefits'!$A$4:$A$864,0)))*F802</f>
        <v>294.24681823376557</v>
      </c>
      <c r="BE802" s="3474">
        <f t="shared" si="84"/>
        <v>0</v>
      </c>
      <c r="BF802" s="149"/>
    </row>
    <row r="803" spans="1:58" x14ac:dyDescent="0.3">
      <c r="A803" s="1561" t="str">
        <f t="shared" si="80"/>
        <v>351400_2023_12_Heating RES ER2</v>
      </c>
      <c r="C803" s="1503" t="s">
        <v>4634</v>
      </c>
      <c r="D803" s="1219" t="s">
        <v>316</v>
      </c>
      <c r="E803" s="2194" t="s">
        <v>1029</v>
      </c>
      <c r="F803" s="357">
        <f>ROUND((($J$885*$J$912*(1/$J$939-1/$J$993))/1000)*$J$1161*$J$1220,2)</f>
        <v>4740.51</v>
      </c>
      <c r="G803" s="70" t="s">
        <v>1030</v>
      </c>
      <c r="H803" s="130">
        <f>VLOOKUP(G803,'CP FACTORS'!$A$3:$B$38, 2, FALSE)</f>
        <v>0</v>
      </c>
      <c r="I803" s="86">
        <f t="shared" si="85"/>
        <v>0</v>
      </c>
      <c r="J803" s="88">
        <f t="shared" si="81"/>
        <v>12</v>
      </c>
      <c r="K803" s="370">
        <f t="shared" si="82"/>
        <v>0</v>
      </c>
      <c r="L803" s="540"/>
      <c r="M803" s="1226"/>
      <c r="R803" s="1155"/>
      <c r="S803" s="102"/>
      <c r="T803" s="102"/>
      <c r="U803" s="102"/>
      <c r="V803" s="1496" t="s">
        <v>35</v>
      </c>
      <c r="W803" s="2601">
        <v>1115.8974358974356</v>
      </c>
      <c r="X803" s="538">
        <v>5517.9756069759478</v>
      </c>
      <c r="Y803" s="588">
        <v>3822.23</v>
      </c>
      <c r="Z803" s="1686">
        <v>3822.23</v>
      </c>
      <c r="AA803" s="1686">
        <v>3822.23</v>
      </c>
      <c r="AB803" s="1449">
        <v>3646.53</v>
      </c>
      <c r="AC803" s="1495">
        <v>3895.33</v>
      </c>
      <c r="AD803" s="2147">
        <v>4719</v>
      </c>
      <c r="AE803" s="357">
        <v>4740.51</v>
      </c>
      <c r="AF803" s="2602"/>
      <c r="AG803" s="815"/>
      <c r="AH803" s="329"/>
      <c r="AI803" s="329"/>
      <c r="AJ803" s="149"/>
      <c r="AK803" s="149"/>
      <c r="AL803" s="149"/>
      <c r="AM803" s="149"/>
      <c r="AN803" s="149"/>
      <c r="AO803" s="149"/>
      <c r="AP803" s="149"/>
      <c r="AQ803" s="149"/>
      <c r="AR803" s="149"/>
      <c r="AS803" s="149"/>
      <c r="AT803" s="149"/>
      <c r="AU803" s="149"/>
      <c r="AV803" s="149"/>
      <c r="AW803" s="149"/>
      <c r="AX803" s="149"/>
      <c r="AY803" s="149"/>
      <c r="AZ803" s="149"/>
      <c r="BA803" s="149"/>
      <c r="BB803" s="3070"/>
      <c r="BC803" s="2194" t="str">
        <f t="shared" si="83"/>
        <v>Heating RES ER2 12 Year EUL</v>
      </c>
      <c r="BD803" s="3066">
        <f>(INDEX('Avoided Cost Benefits'!$B$4:$B$864,MATCH(BC803,'Avoided Cost Benefits'!$A$4:$A$864,0)))*F803</f>
        <v>1144.8163586461269</v>
      </c>
      <c r="BE803" s="3474">
        <f t="shared" si="84"/>
        <v>0</v>
      </c>
      <c r="BF803" s="149"/>
    </row>
    <row r="804" spans="1:58" x14ac:dyDescent="0.3">
      <c r="A804" s="1561" t="str">
        <f>C804&amp;G804</f>
        <v>351401_2022_12_Cooling RES</v>
      </c>
      <c r="C804" s="1503" t="s">
        <v>1031</v>
      </c>
      <c r="D804" s="1219" t="s">
        <v>316</v>
      </c>
      <c r="E804" s="2193" t="s">
        <v>1032</v>
      </c>
      <c r="F804" s="357">
        <f>ROUND((($J$1022*$J$1049*(1/$J$1103-1/$J$1130))/1000)*$J$1162*$J$1220,2)</f>
        <v>971.64</v>
      </c>
      <c r="G804" s="272" t="s">
        <v>254</v>
      </c>
      <c r="H804" s="130">
        <f>VLOOKUP(G804,'CP FACTORS'!$A$3:$B$38, 2, FALSE)</f>
        <v>9.4741810000000004E-4</v>
      </c>
      <c r="I804" s="3141">
        <f>ROUND(F804*H804,6)</f>
        <v>0.92054899999999995</v>
      </c>
      <c r="J804" s="88">
        <f t="shared" ref="J804:J813" si="86">J1232</f>
        <v>6</v>
      </c>
      <c r="K804" s="457">
        <f t="shared" si="82"/>
        <v>2505.1916558266303</v>
      </c>
      <c r="L804" s="200">
        <f>K1022</f>
        <v>1.55</v>
      </c>
      <c r="M804" s="1226"/>
      <c r="R804" s="2515"/>
      <c r="S804" s="80"/>
      <c r="T804" s="80"/>
      <c r="U804" s="80"/>
      <c r="V804" s="1496" t="s">
        <v>35</v>
      </c>
      <c r="W804" s="2516"/>
      <c r="X804" s="538"/>
      <c r="Y804" s="588"/>
      <c r="Z804" s="588"/>
      <c r="AA804" s="588"/>
      <c r="AB804" s="1449"/>
      <c r="AC804" s="1495"/>
      <c r="AD804" s="2147">
        <v>1085.77</v>
      </c>
      <c r="AE804" s="357">
        <v>971.64</v>
      </c>
      <c r="AF804" s="2602"/>
      <c r="AG804" s="1493"/>
      <c r="AH804" s="1676"/>
      <c r="AI804" s="1676"/>
      <c r="AJ804" s="80"/>
      <c r="AK804" s="80"/>
      <c r="AL804" s="80"/>
      <c r="AM804" s="80"/>
      <c r="AN804" s="80"/>
      <c r="AO804" s="80"/>
      <c r="AP804" s="80"/>
      <c r="AQ804" s="80"/>
      <c r="AR804" s="80"/>
      <c r="AS804" s="80"/>
      <c r="AT804" s="80"/>
      <c r="AU804" s="80"/>
      <c r="AV804" s="80"/>
      <c r="AW804" s="80"/>
      <c r="AX804" s="80"/>
      <c r="AY804" s="80"/>
      <c r="AZ804" s="80"/>
      <c r="BA804" s="80"/>
      <c r="BB804" s="3065">
        <f>(BD804+BD805+BD806+BD807)/(BE804+BE805+BE806+BE807)</f>
        <v>0.52373975833007824</v>
      </c>
      <c r="BC804" s="2193" t="str">
        <f>CONCATENATE(G804," ",J804," Year EUL")</f>
        <v>Cooling RES 6 Year EUL</v>
      </c>
      <c r="BD804" s="3066">
        <f>(INDEX('Avoided Cost Benefits'!$B$4:$B$864,MATCH(BC804,'Avoided Cost Benefits'!$A$4:$A$864,0)))*F804</f>
        <v>659.37063050809718</v>
      </c>
      <c r="BE804" s="3474">
        <f t="shared" si="84"/>
        <v>1820.7849100141473</v>
      </c>
      <c r="BF804" s="80"/>
    </row>
    <row r="805" spans="1:58" x14ac:dyDescent="0.3">
      <c r="A805" s="1561" t="str">
        <f>C805&amp;G805</f>
        <v>351401_2022_12_Heating RES</v>
      </c>
      <c r="C805" s="1503" t="s">
        <v>1031</v>
      </c>
      <c r="D805" s="1219" t="s">
        <v>316</v>
      </c>
      <c r="E805" s="2817" t="s">
        <v>1032</v>
      </c>
      <c r="F805" s="1638">
        <f>0</f>
        <v>0</v>
      </c>
      <c r="G805" s="272" t="s">
        <v>255</v>
      </c>
      <c r="H805" s="130">
        <f>VLOOKUP(G805,'CP FACTORS'!$A$3:$B$38, 2, FALSE)</f>
        <v>0</v>
      </c>
      <c r="I805" s="86">
        <f>ROUND(F805*H805,6)</f>
        <v>0</v>
      </c>
      <c r="J805" s="88">
        <f t="shared" si="86"/>
        <v>6</v>
      </c>
      <c r="K805" s="1735">
        <f t="shared" si="82"/>
        <v>0</v>
      </c>
      <c r="L805" s="540"/>
      <c r="M805" s="1226"/>
      <c r="R805" s="2515"/>
      <c r="S805" s="80"/>
      <c r="T805" s="80"/>
      <c r="U805" s="80"/>
      <c r="V805" s="1496" t="s">
        <v>35</v>
      </c>
      <c r="W805" s="2516"/>
      <c r="X805" s="538"/>
      <c r="Y805" s="588"/>
      <c r="Z805" s="588"/>
      <c r="AA805" s="588"/>
      <c r="AB805" s="1449"/>
      <c r="AC805" s="1495"/>
      <c r="AD805" s="2147">
        <v>0</v>
      </c>
      <c r="AE805" s="1638">
        <v>0</v>
      </c>
      <c r="AF805" s="2602"/>
      <c r="AG805" s="1493"/>
      <c r="AH805" s="1676"/>
      <c r="AI805" s="1676"/>
      <c r="AJ805" s="80"/>
      <c r="AK805" s="80"/>
      <c r="AL805" s="80"/>
      <c r="AM805" s="80"/>
      <c r="AN805" s="80"/>
      <c r="AO805" s="80"/>
      <c r="AP805" s="80"/>
      <c r="AQ805" s="80"/>
      <c r="AR805" s="80"/>
      <c r="AS805" s="80"/>
      <c r="AT805" s="80"/>
      <c r="AU805" s="80"/>
      <c r="AV805" s="80"/>
      <c r="AW805" s="80"/>
      <c r="AX805" s="80"/>
      <c r="AY805" s="80"/>
      <c r="AZ805" s="80"/>
      <c r="BA805" s="80"/>
      <c r="BB805" s="3070"/>
      <c r="BC805" s="2817" t="str">
        <f>CONCATENATE(G805," ",J805," Year EUL")</f>
        <v>Heating RES 6 Year EUL</v>
      </c>
      <c r="BD805" s="3066">
        <f>(INDEX('Avoided Cost Benefits'!$B$4:$B$864,MATCH(BC805,'Avoided Cost Benefits'!$A$4:$A$864,0)))*F805</f>
        <v>0</v>
      </c>
      <c r="BE805" s="3474">
        <f t="shared" si="84"/>
        <v>0</v>
      </c>
      <c r="BF805" s="80"/>
    </row>
    <row r="806" spans="1:58" x14ac:dyDescent="0.3">
      <c r="A806" s="1561" t="str">
        <f>C806&amp;G806</f>
        <v>351401_2022_12_Cooling RES ER2</v>
      </c>
      <c r="C806" s="1503" t="s">
        <v>1031</v>
      </c>
      <c r="D806" s="1219" t="s">
        <v>316</v>
      </c>
      <c r="E806" s="2817" t="s">
        <v>1033</v>
      </c>
      <c r="F806" s="357">
        <f>ROUND(((J$1022*J$1049*(1/J$1076-1/J$1130))/1000)*J$1164*$J$1220,2)</f>
        <v>308.55</v>
      </c>
      <c r="G806" s="1219" t="s">
        <v>904</v>
      </c>
      <c r="H806" s="130">
        <f>VLOOKUP(G806,'CP FACTORS'!$A$3:$B$38, 2, FALSE)</f>
        <v>9.4741810000000004E-4</v>
      </c>
      <c r="I806" s="3141">
        <f>ROUND(F806*H806,6)</f>
        <v>0.29232599999999997</v>
      </c>
      <c r="J806" s="88">
        <f t="shared" si="86"/>
        <v>12</v>
      </c>
      <c r="K806" s="1735">
        <f t="shared" si="82"/>
        <v>0</v>
      </c>
      <c r="L806" s="540"/>
      <c r="M806" s="1226"/>
      <c r="R806" s="2515"/>
      <c r="S806" s="80"/>
      <c r="T806" s="80"/>
      <c r="U806" s="80"/>
      <c r="V806" s="1496" t="s">
        <v>35</v>
      </c>
      <c r="W806" s="2516"/>
      <c r="X806" s="538"/>
      <c r="Y806" s="588"/>
      <c r="Z806" s="588"/>
      <c r="AA806" s="588"/>
      <c r="AB806" s="1449"/>
      <c r="AC806" s="1495"/>
      <c r="AD806" s="2147">
        <v>413.89</v>
      </c>
      <c r="AE806" s="357">
        <v>308.55</v>
      </c>
      <c r="AF806" s="2602"/>
      <c r="AG806" s="1493"/>
      <c r="AH806" s="1676"/>
      <c r="AI806" s="1676"/>
      <c r="AJ806" s="80"/>
      <c r="AK806" s="80"/>
      <c r="AL806" s="80"/>
      <c r="AM806" s="80"/>
      <c r="AN806" s="80"/>
      <c r="AO806" s="80"/>
      <c r="AP806" s="80"/>
      <c r="AQ806" s="80"/>
      <c r="AR806" s="80"/>
      <c r="AS806" s="80"/>
      <c r="AT806" s="80"/>
      <c r="AU806" s="80"/>
      <c r="AV806" s="80"/>
      <c r="AW806" s="80"/>
      <c r="AX806" s="80"/>
      <c r="AY806" s="80"/>
      <c r="AZ806" s="80"/>
      <c r="BA806" s="80"/>
      <c r="BB806" s="3070"/>
      <c r="BC806" s="2817" t="str">
        <f>CONCATENATE(G806," ",J806," Year EUL")</f>
        <v>Cooling RES ER2 12 Year EUL</v>
      </c>
      <c r="BD806" s="3066">
        <f>(INDEX('Avoided Cost Benefits'!$B$4:$B$864,MATCH(BC806,'Avoided Cost Benefits'!$A$4:$A$864,0)))*F806</f>
        <v>294.24681823376557</v>
      </c>
      <c r="BE806" s="3474">
        <f t="shared" si="84"/>
        <v>0</v>
      </c>
      <c r="BF806" s="80"/>
    </row>
    <row r="807" spans="1:58" x14ac:dyDescent="0.3">
      <c r="A807" s="1561" t="str">
        <f>C807&amp;G807</f>
        <v>351401_2022_12_Heating RES ER2</v>
      </c>
      <c r="C807" s="1503" t="s">
        <v>1031</v>
      </c>
      <c r="D807" s="1219" t="s">
        <v>316</v>
      </c>
      <c r="E807" s="2194" t="s">
        <v>1033</v>
      </c>
      <c r="F807" s="1638">
        <f>0</f>
        <v>0</v>
      </c>
      <c r="G807" s="70" t="s">
        <v>1030</v>
      </c>
      <c r="H807" s="130">
        <f>VLOOKUP(G807,'CP FACTORS'!$A$3:$B$38, 2, FALSE)</f>
        <v>0</v>
      </c>
      <c r="I807" s="86">
        <f>ROUND(F807*H807,6)</f>
        <v>0</v>
      </c>
      <c r="J807" s="88">
        <f t="shared" si="86"/>
        <v>12</v>
      </c>
      <c r="K807" s="1735">
        <f t="shared" si="82"/>
        <v>0</v>
      </c>
      <c r="L807" s="540"/>
      <c r="M807" s="1226"/>
      <c r="R807" s="2515"/>
      <c r="S807" s="80"/>
      <c r="T807" s="80"/>
      <c r="U807" s="80"/>
      <c r="V807" s="1496" t="s">
        <v>35</v>
      </c>
      <c r="W807" s="2516"/>
      <c r="X807" s="538"/>
      <c r="Y807" s="588"/>
      <c r="Z807" s="588"/>
      <c r="AA807" s="588"/>
      <c r="AB807" s="1449"/>
      <c r="AC807" s="1495"/>
      <c r="AD807" s="2147">
        <v>0</v>
      </c>
      <c r="AE807" s="1638">
        <v>0</v>
      </c>
      <c r="AF807" s="2602"/>
      <c r="AG807" s="1493"/>
      <c r="AH807" s="1676"/>
      <c r="AI807" s="1676"/>
      <c r="AJ807" s="80"/>
      <c r="AK807" s="80"/>
      <c r="AL807" s="80"/>
      <c r="AM807" s="80"/>
      <c r="AN807" s="80"/>
      <c r="AO807" s="80"/>
      <c r="AP807" s="80"/>
      <c r="AQ807" s="80"/>
      <c r="AR807" s="80"/>
      <c r="AS807" s="80"/>
      <c r="AT807" s="80"/>
      <c r="AU807" s="80"/>
      <c r="AV807" s="80"/>
      <c r="AW807" s="80"/>
      <c r="AX807" s="80"/>
      <c r="AY807" s="80"/>
      <c r="AZ807" s="80"/>
      <c r="BA807" s="80"/>
      <c r="BB807" s="3070"/>
      <c r="BC807" s="2194" t="str">
        <f>CONCATENATE(G807," ",J807," Year EUL")</f>
        <v>Heating RES ER2 12 Year EUL</v>
      </c>
      <c r="BD807" s="3066">
        <f>(INDEX('Avoided Cost Benefits'!$B$4:$B$864,MATCH(BC807,'Avoided Cost Benefits'!$A$4:$A$864,0)))*F807</f>
        <v>0</v>
      </c>
      <c r="BE807" s="3474">
        <f t="shared" si="84"/>
        <v>0</v>
      </c>
      <c r="BF807" s="80"/>
    </row>
    <row r="808" spans="1:58" x14ac:dyDescent="0.3">
      <c r="A808" s="1561" t="str">
        <f t="shared" si="80"/>
        <v>351450_2023_12_Cooling RES</v>
      </c>
      <c r="C808" s="1503" t="s">
        <v>4635</v>
      </c>
      <c r="D808" s="1219" t="s">
        <v>316</v>
      </c>
      <c r="E808" s="2193" t="s">
        <v>1034</v>
      </c>
      <c r="F808" s="357">
        <f>ROUND((($J$1021*$J$1048*(1/$J$1075-1/$J$1129))/1000)*$J$1166*$J$1220,2)</f>
        <v>295.52</v>
      </c>
      <c r="G808" s="272" t="s">
        <v>254</v>
      </c>
      <c r="H808" s="130">
        <f>VLOOKUP(G808,'CP FACTORS'!$A$3:$B$38, 2, FALSE)</f>
        <v>9.4741810000000004E-4</v>
      </c>
      <c r="I808" s="3141">
        <f t="shared" si="85"/>
        <v>0.27998099999999998</v>
      </c>
      <c r="J808" s="88">
        <f t="shared" si="86"/>
        <v>18</v>
      </c>
      <c r="K808" s="370">
        <f t="shared" si="82"/>
        <v>364.64165582663026</v>
      </c>
      <c r="L808" s="200">
        <f>K1021</f>
        <v>1.4704433497536948</v>
      </c>
      <c r="M808" s="1226"/>
      <c r="R808" s="1155"/>
      <c r="S808" s="102"/>
      <c r="T808" s="102"/>
      <c r="U808" s="102"/>
      <c r="V808" s="1496" t="s">
        <v>35</v>
      </c>
      <c r="W808" s="2601">
        <v>447.12649572649582</v>
      </c>
      <c r="X808" s="538">
        <v>528.13366090103261</v>
      </c>
      <c r="Y808" s="588">
        <v>335.42</v>
      </c>
      <c r="Z808" s="1686">
        <v>335.42</v>
      </c>
      <c r="AA808" s="1686">
        <v>335.42</v>
      </c>
      <c r="AB808" s="1449">
        <v>345.19</v>
      </c>
      <c r="AC808" s="1495">
        <v>346.51</v>
      </c>
      <c r="AD808" s="2147">
        <v>307.27999999999997</v>
      </c>
      <c r="AE808" s="357">
        <v>295.52</v>
      </c>
      <c r="AF808" s="2602"/>
      <c r="AG808" s="815"/>
      <c r="AH808" s="329"/>
      <c r="AI808" s="329"/>
      <c r="AJ808" s="149"/>
      <c r="AK808" s="149"/>
      <c r="AL808" s="149"/>
      <c r="AM808" s="149"/>
      <c r="AN808" s="149"/>
      <c r="AO808" s="149"/>
      <c r="AP808" s="149"/>
      <c r="AQ808" s="149"/>
      <c r="AR808" s="149"/>
      <c r="AS808" s="149"/>
      <c r="AT808" s="149"/>
      <c r="AU808" s="149"/>
      <c r="AV808" s="149"/>
      <c r="AW808" s="149"/>
      <c r="AX808" s="149"/>
      <c r="AY808" s="149"/>
      <c r="AZ808" s="149"/>
      <c r="BA808" s="149"/>
      <c r="BB808" s="3065">
        <f>(BD808+BD809)/(BE808+BE809)</f>
        <v>8.0178591233237437</v>
      </c>
      <c r="BC808" s="2193" t="str">
        <f t="shared" si="83"/>
        <v>Cooling RES 18 Year EUL</v>
      </c>
      <c r="BD808" s="3066">
        <f>(INDEX('Avoided Cost Benefits'!$B$4:$B$864,MATCH(BC808,'Avoided Cost Benefits'!$A$4:$A$864,0)))*F808</f>
        <v>482.36549366481427</v>
      </c>
      <c r="BE808" s="3474">
        <f t="shared" si="84"/>
        <v>265.02324600495461</v>
      </c>
      <c r="BF808" s="149"/>
    </row>
    <row r="809" spans="1:58" x14ac:dyDescent="0.3">
      <c r="A809" s="1561" t="str">
        <f t="shared" si="80"/>
        <v>351450_2023_12_Heating RES</v>
      </c>
      <c r="C809" s="1503" t="s">
        <v>4635</v>
      </c>
      <c r="D809" s="1219" t="s">
        <v>316</v>
      </c>
      <c r="E809" s="2194" t="s">
        <v>1034</v>
      </c>
      <c r="F809" s="357">
        <f xml:space="preserve"> ROUND((($J$886*$J$913*(1/$J$940-1/$J$994))/1000)*$J$1167*$J$1220,2)</f>
        <v>4143.51</v>
      </c>
      <c r="G809" s="272" t="s">
        <v>255</v>
      </c>
      <c r="H809" s="130">
        <f>VLOOKUP(G809,'CP FACTORS'!$A$3:$B$38, 2, FALSE)</f>
        <v>0</v>
      </c>
      <c r="I809" s="86">
        <f t="shared" si="85"/>
        <v>0</v>
      </c>
      <c r="J809" s="88">
        <f t="shared" si="86"/>
        <v>18</v>
      </c>
      <c r="K809" s="370">
        <f t="shared" si="82"/>
        <v>0</v>
      </c>
      <c r="L809" s="1582"/>
      <c r="M809" s="1226"/>
      <c r="R809" s="1155"/>
      <c r="S809" s="102"/>
      <c r="T809" s="102"/>
      <c r="U809" s="102"/>
      <c r="V809" s="1496" t="s">
        <v>35</v>
      </c>
      <c r="W809" s="2601">
        <v>1070.7301587301586</v>
      </c>
      <c r="X809" s="538">
        <v>5517.9756069759478</v>
      </c>
      <c r="Y809" s="588">
        <v>4077.05</v>
      </c>
      <c r="Z809" s="1686">
        <v>4077.05</v>
      </c>
      <c r="AA809" s="1686">
        <v>4077.05</v>
      </c>
      <c r="AB809" s="1449">
        <v>4050.16</v>
      </c>
      <c r="AC809" s="1495">
        <v>4359.3599999999997</v>
      </c>
      <c r="AD809" s="2147">
        <v>4151.16</v>
      </c>
      <c r="AE809" s="357">
        <v>4143.51</v>
      </c>
      <c r="AF809" s="2602"/>
      <c r="AG809" s="815"/>
      <c r="AH809" s="329"/>
      <c r="AI809" s="329"/>
      <c r="AJ809" s="149"/>
      <c r="AK809" s="149"/>
      <c r="AL809" s="149"/>
      <c r="AM809" s="149"/>
      <c r="AN809" s="149"/>
      <c r="AO809" s="149"/>
      <c r="AP809" s="149"/>
      <c r="AQ809" s="149"/>
      <c r="AR809" s="149"/>
      <c r="AS809" s="149"/>
      <c r="AT809" s="149"/>
      <c r="AU809" s="149"/>
      <c r="AV809" s="149"/>
      <c r="AW809" s="149"/>
      <c r="AX809" s="149"/>
      <c r="AY809" s="149"/>
      <c r="AZ809" s="149"/>
      <c r="BA809" s="149"/>
      <c r="BB809" s="3067"/>
      <c r="BC809" s="2194" t="str">
        <f t="shared" si="83"/>
        <v>Heating RES 18 Year EUL</v>
      </c>
      <c r="BD809" s="3066">
        <f>(INDEX('Avoided Cost Benefits'!$B$4:$B$864,MATCH(BC809,'Avoided Cost Benefits'!$A$4:$A$864,0)))*F809</f>
        <v>1642.5535572088838</v>
      </c>
      <c r="BE809" s="3474">
        <f t="shared" si="84"/>
        <v>0</v>
      </c>
      <c r="BF809" s="149"/>
    </row>
    <row r="810" spans="1:58" x14ac:dyDescent="0.3">
      <c r="A810" s="1561" t="str">
        <f>C810&amp;G810</f>
        <v>351451_2022_12_Cooling RES</v>
      </c>
      <c r="C810" s="1503" t="s">
        <v>1035</v>
      </c>
      <c r="D810" s="1219" t="s">
        <v>316</v>
      </c>
      <c r="E810" s="2193" t="s">
        <v>1036</v>
      </c>
      <c r="F810" s="357">
        <f>ROUND((($J$1023*$J$1050*(1/$J$1077-1/$J$1131))/1000)*$J$1168*$J$1220,2)</f>
        <v>295.52</v>
      </c>
      <c r="G810" s="272" t="s">
        <v>254</v>
      </c>
      <c r="H810" s="130">
        <f>VLOOKUP(G810,'CP FACTORS'!$A$3:$B$38, 2, FALSE)</f>
        <v>9.4741810000000004E-4</v>
      </c>
      <c r="I810" s="3141">
        <f>ROUND(F810*H810,6)</f>
        <v>0.27998099999999998</v>
      </c>
      <c r="J810" s="88">
        <f t="shared" si="86"/>
        <v>18</v>
      </c>
      <c r="K810" s="370">
        <f t="shared" ref="K810:K815" si="87">J1284</f>
        <v>364.64165582663026</v>
      </c>
      <c r="L810" s="2511">
        <f>K1023</f>
        <v>1.4704433497536948</v>
      </c>
      <c r="M810" s="1226"/>
      <c r="R810" s="2515"/>
      <c r="S810" s="80"/>
      <c r="T810" s="80"/>
      <c r="U810" s="80"/>
      <c r="V810" s="1496" t="s">
        <v>35</v>
      </c>
      <c r="W810" s="2516"/>
      <c r="X810" s="538"/>
      <c r="Y810" s="588"/>
      <c r="Z810" s="588"/>
      <c r="AA810" s="588"/>
      <c r="AB810" s="1449"/>
      <c r="AC810" s="1495"/>
      <c r="AD810" s="2147">
        <v>307.27999999999997</v>
      </c>
      <c r="AE810" s="357">
        <v>295.52</v>
      </c>
      <c r="AF810" s="2602"/>
      <c r="AG810" s="1493"/>
      <c r="AH810" s="1676"/>
      <c r="AI810" s="1676"/>
      <c r="AJ810" s="80"/>
      <c r="AK810" s="80"/>
      <c r="AL810" s="80"/>
      <c r="AM810" s="80"/>
      <c r="AN810" s="80"/>
      <c r="AO810" s="80"/>
      <c r="AP810" s="80"/>
      <c r="AQ810" s="80"/>
      <c r="AR810" s="80"/>
      <c r="AS810" s="80"/>
      <c r="AT810" s="80"/>
      <c r="AU810" s="80"/>
      <c r="AV810" s="80"/>
      <c r="AW810" s="80"/>
      <c r="AX810" s="80"/>
      <c r="AY810" s="80"/>
      <c r="AZ810" s="80"/>
      <c r="BA810" s="80"/>
      <c r="BB810" s="3065">
        <f>(BD810+BD811)/(BE810+BE811)</f>
        <v>1.8200874864229699</v>
      </c>
      <c r="BC810" s="2193" t="str">
        <f>CONCATENATE(G810," ",J810," Year EUL")</f>
        <v>Cooling RES 18 Year EUL</v>
      </c>
      <c r="BD810" s="3066">
        <f>(INDEX('Avoided Cost Benefits'!$B$4:$B$864,MATCH(BC810,'Avoided Cost Benefits'!$A$4:$A$864,0)))*F810</f>
        <v>482.36549366481427</v>
      </c>
      <c r="BE810" s="3474">
        <f t="shared" si="84"/>
        <v>265.02324600495461</v>
      </c>
      <c r="BF810" s="80"/>
    </row>
    <row r="811" spans="1:58" x14ac:dyDescent="0.3">
      <c r="A811" s="1561" t="str">
        <f>C811&amp;G811</f>
        <v>351451_2022_12_Heating RES</v>
      </c>
      <c r="C811" s="1503" t="s">
        <v>1035</v>
      </c>
      <c r="D811" s="1219" t="s">
        <v>316</v>
      </c>
      <c r="E811" s="2817" t="s">
        <v>1036</v>
      </c>
      <c r="F811" s="1638">
        <f>0</f>
        <v>0</v>
      </c>
      <c r="G811" s="272" t="s">
        <v>255</v>
      </c>
      <c r="H811" s="130">
        <f>VLOOKUP(G811,'CP FACTORS'!$A$3:$B$38, 2, FALSE)</f>
        <v>0</v>
      </c>
      <c r="I811" s="86">
        <f>ROUND(F811*H811,6)</f>
        <v>0</v>
      </c>
      <c r="J811" s="88">
        <f t="shared" si="86"/>
        <v>18</v>
      </c>
      <c r="K811" s="370">
        <f t="shared" si="87"/>
        <v>0</v>
      </c>
      <c r="L811" s="1582"/>
      <c r="M811" s="1226"/>
      <c r="R811" s="2515"/>
      <c r="S811" s="80"/>
      <c r="T811" s="80"/>
      <c r="U811" s="80"/>
      <c r="V811" s="1496" t="s">
        <v>35</v>
      </c>
      <c r="W811" s="2516"/>
      <c r="X811" s="538"/>
      <c r="Y811" s="588"/>
      <c r="Z811" s="588"/>
      <c r="AA811" s="588"/>
      <c r="AB811" s="1449"/>
      <c r="AC811" s="1495"/>
      <c r="AD811" s="2147">
        <v>0</v>
      </c>
      <c r="AE811" s="1638">
        <v>0</v>
      </c>
      <c r="AF811" s="2602"/>
      <c r="AG811" s="1493"/>
      <c r="AH811" s="1676"/>
      <c r="AI811" s="1676"/>
      <c r="AJ811" s="80"/>
      <c r="AK811" s="80"/>
      <c r="AL811" s="80"/>
      <c r="AM811" s="80"/>
      <c r="AN811" s="80"/>
      <c r="AO811" s="80"/>
      <c r="AP811" s="80"/>
      <c r="AQ811" s="80"/>
      <c r="AR811" s="80"/>
      <c r="AS811" s="80"/>
      <c r="AT811" s="80"/>
      <c r="AU811" s="80"/>
      <c r="AV811" s="80"/>
      <c r="AW811" s="80"/>
      <c r="AX811" s="80"/>
      <c r="AY811" s="80"/>
      <c r="AZ811" s="80"/>
      <c r="BA811" s="80"/>
      <c r="BB811" s="3067"/>
      <c r="BC811" s="2194" t="str">
        <f>CONCATENATE(G811," ",J811," Year EUL")</f>
        <v>Heating RES 18 Year EUL</v>
      </c>
      <c r="BD811" s="3066">
        <f>(INDEX('Avoided Cost Benefits'!$B$4:$B$864,MATCH(BC811,'Avoided Cost Benefits'!$A$4:$A$864,0)))*F811</f>
        <v>0</v>
      </c>
      <c r="BE811" s="3474">
        <f t="shared" si="84"/>
        <v>0</v>
      </c>
      <c r="BF811" s="80"/>
    </row>
    <row r="812" spans="1:58" x14ac:dyDescent="0.3">
      <c r="A812" s="1561" t="str">
        <f t="shared" si="80"/>
        <v>351500_2023_12_Cooling RES</v>
      </c>
      <c r="C812" s="1503" t="s">
        <v>4636</v>
      </c>
      <c r="D812" s="3369" t="s">
        <v>316</v>
      </c>
      <c r="E812" s="2193" t="s">
        <v>1037</v>
      </c>
      <c r="F812" s="3371">
        <f>ROUND((($J$1024*$J$1051*(1/$J$1105-1/$J$1132))/1000)*$J$1170*$J$1220,2)</f>
        <v>971.64</v>
      </c>
      <c r="G812" s="272" t="s">
        <v>254</v>
      </c>
      <c r="H812" s="130">
        <f>VLOOKUP(G812,'CP FACTORS'!$A$3:$B$38, 2, FALSE)</f>
        <v>9.4741810000000004E-4</v>
      </c>
      <c r="I812" s="3141">
        <f t="shared" si="85"/>
        <v>0.92054899999999995</v>
      </c>
      <c r="J812" s="88">
        <f t="shared" si="86"/>
        <v>6</v>
      </c>
      <c r="K812" s="545">
        <f t="shared" si="87"/>
        <v>795.09302732123228</v>
      </c>
      <c r="L812" s="200">
        <f>K1024</f>
        <v>1.55</v>
      </c>
      <c r="M812" s="1226"/>
      <c r="R812" s="1155"/>
      <c r="S812" s="102"/>
      <c r="T812" s="102"/>
      <c r="U812" s="102"/>
      <c r="V812" s="1496" t="s">
        <v>35</v>
      </c>
      <c r="W812" s="2601">
        <v>1625.9591194968555</v>
      </c>
      <c r="X812" s="538">
        <v>1497.4028916702637</v>
      </c>
      <c r="Y812" s="588">
        <v>1164.32</v>
      </c>
      <c r="Z812" s="1686">
        <v>1164.32</v>
      </c>
      <c r="AA812" s="1686">
        <v>1164.32</v>
      </c>
      <c r="AB812" s="1449">
        <v>779.12</v>
      </c>
      <c r="AC812" s="1495">
        <v>843.09</v>
      </c>
      <c r="AD812" s="2147">
        <v>1085.77</v>
      </c>
      <c r="AE812" s="3371">
        <v>971.64</v>
      </c>
      <c r="AF812" s="2602"/>
      <c r="AG812" s="815"/>
      <c r="AH812" s="329"/>
      <c r="AI812" s="329"/>
      <c r="AJ812" s="149"/>
      <c r="AK812" s="149"/>
      <c r="AL812" s="149"/>
      <c r="AM812" s="149"/>
      <c r="AN812" s="149"/>
      <c r="AO812" s="149"/>
      <c r="AP812" s="149"/>
      <c r="AQ812" s="149"/>
      <c r="AR812" s="149"/>
      <c r="AS812" s="149"/>
      <c r="AT812" s="149"/>
      <c r="AU812" s="149"/>
      <c r="AV812" s="149"/>
      <c r="AW812" s="149"/>
      <c r="AX812" s="149"/>
      <c r="AY812" s="149"/>
      <c r="AZ812" s="149"/>
      <c r="BA812" s="149"/>
      <c r="BB812" s="3065">
        <f>(BD812+BD813+BD814+BD815)/(BE812+BE813+BE814+BE815)</f>
        <v>2.7551273939689782</v>
      </c>
      <c r="BC812" s="2193" t="str">
        <f t="shared" si="83"/>
        <v>Cooling RES 6 Year EUL</v>
      </c>
      <c r="BD812" s="3066">
        <f>(INDEX('Avoided Cost Benefits'!$B$4:$B$864,MATCH(BC812,'Avoided Cost Benefits'!$A$4:$A$864,0)))*F812</f>
        <v>659.37063050809718</v>
      </c>
      <c r="BE812" s="3474">
        <f t="shared" si="84"/>
        <v>577.87729846412685</v>
      </c>
      <c r="BF812" s="149"/>
    </row>
    <row r="813" spans="1:58" x14ac:dyDescent="0.3">
      <c r="A813" s="1561" t="str">
        <f t="shared" si="80"/>
        <v>351500_2023_12_Heating RES</v>
      </c>
      <c r="C813" s="1503" t="s">
        <v>4636</v>
      </c>
      <c r="D813" s="3369" t="s">
        <v>316</v>
      </c>
      <c r="E813" s="2817" t="s">
        <v>1037</v>
      </c>
      <c r="F813" s="3371">
        <f xml:space="preserve"> ROUND((($J$889*$J$916*(1/$J$970-1/$J$997))/1000)*$J$1171*$J$1220,2)</f>
        <v>2197.56</v>
      </c>
      <c r="G813" s="272" t="s">
        <v>255</v>
      </c>
      <c r="H813" s="130">
        <f>VLOOKUP(G813,'CP FACTORS'!$A$3:$B$38, 2, FALSE)</f>
        <v>0</v>
      </c>
      <c r="I813" s="86">
        <f t="shared" si="85"/>
        <v>0</v>
      </c>
      <c r="J813" s="88">
        <f t="shared" si="86"/>
        <v>6</v>
      </c>
      <c r="K813" s="370">
        <f t="shared" si="87"/>
        <v>0</v>
      </c>
      <c r="L813" s="540"/>
      <c r="M813" s="1226"/>
      <c r="R813" s="1155"/>
      <c r="S813" s="102"/>
      <c r="T813" s="102"/>
      <c r="U813" s="102"/>
      <c r="V813" s="1496" t="s">
        <v>35</v>
      </c>
      <c r="W813" s="2601">
        <v>2932.947368421052</v>
      </c>
      <c r="X813" s="538">
        <v>2571.2014134275614</v>
      </c>
      <c r="Y813" s="588">
        <v>1944.18</v>
      </c>
      <c r="Z813" s="1686">
        <v>1944.18</v>
      </c>
      <c r="AA813" s="1686">
        <v>1944.18</v>
      </c>
      <c r="AB813" s="1449">
        <v>1021.3</v>
      </c>
      <c r="AC813" s="1495">
        <v>1692.45</v>
      </c>
      <c r="AD813" s="2147">
        <v>2176.0500000000002</v>
      </c>
      <c r="AE813" s="3371">
        <v>2197.56</v>
      </c>
      <c r="AF813" s="2602"/>
      <c r="AG813" s="815"/>
      <c r="AH813" s="329"/>
      <c r="AI813" s="329"/>
      <c r="AJ813" s="149"/>
      <c r="AK813" s="149"/>
      <c r="AL813" s="149"/>
      <c r="AM813" s="149"/>
      <c r="AN813" s="149"/>
      <c r="AO813" s="149"/>
      <c r="AP813" s="149"/>
      <c r="AQ813" s="149"/>
      <c r="AR813" s="149"/>
      <c r="AS813" s="149"/>
      <c r="AT813" s="149"/>
      <c r="AU813" s="149"/>
      <c r="AV813" s="149"/>
      <c r="AW813" s="149"/>
      <c r="AX813" s="149"/>
      <c r="AY813" s="149"/>
      <c r="AZ813" s="149"/>
      <c r="BA813" s="149"/>
      <c r="BB813" s="3070"/>
      <c r="BC813" s="2817" t="str">
        <f t="shared" si="83"/>
        <v>Heating RES 6 Year EUL</v>
      </c>
      <c r="BD813" s="3066">
        <f>(INDEX('Avoided Cost Benefits'!$B$4:$B$864,MATCH(BC813,'Avoided Cost Benefits'!$A$4:$A$864,0)))*F813</f>
        <v>340.44494128641929</v>
      </c>
      <c r="BE813" s="3474">
        <f t="shared" si="84"/>
        <v>0</v>
      </c>
      <c r="BF813" s="149"/>
    </row>
    <row r="814" spans="1:58" x14ac:dyDescent="0.3">
      <c r="A814" s="1561" t="str">
        <f t="shared" si="80"/>
        <v>351500_2023_12_Cooling RES ER2</v>
      </c>
      <c r="C814" s="3706" t="s">
        <v>4636</v>
      </c>
      <c r="D814" s="3370" t="s">
        <v>316</v>
      </c>
      <c r="E814" s="2817" t="s">
        <v>1038</v>
      </c>
      <c r="F814" s="3372">
        <f>ROUND((($J$1024*$J$1051*(1/$J$1078-1/$J$1132))/1000)*$J$1172*$J$1220,2)</f>
        <v>252.31</v>
      </c>
      <c r="G814" s="1233" t="s">
        <v>904</v>
      </c>
      <c r="H814" s="2683">
        <f>VLOOKUP(G814,'CP FACTORS'!$A$3:$B$38, 2, FALSE)</f>
        <v>9.4741810000000004E-4</v>
      </c>
      <c r="I814" s="3144">
        <f t="shared" si="85"/>
        <v>0.23904300000000001</v>
      </c>
      <c r="J814" s="589">
        <f>J1242</f>
        <v>12</v>
      </c>
      <c r="K814" s="590">
        <f t="shared" si="87"/>
        <v>0</v>
      </c>
      <c r="L814" s="3368"/>
      <c r="M814" s="1226"/>
      <c r="R814" s="1155"/>
      <c r="S814" s="102"/>
      <c r="T814" s="102"/>
      <c r="U814" s="102"/>
      <c r="V814" s="1496" t="s">
        <v>35</v>
      </c>
      <c r="W814" s="2601">
        <v>527.45399129172722</v>
      </c>
      <c r="X814" s="538">
        <v>528.13366090103261</v>
      </c>
      <c r="Y814" s="588">
        <v>456.05</v>
      </c>
      <c r="Z814" s="1686">
        <v>456.05</v>
      </c>
      <c r="AA814" s="1686">
        <v>456.05</v>
      </c>
      <c r="AB814" s="1449">
        <v>312.22000000000003</v>
      </c>
      <c r="AC814" s="1495">
        <v>352.11</v>
      </c>
      <c r="AD814" s="2147">
        <v>413.89</v>
      </c>
      <c r="AE814" s="3372">
        <v>252.31</v>
      </c>
      <c r="AF814" s="2602"/>
      <c r="AG814" s="815"/>
      <c r="AH814" s="329"/>
      <c r="AI814" s="329"/>
      <c r="AJ814" s="149"/>
      <c r="AK814" s="149"/>
      <c r="AL814" s="149"/>
      <c r="AM814" s="149"/>
      <c r="AN814" s="149"/>
      <c r="AO814" s="149"/>
      <c r="AP814" s="149"/>
      <c r="AQ814" s="149"/>
      <c r="AR814" s="149"/>
      <c r="AS814" s="149"/>
      <c r="AT814" s="149"/>
      <c r="AU814" s="149"/>
      <c r="AV814" s="149"/>
      <c r="AW814" s="149"/>
      <c r="AX814" s="149"/>
      <c r="AY814" s="149"/>
      <c r="AZ814" s="149"/>
      <c r="BA814" s="149"/>
      <c r="BB814" s="3070"/>
      <c r="BC814" s="2817" t="str">
        <f t="shared" si="83"/>
        <v>Cooling RES ER2 12 Year EUL</v>
      </c>
      <c r="BD814" s="3066">
        <f>(INDEX('Avoided Cost Benefits'!$B$4:$B$864,MATCH(BC814,'Avoided Cost Benefits'!$A$4:$A$864,0)))*F814</f>
        <v>240.6138865939439</v>
      </c>
      <c r="BE814" s="3474">
        <f t="shared" si="84"/>
        <v>0</v>
      </c>
      <c r="BF814" s="149"/>
    </row>
    <row r="815" spans="1:58" x14ac:dyDescent="0.3">
      <c r="A815" s="1561" t="str">
        <f t="shared" si="80"/>
        <v>351500_2023_12_Heating RES ER2</v>
      </c>
      <c r="C815" s="1503" t="s">
        <v>4636</v>
      </c>
      <c r="D815" s="3369" t="s">
        <v>316</v>
      </c>
      <c r="E815" s="2194" t="s">
        <v>1038</v>
      </c>
      <c r="F815" s="3712">
        <f>ROUND((($J$889*$J$916*(1/$J$943-1/$J$997))/1000)*$J$1173*$J$1220,2)</f>
        <v>1456.32</v>
      </c>
      <c r="G815" s="70" t="s">
        <v>1030</v>
      </c>
      <c r="H815" s="130">
        <f>VLOOKUP(G815,'CP FACTORS'!$A$3:$B$38, 2, FALSE)</f>
        <v>0</v>
      </c>
      <c r="I815" s="86">
        <f t="shared" si="85"/>
        <v>0</v>
      </c>
      <c r="J815" s="88">
        <f>J1243</f>
        <v>12</v>
      </c>
      <c r="K815" s="370">
        <f t="shared" si="87"/>
        <v>0</v>
      </c>
      <c r="L815" s="540"/>
      <c r="M815" s="1226"/>
      <c r="R815" s="1155"/>
      <c r="S815" s="102"/>
      <c r="T815" s="102"/>
      <c r="U815" s="102"/>
      <c r="V815" s="1496" t="s">
        <v>35</v>
      </c>
      <c r="W815" s="2601">
        <v>1286.375939849624</v>
      </c>
      <c r="X815" s="538">
        <v>1713.6026292330328</v>
      </c>
      <c r="Y815" s="588">
        <v>1351.43</v>
      </c>
      <c r="Z815" s="1686">
        <v>1351.43</v>
      </c>
      <c r="AA815" s="1686">
        <v>1351.43</v>
      </c>
      <c r="AB815" s="1449">
        <v>515</v>
      </c>
      <c r="AC815" s="1495">
        <v>1108.68</v>
      </c>
      <c r="AD815" s="2147">
        <v>1434.81</v>
      </c>
      <c r="AE815" s="3371">
        <v>1456.32</v>
      </c>
      <c r="AF815" s="2602"/>
      <c r="AG815" s="815"/>
      <c r="AH815" s="329"/>
      <c r="AI815" s="329"/>
      <c r="AJ815" s="149"/>
      <c r="AK815" s="149"/>
      <c r="AL815" s="149"/>
      <c r="AM815" s="149"/>
      <c r="AN815" s="149"/>
      <c r="AO815" s="149"/>
      <c r="AP815" s="149"/>
      <c r="AQ815" s="149"/>
      <c r="AR815" s="149"/>
      <c r="AS815" s="149"/>
      <c r="AT815" s="149"/>
      <c r="AU815" s="149"/>
      <c r="AV815" s="149"/>
      <c r="AW815" s="149"/>
      <c r="AX815" s="149"/>
      <c r="AY815" s="149"/>
      <c r="AZ815" s="149"/>
      <c r="BA815" s="149"/>
      <c r="BB815" s="3070"/>
      <c r="BC815" s="2194" t="str">
        <f t="shared" si="83"/>
        <v>Heating RES ER2 12 Year EUL</v>
      </c>
      <c r="BD815" s="3066">
        <f>(INDEX('Avoided Cost Benefits'!$B$4:$B$864,MATCH(BC815,'Avoided Cost Benefits'!$A$4:$A$864,0)))*F815</f>
        <v>351.69611696284312</v>
      </c>
      <c r="BE815" s="3474">
        <f t="shared" si="84"/>
        <v>0</v>
      </c>
      <c r="BF815" s="149"/>
    </row>
    <row r="816" spans="1:58" x14ac:dyDescent="0.3">
      <c r="A816" s="1561" t="str">
        <f t="shared" si="80"/>
        <v>351550_2023_12_Cooling RES</v>
      </c>
      <c r="C816" s="1503" t="s">
        <v>4637</v>
      </c>
      <c r="D816" s="1219" t="s">
        <v>318</v>
      </c>
      <c r="E816" s="2193" t="s">
        <v>1039</v>
      </c>
      <c r="F816" s="1638">
        <f>ROUND((($J$1025*$J$1052*(1/$J$1106-1/$J$1133))/1000)*$J$1174*$J$1220,2)</f>
        <v>1402.57</v>
      </c>
      <c r="G816" s="1219" t="s">
        <v>254</v>
      </c>
      <c r="H816" s="130">
        <f>VLOOKUP(G816,'CP FACTORS'!$A$3:$B$38, 2, FALSE)</f>
        <v>9.4741810000000004E-4</v>
      </c>
      <c r="I816" s="86">
        <f t="shared" si="85"/>
        <v>1.3288199999999999</v>
      </c>
      <c r="J816" s="88">
        <f>J1244</f>
        <v>6</v>
      </c>
      <c r="K816" s="370">
        <f>J1290</f>
        <v>1604.7127476323578</v>
      </c>
      <c r="L816" s="540">
        <f>K1016</f>
        <v>1.75</v>
      </c>
      <c r="M816" s="1226"/>
      <c r="R816" s="1234"/>
      <c r="S816" s="102"/>
      <c r="T816" s="124"/>
      <c r="U816" s="124"/>
      <c r="V816" s="108" t="s">
        <v>35</v>
      </c>
      <c r="W816" s="2603">
        <v>1314.6211309523808</v>
      </c>
      <c r="X816" s="593">
        <v>1175.0440224428139</v>
      </c>
      <c r="Y816" s="92">
        <v>1320.98</v>
      </c>
      <c r="Z816" s="89">
        <v>1320.98</v>
      </c>
      <c r="AA816" s="89">
        <v>1320.98</v>
      </c>
      <c r="AB816" s="2551">
        <v>1320.98</v>
      </c>
      <c r="AC816" s="1495">
        <v>696.9</v>
      </c>
      <c r="AD816" s="2147">
        <v>1402.57</v>
      </c>
      <c r="AE816" s="1638">
        <v>1402.57</v>
      </c>
      <c r="AF816" s="2602"/>
      <c r="AG816" s="2552"/>
      <c r="AH816" s="2604"/>
      <c r="AI816" s="2604"/>
      <c r="AJ816" s="2605"/>
      <c r="AK816" s="2605"/>
      <c r="AL816" s="2605"/>
      <c r="AM816" s="2605"/>
      <c r="AN816" s="2605"/>
      <c r="AO816" s="2605"/>
      <c r="AP816" s="149"/>
      <c r="AQ816" s="149"/>
      <c r="AR816" s="149"/>
      <c r="AS816" s="149"/>
      <c r="AT816" s="149"/>
      <c r="AU816" s="149"/>
      <c r="AV816" s="149"/>
      <c r="AW816" s="149"/>
      <c r="AX816" s="149"/>
      <c r="AY816" s="149"/>
      <c r="AZ816" s="149"/>
      <c r="BA816" s="149"/>
      <c r="BB816" s="3065">
        <f>(BD816+BD817)/(BE816+BE817)</f>
        <v>1.0778712273527193</v>
      </c>
      <c r="BC816" s="2193" t="str">
        <f t="shared" si="83"/>
        <v>Cooling RES 6 Year EUL</v>
      </c>
      <c r="BD816" s="3066">
        <f>(INDEX('Avoided Cost Benefits'!$B$4:$B$864,MATCH(BC816,'Avoided Cost Benefits'!$A$4:$A$864,0)))*F816</f>
        <v>951.80670333841942</v>
      </c>
      <c r="BE816" s="3474">
        <f t="shared" ref="BE816:BE861" si="88">K816/(1.0659^(2024-2019))</f>
        <v>1166.3126647419031</v>
      </c>
      <c r="BF816" s="149"/>
    </row>
    <row r="817" spans="1:58" x14ac:dyDescent="0.3">
      <c r="A817" s="1561" t="str">
        <f t="shared" si="80"/>
        <v>351550_2023_12_Cooling RES ER2</v>
      </c>
      <c r="C817" s="1503" t="s">
        <v>4637</v>
      </c>
      <c r="D817" s="1219" t="s">
        <v>318</v>
      </c>
      <c r="E817" s="2194" t="s">
        <v>1040</v>
      </c>
      <c r="F817" s="357">
        <f>ROUND((($J$1025*$J$1052*(1/$J$1079-1/$J$1133))/1000)*$J$1175*$J$1220,2)</f>
        <v>320.17</v>
      </c>
      <c r="G817" s="1219" t="s">
        <v>904</v>
      </c>
      <c r="H817" s="130">
        <f>VLOOKUP(G817,'CP FACTORS'!$A$3:$B$38, 2, FALSE)</f>
        <v>9.4741810000000004E-4</v>
      </c>
      <c r="I817" s="3141">
        <f t="shared" si="85"/>
        <v>0.30333500000000002</v>
      </c>
      <c r="J817" s="88">
        <f>J1245</f>
        <v>12</v>
      </c>
      <c r="K817" s="370">
        <f>J1291</f>
        <v>0</v>
      </c>
      <c r="L817" s="540"/>
      <c r="M817" s="1226"/>
      <c r="R817" s="1234"/>
      <c r="S817" s="102"/>
      <c r="T817" s="124"/>
      <c r="U817" s="124"/>
      <c r="V817" s="108" t="s">
        <v>35</v>
      </c>
      <c r="W817" s="2603">
        <v>371.9630357142857</v>
      </c>
      <c r="X817" s="593">
        <v>343.28687958567122</v>
      </c>
      <c r="Y817" s="92">
        <v>385.92</v>
      </c>
      <c r="Z817" s="89">
        <v>385.92</v>
      </c>
      <c r="AA817" s="89">
        <v>385.92</v>
      </c>
      <c r="AB817" s="2551">
        <v>385.92</v>
      </c>
      <c r="AC817" s="1495">
        <v>269.27</v>
      </c>
      <c r="AD817" s="2147">
        <v>403.9</v>
      </c>
      <c r="AE817" s="357">
        <v>320.17</v>
      </c>
      <c r="AF817" s="2602"/>
      <c r="AG817" s="2552"/>
      <c r="AH817" s="2604"/>
      <c r="AI817" s="2604"/>
      <c r="AJ817" s="2605"/>
      <c r="AK817" s="2605"/>
      <c r="AL817" s="2605"/>
      <c r="AM817" s="2605"/>
      <c r="AN817" s="2605"/>
      <c r="AO817" s="2605"/>
      <c r="AP817" s="149"/>
      <c r="AQ817" s="149"/>
      <c r="AR817" s="149"/>
      <c r="AS817" s="149"/>
      <c r="AT817" s="149"/>
      <c r="AU817" s="149"/>
      <c r="AV817" s="149"/>
      <c r="AW817" s="149"/>
      <c r="AX817" s="149"/>
      <c r="AY817" s="149"/>
      <c r="AZ817" s="149"/>
      <c r="BA817" s="149"/>
      <c r="BB817" s="3067"/>
      <c r="BC817" s="2194" t="str">
        <f t="shared" si="83"/>
        <v>Cooling RES ER2 12 Year EUL</v>
      </c>
      <c r="BD817" s="3066">
        <f>(INDEX('Avoided Cost Benefits'!$B$4:$B$864,MATCH(BC817,'Avoided Cost Benefits'!$A$4:$A$864,0)))*F817</f>
        <v>305.32816008395633</v>
      </c>
      <c r="BE817" s="3474">
        <f t="shared" si="88"/>
        <v>0</v>
      </c>
      <c r="BF817" s="149"/>
    </row>
    <row r="818" spans="1:58" x14ac:dyDescent="0.3">
      <c r="A818" s="1561" t="str">
        <f t="shared" si="80"/>
        <v>351551_2023_12_Cooling RES</v>
      </c>
      <c r="C818" s="1503" t="s">
        <v>4638</v>
      </c>
      <c r="D818" s="1219" t="s">
        <v>313</v>
      </c>
      <c r="E818" s="2193" t="s">
        <v>1041</v>
      </c>
      <c r="F818" s="1638">
        <f>ROUND((($J$1034*$J$1061*(1/$J$1115-1/$J$1142))/1000)*$J$1197*$J$1220,2)</f>
        <v>937.47</v>
      </c>
      <c r="G818" s="1219" t="s">
        <v>254</v>
      </c>
      <c r="H818" s="130">
        <f>VLOOKUP(G818,'CP FACTORS'!$A$3:$B$38, 2, FALSE)</f>
        <v>9.4741810000000004E-4</v>
      </c>
      <c r="I818" s="86">
        <f>ROUND(F818*H818,6)</f>
        <v>0.88817599999999997</v>
      </c>
      <c r="J818" s="88">
        <f>J816</f>
        <v>6</v>
      </c>
      <c r="K818" s="370">
        <f>K816</f>
        <v>1604.7127476323578</v>
      </c>
      <c r="L818" s="540">
        <f>K1034</f>
        <v>2</v>
      </c>
      <c r="M818" s="1226"/>
      <c r="R818" s="1234"/>
      <c r="S818" s="102"/>
      <c r="T818" s="124"/>
      <c r="U818" s="124"/>
      <c r="V818" s="108" t="s">
        <v>35</v>
      </c>
      <c r="W818" s="2603"/>
      <c r="X818" s="593"/>
      <c r="Y818" s="92">
        <v>1164.95</v>
      </c>
      <c r="Z818" s="89">
        <v>1164.95</v>
      </c>
      <c r="AA818" s="89">
        <v>1164.95</v>
      </c>
      <c r="AB818" s="1449">
        <v>867.48</v>
      </c>
      <c r="AC818" s="1495">
        <v>457.65</v>
      </c>
      <c r="AD818" s="2147">
        <v>937.47</v>
      </c>
      <c r="AE818" s="1638">
        <v>937.47</v>
      </c>
      <c r="AF818" s="2602"/>
      <c r="AG818" s="2552"/>
      <c r="AH818" s="2604"/>
      <c r="AI818" s="2604"/>
      <c r="AJ818" s="2605"/>
      <c r="AK818" s="2605"/>
      <c r="AL818" s="2605"/>
      <c r="AM818" s="2605"/>
      <c r="AN818" s="2605"/>
      <c r="AO818" s="2605"/>
      <c r="AP818" s="149"/>
      <c r="AQ818" s="149"/>
      <c r="AR818" s="149"/>
      <c r="AS818" s="149"/>
      <c r="AT818" s="149"/>
      <c r="AU818" s="149"/>
      <c r="AV818" s="149"/>
      <c r="AW818" s="149"/>
      <c r="AX818" s="149"/>
      <c r="AY818" s="149"/>
      <c r="AZ818" s="149"/>
      <c r="BA818" s="149"/>
      <c r="BB818" s="3065">
        <f>(BD818+BD819)/(BE818+BE819)</f>
        <v>0.7307948051711064</v>
      </c>
      <c r="BC818" s="2193" t="str">
        <f>CONCATENATE(G818," ",J818," Year EUL")</f>
        <v>Cooling RES 6 Year EUL</v>
      </c>
      <c r="BD818" s="3066">
        <f>(INDEX('Avoided Cost Benefits'!$B$4:$B$864,MATCH(BC818,'Avoided Cost Benefits'!$A$4:$A$864,0)))*F818</f>
        <v>636.18231544854666</v>
      </c>
      <c r="BE818" s="3474">
        <f t="shared" si="88"/>
        <v>1166.3126647419031</v>
      </c>
      <c r="BF818" s="149"/>
    </row>
    <row r="819" spans="1:58" x14ac:dyDescent="0.3">
      <c r="A819" s="1561" t="str">
        <f t="shared" si="80"/>
        <v>351551_2023_12_Cooling RES ER2</v>
      </c>
      <c r="C819" s="3707" t="s">
        <v>4638</v>
      </c>
      <c r="D819" s="1236" t="s">
        <v>313</v>
      </c>
      <c r="E819" s="2194" t="s">
        <v>1042</v>
      </c>
      <c r="F819" s="357">
        <f>ROUND((($J$1034*$J$1061*(1/$J$1088-1/$J$1142))/1000)*$J$1198*$J$1220,2)</f>
        <v>226.66</v>
      </c>
      <c r="G819" s="1236" t="s">
        <v>904</v>
      </c>
      <c r="H819" s="2684">
        <f>VLOOKUP(G819,'CP FACTORS'!$A$3:$B$38, 2, FALSE)</f>
        <v>9.4741810000000004E-4</v>
      </c>
      <c r="I819" s="3366">
        <f>ROUND(F819*H819,6)</f>
        <v>0.21474199999999999</v>
      </c>
      <c r="J819" s="325">
        <f>J817</f>
        <v>12</v>
      </c>
      <c r="K819" s="1237">
        <f>K817</f>
        <v>0</v>
      </c>
      <c r="L819" s="3367"/>
      <c r="M819" s="1226"/>
      <c r="R819" s="1234"/>
      <c r="S819" s="102"/>
      <c r="T819" s="124"/>
      <c r="U819" s="124"/>
      <c r="V819" s="108" t="s">
        <v>35</v>
      </c>
      <c r="W819" s="2603"/>
      <c r="X819" s="593"/>
      <c r="Y819" s="92">
        <v>340.34</v>
      </c>
      <c r="Z819" s="89">
        <v>340.34</v>
      </c>
      <c r="AA819" s="89">
        <v>340.34</v>
      </c>
      <c r="AB819" s="1449">
        <v>253.43</v>
      </c>
      <c r="AC819" s="1495">
        <v>176.83</v>
      </c>
      <c r="AD819" s="2147">
        <v>281.64999999999998</v>
      </c>
      <c r="AE819" s="357">
        <v>226.66</v>
      </c>
      <c r="AF819" s="2602"/>
      <c r="AG819" s="2552"/>
      <c r="AH819" s="2604"/>
      <c r="AI819" s="2604"/>
      <c r="AJ819" s="2605"/>
      <c r="AK819" s="2605"/>
      <c r="AL819" s="2605"/>
      <c r="AM819" s="2605"/>
      <c r="AN819" s="2605"/>
      <c r="AO819" s="2605"/>
      <c r="AP819" s="149"/>
      <c r="AQ819" s="149"/>
      <c r="AR819" s="149"/>
      <c r="AS819" s="149"/>
      <c r="AT819" s="149"/>
      <c r="AU819" s="149"/>
      <c r="AV819" s="149"/>
      <c r="AW819" s="149"/>
      <c r="AX819" s="149"/>
      <c r="AY819" s="149"/>
      <c r="AZ819" s="149"/>
      <c r="BA819" s="149"/>
      <c r="BB819" s="3067"/>
      <c r="BC819" s="2194" t="str">
        <f>CONCATENATE(G819," ",J819," Year EUL")</f>
        <v>Cooling RES ER2 12 Year EUL</v>
      </c>
      <c r="BD819" s="3066">
        <f>(INDEX('Avoided Cost Benefits'!$B$4:$B$864,MATCH(BC819,'Avoided Cost Benefits'!$A$4:$A$864,0)))*F819</f>
        <v>216.15292115010629</v>
      </c>
      <c r="BE819" s="3474">
        <f t="shared" si="88"/>
        <v>0</v>
      </c>
      <c r="BF819" s="149"/>
    </row>
    <row r="820" spans="1:58" x14ac:dyDescent="0.3">
      <c r="A820" s="1561" t="str">
        <f t="shared" si="80"/>
        <v>351600_2023_12_Cooling RES</v>
      </c>
      <c r="C820" s="1503" t="s">
        <v>4639</v>
      </c>
      <c r="D820" s="1219" t="s">
        <v>318</v>
      </c>
      <c r="E820" s="2197" t="s">
        <v>1043</v>
      </c>
      <c r="F820" s="357">
        <f>ROUND((($J$1026*$J$1053*(1/$J$1080-1/$J$1134))/1000)*$J$1176*$J$1220,2)</f>
        <v>406.52</v>
      </c>
      <c r="G820" s="272" t="s">
        <v>254</v>
      </c>
      <c r="H820" s="130">
        <f>VLOOKUP(G820,'CP FACTORS'!$A$3:$B$38, 2, FALSE)</f>
        <v>9.4741810000000004E-4</v>
      </c>
      <c r="I820" s="3141">
        <f t="shared" si="85"/>
        <v>0.38514399999999999</v>
      </c>
      <c r="J820" s="88">
        <f>J1246</f>
        <v>18</v>
      </c>
      <c r="K820" s="370">
        <f>J1292</f>
        <v>364.64165582663026</v>
      </c>
      <c r="L820" s="540">
        <f>K1017</f>
        <v>1.0555555555555556</v>
      </c>
      <c r="M820" s="1226"/>
      <c r="R820" s="1234"/>
      <c r="S820" s="102"/>
      <c r="T820" s="124"/>
      <c r="U820" s="124"/>
      <c r="V820" s="108" t="s">
        <v>35</v>
      </c>
      <c r="W820" s="2603">
        <v>1219.3587301587302</v>
      </c>
      <c r="X820" s="593">
        <v>1175.0440224428139</v>
      </c>
      <c r="Y820" s="92">
        <v>1320.98</v>
      </c>
      <c r="Z820" s="89">
        <v>1320.98</v>
      </c>
      <c r="AA820" s="89">
        <v>1320.98</v>
      </c>
      <c r="AB820" s="1449">
        <v>332.95</v>
      </c>
      <c r="AC820" s="1495">
        <v>329.12</v>
      </c>
      <c r="AD820" s="2147">
        <v>490.26</v>
      </c>
      <c r="AE820" s="357">
        <v>406.52</v>
      </c>
      <c r="AF820" s="2602"/>
      <c r="AG820" s="2552"/>
      <c r="AH820" s="2604"/>
      <c r="AI820" s="2604"/>
      <c r="AJ820" s="2605"/>
      <c r="AK820" s="2605"/>
      <c r="AL820" s="2605"/>
      <c r="AM820" s="2605"/>
      <c r="AN820" s="2605"/>
      <c r="AO820" s="2605"/>
      <c r="AP820" s="149"/>
      <c r="AQ820" s="149"/>
      <c r="AR820" s="149"/>
      <c r="AS820" s="149"/>
      <c r="AT820" s="149"/>
      <c r="AU820" s="149"/>
      <c r="AV820" s="149"/>
      <c r="AW820" s="149"/>
      <c r="AX820" s="149"/>
      <c r="AY820" s="149"/>
      <c r="AZ820" s="149"/>
      <c r="BA820" s="149"/>
      <c r="BB820" s="1472">
        <f>(BD820)/(BE820)</f>
        <v>2.5037289015317601</v>
      </c>
      <c r="BC820" s="2197" t="str">
        <f t="shared" si="83"/>
        <v>Cooling RES 18 Year EUL</v>
      </c>
      <c r="BD820" s="3066">
        <f>(INDEX('Avoided Cost Benefits'!$B$4:$B$864,MATCH(BC820,'Avoided Cost Benefits'!$A$4:$A$864,0)))*F820</f>
        <v>663.54636060036648</v>
      </c>
      <c r="BE820" s="3474">
        <f t="shared" si="88"/>
        <v>265.02324600495461</v>
      </c>
      <c r="BF820" s="149"/>
    </row>
    <row r="821" spans="1:58" x14ac:dyDescent="0.3">
      <c r="A821" s="1561" t="str">
        <f t="shared" si="80"/>
        <v>351601_2021_12_Cooling RES</v>
      </c>
      <c r="C821" s="50" t="s">
        <v>1044</v>
      </c>
      <c r="D821" s="1236" t="s">
        <v>313</v>
      </c>
      <c r="E821" s="2197" t="s">
        <v>1045</v>
      </c>
      <c r="F821" s="1638">
        <f>ROUND((($J$1035*$J$1062*(1/$J$1116-1/$J$1143))/1000)*$J$1199*$J$1220,2)</f>
        <v>1100.3800000000001</v>
      </c>
      <c r="G821" s="272" t="s">
        <v>254</v>
      </c>
      <c r="H821" s="130">
        <f>VLOOKUP(G821,'CP FACTORS'!$A$3:$B$38, 2, FALSE)</f>
        <v>9.4741810000000004E-4</v>
      </c>
      <c r="I821" s="86">
        <f>ROUND(F821*H821,6)</f>
        <v>1.0425199999999999</v>
      </c>
      <c r="J821" s="325">
        <f>J820</f>
        <v>18</v>
      </c>
      <c r="K821" s="1237">
        <f>K820</f>
        <v>364.64165582663026</v>
      </c>
      <c r="L821" s="540">
        <f>K1035</f>
        <v>2</v>
      </c>
      <c r="M821" s="1226"/>
      <c r="R821" s="1234"/>
      <c r="S821" s="102"/>
      <c r="T821" s="124"/>
      <c r="U821" s="124"/>
      <c r="V821" s="108" t="s">
        <v>35</v>
      </c>
      <c r="W821" s="2603"/>
      <c r="X821" s="593"/>
      <c r="Y821" s="92">
        <v>1164.95</v>
      </c>
      <c r="Z821" s="89">
        <v>1164.95</v>
      </c>
      <c r="AA821" s="89">
        <v>1164.95</v>
      </c>
      <c r="AB821" s="1449">
        <v>755.93</v>
      </c>
      <c r="AC821" s="1495">
        <v>789.24</v>
      </c>
      <c r="AD821" s="2147">
        <v>1100.3800000000001</v>
      </c>
      <c r="AE821" s="1638">
        <v>1100.3800000000001</v>
      </c>
      <c r="AF821" s="2602"/>
      <c r="AG821" s="2552"/>
      <c r="AH821" s="2604"/>
      <c r="AI821" s="2604"/>
      <c r="AJ821" s="2605"/>
      <c r="AK821" s="2605"/>
      <c r="AL821" s="2605"/>
      <c r="AM821" s="2605"/>
      <c r="AN821" s="2605"/>
      <c r="AO821" s="2605"/>
      <c r="AP821" s="149"/>
      <c r="AQ821" s="149"/>
      <c r="AR821" s="149"/>
      <c r="AS821" s="149"/>
      <c r="AT821" s="149"/>
      <c r="AU821" s="149"/>
      <c r="AV821" s="149"/>
      <c r="AW821" s="149"/>
      <c r="AX821" s="149"/>
      <c r="AY821" s="149"/>
      <c r="AZ821" s="149"/>
      <c r="BA821" s="149"/>
      <c r="BB821" s="1472">
        <f>(BD821)/(BE821)</f>
        <v>6.7771652284451411</v>
      </c>
      <c r="BC821" s="2197" t="str">
        <f>CONCATENATE(G821," ",J821," Year EUL")</f>
        <v>Cooling RES 18 Year EUL</v>
      </c>
      <c r="BD821" s="3066">
        <f>(INDEX('Avoided Cost Benefits'!$B$4:$B$864,MATCH(BC821,'Avoided Cost Benefits'!$A$4:$A$864,0)))*F821</f>
        <v>1796.1063275544411</v>
      </c>
      <c r="BE821" s="3474">
        <f t="shared" si="88"/>
        <v>265.02324600495461</v>
      </c>
      <c r="BF821" s="149"/>
    </row>
    <row r="822" spans="1:58" x14ac:dyDescent="0.3">
      <c r="A822" s="1561" t="str">
        <f t="shared" si="80"/>
        <v>351650_2023_12_Cooling RES</v>
      </c>
      <c r="C822" s="1503" t="s">
        <v>4640</v>
      </c>
      <c r="D822" s="1219" t="s">
        <v>318</v>
      </c>
      <c r="E822" s="2193" t="s">
        <v>1046</v>
      </c>
      <c r="F822" s="357">
        <f>ROUND((($J$1027*$J$1054*(1/$J$1081-1/$J$1135))/1000)*$J$1177*$J$1220,2)</f>
        <v>163.83000000000001</v>
      </c>
      <c r="G822" s="272" t="s">
        <v>254</v>
      </c>
      <c r="H822" s="130">
        <f>VLOOKUP(G822,'CP FACTORS'!$A$3:$B$38, 2, FALSE)</f>
        <v>9.4741810000000004E-4</v>
      </c>
      <c r="I822" s="3141">
        <f t="shared" si="85"/>
        <v>0.15521599999999999</v>
      </c>
      <c r="J822" s="88">
        <f>J1247</f>
        <v>18</v>
      </c>
      <c r="K822" s="370">
        <f>J1293</f>
        <v>364.64165582663026</v>
      </c>
      <c r="L822" s="200">
        <f>K1018</f>
        <v>1.4704433497536948</v>
      </c>
      <c r="M822" s="1226"/>
      <c r="R822" s="1234"/>
      <c r="S822" s="102"/>
      <c r="T822" s="124"/>
      <c r="U822" s="124"/>
      <c r="V822" s="108" t="s">
        <v>35</v>
      </c>
      <c r="W822" s="2603">
        <v>356.48140969163001</v>
      </c>
      <c r="X822" s="593">
        <v>343.28687958567122</v>
      </c>
      <c r="Y822" s="92">
        <v>214.85</v>
      </c>
      <c r="Z822" s="89">
        <v>214.85</v>
      </c>
      <c r="AA822" s="89">
        <v>214.85</v>
      </c>
      <c r="AB822" s="2551">
        <v>214.85</v>
      </c>
      <c r="AC822" s="1495">
        <v>305.98</v>
      </c>
      <c r="AD822" s="2147">
        <v>345.16</v>
      </c>
      <c r="AE822" s="357">
        <v>163.83000000000001</v>
      </c>
      <c r="AF822" s="2602"/>
      <c r="AG822" s="2552"/>
      <c r="AH822" s="2604"/>
      <c r="AI822" s="2604"/>
      <c r="AJ822" s="2605"/>
      <c r="AK822" s="2605"/>
      <c r="AL822" s="2605"/>
      <c r="AM822" s="2605"/>
      <c r="AN822" s="2605"/>
      <c r="AO822" s="2605"/>
      <c r="AP822" s="149"/>
      <c r="AQ822" s="149"/>
      <c r="AR822" s="149"/>
      <c r="AS822" s="149"/>
      <c r="AT822" s="149"/>
      <c r="AU822" s="149"/>
      <c r="AV822" s="149"/>
      <c r="AW822" s="149"/>
      <c r="AX822" s="149"/>
      <c r="AY822" s="149"/>
      <c r="AZ822" s="149"/>
      <c r="BA822" s="149"/>
      <c r="BB822" s="3065">
        <f>(BD822+BD823)/(BE822+BE823)</f>
        <v>1.5619620762014574</v>
      </c>
      <c r="BC822" s="2193" t="str">
        <f t="shared" si="83"/>
        <v>Cooling RES 18 Year EUL</v>
      </c>
      <c r="BD822" s="3066">
        <f>(INDEX('Avoided Cost Benefits'!$B$4:$B$864,MATCH(BC822,'Avoided Cost Benefits'!$A$4:$A$864,0)))*F822</f>
        <v>267.41316603650017</v>
      </c>
      <c r="BE822" s="3474">
        <f t="shared" si="88"/>
        <v>265.02324600495461</v>
      </c>
      <c r="BF822" s="149"/>
    </row>
    <row r="823" spans="1:58" x14ac:dyDescent="0.3">
      <c r="A823" s="1561" t="str">
        <f t="shared" si="80"/>
        <v>351650_2023_12_Heating RES</v>
      </c>
      <c r="C823" s="1503" t="s">
        <v>4640</v>
      </c>
      <c r="D823" s="1219" t="s">
        <v>318</v>
      </c>
      <c r="E823" s="2194" t="s">
        <v>1046</v>
      </c>
      <c r="F823" s="357">
        <f>ROUND((($J$892*$J$919*(1/$J$946-1/$J$1000))/1000)*$J$1178*$J$1220,2)</f>
        <v>369.67</v>
      </c>
      <c r="G823" s="272" t="s">
        <v>255</v>
      </c>
      <c r="H823" s="130">
        <f>VLOOKUP(G823,'CP FACTORS'!$A$3:$B$38, 2, FALSE)</f>
        <v>0</v>
      </c>
      <c r="I823" s="86">
        <f t="shared" si="85"/>
        <v>0</v>
      </c>
      <c r="J823" s="88">
        <f>J1248</f>
        <v>18</v>
      </c>
      <c r="K823" s="370">
        <f>J1294</f>
        <v>0</v>
      </c>
      <c r="L823" s="540"/>
      <c r="M823" s="1226"/>
      <c r="R823" s="1234"/>
      <c r="S823" s="102"/>
      <c r="T823" s="124"/>
      <c r="U823" s="124"/>
      <c r="V823" s="108" t="s">
        <v>35</v>
      </c>
      <c r="W823" s="2603">
        <v>688.58947368421047</v>
      </c>
      <c r="X823" s="593">
        <v>588.317504093769</v>
      </c>
      <c r="Y823" s="92">
        <v>513.91</v>
      </c>
      <c r="Z823" s="89">
        <v>513.91</v>
      </c>
      <c r="AA823" s="89">
        <v>513.91</v>
      </c>
      <c r="AB823" s="2551">
        <v>513.91</v>
      </c>
      <c r="AC823" s="1495">
        <v>632.35</v>
      </c>
      <c r="AD823" s="2147">
        <v>1041.06</v>
      </c>
      <c r="AE823" s="357">
        <v>369.67</v>
      </c>
      <c r="AF823" s="2602"/>
      <c r="AG823" s="2552"/>
      <c r="AH823" s="2604"/>
      <c r="AI823" s="2604"/>
      <c r="AJ823" s="2605"/>
      <c r="AK823" s="2605"/>
      <c r="AL823" s="2605"/>
      <c r="AM823" s="2605"/>
      <c r="AN823" s="2605"/>
      <c r="AO823" s="2605"/>
      <c r="AP823" s="149"/>
      <c r="AQ823" s="149"/>
      <c r="AR823" s="149"/>
      <c r="AS823" s="149"/>
      <c r="AT823" s="149"/>
      <c r="AU823" s="149"/>
      <c r="AV823" s="149"/>
      <c r="AW823" s="149"/>
      <c r="AX823" s="149"/>
      <c r="AY823" s="149"/>
      <c r="AZ823" s="149"/>
      <c r="BA823" s="149"/>
      <c r="BB823" s="3067"/>
      <c r="BC823" s="2194" t="str">
        <f t="shared" si="83"/>
        <v>Heating RES 18 Year EUL</v>
      </c>
      <c r="BD823" s="3066">
        <f>(INDEX('Avoided Cost Benefits'!$B$4:$B$864,MATCH(BC823,'Avoided Cost Benefits'!$A$4:$A$864,0)))*F823</f>
        <v>146.54309353504834</v>
      </c>
      <c r="BE823" s="3474">
        <f t="shared" si="88"/>
        <v>0</v>
      </c>
      <c r="BF823" s="149"/>
    </row>
    <row r="824" spans="1:58" x14ac:dyDescent="0.3">
      <c r="A824" s="1561" t="str">
        <f t="shared" si="80"/>
        <v>351651_2023_12_Cooling RES</v>
      </c>
      <c r="C824" s="1503" t="s">
        <v>4641</v>
      </c>
      <c r="D824" s="1236" t="s">
        <v>313</v>
      </c>
      <c r="E824" s="2193" t="s">
        <v>1047</v>
      </c>
      <c r="F824" s="357">
        <f>ROUND((($J$1036*$J$1063*(1/$J$1090-1/$J$1144))/1000)*$J$1200*$J$1220,2)</f>
        <v>107.58</v>
      </c>
      <c r="G824" s="272" t="s">
        <v>254</v>
      </c>
      <c r="H824" s="130">
        <f>VLOOKUP(G824,'CP FACTORS'!$A$3:$B$38, 2, FALSE)</f>
        <v>9.4741810000000004E-4</v>
      </c>
      <c r="I824" s="3141">
        <f>ROUND(F824*H824,6)</f>
        <v>0.101923</v>
      </c>
      <c r="J824" s="325">
        <f>J822</f>
        <v>18</v>
      </c>
      <c r="K824" s="1237">
        <f>K822</f>
        <v>364.64165582663026</v>
      </c>
      <c r="L824" s="200">
        <f>K1036</f>
        <v>1.0068493150684932</v>
      </c>
      <c r="M824" s="1226"/>
      <c r="R824" s="1234"/>
      <c r="S824" s="102"/>
      <c r="T824" s="124"/>
      <c r="U824" s="124"/>
      <c r="V824" s="108" t="s">
        <v>35</v>
      </c>
      <c r="W824" s="2603">
        <v>356.48140969163001</v>
      </c>
      <c r="X824" s="593"/>
      <c r="Y824" s="92">
        <v>189.47</v>
      </c>
      <c r="Z824" s="89">
        <v>189.47</v>
      </c>
      <c r="AA824" s="89">
        <v>189.47</v>
      </c>
      <c r="AB824" s="1449">
        <v>141.09</v>
      </c>
      <c r="AC824" s="1495">
        <v>200.94</v>
      </c>
      <c r="AD824" s="2147">
        <v>226.66</v>
      </c>
      <c r="AE824" s="357">
        <v>107.58</v>
      </c>
      <c r="AF824" s="2602"/>
      <c r="AG824" s="2552"/>
      <c r="AH824" s="2604"/>
      <c r="AI824" s="2604"/>
      <c r="AJ824" s="2605"/>
      <c r="AK824" s="2605"/>
      <c r="AL824" s="2605"/>
      <c r="AM824" s="2605"/>
      <c r="AN824" s="2605"/>
      <c r="AO824" s="2605"/>
      <c r="AP824" s="149"/>
      <c r="AQ824" s="149"/>
      <c r="AR824" s="149"/>
      <c r="AS824" s="149"/>
      <c r="AT824" s="149"/>
      <c r="AU824" s="149"/>
      <c r="AV824" s="149"/>
      <c r="AW824" s="149"/>
      <c r="AX824" s="149"/>
      <c r="AY824" s="149"/>
      <c r="AZ824" s="149"/>
      <c r="BA824" s="149"/>
      <c r="BB824" s="3065">
        <f>(BD824+BD825)/(BE824+BE825)</f>
        <v>0.87273469598446252</v>
      </c>
      <c r="BC824" s="2193" t="str">
        <f>CONCATENATE(G824," ",J824," Year EUL")</f>
        <v>Cooling RES 18 Year EUL</v>
      </c>
      <c r="BD824" s="3066">
        <f>(INDEX('Avoided Cost Benefits'!$B$4:$B$864,MATCH(BC824,'Avoided Cost Benefits'!$A$4:$A$864,0)))*F824</f>
        <v>175.59853752186223</v>
      </c>
      <c r="BE824" s="3474">
        <f t="shared" si="88"/>
        <v>265.02324600495461</v>
      </c>
      <c r="BF824" s="149"/>
    </row>
    <row r="825" spans="1:58" x14ac:dyDescent="0.3">
      <c r="A825" s="1561" t="str">
        <f t="shared" si="80"/>
        <v>351651_2023_12_Heating RES</v>
      </c>
      <c r="C825" s="1503" t="s">
        <v>4641</v>
      </c>
      <c r="D825" s="1236" t="s">
        <v>313</v>
      </c>
      <c r="E825" s="2194" t="s">
        <v>1047</v>
      </c>
      <c r="F825" s="357">
        <f>ROUND((($J$901*$J$928*(1/$J$955-1/$J$1009))/1000)*$J$1201*$J$1220,2)</f>
        <v>140.5</v>
      </c>
      <c r="G825" s="272" t="s">
        <v>255</v>
      </c>
      <c r="H825" s="130">
        <f>VLOOKUP(G825,'CP FACTORS'!$A$3:$B$38, 2, FALSE)</f>
        <v>0</v>
      </c>
      <c r="I825" s="86">
        <f>ROUND(F825*H825,6)</f>
        <v>0</v>
      </c>
      <c r="J825" s="325">
        <f>J823</f>
        <v>18</v>
      </c>
      <c r="K825" s="1237">
        <f>K823</f>
        <v>0</v>
      </c>
      <c r="L825" s="540"/>
      <c r="M825" s="1226"/>
      <c r="R825" s="1234"/>
      <c r="S825" s="102"/>
      <c r="T825" s="124"/>
      <c r="U825" s="124"/>
      <c r="V825" s="108" t="s">
        <v>35</v>
      </c>
      <c r="W825" s="2603">
        <v>688.58947368421047</v>
      </c>
      <c r="X825" s="593"/>
      <c r="Y825" s="92">
        <v>236.58</v>
      </c>
      <c r="Z825" s="89">
        <v>236.58</v>
      </c>
      <c r="AA825" s="89">
        <v>236.58</v>
      </c>
      <c r="AB825" s="1449">
        <v>195.32</v>
      </c>
      <c r="AC825" s="1495">
        <v>240.34</v>
      </c>
      <c r="AD825" s="2147">
        <v>395.68</v>
      </c>
      <c r="AE825" s="357">
        <v>140.5</v>
      </c>
      <c r="AF825" s="2602"/>
      <c r="AG825" s="2552"/>
      <c r="AH825" s="2604"/>
      <c r="AI825" s="2604"/>
      <c r="AJ825" s="2605"/>
      <c r="AK825" s="2605"/>
      <c r="AL825" s="2605"/>
      <c r="AM825" s="2605"/>
      <c r="AN825" s="2605"/>
      <c r="AO825" s="2605"/>
      <c r="AP825" s="149"/>
      <c r="AQ825" s="149"/>
      <c r="AR825" s="149"/>
      <c r="AS825" s="149"/>
      <c r="AT825" s="149"/>
      <c r="AU825" s="149"/>
      <c r="AV825" s="149"/>
      <c r="AW825" s="149"/>
      <c r="AX825" s="149"/>
      <c r="AY825" s="149"/>
      <c r="AZ825" s="149"/>
      <c r="BA825" s="149"/>
      <c r="BB825" s="3067"/>
      <c r="BC825" s="2194" t="str">
        <f>CONCATENATE(G825," ",J825," Year EUL")</f>
        <v>Heating RES 18 Year EUL</v>
      </c>
      <c r="BD825" s="3066">
        <f>(INDEX('Avoided Cost Benefits'!$B$4:$B$864,MATCH(BC825,'Avoided Cost Benefits'!$A$4:$A$864,0)))*F825</f>
        <v>55.696444509087264</v>
      </c>
      <c r="BE825" s="3474">
        <f t="shared" si="88"/>
        <v>0</v>
      </c>
      <c r="BF825" s="149"/>
    </row>
    <row r="826" spans="1:58" x14ac:dyDescent="0.3">
      <c r="A826" s="1015" t="str">
        <f t="shared" si="80"/>
        <v>351700_2023_12_Cooling RES</v>
      </c>
      <c r="C826" s="1503" t="s">
        <v>4642</v>
      </c>
      <c r="D826" s="1219" t="s">
        <v>318</v>
      </c>
      <c r="E826" s="2193" t="s">
        <v>1048</v>
      </c>
      <c r="F826" s="357">
        <f>ROUND((($J$1028*$J$1055*(1/$J$1082-1/$J$1136))/1000)*$J$1179*$J$1220,2)</f>
        <v>163.83000000000001</v>
      </c>
      <c r="G826" s="272" t="s">
        <v>254</v>
      </c>
      <c r="H826" s="130">
        <f>VLOOKUP(G826,'CP FACTORS'!$A$3:$B$38, 2, FALSE)</f>
        <v>9.4741810000000004E-4</v>
      </c>
      <c r="I826" s="3141">
        <f t="shared" si="85"/>
        <v>0.15521599999999999</v>
      </c>
      <c r="J826" s="88">
        <f>J1249</f>
        <v>18</v>
      </c>
      <c r="K826" s="370">
        <f>J1295</f>
        <v>364.64165582663026</v>
      </c>
      <c r="L826" s="200">
        <f>K1019</f>
        <v>1.4704433497536948</v>
      </c>
      <c r="M826" s="1226"/>
      <c r="R826" s="1234"/>
      <c r="S826" s="102"/>
      <c r="T826" s="124"/>
      <c r="U826" s="124"/>
      <c r="V826" s="108" t="s">
        <v>35</v>
      </c>
      <c r="W826" s="2603">
        <v>356.48140969163001</v>
      </c>
      <c r="X826" s="593">
        <v>343.28687958567122</v>
      </c>
      <c r="Y826" s="92">
        <v>214.85</v>
      </c>
      <c r="Z826" s="89">
        <v>214.85</v>
      </c>
      <c r="AA826" s="89">
        <v>214.85</v>
      </c>
      <c r="AB826" s="1449">
        <v>312.66000000000003</v>
      </c>
      <c r="AC826" s="1495">
        <v>296.29000000000002</v>
      </c>
      <c r="AD826" s="2147">
        <v>345.16</v>
      </c>
      <c r="AE826" s="357">
        <v>163.83000000000001</v>
      </c>
      <c r="AF826" s="2602"/>
      <c r="AG826" s="2552"/>
      <c r="AH826" s="2604"/>
      <c r="AI826" s="2604"/>
      <c r="AJ826" s="2605"/>
      <c r="AK826" s="2605"/>
      <c r="AL826" s="2605"/>
      <c r="AM826" s="2605"/>
      <c r="AN826" s="2605"/>
      <c r="AO826" s="2605"/>
      <c r="AP826" s="149"/>
      <c r="AQ826" s="149"/>
      <c r="AR826" s="149"/>
      <c r="AS826" s="149"/>
      <c r="AT826" s="149"/>
      <c r="AU826" s="149"/>
      <c r="AV826" s="149"/>
      <c r="AW826" s="149"/>
      <c r="AX826" s="149"/>
      <c r="AY826" s="149"/>
      <c r="AZ826" s="149"/>
      <c r="BA826" s="149"/>
      <c r="BB826" s="3065">
        <f>(BD826+BD827)/(BE826+BE827)</f>
        <v>1.5619620762014574</v>
      </c>
      <c r="BC826" s="2193" t="str">
        <f t="shared" si="83"/>
        <v>Cooling RES 18 Year EUL</v>
      </c>
      <c r="BD826" s="3066">
        <f>(INDEX('Avoided Cost Benefits'!$B$4:$B$864,MATCH(BC826,'Avoided Cost Benefits'!$A$4:$A$864,0)))*F826</f>
        <v>267.41316603650017</v>
      </c>
      <c r="BE826" s="3474">
        <f t="shared" si="88"/>
        <v>265.02324600495461</v>
      </c>
      <c r="BF826" s="149"/>
    </row>
    <row r="827" spans="1:58" x14ac:dyDescent="0.3">
      <c r="A827" s="1015" t="str">
        <f t="shared" si="80"/>
        <v>351700_2023_12_Heating RES</v>
      </c>
      <c r="C827" s="1503" t="s">
        <v>4642</v>
      </c>
      <c r="D827" s="1219" t="s">
        <v>318</v>
      </c>
      <c r="E827" s="2194" t="s">
        <v>1048</v>
      </c>
      <c r="F827" s="357">
        <f>ROUND((($J$893*$J$919*(1/$J$947-1/$J$1001))/1000)*$J$1180*$J$1220,2)</f>
        <v>369.67</v>
      </c>
      <c r="G827" s="272" t="s">
        <v>255</v>
      </c>
      <c r="H827" s="130">
        <f>VLOOKUP(G827,'CP FACTORS'!$A$3:$B$38, 2, FALSE)</f>
        <v>0</v>
      </c>
      <c r="I827" s="86">
        <f t="shared" si="85"/>
        <v>0</v>
      </c>
      <c r="J827" s="88">
        <f>J1250</f>
        <v>18</v>
      </c>
      <c r="K827" s="370">
        <f>J1296</f>
        <v>0</v>
      </c>
      <c r="L827" s="540"/>
      <c r="M827" s="1226"/>
      <c r="R827" s="1234"/>
      <c r="S827" s="102"/>
      <c r="T827" s="124"/>
      <c r="U827" s="124"/>
      <c r="V827" s="108" t="s">
        <v>35</v>
      </c>
      <c r="W827" s="2603">
        <v>688.58947368421047</v>
      </c>
      <c r="X827" s="593">
        <v>588.317504093769</v>
      </c>
      <c r="Y827" s="92">
        <v>513.91</v>
      </c>
      <c r="Z827" s="89">
        <v>513.91</v>
      </c>
      <c r="AA827" s="89">
        <v>513.91</v>
      </c>
      <c r="AB827" s="1449">
        <v>585.46</v>
      </c>
      <c r="AC827" s="1495">
        <v>639.13</v>
      </c>
      <c r="AD827" s="2147">
        <v>1041.06</v>
      </c>
      <c r="AE827" s="357">
        <v>369.67</v>
      </c>
      <c r="AF827" s="2602"/>
      <c r="AG827" s="2552"/>
      <c r="AH827" s="2604"/>
      <c r="AI827" s="2604"/>
      <c r="AJ827" s="2605"/>
      <c r="AK827" s="2605"/>
      <c r="AL827" s="2605"/>
      <c r="AM827" s="2605"/>
      <c r="AN827" s="2605"/>
      <c r="AO827" s="2605"/>
      <c r="AP827" s="149"/>
      <c r="AQ827" s="149"/>
      <c r="AR827" s="149"/>
      <c r="AS827" s="149"/>
      <c r="AT827" s="149"/>
      <c r="AU827" s="149"/>
      <c r="AV827" s="149"/>
      <c r="AW827" s="149"/>
      <c r="AX827" s="149"/>
      <c r="AY827" s="149"/>
      <c r="AZ827" s="149"/>
      <c r="BA827" s="149"/>
      <c r="BB827" s="3067"/>
      <c r="BC827" s="2194" t="str">
        <f t="shared" si="83"/>
        <v>Heating RES 18 Year EUL</v>
      </c>
      <c r="BD827" s="3066">
        <f>(INDEX('Avoided Cost Benefits'!$B$4:$B$864,MATCH(BC827,'Avoided Cost Benefits'!$A$4:$A$864,0)))*F827</f>
        <v>146.54309353504834</v>
      </c>
      <c r="BE827" s="3474">
        <f t="shared" si="88"/>
        <v>0</v>
      </c>
      <c r="BF827" s="149"/>
    </row>
    <row r="828" spans="1:58" x14ac:dyDescent="0.3">
      <c r="A828" s="1015" t="str">
        <f t="shared" si="80"/>
        <v>351701_2023_12_Cooling RES</v>
      </c>
      <c r="C828" s="1503" t="s">
        <v>4643</v>
      </c>
      <c r="D828" s="1236" t="s">
        <v>313</v>
      </c>
      <c r="E828" s="2193" t="s">
        <v>1049</v>
      </c>
      <c r="F828" s="357">
        <f>ROUND((($J$1037*$J$1064*(1/$J$1091-1/$J$1145))/1000)*$J$1202*$J$1220,2)</f>
        <v>107.58</v>
      </c>
      <c r="G828" s="272" t="s">
        <v>254</v>
      </c>
      <c r="H828" s="130">
        <f>VLOOKUP(G828,'CP FACTORS'!$A$3:$B$38, 2, FALSE)</f>
        <v>9.4741810000000004E-4</v>
      </c>
      <c r="I828" s="3141">
        <f>ROUND(F828*H828,6)</f>
        <v>0.101923</v>
      </c>
      <c r="J828" s="325">
        <f>J826</f>
        <v>18</v>
      </c>
      <c r="K828" s="1237">
        <f>K826</f>
        <v>364.64165582663026</v>
      </c>
      <c r="L828" s="200">
        <f>K1037</f>
        <v>1.0068493150684932</v>
      </c>
      <c r="M828" s="1226"/>
      <c r="R828" s="1234"/>
      <c r="S828" s="102"/>
      <c r="T828" s="124"/>
      <c r="U828" s="124"/>
      <c r="V828" s="108" t="s">
        <v>35</v>
      </c>
      <c r="W828" s="2603"/>
      <c r="X828" s="593"/>
      <c r="Y828" s="92">
        <v>189.47</v>
      </c>
      <c r="Z828" s="89">
        <v>189.47</v>
      </c>
      <c r="AA828" s="89">
        <v>189.47</v>
      </c>
      <c r="AB828" s="1449">
        <v>205.32</v>
      </c>
      <c r="AC828" s="1495">
        <v>194.57</v>
      </c>
      <c r="AD828" s="2147">
        <v>226.66</v>
      </c>
      <c r="AE828" s="357">
        <v>107.58</v>
      </c>
      <c r="AF828" s="2602"/>
      <c r="AG828" s="2552"/>
      <c r="AH828" s="2604"/>
      <c r="AI828" s="2604"/>
      <c r="AJ828" s="2605"/>
      <c r="AK828" s="2605"/>
      <c r="AL828" s="2605"/>
      <c r="AM828" s="2605"/>
      <c r="AN828" s="2605"/>
      <c r="AO828" s="2605"/>
      <c r="AP828" s="149"/>
      <c r="AQ828" s="149"/>
      <c r="AR828" s="149"/>
      <c r="AS828" s="149"/>
      <c r="AT828" s="149"/>
      <c r="AU828" s="149"/>
      <c r="AV828" s="149"/>
      <c r="AW828" s="149"/>
      <c r="AX828" s="149"/>
      <c r="AY828" s="149"/>
      <c r="AZ828" s="149"/>
      <c r="BA828" s="149"/>
      <c r="BB828" s="3065">
        <f>(BD828+BD829)/(BE828+BE829)</f>
        <v>0.87273469598446252</v>
      </c>
      <c r="BC828" s="2193" t="str">
        <f>CONCATENATE(G828," ",J828," Year EUL")</f>
        <v>Cooling RES 18 Year EUL</v>
      </c>
      <c r="BD828" s="3066">
        <f>(INDEX('Avoided Cost Benefits'!$B$4:$B$864,MATCH(BC828,'Avoided Cost Benefits'!$A$4:$A$864,0)))*F828</f>
        <v>175.59853752186223</v>
      </c>
      <c r="BE828" s="3474">
        <f t="shared" si="88"/>
        <v>265.02324600495461</v>
      </c>
      <c r="BF828" s="149"/>
    </row>
    <row r="829" spans="1:58" x14ac:dyDescent="0.3">
      <c r="A829" s="1015" t="str">
        <f t="shared" si="80"/>
        <v>351701_2023_12_Heating RES</v>
      </c>
      <c r="C829" s="1503" t="s">
        <v>4643</v>
      </c>
      <c r="D829" s="1236" t="s">
        <v>313</v>
      </c>
      <c r="E829" s="2194" t="s">
        <v>1049</v>
      </c>
      <c r="F829" s="357">
        <f>ROUND((($J$902*$J$929*(1/$J$956-1/$J$1010))/1000)*$J$1203*$J$1220,2)</f>
        <v>140.5</v>
      </c>
      <c r="G829" s="272" t="s">
        <v>255</v>
      </c>
      <c r="H829" s="130">
        <f>VLOOKUP(G829,'CP FACTORS'!$A$3:$B$38, 2, FALSE)</f>
        <v>0</v>
      </c>
      <c r="I829" s="86">
        <f>ROUND(F829*H829,6)</f>
        <v>0</v>
      </c>
      <c r="J829" s="325">
        <f>J827</f>
        <v>18</v>
      </c>
      <c r="K829" s="1237">
        <f>K827</f>
        <v>0</v>
      </c>
      <c r="L829" s="540"/>
      <c r="M829" s="1226"/>
      <c r="R829" s="1234"/>
      <c r="S829" s="102"/>
      <c r="T829" s="124"/>
      <c r="U829" s="124"/>
      <c r="V829" s="108" t="s">
        <v>35</v>
      </c>
      <c r="W829" s="2603"/>
      <c r="X829" s="593"/>
      <c r="Y829" s="92">
        <v>236.58</v>
      </c>
      <c r="Z829" s="89">
        <v>236.58</v>
      </c>
      <c r="AA829" s="89">
        <v>236.58</v>
      </c>
      <c r="AB829" s="1449">
        <v>222.52</v>
      </c>
      <c r="AC829" s="1495">
        <v>242.92</v>
      </c>
      <c r="AD829" s="2147">
        <v>395.68</v>
      </c>
      <c r="AE829" s="357">
        <v>140.5</v>
      </c>
      <c r="AF829" s="2602"/>
      <c r="AG829" s="2552"/>
      <c r="AH829" s="2604"/>
      <c r="AI829" s="2604"/>
      <c r="AJ829" s="2605"/>
      <c r="AK829" s="2605"/>
      <c r="AL829" s="2605"/>
      <c r="AM829" s="2605"/>
      <c r="AN829" s="2605"/>
      <c r="AO829" s="2605"/>
      <c r="AP829" s="149"/>
      <c r="AQ829" s="149"/>
      <c r="AR829" s="149"/>
      <c r="AS829" s="149"/>
      <c r="AT829" s="149"/>
      <c r="AU829" s="149"/>
      <c r="AV829" s="149"/>
      <c r="AW829" s="149"/>
      <c r="AX829" s="149"/>
      <c r="AY829" s="149"/>
      <c r="AZ829" s="149"/>
      <c r="BA829" s="149"/>
      <c r="BB829" s="3067"/>
      <c r="BC829" s="2194" t="str">
        <f>CONCATENATE(G829," ",J829," Year EUL")</f>
        <v>Heating RES 18 Year EUL</v>
      </c>
      <c r="BD829" s="3066">
        <f>(INDEX('Avoided Cost Benefits'!$B$4:$B$864,MATCH(BC829,'Avoided Cost Benefits'!$A$4:$A$864,0)))*F829</f>
        <v>55.696444509087264</v>
      </c>
      <c r="BE829" s="3474">
        <f t="shared" si="88"/>
        <v>0</v>
      </c>
      <c r="BF829" s="149"/>
    </row>
    <row r="830" spans="1:58" x14ac:dyDescent="0.3">
      <c r="A830" s="1015" t="str">
        <f t="shared" si="80"/>
        <v>351750_2023_12_Cooling RES</v>
      </c>
      <c r="C830" s="1503" t="s">
        <v>4644</v>
      </c>
      <c r="D830" s="1219" t="s">
        <v>318</v>
      </c>
      <c r="E830" s="2193" t="s">
        <v>1050</v>
      </c>
      <c r="F830" s="1638">
        <f>ROUND((($J$1029*$J$1056*(1/$J$1110-1/$J$1137))/1000)*$J$1181*$J$1220,2)</f>
        <v>1200.76</v>
      </c>
      <c r="G830" s="272" t="s">
        <v>254</v>
      </c>
      <c r="H830" s="130">
        <f>VLOOKUP(G830,'CP FACTORS'!$A$3:$B$38, 2, FALSE)</f>
        <v>9.4741810000000004E-4</v>
      </c>
      <c r="I830" s="86">
        <f t="shared" si="85"/>
        <v>1.1376219999999999</v>
      </c>
      <c r="J830" s="88">
        <f>J1251</f>
        <v>6</v>
      </c>
      <c r="K830" s="370">
        <f>J1297</f>
        <v>3126.6416558266301</v>
      </c>
      <c r="L830" s="1582">
        <f>K1029</f>
        <v>2</v>
      </c>
      <c r="M830" s="1226"/>
      <c r="R830" s="1234"/>
      <c r="S830" s="102"/>
      <c r="T830" s="124"/>
      <c r="U830" s="124"/>
      <c r="V830" s="108" t="s">
        <v>35</v>
      </c>
      <c r="W830" s="2603">
        <v>971.87426470588241</v>
      </c>
      <c r="X830" s="593">
        <v>1056.3780560562595</v>
      </c>
      <c r="Y830" s="92">
        <v>1175.8</v>
      </c>
      <c r="Z830" s="89">
        <v>1175.8</v>
      </c>
      <c r="AA830" s="89">
        <v>1175.8</v>
      </c>
      <c r="AB830" s="1449">
        <v>1039.47</v>
      </c>
      <c r="AC830" s="1495">
        <v>884.18</v>
      </c>
      <c r="AD830" s="2147">
        <v>1200.76</v>
      </c>
      <c r="AE830" s="1638">
        <v>1200.76</v>
      </c>
      <c r="AF830" s="2602"/>
      <c r="AG830" s="2552"/>
      <c r="AH830" s="2604"/>
      <c r="AI830" s="2604"/>
      <c r="AJ830" s="2605"/>
      <c r="AK830" s="2605"/>
      <c r="AL830" s="2605"/>
      <c r="AM830" s="2605"/>
      <c r="AN830" s="2605"/>
      <c r="AO830" s="2605"/>
      <c r="AP830" s="149"/>
      <c r="AQ830" s="149"/>
      <c r="AR830" s="149"/>
      <c r="AS830" s="149"/>
      <c r="AT830" s="149"/>
      <c r="AU830" s="149"/>
      <c r="AV830" s="149"/>
      <c r="AW830" s="149"/>
      <c r="AX830" s="149"/>
      <c r="AY830" s="149"/>
      <c r="AZ830" s="149"/>
      <c r="BA830" s="149"/>
      <c r="BB830" s="3065">
        <f>(BD830+BD831+BD832+BD833)/(BE830+BE831+BE832+BE833)</f>
        <v>1.4258620099527772</v>
      </c>
      <c r="BC830" s="2193" t="str">
        <f t="shared" si="83"/>
        <v>Cooling RES 6 Year EUL</v>
      </c>
      <c r="BD830" s="3066">
        <f>(INDEX('Avoided Cost Benefits'!$B$4:$B$864,MATCH(BC830,'Avoided Cost Benefits'!$A$4:$A$864,0)))*F830</f>
        <v>814.85517093666658</v>
      </c>
      <c r="BE830" s="3474">
        <f t="shared" si="88"/>
        <v>2272.4576511781061</v>
      </c>
      <c r="BF830" s="149"/>
    </row>
    <row r="831" spans="1:58" x14ac:dyDescent="0.3">
      <c r="A831" s="1015" t="str">
        <f t="shared" si="80"/>
        <v>351750_2023_12_Heating RES</v>
      </c>
      <c r="C831" s="1503" t="s">
        <v>4644</v>
      </c>
      <c r="D831" s="1219" t="s">
        <v>318</v>
      </c>
      <c r="E831" s="2817" t="s">
        <v>1050</v>
      </c>
      <c r="F831" s="1638">
        <f>ROUND((($J$894*$J$920*(1/$J$975-1/$J$1002))/1000)*$J$1182*$J$1220,2)</f>
        <v>5287.87</v>
      </c>
      <c r="G831" s="272" t="s">
        <v>255</v>
      </c>
      <c r="H831" s="130">
        <f>VLOOKUP(G831,'CP FACTORS'!$A$3:$B$38, 2, FALSE)</f>
        <v>0</v>
      </c>
      <c r="I831" s="86">
        <f t="shared" si="85"/>
        <v>0</v>
      </c>
      <c r="J831" s="88">
        <f>J1252</f>
        <v>6</v>
      </c>
      <c r="K831" s="370">
        <f>J1298</f>
        <v>0</v>
      </c>
      <c r="L831" s="540"/>
      <c r="M831" s="1226"/>
      <c r="R831" s="1234"/>
      <c r="S831" s="102"/>
      <c r="T831" s="124"/>
      <c r="U831" s="124"/>
      <c r="V831" s="108" t="s">
        <v>35</v>
      </c>
      <c r="W831" s="2603">
        <v>3391.6348573661585</v>
      </c>
      <c r="X831" s="593">
        <v>3583.6754087630852</v>
      </c>
      <c r="Y831" s="92">
        <v>3822.23</v>
      </c>
      <c r="Z831" s="89">
        <v>3822.23</v>
      </c>
      <c r="AA831" s="89">
        <v>3822.23</v>
      </c>
      <c r="AB831" s="1449">
        <v>3646.53</v>
      </c>
      <c r="AC831" s="1495">
        <v>3895.33</v>
      </c>
      <c r="AD831" s="2147">
        <v>5287.87</v>
      </c>
      <c r="AE831" s="1638">
        <v>5287.87</v>
      </c>
      <c r="AF831" s="2602"/>
      <c r="AG831" s="2552"/>
      <c r="AH831" s="2604"/>
      <c r="AI831" s="2604"/>
      <c r="AJ831" s="2605"/>
      <c r="AK831" s="2605"/>
      <c r="AL831" s="2605"/>
      <c r="AM831" s="2605"/>
      <c r="AN831" s="2605"/>
      <c r="AO831" s="2605"/>
      <c r="AP831" s="149"/>
      <c r="AQ831" s="149"/>
      <c r="AR831" s="149"/>
      <c r="AS831" s="149"/>
      <c r="AT831" s="149"/>
      <c r="AU831" s="149"/>
      <c r="AV831" s="149"/>
      <c r="AW831" s="149"/>
      <c r="AX831" s="149"/>
      <c r="AY831" s="149"/>
      <c r="AZ831" s="149"/>
      <c r="BA831" s="149"/>
      <c r="BB831" s="3070"/>
      <c r="BC831" s="2817" t="str">
        <f t="shared" si="83"/>
        <v>Heating RES 6 Year EUL</v>
      </c>
      <c r="BD831" s="3066">
        <f>(INDEX('Avoided Cost Benefits'!$B$4:$B$864,MATCH(BC831,'Avoided Cost Benefits'!$A$4:$A$864,0)))*F831</f>
        <v>819.19428442464277</v>
      </c>
      <c r="BE831" s="3474">
        <f t="shared" si="88"/>
        <v>0</v>
      </c>
      <c r="BF831" s="149"/>
    </row>
    <row r="832" spans="1:58" x14ac:dyDescent="0.3">
      <c r="A832" s="1015" t="str">
        <f t="shared" si="80"/>
        <v>351750_2023_12_Cooling RES ER2</v>
      </c>
      <c r="C832" s="1503" t="s">
        <v>4644</v>
      </c>
      <c r="D832" s="1219" t="s">
        <v>318</v>
      </c>
      <c r="E832" s="2817" t="s">
        <v>1051</v>
      </c>
      <c r="F832" s="357">
        <f>ROUND((($J$1029*$J$1056*(1/$J$1083-1/$J$1137))/1000)*$J$1183*$J$1220,2)</f>
        <v>345.16</v>
      </c>
      <c r="G832" s="1219" t="s">
        <v>904</v>
      </c>
      <c r="H832" s="130">
        <f>VLOOKUP(G832,'CP FACTORS'!$A$3:$B$38, 2, FALSE)</f>
        <v>9.4741810000000004E-4</v>
      </c>
      <c r="I832" s="3141">
        <f t="shared" si="85"/>
        <v>0.327011</v>
      </c>
      <c r="J832" s="88">
        <f>J1253</f>
        <v>12</v>
      </c>
      <c r="K832" s="370">
        <f>J1299</f>
        <v>0</v>
      </c>
      <c r="L832" s="540"/>
      <c r="M832" s="1226"/>
      <c r="R832" s="1234"/>
      <c r="S832" s="102"/>
      <c r="T832" s="124"/>
      <c r="U832" s="124"/>
      <c r="V832" s="108" t="s">
        <v>35</v>
      </c>
      <c r="W832" s="2603">
        <v>306.32250000000005</v>
      </c>
      <c r="X832" s="593">
        <v>343.28687958567122</v>
      </c>
      <c r="Y832" s="92">
        <v>374.15</v>
      </c>
      <c r="Z832" s="89">
        <v>374.15</v>
      </c>
      <c r="AA832" s="89">
        <v>374.15</v>
      </c>
      <c r="AB832" s="1449">
        <v>386.88</v>
      </c>
      <c r="AC832" s="1495">
        <v>362.75</v>
      </c>
      <c r="AD832" s="2147">
        <v>428.89</v>
      </c>
      <c r="AE832" s="357">
        <v>345.16</v>
      </c>
      <c r="AF832" s="2602"/>
      <c r="AG832" s="2552"/>
      <c r="AH832" s="2604"/>
      <c r="AI832" s="2604"/>
      <c r="AJ832" s="2605"/>
      <c r="AK832" s="2605"/>
      <c r="AL832" s="2605"/>
      <c r="AM832" s="2605"/>
      <c r="AN832" s="2605"/>
      <c r="AO832" s="2605"/>
      <c r="AP832" s="149"/>
      <c r="AQ832" s="149"/>
      <c r="AR832" s="149"/>
      <c r="AS832" s="149"/>
      <c r="AT832" s="149"/>
      <c r="AU832" s="149"/>
      <c r="AV832" s="149"/>
      <c r="AW832" s="149"/>
      <c r="AX832" s="149"/>
      <c r="AY832" s="149"/>
      <c r="AZ832" s="149"/>
      <c r="BA832" s="149"/>
      <c r="BB832" s="3070"/>
      <c r="BC832" s="2817" t="str">
        <f t="shared" si="83"/>
        <v>Cooling RES ER2 12 Year EUL</v>
      </c>
      <c r="BD832" s="3066">
        <f>(INDEX('Avoided Cost Benefits'!$B$4:$B$864,MATCH(BC832,'Avoided Cost Benefits'!$A$4:$A$864,0)))*F832</f>
        <v>329.15972056900512</v>
      </c>
      <c r="BE832" s="3474">
        <f t="shared" si="88"/>
        <v>0</v>
      </c>
      <c r="BF832" s="149"/>
    </row>
    <row r="833" spans="1:58" x14ac:dyDescent="0.3">
      <c r="A833" s="1015" t="str">
        <f t="shared" si="80"/>
        <v>351750_2023_12_Heating RES ER2</v>
      </c>
      <c r="C833" s="1503" t="s">
        <v>4644</v>
      </c>
      <c r="D833" s="1219" t="s">
        <v>318</v>
      </c>
      <c r="E833" s="2194" t="s">
        <v>1051</v>
      </c>
      <c r="F833" s="1638">
        <f>ROUND((($J$894*$J$920*(1/$J$948-1/$J$1002))/1000)*$J$1184*$J$1220,2)</f>
        <v>5287.87</v>
      </c>
      <c r="G833" s="70" t="s">
        <v>1030</v>
      </c>
      <c r="H833" s="130">
        <f>VLOOKUP(G833,'CP FACTORS'!$A$3:$B$38, 2, FALSE)</f>
        <v>0</v>
      </c>
      <c r="I833" s="86">
        <f t="shared" si="85"/>
        <v>0</v>
      </c>
      <c r="J833" s="88">
        <f>J1254</f>
        <v>12</v>
      </c>
      <c r="K833" s="370">
        <f>J1300</f>
        <v>0</v>
      </c>
      <c r="L833" s="540"/>
      <c r="M833" s="1226"/>
      <c r="R833" s="1234"/>
      <c r="S833" s="102"/>
      <c r="T833" s="124"/>
      <c r="U833" s="124"/>
      <c r="V833" s="108" t="s">
        <v>35</v>
      </c>
      <c r="W833" s="2603">
        <v>725.33333333333314</v>
      </c>
      <c r="X833" s="593">
        <v>3586.6841445343662</v>
      </c>
      <c r="Y833" s="92">
        <v>3822.23</v>
      </c>
      <c r="Z833" s="89">
        <v>3822.23</v>
      </c>
      <c r="AA833" s="89">
        <v>3822.23</v>
      </c>
      <c r="AB833" s="1449">
        <v>3646.53</v>
      </c>
      <c r="AC833" s="1495">
        <v>3895.33</v>
      </c>
      <c r="AD833" s="2147">
        <v>5287.87</v>
      </c>
      <c r="AE833" s="1638">
        <v>5287.87</v>
      </c>
      <c r="AF833" s="2602"/>
      <c r="AG833" s="2552"/>
      <c r="AH833" s="2604"/>
      <c r="AI833" s="2604"/>
      <c r="AJ833" s="2605"/>
      <c r="AK833" s="2605"/>
      <c r="AL833" s="2605"/>
      <c r="AM833" s="2605"/>
      <c r="AN833" s="2605"/>
      <c r="AO833" s="2605"/>
      <c r="AP833" s="149"/>
      <c r="AQ833" s="149"/>
      <c r="AR833" s="149"/>
      <c r="AS833" s="149"/>
      <c r="AT833" s="149"/>
      <c r="AU833" s="149"/>
      <c r="AV833" s="149"/>
      <c r="AW833" s="149"/>
      <c r="AX833" s="149"/>
      <c r="AY833" s="149"/>
      <c r="AZ833" s="149"/>
      <c r="BA833" s="149"/>
      <c r="BB833" s="3070"/>
      <c r="BC833" s="2194" t="str">
        <f t="shared" si="83"/>
        <v>Heating RES ER2 12 Year EUL</v>
      </c>
      <c r="BD833" s="3066">
        <f>(INDEX('Avoided Cost Benefits'!$B$4:$B$864,MATCH(BC833,'Avoided Cost Benefits'!$A$4:$A$864,0)))*F833</f>
        <v>1277.0018581110671</v>
      </c>
      <c r="BE833" s="3474">
        <f t="shared" si="88"/>
        <v>0</v>
      </c>
      <c r="BF833" s="149"/>
    </row>
    <row r="834" spans="1:58" x14ac:dyDescent="0.3">
      <c r="A834" s="1015" t="str">
        <f t="shared" si="80"/>
        <v>351751_2023_12_Cooling RES</v>
      </c>
      <c r="C834" s="1503" t="s">
        <v>4645</v>
      </c>
      <c r="D834" s="1236" t="s">
        <v>313</v>
      </c>
      <c r="E834" s="2193" t="s">
        <v>1052</v>
      </c>
      <c r="F834" s="1638">
        <f>ROUND((($J$1038*$J$1065*(1/$J$1119-1/$J$1146))/1000)*$J$1204*$J$1220,2)</f>
        <v>788.53</v>
      </c>
      <c r="G834" s="272" t="s">
        <v>254</v>
      </c>
      <c r="H834" s="130">
        <f>VLOOKUP(G834,'CP FACTORS'!$A$3:$B$38, 2, FALSE)</f>
        <v>9.4741810000000004E-4</v>
      </c>
      <c r="I834" s="86">
        <f t="shared" ref="I834:I845" si="89">ROUND(F834*H834,6)</f>
        <v>0.74706799999999995</v>
      </c>
      <c r="J834" s="325">
        <f t="shared" ref="J834:K837" si="90">J830</f>
        <v>6</v>
      </c>
      <c r="K834" s="1237">
        <f t="shared" si="90"/>
        <v>3126.6416558266301</v>
      </c>
      <c r="L834" s="540">
        <f>K1038</f>
        <v>2</v>
      </c>
      <c r="M834" s="1226"/>
      <c r="R834" s="1234"/>
      <c r="S834" s="102"/>
      <c r="T834" s="124"/>
      <c r="U834" s="124"/>
      <c r="V834" s="108" t="s">
        <v>35</v>
      </c>
      <c r="W834" s="2603"/>
      <c r="X834" s="593"/>
      <c r="Y834" s="92">
        <v>1036.93</v>
      </c>
      <c r="Z834" s="89">
        <v>1036.93</v>
      </c>
      <c r="AA834" s="89">
        <v>1036.93</v>
      </c>
      <c r="AB834" s="1449">
        <v>682.61</v>
      </c>
      <c r="AC834" s="1495">
        <v>580.64</v>
      </c>
      <c r="AD834" s="2147">
        <v>788.53</v>
      </c>
      <c r="AE834" s="1638">
        <v>788.53</v>
      </c>
      <c r="AF834" s="2602"/>
      <c r="AG834" s="2552"/>
      <c r="AH834" s="2604"/>
      <c r="AI834" s="2604"/>
      <c r="AJ834" s="2605"/>
      <c r="AK834" s="2605"/>
      <c r="AL834" s="2605"/>
      <c r="AM834" s="2605"/>
      <c r="AN834" s="2605"/>
      <c r="AO834" s="2605"/>
      <c r="AP834" s="149"/>
      <c r="AQ834" s="149"/>
      <c r="AR834" s="149"/>
      <c r="AS834" s="149"/>
      <c r="AT834" s="149"/>
      <c r="AU834" s="149"/>
      <c r="AV834" s="149"/>
      <c r="AW834" s="149"/>
      <c r="AX834" s="149"/>
      <c r="AY834" s="149"/>
      <c r="AZ834" s="149"/>
      <c r="BA834" s="149"/>
      <c r="BB834" s="3065">
        <f>(BD834+BD835+BD836+BD837)/(BE834+BE835+BE836+BE837)</f>
        <v>0.68119155839367929</v>
      </c>
      <c r="BC834" s="2193" t="str">
        <f t="shared" ref="BC834:BC845" si="91">CONCATENATE(G834," ",J834," Year EUL")</f>
        <v>Cooling RES 6 Year EUL</v>
      </c>
      <c r="BD834" s="3066">
        <f>(INDEX('Avoided Cost Benefits'!$B$4:$B$864,MATCH(BC834,'Avoided Cost Benefits'!$A$4:$A$864,0)))*F834</f>
        <v>535.10922077575015</v>
      </c>
      <c r="BE834" s="3474">
        <f t="shared" si="88"/>
        <v>2272.4576511781061</v>
      </c>
      <c r="BF834" s="149"/>
    </row>
    <row r="835" spans="1:58" x14ac:dyDescent="0.3">
      <c r="A835" s="1015" t="str">
        <f t="shared" si="80"/>
        <v>351751_2023_12_Heating RES</v>
      </c>
      <c r="C835" s="1503" t="s">
        <v>4645</v>
      </c>
      <c r="D835" s="1236" t="s">
        <v>313</v>
      </c>
      <c r="E835" s="2817" t="s">
        <v>1052</v>
      </c>
      <c r="F835" s="1638">
        <f>ROUND((($J$903*$J$930*(1/$J$984-1/$J$1011))/1000)*$J$1205*$J$1220,2)</f>
        <v>2009.8</v>
      </c>
      <c r="G835" s="272" t="s">
        <v>255</v>
      </c>
      <c r="H835" s="130">
        <f>VLOOKUP(G835,'CP FACTORS'!$A$3:$B$38, 2, FALSE)</f>
        <v>0</v>
      </c>
      <c r="I835" s="86">
        <f t="shared" si="89"/>
        <v>0</v>
      </c>
      <c r="J835" s="325">
        <f t="shared" si="90"/>
        <v>6</v>
      </c>
      <c r="K835" s="1237">
        <f t="shared" si="90"/>
        <v>0</v>
      </c>
      <c r="L835" s="540"/>
      <c r="M835" s="1226"/>
      <c r="R835" s="1234"/>
      <c r="S835" s="102"/>
      <c r="T835" s="124"/>
      <c r="U835" s="124"/>
      <c r="V835" s="108" t="s">
        <v>35</v>
      </c>
      <c r="W835" s="2603"/>
      <c r="X835" s="593"/>
      <c r="Y835" s="92">
        <v>1759.56</v>
      </c>
      <c r="Z835" s="89">
        <v>1759.56</v>
      </c>
      <c r="AA835" s="89">
        <v>1759.56</v>
      </c>
      <c r="AB835" s="1449">
        <v>1385.96</v>
      </c>
      <c r="AC835" s="1495">
        <v>1480.53</v>
      </c>
      <c r="AD835" s="2147">
        <v>2009.8</v>
      </c>
      <c r="AE835" s="1638">
        <v>2009.8</v>
      </c>
      <c r="AF835" s="2602"/>
      <c r="AG835" s="2552"/>
      <c r="AH835" s="2604"/>
      <c r="AI835" s="2604"/>
      <c r="AJ835" s="2605"/>
      <c r="AK835" s="2605"/>
      <c r="AL835" s="2605"/>
      <c r="AM835" s="2605"/>
      <c r="AN835" s="2605"/>
      <c r="AO835" s="2605"/>
      <c r="AP835" s="149"/>
      <c r="AQ835" s="149"/>
      <c r="AR835" s="149"/>
      <c r="AS835" s="149"/>
      <c r="AT835" s="149"/>
      <c r="AU835" s="149"/>
      <c r="AV835" s="149"/>
      <c r="AW835" s="149"/>
      <c r="AX835" s="149"/>
      <c r="AY835" s="149"/>
      <c r="AZ835" s="149"/>
      <c r="BA835" s="149"/>
      <c r="BB835" s="3070"/>
      <c r="BC835" s="2817" t="str">
        <f t="shared" si="91"/>
        <v>Heating RES 6 Year EUL</v>
      </c>
      <c r="BD835" s="3066">
        <f>(INDEX('Avoided Cost Benefits'!$B$4:$B$864,MATCH(BC835,'Avoided Cost Benefits'!$A$4:$A$864,0)))*F835</f>
        <v>311.35725213302277</v>
      </c>
      <c r="BE835" s="3474">
        <f t="shared" si="88"/>
        <v>0</v>
      </c>
      <c r="BF835" s="149"/>
    </row>
    <row r="836" spans="1:58" x14ac:dyDescent="0.3">
      <c r="A836" s="1015" t="str">
        <f t="shared" si="80"/>
        <v>351751_2023_12_Cooling RES ER2</v>
      </c>
      <c r="C836" s="1503" t="s">
        <v>4645</v>
      </c>
      <c r="D836" s="1236" t="s">
        <v>313</v>
      </c>
      <c r="E836" s="2817" t="s">
        <v>1053</v>
      </c>
      <c r="F836" s="357">
        <f>ROUND((($J$1038*$J$1065*(1/$J$1092-1/$J$1146))/1000)*$J$1206*$J$1220,2)</f>
        <v>226.66</v>
      </c>
      <c r="G836" s="1219" t="s">
        <v>904</v>
      </c>
      <c r="H836" s="130">
        <f>VLOOKUP(G836,'CP FACTORS'!$A$3:$B$38, 2, FALSE)</f>
        <v>9.4741810000000004E-4</v>
      </c>
      <c r="I836" s="3141">
        <f t="shared" si="89"/>
        <v>0.21474199999999999</v>
      </c>
      <c r="J836" s="325">
        <f t="shared" si="90"/>
        <v>12</v>
      </c>
      <c r="K836" s="1237">
        <f t="shared" si="90"/>
        <v>0</v>
      </c>
      <c r="L836" s="540"/>
      <c r="M836" s="1226"/>
      <c r="R836" s="1234"/>
      <c r="S836" s="102"/>
      <c r="T836" s="124"/>
      <c r="U836" s="124"/>
      <c r="V836" s="108" t="s">
        <v>35</v>
      </c>
      <c r="W836" s="2603"/>
      <c r="X836" s="593"/>
      <c r="Y836" s="92">
        <v>329.96</v>
      </c>
      <c r="Z836" s="89">
        <v>329.96</v>
      </c>
      <c r="AA836" s="89">
        <v>329.96</v>
      </c>
      <c r="AB836" s="1449">
        <v>254.06</v>
      </c>
      <c r="AC836" s="1495">
        <v>238.21</v>
      </c>
      <c r="AD836" s="2147">
        <v>281.64999999999998</v>
      </c>
      <c r="AE836" s="357">
        <v>226.66</v>
      </c>
      <c r="AF836" s="2602"/>
      <c r="AG836" s="2552"/>
      <c r="AH836" s="2604"/>
      <c r="AI836" s="2604"/>
      <c r="AJ836" s="2605"/>
      <c r="AK836" s="2605"/>
      <c r="AL836" s="2605"/>
      <c r="AM836" s="2605"/>
      <c r="AN836" s="2605"/>
      <c r="AO836" s="2605"/>
      <c r="AP836" s="149"/>
      <c r="AQ836" s="149"/>
      <c r="AR836" s="149"/>
      <c r="AS836" s="149"/>
      <c r="AT836" s="149"/>
      <c r="AU836" s="149"/>
      <c r="AV836" s="149"/>
      <c r="AW836" s="149"/>
      <c r="AX836" s="149"/>
      <c r="AY836" s="149"/>
      <c r="AZ836" s="149"/>
      <c r="BA836" s="149"/>
      <c r="BB836" s="3070"/>
      <c r="BC836" s="2817" t="str">
        <f t="shared" si="91"/>
        <v>Cooling RES ER2 12 Year EUL</v>
      </c>
      <c r="BD836" s="3066">
        <f>(INDEX('Avoided Cost Benefits'!$B$4:$B$864,MATCH(BC836,'Avoided Cost Benefits'!$A$4:$A$864,0)))*F836</f>
        <v>216.15292115010629</v>
      </c>
      <c r="BE836" s="3474">
        <f t="shared" si="88"/>
        <v>0</v>
      </c>
      <c r="BF836" s="149"/>
    </row>
    <row r="837" spans="1:58" x14ac:dyDescent="0.3">
      <c r="A837" s="1015" t="str">
        <f t="shared" si="80"/>
        <v>351751_2023_12_Heating RES ER2</v>
      </c>
      <c r="C837" s="1503" t="s">
        <v>4645</v>
      </c>
      <c r="D837" s="1236" t="s">
        <v>313</v>
      </c>
      <c r="E837" s="2194" t="s">
        <v>1053</v>
      </c>
      <c r="F837" s="1638">
        <f>ROUND((($J$903*$J$930*(1/$J$957-1/$J$1011))/1000)*$J$1207*$J$1220,2)</f>
        <v>2009.8</v>
      </c>
      <c r="G837" s="70" t="s">
        <v>1030</v>
      </c>
      <c r="H837" s="130">
        <f>VLOOKUP(G837,'CP FACTORS'!$A$3:$B$38, 2, FALSE)</f>
        <v>0</v>
      </c>
      <c r="I837" s="86">
        <f t="shared" si="89"/>
        <v>0</v>
      </c>
      <c r="J837" s="325">
        <f t="shared" si="90"/>
        <v>12</v>
      </c>
      <c r="K837" s="2525">
        <f t="shared" si="90"/>
        <v>0</v>
      </c>
      <c r="L837" s="540"/>
      <c r="M837" s="1226"/>
      <c r="R837" s="1234"/>
      <c r="S837" s="102"/>
      <c r="T837" s="124"/>
      <c r="U837" s="124"/>
      <c r="V837" s="108" t="s">
        <v>35</v>
      </c>
      <c r="W837" s="2603"/>
      <c r="X837" s="593"/>
      <c r="Y837" s="92">
        <v>1759.56</v>
      </c>
      <c r="Z837" s="89">
        <v>1759.56</v>
      </c>
      <c r="AA837" s="89">
        <v>1759.56</v>
      </c>
      <c r="AB837" s="1449">
        <v>1385.96</v>
      </c>
      <c r="AC837" s="1495">
        <v>1480.53</v>
      </c>
      <c r="AD837" s="2147">
        <v>2009.8</v>
      </c>
      <c r="AE837" s="1638">
        <v>2009.8</v>
      </c>
      <c r="AF837" s="2602"/>
      <c r="AG837" s="2552"/>
      <c r="AH837" s="2604"/>
      <c r="AI837" s="2604"/>
      <c r="AJ837" s="2605"/>
      <c r="AK837" s="2605"/>
      <c r="AL837" s="2605"/>
      <c r="AM837" s="2605"/>
      <c r="AN837" s="2605"/>
      <c r="AO837" s="2605"/>
      <c r="AP837" s="149"/>
      <c r="AQ837" s="149"/>
      <c r="AR837" s="149"/>
      <c r="AS837" s="149"/>
      <c r="AT837" s="149"/>
      <c r="AU837" s="149"/>
      <c r="AV837" s="149"/>
      <c r="AW837" s="149"/>
      <c r="AX837" s="149"/>
      <c r="AY837" s="149"/>
      <c r="AZ837" s="149"/>
      <c r="BA837" s="149"/>
      <c r="BB837" s="3070"/>
      <c r="BC837" s="2194" t="str">
        <f t="shared" si="91"/>
        <v>Heating RES ER2 12 Year EUL</v>
      </c>
      <c r="BD837" s="3066">
        <f>(INDEX('Avoided Cost Benefits'!$B$4:$B$864,MATCH(BC837,'Avoided Cost Benefits'!$A$4:$A$864,0)))*F837</f>
        <v>485.35957473077491</v>
      </c>
      <c r="BE837" s="3474">
        <f t="shared" si="88"/>
        <v>0</v>
      </c>
      <c r="BF837" s="149"/>
    </row>
    <row r="838" spans="1:58" x14ac:dyDescent="0.3">
      <c r="A838" s="1015" t="str">
        <f t="shared" ref="A838:A845" si="92">C838&amp;G838</f>
        <v>351752_2023_12_Cooling RES</v>
      </c>
      <c r="C838" s="1503" t="s">
        <v>4650</v>
      </c>
      <c r="D838" s="1219" t="s">
        <v>318</v>
      </c>
      <c r="E838" s="2193" t="s">
        <v>1054</v>
      </c>
      <c r="F838" s="1638">
        <f>ROUND((($J$1031*$J$1058*(1/$J$1112-1/$J$1139))/1000)*$J$1185*$J$1220,2)</f>
        <v>1093.24</v>
      </c>
      <c r="G838" s="272" t="s">
        <v>254</v>
      </c>
      <c r="H838" s="130">
        <f>VLOOKUP(G838,'CP FACTORS'!$A$3:$B$38, 2, FALSE)</f>
        <v>9.4741810000000004E-4</v>
      </c>
      <c r="I838" s="86">
        <f t="shared" si="89"/>
        <v>1.035755</v>
      </c>
      <c r="J838" s="88">
        <f>J1255</f>
        <v>6</v>
      </c>
      <c r="K838" s="1735">
        <f>J1301</f>
        <v>3126.6416558266301</v>
      </c>
      <c r="L838" s="1582">
        <f>K1031</f>
        <v>2</v>
      </c>
      <c r="M838" s="1226"/>
      <c r="R838" s="2518"/>
      <c r="S838" s="102"/>
      <c r="T838" s="2517"/>
      <c r="U838" s="2517"/>
      <c r="V838" s="108" t="s">
        <v>35</v>
      </c>
      <c r="W838" s="2519"/>
      <c r="X838" s="593"/>
      <c r="Y838" s="92"/>
      <c r="Z838" s="92"/>
      <c r="AA838" s="92"/>
      <c r="AB838" s="1449"/>
      <c r="AC838" s="1495"/>
      <c r="AD838" s="2147">
        <v>1093.24</v>
      </c>
      <c r="AE838" s="1638">
        <v>1093.24</v>
      </c>
      <c r="AF838" s="2602"/>
      <c r="AG838" s="1484"/>
      <c r="AH838" s="2520"/>
      <c r="AI838" s="2520"/>
      <c r="AJ838" s="2517"/>
      <c r="AK838" s="2517"/>
      <c r="AL838" s="2517"/>
      <c r="AM838" s="2517"/>
      <c r="AN838" s="2517"/>
      <c r="AO838" s="2517"/>
      <c r="AP838" s="80"/>
      <c r="AQ838" s="80"/>
      <c r="AR838" s="80"/>
      <c r="AS838" s="80"/>
      <c r="AT838" s="80"/>
      <c r="AU838" s="80"/>
      <c r="AV838" s="80"/>
      <c r="AW838" s="80"/>
      <c r="AX838" s="80"/>
      <c r="AY838" s="80"/>
      <c r="AZ838" s="80"/>
      <c r="BA838" s="80"/>
      <c r="BB838" s="3065">
        <f>(BD838+BD839+BD840+BD841)/(BE838+BE839+BE840+BE841)</f>
        <v>0.47131794895374779</v>
      </c>
      <c r="BC838" s="2193" t="str">
        <f t="shared" si="91"/>
        <v>Cooling RES 6 Year EUL</v>
      </c>
      <c r="BD838" s="3066">
        <f>(INDEX('Avoided Cost Benefits'!$B$4:$B$864,MATCH(BC838,'Avoided Cost Benefits'!$A$4:$A$864,0)))*F838</f>
        <v>741.89035866851111</v>
      </c>
      <c r="BE838" s="3474">
        <f t="shared" si="88"/>
        <v>2272.4576511781061</v>
      </c>
      <c r="BF838" s="80"/>
    </row>
    <row r="839" spans="1:58" x14ac:dyDescent="0.3">
      <c r="A839" s="1015" t="str">
        <f t="shared" si="92"/>
        <v>351752_2023_12_Heating RES</v>
      </c>
      <c r="C839" s="1503" t="s">
        <v>4650</v>
      </c>
      <c r="D839" s="1219" t="s">
        <v>318</v>
      </c>
      <c r="E839" s="2817" t="s">
        <v>1054</v>
      </c>
      <c r="F839" s="1638">
        <f>0</f>
        <v>0</v>
      </c>
      <c r="G839" s="272" t="s">
        <v>255</v>
      </c>
      <c r="H839" s="130">
        <f>VLOOKUP(G839,'CP FACTORS'!$A$3:$B$38, 2, FALSE)</f>
        <v>0</v>
      </c>
      <c r="I839" s="86">
        <f t="shared" si="89"/>
        <v>0</v>
      </c>
      <c r="J839" s="88">
        <f>J1256</f>
        <v>6</v>
      </c>
      <c r="K839" s="1735">
        <f>J1302</f>
        <v>0</v>
      </c>
      <c r="L839" s="1582"/>
      <c r="M839" s="1226"/>
      <c r="R839" s="2518"/>
      <c r="S839" s="102"/>
      <c r="T839" s="2517"/>
      <c r="U839" s="2517"/>
      <c r="V839" s="108" t="s">
        <v>35</v>
      </c>
      <c r="W839" s="2519"/>
      <c r="X839" s="593"/>
      <c r="Y839" s="92"/>
      <c r="Z839" s="92"/>
      <c r="AA839" s="92"/>
      <c r="AB839" s="1449"/>
      <c r="AC839" s="1495"/>
      <c r="AD839" s="2147">
        <v>0</v>
      </c>
      <c r="AE839" s="1638">
        <v>0</v>
      </c>
      <c r="AF839" s="2602"/>
      <c r="AG839" s="1484"/>
      <c r="AH839" s="2520"/>
      <c r="AI839" s="2520"/>
      <c r="AJ839" s="2517"/>
      <c r="AK839" s="2517"/>
      <c r="AL839" s="2517"/>
      <c r="AM839" s="2517"/>
      <c r="AN839" s="2517"/>
      <c r="AO839" s="2517"/>
      <c r="AP839" s="80"/>
      <c r="AQ839" s="80"/>
      <c r="AR839" s="80"/>
      <c r="AS839" s="80"/>
      <c r="AT839" s="80"/>
      <c r="AU839" s="80"/>
      <c r="AV839" s="80"/>
      <c r="AW839" s="80"/>
      <c r="AX839" s="80"/>
      <c r="AY839" s="80"/>
      <c r="AZ839" s="80"/>
      <c r="BA839" s="80"/>
      <c r="BB839" s="3070"/>
      <c r="BC839" s="2817" t="str">
        <f t="shared" si="91"/>
        <v>Heating RES 6 Year EUL</v>
      </c>
      <c r="BD839" s="3066">
        <f>(INDEX('Avoided Cost Benefits'!$B$4:$B$864,MATCH(BC839,'Avoided Cost Benefits'!$A$4:$A$864,0)))*F839</f>
        <v>0</v>
      </c>
      <c r="BE839" s="3474">
        <f t="shared" si="88"/>
        <v>0</v>
      </c>
      <c r="BF839" s="80"/>
    </row>
    <row r="840" spans="1:58" x14ac:dyDescent="0.3">
      <c r="A840" s="1015" t="str">
        <f t="shared" si="92"/>
        <v>351752_2023_12_Cooling RES ER2</v>
      </c>
      <c r="C840" s="1503" t="s">
        <v>4650</v>
      </c>
      <c r="D840" s="1219" t="s">
        <v>318</v>
      </c>
      <c r="E840" s="2817" t="s">
        <v>1055</v>
      </c>
      <c r="F840" s="357">
        <f>ROUND((($J$1031*$J$1058*(1/$J$1085-1/$J$1139))/1000)*$J$1188*$J$1220,2)</f>
        <v>345.16</v>
      </c>
      <c r="G840" s="1219" t="s">
        <v>904</v>
      </c>
      <c r="H840" s="130">
        <f>VLOOKUP(G840,'CP FACTORS'!$A$3:$B$38, 2, FALSE)</f>
        <v>9.4741810000000004E-4</v>
      </c>
      <c r="I840" s="3141">
        <f t="shared" si="89"/>
        <v>0.327011</v>
      </c>
      <c r="J840" s="88">
        <f>J1257</f>
        <v>12</v>
      </c>
      <c r="K840" s="1735">
        <f>J1303</f>
        <v>0</v>
      </c>
      <c r="L840" s="1582"/>
      <c r="M840" s="1226"/>
      <c r="R840" s="2518"/>
      <c r="S840" s="102"/>
      <c r="T840" s="2517"/>
      <c r="U840" s="2517"/>
      <c r="V840" s="108" t="s">
        <v>35</v>
      </c>
      <c r="W840" s="2519"/>
      <c r="X840" s="593"/>
      <c r="Y840" s="92"/>
      <c r="Z840" s="92"/>
      <c r="AA840" s="92"/>
      <c r="AB840" s="1449"/>
      <c r="AC840" s="1495"/>
      <c r="AD840" s="2147">
        <v>428.89</v>
      </c>
      <c r="AE840" s="357">
        <v>345.16</v>
      </c>
      <c r="AF840" s="2602"/>
      <c r="AG840" s="1484"/>
      <c r="AH840" s="2520"/>
      <c r="AI840" s="2520"/>
      <c r="AJ840" s="2517"/>
      <c r="AK840" s="2517"/>
      <c r="AL840" s="2517"/>
      <c r="AM840" s="2517"/>
      <c r="AN840" s="2517"/>
      <c r="AO840" s="2517"/>
      <c r="AP840" s="80"/>
      <c r="AQ840" s="80"/>
      <c r="AR840" s="80"/>
      <c r="AS840" s="80"/>
      <c r="AT840" s="80"/>
      <c r="AU840" s="80"/>
      <c r="AV840" s="80"/>
      <c r="AW840" s="80"/>
      <c r="AX840" s="80"/>
      <c r="AY840" s="80"/>
      <c r="AZ840" s="80"/>
      <c r="BA840" s="80"/>
      <c r="BB840" s="3070"/>
      <c r="BC840" s="2817" t="str">
        <f t="shared" si="91"/>
        <v>Cooling RES ER2 12 Year EUL</v>
      </c>
      <c r="BD840" s="3066">
        <f>(INDEX('Avoided Cost Benefits'!$B$4:$B$864,MATCH(BC840,'Avoided Cost Benefits'!$A$4:$A$864,0)))*F840</f>
        <v>329.15972056900512</v>
      </c>
      <c r="BE840" s="3474">
        <f t="shared" si="88"/>
        <v>0</v>
      </c>
      <c r="BF840" s="80"/>
    </row>
    <row r="841" spans="1:58" x14ac:dyDescent="0.3">
      <c r="A841" s="1015" t="str">
        <f t="shared" si="92"/>
        <v>351752_2023_12_Heating RES ER2</v>
      </c>
      <c r="C841" s="1503" t="s">
        <v>4650</v>
      </c>
      <c r="D841" s="1219" t="s">
        <v>318</v>
      </c>
      <c r="E841" s="2194" t="s">
        <v>1055</v>
      </c>
      <c r="F841" s="1638">
        <f>0</f>
        <v>0</v>
      </c>
      <c r="G841" s="70" t="s">
        <v>1030</v>
      </c>
      <c r="H841" s="130">
        <f>VLOOKUP(G841,'CP FACTORS'!$A$3:$B$38, 2, FALSE)</f>
        <v>0</v>
      </c>
      <c r="I841" s="86">
        <f t="shared" si="89"/>
        <v>0</v>
      </c>
      <c r="J841" s="88">
        <f>J1258</f>
        <v>12</v>
      </c>
      <c r="K841" s="1735">
        <f>J1304</f>
        <v>0</v>
      </c>
      <c r="L841" s="1582"/>
      <c r="M841" s="1226"/>
      <c r="R841" s="2518"/>
      <c r="S841" s="102"/>
      <c r="T841" s="2517"/>
      <c r="U841" s="2517"/>
      <c r="V841" s="108" t="s">
        <v>35</v>
      </c>
      <c r="W841" s="2519"/>
      <c r="X841" s="593"/>
      <c r="Y841" s="92"/>
      <c r="Z841" s="92"/>
      <c r="AA841" s="92"/>
      <c r="AB841" s="1449"/>
      <c r="AC841" s="1495"/>
      <c r="AD841" s="2147">
        <v>0</v>
      </c>
      <c r="AE841" s="1638">
        <v>0</v>
      </c>
      <c r="AF841" s="2602"/>
      <c r="AG841" s="1484"/>
      <c r="AH841" s="2520"/>
      <c r="AI841" s="2520"/>
      <c r="AJ841" s="2517"/>
      <c r="AK841" s="2517"/>
      <c r="AL841" s="2517"/>
      <c r="AM841" s="2517"/>
      <c r="AN841" s="2517"/>
      <c r="AO841" s="2517"/>
      <c r="AP841" s="80"/>
      <c r="AQ841" s="80"/>
      <c r="AR841" s="80"/>
      <c r="AS841" s="80"/>
      <c r="AT841" s="80"/>
      <c r="AU841" s="80"/>
      <c r="AV841" s="80"/>
      <c r="AW841" s="80"/>
      <c r="AX841" s="80"/>
      <c r="AY841" s="80"/>
      <c r="AZ841" s="80"/>
      <c r="BA841" s="80"/>
      <c r="BB841" s="3070"/>
      <c r="BC841" s="2194" t="str">
        <f t="shared" si="91"/>
        <v>Heating RES ER2 12 Year EUL</v>
      </c>
      <c r="BD841" s="3066">
        <f>(INDEX('Avoided Cost Benefits'!$B$4:$B$864,MATCH(BC841,'Avoided Cost Benefits'!$A$4:$A$864,0)))*F841</f>
        <v>0</v>
      </c>
      <c r="BE841" s="3474">
        <f t="shared" si="88"/>
        <v>0</v>
      </c>
      <c r="BF841" s="80"/>
    </row>
    <row r="842" spans="1:58" x14ac:dyDescent="0.3">
      <c r="A842" s="1015" t="str">
        <f t="shared" si="92"/>
        <v>351753_2023_12_Cooling RES</v>
      </c>
      <c r="C842" s="1503" t="s">
        <v>4651</v>
      </c>
      <c r="D842" s="1236" t="s">
        <v>313</v>
      </c>
      <c r="E842" s="2193" t="s">
        <v>1056</v>
      </c>
      <c r="F842" s="1638">
        <f>ROUND((($J$1040*$J$1067*(1/$J$1121-1/$J$1148))/1000)*$J$1208*$J$1220,2)</f>
        <v>788.53</v>
      </c>
      <c r="G842" s="272" t="s">
        <v>254</v>
      </c>
      <c r="H842" s="130">
        <f>VLOOKUP(G842,'CP FACTORS'!$A$3:$B$38, 2, FALSE)</f>
        <v>9.4741810000000004E-4</v>
      </c>
      <c r="I842" s="86">
        <f t="shared" si="89"/>
        <v>0.74706799999999995</v>
      </c>
      <c r="J842" s="325">
        <f t="shared" ref="J842:K845" si="93">J838</f>
        <v>6</v>
      </c>
      <c r="K842" s="2525">
        <f t="shared" si="93"/>
        <v>3126.6416558266301</v>
      </c>
      <c r="L842" s="1582">
        <f>K1040</f>
        <v>2</v>
      </c>
      <c r="M842" s="1226"/>
      <c r="R842" s="2518"/>
      <c r="S842" s="102"/>
      <c r="T842" s="2517"/>
      <c r="U842" s="2517"/>
      <c r="V842" s="108" t="s">
        <v>35</v>
      </c>
      <c r="W842" s="2519"/>
      <c r="X842" s="593"/>
      <c r="Y842" s="92"/>
      <c r="Z842" s="92"/>
      <c r="AA842" s="92"/>
      <c r="AB842" s="1449"/>
      <c r="AC842" s="1495"/>
      <c r="AD842" s="2147">
        <v>788.53</v>
      </c>
      <c r="AE842" s="1638">
        <v>788.53</v>
      </c>
      <c r="AF842" s="2602"/>
      <c r="AG842" s="1484"/>
      <c r="AH842" s="2520"/>
      <c r="AI842" s="2520"/>
      <c r="AJ842" s="2517"/>
      <c r="AK842" s="2517"/>
      <c r="AL842" s="2517"/>
      <c r="AM842" s="2517"/>
      <c r="AN842" s="2517"/>
      <c r="AO842" s="2517"/>
      <c r="AP842" s="80"/>
      <c r="AQ842" s="80"/>
      <c r="AR842" s="80"/>
      <c r="AS842" s="80"/>
      <c r="AT842" s="80"/>
      <c r="AU842" s="80"/>
      <c r="AV842" s="80"/>
      <c r="AW842" s="80"/>
      <c r="AX842" s="80"/>
      <c r="AY842" s="80"/>
      <c r="AZ842" s="80"/>
      <c r="BA842" s="80"/>
      <c r="BB842" s="3065">
        <f>(BD842+BD843+BD844+BD845)/(BE842+BE843+BE844+BE845)</f>
        <v>0.33059456203127963</v>
      </c>
      <c r="BC842" s="2193" t="str">
        <f t="shared" si="91"/>
        <v>Cooling RES 6 Year EUL</v>
      </c>
      <c r="BD842" s="3066">
        <f>(INDEX('Avoided Cost Benefits'!$B$4:$B$864,MATCH(BC842,'Avoided Cost Benefits'!$A$4:$A$864,0)))*F842</f>
        <v>535.10922077575015</v>
      </c>
      <c r="BE842" s="3474">
        <f t="shared" si="88"/>
        <v>2272.4576511781061</v>
      </c>
      <c r="BF842" s="80"/>
    </row>
    <row r="843" spans="1:58" x14ac:dyDescent="0.3">
      <c r="A843" s="1015" t="str">
        <f t="shared" si="92"/>
        <v>351753_2023_12_Heating RES</v>
      </c>
      <c r="C843" s="1503" t="s">
        <v>4651</v>
      </c>
      <c r="D843" s="1236" t="s">
        <v>313</v>
      </c>
      <c r="E843" s="2817" t="s">
        <v>1056</v>
      </c>
      <c r="F843" s="1638">
        <f>0</f>
        <v>0</v>
      </c>
      <c r="G843" s="272" t="s">
        <v>255</v>
      </c>
      <c r="H843" s="130">
        <f>VLOOKUP(G843,'CP FACTORS'!$A$3:$B$38, 2, FALSE)</f>
        <v>0</v>
      </c>
      <c r="I843" s="86">
        <f t="shared" si="89"/>
        <v>0</v>
      </c>
      <c r="J843" s="325">
        <f t="shared" si="93"/>
        <v>6</v>
      </c>
      <c r="K843" s="2525">
        <f t="shared" si="93"/>
        <v>0</v>
      </c>
      <c r="L843" s="1582"/>
      <c r="M843" s="1226"/>
      <c r="R843" s="2518"/>
      <c r="S843" s="102"/>
      <c r="T843" s="2517"/>
      <c r="U843" s="2517"/>
      <c r="V843" s="108" t="s">
        <v>35</v>
      </c>
      <c r="W843" s="2519"/>
      <c r="X843" s="593"/>
      <c r="Y843" s="92"/>
      <c r="Z843" s="92"/>
      <c r="AA843" s="92"/>
      <c r="AB843" s="1449"/>
      <c r="AC843" s="1495"/>
      <c r="AD843" s="2147">
        <v>0</v>
      </c>
      <c r="AE843" s="1638">
        <v>0</v>
      </c>
      <c r="AF843" s="2602"/>
      <c r="AG843" s="1484"/>
      <c r="AH843" s="2520"/>
      <c r="AI843" s="2520"/>
      <c r="AJ843" s="2517"/>
      <c r="AK843" s="2517"/>
      <c r="AL843" s="2517"/>
      <c r="AM843" s="2517"/>
      <c r="AN843" s="2517"/>
      <c r="AO843" s="2517"/>
      <c r="AP843" s="80"/>
      <c r="AQ843" s="80"/>
      <c r="AR843" s="80"/>
      <c r="AS843" s="80"/>
      <c r="AT843" s="80"/>
      <c r="AU843" s="80"/>
      <c r="AV843" s="80"/>
      <c r="AW843" s="80"/>
      <c r="AX843" s="80"/>
      <c r="AY843" s="80"/>
      <c r="AZ843" s="80"/>
      <c r="BA843" s="80"/>
      <c r="BB843" s="3070"/>
      <c r="BC843" s="2817" t="str">
        <f t="shared" si="91"/>
        <v>Heating RES 6 Year EUL</v>
      </c>
      <c r="BD843" s="3066">
        <f>(INDEX('Avoided Cost Benefits'!$B$4:$B$864,MATCH(BC843,'Avoided Cost Benefits'!$A$4:$A$864,0)))*F843</f>
        <v>0</v>
      </c>
      <c r="BE843" s="3474">
        <f t="shared" si="88"/>
        <v>0</v>
      </c>
      <c r="BF843" s="80"/>
    </row>
    <row r="844" spans="1:58" x14ac:dyDescent="0.3">
      <c r="A844" s="1015" t="str">
        <f t="shared" si="92"/>
        <v>351753_2023_12_Cooling RES ER2</v>
      </c>
      <c r="C844" s="1503" t="s">
        <v>4651</v>
      </c>
      <c r="D844" s="1236" t="s">
        <v>313</v>
      </c>
      <c r="E844" s="2817" t="s">
        <v>1057</v>
      </c>
      <c r="F844" s="357">
        <f>ROUND((($J$1040*$J$1067*(1/$J$1094-1/$J$1148))/1000)*$J$1210*$J$1220,2)</f>
        <v>226.66</v>
      </c>
      <c r="G844" s="1219" t="s">
        <v>904</v>
      </c>
      <c r="H844" s="130">
        <f>VLOOKUP(G844,'CP FACTORS'!$A$3:$B$38, 2, FALSE)</f>
        <v>9.4741810000000004E-4</v>
      </c>
      <c r="I844" s="3141">
        <f t="shared" si="89"/>
        <v>0.21474199999999999</v>
      </c>
      <c r="J844" s="325">
        <f t="shared" si="93"/>
        <v>12</v>
      </c>
      <c r="K844" s="2525">
        <f t="shared" si="93"/>
        <v>0</v>
      </c>
      <c r="L844" s="1582"/>
      <c r="M844" s="1226"/>
      <c r="R844" s="2518"/>
      <c r="S844" s="102"/>
      <c r="T844" s="2517"/>
      <c r="U844" s="2517"/>
      <c r="V844" s="108" t="s">
        <v>35</v>
      </c>
      <c r="W844" s="2519"/>
      <c r="X844" s="593"/>
      <c r="Y844" s="92"/>
      <c r="Z844" s="92"/>
      <c r="AA844" s="92"/>
      <c r="AB844" s="1449"/>
      <c r="AC844" s="1495"/>
      <c r="AD844" s="2147">
        <v>281.64999999999998</v>
      </c>
      <c r="AE844" s="357">
        <v>226.66</v>
      </c>
      <c r="AF844" s="2602"/>
      <c r="AG844" s="1484"/>
      <c r="AH844" s="2520"/>
      <c r="AI844" s="2520"/>
      <c r="AJ844" s="2517"/>
      <c r="AK844" s="2517"/>
      <c r="AL844" s="2517"/>
      <c r="AM844" s="2517"/>
      <c r="AN844" s="2517"/>
      <c r="AO844" s="2517"/>
      <c r="AP844" s="80"/>
      <c r="AQ844" s="80"/>
      <c r="AR844" s="80"/>
      <c r="AS844" s="80"/>
      <c r="AT844" s="80"/>
      <c r="AU844" s="80"/>
      <c r="AV844" s="80"/>
      <c r="AW844" s="80"/>
      <c r="AX844" s="80"/>
      <c r="AY844" s="80"/>
      <c r="AZ844" s="80"/>
      <c r="BA844" s="80"/>
      <c r="BB844" s="3070"/>
      <c r="BC844" s="2817" t="str">
        <f t="shared" si="91"/>
        <v>Cooling RES ER2 12 Year EUL</v>
      </c>
      <c r="BD844" s="3066">
        <f>(INDEX('Avoided Cost Benefits'!$B$4:$B$864,MATCH(BC844,'Avoided Cost Benefits'!$A$4:$A$864,0)))*F844</f>
        <v>216.15292115010629</v>
      </c>
      <c r="BE844" s="3474">
        <f t="shared" si="88"/>
        <v>0</v>
      </c>
      <c r="BF844" s="80"/>
    </row>
    <row r="845" spans="1:58" x14ac:dyDescent="0.3">
      <c r="A845" s="1015" t="str">
        <f t="shared" si="92"/>
        <v>351753_2023_12_Heating RES ER2</v>
      </c>
      <c r="C845" s="1503" t="s">
        <v>4651</v>
      </c>
      <c r="D845" s="1236" t="s">
        <v>313</v>
      </c>
      <c r="E845" s="2194" t="s">
        <v>1057</v>
      </c>
      <c r="F845" s="1638">
        <f>0</f>
        <v>0</v>
      </c>
      <c r="G845" s="70" t="s">
        <v>1030</v>
      </c>
      <c r="H845" s="130">
        <f>VLOOKUP(G845,'CP FACTORS'!$A$3:$B$38, 2, FALSE)</f>
        <v>0</v>
      </c>
      <c r="I845" s="86">
        <f t="shared" si="89"/>
        <v>0</v>
      </c>
      <c r="J845" s="325">
        <f t="shared" si="93"/>
        <v>12</v>
      </c>
      <c r="K845" s="2525">
        <f t="shared" si="93"/>
        <v>0</v>
      </c>
      <c r="L845" s="1582"/>
      <c r="M845" s="1226"/>
      <c r="R845" s="2518"/>
      <c r="S845" s="102"/>
      <c r="T845" s="2517"/>
      <c r="U845" s="2517"/>
      <c r="V845" s="108" t="s">
        <v>35</v>
      </c>
      <c r="W845" s="2519"/>
      <c r="X845" s="593"/>
      <c r="Y845" s="92"/>
      <c r="Z845" s="92"/>
      <c r="AA845" s="92"/>
      <c r="AB845" s="1449"/>
      <c r="AC845" s="1495"/>
      <c r="AD845" s="2147">
        <v>0</v>
      </c>
      <c r="AE845" s="1638">
        <v>0</v>
      </c>
      <c r="AF845" s="2602"/>
      <c r="AG845" s="1484"/>
      <c r="AH845" s="2520"/>
      <c r="AI845" s="2520"/>
      <c r="AJ845" s="2517"/>
      <c r="AK845" s="2517"/>
      <c r="AL845" s="2517"/>
      <c r="AM845" s="2517"/>
      <c r="AN845" s="2517"/>
      <c r="AO845" s="2517"/>
      <c r="AP845" s="80"/>
      <c r="AQ845" s="80"/>
      <c r="AR845" s="80"/>
      <c r="AS845" s="80"/>
      <c r="AT845" s="80"/>
      <c r="AU845" s="80"/>
      <c r="AV845" s="80"/>
      <c r="AW845" s="80"/>
      <c r="AX845" s="80"/>
      <c r="AY845" s="80"/>
      <c r="AZ845" s="80"/>
      <c r="BA845" s="80"/>
      <c r="BB845" s="3070"/>
      <c r="BC845" s="2194" t="str">
        <f t="shared" si="91"/>
        <v>Heating RES ER2 12 Year EUL</v>
      </c>
      <c r="BD845" s="3066">
        <f>(INDEX('Avoided Cost Benefits'!$B$4:$B$864,MATCH(BC845,'Avoided Cost Benefits'!$A$4:$A$864,0)))*F845</f>
        <v>0</v>
      </c>
      <c r="BE845" s="3474">
        <f t="shared" si="88"/>
        <v>0</v>
      </c>
      <c r="BF845" s="80"/>
    </row>
    <row r="846" spans="1:58" x14ac:dyDescent="0.3">
      <c r="A846" s="1015" t="str">
        <f t="shared" si="80"/>
        <v>351800_2023_12_Cooling RES</v>
      </c>
      <c r="C846" s="1503" t="s">
        <v>4646</v>
      </c>
      <c r="D846" s="1219" t="s">
        <v>318</v>
      </c>
      <c r="E846" s="2193" t="s">
        <v>1058</v>
      </c>
      <c r="F846" s="357">
        <f>ROUND((($J$1030*$J$1057*(1/$J$1084-1/$J$1138))/1000)*$J$1189*$J$1220,2)</f>
        <v>200.36</v>
      </c>
      <c r="G846" s="272" t="s">
        <v>254</v>
      </c>
      <c r="H846" s="130">
        <f>VLOOKUP(G846,'CP FACTORS'!$A$3:$B$38, 2, FALSE)</f>
        <v>9.4741810000000004E-4</v>
      </c>
      <c r="I846" s="3141">
        <f t="shared" si="85"/>
        <v>0.18982499999999999</v>
      </c>
      <c r="J846" s="88">
        <f>J1259</f>
        <v>18</v>
      </c>
      <c r="K846" s="1735">
        <f>J1305</f>
        <v>364.64165582663026</v>
      </c>
      <c r="L846" s="2511">
        <f>K1030</f>
        <v>1.0068493150684932</v>
      </c>
      <c r="M846" s="1226"/>
      <c r="R846" s="1234"/>
      <c r="S846" s="102"/>
      <c r="T846" s="124"/>
      <c r="U846" s="124"/>
      <c r="V846" s="108" t="s">
        <v>35</v>
      </c>
      <c r="W846" s="2603">
        <v>290.63222222222231</v>
      </c>
      <c r="X846" s="593">
        <v>343.28687958567122</v>
      </c>
      <c r="Y846" s="92">
        <v>335.42</v>
      </c>
      <c r="Z846" s="89">
        <v>335.42</v>
      </c>
      <c r="AA846" s="89">
        <v>335.42</v>
      </c>
      <c r="AB846" s="1449">
        <v>345.19</v>
      </c>
      <c r="AC846" s="1495">
        <v>346.51</v>
      </c>
      <c r="AD846" s="2147">
        <v>345.16</v>
      </c>
      <c r="AE846" s="357">
        <v>200.36</v>
      </c>
      <c r="AF846" s="2602"/>
      <c r="AG846" s="2552"/>
      <c r="AH846" s="2604"/>
      <c r="AI846" s="2604"/>
      <c r="AJ846" s="2605"/>
      <c r="AK846" s="2605"/>
      <c r="AL846" s="2605"/>
      <c r="AM846" s="2605"/>
      <c r="AN846" s="2605"/>
      <c r="AO846" s="2605"/>
      <c r="AP846" s="149"/>
      <c r="AQ846" s="149"/>
      <c r="AR846" s="149"/>
      <c r="AS846" s="149"/>
      <c r="AT846" s="149"/>
      <c r="AU846" s="149"/>
      <c r="AV846" s="149"/>
      <c r="AW846" s="149"/>
      <c r="AX846" s="149"/>
      <c r="AY846" s="149"/>
      <c r="AZ846" s="149"/>
      <c r="BA846" s="149"/>
      <c r="BB846" s="3065">
        <f>(BD846+BD847)/(BE846+BE847)</f>
        <v>7.0257761281706737</v>
      </c>
      <c r="BC846" s="2193" t="str">
        <f t="shared" si="83"/>
        <v>Cooling RES 18 Year EUL</v>
      </c>
      <c r="BD846" s="3066">
        <f>(INDEX('Avoided Cost Benefits'!$B$4:$B$864,MATCH(BC846,'Avoided Cost Benefits'!$A$4:$A$864,0)))*F846</f>
        <v>327.03962611898419</v>
      </c>
      <c r="BE846" s="3474">
        <f t="shared" si="88"/>
        <v>265.02324600495461</v>
      </c>
      <c r="BF846" s="149"/>
    </row>
    <row r="847" spans="1:58" x14ac:dyDescent="0.3">
      <c r="A847" s="1015" t="str">
        <f t="shared" si="80"/>
        <v>351800_2023_12_Heating RES</v>
      </c>
      <c r="C847" s="1503" t="s">
        <v>4646</v>
      </c>
      <c r="D847" s="1219" t="s">
        <v>318</v>
      </c>
      <c r="E847" s="2194" t="s">
        <v>1058</v>
      </c>
      <c r="F847" s="357">
        <f xml:space="preserve"> ROUND((($J$886*$J$921*(1/$J$949-1/$J$1003))/1000)*$J$1190*$J$1220,2)</f>
        <v>3872.08</v>
      </c>
      <c r="G847" s="272" t="s">
        <v>255</v>
      </c>
      <c r="H847" s="130">
        <f>VLOOKUP(G847,'CP FACTORS'!$A$3:$B$38, 2, FALSE)</f>
        <v>0</v>
      </c>
      <c r="I847" s="86">
        <f t="shared" si="85"/>
        <v>0</v>
      </c>
      <c r="J847" s="88">
        <f>J1260</f>
        <v>18</v>
      </c>
      <c r="K847" s="370">
        <f>J1306</f>
        <v>0</v>
      </c>
      <c r="L847" s="540"/>
      <c r="M847" s="1226"/>
      <c r="R847" s="1234"/>
      <c r="S847" s="102"/>
      <c r="T847" s="124"/>
      <c r="U847" s="124"/>
      <c r="V847" s="108" t="s">
        <v>35</v>
      </c>
      <c r="W847" s="2603">
        <v>695.97460317460309</v>
      </c>
      <c r="X847" s="593">
        <v>3586.6841445343662</v>
      </c>
      <c r="Y847" s="92">
        <v>4077.05</v>
      </c>
      <c r="Z847" s="89">
        <v>4077.05</v>
      </c>
      <c r="AA847" s="89">
        <v>4077.05</v>
      </c>
      <c r="AB847" s="1449">
        <v>4050.16</v>
      </c>
      <c r="AC847" s="1495">
        <v>4359.3599999999997</v>
      </c>
      <c r="AD847" s="2147">
        <v>4303.97</v>
      </c>
      <c r="AE847" s="357">
        <v>3872.08</v>
      </c>
      <c r="AF847" s="2602"/>
      <c r="AG847" s="2552"/>
      <c r="AH847" s="2604"/>
      <c r="AI847" s="2604"/>
      <c r="AJ847" s="2605"/>
      <c r="AK847" s="2605"/>
      <c r="AL847" s="2605"/>
      <c r="AM847" s="2605"/>
      <c r="AN847" s="2605"/>
      <c r="AO847" s="2605"/>
      <c r="AP847" s="149"/>
      <c r="AQ847" s="149"/>
      <c r="AR847" s="149"/>
      <c r="AS847" s="149"/>
      <c r="AT847" s="149"/>
      <c r="AU847" s="149"/>
      <c r="AV847" s="149"/>
      <c r="AW847" s="149"/>
      <c r="AX847" s="149"/>
      <c r="AY847" s="149"/>
      <c r="AZ847" s="149"/>
      <c r="BA847" s="149"/>
      <c r="BB847" s="3067"/>
      <c r="BC847" s="2194" t="str">
        <f t="shared" si="83"/>
        <v>Heating RES 18 Year EUL</v>
      </c>
      <c r="BD847" s="3066">
        <f>(INDEX('Avoided Cost Benefits'!$B$4:$B$864,MATCH(BC847,'Avoided Cost Benefits'!$A$4:$A$864,0)))*F847</f>
        <v>1534.9543690729297</v>
      </c>
      <c r="BE847" s="3474">
        <f t="shared" si="88"/>
        <v>0</v>
      </c>
      <c r="BF847" s="149"/>
    </row>
    <row r="848" spans="1:58" x14ac:dyDescent="0.3">
      <c r="A848" s="1015" t="str">
        <f t="shared" si="80"/>
        <v>351801_2023_12_Cooling RES</v>
      </c>
      <c r="C848" s="1503" t="s">
        <v>4647</v>
      </c>
      <c r="D848" s="1236" t="s">
        <v>313</v>
      </c>
      <c r="E848" s="2193" t="s">
        <v>1059</v>
      </c>
      <c r="F848" s="357">
        <f>ROUND((($J$1039*$J$1066*(1/$J$1093-1/$J$1147))/1000)*$J$1212*$J$1220,2)</f>
        <v>131.58000000000001</v>
      </c>
      <c r="G848" s="70" t="s">
        <v>254</v>
      </c>
      <c r="H848" s="130">
        <f>VLOOKUP(G848,'CP FACTORS'!$A$3:$B$38, 2, FALSE)</f>
        <v>9.4741810000000004E-4</v>
      </c>
      <c r="I848" s="3141">
        <f t="shared" ref="I848:I853" si="94">ROUND(F848*H848,6)</f>
        <v>0.12466099999999999</v>
      </c>
      <c r="J848" s="325">
        <f>J846</f>
        <v>18</v>
      </c>
      <c r="K848" s="1237">
        <f>K846</f>
        <v>364.64165582663026</v>
      </c>
      <c r="L848" s="200">
        <f>K1039</f>
        <v>1.0068493150684932</v>
      </c>
      <c r="M848" s="1226"/>
      <c r="R848" s="1234"/>
      <c r="S848" s="102"/>
      <c r="T848" s="124"/>
      <c r="U848" s="124"/>
      <c r="V848" s="108" t="s">
        <v>35</v>
      </c>
      <c r="W848" s="2603"/>
      <c r="X848" s="593"/>
      <c r="Y848" s="92">
        <v>295.8</v>
      </c>
      <c r="Z848" s="89">
        <v>295.8</v>
      </c>
      <c r="AA848" s="89">
        <v>295.8</v>
      </c>
      <c r="AB848" s="1449">
        <v>226.68</v>
      </c>
      <c r="AC848" s="1495">
        <v>227.55</v>
      </c>
      <c r="AD848" s="2147">
        <v>226.66</v>
      </c>
      <c r="AE848" s="357">
        <v>131.58000000000001</v>
      </c>
      <c r="AF848" s="2602"/>
      <c r="AG848" s="2552"/>
      <c r="AH848" s="2604"/>
      <c r="AI848" s="2604"/>
      <c r="AJ848" s="2605"/>
      <c r="AK848" s="2605"/>
      <c r="AL848" s="2605"/>
      <c r="AM848" s="2605"/>
      <c r="AN848" s="2605"/>
      <c r="AO848" s="2605"/>
      <c r="AP848" s="149"/>
      <c r="AQ848" s="149"/>
      <c r="AR848" s="149"/>
      <c r="AS848" s="149"/>
      <c r="AT848" s="149"/>
      <c r="AU848" s="149"/>
      <c r="AV848" s="149"/>
      <c r="AW848" s="149"/>
      <c r="AX848" s="149"/>
      <c r="AY848" s="149"/>
      <c r="AZ848" s="149"/>
      <c r="BA848" s="149"/>
      <c r="BB848" s="3065">
        <f>(BD848+BD849)/(BE848+BE849)</f>
        <v>3.5149385801381228</v>
      </c>
      <c r="BC848" s="2193" t="str">
        <f t="shared" ref="BC848:BC853" si="95">CONCATENATE(G848," ",J848," Year EUL")</f>
        <v>Cooling RES 18 Year EUL</v>
      </c>
      <c r="BD848" s="3066">
        <f>(INDEX('Avoided Cost Benefits'!$B$4:$B$864,MATCH(BC848,'Avoided Cost Benefits'!$A$4:$A$864,0)))*F848</f>
        <v>214.7727790214411</v>
      </c>
      <c r="BE848" s="3474">
        <f t="shared" si="88"/>
        <v>265.02324600495461</v>
      </c>
      <c r="BF848" s="149"/>
    </row>
    <row r="849" spans="1:58" x14ac:dyDescent="0.3">
      <c r="A849" s="1015" t="str">
        <f t="shared" si="80"/>
        <v>351801_2023_12_Heating RES</v>
      </c>
      <c r="C849" s="1503" t="s">
        <v>4647</v>
      </c>
      <c r="D849" s="1236" t="s">
        <v>313</v>
      </c>
      <c r="E849" s="2194" t="s">
        <v>1059</v>
      </c>
      <c r="F849" s="357">
        <f xml:space="preserve"> ROUND((($J$904*$J$931*(1/$J$958-1/$J$1012))/1000)*$J$1213*$J$1220,2)</f>
        <v>1808.12</v>
      </c>
      <c r="G849" s="272" t="s">
        <v>255</v>
      </c>
      <c r="H849" s="130">
        <f>VLOOKUP(G849,'CP FACTORS'!$A$3:$B$38, 2, FALSE)</f>
        <v>0</v>
      </c>
      <c r="I849" s="86">
        <f t="shared" si="94"/>
        <v>0</v>
      </c>
      <c r="J849" s="325">
        <f>J847</f>
        <v>18</v>
      </c>
      <c r="K849" s="1237">
        <f>K847</f>
        <v>0</v>
      </c>
      <c r="L849" s="540"/>
      <c r="M849" s="1226"/>
      <c r="R849" s="1234"/>
      <c r="S849" s="102"/>
      <c r="T849" s="124"/>
      <c r="U849" s="124"/>
      <c r="V849" s="108" t="s">
        <v>35</v>
      </c>
      <c r="W849" s="2603"/>
      <c r="X849" s="593"/>
      <c r="Y849" s="92">
        <v>1876.86</v>
      </c>
      <c r="Z849" s="89">
        <v>1876.86</v>
      </c>
      <c r="AA849" s="89">
        <v>1876.86</v>
      </c>
      <c r="AB849" s="1449">
        <v>1539.37</v>
      </c>
      <c r="AC849" s="1495">
        <v>1656.89</v>
      </c>
      <c r="AD849" s="2147">
        <v>2009.8</v>
      </c>
      <c r="AE849" s="357">
        <v>1808.12</v>
      </c>
      <c r="AF849" s="2602"/>
      <c r="AG849" s="2552"/>
      <c r="AH849" s="2604"/>
      <c r="AI849" s="2604"/>
      <c r="AJ849" s="2605"/>
      <c r="AK849" s="2605"/>
      <c r="AL849" s="2605"/>
      <c r="AM849" s="2605"/>
      <c r="AN849" s="2605"/>
      <c r="AO849" s="2605"/>
      <c r="AP849" s="149"/>
      <c r="AQ849" s="149"/>
      <c r="AR849" s="149"/>
      <c r="AS849" s="149"/>
      <c r="AT849" s="149"/>
      <c r="AU849" s="149"/>
      <c r="AV849" s="149"/>
      <c r="AW849" s="149"/>
      <c r="AX849" s="149"/>
      <c r="AY849" s="149"/>
      <c r="AZ849" s="149"/>
      <c r="BA849" s="149"/>
      <c r="BB849" s="3067"/>
      <c r="BC849" s="2194" t="str">
        <f t="shared" si="95"/>
        <v>Heating RES 18 Year EUL</v>
      </c>
      <c r="BD849" s="3066">
        <f>(INDEX('Avoided Cost Benefits'!$B$4:$B$864,MATCH(BC849,'Avoided Cost Benefits'!$A$4:$A$864,0)))*F849</f>
        <v>716.76765299481042</v>
      </c>
      <c r="BE849" s="3474">
        <f t="shared" si="88"/>
        <v>0</v>
      </c>
      <c r="BF849" s="149"/>
    </row>
    <row r="850" spans="1:58" x14ac:dyDescent="0.3">
      <c r="A850" s="1015" t="str">
        <f>C850&amp;G850</f>
        <v>351802_2023_12_Cooling RES</v>
      </c>
      <c r="C850" s="1503" t="s">
        <v>4652</v>
      </c>
      <c r="D850" s="1219" t="s">
        <v>318</v>
      </c>
      <c r="E850" s="2193" t="s">
        <v>1060</v>
      </c>
      <c r="F850" s="357">
        <f>ROUND((($J$1032*$J$1059*(1/$J$1086-1/$J$1140))/1000)*$J$1191*$J$1220,2)</f>
        <v>200.36</v>
      </c>
      <c r="G850" s="272" t="s">
        <v>254</v>
      </c>
      <c r="H850" s="130">
        <f>VLOOKUP(G850,'CP FACTORS'!$A$3:$B$38, 2, FALSE)</f>
        <v>9.4741810000000004E-4</v>
      </c>
      <c r="I850" s="3141">
        <f t="shared" si="94"/>
        <v>0.18982499999999999</v>
      </c>
      <c r="J850" s="88">
        <f>J1261</f>
        <v>18</v>
      </c>
      <c r="K850" s="1735">
        <f>J1307</f>
        <v>364.64165582663026</v>
      </c>
      <c r="L850" s="2511">
        <f>K1032</f>
        <v>1.0068493150684932</v>
      </c>
      <c r="M850" s="1226"/>
      <c r="R850" s="2518"/>
      <c r="S850" s="102"/>
      <c r="T850" s="2517"/>
      <c r="U850" s="2517"/>
      <c r="V850" s="108" t="s">
        <v>35</v>
      </c>
      <c r="W850" s="2519"/>
      <c r="X850" s="593"/>
      <c r="Y850" s="92"/>
      <c r="Z850" s="92"/>
      <c r="AA850" s="92"/>
      <c r="AB850" s="1449"/>
      <c r="AC850" s="1495"/>
      <c r="AD850" s="2147">
        <v>345.16</v>
      </c>
      <c r="AE850" s="357">
        <v>200.36</v>
      </c>
      <c r="AF850" s="2602"/>
      <c r="AG850" s="1484"/>
      <c r="AH850" s="2520"/>
      <c r="AI850" s="2520"/>
      <c r="AJ850" s="2517"/>
      <c r="AK850" s="2517"/>
      <c r="AL850" s="2517"/>
      <c r="AM850" s="2517"/>
      <c r="AN850" s="2517"/>
      <c r="AO850" s="2517"/>
      <c r="AP850" s="80"/>
      <c r="AQ850" s="80"/>
      <c r="AR850" s="80"/>
      <c r="AS850" s="80"/>
      <c r="AT850" s="80"/>
      <c r="AU850" s="80"/>
      <c r="AV850" s="80"/>
      <c r="AW850" s="80"/>
      <c r="AX850" s="80"/>
      <c r="AY850" s="80"/>
      <c r="AZ850" s="80"/>
      <c r="BA850" s="80"/>
      <c r="BB850" s="3065">
        <f>(BD850+BD851)/(BE850+BE851)</f>
        <v>1.2340035489297048</v>
      </c>
      <c r="BC850" s="2193" t="str">
        <f t="shared" si="95"/>
        <v>Cooling RES 18 Year EUL</v>
      </c>
      <c r="BD850" s="3066">
        <f>(INDEX('Avoided Cost Benefits'!$B$4:$B$864,MATCH(BC850,'Avoided Cost Benefits'!$A$4:$A$864,0)))*F850</f>
        <v>327.03962611898419</v>
      </c>
      <c r="BE850" s="3474">
        <f t="shared" si="88"/>
        <v>265.02324600495461</v>
      </c>
      <c r="BF850" s="80"/>
    </row>
    <row r="851" spans="1:58" x14ac:dyDescent="0.3">
      <c r="A851" s="1015" t="str">
        <f>C851&amp;G851</f>
        <v>351802_2023_12_Heating RES</v>
      </c>
      <c r="C851" s="1503" t="s">
        <v>4652</v>
      </c>
      <c r="D851" s="1219" t="s">
        <v>318</v>
      </c>
      <c r="E851" s="2194" t="s">
        <v>1060</v>
      </c>
      <c r="F851" s="1638">
        <f>0</f>
        <v>0</v>
      </c>
      <c r="G851" s="272" t="s">
        <v>255</v>
      </c>
      <c r="H851" s="130">
        <f>VLOOKUP(G851,'CP FACTORS'!$A$3:$B$38, 2, FALSE)</f>
        <v>0</v>
      </c>
      <c r="I851" s="86">
        <f t="shared" si="94"/>
        <v>0</v>
      </c>
      <c r="J851" s="88">
        <f>J1262</f>
        <v>18</v>
      </c>
      <c r="K851" s="1735">
        <f>J1308</f>
        <v>0</v>
      </c>
      <c r="L851" s="1582"/>
      <c r="M851" s="1226"/>
      <c r="R851" s="2518"/>
      <c r="S851" s="102"/>
      <c r="T851" s="2517"/>
      <c r="U851" s="2517"/>
      <c r="V851" s="108" t="s">
        <v>35</v>
      </c>
      <c r="W851" s="2519"/>
      <c r="X851" s="593"/>
      <c r="Y851" s="92"/>
      <c r="Z851" s="92"/>
      <c r="AA851" s="92"/>
      <c r="AB851" s="1449"/>
      <c r="AC851" s="1495"/>
      <c r="AD851" s="2147">
        <v>0</v>
      </c>
      <c r="AE851" s="1638">
        <v>0</v>
      </c>
      <c r="AF851" s="2602"/>
      <c r="AG851" s="1484"/>
      <c r="AH851" s="2520"/>
      <c r="AI851" s="2520"/>
      <c r="AJ851" s="2517"/>
      <c r="AK851" s="2517"/>
      <c r="AL851" s="2517"/>
      <c r="AM851" s="2517"/>
      <c r="AN851" s="2517"/>
      <c r="AO851" s="2517"/>
      <c r="AP851" s="80"/>
      <c r="AQ851" s="80"/>
      <c r="AR851" s="80"/>
      <c r="AS851" s="80"/>
      <c r="AT851" s="80"/>
      <c r="AU851" s="80"/>
      <c r="AV851" s="80"/>
      <c r="AW851" s="80"/>
      <c r="AX851" s="80"/>
      <c r="AY851" s="80"/>
      <c r="AZ851" s="80"/>
      <c r="BA851" s="80"/>
      <c r="BB851" s="3067"/>
      <c r="BC851" s="2194" t="str">
        <f t="shared" si="95"/>
        <v>Heating RES 18 Year EUL</v>
      </c>
      <c r="BD851" s="3066">
        <f>(INDEX('Avoided Cost Benefits'!$B$4:$B$864,MATCH(BC851,'Avoided Cost Benefits'!$A$4:$A$864,0)))*F851</f>
        <v>0</v>
      </c>
      <c r="BE851" s="3474">
        <f t="shared" si="88"/>
        <v>0</v>
      </c>
      <c r="BF851" s="80"/>
    </row>
    <row r="852" spans="1:58" x14ac:dyDescent="0.3">
      <c r="A852" s="1015" t="str">
        <f>C852&amp;G852</f>
        <v>351803_2023_12_Cooling RES</v>
      </c>
      <c r="C852" s="1503" t="s">
        <v>4653</v>
      </c>
      <c r="D852" s="1236" t="s">
        <v>313</v>
      </c>
      <c r="E852" s="2193" t="s">
        <v>1061</v>
      </c>
      <c r="F852" s="357">
        <f>ROUND((($J$1041*$J$1068*(1/$J$1095-1/$J$1149))/1000)*$J$1215*$J$1220,2)</f>
        <v>131.58000000000001</v>
      </c>
      <c r="G852" s="70" t="s">
        <v>254</v>
      </c>
      <c r="H852" s="130">
        <f>VLOOKUP(G852,'CP FACTORS'!$A$3:$B$38, 2, FALSE)</f>
        <v>9.4741810000000004E-4</v>
      </c>
      <c r="I852" s="3141">
        <f t="shared" si="94"/>
        <v>0.12466099999999999</v>
      </c>
      <c r="J852" s="325">
        <f>J850</f>
        <v>18</v>
      </c>
      <c r="K852" s="2525">
        <f>K850</f>
        <v>364.64165582663026</v>
      </c>
      <c r="L852" s="2511">
        <f>K1041</f>
        <v>1.0068493150684932</v>
      </c>
      <c r="M852" s="1226"/>
      <c r="R852" s="2518"/>
      <c r="S852" s="102"/>
      <c r="T852" s="2517"/>
      <c r="U852" s="2517"/>
      <c r="V852" s="108" t="s">
        <v>35</v>
      </c>
      <c r="W852" s="2519"/>
      <c r="X852" s="593"/>
      <c r="Y852" s="92"/>
      <c r="Z852" s="92"/>
      <c r="AA852" s="92"/>
      <c r="AB852" s="1449"/>
      <c r="AC852" s="1495"/>
      <c r="AD852" s="2147">
        <v>226.66</v>
      </c>
      <c r="AE852" s="357">
        <v>131.58000000000001</v>
      </c>
      <c r="AF852" s="2602"/>
      <c r="AG852" s="1484"/>
      <c r="AH852" s="2520"/>
      <c r="AI852" s="2520"/>
      <c r="AJ852" s="2517"/>
      <c r="AK852" s="2517"/>
      <c r="AL852" s="2517"/>
      <c r="AM852" s="2517"/>
      <c r="AN852" s="2517"/>
      <c r="AO852" s="2517"/>
      <c r="AP852" s="80"/>
      <c r="AQ852" s="80"/>
      <c r="AR852" s="80"/>
      <c r="AS852" s="80"/>
      <c r="AT852" s="80"/>
      <c r="AU852" s="80"/>
      <c r="AV852" s="80"/>
      <c r="AW852" s="80"/>
      <c r="AX852" s="80"/>
      <c r="AY852" s="80"/>
      <c r="AZ852" s="80"/>
      <c r="BA852" s="80"/>
      <c r="BB852" s="3065">
        <f>(BD852+BD853)/(BE852+BE853)</f>
        <v>0.81039222882896056</v>
      </c>
      <c r="BC852" s="2193" t="str">
        <f t="shared" si="95"/>
        <v>Cooling RES 18 Year EUL</v>
      </c>
      <c r="BD852" s="3066">
        <f>(INDEX('Avoided Cost Benefits'!$B$4:$B$864,MATCH(BC852,'Avoided Cost Benefits'!$A$4:$A$864,0)))*F852</f>
        <v>214.7727790214411</v>
      </c>
      <c r="BE852" s="3474">
        <f t="shared" si="88"/>
        <v>265.02324600495461</v>
      </c>
      <c r="BF852" s="80"/>
    </row>
    <row r="853" spans="1:58" x14ac:dyDescent="0.3">
      <c r="A853" s="1015" t="str">
        <f>C853&amp;G853</f>
        <v>351803_2023_12_Heating RES</v>
      </c>
      <c r="C853" s="1503" t="s">
        <v>4653</v>
      </c>
      <c r="D853" s="1236" t="s">
        <v>313</v>
      </c>
      <c r="E853" s="2194" t="s">
        <v>1061</v>
      </c>
      <c r="F853" s="1638">
        <f>0</f>
        <v>0</v>
      </c>
      <c r="G853" s="272" t="s">
        <v>255</v>
      </c>
      <c r="H853" s="130">
        <f>VLOOKUP(G853,'CP FACTORS'!$A$3:$B$38, 2, FALSE)</f>
        <v>0</v>
      </c>
      <c r="I853" s="86">
        <f t="shared" si="94"/>
        <v>0</v>
      </c>
      <c r="J853" s="325">
        <f>J851</f>
        <v>18</v>
      </c>
      <c r="K853" s="2525">
        <f>K851</f>
        <v>0</v>
      </c>
      <c r="L853" s="1582"/>
      <c r="M853" s="1226"/>
      <c r="R853" s="2518"/>
      <c r="S853" s="102"/>
      <c r="T853" s="2517"/>
      <c r="U853" s="2517"/>
      <c r="V853" s="108" t="s">
        <v>35</v>
      </c>
      <c r="W853" s="2519"/>
      <c r="X853" s="593"/>
      <c r="Y853" s="92"/>
      <c r="Z853" s="92"/>
      <c r="AA853" s="92"/>
      <c r="AB853" s="1449"/>
      <c r="AC853" s="1495"/>
      <c r="AD853" s="2147">
        <v>0</v>
      </c>
      <c r="AE853" s="1638">
        <v>0</v>
      </c>
      <c r="AF853" s="2602"/>
      <c r="AG853" s="1484"/>
      <c r="AH853" s="2520"/>
      <c r="AI853" s="2520"/>
      <c r="AJ853" s="2517"/>
      <c r="AK853" s="2517"/>
      <c r="AL853" s="2517"/>
      <c r="AM853" s="2517"/>
      <c r="AN853" s="2517"/>
      <c r="AO853" s="2517"/>
      <c r="AP853" s="80"/>
      <c r="AQ853" s="80"/>
      <c r="AR853" s="80"/>
      <c r="AS853" s="80"/>
      <c r="AT853" s="80"/>
      <c r="AU853" s="80"/>
      <c r="AV853" s="80"/>
      <c r="AW853" s="80"/>
      <c r="AX853" s="80"/>
      <c r="AY853" s="80"/>
      <c r="AZ853" s="80"/>
      <c r="BA853" s="80"/>
      <c r="BB853" s="3067"/>
      <c r="BC853" s="2194" t="str">
        <f t="shared" si="95"/>
        <v>Heating RES 18 Year EUL</v>
      </c>
      <c r="BD853" s="3066">
        <f>(INDEX('Avoided Cost Benefits'!$B$4:$B$864,MATCH(BC853,'Avoided Cost Benefits'!$A$4:$A$864,0)))*F853</f>
        <v>0</v>
      </c>
      <c r="BE853" s="3474">
        <f t="shared" si="88"/>
        <v>0</v>
      </c>
      <c r="BF853" s="80"/>
    </row>
    <row r="854" spans="1:58" x14ac:dyDescent="0.3">
      <c r="A854" s="1015" t="str">
        <f t="shared" si="80"/>
        <v>351850_2023_12_Cooling RES</v>
      </c>
      <c r="C854" s="1503" t="s">
        <v>4648</v>
      </c>
      <c r="D854" s="1219" t="s">
        <v>318</v>
      </c>
      <c r="E854" s="2193" t="s">
        <v>1062</v>
      </c>
      <c r="F854" s="1638">
        <f>ROUND((($J$1033*$J$1060*(1/$J$1114-1/$J$1141))/1000)*$J$1193*$J$1220,2)</f>
        <v>1200.76</v>
      </c>
      <c r="G854" s="272" t="s">
        <v>254</v>
      </c>
      <c r="H854" s="130">
        <f>VLOOKUP(G854,'CP FACTORS'!$A$3:$B$38, 2, FALSE)</f>
        <v>9.4741810000000004E-4</v>
      </c>
      <c r="I854" s="86">
        <f t="shared" si="85"/>
        <v>1.1376219999999999</v>
      </c>
      <c r="J854" s="88">
        <f>J1263</f>
        <v>6</v>
      </c>
      <c r="K854" s="1735">
        <f>J1309</f>
        <v>920.06278033579429</v>
      </c>
      <c r="L854" s="1582">
        <f>K1033</f>
        <v>2</v>
      </c>
      <c r="M854" s="1226"/>
      <c r="R854" s="1234"/>
      <c r="S854" s="102"/>
      <c r="T854" s="124"/>
      <c r="U854" s="124"/>
      <c r="V854" s="108" t="s">
        <v>35</v>
      </c>
      <c r="W854" s="2603">
        <v>1056.873427672956</v>
      </c>
      <c r="X854" s="593">
        <v>973.31187958567136</v>
      </c>
      <c r="Y854" s="92">
        <v>1164.32</v>
      </c>
      <c r="Z854" s="89">
        <v>1164.32</v>
      </c>
      <c r="AA854" s="89">
        <v>1164.32</v>
      </c>
      <c r="AB854" s="1449">
        <v>779.12</v>
      </c>
      <c r="AC854" s="1495">
        <v>843.09</v>
      </c>
      <c r="AD854" s="2147">
        <v>1200.76</v>
      </c>
      <c r="AE854" s="1638">
        <v>1200.76</v>
      </c>
      <c r="AF854" s="2602"/>
      <c r="AG854" s="2552"/>
      <c r="AH854" s="2604"/>
      <c r="AI854" s="2604"/>
      <c r="AJ854" s="2605"/>
      <c r="AK854" s="2605"/>
      <c r="AL854" s="2605"/>
      <c r="AM854" s="2605"/>
      <c r="AN854" s="2605"/>
      <c r="AO854" s="2605"/>
      <c r="AP854" s="149"/>
      <c r="AQ854" s="149"/>
      <c r="AR854" s="149"/>
      <c r="AS854" s="149"/>
      <c r="AT854" s="149"/>
      <c r="AU854" s="149"/>
      <c r="AV854" s="149"/>
      <c r="AW854" s="149"/>
      <c r="AX854" s="149"/>
      <c r="AY854" s="149"/>
      <c r="AZ854" s="149"/>
      <c r="BA854" s="149"/>
      <c r="BB854" s="3065">
        <f>(BD854+BD855+BD856+BD857)/(BE854+BE855+BE856+BE857)</f>
        <v>2.7301271511660379</v>
      </c>
      <c r="BC854" s="2193" t="str">
        <f t="shared" si="83"/>
        <v>Cooling RES 6 Year EUL</v>
      </c>
      <c r="BD854" s="3066">
        <f>(INDEX('Avoided Cost Benefits'!$B$4:$B$864,MATCH(BC854,'Avoided Cost Benefits'!$A$4:$A$864,0)))*F854</f>
        <v>814.85517093666658</v>
      </c>
      <c r="BE854" s="3474">
        <f t="shared" si="88"/>
        <v>668.7058943393705</v>
      </c>
      <c r="BF854" s="149"/>
    </row>
    <row r="855" spans="1:58" x14ac:dyDescent="0.3">
      <c r="A855" s="1015" t="str">
        <f t="shared" si="80"/>
        <v>351850_2023_12_Heating RES</v>
      </c>
      <c r="C855" s="1503" t="s">
        <v>4648</v>
      </c>
      <c r="D855" s="1219" t="s">
        <v>318</v>
      </c>
      <c r="E855" s="2817" t="s">
        <v>1062</v>
      </c>
      <c r="F855" s="1638">
        <f xml:space="preserve"> ROUND((($J$898*$J$922*(1/$J$979-1/$J$1006))/1000)*$J$1194*$J$1220,2)</f>
        <v>2576.48</v>
      </c>
      <c r="G855" s="272" t="s">
        <v>255</v>
      </c>
      <c r="H855" s="130">
        <f>VLOOKUP(G855,'CP FACTORS'!$A$3:$B$38, 2, FALSE)</f>
        <v>0</v>
      </c>
      <c r="I855" s="86">
        <f t="shared" si="85"/>
        <v>0</v>
      </c>
      <c r="J855" s="88">
        <f>J1264</f>
        <v>6</v>
      </c>
      <c r="K855" s="370">
        <f>J1310</f>
        <v>0</v>
      </c>
      <c r="L855" s="1582"/>
      <c r="M855" s="1226"/>
      <c r="R855" s="1234"/>
      <c r="S855" s="102"/>
      <c r="T855" s="124"/>
      <c r="U855" s="124"/>
      <c r="V855" s="108" t="s">
        <v>35</v>
      </c>
      <c r="W855" s="2603">
        <v>1906.4157894736838</v>
      </c>
      <c r="X855" s="593">
        <v>1671.2809187279149</v>
      </c>
      <c r="Y855" s="92">
        <v>1944.18</v>
      </c>
      <c r="Z855" s="89">
        <v>1944.18</v>
      </c>
      <c r="AA855" s="89">
        <v>1944.18</v>
      </c>
      <c r="AB855" s="1449">
        <v>1021.3</v>
      </c>
      <c r="AC855" s="1495">
        <v>1692.45</v>
      </c>
      <c r="AD855" s="2147">
        <v>2576.48</v>
      </c>
      <c r="AE855" s="1638">
        <v>2576.48</v>
      </c>
      <c r="AF855" s="2602"/>
      <c r="AG855" s="2552"/>
      <c r="AH855" s="2604"/>
      <c r="AI855" s="2604"/>
      <c r="AJ855" s="2605"/>
      <c r="AK855" s="2605"/>
      <c r="AL855" s="2605"/>
      <c r="AM855" s="2605"/>
      <c r="AN855" s="2605"/>
      <c r="AO855" s="2605"/>
      <c r="AP855" s="149"/>
      <c r="AQ855" s="149"/>
      <c r="AR855" s="149"/>
      <c r="AS855" s="149"/>
      <c r="AT855" s="149"/>
      <c r="AU855" s="149"/>
      <c r="AV855" s="149"/>
      <c r="AW855" s="149"/>
      <c r="AX855" s="149"/>
      <c r="AY855" s="149"/>
      <c r="AZ855" s="149"/>
      <c r="BA855" s="149"/>
      <c r="BB855" s="3070"/>
      <c r="BC855" s="2817" t="str">
        <f t="shared" si="83"/>
        <v>Heating RES 6 Year EUL</v>
      </c>
      <c r="BD855" s="3066">
        <f>(INDEX('Avoided Cost Benefits'!$B$4:$B$864,MATCH(BC855,'Avoided Cost Benefits'!$A$4:$A$864,0)))*F855</f>
        <v>399.14704596262834</v>
      </c>
      <c r="BE855" s="3474">
        <f t="shared" si="88"/>
        <v>0</v>
      </c>
      <c r="BF855" s="149"/>
    </row>
    <row r="856" spans="1:58" x14ac:dyDescent="0.3">
      <c r="A856" s="1015" t="str">
        <f t="shared" si="80"/>
        <v>351850_2023_12_Cooling RES ER2</v>
      </c>
      <c r="C856" s="1503" t="s">
        <v>4648</v>
      </c>
      <c r="D856" s="1219" t="s">
        <v>318</v>
      </c>
      <c r="E856" s="2817" t="s">
        <v>1063</v>
      </c>
      <c r="F856" s="357">
        <f>ROUND((($J$1033*$J$1060*(1/$J$1087-1/$J$1141))/1000)*$J$1195*$J$1220,2)</f>
        <v>272.58999999999997</v>
      </c>
      <c r="G856" s="1219" t="s">
        <v>904</v>
      </c>
      <c r="H856" s="130">
        <f>VLOOKUP(G856,'CP FACTORS'!$A$3:$B$38, 2, FALSE)</f>
        <v>9.4741810000000004E-4</v>
      </c>
      <c r="I856" s="3141">
        <f t="shared" si="85"/>
        <v>0.25825700000000001</v>
      </c>
      <c r="J856" s="88">
        <f>J1265</f>
        <v>12</v>
      </c>
      <c r="K856" s="370">
        <f>J1311</f>
        <v>0</v>
      </c>
      <c r="L856" s="1582"/>
      <c r="M856" s="1226"/>
      <c r="R856" s="1234"/>
      <c r="S856" s="102"/>
      <c r="T856" s="124"/>
      <c r="U856" s="124"/>
      <c r="V856" s="108" t="s">
        <v>35</v>
      </c>
      <c r="W856" s="2603">
        <v>342.84509433962273</v>
      </c>
      <c r="X856" s="593">
        <v>343.28687958567122</v>
      </c>
      <c r="Y856" s="92">
        <v>456.05</v>
      </c>
      <c r="Z856" s="89">
        <v>456.05</v>
      </c>
      <c r="AA856" s="89">
        <v>456.05</v>
      </c>
      <c r="AB856" s="1449">
        <v>312.22000000000003</v>
      </c>
      <c r="AC856" s="1495">
        <v>352.11</v>
      </c>
      <c r="AD856" s="2147">
        <v>428.89</v>
      </c>
      <c r="AE856" s="357">
        <v>272.58999999999997</v>
      </c>
      <c r="AF856" s="2602"/>
      <c r="AG856" s="2552"/>
      <c r="AH856" s="2604"/>
      <c r="AI856" s="2604"/>
      <c r="AJ856" s="2605"/>
      <c r="AK856" s="2605"/>
      <c r="AL856" s="2605"/>
      <c r="AM856" s="2605"/>
      <c r="AN856" s="2605"/>
      <c r="AO856" s="2605"/>
      <c r="AP856" s="149"/>
      <c r="AQ856" s="149"/>
      <c r="AR856" s="149"/>
      <c r="AS856" s="149"/>
      <c r="AT856" s="149"/>
      <c r="AU856" s="149"/>
      <c r="AV856" s="149"/>
      <c r="AW856" s="149"/>
      <c r="AX856" s="149"/>
      <c r="AY856" s="149"/>
      <c r="AZ856" s="149"/>
      <c r="BA856" s="149"/>
      <c r="BB856" s="3070"/>
      <c r="BC856" s="2817" t="str">
        <f t="shared" si="83"/>
        <v>Cooling RES ER2 12 Year EUL</v>
      </c>
      <c r="BD856" s="3066">
        <f>(INDEX('Avoided Cost Benefits'!$B$4:$B$864,MATCH(BC856,'Avoided Cost Benefits'!$A$4:$A$864,0)))*F856</f>
        <v>259.9537844185453</v>
      </c>
      <c r="BE856" s="3474">
        <f t="shared" si="88"/>
        <v>0</v>
      </c>
      <c r="BF856" s="149"/>
    </row>
    <row r="857" spans="1:58" x14ac:dyDescent="0.3">
      <c r="A857" s="1015" t="str">
        <f t="shared" si="80"/>
        <v>351850_2023_12_Heating RES ER2</v>
      </c>
      <c r="C857" s="1503" t="s">
        <v>4648</v>
      </c>
      <c r="D857" s="1219" t="s">
        <v>318</v>
      </c>
      <c r="E857" s="2194" t="s">
        <v>1063</v>
      </c>
      <c r="F857" s="357">
        <f>ROUND((($J$889*$J$916*(1/$J$943-1/$J$997))/1000)*$J$1196*$J$1220,2)</f>
        <v>1456.32</v>
      </c>
      <c r="G857" s="70" t="s">
        <v>1030</v>
      </c>
      <c r="H857" s="130">
        <f>VLOOKUP(G857,'CP FACTORS'!$A$3:$B$38, 2, FALSE)</f>
        <v>0</v>
      </c>
      <c r="I857" s="86">
        <f t="shared" si="85"/>
        <v>0</v>
      </c>
      <c r="J857" s="88">
        <f>J1266</f>
        <v>12</v>
      </c>
      <c r="K857" s="370">
        <f>J1312</f>
        <v>0</v>
      </c>
      <c r="L857" s="1582"/>
      <c r="M857" s="1226"/>
      <c r="R857" s="1234"/>
      <c r="S857" s="102"/>
      <c r="T857" s="124"/>
      <c r="U857" s="124"/>
      <c r="V857" s="108" t="s">
        <v>35</v>
      </c>
      <c r="W857" s="2603">
        <v>836.1443609022557</v>
      </c>
      <c r="X857" s="593">
        <v>1113.8417090014714</v>
      </c>
      <c r="Y857" s="92">
        <v>1351.43</v>
      </c>
      <c r="Z857" s="89">
        <v>1351.43</v>
      </c>
      <c r="AA857" s="89">
        <v>1351.43</v>
      </c>
      <c r="AB857" s="1449">
        <v>515</v>
      </c>
      <c r="AC857" s="1495">
        <v>1108.68</v>
      </c>
      <c r="AD857" s="2147">
        <v>1434.81</v>
      </c>
      <c r="AE857" s="357">
        <v>1456.32</v>
      </c>
      <c r="AF857" s="2602"/>
      <c r="AG857" s="2552"/>
      <c r="AH857" s="2604"/>
      <c r="AI857" s="2604"/>
      <c r="AJ857" s="2605"/>
      <c r="AK857" s="2605"/>
      <c r="AL857" s="2605"/>
      <c r="AM857" s="2605"/>
      <c r="AN857" s="2605"/>
      <c r="AO857" s="2605"/>
      <c r="AP857" s="149"/>
      <c r="AQ857" s="149"/>
      <c r="AR857" s="149"/>
      <c r="AS857" s="149"/>
      <c r="AT857" s="149"/>
      <c r="AU857" s="149"/>
      <c r="AV857" s="149"/>
      <c r="AW857" s="149"/>
      <c r="AX857" s="149"/>
      <c r="AY857" s="149"/>
      <c r="AZ857" s="149"/>
      <c r="BA857" s="149"/>
      <c r="BB857" s="3070"/>
      <c r="BC857" s="2194" t="str">
        <f t="shared" si="83"/>
        <v>Heating RES ER2 12 Year EUL</v>
      </c>
      <c r="BD857" s="3066">
        <f>(INDEX('Avoided Cost Benefits'!$B$4:$B$864,MATCH(BC857,'Avoided Cost Benefits'!$A$4:$A$864,0)))*F857</f>
        <v>351.69611696284312</v>
      </c>
      <c r="BE857" s="3474">
        <f t="shared" si="88"/>
        <v>0</v>
      </c>
      <c r="BF857" s="149"/>
    </row>
    <row r="858" spans="1:58" x14ac:dyDescent="0.3">
      <c r="A858" s="1015" t="str">
        <f t="shared" si="80"/>
        <v>351851_2023_12_Cooling RES</v>
      </c>
      <c r="C858" s="3707" t="s">
        <v>4649</v>
      </c>
      <c r="D858" s="1236" t="s">
        <v>313</v>
      </c>
      <c r="E858" s="2817" t="s">
        <v>1064</v>
      </c>
      <c r="F858" s="1638">
        <f>ROUND((($J$1042*$J$1069*(1/$J$1123-1/$J$1150))/1000)*$J$1219*$J$1220,2)</f>
        <v>788.53</v>
      </c>
      <c r="G858" s="2845" t="s">
        <v>254</v>
      </c>
      <c r="H858" s="2684">
        <f>VLOOKUP(G858,'CP FACTORS'!$A$3:$B$38, 2, FALSE)</f>
        <v>9.4741810000000004E-4</v>
      </c>
      <c r="I858" s="2948">
        <f t="shared" si="85"/>
        <v>0.74706799999999995</v>
      </c>
      <c r="J858" s="325">
        <f t="shared" ref="J858:K861" si="96">J854</f>
        <v>6</v>
      </c>
      <c r="K858" s="1237">
        <f t="shared" si="96"/>
        <v>920.06278033579429</v>
      </c>
      <c r="L858" s="3367">
        <f>K1042</f>
        <v>2</v>
      </c>
      <c r="M858" s="1226"/>
      <c r="R858" s="1234"/>
      <c r="S858" s="102"/>
      <c r="T858" s="124"/>
      <c r="U858" s="124"/>
      <c r="V858" s="108" t="s">
        <v>35</v>
      </c>
      <c r="W858" s="2603"/>
      <c r="X858" s="593"/>
      <c r="Y858" s="92">
        <v>1026.8</v>
      </c>
      <c r="Z858" s="89">
        <v>1026.8</v>
      </c>
      <c r="AA858" s="89">
        <v>1026.8</v>
      </c>
      <c r="AB858" s="1449">
        <v>511.64</v>
      </c>
      <c r="AC858" s="1495">
        <v>553.65</v>
      </c>
      <c r="AD858" s="2147">
        <v>788.53</v>
      </c>
      <c r="AE858" s="1638">
        <v>788.53</v>
      </c>
      <c r="AF858" s="2602"/>
      <c r="AG858" s="2552"/>
      <c r="AH858" s="2604"/>
      <c r="AI858" s="2604"/>
      <c r="AJ858" s="2605"/>
      <c r="AK858" s="2605"/>
      <c r="AL858" s="2605"/>
      <c r="AM858" s="2605"/>
      <c r="AN858" s="2605"/>
      <c r="AO858" s="2605"/>
      <c r="AP858" s="149"/>
      <c r="AQ858" s="149"/>
      <c r="AR858" s="149"/>
      <c r="AS858" s="149"/>
      <c r="AT858" s="149"/>
      <c r="AU858" s="149"/>
      <c r="AV858" s="149"/>
      <c r="AW858" s="149"/>
      <c r="AX858" s="149"/>
      <c r="AY858" s="149"/>
      <c r="AZ858" s="149"/>
      <c r="BA858" s="149"/>
      <c r="BB858" s="3065">
        <f>(BD858+BD859+BD860+BD861)/(BE858+BE859+BE860+BE861)</f>
        <v>1.527521547495666</v>
      </c>
      <c r="BC858" s="2193" t="str">
        <f t="shared" si="83"/>
        <v>Cooling RES 6 Year EUL</v>
      </c>
      <c r="BD858" s="3066">
        <f>(INDEX('Avoided Cost Benefits'!$B$4:$B$864,MATCH(BC858,'Avoided Cost Benefits'!$A$4:$A$864,0)))*F858</f>
        <v>535.10922077575015</v>
      </c>
      <c r="BE858" s="3474">
        <f t="shared" si="88"/>
        <v>668.7058943393705</v>
      </c>
      <c r="BF858" s="149"/>
    </row>
    <row r="859" spans="1:58" x14ac:dyDescent="0.3">
      <c r="A859" s="1015" t="str">
        <f t="shared" si="80"/>
        <v>351851_2023_12_Heating RES</v>
      </c>
      <c r="C859" s="1503" t="s">
        <v>4649</v>
      </c>
      <c r="D859" s="1236" t="s">
        <v>313</v>
      </c>
      <c r="E859" s="2817" t="s">
        <v>1064</v>
      </c>
      <c r="F859" s="1638">
        <f xml:space="preserve"> ROUND((($J$907*$J$934*(1/$J$988-1/$J$1015))/1000)*$J$1217*$J$1220,2)</f>
        <v>979.26</v>
      </c>
      <c r="G859" s="272" t="s">
        <v>255</v>
      </c>
      <c r="H859" s="130">
        <f>VLOOKUP(G859,'CP FACTORS'!$A$3:$B$38, 2, FALSE)</f>
        <v>0</v>
      </c>
      <c r="I859" s="86">
        <f t="shared" si="85"/>
        <v>0</v>
      </c>
      <c r="J859" s="325">
        <f t="shared" si="96"/>
        <v>6</v>
      </c>
      <c r="K859" s="1237">
        <f t="shared" si="96"/>
        <v>0</v>
      </c>
      <c r="L859" s="540"/>
      <c r="M859" s="1226"/>
      <c r="R859" s="1234"/>
      <c r="S859" s="102"/>
      <c r="T859" s="124"/>
      <c r="U859" s="124"/>
      <c r="V859" s="108" t="s">
        <v>35</v>
      </c>
      <c r="W859" s="2603"/>
      <c r="X859" s="593"/>
      <c r="Y859" s="92">
        <v>895</v>
      </c>
      <c r="Z859" s="89">
        <v>895</v>
      </c>
      <c r="AA859" s="89">
        <v>895</v>
      </c>
      <c r="AB859" s="1449">
        <v>388.17</v>
      </c>
      <c r="AC859" s="1495">
        <v>643.26</v>
      </c>
      <c r="AD859" s="2147">
        <v>979.26</v>
      </c>
      <c r="AE859" s="1638">
        <v>979.26</v>
      </c>
      <c r="AF859" s="2602"/>
      <c r="AG859" s="2552"/>
      <c r="AH859" s="2604"/>
      <c r="AI859" s="2604"/>
      <c r="AJ859" s="2605"/>
      <c r="AK859" s="2605"/>
      <c r="AL859" s="2605"/>
      <c r="AM859" s="2605"/>
      <c r="AN859" s="2605"/>
      <c r="AO859" s="2605"/>
      <c r="AP859" s="149"/>
      <c r="AQ859" s="149"/>
      <c r="AR859" s="149"/>
      <c r="AS859" s="149"/>
      <c r="AT859" s="149"/>
      <c r="AU859" s="149"/>
      <c r="AV859" s="149"/>
      <c r="AW859" s="149"/>
      <c r="AX859" s="149"/>
      <c r="AY859" s="149"/>
      <c r="AZ859" s="149"/>
      <c r="BA859" s="149"/>
      <c r="BB859" s="3070"/>
      <c r="BC859" s="2817" t="str">
        <f t="shared" si="83"/>
        <v>Heating RES 6 Year EUL</v>
      </c>
      <c r="BD859" s="3066">
        <f>(INDEX('Avoided Cost Benefits'!$B$4:$B$864,MATCH(BC859,'Avoided Cost Benefits'!$A$4:$A$864,0)))*F859</f>
        <v>151.70648956303307</v>
      </c>
      <c r="BE859" s="3474">
        <f t="shared" si="88"/>
        <v>0</v>
      </c>
      <c r="BF859" s="149"/>
    </row>
    <row r="860" spans="1:58" x14ac:dyDescent="0.3">
      <c r="A860" s="1015" t="str">
        <f t="shared" si="80"/>
        <v>351851_2023_12_Cooling RES ER2</v>
      </c>
      <c r="C860" s="1503" t="s">
        <v>4649</v>
      </c>
      <c r="D860" s="1236" t="s">
        <v>313</v>
      </c>
      <c r="E860" s="2817" t="s">
        <v>1065</v>
      </c>
      <c r="F860" s="357">
        <f>ROUND((($J$1042*$J$1069*(1/$J$1096-1/$J$1150))/1000)*$J$1218*$J$1220,2)</f>
        <v>179</v>
      </c>
      <c r="G860" s="1219" t="s">
        <v>904</v>
      </c>
      <c r="H860" s="130">
        <f>VLOOKUP(G860,'CP FACTORS'!$A$3:$B$38, 2, FALSE)</f>
        <v>9.4741810000000004E-4</v>
      </c>
      <c r="I860" s="3141">
        <f t="shared" si="85"/>
        <v>0.16958799999999999</v>
      </c>
      <c r="J860" s="325">
        <f t="shared" si="96"/>
        <v>12</v>
      </c>
      <c r="K860" s="1237">
        <f t="shared" si="96"/>
        <v>0</v>
      </c>
      <c r="L860" s="540"/>
      <c r="M860" s="1226"/>
      <c r="R860" s="1234"/>
      <c r="S860" s="102"/>
      <c r="T860" s="124"/>
      <c r="U860" s="124"/>
      <c r="V860" s="108" t="s">
        <v>35</v>
      </c>
      <c r="W860" s="2603"/>
      <c r="X860" s="593"/>
      <c r="Y860" s="92">
        <v>402.19</v>
      </c>
      <c r="Z860" s="89">
        <v>402.19</v>
      </c>
      <c r="AA860" s="89">
        <v>402.19</v>
      </c>
      <c r="AB860" s="1449">
        <v>205.03</v>
      </c>
      <c r="AC860" s="1495">
        <v>231.23</v>
      </c>
      <c r="AD860" s="2147">
        <v>281.64999999999998</v>
      </c>
      <c r="AE860" s="357">
        <v>179</v>
      </c>
      <c r="AF860" s="2602"/>
      <c r="AG860" s="2552"/>
      <c r="AH860" s="2604"/>
      <c r="AI860" s="2604"/>
      <c r="AJ860" s="2605"/>
      <c r="AK860" s="2605"/>
      <c r="AL860" s="2605"/>
      <c r="AM860" s="2605"/>
      <c r="AN860" s="2605"/>
      <c r="AO860" s="2605"/>
      <c r="AP860" s="149"/>
      <c r="AQ860" s="149"/>
      <c r="AR860" s="149"/>
      <c r="AS860" s="149"/>
      <c r="AT860" s="149"/>
      <c r="AU860" s="149"/>
      <c r="AV860" s="149"/>
      <c r="AW860" s="149"/>
      <c r="AX860" s="149"/>
      <c r="AY860" s="149"/>
      <c r="AZ860" s="149"/>
      <c r="BA860" s="149"/>
      <c r="BB860" s="3070"/>
      <c r="BC860" s="2817" t="str">
        <f t="shared" si="83"/>
        <v>Cooling RES ER2 12 Year EUL</v>
      </c>
      <c r="BD860" s="3066">
        <f>(INDEX('Avoided Cost Benefits'!$B$4:$B$864,MATCH(BC860,'Avoided Cost Benefits'!$A$4:$A$864,0)))*F860</f>
        <v>170.70225397453908</v>
      </c>
      <c r="BE860" s="3474">
        <f t="shared" si="88"/>
        <v>0</v>
      </c>
      <c r="BF860" s="149"/>
    </row>
    <row r="861" spans="1:58" x14ac:dyDescent="0.3">
      <c r="A861" s="1015" t="str">
        <f t="shared" si="80"/>
        <v>351851_2023_12_Heating RES ER2</v>
      </c>
      <c r="C861" s="1503" t="s">
        <v>4649</v>
      </c>
      <c r="D861" s="1236" t="s">
        <v>313</v>
      </c>
      <c r="E861" s="2194" t="s">
        <v>1065</v>
      </c>
      <c r="F861" s="1638">
        <f>ROUND((($J$907*$J$934*(1/$J$961-1/$J$1015))/1000)*$J$1219*$J$1220,2)</f>
        <v>678.87</v>
      </c>
      <c r="G861" s="70" t="s">
        <v>1030</v>
      </c>
      <c r="H861" s="130">
        <f>VLOOKUP(G861,'CP FACTORS'!$A$3:$B$38, 2, FALSE)</f>
        <v>0</v>
      </c>
      <c r="I861" s="86">
        <f t="shared" si="85"/>
        <v>0</v>
      </c>
      <c r="J861" s="325">
        <f t="shared" si="96"/>
        <v>12</v>
      </c>
      <c r="K861" s="1237">
        <f t="shared" si="96"/>
        <v>0</v>
      </c>
      <c r="L861" s="540"/>
      <c r="M861" s="1226"/>
      <c r="R861" s="1234"/>
      <c r="S861" s="102"/>
      <c r="T861" s="124"/>
      <c r="U861" s="124"/>
      <c r="V861" s="108" t="s">
        <v>35</v>
      </c>
      <c r="W861" s="2603"/>
      <c r="X861" s="593"/>
      <c r="Y861" s="92">
        <v>622.13</v>
      </c>
      <c r="Z861" s="89">
        <v>622.13</v>
      </c>
      <c r="AA861" s="89">
        <v>622.13</v>
      </c>
      <c r="AB861" s="1449">
        <v>195.74</v>
      </c>
      <c r="AC861" s="1495">
        <v>421.38</v>
      </c>
      <c r="AD861" s="2147">
        <v>678.87</v>
      </c>
      <c r="AE861" s="1638">
        <v>678.87</v>
      </c>
      <c r="AF861" s="2602"/>
      <c r="AG861" s="2552"/>
      <c r="AH861" s="2604"/>
      <c r="AI861" s="2604"/>
      <c r="AJ861" s="2605"/>
      <c r="AK861" s="2605"/>
      <c r="AL861" s="2605"/>
      <c r="AM861" s="2605"/>
      <c r="AN861" s="2605"/>
      <c r="AO861" s="2605"/>
      <c r="AP861" s="149"/>
      <c r="AQ861" s="149"/>
      <c r="AR861" s="149"/>
      <c r="AS861" s="149"/>
      <c r="AT861" s="149"/>
      <c r="AU861" s="149"/>
      <c r="AV861" s="149"/>
      <c r="AW861" s="149"/>
      <c r="AX861" s="149"/>
      <c r="AY861" s="149"/>
      <c r="AZ861" s="149"/>
      <c r="BA861" s="149"/>
      <c r="BB861" s="3071"/>
      <c r="BC861" s="2194" t="str">
        <f t="shared" si="83"/>
        <v>Heating RES ER2 12 Year EUL</v>
      </c>
      <c r="BD861" s="3063">
        <f>(INDEX('Avoided Cost Benefits'!$B$4:$B$864,MATCH(BC861,'Avoided Cost Benefits'!$A$4:$A$864,0)))*F861</f>
        <v>163.94469822742619</v>
      </c>
      <c r="BE861" s="3473">
        <f t="shared" si="88"/>
        <v>0</v>
      </c>
      <c r="BF861" s="149"/>
    </row>
    <row r="862" spans="1:58" hidden="1" outlineLevel="1" x14ac:dyDescent="0.3">
      <c r="A862" s="1015"/>
      <c r="C862" s="99"/>
      <c r="D862" s="277" t="s">
        <v>1066</v>
      </c>
      <c r="R862" s="102"/>
      <c r="S862" s="102"/>
      <c r="T862" s="102"/>
      <c r="U862" s="102"/>
      <c r="V862" s="102"/>
      <c r="W862" s="149"/>
      <c r="X862" s="149"/>
      <c r="Y862" s="149"/>
      <c r="Z862" s="149"/>
      <c r="AA862" s="149"/>
      <c r="AB862" s="149"/>
      <c r="AC862" s="149"/>
      <c r="AD862" s="149"/>
      <c r="AE862" s="149"/>
      <c r="AF862" s="149"/>
      <c r="AG862" s="149"/>
      <c r="AH862" s="149"/>
      <c r="AI862" s="149"/>
      <c r="AJ862" s="149"/>
      <c r="AK862" s="149"/>
      <c r="AL862" s="149"/>
      <c r="AM862" s="149"/>
      <c r="AN862" s="149"/>
      <c r="AO862" s="149"/>
      <c r="AP862" s="149"/>
      <c r="AQ862" s="149"/>
      <c r="AR862" s="149"/>
      <c r="AS862" s="149"/>
      <c r="AT862" s="149"/>
      <c r="AU862" s="149"/>
      <c r="AV862" s="149"/>
      <c r="AW862" s="149"/>
      <c r="AX862" s="149"/>
      <c r="AY862" s="149"/>
      <c r="AZ862" s="149"/>
      <c r="BA862" s="149"/>
      <c r="BB862" s="1249"/>
      <c r="BC862" s="484"/>
      <c r="BD862" s="3066"/>
      <c r="BF862" s="149"/>
    </row>
    <row r="863" spans="1:58" hidden="1" outlineLevel="1" x14ac:dyDescent="0.3">
      <c r="A863" s="1015"/>
      <c r="C863" s="99"/>
      <c r="D863" s="3459"/>
      <c r="R863" s="102"/>
      <c r="S863" s="102"/>
      <c r="T863" s="102"/>
      <c r="U863" s="102"/>
      <c r="V863" s="102"/>
      <c r="W863" s="149"/>
      <c r="X863" s="149"/>
      <c r="Y863" s="149"/>
      <c r="Z863" s="149"/>
      <c r="AA863" s="149"/>
      <c r="AB863" s="149"/>
      <c r="AC863" s="149"/>
      <c r="AD863" s="149"/>
      <c r="AE863" s="149"/>
      <c r="AF863" s="149"/>
      <c r="AG863" s="149"/>
      <c r="AH863" s="149"/>
      <c r="AI863" s="149"/>
      <c r="AJ863" s="149"/>
      <c r="AK863" s="149"/>
      <c r="AL863" s="149"/>
      <c r="AM863" s="149"/>
      <c r="AN863" s="149"/>
      <c r="AO863" s="149"/>
      <c r="AP863" s="149"/>
      <c r="AQ863" s="149"/>
      <c r="AR863" s="149"/>
      <c r="AS863" s="149"/>
      <c r="AT863" s="149"/>
      <c r="AU863" s="149"/>
      <c r="AV863" s="149"/>
      <c r="AW863" s="149"/>
      <c r="AX863" s="149"/>
      <c r="AY863" s="149"/>
      <c r="AZ863" s="149"/>
      <c r="BA863" s="149"/>
      <c r="BB863" s="1249"/>
      <c r="BC863" s="434"/>
      <c r="BD863" s="3066"/>
      <c r="BF863" s="149"/>
    </row>
    <row r="864" spans="1:58" hidden="1" outlineLevel="1" x14ac:dyDescent="0.3">
      <c r="A864" s="1015"/>
      <c r="C864" s="99"/>
      <c r="D864" s="145" t="s">
        <v>110</v>
      </c>
      <c r="R864" s="102"/>
      <c r="S864" s="102"/>
      <c r="T864" s="102"/>
      <c r="U864" s="102"/>
      <c r="V864" s="102"/>
      <c r="W864" s="149"/>
      <c r="X864" s="149"/>
      <c r="Y864" s="149"/>
      <c r="Z864" s="149"/>
      <c r="AA864" s="149"/>
      <c r="AB864" s="149"/>
      <c r="AC864" s="149"/>
      <c r="AD864" s="149"/>
      <c r="AE864" s="149"/>
      <c r="AF864" s="149"/>
      <c r="AG864" s="149"/>
      <c r="AH864" s="149"/>
      <c r="AI864" s="149"/>
      <c r="AJ864" s="149"/>
      <c r="AK864" s="149"/>
      <c r="AL864" s="149"/>
      <c r="AM864" s="149"/>
      <c r="AN864" s="149"/>
      <c r="AO864" s="149"/>
      <c r="AP864" s="149"/>
      <c r="AQ864" s="149"/>
      <c r="AR864" s="149"/>
      <c r="AS864" s="149"/>
      <c r="AT864" s="149"/>
      <c r="AU864" s="149"/>
      <c r="AV864" s="149"/>
      <c r="AW864" s="149"/>
      <c r="AX864" s="149"/>
      <c r="AY864" s="149"/>
      <c r="AZ864" s="149"/>
      <c r="BA864" s="149"/>
      <c r="BB864" s="1249"/>
      <c r="BC864" s="434"/>
      <c r="BD864" s="3066"/>
      <c r="BF864" s="149"/>
    </row>
    <row r="865" spans="1:58" hidden="1" outlineLevel="1" x14ac:dyDescent="0.3">
      <c r="A865" s="1015"/>
      <c r="C865" s="99"/>
      <c r="D865" s="277"/>
      <c r="R865" s="102"/>
      <c r="S865" s="102"/>
      <c r="T865" s="102"/>
      <c r="U865" s="102"/>
      <c r="V865" s="102"/>
      <c r="W865" s="149"/>
      <c r="X865" s="149"/>
      <c r="Y865" s="149"/>
      <c r="Z865" s="149"/>
      <c r="AA865" s="149"/>
      <c r="AB865" s="149"/>
      <c r="AC865" s="149"/>
      <c r="AD865" s="149"/>
      <c r="AE865" s="149"/>
      <c r="AF865" s="149"/>
      <c r="AG865" s="149"/>
      <c r="AH865" s="149"/>
      <c r="AI865" s="149"/>
      <c r="AJ865" s="149"/>
      <c r="AK865" s="149"/>
      <c r="AL865" s="149"/>
      <c r="AM865" s="149"/>
      <c r="AN865" s="149"/>
      <c r="AO865" s="149"/>
      <c r="AP865" s="149"/>
      <c r="AQ865" s="149"/>
      <c r="AR865" s="149"/>
      <c r="AS865" s="149"/>
      <c r="AT865" s="149"/>
      <c r="AU865" s="149"/>
      <c r="AV865" s="149"/>
      <c r="AW865" s="149"/>
      <c r="AX865" s="149"/>
      <c r="AY865" s="149"/>
      <c r="AZ865" s="149"/>
      <c r="BA865" s="149"/>
      <c r="BB865" s="1249"/>
      <c r="BC865" s="434"/>
      <c r="BD865" s="3066"/>
      <c r="BF865" s="149"/>
    </row>
    <row r="866" spans="1:58" hidden="1" outlineLevel="1" x14ac:dyDescent="0.3">
      <c r="A866" s="1015"/>
      <c r="C866" s="99"/>
      <c r="D866" s="277"/>
      <c r="N866" s="1232"/>
      <c r="R866" s="102"/>
      <c r="S866" s="102"/>
      <c r="T866" s="102"/>
      <c r="U866" s="102"/>
      <c r="V866" s="102"/>
      <c r="W866" s="149"/>
      <c r="X866" s="149"/>
      <c r="Y866" s="149"/>
      <c r="Z866" s="149"/>
      <c r="AA866" s="149"/>
      <c r="AB866" s="149"/>
      <c r="AC866" s="149"/>
      <c r="AD866" s="149"/>
      <c r="AE866" s="149"/>
      <c r="AF866" s="149"/>
      <c r="AG866" s="149"/>
      <c r="AH866" s="149"/>
      <c r="AI866" s="149"/>
      <c r="AJ866" s="149"/>
      <c r="AK866" s="149"/>
      <c r="AL866" s="149"/>
      <c r="AM866" s="149"/>
      <c r="AN866" s="149"/>
      <c r="AO866" s="149"/>
      <c r="AP866" s="149"/>
      <c r="AQ866" s="149"/>
      <c r="AR866" s="149"/>
      <c r="AS866" s="149"/>
      <c r="AT866" s="149"/>
      <c r="AU866" s="149"/>
      <c r="AV866" s="149"/>
      <c r="AW866" s="149"/>
      <c r="AX866" s="149"/>
      <c r="AY866" s="149"/>
      <c r="AZ866" s="149"/>
      <c r="BA866" s="149"/>
      <c r="BB866" s="1249"/>
      <c r="BC866" s="434"/>
      <c r="BD866" s="3066"/>
      <c r="BF866" s="149"/>
    </row>
    <row r="867" spans="1:58" hidden="1" outlineLevel="1" x14ac:dyDescent="0.3">
      <c r="A867" s="1015"/>
      <c r="C867" s="99"/>
      <c r="D867" s="277"/>
      <c r="N867" s="1232"/>
      <c r="R867" s="102"/>
      <c r="S867" s="102"/>
      <c r="T867" s="102"/>
      <c r="U867" s="102"/>
      <c r="V867" s="102"/>
      <c r="W867" s="149"/>
      <c r="X867" s="149"/>
      <c r="Y867" s="149"/>
      <c r="Z867" s="149"/>
      <c r="AA867" s="149"/>
      <c r="AB867" s="149"/>
      <c r="AC867" s="149"/>
      <c r="AD867" s="149"/>
      <c r="AE867" s="149"/>
      <c r="AF867" s="149"/>
      <c r="AG867" s="149"/>
      <c r="AH867" s="149"/>
      <c r="AI867" s="149"/>
      <c r="AJ867" s="149"/>
      <c r="AK867" s="149"/>
      <c r="AL867" s="149"/>
      <c r="AM867" s="149"/>
      <c r="AN867" s="149"/>
      <c r="AO867" s="149"/>
      <c r="AP867" s="149"/>
      <c r="AQ867" s="149"/>
      <c r="AR867" s="149"/>
      <c r="AS867" s="149"/>
      <c r="AT867" s="149"/>
      <c r="AU867" s="149"/>
      <c r="AV867" s="149"/>
      <c r="AW867" s="149"/>
      <c r="AX867" s="149"/>
      <c r="AY867" s="149"/>
      <c r="AZ867" s="149"/>
      <c r="BA867" s="149"/>
      <c r="BB867" s="1249"/>
      <c r="BC867" s="434"/>
      <c r="BD867" s="3066"/>
      <c r="BF867" s="149"/>
    </row>
    <row r="868" spans="1:58" hidden="1" outlineLevel="1" x14ac:dyDescent="0.3">
      <c r="A868" s="1015"/>
      <c r="C868" s="99"/>
      <c r="D868" s="277"/>
      <c r="N868" s="1232"/>
      <c r="R868" s="102"/>
      <c r="S868" s="102"/>
      <c r="T868" s="102"/>
      <c r="U868" s="102"/>
      <c r="V868" s="102"/>
      <c r="W868" s="149"/>
      <c r="X868" s="149"/>
      <c r="Y868" s="149"/>
      <c r="Z868" s="149"/>
      <c r="AA868" s="149"/>
      <c r="AB868" s="149"/>
      <c r="AC868" s="149"/>
      <c r="AD868" s="149"/>
      <c r="AE868" s="149"/>
      <c r="AF868" s="149"/>
      <c r="AG868" s="149"/>
      <c r="AH868" s="149"/>
      <c r="AI868" s="149"/>
      <c r="AJ868" s="149"/>
      <c r="AK868" s="149"/>
      <c r="AL868" s="149"/>
      <c r="AM868" s="149"/>
      <c r="AN868" s="149"/>
      <c r="AO868" s="149"/>
      <c r="AP868" s="149"/>
      <c r="AQ868" s="149"/>
      <c r="AR868" s="149"/>
      <c r="AS868" s="149"/>
      <c r="AT868" s="149"/>
      <c r="AU868" s="149"/>
      <c r="AV868" s="149"/>
      <c r="AW868" s="149"/>
      <c r="AX868" s="149"/>
      <c r="AY868" s="149"/>
      <c r="AZ868" s="149"/>
      <c r="BA868" s="149"/>
      <c r="BB868" s="1249"/>
      <c r="BC868" s="434"/>
      <c r="BD868" s="3066"/>
      <c r="BF868" s="149"/>
    </row>
    <row r="869" spans="1:58" hidden="1" outlineLevel="1" x14ac:dyDescent="0.3">
      <c r="A869" s="1015"/>
      <c r="C869" s="99"/>
      <c r="D869" s="277" t="s">
        <v>975</v>
      </c>
      <c r="J869" s="277" t="s">
        <v>976</v>
      </c>
      <c r="N869" s="1232"/>
      <c r="R869" s="102"/>
      <c r="S869" s="102"/>
      <c r="T869" s="102"/>
      <c r="U869" s="102"/>
      <c r="V869" s="102"/>
      <c r="W869" s="149"/>
      <c r="X869" s="149"/>
      <c r="Y869" s="149"/>
      <c r="Z869" s="149"/>
      <c r="AA869" s="149"/>
      <c r="AB869" s="149"/>
      <c r="AC869" s="149"/>
      <c r="AD869" s="149"/>
      <c r="AE869" s="149"/>
      <c r="AF869" s="149"/>
      <c r="AG869" s="149"/>
      <c r="AH869" s="149"/>
      <c r="AI869" s="149"/>
      <c r="AJ869" s="149"/>
      <c r="AK869" s="149"/>
      <c r="AL869" s="149"/>
      <c r="AM869" s="149"/>
      <c r="AN869" s="149"/>
      <c r="AO869" s="149"/>
      <c r="AP869" s="149"/>
      <c r="AQ869" s="149"/>
      <c r="AR869" s="149"/>
      <c r="AS869" s="149"/>
      <c r="AT869" s="149"/>
      <c r="AU869" s="149"/>
      <c r="AV869" s="149"/>
      <c r="AW869" s="149"/>
      <c r="AX869" s="149"/>
      <c r="AY869" s="149"/>
      <c r="AZ869" s="149"/>
      <c r="BA869" s="149"/>
      <c r="BB869" s="1249"/>
      <c r="BC869" s="434"/>
      <c r="BD869" s="3066"/>
      <c r="BF869" s="149"/>
    </row>
    <row r="870" spans="1:58" hidden="1" outlineLevel="1" x14ac:dyDescent="0.3">
      <c r="A870" s="1015"/>
      <c r="C870" s="99"/>
      <c r="D870" s="277"/>
      <c r="N870" s="1232"/>
      <c r="R870" s="102"/>
      <c r="S870" s="102"/>
      <c r="T870" s="102"/>
      <c r="U870" s="102"/>
      <c r="V870" s="102"/>
      <c r="W870" s="149"/>
      <c r="X870" s="149"/>
      <c r="Y870" s="149"/>
      <c r="Z870" s="149"/>
      <c r="AA870" s="149"/>
      <c r="AB870" s="149"/>
      <c r="AC870" s="149"/>
      <c r="AD870" s="149"/>
      <c r="AE870" s="149"/>
      <c r="AF870" s="149"/>
      <c r="AG870" s="149"/>
      <c r="AH870" s="149"/>
      <c r="AI870" s="149"/>
      <c r="AJ870" s="149"/>
      <c r="AK870" s="149"/>
      <c r="AL870" s="149"/>
      <c r="AM870" s="149"/>
      <c r="AN870" s="149"/>
      <c r="AO870" s="149"/>
      <c r="AP870" s="149"/>
      <c r="AQ870" s="149"/>
      <c r="AR870" s="149"/>
      <c r="AS870" s="149"/>
      <c r="AT870" s="149"/>
      <c r="AU870" s="149"/>
      <c r="AV870" s="149"/>
      <c r="AW870" s="149"/>
      <c r="AX870" s="149"/>
      <c r="AY870" s="149"/>
      <c r="AZ870" s="149"/>
      <c r="BA870" s="149"/>
      <c r="BB870" s="1249"/>
      <c r="BC870" s="434"/>
      <c r="BD870" s="3066"/>
      <c r="BF870" s="149"/>
    </row>
    <row r="871" spans="1:58" hidden="1" outlineLevel="1" x14ac:dyDescent="0.3">
      <c r="A871" s="1015"/>
      <c r="C871" s="99"/>
      <c r="D871" s="277"/>
      <c r="N871" s="1232"/>
      <c r="R871" s="102"/>
      <c r="S871" s="102"/>
      <c r="T871" s="102"/>
      <c r="U871" s="102"/>
      <c r="V871" s="102"/>
      <c r="W871" s="149"/>
      <c r="X871" s="149"/>
      <c r="Y871" s="149"/>
      <c r="Z871" s="149"/>
      <c r="AA871" s="149"/>
      <c r="AB871" s="149"/>
      <c r="AC871" s="149"/>
      <c r="AD871" s="149"/>
      <c r="AE871" s="149"/>
      <c r="AF871" s="149"/>
      <c r="AG871" s="149"/>
      <c r="AH871" s="149"/>
      <c r="AI871" s="149"/>
      <c r="AJ871" s="149"/>
      <c r="AK871" s="149"/>
      <c r="AL871" s="149"/>
      <c r="AM871" s="149"/>
      <c r="AN871" s="149"/>
      <c r="AO871" s="149"/>
      <c r="AP871" s="149"/>
      <c r="AQ871" s="149"/>
      <c r="AR871" s="149"/>
      <c r="AS871" s="149"/>
      <c r="AT871" s="149"/>
      <c r="AU871" s="149"/>
      <c r="AV871" s="149"/>
      <c r="AW871" s="149"/>
      <c r="AX871" s="149"/>
      <c r="AY871" s="149"/>
      <c r="AZ871" s="149"/>
      <c r="BA871" s="149"/>
      <c r="BB871" s="1249"/>
      <c r="BC871" s="434"/>
      <c r="BD871" s="3066"/>
      <c r="BF871" s="149"/>
    </row>
    <row r="872" spans="1:58" hidden="1" outlineLevel="1" x14ac:dyDescent="0.3">
      <c r="A872" s="1015"/>
      <c r="C872" s="99"/>
      <c r="D872" s="277"/>
      <c r="N872" s="1232"/>
      <c r="R872" s="102"/>
      <c r="S872" s="102"/>
      <c r="T872" s="102"/>
      <c r="U872" s="102"/>
      <c r="V872" s="102"/>
      <c r="W872" s="149"/>
      <c r="X872" s="149"/>
      <c r="Y872" s="149"/>
      <c r="Z872" s="149"/>
      <c r="AA872" s="149"/>
      <c r="AB872" s="149"/>
      <c r="AC872" s="149"/>
      <c r="AD872" s="149"/>
      <c r="AE872" s="149"/>
      <c r="AF872" s="149"/>
      <c r="AG872" s="149"/>
      <c r="AH872" s="149"/>
      <c r="AI872" s="149"/>
      <c r="AJ872" s="149"/>
      <c r="AK872" s="149"/>
      <c r="AL872" s="149"/>
      <c r="AM872" s="149"/>
      <c r="AN872" s="149"/>
      <c r="AO872" s="149"/>
      <c r="AP872" s="149"/>
      <c r="AQ872" s="149"/>
      <c r="AR872" s="149"/>
      <c r="AS872" s="149"/>
      <c r="AT872" s="149"/>
      <c r="AU872" s="149"/>
      <c r="AV872" s="149"/>
      <c r="AW872" s="149"/>
      <c r="AX872" s="149"/>
      <c r="AY872" s="149"/>
      <c r="AZ872" s="149"/>
      <c r="BA872" s="149"/>
      <c r="BB872" s="1249"/>
      <c r="BC872" s="434"/>
      <c r="BD872" s="3066"/>
      <c r="BF872" s="149"/>
    </row>
    <row r="873" spans="1:58" hidden="1" outlineLevel="1" x14ac:dyDescent="0.3">
      <c r="A873" s="1015"/>
      <c r="C873" s="99"/>
      <c r="D873" s="277"/>
      <c r="N873" s="1232"/>
      <c r="R873" s="102"/>
      <c r="S873" s="102"/>
      <c r="T873" s="102"/>
      <c r="U873" s="102"/>
      <c r="V873" s="102"/>
      <c r="W873" s="149"/>
      <c r="X873" s="149"/>
      <c r="Y873" s="149"/>
      <c r="Z873" s="149"/>
      <c r="AA873" s="149"/>
      <c r="AB873" s="149"/>
      <c r="AC873" s="149"/>
      <c r="AD873" s="149"/>
      <c r="AE873" s="149"/>
      <c r="AF873" s="149"/>
      <c r="AG873" s="149"/>
      <c r="AH873" s="149"/>
      <c r="AI873" s="149"/>
      <c r="AJ873" s="149"/>
      <c r="AK873" s="149"/>
      <c r="AL873" s="149"/>
      <c r="AM873" s="149"/>
      <c r="AN873" s="149"/>
      <c r="AO873" s="149"/>
      <c r="AP873" s="149"/>
      <c r="AQ873" s="149"/>
      <c r="AR873" s="149"/>
      <c r="AS873" s="149"/>
      <c r="AT873" s="149"/>
      <c r="AU873" s="149"/>
      <c r="AV873" s="149"/>
      <c r="AW873" s="149"/>
      <c r="AX873" s="149"/>
      <c r="AY873" s="149"/>
      <c r="AZ873" s="149"/>
      <c r="BA873" s="149"/>
      <c r="BB873" s="1249"/>
      <c r="BC873" s="434"/>
      <c r="BD873" s="3066"/>
      <c r="BF873" s="149"/>
    </row>
    <row r="874" spans="1:58" hidden="1" outlineLevel="1" x14ac:dyDescent="0.3">
      <c r="A874" s="1015"/>
      <c r="C874" s="99"/>
      <c r="D874" s="277"/>
      <c r="N874" s="1232"/>
      <c r="R874" s="102"/>
      <c r="S874" s="102"/>
      <c r="T874" s="102"/>
      <c r="U874" s="102"/>
      <c r="V874" s="102"/>
      <c r="W874" s="149"/>
      <c r="X874" s="149"/>
      <c r="Y874" s="149"/>
      <c r="Z874" s="149"/>
      <c r="AA874" s="149"/>
      <c r="AB874" s="149"/>
      <c r="AC874" s="149"/>
      <c r="AD874" s="149"/>
      <c r="AE874" s="149"/>
      <c r="AF874" s="149"/>
      <c r="AG874" s="149"/>
      <c r="AH874" s="149"/>
      <c r="AI874" s="149"/>
      <c r="AJ874" s="149"/>
      <c r="AK874" s="149"/>
      <c r="AL874" s="149"/>
      <c r="AM874" s="149"/>
      <c r="AN874" s="149"/>
      <c r="AO874" s="149"/>
      <c r="AP874" s="149"/>
      <c r="AQ874" s="149"/>
      <c r="AR874" s="149"/>
      <c r="AS874" s="149"/>
      <c r="AT874" s="149"/>
      <c r="AU874" s="149"/>
      <c r="AV874" s="149"/>
      <c r="AW874" s="149"/>
      <c r="AX874" s="149"/>
      <c r="AY874" s="149"/>
      <c r="AZ874" s="149"/>
      <c r="BA874" s="149"/>
      <c r="BB874" s="1249"/>
      <c r="BC874" s="434"/>
      <c r="BD874" s="3066"/>
      <c r="BF874" s="149"/>
    </row>
    <row r="875" spans="1:58" hidden="1" outlineLevel="1" x14ac:dyDescent="0.3">
      <c r="A875" s="1015"/>
      <c r="C875" s="99"/>
      <c r="D875" s="277" t="s">
        <v>1067</v>
      </c>
      <c r="N875" s="1232"/>
      <c r="R875" s="102"/>
      <c r="S875" s="102"/>
      <c r="T875" s="102"/>
      <c r="U875" s="102"/>
      <c r="V875" s="102"/>
      <c r="W875" s="149"/>
      <c r="X875" s="149"/>
      <c r="Y875" s="149"/>
      <c r="Z875" s="149"/>
      <c r="AA875" s="149"/>
      <c r="AB875" s="149"/>
      <c r="AC875" s="149"/>
      <c r="AD875" s="149"/>
      <c r="AE875" s="149"/>
      <c r="AF875" s="149"/>
      <c r="AG875" s="149"/>
      <c r="AH875" s="149"/>
      <c r="AI875" s="149"/>
      <c r="AJ875" s="149"/>
      <c r="AK875" s="149"/>
      <c r="AL875" s="149"/>
      <c r="AM875" s="149"/>
      <c r="AN875" s="149"/>
      <c r="AO875" s="149"/>
      <c r="AP875" s="149"/>
      <c r="AQ875" s="149"/>
      <c r="AR875" s="149"/>
      <c r="AS875" s="149"/>
      <c r="AT875" s="149"/>
      <c r="AU875" s="149"/>
      <c r="AV875" s="149"/>
      <c r="AW875" s="149"/>
      <c r="AX875" s="149"/>
      <c r="AY875" s="149"/>
      <c r="AZ875" s="149"/>
      <c r="BA875" s="149"/>
      <c r="BB875" s="1249"/>
      <c r="BC875" s="434"/>
      <c r="BD875" s="3066"/>
      <c r="BF875" s="149"/>
    </row>
    <row r="876" spans="1:58" hidden="1" outlineLevel="1" x14ac:dyDescent="0.3">
      <c r="A876" s="1015"/>
      <c r="C876" s="99"/>
      <c r="N876" s="1232"/>
      <c r="R876" s="102"/>
      <c r="S876" s="102"/>
      <c r="T876" s="102"/>
      <c r="U876" s="102"/>
      <c r="V876" s="102"/>
      <c r="W876" s="149"/>
      <c r="X876" s="149"/>
      <c r="Y876" s="149"/>
      <c r="Z876" s="149"/>
      <c r="AA876" s="149"/>
      <c r="AB876" s="149"/>
      <c r="AC876" s="149"/>
      <c r="AD876" s="149"/>
      <c r="AE876" s="149"/>
      <c r="AF876" s="149"/>
      <c r="AG876" s="149"/>
      <c r="AH876" s="149"/>
      <c r="AI876" s="149"/>
      <c r="AJ876" s="149"/>
      <c r="AK876" s="149"/>
      <c r="AL876" s="149"/>
      <c r="AM876" s="149"/>
      <c r="AN876" s="149"/>
      <c r="AO876" s="149"/>
      <c r="AP876" s="149"/>
      <c r="AQ876" s="149"/>
      <c r="AR876" s="149"/>
      <c r="AS876" s="149"/>
      <c r="AT876" s="149"/>
      <c r="AU876" s="149"/>
      <c r="AV876" s="149"/>
      <c r="AW876" s="149"/>
      <c r="AX876" s="149"/>
      <c r="AY876" s="149"/>
      <c r="AZ876" s="149"/>
      <c r="BA876" s="149"/>
      <c r="BB876" s="1249"/>
      <c r="BC876" s="434"/>
      <c r="BD876" s="3066"/>
      <c r="BF876" s="149"/>
    </row>
    <row r="877" spans="1:58" hidden="1" outlineLevel="1" x14ac:dyDescent="0.3">
      <c r="A877" s="1015"/>
      <c r="C877" s="99"/>
      <c r="D877" s="277"/>
      <c r="N877" s="1232"/>
      <c r="R877" s="102"/>
      <c r="S877" s="102"/>
      <c r="T877" s="102"/>
      <c r="U877" s="102"/>
      <c r="V877" s="102"/>
      <c r="W877" s="149"/>
      <c r="X877" s="149"/>
      <c r="Y877" s="149"/>
      <c r="Z877" s="149"/>
      <c r="AA877" s="149"/>
      <c r="AB877" s="149"/>
      <c r="AC877" s="149"/>
      <c r="AD877" s="149"/>
      <c r="AE877" s="149"/>
      <c r="AF877" s="149"/>
      <c r="AG877" s="149"/>
      <c r="AH877" s="149"/>
      <c r="AI877" s="149"/>
      <c r="AJ877" s="149"/>
      <c r="AK877" s="149"/>
      <c r="AL877" s="149"/>
      <c r="AM877" s="149"/>
      <c r="AN877" s="149"/>
      <c r="AO877" s="149"/>
      <c r="AP877" s="149"/>
      <c r="AQ877" s="149"/>
      <c r="AR877" s="149"/>
      <c r="AS877" s="149"/>
      <c r="AT877" s="149"/>
      <c r="AU877" s="149"/>
      <c r="AV877" s="149"/>
      <c r="AW877" s="149"/>
      <c r="AX877" s="149"/>
      <c r="AY877" s="149"/>
      <c r="AZ877" s="149"/>
      <c r="BA877" s="149"/>
      <c r="BB877" s="1249"/>
      <c r="BC877" s="434"/>
      <c r="BD877" s="3066"/>
      <c r="BF877" s="149"/>
    </row>
    <row r="878" spans="1:58" hidden="1" outlineLevel="1" x14ac:dyDescent="0.3">
      <c r="A878" s="1015"/>
      <c r="C878" s="99"/>
      <c r="D878" s="277"/>
      <c r="N878" s="1232"/>
      <c r="R878" s="102"/>
      <c r="S878" s="102"/>
      <c r="T878" s="102"/>
      <c r="U878" s="102"/>
      <c r="V878" s="102"/>
      <c r="W878" s="149"/>
      <c r="X878" s="149"/>
      <c r="Y878" s="149"/>
      <c r="Z878" s="149"/>
      <c r="AA878" s="149"/>
      <c r="AB878" s="149"/>
      <c r="AC878" s="149"/>
      <c r="AD878" s="149"/>
      <c r="AE878" s="149"/>
      <c r="AF878" s="149"/>
      <c r="AG878" s="149"/>
      <c r="AH878" s="149"/>
      <c r="AI878" s="149"/>
      <c r="AJ878" s="149"/>
      <c r="AK878" s="149"/>
      <c r="AL878" s="149"/>
      <c r="AM878" s="149"/>
      <c r="AN878" s="149"/>
      <c r="AO878" s="149"/>
      <c r="AP878" s="149"/>
      <c r="AQ878" s="149"/>
      <c r="AR878" s="149"/>
      <c r="AS878" s="149"/>
      <c r="AT878" s="149"/>
      <c r="AU878" s="149"/>
      <c r="AV878" s="149"/>
      <c r="AW878" s="149"/>
      <c r="AX878" s="149"/>
      <c r="AY878" s="149"/>
      <c r="AZ878" s="149"/>
      <c r="BA878" s="149"/>
      <c r="BB878" s="1249"/>
      <c r="BC878" s="434"/>
      <c r="BD878" s="3066"/>
      <c r="BF878" s="149"/>
    </row>
    <row r="879" spans="1:58" hidden="1" outlineLevel="1" x14ac:dyDescent="0.3">
      <c r="A879" s="1015"/>
      <c r="C879" s="99"/>
      <c r="D879" s="277"/>
      <c r="N879" s="1232"/>
      <c r="R879" s="102"/>
      <c r="S879" s="102"/>
      <c r="T879" s="102"/>
      <c r="U879" s="102"/>
      <c r="V879" s="102"/>
      <c r="W879" s="149"/>
      <c r="X879" s="149"/>
      <c r="Y879" s="149"/>
      <c r="Z879" s="149"/>
      <c r="AA879" s="149"/>
      <c r="AB879" s="149"/>
      <c r="AC879" s="149"/>
      <c r="AD879" s="149"/>
      <c r="AE879" s="149"/>
      <c r="AF879" s="149"/>
      <c r="AG879" s="149"/>
      <c r="AH879" s="149"/>
      <c r="AI879" s="149"/>
      <c r="AJ879" s="149"/>
      <c r="AK879" s="149"/>
      <c r="AL879" s="149"/>
      <c r="AM879" s="149"/>
      <c r="AN879" s="149"/>
      <c r="AO879" s="149"/>
      <c r="AP879" s="149"/>
      <c r="AQ879" s="149"/>
      <c r="AR879" s="149"/>
      <c r="AS879" s="149"/>
      <c r="AT879" s="149"/>
      <c r="AU879" s="149"/>
      <c r="AV879" s="149"/>
      <c r="AW879" s="149"/>
      <c r="AX879" s="149"/>
      <c r="AY879" s="149"/>
      <c r="AZ879" s="149"/>
      <c r="BA879" s="149"/>
      <c r="BB879" s="1249"/>
      <c r="BC879" s="434"/>
      <c r="BD879" s="3066"/>
      <c r="BF879" s="149"/>
    </row>
    <row r="880" spans="1:58" ht="29.4" hidden="1" outlineLevel="1" thickBot="1" x14ac:dyDescent="0.35">
      <c r="A880" s="1015"/>
      <c r="C880" s="99"/>
      <c r="D880" s="318" t="s">
        <v>111</v>
      </c>
      <c r="E880" s="318" t="s">
        <v>112</v>
      </c>
      <c r="F880" s="4216" t="s">
        <v>182</v>
      </c>
      <c r="G880" s="4216"/>
      <c r="H880" s="4216"/>
      <c r="I880" s="2222" t="s">
        <v>32</v>
      </c>
      <c r="J880" s="2222" t="s">
        <v>114</v>
      </c>
      <c r="K880" s="2222" t="s">
        <v>980</v>
      </c>
      <c r="L880" s="2222" t="s">
        <v>408</v>
      </c>
      <c r="N880" s="102" t="s">
        <v>1068</v>
      </c>
      <c r="O880" s="550"/>
      <c r="P880" s="672"/>
      <c r="R880" s="102"/>
      <c r="S880" s="102"/>
      <c r="T880" s="102"/>
      <c r="U880" s="102"/>
      <c r="V880" s="462" t="s">
        <v>49</v>
      </c>
      <c r="W880" s="1482">
        <v>43252</v>
      </c>
      <c r="X880" s="1482">
        <f>$X$6</f>
        <v>43465</v>
      </c>
      <c r="Y880" s="1482">
        <f>$Y$6</f>
        <v>43800</v>
      </c>
      <c r="Z880" s="1482">
        <f>$Z$6</f>
        <v>43862</v>
      </c>
      <c r="AA880" s="1482">
        <f>$AA$6</f>
        <v>44013</v>
      </c>
      <c r="AB880" s="1482">
        <f>$AB$6</f>
        <v>44166</v>
      </c>
      <c r="AC880" s="1482">
        <f>$AC$6</f>
        <v>44531</v>
      </c>
      <c r="AD880" s="1482">
        <f>$AD$6</f>
        <v>44774</v>
      </c>
      <c r="AE880" s="1482">
        <f>$AE$6</f>
        <v>45142</v>
      </c>
      <c r="AF880" s="1482" t="str">
        <f>$AF$6</f>
        <v>-</v>
      </c>
      <c r="AG880" s="1482" t="str">
        <f>$AG$6</f>
        <v>-</v>
      </c>
      <c r="AH880" s="149"/>
      <c r="AI880" s="149"/>
      <c r="AJ880" s="149"/>
      <c r="AK880" s="149"/>
      <c r="AL880" s="149"/>
      <c r="AM880" s="149"/>
      <c r="AN880" s="149"/>
      <c r="AO880" s="149"/>
      <c r="AP880" s="149"/>
      <c r="AQ880" s="149"/>
      <c r="AR880" s="149"/>
      <c r="AS880" s="149"/>
      <c r="AT880" s="149"/>
      <c r="AU880" s="149"/>
      <c r="AV880" s="149"/>
      <c r="AW880" s="149"/>
      <c r="AX880" s="149"/>
      <c r="AY880" s="149"/>
      <c r="AZ880" s="149"/>
      <c r="BA880" s="149"/>
      <c r="BB880" s="1249"/>
      <c r="BC880" s="434"/>
      <c r="BD880" s="3066"/>
      <c r="BF880" s="149"/>
    </row>
    <row r="881" spans="1:58" hidden="1" outlineLevel="1" x14ac:dyDescent="0.3">
      <c r="A881" s="1015"/>
      <c r="C881" s="99"/>
      <c r="D881" s="4253" t="s">
        <v>1069</v>
      </c>
      <c r="E881" s="4210" t="s">
        <v>1070</v>
      </c>
      <c r="F881" s="4141" t="str">
        <f>E793</f>
        <v>Mini/MultiSplitAC_ER1_SF</v>
      </c>
      <c r="G881" s="4142"/>
      <c r="H881" s="4143"/>
      <c r="I881" s="2470" t="str">
        <f>C793</f>
        <v>351200_2023_12_</v>
      </c>
      <c r="J881" s="1702">
        <v>0</v>
      </c>
      <c r="K881" s="1698">
        <f>J881/12000</f>
        <v>0</v>
      </c>
      <c r="L881" s="597" t="s">
        <v>1071</v>
      </c>
      <c r="O881" s="1941" t="s">
        <v>1072</v>
      </c>
      <c r="P881" s="1942">
        <v>1.5</v>
      </c>
      <c r="Q881" s="102" t="s">
        <v>1073</v>
      </c>
      <c r="R881" s="468"/>
      <c r="S881" s="102"/>
      <c r="T881" s="102"/>
      <c r="U881" s="102"/>
      <c r="V881" s="4253" t="s">
        <v>1069</v>
      </c>
      <c r="W881" s="2078">
        <v>0</v>
      </c>
      <c r="X881" s="2078">
        <v>0</v>
      </c>
      <c r="Y881" s="2078">
        <v>0</v>
      </c>
      <c r="Z881" s="2078">
        <v>0</v>
      </c>
      <c r="AA881" s="2078">
        <v>0</v>
      </c>
      <c r="AB881" s="2076">
        <v>0</v>
      </c>
      <c r="AC881" s="2076">
        <v>0</v>
      </c>
      <c r="AD881" s="2076">
        <v>0</v>
      </c>
      <c r="AE881" s="1702">
        <v>0</v>
      </c>
      <c r="AF881" s="2078"/>
      <c r="AG881" s="598"/>
      <c r="AH881" s="149"/>
      <c r="AI881" s="149"/>
      <c r="AJ881" s="149"/>
      <c r="AK881" s="149"/>
      <c r="AL881" s="149"/>
      <c r="AM881" s="149"/>
      <c r="AN881" s="149"/>
      <c r="AO881" s="149"/>
      <c r="AP881" s="149"/>
      <c r="AQ881" s="149"/>
      <c r="AR881" s="149"/>
      <c r="AS881" s="149"/>
      <c r="AT881" s="149"/>
      <c r="AU881" s="149"/>
      <c r="AV881" s="149"/>
      <c r="AW881" s="149"/>
      <c r="AX881" s="149"/>
      <c r="AY881" s="149"/>
      <c r="AZ881" s="149"/>
      <c r="BA881" s="149"/>
      <c r="BB881" s="1249"/>
      <c r="BC881" s="434"/>
      <c r="BD881" s="3066"/>
      <c r="BF881" s="149"/>
    </row>
    <row r="882" spans="1:58" hidden="1" outlineLevel="1" x14ac:dyDescent="0.3">
      <c r="A882" s="1015"/>
      <c r="C882" s="99"/>
      <c r="D882" s="4264"/>
      <c r="E882" s="4211"/>
      <c r="F882" s="4135" t="str">
        <f>E795</f>
        <v>Mini/MultiSplitAC_ROF_SF</v>
      </c>
      <c r="G882" s="4136"/>
      <c r="H882" s="4137"/>
      <c r="I882" s="2471" t="str">
        <f>C795</f>
        <v>351250_2023_12_</v>
      </c>
      <c r="J882" s="1700">
        <v>0</v>
      </c>
      <c r="K882" s="1698">
        <f>J882/12000</f>
        <v>0</v>
      </c>
      <c r="L882" s="600" t="s">
        <v>1071</v>
      </c>
      <c r="R882" s="2221"/>
      <c r="S882" s="102"/>
      <c r="T882" s="102"/>
      <c r="U882" s="102"/>
      <c r="V882" s="4264"/>
      <c r="W882" s="2075">
        <v>0</v>
      </c>
      <c r="X882" s="2075">
        <v>0</v>
      </c>
      <c r="Y882" s="2075">
        <v>0</v>
      </c>
      <c r="Z882" s="2075">
        <v>0</v>
      </c>
      <c r="AA882" s="2075">
        <v>0</v>
      </c>
      <c r="AB882" s="2074">
        <v>0</v>
      </c>
      <c r="AC882" s="2074">
        <v>0</v>
      </c>
      <c r="AD882" s="2074">
        <v>0</v>
      </c>
      <c r="AE882" s="1700">
        <v>0</v>
      </c>
      <c r="AF882" s="2075"/>
      <c r="AG882" s="556"/>
      <c r="AH882" s="149"/>
      <c r="AI882" s="149"/>
      <c r="AJ882" s="149"/>
      <c r="AK882" s="149"/>
      <c r="AL882" s="149"/>
      <c r="AM882" s="149"/>
      <c r="AN882" s="149"/>
      <c r="AO882" s="149"/>
      <c r="AP882" s="149"/>
      <c r="AQ882" s="149"/>
      <c r="AR882" s="149"/>
      <c r="AS882" s="149"/>
      <c r="AT882" s="149"/>
      <c r="AU882" s="149"/>
      <c r="AV882" s="149"/>
      <c r="AW882" s="149"/>
      <c r="AX882" s="149"/>
      <c r="AY882" s="149"/>
      <c r="AZ882" s="149"/>
      <c r="BA882" s="149"/>
      <c r="BB882" s="1249"/>
      <c r="BC882" s="434"/>
      <c r="BD882" s="3066"/>
      <c r="BF882" s="149"/>
    </row>
    <row r="883" spans="1:58" hidden="1" outlineLevel="1" x14ac:dyDescent="0.3">
      <c r="A883" s="1015"/>
      <c r="C883" s="99"/>
      <c r="D883" s="4264"/>
      <c r="E883" s="4211"/>
      <c r="F883" s="4135" t="str">
        <f>E796</f>
        <v>Mini/MultiSplitASHP_ROF_SF_NC</v>
      </c>
      <c r="G883" s="4136"/>
      <c r="H883" s="4137"/>
      <c r="I883" s="2471" t="str">
        <f>C796</f>
        <v>351300_2023_12_</v>
      </c>
      <c r="J883" s="3356">
        <v>19534.374419283762</v>
      </c>
      <c r="K883" s="1698">
        <f t="shared" ref="K883:K889" si="97">J883/12000</f>
        <v>1.6278645349403136</v>
      </c>
      <c r="L883" s="1731" t="s">
        <v>1007</v>
      </c>
      <c r="N883" s="4026" t="s">
        <v>979</v>
      </c>
      <c r="O883" s="4271"/>
      <c r="P883" s="4271"/>
      <c r="Q883" s="4027"/>
      <c r="R883" s="1438"/>
      <c r="S883" s="102"/>
      <c r="T883" s="102"/>
      <c r="U883" s="102"/>
      <c r="V883" s="4264"/>
      <c r="W883" s="2075">
        <v>16800</v>
      </c>
      <c r="X883" s="2217">
        <f>1.5*12000</f>
        <v>18000</v>
      </c>
      <c r="Y883" s="2075">
        <v>18000</v>
      </c>
      <c r="Z883" s="2075">
        <v>18000</v>
      </c>
      <c r="AA883" s="2075">
        <v>18000</v>
      </c>
      <c r="AB883" s="2074">
        <v>18000</v>
      </c>
      <c r="AC883" s="2142">
        <v>18101.694915254237</v>
      </c>
      <c r="AD883" s="2544">
        <v>19534.374419283762</v>
      </c>
      <c r="AE883" s="3356">
        <v>19534.374419283762</v>
      </c>
      <c r="AF883" s="2075"/>
      <c r="AG883" s="556"/>
      <c r="AH883" s="149"/>
      <c r="AI883" s="149"/>
      <c r="AJ883" s="149"/>
      <c r="AK883" s="149"/>
      <c r="AL883" s="149"/>
      <c r="AM883" s="149"/>
      <c r="AN883" s="149"/>
      <c r="AO883" s="149"/>
      <c r="AP883" s="149"/>
      <c r="AQ883" s="149"/>
      <c r="AR883" s="149"/>
      <c r="AS883" s="149"/>
      <c r="AT883" s="149"/>
      <c r="AU883" s="149"/>
      <c r="AV883" s="149"/>
      <c r="AW883" s="149"/>
      <c r="AX883" s="149"/>
      <c r="AY883" s="149"/>
      <c r="AZ883" s="149"/>
      <c r="BA883" s="149"/>
      <c r="BB883" s="1249"/>
      <c r="BC883" s="434"/>
      <c r="BD883" s="3066"/>
      <c r="BF883" s="149"/>
    </row>
    <row r="884" spans="1:58" hidden="1" outlineLevel="1" x14ac:dyDescent="0.3">
      <c r="A884" s="1015"/>
      <c r="C884" s="99"/>
      <c r="D884" s="4264"/>
      <c r="E884" s="4211"/>
      <c r="F884" s="4135" t="str">
        <f>E798</f>
        <v>Mini/MultiSplitASHP_ROF_SF</v>
      </c>
      <c r="G884" s="4136"/>
      <c r="H884" s="4137"/>
      <c r="I884" s="2471" t="str">
        <f>C798</f>
        <v>351350_2023_12_</v>
      </c>
      <c r="J884" s="3356">
        <v>19534.374419283762</v>
      </c>
      <c r="K884" s="1698">
        <f t="shared" si="97"/>
        <v>1.6278645349403136</v>
      </c>
      <c r="L884" s="1731" t="s">
        <v>1007</v>
      </c>
      <c r="N884" s="2239" t="s">
        <v>1074</v>
      </c>
      <c r="O884" s="662" t="s">
        <v>1075</v>
      </c>
      <c r="P884" s="2178" t="s">
        <v>890</v>
      </c>
      <c r="Q884" s="2239" t="s">
        <v>183</v>
      </c>
      <c r="R884" s="1438"/>
      <c r="S884" s="102"/>
      <c r="T884" s="102"/>
      <c r="U884" s="102"/>
      <c r="V884" s="4264"/>
      <c r="W884" s="2075">
        <v>16800</v>
      </c>
      <c r="X884" s="2217">
        <f>1.5*12000</f>
        <v>18000</v>
      </c>
      <c r="Y884" s="2075">
        <v>18000</v>
      </c>
      <c r="Z884" s="2075">
        <v>18000</v>
      </c>
      <c r="AA884" s="2075">
        <v>18000</v>
      </c>
      <c r="AB884" s="1699">
        <v>18221.05263157895</v>
      </c>
      <c r="AC884" s="1699">
        <v>16500</v>
      </c>
      <c r="AD884" s="2534">
        <v>19534.374419283762</v>
      </c>
      <c r="AE884" s="3356">
        <v>19534.374419283762</v>
      </c>
      <c r="AF884" s="2075"/>
      <c r="AG884" s="556"/>
      <c r="AH884" s="149"/>
      <c r="AI884" s="149"/>
      <c r="AJ884" s="149"/>
      <c r="AK884" s="149"/>
      <c r="AL884" s="149"/>
      <c r="AM884" s="149"/>
      <c r="AN884" s="149"/>
      <c r="AO884" s="149"/>
      <c r="AP884" s="149"/>
      <c r="AQ884" s="149"/>
      <c r="AR884" s="149"/>
      <c r="AS884" s="149"/>
      <c r="AT884" s="149"/>
      <c r="AU884" s="149"/>
      <c r="AV884" s="149"/>
      <c r="AW884" s="149"/>
      <c r="AX884" s="149"/>
      <c r="AY884" s="149"/>
      <c r="AZ884" s="149"/>
      <c r="BA884" s="149"/>
      <c r="BB884" s="1249"/>
      <c r="BC884" s="434"/>
      <c r="BD884" s="3066"/>
      <c r="BF884" s="149"/>
    </row>
    <row r="885" spans="1:58" hidden="1" outlineLevel="1" x14ac:dyDescent="0.3">
      <c r="A885" s="1015"/>
      <c r="C885" s="99"/>
      <c r="D885" s="4264"/>
      <c r="E885" s="4211"/>
      <c r="F885" s="4135" t="str">
        <f>E800</f>
        <v>Mini/MultiSplitASHP-Replace_CAC_ElectricHeat_ER1_SF</v>
      </c>
      <c r="G885" s="4136"/>
      <c r="H885" s="4137"/>
      <c r="I885" s="2471" t="str">
        <f>C800</f>
        <v>351400_2023_12_</v>
      </c>
      <c r="J885" s="3356">
        <v>22509.090909090908</v>
      </c>
      <c r="K885" s="1698">
        <f t="shared" si="97"/>
        <v>1.8757575757575757</v>
      </c>
      <c r="L885" s="1731" t="s">
        <v>1007</v>
      </c>
      <c r="N885" s="664" t="s">
        <v>997</v>
      </c>
      <c r="O885" s="1251"/>
      <c r="P885" s="1943">
        <f>(MIN(2000,P$896)-P903)*K$883</f>
        <v>364.64165582663026</v>
      </c>
      <c r="Q885" s="1496" t="s">
        <v>1076</v>
      </c>
      <c r="R885" s="1438"/>
      <c r="S885" s="102"/>
      <c r="T885" s="102"/>
      <c r="U885" s="102"/>
      <c r="V885" s="4264"/>
      <c r="W885" s="2075">
        <v>16800</v>
      </c>
      <c r="X885" s="2217">
        <f>1.5*12000</f>
        <v>18000</v>
      </c>
      <c r="Y885" s="2075">
        <v>18000</v>
      </c>
      <c r="Z885" s="2075">
        <v>18000</v>
      </c>
      <c r="AA885" s="2075">
        <v>18000</v>
      </c>
      <c r="AB885" s="1699">
        <v>18840</v>
      </c>
      <c r="AC885" s="1699">
        <v>18837.20930232558</v>
      </c>
      <c r="AD885" s="2534">
        <v>22509.090909090908</v>
      </c>
      <c r="AE885" s="3356">
        <v>22509.090909090908</v>
      </c>
      <c r="AF885" s="2075"/>
      <c r="AG885" s="556"/>
      <c r="AH885" s="149"/>
      <c r="AI885" s="149"/>
      <c r="AJ885" s="149"/>
      <c r="AK885" s="149"/>
      <c r="AL885" s="149"/>
      <c r="AM885" s="149"/>
      <c r="AN885" s="149"/>
      <c r="AO885" s="149"/>
      <c r="AP885" s="149"/>
      <c r="AQ885" s="149"/>
      <c r="AR885" s="149"/>
      <c r="AS885" s="149"/>
      <c r="AT885" s="149"/>
      <c r="AU885" s="149"/>
      <c r="AV885" s="149"/>
      <c r="AW885" s="149"/>
      <c r="AX885" s="149"/>
      <c r="AY885" s="149"/>
      <c r="AZ885" s="149"/>
      <c r="BA885" s="149"/>
      <c r="BB885" s="1249"/>
      <c r="BC885" s="434"/>
      <c r="BD885" s="3066"/>
      <c r="BF885" s="149"/>
    </row>
    <row r="886" spans="1:58" ht="28.8" hidden="1" outlineLevel="1" x14ac:dyDescent="0.3">
      <c r="A886" s="1015"/>
      <c r="C886" s="99"/>
      <c r="D886" s="4264"/>
      <c r="E886" s="4211"/>
      <c r="F886" s="4135" t="str">
        <f>E808</f>
        <v>Mini/MultiSplitASHP-Replace_CAC_ElectricHeat_ROF_SF</v>
      </c>
      <c r="G886" s="4136"/>
      <c r="H886" s="4137"/>
      <c r="I886" s="2471" t="str">
        <f>C808</f>
        <v>351450_2023_12_</v>
      </c>
      <c r="J886" s="3356">
        <v>19534.374419283762</v>
      </c>
      <c r="K886" s="1698">
        <f t="shared" si="97"/>
        <v>1.6278645349403136</v>
      </c>
      <c r="L886" s="1731" t="s">
        <v>1007</v>
      </c>
      <c r="N886" s="664" t="s">
        <v>1077</v>
      </c>
      <c r="O886" s="1251">
        <f>((P$903*P$881)+P$885)-((O903*P$881)/((1+P$907)^(P$908-1)))</f>
        <v>781.20749920850312</v>
      </c>
      <c r="P886" s="1943"/>
      <c r="Q886" s="1496" t="s">
        <v>1078</v>
      </c>
      <c r="R886" s="1438"/>
      <c r="S886" s="102"/>
      <c r="T886" s="102"/>
      <c r="U886" s="102"/>
      <c r="V886" s="4264"/>
      <c r="W886" s="2075">
        <v>19200</v>
      </c>
      <c r="X886" s="2217">
        <f>1.5*12000</f>
        <v>18000</v>
      </c>
      <c r="Y886" s="2217">
        <v>19200</v>
      </c>
      <c r="Z886" s="2075">
        <v>19200</v>
      </c>
      <c r="AA886" s="2075">
        <v>19200</v>
      </c>
      <c r="AB886" s="1699">
        <v>19200</v>
      </c>
      <c r="AC886" s="1699">
        <v>20769.23076923077</v>
      </c>
      <c r="AD886" s="2534">
        <v>19534.374419283762</v>
      </c>
      <c r="AE886" s="3356">
        <v>19534.374419283762</v>
      </c>
      <c r="AF886" s="2075"/>
      <c r="AG886" s="556"/>
      <c r="AH886" s="149"/>
      <c r="AI886" s="149"/>
      <c r="AJ886" s="149"/>
      <c r="AK886" s="149"/>
      <c r="AL886" s="149"/>
      <c r="AM886" s="149"/>
      <c r="AN886" s="149"/>
      <c r="AO886" s="149"/>
      <c r="AP886" s="149"/>
      <c r="AQ886" s="149"/>
      <c r="AR886" s="149"/>
      <c r="AS886" s="149"/>
      <c r="AT886" s="149"/>
      <c r="AU886" s="149"/>
      <c r="AV886" s="149"/>
      <c r="AW886" s="149"/>
      <c r="AX886" s="149"/>
      <c r="AY886" s="149"/>
      <c r="AZ886" s="149"/>
      <c r="BA886" s="149"/>
      <c r="BB886" s="1249"/>
      <c r="BC886" s="434"/>
      <c r="BD886" s="3066"/>
      <c r="BF886" s="149"/>
    </row>
    <row r="887" spans="1:58" hidden="1" outlineLevel="1" x14ac:dyDescent="0.3">
      <c r="A887" s="1015"/>
      <c r="C887" s="99"/>
      <c r="D887" s="4264"/>
      <c r="E887" s="4211"/>
      <c r="F887" s="4135" t="str">
        <f>E804</f>
        <v>Mini/MultiSplitASHP-Replace_CAC_NonElectricHeat_ER1_SF</v>
      </c>
      <c r="G887" s="4136"/>
      <c r="H887" s="4137"/>
      <c r="I887" s="2471" t="str">
        <f>C804</f>
        <v>351401_2022_12_</v>
      </c>
      <c r="J887" s="3356">
        <v>22509.090909090908</v>
      </c>
      <c r="K887" s="1698">
        <f t="shared" si="97"/>
        <v>1.8757575757575757</v>
      </c>
      <c r="L887" s="1731" t="s">
        <v>1007</v>
      </c>
      <c r="N887" s="664" t="s">
        <v>1079</v>
      </c>
      <c r="O887" s="1251">
        <f>((P$903*P$881)+P$885)-((O904*P$881)/((1+P$907)^(P$908-1)))</f>
        <v>1294.694974680926</v>
      </c>
      <c r="P887" s="1943"/>
      <c r="Q887" s="1496" t="s">
        <v>1078</v>
      </c>
      <c r="R887" s="1438"/>
      <c r="S887" s="102"/>
      <c r="T887" s="102"/>
      <c r="U887" s="102"/>
      <c r="V887" s="4264"/>
      <c r="W887" s="2075"/>
      <c r="X887" s="2217"/>
      <c r="Y887" s="2217"/>
      <c r="Z887" s="2075"/>
      <c r="AA887" s="2075"/>
      <c r="AB887" s="1699"/>
      <c r="AC887" s="1699"/>
      <c r="AD887" s="2534">
        <v>22509.090909090908</v>
      </c>
      <c r="AE887" s="3356">
        <v>22509.090909090908</v>
      </c>
      <c r="AF887" s="2075"/>
      <c r="AG887" s="556"/>
      <c r="AH887" s="149"/>
      <c r="AI887" s="149"/>
      <c r="AJ887" s="149"/>
      <c r="AK887" s="149"/>
      <c r="AL887" s="149"/>
      <c r="AM887" s="149"/>
      <c r="AN887" s="149"/>
      <c r="AO887" s="149"/>
      <c r="AP887" s="149"/>
      <c r="AQ887" s="149"/>
      <c r="AR887" s="149"/>
      <c r="AS887" s="149"/>
      <c r="AT887" s="149"/>
      <c r="AU887" s="149"/>
      <c r="AV887" s="149"/>
      <c r="AW887" s="149"/>
      <c r="AX887" s="149"/>
      <c r="AY887" s="149"/>
      <c r="AZ887" s="149"/>
      <c r="BA887" s="149"/>
      <c r="BB887" s="1249"/>
      <c r="BC887" s="434"/>
      <c r="BD887" s="3066"/>
      <c r="BF887" s="149"/>
    </row>
    <row r="888" spans="1:58" ht="28.8" hidden="1" outlineLevel="1" x14ac:dyDescent="0.3">
      <c r="A888" s="1015"/>
      <c r="C888" s="99"/>
      <c r="D888" s="4264"/>
      <c r="E888" s="4211"/>
      <c r="F888" s="4135" t="str">
        <f>E810</f>
        <v>Mini/MultiSplitASHP-Replace_CAC_NonElectricHeat_ROF_SF</v>
      </c>
      <c r="G888" s="4136"/>
      <c r="H888" s="4137"/>
      <c r="I888" s="2471" t="str">
        <f>C810</f>
        <v>351451_2022_12_</v>
      </c>
      <c r="J888" s="3356">
        <v>19534.374419283762</v>
      </c>
      <c r="K888" s="1698">
        <f t="shared" si="97"/>
        <v>1.6278645349403136</v>
      </c>
      <c r="L888" s="1731" t="s">
        <v>1007</v>
      </c>
      <c r="N888" s="664" t="s">
        <v>1080</v>
      </c>
      <c r="O888" s="1251">
        <f>((P$903*P$881)+P$885)-((O905*P$881)/((1+P$907)^(P$908-1)))</f>
        <v>2436.1416558266301</v>
      </c>
      <c r="P888" s="1943"/>
      <c r="Q888" s="1496" t="s">
        <v>1078</v>
      </c>
      <c r="R888" s="1438"/>
      <c r="S888" s="102"/>
      <c r="T888" s="102"/>
      <c r="U888" s="102"/>
      <c r="V888" s="4264"/>
      <c r="W888" s="2075"/>
      <c r="X888" s="2217"/>
      <c r="Y888" s="2217"/>
      <c r="Z888" s="2075"/>
      <c r="AA888" s="2075"/>
      <c r="AB888" s="1699"/>
      <c r="AC888" s="1699"/>
      <c r="AD888" s="2534">
        <v>19534.374419283762</v>
      </c>
      <c r="AE888" s="3356">
        <v>19534.374419283762</v>
      </c>
      <c r="AF888" s="2075"/>
      <c r="AG888" s="556"/>
      <c r="AH888" s="149"/>
      <c r="AI888" s="149"/>
      <c r="AJ888" s="149"/>
      <c r="AK888" s="149"/>
      <c r="AL888" s="149"/>
      <c r="AM888" s="149"/>
      <c r="AN888" s="149"/>
      <c r="AO888" s="149"/>
      <c r="AP888" s="149"/>
      <c r="AQ888" s="149"/>
      <c r="AR888" s="149"/>
      <c r="AS888" s="149"/>
      <c r="AT888" s="149"/>
      <c r="AU888" s="149"/>
      <c r="AV888" s="149"/>
      <c r="AW888" s="149"/>
      <c r="AX888" s="149"/>
      <c r="AY888" s="149"/>
      <c r="AZ888" s="149"/>
      <c r="BA888" s="149"/>
      <c r="BB888" s="1249"/>
      <c r="BC888" s="434"/>
      <c r="BD888" s="3066"/>
      <c r="BF888" s="149"/>
    </row>
    <row r="889" spans="1:58" hidden="1" outlineLevel="1" x14ac:dyDescent="0.3">
      <c r="A889" s="1015"/>
      <c r="C889" s="99"/>
      <c r="D889" s="4264"/>
      <c r="E889" s="4211"/>
      <c r="F889" s="4135" t="str">
        <f>E812</f>
        <v>Mini/MultiSplitASHP_ER1_SF</v>
      </c>
      <c r="G889" s="4136"/>
      <c r="H889" s="4137"/>
      <c r="I889" s="2471" t="str">
        <f>C812</f>
        <v>351500_2023_12_</v>
      </c>
      <c r="J889" s="3356">
        <v>22509.090909090908</v>
      </c>
      <c r="K889" s="1698">
        <f t="shared" si="97"/>
        <v>1.8757575757575757</v>
      </c>
      <c r="L889" s="1731" t="s">
        <v>1007</v>
      </c>
      <c r="R889" s="1438"/>
      <c r="S889" s="102"/>
      <c r="T889" s="102"/>
      <c r="U889" s="102"/>
      <c r="V889" s="4264"/>
      <c r="W889" s="2075">
        <v>20400</v>
      </c>
      <c r="X889" s="2217">
        <f>1.5*12000</f>
        <v>18000</v>
      </c>
      <c r="Y889" s="2075">
        <v>18000</v>
      </c>
      <c r="Z889" s="2075">
        <v>18000</v>
      </c>
      <c r="AA889" s="2075">
        <v>18000</v>
      </c>
      <c r="AB889" s="1699">
        <v>15375</v>
      </c>
      <c r="AC889" s="1699">
        <v>17727.272727272728</v>
      </c>
      <c r="AD889" s="2534">
        <v>22509.090909090908</v>
      </c>
      <c r="AE889" s="3356">
        <v>22509.090909090908</v>
      </c>
      <c r="AF889" s="2075"/>
      <c r="AG889" s="556"/>
      <c r="AH889" s="149"/>
      <c r="AI889" s="149"/>
      <c r="AJ889" s="149"/>
      <c r="AK889" s="149"/>
      <c r="AL889" s="149"/>
      <c r="AM889" s="149"/>
      <c r="AN889" s="149"/>
      <c r="AO889" s="149"/>
      <c r="AP889" s="149"/>
      <c r="AQ889" s="149"/>
      <c r="AR889" s="149"/>
      <c r="AS889" s="149"/>
      <c r="AT889" s="149"/>
      <c r="AU889" s="149"/>
      <c r="AV889" s="149"/>
      <c r="AW889" s="149"/>
      <c r="AX889" s="149"/>
      <c r="AY889" s="149"/>
      <c r="AZ889" s="149"/>
      <c r="BA889" s="149"/>
      <c r="BB889" s="1249"/>
      <c r="BC889" s="434"/>
      <c r="BD889" s="3066"/>
      <c r="BF889" s="149"/>
    </row>
    <row r="890" spans="1:58" hidden="1" outlineLevel="1" x14ac:dyDescent="0.3">
      <c r="A890" s="1015"/>
      <c r="C890" s="99"/>
      <c r="D890" s="4264"/>
      <c r="E890" s="4211"/>
      <c r="F890" s="4135" t="str">
        <f>E816</f>
        <v>Mini/MultiSplitAC_ER1_MF</v>
      </c>
      <c r="G890" s="4136"/>
      <c r="H890" s="4137"/>
      <c r="I890" s="2471" t="str">
        <f>C816</f>
        <v>351550_2023_12_</v>
      </c>
      <c r="J890" s="1700">
        <f>J881</f>
        <v>0</v>
      </c>
      <c r="K890" s="1698">
        <f t="shared" ref="K890:K907" si="98">J890/12000</f>
        <v>0</v>
      </c>
      <c r="L890" s="2832" t="s">
        <v>1071</v>
      </c>
      <c r="R890" s="1438"/>
      <c r="S890" s="102"/>
      <c r="T890" s="102"/>
      <c r="U890" s="102"/>
      <c r="V890" s="4264"/>
      <c r="W890" s="2075"/>
      <c r="X890" s="2075"/>
      <c r="Y890" s="2216">
        <v>0</v>
      </c>
      <c r="Z890" s="2074">
        <v>0</v>
      </c>
      <c r="AA890" s="2074">
        <v>0</v>
      </c>
      <c r="AB890" s="1700">
        <v>0</v>
      </c>
      <c r="AC890" s="1700">
        <v>0</v>
      </c>
      <c r="AD890" s="1700">
        <v>0</v>
      </c>
      <c r="AE890" s="1700">
        <v>0</v>
      </c>
      <c r="AF890" s="2075"/>
      <c r="AG890" s="556"/>
      <c r="AH890" s="149"/>
      <c r="AI890" s="149"/>
      <c r="AJ890" s="149"/>
      <c r="AK890" s="149"/>
      <c r="AL890" s="149"/>
      <c r="AM890" s="149"/>
      <c r="AN890" s="149"/>
      <c r="AO890" s="149"/>
      <c r="AP890" s="149"/>
      <c r="AQ890" s="149"/>
      <c r="AR890" s="149"/>
      <c r="AS890" s="149"/>
      <c r="AT890" s="149"/>
      <c r="AU890" s="149"/>
      <c r="AV890" s="149"/>
      <c r="AW890" s="149"/>
      <c r="AX890" s="149"/>
      <c r="AY890" s="149"/>
      <c r="AZ890" s="149"/>
      <c r="BA890" s="149"/>
      <c r="BB890" s="1249"/>
      <c r="BC890" s="434"/>
      <c r="BD890" s="3066"/>
      <c r="BF890" s="149"/>
    </row>
    <row r="891" spans="1:58" hidden="1" outlineLevel="1" x14ac:dyDescent="0.3">
      <c r="A891" s="1015"/>
      <c r="C891" s="99"/>
      <c r="D891" s="4264"/>
      <c r="E891" s="4211"/>
      <c r="F891" s="4135" t="str">
        <f>E820</f>
        <v>Mini/MultiSplitAC_ROF_MF</v>
      </c>
      <c r="G891" s="4136"/>
      <c r="H891" s="4137"/>
      <c r="I891" s="2471" t="str">
        <f>C820</f>
        <v>351600_2023_12_</v>
      </c>
      <c r="J891" s="1700">
        <f>J882</f>
        <v>0</v>
      </c>
      <c r="K891" s="1698">
        <f t="shared" si="98"/>
        <v>0</v>
      </c>
      <c r="L891" s="1701" t="s">
        <v>1071</v>
      </c>
      <c r="N891" s="124"/>
      <c r="P891" s="99"/>
      <c r="Q891" s="1166"/>
      <c r="R891" s="1438"/>
      <c r="S891" s="102"/>
      <c r="T891" s="102"/>
      <c r="U891" s="102"/>
      <c r="V891" s="4264"/>
      <c r="W891" s="2075"/>
      <c r="X891" s="2075"/>
      <c r="Y891" s="2216">
        <v>0</v>
      </c>
      <c r="Z891" s="2074">
        <v>0</v>
      </c>
      <c r="AA891" s="2074">
        <v>0</v>
      </c>
      <c r="AB891" s="1700">
        <v>0</v>
      </c>
      <c r="AC891" s="1700">
        <v>0</v>
      </c>
      <c r="AD891" s="1700">
        <v>0</v>
      </c>
      <c r="AE891" s="1700">
        <v>0</v>
      </c>
      <c r="AF891" s="2075"/>
      <c r="AG891" s="556"/>
      <c r="AH891" s="149"/>
      <c r="AI891" s="149"/>
      <c r="AJ891" s="149"/>
      <c r="AK891" s="149"/>
      <c r="AL891" s="149"/>
      <c r="AM891" s="149"/>
      <c r="AN891" s="149"/>
      <c r="AO891" s="149"/>
      <c r="AP891" s="149"/>
      <c r="AQ891" s="149"/>
      <c r="AR891" s="149"/>
      <c r="AS891" s="149"/>
      <c r="AT891" s="149"/>
      <c r="AU891" s="149"/>
      <c r="AV891" s="149"/>
      <c r="AW891" s="149"/>
      <c r="AX891" s="149"/>
      <c r="AY891" s="149"/>
      <c r="AZ891" s="149"/>
      <c r="BA891" s="149"/>
      <c r="BB891" s="1249"/>
      <c r="BC891" s="434"/>
      <c r="BD891" s="3066"/>
      <c r="BF891" s="149"/>
    </row>
    <row r="892" spans="1:58" hidden="1" outlineLevel="1" x14ac:dyDescent="0.3">
      <c r="A892" s="1015"/>
      <c r="C892" s="99"/>
      <c r="D892" s="4264"/>
      <c r="E892" s="4211"/>
      <c r="F892" s="4135" t="str">
        <f>E822</f>
        <v>Mini/MultiSplitASHP_ROF_MF_NC</v>
      </c>
      <c r="G892" s="4136"/>
      <c r="H892" s="4137"/>
      <c r="I892" s="2471" t="str">
        <f>C822</f>
        <v>351650_2023_12_</v>
      </c>
      <c r="J892" s="3356">
        <v>24000</v>
      </c>
      <c r="K892" s="1698">
        <f t="shared" si="98"/>
        <v>2</v>
      </c>
      <c r="L892" s="1731" t="s">
        <v>1007</v>
      </c>
      <c r="Q892" s="666"/>
      <c r="R892" s="1438"/>
      <c r="S892" s="102"/>
      <c r="T892" s="102"/>
      <c r="U892" s="102"/>
      <c r="V892" s="4264"/>
      <c r="W892" s="2075"/>
      <c r="X892" s="2075"/>
      <c r="Y892" s="2216">
        <v>18000</v>
      </c>
      <c r="Z892" s="2074">
        <v>18000</v>
      </c>
      <c r="AA892" s="2074">
        <v>18000</v>
      </c>
      <c r="AB892" s="1700">
        <v>18000</v>
      </c>
      <c r="AC892" s="1699">
        <v>18101.694915254237</v>
      </c>
      <c r="AD892" s="2534">
        <v>24000</v>
      </c>
      <c r="AE892" s="3356">
        <v>24000</v>
      </c>
      <c r="AF892" s="2075"/>
      <c r="AG892" s="556"/>
      <c r="AH892" s="149"/>
      <c r="AI892" s="149"/>
      <c r="AJ892" s="149"/>
      <c r="AK892" s="149"/>
      <c r="AL892" s="149"/>
      <c r="AM892" s="149"/>
      <c r="AN892" s="149"/>
      <c r="AO892" s="149"/>
      <c r="AP892" s="149"/>
      <c r="AQ892" s="149"/>
      <c r="AR892" s="149"/>
      <c r="AS892" s="149"/>
      <c r="AT892" s="149"/>
      <c r="AU892" s="149"/>
      <c r="AV892" s="149"/>
      <c r="AW892" s="149"/>
      <c r="AX892" s="149"/>
      <c r="AY892" s="149"/>
      <c r="AZ892" s="149"/>
      <c r="BA892" s="149"/>
      <c r="BB892" s="1249"/>
      <c r="BC892" s="434"/>
      <c r="BD892" s="3066"/>
      <c r="BF892" s="149"/>
    </row>
    <row r="893" spans="1:58" hidden="1" outlineLevel="1" x14ac:dyDescent="0.3">
      <c r="A893" s="1015"/>
      <c r="C893" s="99"/>
      <c r="D893" s="4264"/>
      <c r="E893" s="4211"/>
      <c r="F893" s="4135" t="str">
        <f>E826</f>
        <v>Mini/MultiSplitASHP_ROF_MF</v>
      </c>
      <c r="G893" s="4136"/>
      <c r="H893" s="4137"/>
      <c r="I893" s="2471" t="str">
        <f>C826</f>
        <v>351700_2023_12_</v>
      </c>
      <c r="J893" s="3356">
        <v>24000</v>
      </c>
      <c r="K893" s="1698">
        <f t="shared" si="98"/>
        <v>2</v>
      </c>
      <c r="L893" s="1731" t="s">
        <v>1007</v>
      </c>
      <c r="R893" s="1438"/>
      <c r="S893" s="102"/>
      <c r="T893" s="102"/>
      <c r="U893" s="102"/>
      <c r="V893" s="4264"/>
      <c r="W893" s="2075"/>
      <c r="X893" s="2075"/>
      <c r="Y893" s="2216">
        <v>18000</v>
      </c>
      <c r="Z893" s="2074">
        <v>18000</v>
      </c>
      <c r="AA893" s="2074">
        <v>18000</v>
      </c>
      <c r="AB893" s="1699">
        <v>18221.05263157895</v>
      </c>
      <c r="AC893" s="1699">
        <v>16500</v>
      </c>
      <c r="AD893" s="2534">
        <v>24000</v>
      </c>
      <c r="AE893" s="3356">
        <v>24000</v>
      </c>
      <c r="AF893" s="2075"/>
      <c r="AG893" s="556"/>
      <c r="AH893" s="149"/>
      <c r="AI893" s="149"/>
      <c r="AJ893" s="149"/>
      <c r="AK893" s="149"/>
      <c r="AL893" s="149"/>
      <c r="AM893" s="149"/>
      <c r="AN893" s="149"/>
      <c r="AO893" s="149"/>
      <c r="AP893" s="149"/>
      <c r="AQ893" s="149"/>
      <c r="AR893" s="149"/>
      <c r="AS893" s="149"/>
      <c r="AT893" s="149"/>
      <c r="AU893" s="149"/>
      <c r="AV893" s="149"/>
      <c r="AW893" s="149"/>
      <c r="AX893" s="149"/>
      <c r="AY893" s="149"/>
      <c r="AZ893" s="149"/>
      <c r="BA893" s="149"/>
      <c r="BB893" s="1249"/>
      <c r="BC893" s="434"/>
      <c r="BD893" s="3066"/>
      <c r="BF893" s="149"/>
    </row>
    <row r="894" spans="1:58" hidden="1" outlineLevel="1" x14ac:dyDescent="0.3">
      <c r="A894" s="1015"/>
      <c r="C894" s="99"/>
      <c r="D894" s="4264"/>
      <c r="E894" s="4211"/>
      <c r="F894" s="4135" t="str">
        <f>E830</f>
        <v>Mini/MultiSplitASHP-Replace_CAC_ElectricHeat_ER1_MF</v>
      </c>
      <c r="G894" s="4136"/>
      <c r="H894" s="4137"/>
      <c r="I894" s="2471" t="str">
        <f>C830</f>
        <v>351750_2023_12_</v>
      </c>
      <c r="J894" s="3356">
        <f>J892</f>
        <v>24000</v>
      </c>
      <c r="K894" s="1698">
        <f t="shared" si="98"/>
        <v>2</v>
      </c>
      <c r="L894" s="1701" t="s">
        <v>1081</v>
      </c>
      <c r="N894" s="4026" t="s">
        <v>1082</v>
      </c>
      <c r="O894" s="4271"/>
      <c r="P894" s="4271"/>
      <c r="Q894" s="4027"/>
      <c r="R894" s="102"/>
      <c r="S894" s="102"/>
      <c r="T894" s="102"/>
      <c r="U894" s="102"/>
      <c r="V894" s="4264"/>
      <c r="W894" s="2075"/>
      <c r="X894" s="2075"/>
      <c r="Y894" s="2216">
        <v>18000</v>
      </c>
      <c r="Z894" s="2074">
        <v>18000</v>
      </c>
      <c r="AA894" s="2074">
        <v>18000</v>
      </c>
      <c r="AB894" s="1699">
        <v>18840</v>
      </c>
      <c r="AC894" s="1699">
        <v>18837.20930232558</v>
      </c>
      <c r="AD894" s="2534">
        <v>24000</v>
      </c>
      <c r="AE894" s="3356">
        <v>24000</v>
      </c>
      <c r="AF894" s="2075"/>
      <c r="AG894" s="556"/>
      <c r="AH894" s="149"/>
      <c r="AI894" s="149"/>
      <c r="AJ894" s="149"/>
      <c r="AK894" s="149"/>
      <c r="AL894" s="149"/>
      <c r="AM894" s="149"/>
      <c r="AN894" s="149"/>
      <c r="AO894" s="149"/>
      <c r="AP894" s="149"/>
      <c r="AQ894" s="149"/>
      <c r="AR894" s="149"/>
      <c r="AS894" s="149"/>
      <c r="AT894" s="149"/>
      <c r="AU894" s="149"/>
      <c r="AV894" s="149"/>
      <c r="AW894" s="149"/>
      <c r="AX894" s="149"/>
      <c r="AY894" s="149"/>
      <c r="AZ894" s="149"/>
      <c r="BA894" s="149"/>
      <c r="BB894" s="1249"/>
      <c r="BC894" s="434"/>
      <c r="BD894" s="3066"/>
      <c r="BF894" s="149"/>
    </row>
    <row r="895" spans="1:58" ht="28.8" hidden="1" outlineLevel="1" x14ac:dyDescent="0.3">
      <c r="A895" s="1015"/>
      <c r="C895" s="99"/>
      <c r="D895" s="4264"/>
      <c r="E895" s="4211"/>
      <c r="F895" s="4135" t="str">
        <f>E846</f>
        <v>Mini/MultiSplitASHP-Replace_CAC_ElectricHeat_ROF_MF</v>
      </c>
      <c r="G895" s="4136"/>
      <c r="H895" s="4137"/>
      <c r="I895" s="2471" t="str">
        <f>C846</f>
        <v>351800_2023_12_</v>
      </c>
      <c r="J895" s="3356">
        <f>J893</f>
        <v>24000</v>
      </c>
      <c r="K895" s="1698">
        <f t="shared" si="98"/>
        <v>2</v>
      </c>
      <c r="L895" s="1701" t="s">
        <v>1081</v>
      </c>
      <c r="N895" s="2239" t="s">
        <v>1083</v>
      </c>
      <c r="O895" s="2239"/>
      <c r="P895" s="2239" t="s">
        <v>1084</v>
      </c>
      <c r="Q895" s="2239" t="s">
        <v>183</v>
      </c>
      <c r="R895" s="102"/>
      <c r="S895" s="102"/>
      <c r="T895" s="102"/>
      <c r="U895" s="102"/>
      <c r="V895" s="4264"/>
      <c r="W895" s="2075"/>
      <c r="X895" s="2075"/>
      <c r="Y895" s="2216">
        <v>19200</v>
      </c>
      <c r="Z895" s="2074">
        <v>19200</v>
      </c>
      <c r="AA895" s="2074">
        <v>19200</v>
      </c>
      <c r="AB895" s="1699">
        <v>19200</v>
      </c>
      <c r="AC895" s="1699">
        <v>20769.23076923077</v>
      </c>
      <c r="AD895" s="2534">
        <v>24000</v>
      </c>
      <c r="AE895" s="3356">
        <v>24000</v>
      </c>
      <c r="AF895" s="2075"/>
      <c r="AG895" s="556"/>
      <c r="AH895" s="149"/>
      <c r="AI895" s="149"/>
      <c r="AJ895" s="149"/>
      <c r="AK895" s="149"/>
      <c r="AL895" s="149"/>
      <c r="AM895" s="149"/>
      <c r="AN895" s="149"/>
      <c r="AO895" s="149"/>
      <c r="AP895" s="149"/>
      <c r="AQ895" s="149"/>
      <c r="AR895" s="149"/>
      <c r="AS895" s="149"/>
      <c r="AT895" s="149"/>
      <c r="AU895" s="149"/>
      <c r="AV895" s="149"/>
      <c r="AW895" s="149"/>
      <c r="AX895" s="149"/>
      <c r="AY895" s="149"/>
      <c r="AZ895" s="149"/>
      <c r="BA895" s="149"/>
      <c r="BB895" s="1249"/>
      <c r="BC895" s="434"/>
      <c r="BD895" s="3066"/>
      <c r="BF895" s="149"/>
    </row>
    <row r="896" spans="1:58" ht="28.8" hidden="1" outlineLevel="1" x14ac:dyDescent="0.3">
      <c r="A896" s="1015"/>
      <c r="C896" s="99"/>
      <c r="D896" s="4264"/>
      <c r="E896" s="4211"/>
      <c r="F896" s="4135" t="str">
        <f>E838</f>
        <v>Mini/MultiSplitASHP-Replace_CAC_NonElectricHeat_ER1_MF</v>
      </c>
      <c r="G896" s="4136"/>
      <c r="H896" s="4137"/>
      <c r="I896" s="2471" t="str">
        <f>C838</f>
        <v>351752_2023_12_</v>
      </c>
      <c r="J896" s="3356">
        <f>J894</f>
        <v>24000</v>
      </c>
      <c r="K896" s="1698">
        <f>J896/12000</f>
        <v>2</v>
      </c>
      <c r="L896" s="1701" t="s">
        <v>1081</v>
      </c>
      <c r="N896" s="664" t="s">
        <v>1085</v>
      </c>
      <c r="O896" s="1251"/>
      <c r="P896" s="1943">
        <v>1605</v>
      </c>
      <c r="Q896" s="1496" t="s">
        <v>1086</v>
      </c>
      <c r="R896" s="102"/>
      <c r="S896" s="102"/>
      <c r="T896" s="102"/>
      <c r="U896" s="102"/>
      <c r="V896" s="4264"/>
      <c r="W896" s="2075"/>
      <c r="X896" s="2075"/>
      <c r="Y896" s="2216"/>
      <c r="Z896" s="2074"/>
      <c r="AA896" s="2074"/>
      <c r="AB896" s="1699"/>
      <c r="AC896" s="1699"/>
      <c r="AD896" s="2534">
        <v>24000</v>
      </c>
      <c r="AE896" s="3356">
        <v>24000</v>
      </c>
      <c r="AF896" s="2075"/>
      <c r="AG896" s="556"/>
      <c r="AH896" s="149"/>
      <c r="AI896" s="149"/>
      <c r="AJ896" s="149"/>
      <c r="AK896" s="149"/>
      <c r="AL896" s="149"/>
      <c r="AM896" s="149"/>
      <c r="AN896" s="149"/>
      <c r="AO896" s="149"/>
      <c r="AP896" s="149"/>
      <c r="AQ896" s="149"/>
      <c r="AR896" s="149"/>
      <c r="AS896" s="149"/>
      <c r="AT896" s="149"/>
      <c r="AU896" s="149"/>
      <c r="AV896" s="149"/>
      <c r="AW896" s="149"/>
      <c r="AX896" s="149"/>
      <c r="AY896" s="149"/>
      <c r="AZ896" s="149"/>
      <c r="BA896" s="149"/>
      <c r="BB896" s="1249"/>
      <c r="BC896" s="434"/>
      <c r="BD896" s="3066"/>
      <c r="BF896" s="149"/>
    </row>
    <row r="897" spans="1:58" ht="28.8" hidden="1" outlineLevel="1" x14ac:dyDescent="0.3">
      <c r="A897" s="1015"/>
      <c r="C897" s="99"/>
      <c r="D897" s="4264"/>
      <c r="E897" s="4211"/>
      <c r="F897" s="4135" t="str">
        <f>E850</f>
        <v>Mini/MultiSplitASHP-Replace_CAC_NonElectricHeat_ROF_MF</v>
      </c>
      <c r="G897" s="4136"/>
      <c r="H897" s="4137"/>
      <c r="I897" s="2471" t="str">
        <f>C850</f>
        <v>351802_2023_12_</v>
      </c>
      <c r="J897" s="3356">
        <f>J895</f>
        <v>24000</v>
      </c>
      <c r="K897" s="1698">
        <f>J897/12000</f>
        <v>2</v>
      </c>
      <c r="L897" s="1701" t="s">
        <v>1081</v>
      </c>
      <c r="N897" s="664" t="s">
        <v>1087</v>
      </c>
      <c r="O897" s="1251"/>
      <c r="P897" s="1943">
        <v>1715</v>
      </c>
      <c r="Q897" s="1496" t="s">
        <v>1086</v>
      </c>
      <c r="R897" s="102"/>
      <c r="S897" s="102"/>
      <c r="T897" s="102"/>
      <c r="U897" s="102"/>
      <c r="V897" s="4264"/>
      <c r="W897" s="2075"/>
      <c r="X897" s="2075"/>
      <c r="Y897" s="2216"/>
      <c r="Z897" s="2074"/>
      <c r="AA897" s="2074"/>
      <c r="AB897" s="1699"/>
      <c r="AC897" s="1699"/>
      <c r="AD897" s="2534">
        <v>24000</v>
      </c>
      <c r="AE897" s="3356">
        <v>24000</v>
      </c>
      <c r="AF897" s="2075"/>
      <c r="AG897" s="556"/>
      <c r="AH897" s="149"/>
      <c r="AI897" s="149"/>
      <c r="AJ897" s="149"/>
      <c r="AK897" s="149"/>
      <c r="AL897" s="149"/>
      <c r="AM897" s="149"/>
      <c r="AN897" s="149"/>
      <c r="AO897" s="149"/>
      <c r="AP897" s="149"/>
      <c r="AQ897" s="149"/>
      <c r="AR897" s="149"/>
      <c r="AS897" s="149"/>
      <c r="AT897" s="149"/>
      <c r="AU897" s="149"/>
      <c r="AV897" s="149"/>
      <c r="AW897" s="149"/>
      <c r="AX897" s="149"/>
      <c r="AY897" s="149"/>
      <c r="AZ897" s="149"/>
      <c r="BA897" s="149"/>
      <c r="BB897" s="1249"/>
      <c r="BC897" s="434"/>
      <c r="BD897" s="3066"/>
      <c r="BF897" s="149"/>
    </row>
    <row r="898" spans="1:58" hidden="1" outlineLevel="1" x14ac:dyDescent="0.3">
      <c r="A898" s="1015"/>
      <c r="C898" s="99"/>
      <c r="D898" s="4264"/>
      <c r="E898" s="4211"/>
      <c r="F898" s="4135" t="str">
        <f>E854</f>
        <v>Mini/MultiSplitASHP_ER1_MF</v>
      </c>
      <c r="G898" s="4136"/>
      <c r="H898" s="4137"/>
      <c r="I898" s="2471" t="str">
        <f>C854</f>
        <v>351850_2023_12_</v>
      </c>
      <c r="J898" s="3357">
        <f>J896</f>
        <v>24000</v>
      </c>
      <c r="K898" s="1698">
        <f t="shared" si="98"/>
        <v>2</v>
      </c>
      <c r="L898" s="1701" t="s">
        <v>1081</v>
      </c>
      <c r="R898" s="102"/>
      <c r="S898" s="102"/>
      <c r="T898" s="102"/>
      <c r="U898" s="102"/>
      <c r="V898" s="4264"/>
      <c r="W898" s="2075"/>
      <c r="X898" s="2075"/>
      <c r="Y898" s="2216">
        <v>18000</v>
      </c>
      <c r="Z898" s="2074">
        <v>18000</v>
      </c>
      <c r="AA898" s="2074">
        <v>18000</v>
      </c>
      <c r="AB898" s="1699">
        <v>15375</v>
      </c>
      <c r="AC898" s="1699">
        <v>17727.272727272728</v>
      </c>
      <c r="AD898" s="1699">
        <v>24000</v>
      </c>
      <c r="AE898" s="3357">
        <v>24000</v>
      </c>
      <c r="AF898" s="2075"/>
      <c r="AG898" s="556"/>
      <c r="AH898" s="149"/>
      <c r="AI898" s="149"/>
      <c r="AJ898" s="149"/>
      <c r="AK898" s="149"/>
      <c r="AL898" s="149"/>
      <c r="AM898" s="149"/>
      <c r="AN898" s="149"/>
      <c r="AO898" s="149"/>
      <c r="AP898" s="149"/>
      <c r="AQ898" s="149"/>
      <c r="AR898" s="149"/>
      <c r="AS898" s="149"/>
      <c r="AT898" s="149"/>
      <c r="AU898" s="149"/>
      <c r="AV898" s="149"/>
      <c r="AW898" s="149"/>
      <c r="AX898" s="149"/>
      <c r="AY898" s="149"/>
      <c r="AZ898" s="149"/>
      <c r="BA898" s="149"/>
      <c r="BB898" s="1249"/>
      <c r="BC898" s="434"/>
      <c r="BD898" s="3066"/>
      <c r="BF898" s="149"/>
    </row>
    <row r="899" spans="1:58" hidden="1" outlineLevel="1" x14ac:dyDescent="0.3">
      <c r="A899" s="1015"/>
      <c r="C899" s="99"/>
      <c r="D899" s="4254"/>
      <c r="E899" s="4212"/>
      <c r="F899" s="4135" t="str">
        <f>E818</f>
        <v>Mini/MultiSplitAC_ER1_MF_CompE</v>
      </c>
      <c r="G899" s="4136"/>
      <c r="H899" s="4137"/>
      <c r="I899" s="2471" t="str">
        <f>C818</f>
        <v>351551_2023_12_</v>
      </c>
      <c r="J899" s="1700">
        <f>J881</f>
        <v>0</v>
      </c>
      <c r="K899" s="1698">
        <f t="shared" si="98"/>
        <v>0</v>
      </c>
      <c r="L899" s="2832" t="s">
        <v>1071</v>
      </c>
      <c r="R899" s="99"/>
      <c r="S899" s="102"/>
      <c r="T899" s="102"/>
      <c r="U899" s="102"/>
      <c r="V899" s="4254"/>
      <c r="W899" s="2075"/>
      <c r="X899" s="2075"/>
      <c r="Y899" s="2216">
        <v>0</v>
      </c>
      <c r="Z899" s="2074">
        <v>0</v>
      </c>
      <c r="AA899" s="2074">
        <v>0</v>
      </c>
      <c r="AB899" s="1700">
        <v>0</v>
      </c>
      <c r="AC899" s="1700">
        <v>0</v>
      </c>
      <c r="AD899" s="1700">
        <v>0</v>
      </c>
      <c r="AE899" s="1700">
        <v>0</v>
      </c>
      <c r="AF899" s="2075"/>
      <c r="AG899" s="556"/>
      <c r="AH899" s="149"/>
      <c r="AI899" s="149"/>
      <c r="AJ899" s="149"/>
      <c r="AK899" s="149"/>
      <c r="AL899" s="149"/>
      <c r="AM899" s="149"/>
      <c r="AN899" s="149"/>
      <c r="AO899" s="149"/>
      <c r="AP899" s="149"/>
      <c r="AQ899" s="149"/>
      <c r="AR899" s="149"/>
      <c r="AS899" s="149"/>
      <c r="AT899" s="149"/>
      <c r="AU899" s="149"/>
      <c r="AV899" s="149"/>
      <c r="AW899" s="149"/>
      <c r="AX899" s="149"/>
      <c r="AY899" s="149"/>
      <c r="AZ899" s="149"/>
      <c r="BA899" s="149"/>
      <c r="BB899" s="1249"/>
      <c r="BC899" s="434"/>
      <c r="BD899" s="3066"/>
      <c r="BF899" s="149"/>
    </row>
    <row r="900" spans="1:58" hidden="1" outlineLevel="1" x14ac:dyDescent="0.3">
      <c r="A900" s="1015"/>
      <c r="C900" s="99"/>
      <c r="D900" s="4254"/>
      <c r="E900" s="4212"/>
      <c r="F900" s="4135" t="str">
        <f>E821</f>
        <v>Mini/MultiSplitAC_ROF_MF_CompE</v>
      </c>
      <c r="G900" s="4136"/>
      <c r="H900" s="4137"/>
      <c r="I900" s="2471" t="str">
        <f>C821</f>
        <v>351601_2021_12_</v>
      </c>
      <c r="J900" s="1700">
        <f>J882</f>
        <v>0</v>
      </c>
      <c r="K900" s="1698">
        <f t="shared" si="98"/>
        <v>0</v>
      </c>
      <c r="L900" s="1701" t="s">
        <v>1071</v>
      </c>
      <c r="R900" s="1442"/>
      <c r="S900" s="102"/>
      <c r="T900" s="102"/>
      <c r="U900" s="102"/>
      <c r="V900" s="4254"/>
      <c r="W900" s="2075"/>
      <c r="X900" s="2075"/>
      <c r="Y900" s="2216">
        <v>0</v>
      </c>
      <c r="Z900" s="2074">
        <v>0</v>
      </c>
      <c r="AA900" s="2074">
        <v>0</v>
      </c>
      <c r="AB900" s="1700">
        <v>0</v>
      </c>
      <c r="AC900" s="1700">
        <v>0</v>
      </c>
      <c r="AD900" s="1700">
        <v>0</v>
      </c>
      <c r="AE900" s="1700">
        <v>0</v>
      </c>
      <c r="AF900" s="2075"/>
      <c r="AG900" s="556"/>
      <c r="AH900" s="149"/>
      <c r="AI900" s="149"/>
      <c r="AJ900" s="149"/>
      <c r="AK900" s="149"/>
      <c r="AL900" s="149"/>
      <c r="AM900" s="149"/>
      <c r="AN900" s="149"/>
      <c r="AO900" s="149"/>
      <c r="AP900" s="149"/>
      <c r="AQ900" s="149"/>
      <c r="AR900" s="149"/>
      <c r="AS900" s="149"/>
      <c r="AT900" s="149"/>
      <c r="AU900" s="149"/>
      <c r="AV900" s="149"/>
      <c r="AW900" s="149"/>
      <c r="AX900" s="149"/>
      <c r="AY900" s="149"/>
      <c r="AZ900" s="149"/>
      <c r="BA900" s="149"/>
      <c r="BB900" s="1249"/>
      <c r="BC900" s="434"/>
      <c r="BD900" s="3066"/>
      <c r="BF900" s="149"/>
    </row>
    <row r="901" spans="1:58" hidden="1" outlineLevel="1" x14ac:dyDescent="0.3">
      <c r="A901" s="1015"/>
      <c r="C901" s="99"/>
      <c r="D901" s="4254"/>
      <c r="E901" s="4212"/>
      <c r="F901" s="4135" t="str">
        <f>E824</f>
        <v>Mini/MultiSplitASHP_ROF_MF_NC_CompE</v>
      </c>
      <c r="G901" s="4136"/>
      <c r="H901" s="4137"/>
      <c r="I901" s="2471" t="str">
        <f>C824</f>
        <v>351651_2023_12_</v>
      </c>
      <c r="J901" s="3357">
        <f t="shared" ref="J901:J907" si="99">J892</f>
        <v>24000</v>
      </c>
      <c r="K901" s="1698">
        <f t="shared" si="98"/>
        <v>2</v>
      </c>
      <c r="L901" s="1701" t="s">
        <v>1081</v>
      </c>
      <c r="N901" s="4026" t="s">
        <v>1088</v>
      </c>
      <c r="O901" s="4271"/>
      <c r="P901" s="4271"/>
      <c r="Q901" s="4027"/>
      <c r="R901" s="1443"/>
      <c r="S901" s="102"/>
      <c r="T901" s="102"/>
      <c r="U901" s="102"/>
      <c r="V901" s="4254"/>
      <c r="W901" s="2075"/>
      <c r="X901" s="2075"/>
      <c r="Y901" s="2216">
        <v>18000</v>
      </c>
      <c r="Z901" s="2074">
        <v>18000</v>
      </c>
      <c r="AA901" s="2074">
        <v>18000</v>
      </c>
      <c r="AB901" s="1700">
        <v>18000</v>
      </c>
      <c r="AC901" s="1699">
        <v>18101.694915254237</v>
      </c>
      <c r="AD901" s="1699">
        <v>24000</v>
      </c>
      <c r="AE901" s="3357">
        <v>24000</v>
      </c>
      <c r="AF901" s="2075"/>
      <c r="AG901" s="556"/>
      <c r="AH901" s="149"/>
      <c r="AI901" s="149"/>
      <c r="AJ901" s="149"/>
      <c r="AK901" s="149"/>
      <c r="AL901" s="149"/>
      <c r="AM901" s="149"/>
      <c r="AN901" s="149"/>
      <c r="AO901" s="149"/>
      <c r="AP901" s="149"/>
      <c r="AQ901" s="149"/>
      <c r="AR901" s="149"/>
      <c r="AS901" s="149"/>
      <c r="AT901" s="149"/>
      <c r="AU901" s="149"/>
      <c r="AV901" s="149"/>
      <c r="AW901" s="149"/>
      <c r="AX901" s="149"/>
      <c r="AY901" s="149"/>
      <c r="AZ901" s="149"/>
      <c r="BA901" s="149"/>
      <c r="BB901" s="1249"/>
      <c r="BC901" s="434"/>
      <c r="BD901" s="3066"/>
      <c r="BF901" s="149"/>
    </row>
    <row r="902" spans="1:58" ht="28.8" hidden="1" outlineLevel="1" x14ac:dyDescent="0.3">
      <c r="A902" s="1015"/>
      <c r="C902" s="99"/>
      <c r="D902" s="4254"/>
      <c r="E902" s="4212"/>
      <c r="F902" s="4135" t="str">
        <f>E828</f>
        <v>Mini/MultiSplitASHP_ROF_MF_CompE</v>
      </c>
      <c r="G902" s="4136"/>
      <c r="H902" s="4137"/>
      <c r="I902" s="2471" t="str">
        <f>C828</f>
        <v>351701_2023_12_</v>
      </c>
      <c r="J902" s="3357">
        <f t="shared" si="99"/>
        <v>24000</v>
      </c>
      <c r="K902" s="1698">
        <f t="shared" si="98"/>
        <v>2</v>
      </c>
      <c r="L902" s="1701" t="s">
        <v>1081</v>
      </c>
      <c r="N902" s="2239"/>
      <c r="O902" s="2239" t="s">
        <v>1089</v>
      </c>
      <c r="P902" s="2239" t="s">
        <v>997</v>
      </c>
      <c r="Q902" s="2239" t="s">
        <v>183</v>
      </c>
      <c r="R902" s="1443"/>
      <c r="S902" s="102"/>
      <c r="T902" s="102"/>
      <c r="U902" s="102"/>
      <c r="V902" s="4254"/>
      <c r="W902" s="2075"/>
      <c r="X902" s="2075"/>
      <c r="Y902" s="2216">
        <v>18000</v>
      </c>
      <c r="Z902" s="2074">
        <v>18000</v>
      </c>
      <c r="AA902" s="2074">
        <v>18000</v>
      </c>
      <c r="AB902" s="1699">
        <v>18221.05263157895</v>
      </c>
      <c r="AC902" s="1699">
        <v>16500</v>
      </c>
      <c r="AD902" s="1699">
        <v>24000</v>
      </c>
      <c r="AE902" s="3357">
        <v>24000</v>
      </c>
      <c r="AF902" s="2075"/>
      <c r="AG902" s="556"/>
      <c r="AH902" s="149"/>
      <c r="AI902" s="149"/>
      <c r="AJ902" s="149"/>
      <c r="AK902" s="149"/>
      <c r="AL902" s="149"/>
      <c r="AM902" s="149"/>
      <c r="AN902" s="149"/>
      <c r="AO902" s="149"/>
      <c r="AP902" s="149"/>
      <c r="AQ902" s="149"/>
      <c r="AR902" s="149"/>
      <c r="AS902" s="149"/>
      <c r="AT902" s="149"/>
      <c r="AU902" s="149"/>
      <c r="AV902" s="149"/>
      <c r="AW902" s="149"/>
      <c r="AX902" s="149"/>
      <c r="AY902" s="149"/>
      <c r="AZ902" s="149"/>
      <c r="BA902" s="149"/>
      <c r="BB902" s="1249"/>
      <c r="BC902" s="434"/>
      <c r="BD902" s="3066"/>
      <c r="BF902" s="149"/>
    </row>
    <row r="903" spans="1:58" hidden="1" outlineLevel="1" x14ac:dyDescent="0.3">
      <c r="A903" s="1015"/>
      <c r="C903" s="99"/>
      <c r="D903" s="4254"/>
      <c r="E903" s="4212"/>
      <c r="F903" s="4135" t="str">
        <f>E834</f>
        <v>Mini/MultiSplitASHP-Replace_CAC_ElectricHeat_ER1_MF_CompE</v>
      </c>
      <c r="G903" s="4136"/>
      <c r="H903" s="4137"/>
      <c r="I903" s="2471" t="str">
        <f>C834</f>
        <v>351751_2023_12_</v>
      </c>
      <c r="J903" s="3357">
        <f t="shared" si="99"/>
        <v>24000</v>
      </c>
      <c r="K903" s="1698">
        <f t="shared" si="98"/>
        <v>2</v>
      </c>
      <c r="L903" s="1701" t="s">
        <v>1081</v>
      </c>
      <c r="N903" s="664" t="s">
        <v>1090</v>
      </c>
      <c r="O903" s="1943">
        <v>1518</v>
      </c>
      <c r="P903" s="1251">
        <v>1381</v>
      </c>
      <c r="Q903" s="1496" t="s">
        <v>1086</v>
      </c>
      <c r="R903" s="102"/>
      <c r="S903" s="102"/>
      <c r="T903" s="102"/>
      <c r="U903" s="102"/>
      <c r="V903" s="4254"/>
      <c r="W903" s="2075"/>
      <c r="X903" s="2075"/>
      <c r="Y903" s="2216">
        <v>18000</v>
      </c>
      <c r="Z903" s="2074">
        <v>18000</v>
      </c>
      <c r="AA903" s="2074">
        <v>18000</v>
      </c>
      <c r="AB903" s="1699">
        <v>18840</v>
      </c>
      <c r="AC903" s="1699">
        <v>18837.20930232558</v>
      </c>
      <c r="AD903" s="1699">
        <v>24000</v>
      </c>
      <c r="AE903" s="3357">
        <v>24000</v>
      </c>
      <c r="AF903" s="2075"/>
      <c r="AG903" s="556"/>
      <c r="AH903" s="149"/>
      <c r="AI903" s="149"/>
      <c r="AJ903" s="149"/>
      <c r="AK903" s="149"/>
      <c r="AL903" s="149"/>
      <c r="AM903" s="149"/>
      <c r="AN903" s="149"/>
      <c r="AO903" s="149"/>
      <c r="AP903" s="149"/>
      <c r="AQ903" s="149"/>
      <c r="AR903" s="149"/>
      <c r="AS903" s="149"/>
      <c r="AT903" s="149"/>
      <c r="AU903" s="149"/>
      <c r="AV903" s="149"/>
      <c r="AW903" s="149"/>
      <c r="AX903" s="149"/>
      <c r="AY903" s="149"/>
      <c r="AZ903" s="149"/>
      <c r="BA903" s="149"/>
      <c r="BB903" s="1249"/>
      <c r="BC903" s="434"/>
      <c r="BD903" s="3066"/>
      <c r="BF903" s="149"/>
    </row>
    <row r="904" spans="1:58" hidden="1" outlineLevel="1" x14ac:dyDescent="0.3">
      <c r="A904" s="1015"/>
      <c r="C904" s="99"/>
      <c r="D904" s="4254"/>
      <c r="E904" s="4212"/>
      <c r="F904" s="4135" t="str">
        <f>E848</f>
        <v>Mini/MultiSplitASHP-Replace_CAC_ElectricHeat_ROF_MF_CompE</v>
      </c>
      <c r="G904" s="4136"/>
      <c r="H904" s="4137"/>
      <c r="I904" s="2471" t="str">
        <f>C848</f>
        <v>351801_2023_12_</v>
      </c>
      <c r="J904" s="3357">
        <f t="shared" si="99"/>
        <v>24000</v>
      </c>
      <c r="K904" s="1698">
        <f t="shared" si="98"/>
        <v>2</v>
      </c>
      <c r="L904" s="1701" t="s">
        <v>1081</v>
      </c>
      <c r="N904" s="664" t="s">
        <v>978</v>
      </c>
      <c r="O904" s="1943">
        <v>1047</v>
      </c>
      <c r="P904" s="1944" t="s">
        <v>491</v>
      </c>
      <c r="Q904" s="1496" t="s">
        <v>1091</v>
      </c>
      <c r="R904" s="102"/>
      <c r="S904" s="102"/>
      <c r="T904" s="102"/>
      <c r="U904" s="102"/>
      <c r="V904" s="4254"/>
      <c r="W904" s="2075"/>
      <c r="X904" s="2075"/>
      <c r="Y904" s="2216">
        <v>19200</v>
      </c>
      <c r="Z904" s="2074">
        <v>19200</v>
      </c>
      <c r="AA904" s="2074">
        <v>19200</v>
      </c>
      <c r="AB904" s="1699">
        <v>19200</v>
      </c>
      <c r="AC904" s="1699">
        <v>20769.23076923077</v>
      </c>
      <c r="AD904" s="1699">
        <v>24000</v>
      </c>
      <c r="AE904" s="3357">
        <v>24000</v>
      </c>
      <c r="AF904" s="2075"/>
      <c r="AG904" s="556"/>
      <c r="AH904" s="149"/>
      <c r="AI904" s="149"/>
      <c r="AJ904" s="149"/>
      <c r="AK904" s="149"/>
      <c r="AL904" s="149"/>
      <c r="AM904" s="149"/>
      <c r="AN904" s="149"/>
      <c r="AO904" s="149"/>
      <c r="AP904" s="149"/>
      <c r="AQ904" s="149"/>
      <c r="AR904" s="149"/>
      <c r="AS904" s="149"/>
      <c r="AT904" s="149"/>
      <c r="AU904" s="149"/>
      <c r="AV904" s="149"/>
      <c r="AW904" s="149"/>
      <c r="AX904" s="149"/>
      <c r="AY904" s="149"/>
      <c r="AZ904" s="149"/>
      <c r="BA904" s="149"/>
      <c r="BB904" s="1249"/>
      <c r="BC904" s="434"/>
      <c r="BD904" s="3066"/>
      <c r="BF904" s="149"/>
    </row>
    <row r="905" spans="1:58" ht="28.8" hidden="1" outlineLevel="1" x14ac:dyDescent="0.3">
      <c r="A905" s="1015"/>
      <c r="C905" s="99"/>
      <c r="D905" s="4254"/>
      <c r="E905" s="4212"/>
      <c r="F905" s="4135" t="str">
        <f>E842</f>
        <v>Mini/MultiSplitASHP-Replace_CAC_NonElectricHeat_ER1_MF_CompE</v>
      </c>
      <c r="G905" s="4136"/>
      <c r="H905" s="4137"/>
      <c r="I905" s="2471" t="str">
        <f>C842</f>
        <v>351753_2023_12_</v>
      </c>
      <c r="J905" s="3357">
        <f t="shared" si="99"/>
        <v>24000</v>
      </c>
      <c r="K905" s="1698">
        <f>J905/12000</f>
        <v>2</v>
      </c>
      <c r="L905" s="1701" t="s">
        <v>1081</v>
      </c>
      <c r="N905" s="664" t="s">
        <v>1092</v>
      </c>
      <c r="O905" s="1943">
        <v>0</v>
      </c>
      <c r="P905" s="1944" t="s">
        <v>491</v>
      </c>
      <c r="Q905" s="1496" t="s">
        <v>1091</v>
      </c>
      <c r="R905" s="102"/>
      <c r="S905" s="102"/>
      <c r="T905" s="102"/>
      <c r="U905" s="102"/>
      <c r="V905" s="4254"/>
      <c r="W905" s="2075"/>
      <c r="X905" s="2075"/>
      <c r="Y905" s="2216"/>
      <c r="Z905" s="2074"/>
      <c r="AA905" s="2074"/>
      <c r="AB905" s="1699"/>
      <c r="AC905" s="1699"/>
      <c r="AD905" s="1699">
        <v>24000</v>
      </c>
      <c r="AE905" s="3357">
        <v>24000</v>
      </c>
      <c r="AF905" s="552"/>
      <c r="AG905" s="2521"/>
      <c r="AH905" s="149"/>
      <c r="AI905" s="149"/>
      <c r="AJ905" s="149"/>
      <c r="AK905" s="149"/>
      <c r="AL905" s="149"/>
      <c r="AM905" s="149"/>
      <c r="AN905" s="149"/>
      <c r="AO905" s="149"/>
      <c r="AP905" s="149"/>
      <c r="AQ905" s="149"/>
      <c r="AR905" s="149"/>
      <c r="AS905" s="149"/>
      <c r="AT905" s="149"/>
      <c r="AU905" s="149"/>
      <c r="AV905" s="149"/>
      <c r="AW905" s="149"/>
      <c r="AX905" s="149"/>
      <c r="AY905" s="149"/>
      <c r="AZ905" s="149"/>
      <c r="BA905" s="149"/>
      <c r="BB905" s="1249"/>
      <c r="BC905" s="434"/>
      <c r="BD905" s="3066"/>
      <c r="BF905" s="149"/>
    </row>
    <row r="906" spans="1:58" ht="28.8" hidden="1" outlineLevel="1" x14ac:dyDescent="0.3">
      <c r="A906" s="1015"/>
      <c r="C906" s="99"/>
      <c r="D906" s="4254"/>
      <c r="E906" s="4212"/>
      <c r="F906" s="4135" t="str">
        <f>E852</f>
        <v>Mini/MultiSplitASHP-Replace_CAC_NonElectricHeat_ROF_MF_CompE</v>
      </c>
      <c r="G906" s="4136"/>
      <c r="H906" s="4137"/>
      <c r="I906" s="2471" t="str">
        <f>C852</f>
        <v>351803_2023_12_</v>
      </c>
      <c r="J906" s="3357">
        <f t="shared" si="99"/>
        <v>24000</v>
      </c>
      <c r="K906" s="1698">
        <f>J906/12000</f>
        <v>2</v>
      </c>
      <c r="L906" s="1701" t="s">
        <v>1081</v>
      </c>
      <c r="N906" s="664" t="s">
        <v>896</v>
      </c>
      <c r="O906" s="667"/>
      <c r="P906" s="532">
        <f>$Q$104</f>
        <v>0.02</v>
      </c>
      <c r="Q906" s="1496" t="s">
        <v>1093</v>
      </c>
      <c r="R906" s="102"/>
      <c r="S906" s="102"/>
      <c r="T906" s="102"/>
      <c r="U906" s="102"/>
      <c r="V906" s="4254"/>
      <c r="W906" s="2075"/>
      <c r="X906" s="2075"/>
      <c r="Y906" s="2216"/>
      <c r="Z906" s="2074"/>
      <c r="AA906" s="2074"/>
      <c r="AB906" s="1699"/>
      <c r="AC906" s="1699"/>
      <c r="AD906" s="1699">
        <v>24000</v>
      </c>
      <c r="AE906" s="3357">
        <v>24000</v>
      </c>
      <c r="AF906" s="552"/>
      <c r="AG906" s="2521"/>
      <c r="AH906" s="149"/>
      <c r="AI906" s="149"/>
      <c r="AJ906" s="149"/>
      <c r="AK906" s="149"/>
      <c r="AL906" s="149"/>
      <c r="AM906" s="149"/>
      <c r="AN906" s="149"/>
      <c r="AO906" s="149"/>
      <c r="AP906" s="149"/>
      <c r="AQ906" s="149"/>
      <c r="AR906" s="149"/>
      <c r="AS906" s="149"/>
      <c r="AT906" s="149"/>
      <c r="AU906" s="149"/>
      <c r="AV906" s="149"/>
      <c r="AW906" s="149"/>
      <c r="AX906" s="149"/>
      <c r="AY906" s="149"/>
      <c r="AZ906" s="149"/>
      <c r="BA906" s="149"/>
      <c r="BB906" s="1249"/>
      <c r="BC906" s="434"/>
      <c r="BD906" s="3066"/>
      <c r="BF906" s="149"/>
    </row>
    <row r="907" spans="1:58" ht="15" hidden="1" outlineLevel="1" thickBot="1" x14ac:dyDescent="0.35">
      <c r="A907" s="1015"/>
      <c r="C907" s="99"/>
      <c r="D907" s="4255"/>
      <c r="E907" s="4213"/>
      <c r="F907" s="4138" t="str">
        <f>E858</f>
        <v>Mini/MultiSplitASHP_ER1_MF_CompE</v>
      </c>
      <c r="G907" s="4139"/>
      <c r="H907" s="4140"/>
      <c r="I907" s="2472" t="str">
        <f>C858</f>
        <v>351851_2023_12_</v>
      </c>
      <c r="J907" s="3357">
        <f t="shared" si="99"/>
        <v>24000</v>
      </c>
      <c r="K907" s="1698">
        <f t="shared" si="98"/>
        <v>2</v>
      </c>
      <c r="L907" s="1701" t="s">
        <v>1081</v>
      </c>
      <c r="N907" s="671" t="s">
        <v>897</v>
      </c>
      <c r="O907" s="671"/>
      <c r="P907" s="532">
        <f>$Q$105</f>
        <v>6.59E-2</v>
      </c>
      <c r="Q907" s="1496" t="s">
        <v>1093</v>
      </c>
      <c r="R907" s="102"/>
      <c r="S907" s="102"/>
      <c r="T907" s="102"/>
      <c r="U907" s="102"/>
      <c r="V907" s="4255"/>
      <c r="W907" s="2075"/>
      <c r="X907" s="2075"/>
      <c r="Y907" s="2216">
        <v>18000</v>
      </c>
      <c r="Z907" s="2074">
        <v>18000</v>
      </c>
      <c r="AA907" s="2074">
        <v>18000</v>
      </c>
      <c r="AB907" s="1699">
        <v>15375</v>
      </c>
      <c r="AC907" s="1699">
        <v>17727.272727272728</v>
      </c>
      <c r="AD907" s="1699">
        <v>24000</v>
      </c>
      <c r="AE907" s="3357">
        <v>24000</v>
      </c>
      <c r="AF907" s="2077"/>
      <c r="AG907" s="602"/>
      <c r="AH907" s="149"/>
      <c r="AI907" s="149"/>
      <c r="AJ907" s="149"/>
      <c r="AK907" s="149"/>
      <c r="AL907" s="149"/>
      <c r="AM907" s="149"/>
      <c r="AN907" s="149"/>
      <c r="AO907" s="149"/>
      <c r="AP907" s="149"/>
      <c r="AQ907" s="149"/>
      <c r="AR907" s="149"/>
      <c r="AS907" s="149"/>
      <c r="AT907" s="149"/>
      <c r="AU907" s="149"/>
      <c r="AV907" s="149"/>
      <c r="AW907" s="149"/>
      <c r="AX907" s="149"/>
      <c r="AY907" s="149"/>
      <c r="AZ907" s="149"/>
      <c r="BA907" s="149"/>
      <c r="BB907" s="1249"/>
      <c r="BC907" s="434"/>
      <c r="BD907" s="3066"/>
      <c r="BF907" s="149"/>
    </row>
    <row r="908" spans="1:58" hidden="1" outlineLevel="1" x14ac:dyDescent="0.3">
      <c r="A908" s="1015"/>
      <c r="C908" s="99"/>
      <c r="D908" s="4253" t="s">
        <v>1094</v>
      </c>
      <c r="E908" s="4210" t="s">
        <v>1095</v>
      </c>
      <c r="F908" s="4141" t="str">
        <f t="shared" ref="F908:F913" si="100">F881</f>
        <v>Mini/MultiSplitAC_ER1_SF</v>
      </c>
      <c r="G908" s="4142"/>
      <c r="H908" s="4143"/>
      <c r="I908" s="2470" t="str">
        <f t="shared" ref="I908:I915" si="101">I881</f>
        <v>351200_2023_12_</v>
      </c>
      <c r="J908" s="1702">
        <v>0</v>
      </c>
      <c r="K908" s="596"/>
      <c r="L908" s="4266" t="s">
        <v>579</v>
      </c>
      <c r="N908" s="50" t="s">
        <v>898</v>
      </c>
      <c r="O908" s="50"/>
      <c r="P908" s="1945">
        <f>J$119</f>
        <v>6</v>
      </c>
      <c r="Q908" s="1496" t="s">
        <v>1096</v>
      </c>
      <c r="R908" s="102"/>
      <c r="S908" s="102"/>
      <c r="T908" s="102"/>
      <c r="U908" s="102"/>
      <c r="V908" s="4253" t="s">
        <v>1094</v>
      </c>
      <c r="W908" s="2078">
        <v>0</v>
      </c>
      <c r="X908" s="2078">
        <v>0</v>
      </c>
      <c r="Y908" s="2076">
        <v>0</v>
      </c>
      <c r="Z908" s="2076">
        <v>0</v>
      </c>
      <c r="AA908" s="2076">
        <v>0</v>
      </c>
      <c r="AB908" s="2076">
        <v>0</v>
      </c>
      <c r="AC908" s="2076">
        <v>0</v>
      </c>
      <c r="AD908" s="2076">
        <v>0</v>
      </c>
      <c r="AE908" s="1702">
        <v>0</v>
      </c>
      <c r="AF908" s="2078"/>
      <c r="AG908" s="598"/>
      <c r="AH908" s="149"/>
      <c r="AI908" s="149"/>
      <c r="AJ908" s="149"/>
      <c r="AK908" s="149"/>
      <c r="AL908" s="149"/>
      <c r="AM908" s="149"/>
      <c r="AN908" s="149"/>
      <c r="AO908" s="149"/>
      <c r="AP908" s="149"/>
      <c r="AQ908" s="149"/>
      <c r="AR908" s="149"/>
      <c r="AS908" s="149"/>
      <c r="AT908" s="149"/>
      <c r="AU908" s="149"/>
      <c r="AV908" s="149"/>
      <c r="AW908" s="149"/>
      <c r="AX908" s="149"/>
      <c r="AY908" s="149"/>
      <c r="AZ908" s="149"/>
      <c r="BA908" s="149"/>
      <c r="BB908" s="1249"/>
      <c r="BC908" s="434"/>
      <c r="BD908" s="3066"/>
      <c r="BF908" s="149"/>
    </row>
    <row r="909" spans="1:58" hidden="1" outlineLevel="1" x14ac:dyDescent="0.3">
      <c r="A909" s="1015"/>
      <c r="C909" s="99"/>
      <c r="D909" s="4264"/>
      <c r="E909" s="4211"/>
      <c r="F909" s="4135" t="str">
        <f t="shared" si="100"/>
        <v>Mini/MultiSplitAC_ROF_SF</v>
      </c>
      <c r="G909" s="4136"/>
      <c r="H909" s="4137"/>
      <c r="I909" s="2471" t="str">
        <f t="shared" si="101"/>
        <v>351250_2023_12_</v>
      </c>
      <c r="J909" s="1700">
        <v>0</v>
      </c>
      <c r="K909" s="599"/>
      <c r="L909" s="4269"/>
      <c r="R909" s="102"/>
      <c r="S909" s="102"/>
      <c r="T909" s="102"/>
      <c r="U909" s="102"/>
      <c r="V909" s="4264"/>
      <c r="W909" s="2075">
        <v>0</v>
      </c>
      <c r="X909" s="2075">
        <v>0</v>
      </c>
      <c r="Y909" s="2074">
        <v>0</v>
      </c>
      <c r="Z909" s="2074">
        <v>0</v>
      </c>
      <c r="AA909" s="2074">
        <v>0</v>
      </c>
      <c r="AB909" s="2074">
        <v>0</v>
      </c>
      <c r="AC909" s="2074">
        <v>0</v>
      </c>
      <c r="AD909" s="2074">
        <v>0</v>
      </c>
      <c r="AE909" s="1700">
        <v>0</v>
      </c>
      <c r="AF909" s="2075"/>
      <c r="AG909" s="556"/>
      <c r="AH909" s="149"/>
      <c r="AI909" s="149"/>
      <c r="AJ909" s="149"/>
      <c r="AK909" s="149"/>
      <c r="AL909" s="149"/>
      <c r="AM909" s="149"/>
      <c r="AN909" s="149"/>
      <c r="AO909" s="149"/>
      <c r="AP909" s="149"/>
      <c r="AQ909" s="149"/>
      <c r="AR909" s="149"/>
      <c r="AS909" s="149"/>
      <c r="AT909" s="149"/>
      <c r="AU909" s="149"/>
      <c r="AV909" s="149"/>
      <c r="AW909" s="149"/>
      <c r="AX909" s="149"/>
      <c r="AY909" s="149"/>
      <c r="AZ909" s="149"/>
      <c r="BA909" s="149"/>
      <c r="BB909" s="1249"/>
      <c r="BC909" s="434"/>
      <c r="BD909" s="3066"/>
      <c r="BF909" s="149"/>
    </row>
    <row r="910" spans="1:58" hidden="1" outlineLevel="1" x14ac:dyDescent="0.3">
      <c r="A910" s="1015"/>
      <c r="C910" s="99"/>
      <c r="D910" s="4264"/>
      <c r="E910" s="4211"/>
      <c r="F910" s="4135" t="str">
        <f t="shared" si="100"/>
        <v>Mini/MultiSplitASHP_ROF_SF_NC</v>
      </c>
      <c r="G910" s="4136"/>
      <c r="H910" s="4137"/>
      <c r="I910" s="2471" t="str">
        <f t="shared" si="101"/>
        <v>351300_2023_12_</v>
      </c>
      <c r="J910" s="1700">
        <v>1034</v>
      </c>
      <c r="K910" s="599"/>
      <c r="L910" s="4269"/>
      <c r="R910" s="102"/>
      <c r="S910" s="102"/>
      <c r="T910" s="102"/>
      <c r="U910" s="102"/>
      <c r="V910" s="4264"/>
      <c r="W910" s="2075">
        <v>1496</v>
      </c>
      <c r="X910" s="2075">
        <v>1496</v>
      </c>
      <c r="Y910" s="2216">
        <v>1034</v>
      </c>
      <c r="Z910" s="2074">
        <v>1034</v>
      </c>
      <c r="AA910" s="2074">
        <v>1034</v>
      </c>
      <c r="AB910" s="2074">
        <v>1034</v>
      </c>
      <c r="AC910" s="2074">
        <v>1034</v>
      </c>
      <c r="AD910" s="2074">
        <v>1034</v>
      </c>
      <c r="AE910" s="1700">
        <v>1034</v>
      </c>
      <c r="AF910" s="2075"/>
      <c r="AG910" s="556"/>
      <c r="AH910" s="149"/>
      <c r="AI910" s="149"/>
      <c r="AJ910" s="149"/>
      <c r="AK910" s="149"/>
      <c r="AL910" s="149"/>
      <c r="AM910" s="149"/>
      <c r="AN910" s="149"/>
      <c r="AO910" s="149"/>
      <c r="AP910" s="149"/>
      <c r="AQ910" s="149"/>
      <c r="AR910" s="149"/>
      <c r="AS910" s="149"/>
      <c r="AT910" s="149"/>
      <c r="AU910" s="149"/>
      <c r="AV910" s="149"/>
      <c r="AW910" s="149"/>
      <c r="AX910" s="149"/>
      <c r="AY910" s="149"/>
      <c r="AZ910" s="149"/>
      <c r="BA910" s="149"/>
      <c r="BB910" s="1249"/>
      <c r="BC910" s="434"/>
      <c r="BD910" s="3066"/>
      <c r="BF910" s="149"/>
    </row>
    <row r="911" spans="1:58" hidden="1" outlineLevel="1" x14ac:dyDescent="0.3">
      <c r="A911" s="1015"/>
      <c r="C911" s="99"/>
      <c r="D911" s="4264"/>
      <c r="E911" s="4211"/>
      <c r="F911" s="4135" t="str">
        <f t="shared" si="100"/>
        <v>Mini/MultiSplitASHP_ROF_SF</v>
      </c>
      <c r="G911" s="4136"/>
      <c r="H911" s="4137"/>
      <c r="I911" s="2471" t="str">
        <f t="shared" si="101"/>
        <v>351350_2023_12_</v>
      </c>
      <c r="J911" s="1700">
        <v>1034</v>
      </c>
      <c r="K911" s="599"/>
      <c r="L911" s="4269"/>
      <c r="N911" s="1232"/>
      <c r="R911" s="102"/>
      <c r="S911" s="102"/>
      <c r="T911" s="102"/>
      <c r="U911" s="102"/>
      <c r="V911" s="4264"/>
      <c r="W911" s="2075">
        <v>1496</v>
      </c>
      <c r="X911" s="2075">
        <v>1496</v>
      </c>
      <c r="Y911" s="2216">
        <v>1034</v>
      </c>
      <c r="Z911" s="2074">
        <v>1034</v>
      </c>
      <c r="AA911" s="2074">
        <v>1034</v>
      </c>
      <c r="AB911" s="2074">
        <v>1034</v>
      </c>
      <c r="AC911" s="2074">
        <v>1034</v>
      </c>
      <c r="AD911" s="2074">
        <v>1034</v>
      </c>
      <c r="AE911" s="1700">
        <v>1034</v>
      </c>
      <c r="AF911" s="2075"/>
      <c r="AG911" s="556"/>
      <c r="AH911" s="149"/>
      <c r="AI911" s="149"/>
      <c r="AJ911" s="149"/>
      <c r="AK911" s="149"/>
      <c r="AL911" s="149"/>
      <c r="AM911" s="149"/>
      <c r="AN911" s="149"/>
      <c r="AO911" s="149"/>
      <c r="AP911" s="149"/>
      <c r="AQ911" s="149"/>
      <c r="AR911" s="149"/>
      <c r="AS911" s="149"/>
      <c r="AT911" s="149"/>
      <c r="AU911" s="149"/>
      <c r="AV911" s="149"/>
      <c r="AW911" s="149"/>
      <c r="AX911" s="149"/>
      <c r="AY911" s="149"/>
      <c r="AZ911" s="149"/>
      <c r="BA911" s="149"/>
      <c r="BB911" s="1249"/>
      <c r="BC911" s="434"/>
      <c r="BD911" s="3066"/>
      <c r="BF911" s="149"/>
    </row>
    <row r="912" spans="1:58" hidden="1" outlineLevel="1" x14ac:dyDescent="0.3">
      <c r="A912" s="1015"/>
      <c r="C912" s="99"/>
      <c r="D912" s="4264"/>
      <c r="E912" s="4211"/>
      <c r="F912" s="4135" t="str">
        <f t="shared" si="100"/>
        <v>Mini/MultiSplitASHP-Replace_CAC_ElectricHeat_ER1_SF</v>
      </c>
      <c r="G912" s="4136"/>
      <c r="H912" s="4137"/>
      <c r="I912" s="2471" t="str">
        <f t="shared" si="101"/>
        <v>351400_2023_12_</v>
      </c>
      <c r="J912" s="1700">
        <v>1034</v>
      </c>
      <c r="K912" s="599"/>
      <c r="L912" s="4269"/>
      <c r="N912" s="1232"/>
      <c r="R912" s="102"/>
      <c r="S912" s="102"/>
      <c r="T912" s="102"/>
      <c r="U912" s="102"/>
      <c r="V912" s="4264"/>
      <c r="W912" s="2075">
        <v>1496</v>
      </c>
      <c r="X912" s="2075">
        <v>1496</v>
      </c>
      <c r="Y912" s="2216">
        <v>1034</v>
      </c>
      <c r="Z912" s="2074">
        <v>1034</v>
      </c>
      <c r="AA912" s="2074">
        <v>1034</v>
      </c>
      <c r="AB912" s="2074">
        <v>1034</v>
      </c>
      <c r="AC912" s="2074">
        <v>1034</v>
      </c>
      <c r="AD912" s="2074">
        <v>1034</v>
      </c>
      <c r="AE912" s="1700">
        <v>1034</v>
      </c>
      <c r="AF912" s="2075"/>
      <c r="AG912" s="556"/>
      <c r="AH912" s="149"/>
      <c r="AI912" s="149"/>
      <c r="AJ912" s="149"/>
      <c r="AK912" s="149"/>
      <c r="AL912" s="149"/>
      <c r="AM912" s="149"/>
      <c r="AN912" s="149"/>
      <c r="AO912" s="149"/>
      <c r="AP912" s="149"/>
      <c r="AQ912" s="149"/>
      <c r="AR912" s="149"/>
      <c r="AS912" s="149"/>
      <c r="AT912" s="149"/>
      <c r="AU912" s="149"/>
      <c r="AV912" s="149"/>
      <c r="AW912" s="149"/>
      <c r="AX912" s="149"/>
      <c r="AY912" s="149"/>
      <c r="AZ912" s="149"/>
      <c r="BA912" s="149"/>
      <c r="BB912" s="1249"/>
      <c r="BC912" s="434"/>
      <c r="BD912" s="3066"/>
      <c r="BF912" s="149"/>
    </row>
    <row r="913" spans="1:58" hidden="1" outlineLevel="1" x14ac:dyDescent="0.3">
      <c r="A913" s="1015"/>
      <c r="C913" s="99"/>
      <c r="D913" s="4264"/>
      <c r="E913" s="4211"/>
      <c r="F913" s="4135" t="str">
        <f t="shared" si="100"/>
        <v>Mini/MultiSplitASHP-Replace_CAC_ElectricHeat_ROF_SF</v>
      </c>
      <c r="G913" s="4136"/>
      <c r="H913" s="4137"/>
      <c r="I913" s="2471" t="str">
        <f t="shared" si="101"/>
        <v>351450_2023_12_</v>
      </c>
      <c r="J913" s="1700">
        <v>1034</v>
      </c>
      <c r="K913" s="599"/>
      <c r="L913" s="4269"/>
      <c r="N913" s="1232"/>
      <c r="R913" s="102"/>
      <c r="S913" s="102"/>
      <c r="T913" s="102"/>
      <c r="U913" s="102"/>
      <c r="V913" s="4264"/>
      <c r="W913" s="2075">
        <v>1496</v>
      </c>
      <c r="X913" s="2075">
        <v>1496</v>
      </c>
      <c r="Y913" s="2216">
        <v>1034</v>
      </c>
      <c r="Z913" s="2074">
        <v>1034</v>
      </c>
      <c r="AA913" s="2074">
        <v>1034</v>
      </c>
      <c r="AB913" s="2074">
        <v>1034</v>
      </c>
      <c r="AC913" s="2074">
        <v>1034</v>
      </c>
      <c r="AD913" s="2074">
        <v>1034</v>
      </c>
      <c r="AE913" s="1700">
        <v>1034</v>
      </c>
      <c r="AF913" s="2075"/>
      <c r="AG913" s="556"/>
      <c r="AH913" s="149"/>
      <c r="AI913" s="149"/>
      <c r="AJ913" s="149"/>
      <c r="AK913" s="149"/>
      <c r="AL913" s="149"/>
      <c r="AM913" s="149"/>
      <c r="AN913" s="149"/>
      <c r="AO913" s="149"/>
      <c r="AP913" s="149"/>
      <c r="AQ913" s="149"/>
      <c r="AR913" s="149"/>
      <c r="AS913" s="149"/>
      <c r="AT913" s="149"/>
      <c r="AU913" s="149"/>
      <c r="AV913" s="149"/>
      <c r="AW913" s="149"/>
      <c r="AX913" s="149"/>
      <c r="AY913" s="149"/>
      <c r="AZ913" s="149"/>
      <c r="BA913" s="149"/>
      <c r="BB913" s="1249"/>
      <c r="BC913" s="434"/>
      <c r="BD913" s="3066"/>
      <c r="BF913" s="149"/>
    </row>
    <row r="914" spans="1:58" hidden="1" outlineLevel="1" x14ac:dyDescent="0.3">
      <c r="A914" s="1015"/>
      <c r="C914" s="99"/>
      <c r="D914" s="4264"/>
      <c r="E914" s="4211"/>
      <c r="F914" s="4135" t="str">
        <f>F887</f>
        <v>Mini/MultiSplitASHP-Replace_CAC_NonElectricHeat_ER1_SF</v>
      </c>
      <c r="G914" s="4136"/>
      <c r="H914" s="4137"/>
      <c r="I914" s="2471" t="str">
        <f t="shared" si="101"/>
        <v>351401_2022_12_</v>
      </c>
      <c r="J914" s="1700">
        <v>1034</v>
      </c>
      <c r="K914" s="599"/>
      <c r="L914" s="4269"/>
      <c r="N914" s="1232"/>
      <c r="R914" s="102"/>
      <c r="S914" s="102"/>
      <c r="T914" s="102"/>
      <c r="U914" s="102"/>
      <c r="V914" s="4264"/>
      <c r="W914" s="2075"/>
      <c r="X914" s="2075"/>
      <c r="Y914" s="2216"/>
      <c r="Z914" s="2074"/>
      <c r="AA914" s="2074"/>
      <c r="AB914" s="2074"/>
      <c r="AC914" s="2074"/>
      <c r="AD914" s="2216">
        <v>1034</v>
      </c>
      <c r="AE914" s="1700">
        <v>1034</v>
      </c>
      <c r="AF914" s="2075"/>
      <c r="AG914" s="556"/>
      <c r="AH914" s="149"/>
      <c r="AI914" s="149"/>
      <c r="AJ914" s="149"/>
      <c r="AK914" s="149"/>
      <c r="AL914" s="149"/>
      <c r="AM914" s="149"/>
      <c r="AN914" s="149"/>
      <c r="AO914" s="149"/>
      <c r="AP914" s="149"/>
      <c r="AQ914" s="149"/>
      <c r="AR914" s="149"/>
      <c r="AS914" s="149"/>
      <c r="AT914" s="149"/>
      <c r="AU914" s="149"/>
      <c r="AV914" s="149"/>
      <c r="AW914" s="149"/>
      <c r="AX914" s="149"/>
      <c r="AY914" s="149"/>
      <c r="AZ914" s="149"/>
      <c r="BA914" s="149"/>
      <c r="BB914" s="1249"/>
      <c r="BC914" s="434"/>
      <c r="BD914" s="3066"/>
      <c r="BF914" s="149"/>
    </row>
    <row r="915" spans="1:58" hidden="1" outlineLevel="1" x14ac:dyDescent="0.3">
      <c r="A915" s="1015"/>
      <c r="C915" s="99"/>
      <c r="D915" s="4264"/>
      <c r="E915" s="4211"/>
      <c r="F915" s="4135" t="str">
        <f>F888</f>
        <v>Mini/MultiSplitASHP-Replace_CAC_NonElectricHeat_ROF_SF</v>
      </c>
      <c r="G915" s="4136"/>
      <c r="H915" s="4137"/>
      <c r="I915" s="2471" t="str">
        <f t="shared" si="101"/>
        <v>351451_2022_12_</v>
      </c>
      <c r="J915" s="1700">
        <v>1034</v>
      </c>
      <c r="K915" s="599"/>
      <c r="L915" s="4269"/>
      <c r="N915" s="1232"/>
      <c r="R915" s="102"/>
      <c r="S915" s="102"/>
      <c r="T915" s="102"/>
      <c r="U915" s="102"/>
      <c r="V915" s="4264"/>
      <c r="W915" s="2075"/>
      <c r="X915" s="2075"/>
      <c r="Y915" s="2216"/>
      <c r="Z915" s="2074"/>
      <c r="AA915" s="2074"/>
      <c r="AB915" s="2074"/>
      <c r="AC915" s="2074"/>
      <c r="AD915" s="2216">
        <v>1034</v>
      </c>
      <c r="AE915" s="1700">
        <v>1034</v>
      </c>
      <c r="AF915" s="2075"/>
      <c r="AG915" s="556"/>
      <c r="AH915" s="149"/>
      <c r="AI915" s="149"/>
      <c r="AJ915" s="149"/>
      <c r="AK915" s="149"/>
      <c r="AL915" s="149"/>
      <c r="AM915" s="149"/>
      <c r="AN915" s="149"/>
      <c r="AO915" s="149"/>
      <c r="AP915" s="149"/>
      <c r="AQ915" s="149"/>
      <c r="AR915" s="149"/>
      <c r="AS915" s="149"/>
      <c r="AT915" s="149"/>
      <c r="AU915" s="149"/>
      <c r="AV915" s="149"/>
      <c r="AW915" s="149"/>
      <c r="AX915" s="149"/>
      <c r="AY915" s="149"/>
      <c r="AZ915" s="149"/>
      <c r="BA915" s="149"/>
      <c r="BB915" s="1249"/>
      <c r="BC915" s="434"/>
      <c r="BD915" s="3066"/>
      <c r="BF915" s="149"/>
    </row>
    <row r="916" spans="1:58" hidden="1" outlineLevel="1" x14ac:dyDescent="0.3">
      <c r="A916" s="1015"/>
      <c r="C916" s="99"/>
      <c r="D916" s="4264"/>
      <c r="E916" s="4211"/>
      <c r="F916" s="4135" t="str">
        <f t="shared" ref="F916:F922" si="102">F889</f>
        <v>Mini/MultiSplitASHP_ER1_SF</v>
      </c>
      <c r="G916" s="4136"/>
      <c r="H916" s="4137"/>
      <c r="I916" s="2471" t="str">
        <f t="shared" ref="I916:I924" si="103">I889</f>
        <v>351500_2023_12_</v>
      </c>
      <c r="J916" s="1700">
        <v>1034</v>
      </c>
      <c r="K916" s="599"/>
      <c r="L916" s="4269"/>
      <c r="N916" s="1232"/>
      <c r="R916" s="102"/>
      <c r="S916" s="102"/>
      <c r="T916" s="102"/>
      <c r="U916" s="102"/>
      <c r="V916" s="4264"/>
      <c r="W916" s="2075">
        <v>1496</v>
      </c>
      <c r="X916" s="2075">
        <v>1496</v>
      </c>
      <c r="Y916" s="2216">
        <v>1034</v>
      </c>
      <c r="Z916" s="2074">
        <v>1034</v>
      </c>
      <c r="AA916" s="2074">
        <v>1034</v>
      </c>
      <c r="AB916" s="2074">
        <v>1034</v>
      </c>
      <c r="AC916" s="2074">
        <v>1034</v>
      </c>
      <c r="AD916" s="2074">
        <v>1034</v>
      </c>
      <c r="AE916" s="1700">
        <v>1034</v>
      </c>
      <c r="AF916" s="2075"/>
      <c r="AG916" s="556"/>
      <c r="AH916" s="149"/>
      <c r="AI916" s="149"/>
      <c r="AJ916" s="149"/>
      <c r="AK916" s="149"/>
      <c r="AL916" s="149"/>
      <c r="AM916" s="149"/>
      <c r="AN916" s="149"/>
      <c r="AO916" s="149"/>
      <c r="AP916" s="149"/>
      <c r="AQ916" s="149"/>
      <c r="AR916" s="149"/>
      <c r="AS916" s="149"/>
      <c r="AT916" s="149"/>
      <c r="AU916" s="149"/>
      <c r="AV916" s="149"/>
      <c r="AW916" s="149"/>
      <c r="AX916" s="149"/>
      <c r="AY916" s="149"/>
      <c r="AZ916" s="149"/>
      <c r="BA916" s="149"/>
      <c r="BB916" s="1249"/>
      <c r="BC916" s="434"/>
      <c r="BD916" s="3066"/>
      <c r="BF916" s="149"/>
    </row>
    <row r="917" spans="1:58" hidden="1" outlineLevel="1" x14ac:dyDescent="0.3">
      <c r="A917" s="1015"/>
      <c r="C917" s="99"/>
      <c r="D917" s="4264"/>
      <c r="E917" s="4211"/>
      <c r="F917" s="4135" t="str">
        <f t="shared" si="102"/>
        <v>Mini/MultiSplitAC_ER1_MF</v>
      </c>
      <c r="G917" s="4136"/>
      <c r="H917" s="4137"/>
      <c r="I917" s="2471" t="str">
        <f t="shared" si="103"/>
        <v>351550_2023_12_</v>
      </c>
      <c r="J917" s="1700">
        <v>0</v>
      </c>
      <c r="K917" s="599"/>
      <c r="L917" s="4269"/>
      <c r="N917" s="1232"/>
      <c r="R917" s="102"/>
      <c r="S917" s="102"/>
      <c r="T917" s="102"/>
      <c r="U917" s="102"/>
      <c r="V917" s="4264"/>
      <c r="W917" s="2075"/>
      <c r="X917" s="2075"/>
      <c r="Y917" s="2216">
        <v>0</v>
      </c>
      <c r="Z917" s="2074">
        <v>0</v>
      </c>
      <c r="AA917" s="2074">
        <v>0</v>
      </c>
      <c r="AB917" s="2074">
        <v>0</v>
      </c>
      <c r="AC917" s="2074">
        <v>0</v>
      </c>
      <c r="AD917" s="2074">
        <v>0</v>
      </c>
      <c r="AE917" s="1700">
        <v>0</v>
      </c>
      <c r="AF917" s="2075"/>
      <c r="AG917" s="556"/>
      <c r="AH917" s="149"/>
      <c r="AI917" s="149"/>
      <c r="AJ917" s="149"/>
      <c r="AK917" s="149"/>
      <c r="AL917" s="149"/>
      <c r="AM917" s="149"/>
      <c r="AN917" s="149"/>
      <c r="AO917" s="149"/>
      <c r="AP917" s="149"/>
      <c r="AQ917" s="149"/>
      <c r="AR917" s="149"/>
      <c r="AS917" s="149"/>
      <c r="AT917" s="149"/>
      <c r="AU917" s="149"/>
      <c r="AV917" s="149"/>
      <c r="AW917" s="149"/>
      <c r="AX917" s="149"/>
      <c r="AY917" s="149"/>
      <c r="AZ917" s="149"/>
      <c r="BA917" s="149"/>
      <c r="BB917" s="1249"/>
      <c r="BC917" s="434"/>
      <c r="BD917" s="3066"/>
      <c r="BF917" s="149"/>
    </row>
    <row r="918" spans="1:58" hidden="1" outlineLevel="1" x14ac:dyDescent="0.3">
      <c r="A918" s="1015"/>
      <c r="C918" s="99"/>
      <c r="D918" s="4264"/>
      <c r="E918" s="4211"/>
      <c r="F918" s="4135" t="str">
        <f t="shared" si="102"/>
        <v>Mini/MultiSplitAC_ROF_MF</v>
      </c>
      <c r="G918" s="4136"/>
      <c r="H918" s="4137"/>
      <c r="I918" s="2471" t="str">
        <f t="shared" si="103"/>
        <v>351600_2023_12_</v>
      </c>
      <c r="J918" s="1700">
        <v>0</v>
      </c>
      <c r="K918" s="599"/>
      <c r="L918" s="4269"/>
      <c r="N918" s="1232"/>
      <c r="R918" s="102"/>
      <c r="S918" s="102"/>
      <c r="T918" s="102"/>
      <c r="U918" s="102"/>
      <c r="V918" s="4264"/>
      <c r="W918" s="2075"/>
      <c r="X918" s="2075"/>
      <c r="Y918" s="2216">
        <v>0</v>
      </c>
      <c r="Z918" s="2074">
        <v>0</v>
      </c>
      <c r="AA918" s="2074">
        <v>0</v>
      </c>
      <c r="AB918" s="2074">
        <v>0</v>
      </c>
      <c r="AC918" s="2074">
        <v>0</v>
      </c>
      <c r="AD918" s="2074">
        <v>0</v>
      </c>
      <c r="AE918" s="1700">
        <v>0</v>
      </c>
      <c r="AF918" s="2075"/>
      <c r="AG918" s="556"/>
      <c r="AH918" s="149"/>
      <c r="AI918" s="149"/>
      <c r="AJ918" s="149"/>
      <c r="AK918" s="149"/>
      <c r="AL918" s="149"/>
      <c r="AM918" s="149"/>
      <c r="AN918" s="149"/>
      <c r="AO918" s="149"/>
      <c r="AP918" s="149"/>
      <c r="AQ918" s="149"/>
      <c r="AR918" s="149"/>
      <c r="AS918" s="149"/>
      <c r="AT918" s="149"/>
      <c r="AU918" s="149"/>
      <c r="AV918" s="149"/>
      <c r="AW918" s="149"/>
      <c r="AX918" s="149"/>
      <c r="AY918" s="149"/>
      <c r="AZ918" s="149"/>
      <c r="BA918" s="149"/>
      <c r="BB918" s="1249"/>
      <c r="BC918" s="434"/>
      <c r="BD918" s="3066"/>
      <c r="BF918" s="149"/>
    </row>
    <row r="919" spans="1:58" hidden="1" outlineLevel="1" x14ac:dyDescent="0.3">
      <c r="A919" s="1015"/>
      <c r="C919" s="99"/>
      <c r="D919" s="4264"/>
      <c r="E919" s="4211"/>
      <c r="F919" s="4135" t="str">
        <f t="shared" si="102"/>
        <v>Mini/MultiSplitASHP_ROF_MF_NC</v>
      </c>
      <c r="G919" s="4136"/>
      <c r="H919" s="4137"/>
      <c r="I919" s="2471" t="str">
        <f t="shared" si="103"/>
        <v>351650_2023_12_</v>
      </c>
      <c r="J919" s="1700">
        <v>1034</v>
      </c>
      <c r="K919" s="599"/>
      <c r="L919" s="4269"/>
      <c r="N919" s="1232"/>
      <c r="R919" s="102"/>
      <c r="S919" s="102"/>
      <c r="T919" s="102"/>
      <c r="U919" s="102"/>
      <c r="V919" s="4264"/>
      <c r="W919" s="2075"/>
      <c r="X919" s="2075"/>
      <c r="Y919" s="2216">
        <v>1034</v>
      </c>
      <c r="Z919" s="2074">
        <v>1034</v>
      </c>
      <c r="AA919" s="2074">
        <v>1034</v>
      </c>
      <c r="AB919" s="2074">
        <v>1034</v>
      </c>
      <c r="AC919" s="2074">
        <v>1034</v>
      </c>
      <c r="AD919" s="2074">
        <v>1034</v>
      </c>
      <c r="AE919" s="1700">
        <v>1034</v>
      </c>
      <c r="AF919" s="2075"/>
      <c r="AG919" s="556"/>
      <c r="AH919" s="149"/>
      <c r="AI919" s="149"/>
      <c r="AJ919" s="149"/>
      <c r="AK919" s="149"/>
      <c r="AL919" s="149"/>
      <c r="AM919" s="149"/>
      <c r="AN919" s="149"/>
      <c r="AO919" s="149"/>
      <c r="AP919" s="149"/>
      <c r="AQ919" s="149"/>
      <c r="AR919" s="149"/>
      <c r="AS919" s="149"/>
      <c r="AT919" s="149"/>
      <c r="AU919" s="149"/>
      <c r="AV919" s="149"/>
      <c r="AW919" s="149"/>
      <c r="AX919" s="149"/>
      <c r="AY919" s="149"/>
      <c r="AZ919" s="149"/>
      <c r="BA919" s="149"/>
      <c r="BB919" s="1249"/>
      <c r="BC919" s="434"/>
      <c r="BD919" s="3066"/>
      <c r="BF919" s="149"/>
    </row>
    <row r="920" spans="1:58" hidden="1" outlineLevel="1" x14ac:dyDescent="0.3">
      <c r="A920" s="1015"/>
      <c r="C920" s="99"/>
      <c r="D920" s="4264"/>
      <c r="E920" s="4211"/>
      <c r="F920" s="4135" t="str">
        <f t="shared" si="102"/>
        <v>Mini/MultiSplitASHP_ROF_MF</v>
      </c>
      <c r="G920" s="4136"/>
      <c r="H920" s="4137"/>
      <c r="I920" s="2471" t="str">
        <f t="shared" si="103"/>
        <v>351700_2023_12_</v>
      </c>
      <c r="J920" s="1700">
        <v>1034</v>
      </c>
      <c r="K920" s="599"/>
      <c r="L920" s="4269"/>
      <c r="N920" s="1232"/>
      <c r="R920" s="102"/>
      <c r="S920" s="102"/>
      <c r="T920" s="102"/>
      <c r="U920" s="102"/>
      <c r="V920" s="4264"/>
      <c r="W920" s="2075"/>
      <c r="X920" s="2075"/>
      <c r="Y920" s="2216">
        <v>1034</v>
      </c>
      <c r="Z920" s="2074">
        <v>1034</v>
      </c>
      <c r="AA920" s="2074">
        <v>1034</v>
      </c>
      <c r="AB920" s="2074">
        <v>1034</v>
      </c>
      <c r="AC920" s="2074">
        <v>1034</v>
      </c>
      <c r="AD920" s="2074">
        <v>1034</v>
      </c>
      <c r="AE920" s="1700">
        <v>1034</v>
      </c>
      <c r="AF920" s="2075"/>
      <c r="AG920" s="556"/>
      <c r="AH920" s="149"/>
      <c r="AI920" s="149"/>
      <c r="AJ920" s="149"/>
      <c r="AK920" s="149"/>
      <c r="AL920" s="149"/>
      <c r="AM920" s="149"/>
      <c r="AN920" s="149"/>
      <c r="AO920" s="149"/>
      <c r="AP920" s="149"/>
      <c r="AQ920" s="149"/>
      <c r="AR920" s="149"/>
      <c r="AS920" s="149"/>
      <c r="AT920" s="149"/>
      <c r="AU920" s="149"/>
      <c r="AV920" s="149"/>
      <c r="AW920" s="149"/>
      <c r="AX920" s="149"/>
      <c r="AY920" s="149"/>
      <c r="AZ920" s="149"/>
      <c r="BA920" s="149"/>
      <c r="BB920" s="1249"/>
      <c r="BC920" s="434"/>
      <c r="BD920" s="3066"/>
      <c r="BF920" s="149"/>
    </row>
    <row r="921" spans="1:58" hidden="1" outlineLevel="1" x14ac:dyDescent="0.3">
      <c r="A921" s="1015"/>
      <c r="C921" s="99"/>
      <c r="D921" s="4264"/>
      <c r="E921" s="4211"/>
      <c r="F921" s="4135" t="str">
        <f t="shared" si="102"/>
        <v>Mini/MultiSplitASHP-Replace_CAC_ElectricHeat_ER1_MF</v>
      </c>
      <c r="G921" s="4136"/>
      <c r="H921" s="4137"/>
      <c r="I921" s="2471" t="str">
        <f t="shared" si="103"/>
        <v>351750_2023_12_</v>
      </c>
      <c r="J921" s="1700">
        <v>1034</v>
      </c>
      <c r="K921" s="599"/>
      <c r="L921" s="4269"/>
      <c r="N921" s="1232"/>
      <c r="R921" s="102"/>
      <c r="S921" s="102"/>
      <c r="T921" s="102"/>
      <c r="U921" s="102"/>
      <c r="V921" s="4264"/>
      <c r="W921" s="2075"/>
      <c r="X921" s="2075"/>
      <c r="Y921" s="2216">
        <v>1034</v>
      </c>
      <c r="Z921" s="2074">
        <v>1034</v>
      </c>
      <c r="AA921" s="2074">
        <v>1034</v>
      </c>
      <c r="AB921" s="2074">
        <v>1034</v>
      </c>
      <c r="AC921" s="2074">
        <v>1034</v>
      </c>
      <c r="AD921" s="2074">
        <v>1034</v>
      </c>
      <c r="AE921" s="1700">
        <v>1034</v>
      </c>
      <c r="AF921" s="2075"/>
      <c r="AG921" s="556"/>
      <c r="AH921" s="149"/>
      <c r="AI921" s="149"/>
      <c r="AJ921" s="149"/>
      <c r="AK921" s="149"/>
      <c r="AL921" s="149"/>
      <c r="AM921" s="149"/>
      <c r="AN921" s="149"/>
      <c r="AO921" s="149"/>
      <c r="AP921" s="149"/>
      <c r="AQ921" s="149"/>
      <c r="AR921" s="149"/>
      <c r="AS921" s="149"/>
      <c r="AT921" s="149"/>
      <c r="AU921" s="149"/>
      <c r="AV921" s="149"/>
      <c r="AW921" s="149"/>
      <c r="AX921" s="149"/>
      <c r="AY921" s="149"/>
      <c r="AZ921" s="149"/>
      <c r="BA921" s="149"/>
      <c r="BB921" s="1249"/>
      <c r="BC921" s="434"/>
      <c r="BD921" s="3066"/>
      <c r="BF921" s="149"/>
    </row>
    <row r="922" spans="1:58" hidden="1" outlineLevel="1" x14ac:dyDescent="0.3">
      <c r="A922" s="1015"/>
      <c r="C922" s="99"/>
      <c r="D922" s="4264"/>
      <c r="E922" s="4211"/>
      <c r="F922" s="4135" t="str">
        <f t="shared" si="102"/>
        <v>Mini/MultiSplitASHP-Replace_CAC_ElectricHeat_ROF_MF</v>
      </c>
      <c r="G922" s="4136"/>
      <c r="H922" s="4137"/>
      <c r="I922" s="2471" t="str">
        <f t="shared" si="103"/>
        <v>351800_2023_12_</v>
      </c>
      <c r="J922" s="1700">
        <v>1034</v>
      </c>
      <c r="K922" s="599"/>
      <c r="L922" s="4269"/>
      <c r="N922" s="1232"/>
      <c r="R922" s="102"/>
      <c r="S922" s="102"/>
      <c r="T922" s="102"/>
      <c r="U922" s="102"/>
      <c r="V922" s="4264"/>
      <c r="W922" s="2075"/>
      <c r="X922" s="2075"/>
      <c r="Y922" s="2216">
        <v>1034</v>
      </c>
      <c r="Z922" s="2074">
        <v>1034</v>
      </c>
      <c r="AA922" s="2074">
        <v>1034</v>
      </c>
      <c r="AB922" s="2074">
        <v>1034</v>
      </c>
      <c r="AC922" s="2074">
        <v>1034</v>
      </c>
      <c r="AD922" s="2074">
        <v>1034</v>
      </c>
      <c r="AE922" s="1700">
        <v>1034</v>
      </c>
      <c r="AF922" s="2075"/>
      <c r="AG922" s="556"/>
      <c r="AH922" s="149"/>
      <c r="AI922" s="149"/>
      <c r="AJ922" s="149"/>
      <c r="AK922" s="149"/>
      <c r="AL922" s="149"/>
      <c r="AM922" s="149"/>
      <c r="AN922" s="149"/>
      <c r="AO922" s="149"/>
      <c r="AP922" s="149"/>
      <c r="AQ922" s="149"/>
      <c r="AR922" s="149"/>
      <c r="AS922" s="149"/>
      <c r="AT922" s="149"/>
      <c r="AU922" s="149"/>
      <c r="AV922" s="149"/>
      <c r="AW922" s="149"/>
      <c r="AX922" s="149"/>
      <c r="AY922" s="149"/>
      <c r="AZ922" s="149"/>
      <c r="BA922" s="149"/>
      <c r="BB922" s="1249"/>
      <c r="BC922" s="434"/>
      <c r="BD922" s="3066"/>
      <c r="BF922" s="149"/>
    </row>
    <row r="923" spans="1:58" hidden="1" outlineLevel="1" x14ac:dyDescent="0.3">
      <c r="A923" s="1015"/>
      <c r="C923" s="99"/>
      <c r="D923" s="4264"/>
      <c r="E923" s="4211"/>
      <c r="F923" s="4135" t="str">
        <f>F896</f>
        <v>Mini/MultiSplitASHP-Replace_CAC_NonElectricHeat_ER1_MF</v>
      </c>
      <c r="G923" s="4136"/>
      <c r="H923" s="4137"/>
      <c r="I923" s="2471" t="str">
        <f t="shared" si="103"/>
        <v>351752_2023_12_</v>
      </c>
      <c r="J923" s="1700">
        <v>1034</v>
      </c>
      <c r="K923" s="599"/>
      <c r="L923" s="4269"/>
      <c r="N923" s="1232"/>
      <c r="R923" s="102"/>
      <c r="S923" s="102"/>
      <c r="T923" s="102"/>
      <c r="U923" s="102"/>
      <c r="V923" s="4264"/>
      <c r="W923" s="2075"/>
      <c r="X923" s="2075"/>
      <c r="Y923" s="2216"/>
      <c r="Z923" s="2074"/>
      <c r="AA923" s="2074"/>
      <c r="AB923" s="2074"/>
      <c r="AC923" s="2074"/>
      <c r="AD923" s="2216">
        <v>1034</v>
      </c>
      <c r="AE923" s="1700">
        <v>1034</v>
      </c>
      <c r="AF923" s="2075"/>
      <c r="AG923" s="556"/>
      <c r="AH923" s="149"/>
      <c r="AI923" s="149"/>
      <c r="AJ923" s="149"/>
      <c r="AK923" s="149"/>
      <c r="AL923" s="149"/>
      <c r="AM923" s="149"/>
      <c r="AN923" s="149"/>
      <c r="AO923" s="149"/>
      <c r="AP923" s="149"/>
      <c r="AQ923" s="149"/>
      <c r="AR923" s="149"/>
      <c r="AS923" s="149"/>
      <c r="AT923" s="149"/>
      <c r="AU923" s="149"/>
      <c r="AV923" s="149"/>
      <c r="AW923" s="149"/>
      <c r="AX923" s="149"/>
      <c r="AY923" s="149"/>
      <c r="AZ923" s="149"/>
      <c r="BA923" s="149"/>
      <c r="BB923" s="1249"/>
      <c r="BC923" s="434"/>
      <c r="BD923" s="3066"/>
      <c r="BF923" s="149"/>
    </row>
    <row r="924" spans="1:58" hidden="1" outlineLevel="1" x14ac:dyDescent="0.3">
      <c r="A924" s="1015"/>
      <c r="C924" s="99"/>
      <c r="D924" s="4264"/>
      <c r="E924" s="4211"/>
      <c r="F924" s="4135" t="str">
        <f>F897</f>
        <v>Mini/MultiSplitASHP-Replace_CAC_NonElectricHeat_ROF_MF</v>
      </c>
      <c r="G924" s="4136"/>
      <c r="H924" s="4137"/>
      <c r="I924" s="2471" t="str">
        <f t="shared" si="103"/>
        <v>351802_2023_12_</v>
      </c>
      <c r="J924" s="1700">
        <v>1034</v>
      </c>
      <c r="K924" s="599"/>
      <c r="L924" s="4269"/>
      <c r="N924" s="1232"/>
      <c r="R924" s="102"/>
      <c r="S924" s="102"/>
      <c r="T924" s="102"/>
      <c r="U924" s="102"/>
      <c r="V924" s="4264"/>
      <c r="W924" s="2075"/>
      <c r="X924" s="2075"/>
      <c r="Y924" s="2216"/>
      <c r="Z924" s="2074"/>
      <c r="AA924" s="2074"/>
      <c r="AB924" s="2074"/>
      <c r="AC924" s="2074"/>
      <c r="AD924" s="2216">
        <v>1034</v>
      </c>
      <c r="AE924" s="1700">
        <v>1034</v>
      </c>
      <c r="AF924" s="2075"/>
      <c r="AG924" s="556"/>
      <c r="AH924" s="149"/>
      <c r="AI924" s="149"/>
      <c r="AJ924" s="149"/>
      <c r="AK924" s="149"/>
      <c r="AL924" s="149"/>
      <c r="AM924" s="149"/>
      <c r="AN924" s="149"/>
      <c r="AO924" s="149"/>
      <c r="AP924" s="149"/>
      <c r="AQ924" s="149"/>
      <c r="AR924" s="149"/>
      <c r="AS924" s="149"/>
      <c r="AT924" s="149"/>
      <c r="AU924" s="149"/>
      <c r="AV924" s="149"/>
      <c r="AW924" s="149"/>
      <c r="AX924" s="149"/>
      <c r="AY924" s="149"/>
      <c r="AZ924" s="149"/>
      <c r="BA924" s="149"/>
      <c r="BB924" s="1249"/>
      <c r="BC924" s="434"/>
      <c r="BD924" s="3066"/>
      <c r="BF924" s="149"/>
    </row>
    <row r="925" spans="1:58" hidden="1" outlineLevel="1" x14ac:dyDescent="0.3">
      <c r="A925" s="1015"/>
      <c r="C925" s="99"/>
      <c r="D925" s="4264"/>
      <c r="E925" s="4211"/>
      <c r="F925" s="4135" t="str">
        <f t="shared" ref="F925:F931" si="104">F898</f>
        <v>Mini/MultiSplitASHP_ER1_MF</v>
      </c>
      <c r="G925" s="4136"/>
      <c r="H925" s="4137"/>
      <c r="I925" s="2471" t="str">
        <f t="shared" ref="I925:I933" si="105">I898</f>
        <v>351850_2023_12_</v>
      </c>
      <c r="J925" s="1700">
        <v>1034</v>
      </c>
      <c r="K925" s="599"/>
      <c r="L925" s="4269"/>
      <c r="N925" s="1232"/>
      <c r="R925" s="102"/>
      <c r="S925" s="102"/>
      <c r="T925" s="102"/>
      <c r="U925" s="102"/>
      <c r="V925" s="4264"/>
      <c r="W925" s="2075"/>
      <c r="X925" s="2075"/>
      <c r="Y925" s="2216">
        <v>1034</v>
      </c>
      <c r="Z925" s="2074">
        <v>1034</v>
      </c>
      <c r="AA925" s="2074">
        <v>1034</v>
      </c>
      <c r="AB925" s="2074">
        <v>1034</v>
      </c>
      <c r="AC925" s="2074">
        <v>1034</v>
      </c>
      <c r="AD925" s="2074">
        <v>1034</v>
      </c>
      <c r="AE925" s="1700">
        <v>1034</v>
      </c>
      <c r="AF925" s="2075"/>
      <c r="AG925" s="556"/>
      <c r="AH925" s="149"/>
      <c r="AI925" s="149"/>
      <c r="AJ925" s="149"/>
      <c r="AK925" s="149"/>
      <c r="AL925" s="149"/>
      <c r="AM925" s="149"/>
      <c r="AN925" s="149"/>
      <c r="AO925" s="149"/>
      <c r="AP925" s="149"/>
      <c r="AQ925" s="149"/>
      <c r="AR925" s="149"/>
      <c r="AS925" s="149"/>
      <c r="AT925" s="149"/>
      <c r="AU925" s="149"/>
      <c r="AV925" s="149"/>
      <c r="AW925" s="149"/>
      <c r="AX925" s="149"/>
      <c r="AY925" s="149"/>
      <c r="AZ925" s="149"/>
      <c r="BA925" s="149"/>
      <c r="BB925" s="1249"/>
      <c r="BC925" s="434"/>
      <c r="BD925" s="3066"/>
      <c r="BF925" s="149"/>
    </row>
    <row r="926" spans="1:58" hidden="1" outlineLevel="1" x14ac:dyDescent="0.3">
      <c r="A926" s="1015"/>
      <c r="C926" s="99"/>
      <c r="D926" s="4254"/>
      <c r="E926" s="4212"/>
      <c r="F926" s="4135" t="str">
        <f t="shared" si="104"/>
        <v>Mini/MultiSplitAC_ER1_MF_CompE</v>
      </c>
      <c r="G926" s="4136"/>
      <c r="H926" s="4137"/>
      <c r="I926" s="2471" t="str">
        <f t="shared" si="105"/>
        <v>351551_2023_12_</v>
      </c>
      <c r="J926" s="2630">
        <v>0</v>
      </c>
      <c r="K926" s="599"/>
      <c r="L926" s="4269"/>
      <c r="N926" s="1232"/>
      <c r="R926" s="102"/>
      <c r="S926" s="102"/>
      <c r="T926" s="102"/>
      <c r="U926" s="102"/>
      <c r="V926" s="4254"/>
      <c r="W926" s="2075"/>
      <c r="X926" s="2075"/>
      <c r="Y926" s="2217">
        <v>0</v>
      </c>
      <c r="Z926" s="2075">
        <v>0</v>
      </c>
      <c r="AA926" s="2075">
        <v>0</v>
      </c>
      <c r="AB926" s="2075">
        <v>0</v>
      </c>
      <c r="AC926" s="2075">
        <v>0</v>
      </c>
      <c r="AD926" s="2075">
        <v>0</v>
      </c>
      <c r="AE926" s="2630">
        <v>0</v>
      </c>
      <c r="AF926" s="2075"/>
      <c r="AG926" s="556"/>
      <c r="AH926" s="149"/>
      <c r="AI926" s="149"/>
      <c r="AJ926" s="149"/>
      <c r="AK926" s="149"/>
      <c r="AL926" s="149"/>
      <c r="AM926" s="149"/>
      <c r="AN926" s="149"/>
      <c r="AO926" s="149"/>
      <c r="AP926" s="149"/>
      <c r="AQ926" s="149"/>
      <c r="AR926" s="149"/>
      <c r="AS926" s="149"/>
      <c r="AT926" s="149"/>
      <c r="AU926" s="149"/>
      <c r="AV926" s="149"/>
      <c r="AW926" s="149"/>
      <c r="AX926" s="149"/>
      <c r="AY926" s="149"/>
      <c r="AZ926" s="149"/>
      <c r="BA926" s="149"/>
      <c r="BB926" s="1249"/>
      <c r="BC926" s="434"/>
      <c r="BD926" s="3066"/>
      <c r="BF926" s="149"/>
    </row>
    <row r="927" spans="1:58" hidden="1" outlineLevel="1" x14ac:dyDescent="0.3">
      <c r="A927" s="1015"/>
      <c r="C927" s="99"/>
      <c r="D927" s="4254"/>
      <c r="E927" s="4212"/>
      <c r="F927" s="4135" t="str">
        <f t="shared" si="104"/>
        <v>Mini/MultiSplitAC_ROF_MF_CompE</v>
      </c>
      <c r="G927" s="4136"/>
      <c r="H927" s="4137"/>
      <c r="I927" s="2471" t="str">
        <f t="shared" si="105"/>
        <v>351601_2021_12_</v>
      </c>
      <c r="J927" s="2630">
        <v>0</v>
      </c>
      <c r="K927" s="599"/>
      <c r="L927" s="4269"/>
      <c r="N927" s="1232"/>
      <c r="R927" s="102"/>
      <c r="S927" s="102"/>
      <c r="T927" s="102"/>
      <c r="U927" s="102"/>
      <c r="V927" s="4254"/>
      <c r="W927" s="2075"/>
      <c r="X927" s="2075"/>
      <c r="Y927" s="2217">
        <v>0</v>
      </c>
      <c r="Z927" s="2075">
        <v>0</v>
      </c>
      <c r="AA927" s="2075">
        <v>0</v>
      </c>
      <c r="AB927" s="2075">
        <v>0</v>
      </c>
      <c r="AC927" s="2075">
        <v>0</v>
      </c>
      <c r="AD927" s="2075">
        <v>0</v>
      </c>
      <c r="AE927" s="2630">
        <v>0</v>
      </c>
      <c r="AF927" s="2075"/>
      <c r="AG927" s="556"/>
      <c r="AH927" s="149"/>
      <c r="AI927" s="149"/>
      <c r="AJ927" s="149"/>
      <c r="AK927" s="149"/>
      <c r="AL927" s="149"/>
      <c r="AM927" s="149"/>
      <c r="AN927" s="149"/>
      <c r="AO927" s="149"/>
      <c r="AP927" s="149"/>
      <c r="AQ927" s="149"/>
      <c r="AR927" s="149"/>
      <c r="AS927" s="149"/>
      <c r="AT927" s="149"/>
      <c r="AU927" s="149"/>
      <c r="AV927" s="149"/>
      <c r="AW927" s="149"/>
      <c r="AX927" s="149"/>
      <c r="AY927" s="149"/>
      <c r="AZ927" s="149"/>
      <c r="BA927" s="149"/>
      <c r="BB927" s="1249"/>
      <c r="BC927" s="434"/>
      <c r="BD927" s="3066"/>
      <c r="BF927" s="149"/>
    </row>
    <row r="928" spans="1:58" hidden="1" outlineLevel="1" x14ac:dyDescent="0.3">
      <c r="A928" s="1015"/>
      <c r="C928" s="99"/>
      <c r="D928" s="4254"/>
      <c r="E928" s="4212"/>
      <c r="F928" s="4135" t="str">
        <f t="shared" si="104"/>
        <v>Mini/MultiSplitASHP_ROF_MF_NC_CompE</v>
      </c>
      <c r="G928" s="4136"/>
      <c r="H928" s="4137"/>
      <c r="I928" s="2471" t="str">
        <f t="shared" si="105"/>
        <v>351651_2023_12_</v>
      </c>
      <c r="J928" s="2630">
        <v>393</v>
      </c>
      <c r="K928" s="599"/>
      <c r="L928" s="4269"/>
      <c r="N928" s="1232"/>
      <c r="R928" s="102"/>
      <c r="S928" s="102"/>
      <c r="T928" s="102"/>
      <c r="U928" s="102"/>
      <c r="V928" s="4254"/>
      <c r="W928" s="2075"/>
      <c r="X928" s="2075"/>
      <c r="Y928" s="2217">
        <v>476</v>
      </c>
      <c r="Z928" s="2075">
        <v>476</v>
      </c>
      <c r="AA928" s="2075">
        <v>476</v>
      </c>
      <c r="AB928" s="2075">
        <v>393</v>
      </c>
      <c r="AC928" s="2075">
        <v>393</v>
      </c>
      <c r="AD928" s="2075">
        <v>393</v>
      </c>
      <c r="AE928" s="2630">
        <v>393</v>
      </c>
      <c r="AF928" s="2075"/>
      <c r="AG928" s="556"/>
      <c r="AH928" s="149"/>
      <c r="AI928" s="149"/>
      <c r="AJ928" s="149"/>
      <c r="AK928" s="149"/>
      <c r="AL928" s="149"/>
      <c r="AM928" s="149"/>
      <c r="AN928" s="149"/>
      <c r="AO928" s="149"/>
      <c r="AP928" s="149"/>
      <c r="AQ928" s="149"/>
      <c r="AR928" s="149"/>
      <c r="AS928" s="149"/>
      <c r="AT928" s="149"/>
      <c r="AU928" s="149"/>
      <c r="AV928" s="149"/>
      <c r="AW928" s="149"/>
      <c r="AX928" s="149"/>
      <c r="AY928" s="149"/>
      <c r="AZ928" s="149"/>
      <c r="BA928" s="149"/>
      <c r="BB928" s="1249"/>
      <c r="BC928" s="434"/>
      <c r="BD928" s="3066"/>
      <c r="BF928" s="149"/>
    </row>
    <row r="929" spans="1:58" hidden="1" outlineLevel="1" x14ac:dyDescent="0.3">
      <c r="A929" s="1015"/>
      <c r="C929" s="99"/>
      <c r="D929" s="4254"/>
      <c r="E929" s="4212"/>
      <c r="F929" s="4135" t="str">
        <f t="shared" si="104"/>
        <v>Mini/MultiSplitASHP_ROF_MF_CompE</v>
      </c>
      <c r="G929" s="4136"/>
      <c r="H929" s="4137"/>
      <c r="I929" s="2471" t="str">
        <f t="shared" si="105"/>
        <v>351701_2023_12_</v>
      </c>
      <c r="J929" s="2630">
        <v>393</v>
      </c>
      <c r="K929" s="599"/>
      <c r="L929" s="4269"/>
      <c r="N929" s="1232"/>
      <c r="R929" s="102"/>
      <c r="S929" s="102"/>
      <c r="T929" s="102"/>
      <c r="U929" s="102"/>
      <c r="V929" s="4254"/>
      <c r="W929" s="2075"/>
      <c r="X929" s="2075"/>
      <c r="Y929" s="2217">
        <v>476</v>
      </c>
      <c r="Z929" s="2075">
        <v>476</v>
      </c>
      <c r="AA929" s="2075">
        <v>476</v>
      </c>
      <c r="AB929" s="2075">
        <v>393</v>
      </c>
      <c r="AC929" s="2075">
        <v>393</v>
      </c>
      <c r="AD929" s="2075">
        <v>393</v>
      </c>
      <c r="AE929" s="2630">
        <v>393</v>
      </c>
      <c r="AF929" s="2075"/>
      <c r="AG929" s="556"/>
      <c r="AH929" s="149"/>
      <c r="AI929" s="149"/>
      <c r="AJ929" s="149"/>
      <c r="AK929" s="149"/>
      <c r="AL929" s="149"/>
      <c r="AM929" s="149"/>
      <c r="AN929" s="149"/>
      <c r="AO929" s="149"/>
      <c r="AP929" s="149"/>
      <c r="AQ929" s="149"/>
      <c r="AR929" s="149"/>
      <c r="AS929" s="149"/>
      <c r="AT929" s="149"/>
      <c r="AU929" s="149"/>
      <c r="AV929" s="149"/>
      <c r="AW929" s="149"/>
      <c r="AX929" s="149"/>
      <c r="AY929" s="149"/>
      <c r="AZ929" s="149"/>
      <c r="BA929" s="149"/>
      <c r="BB929" s="1249"/>
      <c r="BC929" s="434"/>
      <c r="BD929" s="3066"/>
      <c r="BF929" s="149"/>
    </row>
    <row r="930" spans="1:58" hidden="1" outlineLevel="1" x14ac:dyDescent="0.3">
      <c r="A930" s="1015"/>
      <c r="C930" s="99"/>
      <c r="D930" s="4254"/>
      <c r="E930" s="4212"/>
      <c r="F930" s="4135" t="str">
        <f t="shared" si="104"/>
        <v>Mini/MultiSplitASHP-Replace_CAC_ElectricHeat_ER1_MF_CompE</v>
      </c>
      <c r="G930" s="4136"/>
      <c r="H930" s="4137"/>
      <c r="I930" s="2471" t="str">
        <f t="shared" si="105"/>
        <v>351751_2023_12_</v>
      </c>
      <c r="J930" s="2630">
        <v>393</v>
      </c>
      <c r="K930" s="599"/>
      <c r="L930" s="4269"/>
      <c r="N930" s="1232"/>
      <c r="R930" s="102"/>
      <c r="S930" s="102"/>
      <c r="T930" s="102"/>
      <c r="U930" s="102"/>
      <c r="V930" s="4254"/>
      <c r="W930" s="2075"/>
      <c r="X930" s="2075"/>
      <c r="Y930" s="2217">
        <v>476</v>
      </c>
      <c r="Z930" s="2075">
        <v>476</v>
      </c>
      <c r="AA930" s="2075">
        <v>476</v>
      </c>
      <c r="AB930" s="2075">
        <v>393</v>
      </c>
      <c r="AC930" s="2075">
        <v>393</v>
      </c>
      <c r="AD930" s="2075">
        <v>393</v>
      </c>
      <c r="AE930" s="2630">
        <v>393</v>
      </c>
      <c r="AF930" s="2075"/>
      <c r="AG930" s="556"/>
      <c r="AH930" s="149"/>
      <c r="AI930" s="149"/>
      <c r="AJ930" s="149"/>
      <c r="AK930" s="149"/>
      <c r="AL930" s="149"/>
      <c r="AM930" s="149"/>
      <c r="AN930" s="149"/>
      <c r="AO930" s="149"/>
      <c r="AP930" s="149"/>
      <c r="AQ930" s="149"/>
      <c r="AR930" s="149"/>
      <c r="AS930" s="149"/>
      <c r="AT930" s="149"/>
      <c r="AU930" s="149"/>
      <c r="AV930" s="149"/>
      <c r="AW930" s="149"/>
      <c r="AX930" s="149"/>
      <c r="AY930" s="149"/>
      <c r="AZ930" s="149"/>
      <c r="BA930" s="149"/>
      <c r="BB930" s="1249"/>
      <c r="BC930" s="434"/>
      <c r="BD930" s="3066"/>
      <c r="BF930" s="149"/>
    </row>
    <row r="931" spans="1:58" hidden="1" outlineLevel="1" x14ac:dyDescent="0.3">
      <c r="A931" s="1015"/>
      <c r="C931" s="99"/>
      <c r="D931" s="4254"/>
      <c r="E931" s="4212"/>
      <c r="F931" s="4135" t="str">
        <f t="shared" si="104"/>
        <v>Mini/MultiSplitASHP-Replace_CAC_ElectricHeat_ROF_MF_CompE</v>
      </c>
      <c r="G931" s="4136"/>
      <c r="H931" s="4137"/>
      <c r="I931" s="2471" t="str">
        <f t="shared" si="105"/>
        <v>351801_2023_12_</v>
      </c>
      <c r="J931" s="2630">
        <v>393</v>
      </c>
      <c r="K931" s="599"/>
      <c r="L931" s="4269"/>
      <c r="N931" s="1232"/>
      <c r="R931" s="102"/>
      <c r="S931" s="102"/>
      <c r="T931" s="102"/>
      <c r="U931" s="102"/>
      <c r="V931" s="4254"/>
      <c r="W931" s="2075"/>
      <c r="X931" s="2075"/>
      <c r="Y931" s="2217">
        <v>476</v>
      </c>
      <c r="Z931" s="2075">
        <v>476</v>
      </c>
      <c r="AA931" s="2075">
        <v>476</v>
      </c>
      <c r="AB931" s="2075">
        <v>393</v>
      </c>
      <c r="AC931" s="2075">
        <v>393</v>
      </c>
      <c r="AD931" s="2075">
        <v>393</v>
      </c>
      <c r="AE931" s="2630">
        <v>393</v>
      </c>
      <c r="AF931" s="2075"/>
      <c r="AG931" s="556"/>
      <c r="AH931" s="149"/>
      <c r="AI931" s="149"/>
      <c r="AJ931" s="149"/>
      <c r="AK931" s="149"/>
      <c r="AL931" s="149"/>
      <c r="AM931" s="149"/>
      <c r="AN931" s="149"/>
      <c r="AO931" s="149"/>
      <c r="AP931" s="149"/>
      <c r="AQ931" s="149"/>
      <c r="AR931" s="149"/>
      <c r="AS931" s="149"/>
      <c r="AT931" s="149"/>
      <c r="AU931" s="149"/>
      <c r="AV931" s="149"/>
      <c r="AW931" s="149"/>
      <c r="AX931" s="149"/>
      <c r="AY931" s="149"/>
      <c r="AZ931" s="149"/>
      <c r="BA931" s="149"/>
      <c r="BB931" s="1249"/>
      <c r="BC931" s="434"/>
      <c r="BD931" s="3066"/>
      <c r="BF931" s="149"/>
    </row>
    <row r="932" spans="1:58" hidden="1" outlineLevel="1" x14ac:dyDescent="0.3">
      <c r="A932" s="1015"/>
      <c r="C932" s="99"/>
      <c r="D932" s="4254"/>
      <c r="E932" s="4212"/>
      <c r="F932" s="4135" t="str">
        <f>F905</f>
        <v>Mini/MultiSplitASHP-Replace_CAC_NonElectricHeat_ER1_MF_CompE</v>
      </c>
      <c r="G932" s="4136"/>
      <c r="H932" s="4137"/>
      <c r="I932" s="2471" t="str">
        <f t="shared" si="105"/>
        <v>351753_2023_12_</v>
      </c>
      <c r="J932" s="2630">
        <v>393</v>
      </c>
      <c r="K932" s="599"/>
      <c r="L932" s="4269"/>
      <c r="N932" s="1232"/>
      <c r="R932" s="102"/>
      <c r="S932" s="102"/>
      <c r="T932" s="102"/>
      <c r="U932" s="102"/>
      <c r="V932" s="4254"/>
      <c r="W932" s="2075"/>
      <c r="X932" s="2075"/>
      <c r="Y932" s="551"/>
      <c r="Z932" s="552"/>
      <c r="AA932" s="552"/>
      <c r="AB932" s="2075"/>
      <c r="AC932" s="2075"/>
      <c r="AD932" s="2217">
        <v>393</v>
      </c>
      <c r="AE932" s="2630">
        <v>393</v>
      </c>
      <c r="AF932" s="552"/>
      <c r="AG932" s="2521"/>
      <c r="AH932" s="149"/>
      <c r="AI932" s="149"/>
      <c r="AJ932" s="149"/>
      <c r="AK932" s="149"/>
      <c r="AL932" s="149"/>
      <c r="AM932" s="149"/>
      <c r="AN932" s="149"/>
      <c r="AO932" s="149"/>
      <c r="AP932" s="149"/>
      <c r="AQ932" s="149"/>
      <c r="AR932" s="149"/>
      <c r="AS932" s="149"/>
      <c r="AT932" s="149"/>
      <c r="AU932" s="149"/>
      <c r="AV932" s="149"/>
      <c r="AW932" s="149"/>
      <c r="AX932" s="149"/>
      <c r="AY932" s="149"/>
      <c r="AZ932" s="149"/>
      <c r="BA932" s="149"/>
      <c r="BB932" s="1249"/>
      <c r="BC932" s="434"/>
      <c r="BD932" s="3066"/>
      <c r="BF932" s="149"/>
    </row>
    <row r="933" spans="1:58" hidden="1" outlineLevel="1" x14ac:dyDescent="0.3">
      <c r="A933" s="1015"/>
      <c r="C933" s="99"/>
      <c r="D933" s="4254"/>
      <c r="E933" s="4212"/>
      <c r="F933" s="4135" t="str">
        <f>F906</f>
        <v>Mini/MultiSplitASHP-Replace_CAC_NonElectricHeat_ROF_MF_CompE</v>
      </c>
      <c r="G933" s="4136"/>
      <c r="H933" s="4137"/>
      <c r="I933" s="2471" t="str">
        <f t="shared" si="105"/>
        <v>351803_2023_12_</v>
      </c>
      <c r="J933" s="2630">
        <v>393</v>
      </c>
      <c r="K933" s="599"/>
      <c r="L933" s="4269"/>
      <c r="N933" s="1232"/>
      <c r="R933" s="102"/>
      <c r="S933" s="102"/>
      <c r="T933" s="102"/>
      <c r="U933" s="102"/>
      <c r="V933" s="4254"/>
      <c r="W933" s="2075"/>
      <c r="X933" s="2075"/>
      <c r="Y933" s="551"/>
      <c r="Z933" s="552"/>
      <c r="AA933" s="552"/>
      <c r="AB933" s="2075"/>
      <c r="AC933" s="2075"/>
      <c r="AD933" s="2217">
        <v>393</v>
      </c>
      <c r="AE933" s="2630">
        <v>393</v>
      </c>
      <c r="AF933" s="552"/>
      <c r="AG933" s="2521"/>
      <c r="AH933" s="149"/>
      <c r="AI933" s="149"/>
      <c r="AJ933" s="149"/>
      <c r="AK933" s="149"/>
      <c r="AL933" s="149"/>
      <c r="AM933" s="149"/>
      <c r="AN933" s="149"/>
      <c r="AO933" s="149"/>
      <c r="AP933" s="149"/>
      <c r="AQ933" s="149"/>
      <c r="AR933" s="149"/>
      <c r="AS933" s="149"/>
      <c r="AT933" s="149"/>
      <c r="AU933" s="149"/>
      <c r="AV933" s="149"/>
      <c r="AW933" s="149"/>
      <c r="AX933" s="149"/>
      <c r="AY933" s="149"/>
      <c r="AZ933" s="149"/>
      <c r="BA933" s="149"/>
      <c r="BB933" s="1249"/>
      <c r="BC933" s="434"/>
      <c r="BD933" s="3066"/>
      <c r="BF933" s="149"/>
    </row>
    <row r="934" spans="1:58" ht="15" hidden="1" outlineLevel="1" thickBot="1" x14ac:dyDescent="0.35">
      <c r="A934" s="1015"/>
      <c r="C934" s="99"/>
      <c r="D934" s="4255"/>
      <c r="E934" s="4213"/>
      <c r="F934" s="4138" t="str">
        <f t="shared" ref="F934:F940" si="106">F907</f>
        <v>Mini/MultiSplitASHP_ER1_MF_CompE</v>
      </c>
      <c r="G934" s="4139"/>
      <c r="H934" s="4140"/>
      <c r="I934" s="2472" t="str">
        <f t="shared" ref="I934:I942" si="107">I907</f>
        <v>351851_2023_12_</v>
      </c>
      <c r="J934" s="2630">
        <v>393</v>
      </c>
      <c r="K934" s="599"/>
      <c r="L934" s="4270"/>
      <c r="N934" s="1232"/>
      <c r="R934" s="102"/>
      <c r="S934" s="102"/>
      <c r="T934" s="102"/>
      <c r="U934" s="102"/>
      <c r="V934" s="4255"/>
      <c r="W934" s="2075"/>
      <c r="X934" s="2075"/>
      <c r="Y934" s="2218">
        <v>476</v>
      </c>
      <c r="Z934" s="2077">
        <v>476</v>
      </c>
      <c r="AA934" s="2077">
        <v>476</v>
      </c>
      <c r="AB934" s="2075">
        <v>393</v>
      </c>
      <c r="AC934" s="2075">
        <v>393</v>
      </c>
      <c r="AD934" s="2075">
        <v>393</v>
      </c>
      <c r="AE934" s="2630">
        <v>393</v>
      </c>
      <c r="AF934" s="2077"/>
      <c r="AG934" s="602"/>
      <c r="AH934" s="149"/>
      <c r="AI934" s="149"/>
      <c r="AJ934" s="149"/>
      <c r="AK934" s="149"/>
      <c r="AL934" s="149"/>
      <c r="AM934" s="149"/>
      <c r="AN934" s="149"/>
      <c r="AO934" s="149"/>
      <c r="AP934" s="149"/>
      <c r="AQ934" s="149"/>
      <c r="AR934" s="149"/>
      <c r="AS934" s="149"/>
      <c r="AT934" s="149"/>
      <c r="AU934" s="149"/>
      <c r="AV934" s="149"/>
      <c r="AW934" s="149"/>
      <c r="AX934" s="149"/>
      <c r="AY934" s="149"/>
      <c r="AZ934" s="149"/>
      <c r="BA934" s="149"/>
      <c r="BB934" s="1249"/>
      <c r="BC934" s="434"/>
      <c r="BD934" s="3066"/>
      <c r="BF934" s="149"/>
    </row>
    <row r="935" spans="1:58" hidden="1" outlineLevel="1" x14ac:dyDescent="0.3">
      <c r="A935" s="1015"/>
      <c r="C935" s="99"/>
      <c r="D935" s="4253" t="s">
        <v>1097</v>
      </c>
      <c r="E935" s="4210" t="s">
        <v>1098</v>
      </c>
      <c r="F935" s="4141" t="str">
        <f t="shared" si="106"/>
        <v>Mini/MultiSplitAC_ER1_SF</v>
      </c>
      <c r="G935" s="4142"/>
      <c r="H935" s="4143"/>
      <c r="I935" s="2470" t="str">
        <f t="shared" si="107"/>
        <v>351200_2023_12_</v>
      </c>
      <c r="J935" s="1702">
        <v>0</v>
      </c>
      <c r="K935" s="596"/>
      <c r="L935" s="597"/>
      <c r="N935" s="1232"/>
      <c r="R935" s="102"/>
      <c r="S935" s="102"/>
      <c r="T935" s="102"/>
      <c r="U935" s="102"/>
      <c r="V935" s="4253" t="s">
        <v>1097</v>
      </c>
      <c r="W935" s="2078">
        <v>0</v>
      </c>
      <c r="X935" s="2219">
        <v>0</v>
      </c>
      <c r="Y935" s="2078">
        <v>0</v>
      </c>
      <c r="Z935" s="2078">
        <v>0</v>
      </c>
      <c r="AA935" s="2078">
        <v>0</v>
      </c>
      <c r="AB935" s="2076">
        <v>0</v>
      </c>
      <c r="AC935" s="2076">
        <v>0</v>
      </c>
      <c r="AD935" s="2076">
        <v>0</v>
      </c>
      <c r="AE935" s="1702">
        <v>0</v>
      </c>
      <c r="AF935" s="2078"/>
      <c r="AG935" s="598"/>
      <c r="AH935" s="149"/>
      <c r="AI935" s="149"/>
      <c r="AJ935" s="149"/>
      <c r="AK935" s="149"/>
      <c r="AL935" s="149"/>
      <c r="AM935" s="149"/>
      <c r="AN935" s="149"/>
      <c r="AO935" s="149"/>
      <c r="AP935" s="149"/>
      <c r="AQ935" s="149"/>
      <c r="AR935" s="149"/>
      <c r="AS935" s="149"/>
      <c r="AT935" s="149"/>
      <c r="AU935" s="149"/>
      <c r="AV935" s="149"/>
      <c r="AW935" s="149"/>
      <c r="AX935" s="149"/>
      <c r="AY935" s="149"/>
      <c r="AZ935" s="149"/>
      <c r="BA935" s="149"/>
      <c r="BB935" s="1249"/>
      <c r="BC935" s="434"/>
      <c r="BD935" s="3066"/>
      <c r="BF935" s="149"/>
    </row>
    <row r="936" spans="1:58" hidden="1" outlineLevel="1" x14ac:dyDescent="0.3">
      <c r="A936" s="1015"/>
      <c r="C936" s="99"/>
      <c r="D936" s="4264"/>
      <c r="E936" s="4211"/>
      <c r="F936" s="4135" t="str">
        <f t="shared" si="106"/>
        <v>Mini/MultiSplitAC_ROF_SF</v>
      </c>
      <c r="G936" s="4136"/>
      <c r="H936" s="4137"/>
      <c r="I936" s="2471" t="str">
        <f t="shared" si="107"/>
        <v>351250_2023_12_</v>
      </c>
      <c r="J936" s="1700">
        <v>0</v>
      </c>
      <c r="K936" s="599"/>
      <c r="L936" s="600"/>
      <c r="N936" s="1232"/>
      <c r="R936" s="102"/>
      <c r="S936" s="102"/>
      <c r="T936" s="102"/>
      <c r="U936" s="102"/>
      <c r="V936" s="4264"/>
      <c r="W936" s="2075">
        <v>0</v>
      </c>
      <c r="X936" s="2217">
        <v>0</v>
      </c>
      <c r="Y936" s="2075">
        <v>0</v>
      </c>
      <c r="Z936" s="2075">
        <v>0</v>
      </c>
      <c r="AA936" s="2075">
        <v>0</v>
      </c>
      <c r="AB936" s="2074">
        <v>0</v>
      </c>
      <c r="AC936" s="2074">
        <v>0</v>
      </c>
      <c r="AD936" s="2074">
        <v>0</v>
      </c>
      <c r="AE936" s="1700">
        <v>0</v>
      </c>
      <c r="AF936" s="2075"/>
      <c r="AG936" s="556"/>
      <c r="AH936" s="149"/>
      <c r="AI936" s="149"/>
      <c r="AJ936" s="149"/>
      <c r="AK936" s="149"/>
      <c r="AL936" s="149"/>
      <c r="AM936" s="149"/>
      <c r="AN936" s="149"/>
      <c r="AO936" s="149"/>
      <c r="AP936" s="149"/>
      <c r="AQ936" s="149"/>
      <c r="AR936" s="149"/>
      <c r="AS936" s="149"/>
      <c r="AT936" s="149"/>
      <c r="AU936" s="149"/>
      <c r="AV936" s="149"/>
      <c r="AW936" s="149"/>
      <c r="AX936" s="149"/>
      <c r="AY936" s="149"/>
      <c r="AZ936" s="149"/>
      <c r="BA936" s="149"/>
      <c r="BB936" s="1249"/>
      <c r="BC936" s="434"/>
      <c r="BD936" s="3066"/>
      <c r="BF936" s="149"/>
    </row>
    <row r="937" spans="1:58" ht="15" hidden="1" customHeight="1" outlineLevel="1" x14ac:dyDescent="0.3">
      <c r="A937" s="1015"/>
      <c r="C937" s="99"/>
      <c r="D937" s="4264"/>
      <c r="E937" s="4211"/>
      <c r="F937" s="4135" t="str">
        <f t="shared" si="106"/>
        <v>Mini/MultiSplitASHP_ROF_SF_NC</v>
      </c>
      <c r="G937" s="4136"/>
      <c r="H937" s="4137"/>
      <c r="I937" s="2471" t="str">
        <f t="shared" si="107"/>
        <v>351300_2023_12_</v>
      </c>
      <c r="J937" s="2214">
        <v>8.6</v>
      </c>
      <c r="K937" s="3452"/>
      <c r="L937" s="4346" t="s">
        <v>4428</v>
      </c>
      <c r="N937" s="1232"/>
      <c r="R937" s="102"/>
      <c r="S937" s="102"/>
      <c r="T937" s="102"/>
      <c r="U937" s="102"/>
      <c r="V937" s="4264"/>
      <c r="W937" s="2075">
        <v>7.7</v>
      </c>
      <c r="X937" s="2217">
        <v>8.1999999999999993</v>
      </c>
      <c r="Y937" s="2075">
        <v>8.1999999999999993</v>
      </c>
      <c r="Z937" s="2075">
        <v>8.1999999999999993</v>
      </c>
      <c r="AA937" s="2075">
        <v>8.1999999999999993</v>
      </c>
      <c r="AB937" s="2074">
        <v>8.1999999999999993</v>
      </c>
      <c r="AC937" s="2074">
        <v>8.1999999999999993</v>
      </c>
      <c r="AD937" s="2074">
        <v>8.1999999999999993</v>
      </c>
      <c r="AE937" s="2214">
        <v>8.6</v>
      </c>
      <c r="AF937" s="2075"/>
      <c r="AG937" s="556"/>
      <c r="AH937" s="149"/>
      <c r="AI937" s="149"/>
      <c r="AJ937" s="149"/>
      <c r="AK937" s="149"/>
      <c r="AL937" s="149"/>
      <c r="AM937" s="149"/>
      <c r="AN937" s="149"/>
      <c r="AO937" s="149"/>
      <c r="AP937" s="149"/>
      <c r="AQ937" s="149"/>
      <c r="AR937" s="149"/>
      <c r="AS937" s="149"/>
      <c r="AT937" s="149"/>
      <c r="AU937" s="149"/>
      <c r="AV937" s="149"/>
      <c r="AW937" s="149"/>
      <c r="AX937" s="149"/>
      <c r="AY937" s="149"/>
      <c r="AZ937" s="149"/>
      <c r="BA937" s="149"/>
      <c r="BB937" s="1249"/>
      <c r="BC937" s="434"/>
      <c r="BD937" s="3066"/>
      <c r="BF937" s="149"/>
    </row>
    <row r="938" spans="1:58" hidden="1" outlineLevel="1" x14ac:dyDescent="0.3">
      <c r="A938" s="1015"/>
      <c r="C938" s="99"/>
      <c r="D938" s="4264"/>
      <c r="E938" s="4211"/>
      <c r="F938" s="4135" t="str">
        <f t="shared" si="106"/>
        <v>Mini/MultiSplitASHP_ROF_SF</v>
      </c>
      <c r="G938" s="4136"/>
      <c r="H938" s="4137"/>
      <c r="I938" s="2471" t="str">
        <f t="shared" si="107"/>
        <v>351350_2023_12_</v>
      </c>
      <c r="J938" s="2214">
        <v>8.6</v>
      </c>
      <c r="K938" s="3452"/>
      <c r="L938" s="4347"/>
      <c r="N938" s="1232"/>
      <c r="R938" s="102"/>
      <c r="S938" s="102"/>
      <c r="T938" s="102"/>
      <c r="U938" s="102"/>
      <c r="V938" s="4264"/>
      <c r="W938" s="2075">
        <v>7.7</v>
      </c>
      <c r="X938" s="2217">
        <v>8.1999999999999993</v>
      </c>
      <c r="Y938" s="2075">
        <v>8.1999999999999993</v>
      </c>
      <c r="Z938" s="2075">
        <v>8.1999999999999993</v>
      </c>
      <c r="AA938" s="2075">
        <v>8.1999999999999993</v>
      </c>
      <c r="AB938" s="2074">
        <v>8.1999999999999993</v>
      </c>
      <c r="AC938" s="2074">
        <v>8.1999999999999993</v>
      </c>
      <c r="AD938" s="2074">
        <v>8.1999999999999993</v>
      </c>
      <c r="AE938" s="2214">
        <v>8.6</v>
      </c>
      <c r="AF938" s="2075"/>
      <c r="AG938" s="556"/>
      <c r="AH938" s="149"/>
      <c r="AI938" s="149"/>
      <c r="AJ938" s="149"/>
      <c r="AK938" s="149"/>
      <c r="AL938" s="149"/>
      <c r="AM938" s="149"/>
      <c r="AN938" s="149"/>
      <c r="AO938" s="149"/>
      <c r="AP938" s="149"/>
      <c r="AQ938" s="149"/>
      <c r="AR938" s="149"/>
      <c r="AS938" s="149"/>
      <c r="AT938" s="149"/>
      <c r="AU938" s="149"/>
      <c r="AV938" s="149"/>
      <c r="AW938" s="149"/>
      <c r="AX938" s="149"/>
      <c r="AY938" s="149"/>
      <c r="AZ938" s="149"/>
      <c r="BA938" s="149"/>
      <c r="BB938" s="1249"/>
      <c r="BC938" s="434"/>
      <c r="BD938" s="3066"/>
      <c r="BF938" s="149"/>
    </row>
    <row r="939" spans="1:58" hidden="1" outlineLevel="1" x14ac:dyDescent="0.3">
      <c r="A939" s="1015"/>
      <c r="C939" s="99"/>
      <c r="D939" s="4264"/>
      <c r="E939" s="4211"/>
      <c r="F939" s="4135" t="str">
        <f t="shared" si="106"/>
        <v>Mini/MultiSplitASHP-Replace_CAC_ElectricHeat_ER1_SF</v>
      </c>
      <c r="G939" s="4136"/>
      <c r="H939" s="4137"/>
      <c r="I939" s="2471" t="str">
        <f t="shared" si="107"/>
        <v>351400_2023_12_</v>
      </c>
      <c r="J939" s="1700">
        <v>3.4119999999999999</v>
      </c>
      <c r="K939" s="599"/>
      <c r="L939" s="4343" t="s">
        <v>1099</v>
      </c>
      <c r="N939" s="1232"/>
      <c r="R939" s="102"/>
      <c r="S939" s="102"/>
      <c r="T939" s="102"/>
      <c r="U939" s="102"/>
      <c r="V939" s="4264"/>
      <c r="W939" s="2075">
        <v>7.7</v>
      </c>
      <c r="X939" s="2217">
        <v>3.41</v>
      </c>
      <c r="Y939" s="2075">
        <v>3.4119999999999999</v>
      </c>
      <c r="Z939" s="2075">
        <v>3.4119999999999999</v>
      </c>
      <c r="AA939" s="2075">
        <v>3.4119999999999999</v>
      </c>
      <c r="AB939" s="2074">
        <v>3.4119999999999999</v>
      </c>
      <c r="AC939" s="2074">
        <v>3.4119999999999999</v>
      </c>
      <c r="AD939" s="2074">
        <v>3.4119999999999999</v>
      </c>
      <c r="AE939" s="1700">
        <v>3.4119999999999999</v>
      </c>
      <c r="AF939" s="2075"/>
      <c r="AG939" s="556"/>
      <c r="AH939" s="149"/>
      <c r="AI939" s="149"/>
      <c r="AJ939" s="149"/>
      <c r="AK939" s="149"/>
      <c r="AL939" s="149"/>
      <c r="AM939" s="149"/>
      <c r="AN939" s="149"/>
      <c r="AO939" s="149"/>
      <c r="AP939" s="149"/>
      <c r="AQ939" s="149"/>
      <c r="AR939" s="149"/>
      <c r="AS939" s="149"/>
      <c r="AT939" s="149"/>
      <c r="AU939" s="149"/>
      <c r="AV939" s="149"/>
      <c r="AW939" s="149"/>
      <c r="AX939" s="149"/>
      <c r="AY939" s="149"/>
      <c r="AZ939" s="149"/>
      <c r="BA939" s="149"/>
      <c r="BB939" s="1249"/>
      <c r="BC939" s="434"/>
      <c r="BD939" s="3066"/>
      <c r="BF939" s="149"/>
    </row>
    <row r="940" spans="1:58" hidden="1" outlineLevel="1" x14ac:dyDescent="0.3">
      <c r="A940" s="1015"/>
      <c r="C940" s="99"/>
      <c r="D940" s="4264"/>
      <c r="E940" s="4211"/>
      <c r="F940" s="4135" t="str">
        <f t="shared" si="106"/>
        <v>Mini/MultiSplitASHP-Replace_CAC_ElectricHeat_ROF_SF</v>
      </c>
      <c r="G940" s="4136"/>
      <c r="H940" s="4137"/>
      <c r="I940" s="2471" t="str">
        <f t="shared" si="107"/>
        <v>351450_2023_12_</v>
      </c>
      <c r="J940" s="1700">
        <v>3.4119999999999999</v>
      </c>
      <c r="K940" s="599"/>
      <c r="L940" s="4344"/>
      <c r="N940" s="1232"/>
      <c r="R940" s="102"/>
      <c r="S940" s="102"/>
      <c r="T940" s="102"/>
      <c r="U940" s="102"/>
      <c r="V940" s="4264"/>
      <c r="W940" s="2075">
        <v>7.7</v>
      </c>
      <c r="X940" s="2217">
        <v>3.41</v>
      </c>
      <c r="Y940" s="2075">
        <v>3.4119999999999999</v>
      </c>
      <c r="Z940" s="2075">
        <v>3.4119999999999999</v>
      </c>
      <c r="AA940" s="2075">
        <v>3.4119999999999999</v>
      </c>
      <c r="AB940" s="2074">
        <v>3.4119999999999999</v>
      </c>
      <c r="AC940" s="2074">
        <v>3.4119999999999999</v>
      </c>
      <c r="AD940" s="2074">
        <v>3.4119999999999999</v>
      </c>
      <c r="AE940" s="1700">
        <v>3.4119999999999999</v>
      </c>
      <c r="AF940" s="2075"/>
      <c r="AG940" s="556"/>
      <c r="AH940" s="149"/>
      <c r="AI940" s="149"/>
      <c r="AJ940" s="149"/>
      <c r="AK940" s="149"/>
      <c r="AL940" s="149"/>
      <c r="AM940" s="149"/>
      <c r="AN940" s="149"/>
      <c r="AO940" s="149"/>
      <c r="AP940" s="149"/>
      <c r="AQ940" s="149"/>
      <c r="AR940" s="149"/>
      <c r="AS940" s="149"/>
      <c r="AT940" s="149"/>
      <c r="AU940" s="149"/>
      <c r="AV940" s="149"/>
      <c r="AW940" s="149"/>
      <c r="AX940" s="149"/>
      <c r="AY940" s="149"/>
      <c r="AZ940" s="149"/>
      <c r="BA940" s="149"/>
      <c r="BB940" s="1249"/>
      <c r="BC940" s="434"/>
      <c r="BD940" s="3066"/>
      <c r="BF940" s="149"/>
    </row>
    <row r="941" spans="1:58" hidden="1" outlineLevel="1" x14ac:dyDescent="0.3">
      <c r="A941" s="1015"/>
      <c r="C941" s="99"/>
      <c r="D941" s="4264"/>
      <c r="E941" s="4211"/>
      <c r="F941" s="4135" t="str">
        <f>F914</f>
        <v>Mini/MultiSplitASHP-Replace_CAC_NonElectricHeat_ER1_SF</v>
      </c>
      <c r="G941" s="4136"/>
      <c r="H941" s="4137"/>
      <c r="I941" s="2471" t="str">
        <f t="shared" si="107"/>
        <v>351401_2022_12_</v>
      </c>
      <c r="J941" s="2214">
        <v>0</v>
      </c>
      <c r="K941" s="599"/>
      <c r="L941" s="4344"/>
      <c r="N941" s="1232"/>
      <c r="R941" s="102"/>
      <c r="S941" s="102"/>
      <c r="T941" s="102"/>
      <c r="U941" s="102"/>
      <c r="V941" s="4264"/>
      <c r="W941" s="2075"/>
      <c r="X941" s="2217"/>
      <c r="Y941" s="2075"/>
      <c r="Z941" s="2075"/>
      <c r="AA941" s="2075"/>
      <c r="AB941" s="2074"/>
      <c r="AC941" s="2074"/>
      <c r="AD941" s="2216">
        <v>3.4119999999999999</v>
      </c>
      <c r="AE941" s="2214">
        <v>0</v>
      </c>
      <c r="AF941" s="2075"/>
      <c r="AG941" s="556"/>
      <c r="AH941" s="149"/>
      <c r="AI941" s="149"/>
      <c r="AJ941" s="149"/>
      <c r="AK941" s="149"/>
      <c r="AL941" s="149"/>
      <c r="AM941" s="149"/>
      <c r="AN941" s="149"/>
      <c r="AO941" s="149"/>
      <c r="AP941" s="149"/>
      <c r="AQ941" s="149"/>
      <c r="AR941" s="149"/>
      <c r="AS941" s="149"/>
      <c r="AT941" s="149"/>
      <c r="AU941" s="149"/>
      <c r="AV941" s="149"/>
      <c r="AW941" s="149"/>
      <c r="AX941" s="149"/>
      <c r="AY941" s="149"/>
      <c r="AZ941" s="149"/>
      <c r="BA941" s="149"/>
      <c r="BB941" s="1249"/>
      <c r="BC941" s="434"/>
      <c r="BD941" s="3066"/>
      <c r="BF941" s="149"/>
    </row>
    <row r="942" spans="1:58" hidden="1" outlineLevel="1" x14ac:dyDescent="0.3">
      <c r="A942" s="1015"/>
      <c r="C942" s="99"/>
      <c r="D942" s="4264"/>
      <c r="E942" s="4211"/>
      <c r="F942" s="4135" t="str">
        <f>F915</f>
        <v>Mini/MultiSplitASHP-Replace_CAC_NonElectricHeat_ROF_SF</v>
      </c>
      <c r="G942" s="4136"/>
      <c r="H942" s="4137"/>
      <c r="I942" s="2471" t="str">
        <f t="shared" si="107"/>
        <v>351451_2022_12_</v>
      </c>
      <c r="J942" s="2214">
        <v>0</v>
      </c>
      <c r="K942" s="599"/>
      <c r="L942" s="4344"/>
      <c r="N942" s="1232"/>
      <c r="R942" s="102"/>
      <c r="S942" s="102"/>
      <c r="T942" s="102"/>
      <c r="U942" s="102"/>
      <c r="V942" s="4264"/>
      <c r="W942" s="2075"/>
      <c r="X942" s="2217"/>
      <c r="Y942" s="2075"/>
      <c r="Z942" s="2075"/>
      <c r="AA942" s="2075"/>
      <c r="AB942" s="2074"/>
      <c r="AC942" s="2074"/>
      <c r="AD942" s="2216">
        <v>3.4119999999999999</v>
      </c>
      <c r="AE942" s="2214">
        <v>0</v>
      </c>
      <c r="AF942" s="2075"/>
      <c r="AG942" s="556"/>
      <c r="AH942" s="149"/>
      <c r="AI942" s="149"/>
      <c r="AJ942" s="149"/>
      <c r="AK942" s="149"/>
      <c r="AL942" s="149"/>
      <c r="AM942" s="149"/>
      <c r="AN942" s="149"/>
      <c r="AO942" s="149"/>
      <c r="AP942" s="149"/>
      <c r="AQ942" s="149"/>
      <c r="AR942" s="149"/>
      <c r="AS942" s="149"/>
      <c r="AT942" s="149"/>
      <c r="AU942" s="149"/>
      <c r="AV942" s="149"/>
      <c r="AW942" s="149"/>
      <c r="AX942" s="149"/>
      <c r="AY942" s="149"/>
      <c r="AZ942" s="149"/>
      <c r="BA942" s="149"/>
      <c r="BB942" s="1249"/>
      <c r="BC942" s="434"/>
      <c r="BD942" s="3066"/>
      <c r="BF942" s="149"/>
    </row>
    <row r="943" spans="1:58" hidden="1" outlineLevel="1" x14ac:dyDescent="0.3">
      <c r="A943" s="1015"/>
      <c r="C943" s="99"/>
      <c r="D943" s="4264"/>
      <c r="E943" s="4211"/>
      <c r="F943" s="4135" t="str">
        <f t="shared" ref="F943:F949" si="108">F916</f>
        <v>Mini/MultiSplitASHP_ER1_SF</v>
      </c>
      <c r="G943" s="4136"/>
      <c r="H943" s="4137"/>
      <c r="I943" s="2471" t="str">
        <f t="shared" ref="I943:I951" si="109">I916</f>
        <v>351500_2023_12_</v>
      </c>
      <c r="J943" s="1700">
        <v>6.58</v>
      </c>
      <c r="K943" s="599"/>
      <c r="L943" s="4345"/>
      <c r="N943" s="1232"/>
      <c r="R943" s="102"/>
      <c r="S943" s="102"/>
      <c r="T943" s="102"/>
      <c r="U943" s="102"/>
      <c r="V943" s="4264"/>
      <c r="W943" s="2075">
        <v>7.7</v>
      </c>
      <c r="X943" s="2217">
        <v>6.58</v>
      </c>
      <c r="Y943" s="2075">
        <v>6.58</v>
      </c>
      <c r="Z943" s="2075">
        <v>6.58</v>
      </c>
      <c r="AA943" s="2075">
        <v>6.58</v>
      </c>
      <c r="AB943" s="2074">
        <v>6.58</v>
      </c>
      <c r="AC943" s="2074">
        <v>6.58</v>
      </c>
      <c r="AD943" s="2074">
        <v>6.58</v>
      </c>
      <c r="AE943" s="1700">
        <v>6.58</v>
      </c>
      <c r="AF943" s="2075"/>
      <c r="AG943" s="556"/>
      <c r="AH943" s="149"/>
      <c r="AI943" s="149"/>
      <c r="AJ943" s="149"/>
      <c r="AK943" s="149"/>
      <c r="AL943" s="149"/>
      <c r="AM943" s="149"/>
      <c r="AN943" s="149"/>
      <c r="AO943" s="149"/>
      <c r="AP943" s="149"/>
      <c r="AQ943" s="149"/>
      <c r="AR943" s="149"/>
      <c r="AS943" s="149"/>
      <c r="AT943" s="149"/>
      <c r="AU943" s="149"/>
      <c r="AV943" s="149"/>
      <c r="AW943" s="149"/>
      <c r="AX943" s="149"/>
      <c r="AY943" s="149"/>
      <c r="AZ943" s="149"/>
      <c r="BA943" s="149"/>
      <c r="BB943" s="1249"/>
      <c r="BC943" s="434"/>
      <c r="BD943" s="3066"/>
      <c r="BF943" s="149"/>
    </row>
    <row r="944" spans="1:58" hidden="1" outlineLevel="1" x14ac:dyDescent="0.3">
      <c r="A944" s="1015"/>
      <c r="C944" s="99"/>
      <c r="D944" s="4264"/>
      <c r="E944" s="4211"/>
      <c r="F944" s="4135" t="str">
        <f t="shared" si="108"/>
        <v>Mini/MultiSplitAC_ER1_MF</v>
      </c>
      <c r="G944" s="4136"/>
      <c r="H944" s="4137"/>
      <c r="I944" s="2471" t="str">
        <f t="shared" si="109"/>
        <v>351550_2023_12_</v>
      </c>
      <c r="J944" s="1700">
        <f t="shared" ref="J944:J951" si="110">J935</f>
        <v>0</v>
      </c>
      <c r="K944" s="599"/>
      <c r="L944" s="600"/>
      <c r="N944" s="1232"/>
      <c r="R944" s="102"/>
      <c r="S944" s="102"/>
      <c r="T944" s="102"/>
      <c r="U944" s="102"/>
      <c r="V944" s="4264"/>
      <c r="W944" s="2075"/>
      <c r="X944" s="2217"/>
      <c r="Y944" s="2217">
        <v>0</v>
      </c>
      <c r="Z944" s="2075">
        <v>0</v>
      </c>
      <c r="AA944" s="2075">
        <v>0</v>
      </c>
      <c r="AB944" s="2074">
        <v>0</v>
      </c>
      <c r="AC944" s="2074">
        <v>0</v>
      </c>
      <c r="AD944" s="2074">
        <v>0</v>
      </c>
      <c r="AE944" s="1700">
        <v>0</v>
      </c>
      <c r="AF944" s="2075"/>
      <c r="AG944" s="556"/>
      <c r="AH944" s="149"/>
      <c r="AI944" s="149"/>
      <c r="AJ944" s="149"/>
      <c r="AK944" s="149"/>
      <c r="AL944" s="149"/>
      <c r="AM944" s="149"/>
      <c r="AN944" s="149"/>
      <c r="AO944" s="149"/>
      <c r="AP944" s="149"/>
      <c r="AQ944" s="149"/>
      <c r="AR944" s="149"/>
      <c r="AS944" s="149"/>
      <c r="AT944" s="149"/>
      <c r="AU944" s="149"/>
      <c r="AV944" s="149"/>
      <c r="AW944" s="149"/>
      <c r="AX944" s="149"/>
      <c r="AY944" s="149"/>
      <c r="AZ944" s="149"/>
      <c r="BA944" s="149"/>
      <c r="BB944" s="1249"/>
      <c r="BC944" s="434"/>
      <c r="BD944" s="3066"/>
      <c r="BF944" s="149"/>
    </row>
    <row r="945" spans="1:58" hidden="1" outlineLevel="1" x14ac:dyDescent="0.3">
      <c r="A945" s="1015"/>
      <c r="C945" s="99"/>
      <c r="D945" s="4264"/>
      <c r="E945" s="4211"/>
      <c r="F945" s="4135" t="str">
        <f t="shared" si="108"/>
        <v>Mini/MultiSplitAC_ROF_MF</v>
      </c>
      <c r="G945" s="4136"/>
      <c r="H945" s="4137"/>
      <c r="I945" s="2471" t="str">
        <f t="shared" si="109"/>
        <v>351600_2023_12_</v>
      </c>
      <c r="J945" s="1700">
        <f t="shared" si="110"/>
        <v>0</v>
      </c>
      <c r="K945" s="599"/>
      <c r="L945" s="600"/>
      <c r="N945" s="1232"/>
      <c r="R945" s="102"/>
      <c r="S945" s="102"/>
      <c r="T945" s="102"/>
      <c r="U945" s="102"/>
      <c r="V945" s="4264"/>
      <c r="W945" s="2075"/>
      <c r="X945" s="2217"/>
      <c r="Y945" s="2217">
        <v>0</v>
      </c>
      <c r="Z945" s="2075">
        <v>0</v>
      </c>
      <c r="AA945" s="2075">
        <v>0</v>
      </c>
      <c r="AB945" s="2074">
        <v>0</v>
      </c>
      <c r="AC945" s="2074">
        <v>0</v>
      </c>
      <c r="AD945" s="2074">
        <v>0</v>
      </c>
      <c r="AE945" s="1700">
        <v>0</v>
      </c>
      <c r="AF945" s="2075"/>
      <c r="AG945" s="556"/>
      <c r="AH945" s="149"/>
      <c r="AI945" s="149"/>
      <c r="AJ945" s="149"/>
      <c r="AK945" s="149"/>
      <c r="AL945" s="149"/>
      <c r="AM945" s="149"/>
      <c r="AN945" s="149"/>
      <c r="AO945" s="149"/>
      <c r="AP945" s="149"/>
      <c r="AQ945" s="149"/>
      <c r="AR945" s="149"/>
      <c r="AS945" s="149"/>
      <c r="AT945" s="149"/>
      <c r="AU945" s="149"/>
      <c r="AV945" s="149"/>
      <c r="AW945" s="149"/>
      <c r="AX945" s="149"/>
      <c r="AY945" s="149"/>
      <c r="AZ945" s="149"/>
      <c r="BA945" s="149"/>
      <c r="BB945" s="1249"/>
      <c r="BC945" s="434"/>
      <c r="BD945" s="3066"/>
      <c r="BF945" s="149"/>
    </row>
    <row r="946" spans="1:58" hidden="1" outlineLevel="1" x14ac:dyDescent="0.3">
      <c r="A946" s="1015"/>
      <c r="C946" s="99"/>
      <c r="D946" s="4264"/>
      <c r="E946" s="4211"/>
      <c r="F946" s="4135" t="str">
        <f t="shared" si="108"/>
        <v>Mini/MultiSplitASHP_ROF_MF_NC</v>
      </c>
      <c r="G946" s="4136"/>
      <c r="H946" s="4137"/>
      <c r="I946" s="2471" t="str">
        <f t="shared" si="109"/>
        <v>351650_2023_12_</v>
      </c>
      <c r="J946" s="2214">
        <f t="shared" si="110"/>
        <v>8.6</v>
      </c>
      <c r="K946" s="599"/>
      <c r="L946" s="4346" t="s">
        <v>4428</v>
      </c>
      <c r="N946" s="1232"/>
      <c r="R946" s="102"/>
      <c r="S946" s="102"/>
      <c r="T946" s="102"/>
      <c r="U946" s="102"/>
      <c r="V946" s="4264"/>
      <c r="W946" s="2075"/>
      <c r="X946" s="2217"/>
      <c r="Y946" s="2217">
        <v>8.1999999999999993</v>
      </c>
      <c r="Z946" s="2075">
        <v>8.1999999999999993</v>
      </c>
      <c r="AA946" s="2075">
        <v>8.1999999999999993</v>
      </c>
      <c r="AB946" s="2074">
        <v>8.1999999999999993</v>
      </c>
      <c r="AC946" s="2074">
        <v>8.1999999999999993</v>
      </c>
      <c r="AD946" s="2074">
        <v>8.1999999999999993</v>
      </c>
      <c r="AE946" s="2214">
        <v>8.6</v>
      </c>
      <c r="AF946" s="2075"/>
      <c r="AG946" s="556"/>
      <c r="AH946" s="149"/>
      <c r="AI946" s="149"/>
      <c r="AJ946" s="149"/>
      <c r="AK946" s="149"/>
      <c r="AL946" s="149"/>
      <c r="AM946" s="149"/>
      <c r="AN946" s="149"/>
      <c r="AO946" s="149"/>
      <c r="AP946" s="149"/>
      <c r="AQ946" s="149"/>
      <c r="AR946" s="149"/>
      <c r="AS946" s="149"/>
      <c r="AT946" s="149"/>
      <c r="AU946" s="149"/>
      <c r="AV946" s="149"/>
      <c r="AW946" s="149"/>
      <c r="AX946" s="149"/>
      <c r="AY946" s="149"/>
      <c r="AZ946" s="149"/>
      <c r="BA946" s="149"/>
      <c r="BB946" s="1249"/>
      <c r="BC946" s="434"/>
      <c r="BD946" s="3066"/>
      <c r="BF946" s="149"/>
    </row>
    <row r="947" spans="1:58" hidden="1" outlineLevel="1" x14ac:dyDescent="0.3">
      <c r="A947" s="1015"/>
      <c r="C947" s="99"/>
      <c r="D947" s="4264"/>
      <c r="E947" s="4211"/>
      <c r="F947" s="4135" t="str">
        <f t="shared" si="108"/>
        <v>Mini/MultiSplitASHP_ROF_MF</v>
      </c>
      <c r="G947" s="4136"/>
      <c r="H947" s="4137"/>
      <c r="I947" s="2471" t="str">
        <f t="shared" si="109"/>
        <v>351700_2023_12_</v>
      </c>
      <c r="J947" s="2214">
        <f t="shared" si="110"/>
        <v>8.6</v>
      </c>
      <c r="K947" s="599"/>
      <c r="L947" s="4347"/>
      <c r="N947" s="1232"/>
      <c r="R947" s="102"/>
      <c r="S947" s="102"/>
      <c r="T947" s="102"/>
      <c r="U947" s="102"/>
      <c r="V947" s="4264"/>
      <c r="W947" s="2075"/>
      <c r="X947" s="2217"/>
      <c r="Y947" s="2217">
        <v>8.1999999999999993</v>
      </c>
      <c r="Z947" s="2075">
        <v>8.1999999999999993</v>
      </c>
      <c r="AA947" s="2075">
        <v>8.1999999999999993</v>
      </c>
      <c r="AB947" s="2074">
        <v>8.1999999999999993</v>
      </c>
      <c r="AC947" s="2074">
        <v>8.1999999999999993</v>
      </c>
      <c r="AD947" s="2074">
        <v>8.1999999999999993</v>
      </c>
      <c r="AE947" s="2214">
        <v>8.6</v>
      </c>
      <c r="AF947" s="2075"/>
      <c r="AG947" s="556"/>
      <c r="AH947" s="149"/>
      <c r="AI947" s="149"/>
      <c r="AJ947" s="149"/>
      <c r="AK947" s="149"/>
      <c r="AL947" s="149"/>
      <c r="AM947" s="149"/>
      <c r="AN947" s="149"/>
      <c r="AO947" s="149"/>
      <c r="AP947" s="149"/>
      <c r="AQ947" s="149"/>
      <c r="AR947" s="149"/>
      <c r="AS947" s="149"/>
      <c r="AT947" s="149"/>
      <c r="AU947" s="149"/>
      <c r="AV947" s="149"/>
      <c r="AW947" s="149"/>
      <c r="AX947" s="149"/>
      <c r="AY947" s="149"/>
      <c r="AZ947" s="149"/>
      <c r="BA947" s="149"/>
      <c r="BB947" s="1249"/>
      <c r="BC947" s="434"/>
      <c r="BD947" s="3066"/>
      <c r="BF947" s="149"/>
    </row>
    <row r="948" spans="1:58" hidden="1" outlineLevel="1" x14ac:dyDescent="0.3">
      <c r="A948" s="1015"/>
      <c r="C948" s="99"/>
      <c r="D948" s="4264"/>
      <c r="E948" s="4211"/>
      <c r="F948" s="4135" t="str">
        <f t="shared" si="108"/>
        <v>Mini/MultiSplitASHP-Replace_CAC_ElectricHeat_ER1_MF</v>
      </c>
      <c r="G948" s="4136"/>
      <c r="H948" s="4137"/>
      <c r="I948" s="2471" t="str">
        <f t="shared" si="109"/>
        <v>351750_2023_12_</v>
      </c>
      <c r="J948" s="1700">
        <f t="shared" si="110"/>
        <v>3.4119999999999999</v>
      </c>
      <c r="K948" s="599"/>
      <c r="L948" s="600"/>
      <c r="N948" s="1232"/>
      <c r="R948" s="102"/>
      <c r="S948" s="102"/>
      <c r="T948" s="102"/>
      <c r="U948" s="102"/>
      <c r="V948" s="4264"/>
      <c r="W948" s="2075"/>
      <c r="X948" s="2217"/>
      <c r="Y948" s="2217">
        <v>3.4119999999999999</v>
      </c>
      <c r="Z948" s="2075">
        <v>3.4119999999999999</v>
      </c>
      <c r="AA948" s="2075">
        <v>3.4119999999999999</v>
      </c>
      <c r="AB948" s="2074">
        <v>3.4119999999999999</v>
      </c>
      <c r="AC948" s="2074">
        <v>3.4119999999999999</v>
      </c>
      <c r="AD948" s="2074">
        <v>3.4119999999999999</v>
      </c>
      <c r="AE948" s="1700">
        <v>3.4119999999999999</v>
      </c>
      <c r="AF948" s="2075"/>
      <c r="AG948" s="556"/>
      <c r="AH948" s="149"/>
      <c r="AI948" s="149"/>
      <c r="AJ948" s="149"/>
      <c r="AK948" s="149"/>
      <c r="AL948" s="149"/>
      <c r="AM948" s="149"/>
      <c r="AN948" s="149"/>
      <c r="AO948" s="149"/>
      <c r="AP948" s="149"/>
      <c r="AQ948" s="149"/>
      <c r="AR948" s="149"/>
      <c r="AS948" s="149"/>
      <c r="AT948" s="149"/>
      <c r="AU948" s="149"/>
      <c r="AV948" s="149"/>
      <c r="AW948" s="149"/>
      <c r="AX948" s="149"/>
      <c r="AY948" s="149"/>
      <c r="AZ948" s="149"/>
      <c r="BA948" s="149"/>
      <c r="BB948" s="1249"/>
      <c r="BC948" s="434"/>
      <c r="BD948" s="3066"/>
      <c r="BF948" s="149"/>
    </row>
    <row r="949" spans="1:58" hidden="1" outlineLevel="1" x14ac:dyDescent="0.3">
      <c r="A949" s="1015"/>
      <c r="C949" s="99"/>
      <c r="D949" s="4264"/>
      <c r="E949" s="4211"/>
      <c r="F949" s="4135" t="str">
        <f t="shared" si="108"/>
        <v>Mini/MultiSplitASHP-Replace_CAC_ElectricHeat_ROF_MF</v>
      </c>
      <c r="G949" s="4136"/>
      <c r="H949" s="4137"/>
      <c r="I949" s="2471" t="str">
        <f t="shared" si="109"/>
        <v>351800_2023_12_</v>
      </c>
      <c r="J949" s="1700">
        <f t="shared" si="110"/>
        <v>3.4119999999999999</v>
      </c>
      <c r="K949" s="599"/>
      <c r="L949" s="600"/>
      <c r="N949" s="1232"/>
      <c r="R949" s="102"/>
      <c r="S949" s="102"/>
      <c r="T949" s="102"/>
      <c r="U949" s="102"/>
      <c r="V949" s="4264"/>
      <c r="W949" s="2075"/>
      <c r="X949" s="2217"/>
      <c r="Y949" s="2217">
        <v>3.4119999999999999</v>
      </c>
      <c r="Z949" s="2075">
        <v>3.4119999999999999</v>
      </c>
      <c r="AA949" s="2075">
        <v>3.4119999999999999</v>
      </c>
      <c r="AB949" s="2074">
        <v>3.4119999999999999</v>
      </c>
      <c r="AC949" s="2074">
        <v>3.4119999999999999</v>
      </c>
      <c r="AD949" s="2074">
        <v>3.4119999999999999</v>
      </c>
      <c r="AE949" s="1700">
        <v>3.4119999999999999</v>
      </c>
      <c r="AF949" s="2075"/>
      <c r="AG949" s="556"/>
      <c r="AH949" s="149"/>
      <c r="AI949" s="149"/>
      <c r="AJ949" s="149"/>
      <c r="AK949" s="149"/>
      <c r="AL949" s="149"/>
      <c r="AM949" s="149"/>
      <c r="AN949" s="149"/>
      <c r="AO949" s="149"/>
      <c r="AP949" s="149"/>
      <c r="AQ949" s="149"/>
      <c r="AR949" s="149"/>
      <c r="AS949" s="149"/>
      <c r="AT949" s="149"/>
      <c r="AU949" s="149"/>
      <c r="AV949" s="149"/>
      <c r="AW949" s="149"/>
      <c r="AX949" s="149"/>
      <c r="AY949" s="149"/>
      <c r="AZ949" s="149"/>
      <c r="BA949" s="149"/>
      <c r="BB949" s="1249"/>
      <c r="BC949" s="434"/>
      <c r="BD949" s="3066"/>
      <c r="BF949" s="149"/>
    </row>
    <row r="950" spans="1:58" hidden="1" outlineLevel="1" x14ac:dyDescent="0.3">
      <c r="A950" s="1015"/>
      <c r="C950" s="99"/>
      <c r="D950" s="4264"/>
      <c r="E950" s="4211"/>
      <c r="F950" s="4135" t="str">
        <f>F923</f>
        <v>Mini/MultiSplitASHP-Replace_CAC_NonElectricHeat_ER1_MF</v>
      </c>
      <c r="G950" s="4136"/>
      <c r="H950" s="4137"/>
      <c r="I950" s="2471" t="str">
        <f t="shared" si="109"/>
        <v>351752_2023_12_</v>
      </c>
      <c r="J950" s="2214">
        <f t="shared" si="110"/>
        <v>0</v>
      </c>
      <c r="K950" s="599"/>
      <c r="L950" s="600"/>
      <c r="N950" s="1232"/>
      <c r="R950" s="102"/>
      <c r="S950" s="102"/>
      <c r="T950" s="102"/>
      <c r="U950" s="102"/>
      <c r="V950" s="4264"/>
      <c r="W950" s="2075"/>
      <c r="X950" s="2217"/>
      <c r="Y950" s="2217"/>
      <c r="Z950" s="2075"/>
      <c r="AA950" s="2075"/>
      <c r="AB950" s="2074"/>
      <c r="AC950" s="2074"/>
      <c r="AD950" s="2216">
        <v>3.4119999999999999</v>
      </c>
      <c r="AE950" s="2214">
        <v>0</v>
      </c>
      <c r="AF950" s="2075"/>
      <c r="AG950" s="556"/>
      <c r="AH950" s="149"/>
      <c r="AI950" s="149"/>
      <c r="AJ950" s="149"/>
      <c r="AK950" s="149"/>
      <c r="AL950" s="149"/>
      <c r="AM950" s="149"/>
      <c r="AN950" s="149"/>
      <c r="AO950" s="149"/>
      <c r="AP950" s="149"/>
      <c r="AQ950" s="149"/>
      <c r="AR950" s="149"/>
      <c r="AS950" s="149"/>
      <c r="AT950" s="149"/>
      <c r="AU950" s="149"/>
      <c r="AV950" s="149"/>
      <c r="AW950" s="149"/>
      <c r="AX950" s="149"/>
      <c r="AY950" s="149"/>
      <c r="AZ950" s="149"/>
      <c r="BA950" s="149"/>
      <c r="BB950" s="1249"/>
      <c r="BC950" s="434"/>
      <c r="BD950" s="3066"/>
      <c r="BF950" s="149"/>
    </row>
    <row r="951" spans="1:58" hidden="1" outlineLevel="1" x14ac:dyDescent="0.3">
      <c r="A951" s="1015"/>
      <c r="C951" s="99"/>
      <c r="D951" s="4264"/>
      <c r="E951" s="4211"/>
      <c r="F951" s="4135" t="str">
        <f>F924</f>
        <v>Mini/MultiSplitASHP-Replace_CAC_NonElectricHeat_ROF_MF</v>
      </c>
      <c r="G951" s="4136"/>
      <c r="H951" s="4137"/>
      <c r="I951" s="2471" t="str">
        <f t="shared" si="109"/>
        <v>351802_2023_12_</v>
      </c>
      <c r="J951" s="2214">
        <f t="shared" si="110"/>
        <v>0</v>
      </c>
      <c r="K951" s="599"/>
      <c r="L951" s="600"/>
      <c r="N951" s="1232"/>
      <c r="R951" s="102"/>
      <c r="S951" s="102"/>
      <c r="T951" s="102"/>
      <c r="U951" s="102"/>
      <c r="V951" s="4264"/>
      <c r="W951" s="2075"/>
      <c r="X951" s="2217"/>
      <c r="Y951" s="2217"/>
      <c r="Z951" s="2075"/>
      <c r="AA951" s="2075"/>
      <c r="AB951" s="2074"/>
      <c r="AC951" s="2074"/>
      <c r="AD951" s="2216">
        <v>3.4119999999999999</v>
      </c>
      <c r="AE951" s="2214">
        <v>0</v>
      </c>
      <c r="AF951" s="2075"/>
      <c r="AG951" s="556"/>
      <c r="AH951" s="149"/>
      <c r="AI951" s="149"/>
      <c r="AJ951" s="149"/>
      <c r="AK951" s="149"/>
      <c r="AL951" s="149"/>
      <c r="AM951" s="149"/>
      <c r="AN951" s="149"/>
      <c r="AO951" s="149"/>
      <c r="AP951" s="149"/>
      <c r="AQ951" s="149"/>
      <c r="AR951" s="149"/>
      <c r="AS951" s="149"/>
      <c r="AT951" s="149"/>
      <c r="AU951" s="149"/>
      <c r="AV951" s="149"/>
      <c r="AW951" s="149"/>
      <c r="AX951" s="149"/>
      <c r="AY951" s="149"/>
      <c r="AZ951" s="149"/>
      <c r="BA951" s="149"/>
      <c r="BB951" s="1249"/>
      <c r="BC951" s="434"/>
      <c r="BD951" s="3066"/>
      <c r="BF951" s="149"/>
    </row>
    <row r="952" spans="1:58" hidden="1" outlineLevel="1" x14ac:dyDescent="0.3">
      <c r="A952" s="1015"/>
      <c r="C952" s="99"/>
      <c r="D952" s="4264"/>
      <c r="E952" s="4211"/>
      <c r="F952" s="4135" t="str">
        <f t="shared" ref="F952:F958" si="111">F925</f>
        <v>Mini/MultiSplitASHP_ER1_MF</v>
      </c>
      <c r="G952" s="4136"/>
      <c r="H952" s="4137"/>
      <c r="I952" s="2471" t="str">
        <f t="shared" ref="I952:I960" si="112">I925</f>
        <v>351850_2023_12_</v>
      </c>
      <c r="J952" s="1700">
        <f>J943</f>
        <v>6.58</v>
      </c>
      <c r="K952" s="599"/>
      <c r="L952" s="600"/>
      <c r="N952" s="1232"/>
      <c r="R952" s="102"/>
      <c r="S952" s="102"/>
      <c r="T952" s="102"/>
      <c r="U952" s="102"/>
      <c r="V952" s="4264"/>
      <c r="W952" s="2075"/>
      <c r="X952" s="2217"/>
      <c r="Y952" s="2217">
        <v>6.58</v>
      </c>
      <c r="Z952" s="2075">
        <v>6.58</v>
      </c>
      <c r="AA952" s="2075">
        <v>6.58</v>
      </c>
      <c r="AB952" s="2074">
        <v>6.58</v>
      </c>
      <c r="AC952" s="2074">
        <v>6.58</v>
      </c>
      <c r="AD952" s="2074">
        <v>6.58</v>
      </c>
      <c r="AE952" s="1700">
        <v>6.58</v>
      </c>
      <c r="AF952" s="2075"/>
      <c r="AG952" s="556"/>
      <c r="AH952" s="149"/>
      <c r="AI952" s="149"/>
      <c r="AJ952" s="149"/>
      <c r="AK952" s="149"/>
      <c r="AL952" s="149"/>
      <c r="AM952" s="149"/>
      <c r="AN952" s="149"/>
      <c r="AO952" s="149"/>
      <c r="AP952" s="149"/>
      <c r="AQ952" s="149"/>
      <c r="AR952" s="149"/>
      <c r="AS952" s="149"/>
      <c r="AT952" s="149"/>
      <c r="AU952" s="149"/>
      <c r="AV952" s="149"/>
      <c r="AW952" s="149"/>
      <c r="AX952" s="149"/>
      <c r="AY952" s="149"/>
      <c r="AZ952" s="149"/>
      <c r="BA952" s="149"/>
      <c r="BB952" s="1249"/>
      <c r="BC952" s="434"/>
      <c r="BD952" s="3066"/>
      <c r="BF952" s="149"/>
    </row>
    <row r="953" spans="1:58" hidden="1" outlineLevel="1" x14ac:dyDescent="0.3">
      <c r="A953" s="1015"/>
      <c r="C953" s="99"/>
      <c r="D953" s="4254"/>
      <c r="E953" s="4212"/>
      <c r="F953" s="4135" t="str">
        <f t="shared" si="111"/>
        <v>Mini/MultiSplitAC_ER1_MF_CompE</v>
      </c>
      <c r="G953" s="4136"/>
      <c r="H953" s="4137"/>
      <c r="I953" s="2471" t="str">
        <f t="shared" si="112"/>
        <v>351551_2023_12_</v>
      </c>
      <c r="J953" s="1700">
        <f t="shared" ref="J953:J960" si="113">J935</f>
        <v>0</v>
      </c>
      <c r="K953" s="599"/>
      <c r="L953" s="600"/>
      <c r="N953" s="1232"/>
      <c r="R953" s="102"/>
      <c r="S953" s="102"/>
      <c r="T953" s="102"/>
      <c r="U953" s="102"/>
      <c r="V953" s="4254"/>
      <c r="W953" s="2075"/>
      <c r="X953" s="2217"/>
      <c r="Y953" s="2217">
        <v>0</v>
      </c>
      <c r="Z953" s="2075">
        <v>0</v>
      </c>
      <c r="AA953" s="2075">
        <v>0</v>
      </c>
      <c r="AB953" s="2074">
        <v>0</v>
      </c>
      <c r="AC953" s="2074">
        <v>0</v>
      </c>
      <c r="AD953" s="2074">
        <v>0</v>
      </c>
      <c r="AE953" s="1700">
        <v>0</v>
      </c>
      <c r="AF953" s="2075"/>
      <c r="AG953" s="556"/>
      <c r="AH953" s="149"/>
      <c r="AI953" s="149"/>
      <c r="AJ953" s="149"/>
      <c r="AK953" s="149"/>
      <c r="AL953" s="149"/>
      <c r="AM953" s="149"/>
      <c r="AN953" s="149"/>
      <c r="AO953" s="149"/>
      <c r="AP953" s="149"/>
      <c r="AQ953" s="149"/>
      <c r="AR953" s="149"/>
      <c r="AS953" s="149"/>
      <c r="AT953" s="149"/>
      <c r="AU953" s="149"/>
      <c r="AV953" s="149"/>
      <c r="AW953" s="149"/>
      <c r="AX953" s="149"/>
      <c r="AY953" s="149"/>
      <c r="AZ953" s="149"/>
      <c r="BA953" s="149"/>
      <c r="BB953" s="1249"/>
      <c r="BC953" s="434"/>
      <c r="BD953" s="3066"/>
      <c r="BF953" s="149"/>
    </row>
    <row r="954" spans="1:58" hidden="1" outlineLevel="1" x14ac:dyDescent="0.3">
      <c r="A954" s="1015"/>
      <c r="C954" s="99"/>
      <c r="D954" s="4254"/>
      <c r="E954" s="4212"/>
      <c r="F954" s="4135" t="str">
        <f t="shared" si="111"/>
        <v>Mini/MultiSplitAC_ROF_MF_CompE</v>
      </c>
      <c r="G954" s="4136"/>
      <c r="H954" s="4137"/>
      <c r="I954" s="2471" t="str">
        <f t="shared" si="112"/>
        <v>351601_2021_12_</v>
      </c>
      <c r="J954" s="1700">
        <f t="shared" si="113"/>
        <v>0</v>
      </c>
      <c r="K954" s="599"/>
      <c r="L954" s="600"/>
      <c r="N954" s="1232"/>
      <c r="R954" s="102"/>
      <c r="S954" s="102"/>
      <c r="T954" s="102"/>
      <c r="U954" s="102"/>
      <c r="V954" s="4254"/>
      <c r="W954" s="2075"/>
      <c r="X954" s="2217"/>
      <c r="Y954" s="2217">
        <v>0</v>
      </c>
      <c r="Z954" s="2075">
        <v>0</v>
      </c>
      <c r="AA954" s="2075">
        <v>0</v>
      </c>
      <c r="AB954" s="2074">
        <v>0</v>
      </c>
      <c r="AC954" s="2074">
        <v>0</v>
      </c>
      <c r="AD954" s="2074">
        <v>0</v>
      </c>
      <c r="AE954" s="1700">
        <v>0</v>
      </c>
      <c r="AF954" s="2075"/>
      <c r="AG954" s="556"/>
      <c r="AH954" s="149"/>
      <c r="AI954" s="149"/>
      <c r="AJ954" s="149"/>
      <c r="AK954" s="149"/>
      <c r="AL954" s="149"/>
      <c r="AM954" s="149"/>
      <c r="AN954" s="149"/>
      <c r="AO954" s="149"/>
      <c r="AP954" s="149"/>
      <c r="AQ954" s="149"/>
      <c r="AR954" s="149"/>
      <c r="AS954" s="149"/>
      <c r="AT954" s="149"/>
      <c r="AU954" s="149"/>
      <c r="AV954" s="149"/>
      <c r="AW954" s="149"/>
      <c r="AX954" s="149"/>
      <c r="AY954" s="149"/>
      <c r="AZ954" s="149"/>
      <c r="BA954" s="149"/>
      <c r="BB954" s="1249"/>
      <c r="BC954" s="434"/>
      <c r="BD954" s="3066"/>
      <c r="BF954" s="149"/>
    </row>
    <row r="955" spans="1:58" hidden="1" outlineLevel="1" x14ac:dyDescent="0.3">
      <c r="A955" s="1015"/>
      <c r="C955" s="99"/>
      <c r="D955" s="4254"/>
      <c r="E955" s="4212"/>
      <c r="F955" s="4135" t="str">
        <f t="shared" si="111"/>
        <v>Mini/MultiSplitASHP_ROF_MF_NC_CompE</v>
      </c>
      <c r="G955" s="4136"/>
      <c r="H955" s="4137"/>
      <c r="I955" s="2471" t="str">
        <f t="shared" si="112"/>
        <v>351651_2023_12_</v>
      </c>
      <c r="J955" s="2214">
        <f t="shared" si="113"/>
        <v>8.6</v>
      </c>
      <c r="K955" s="599"/>
      <c r="L955" s="4346" t="s">
        <v>4428</v>
      </c>
      <c r="N955" s="1232"/>
      <c r="R955" s="102"/>
      <c r="S955" s="102"/>
      <c r="T955" s="102"/>
      <c r="U955" s="102"/>
      <c r="V955" s="4254"/>
      <c r="W955" s="2075"/>
      <c r="X955" s="2217"/>
      <c r="Y955" s="2217">
        <v>8.1999999999999993</v>
      </c>
      <c r="Z955" s="2075">
        <v>8.1999999999999993</v>
      </c>
      <c r="AA955" s="2075">
        <v>8.1999999999999993</v>
      </c>
      <c r="AB955" s="2074">
        <v>8.1999999999999993</v>
      </c>
      <c r="AC955" s="2074">
        <v>8.1999999999999993</v>
      </c>
      <c r="AD955" s="2074">
        <v>8.1999999999999993</v>
      </c>
      <c r="AE955" s="2214">
        <v>8.6</v>
      </c>
      <c r="AF955" s="2075"/>
      <c r="AG955" s="556"/>
      <c r="AH955" s="149"/>
      <c r="AI955" s="149"/>
      <c r="AJ955" s="149"/>
      <c r="AK955" s="149"/>
      <c r="AL955" s="149"/>
      <c r="AM955" s="149"/>
      <c r="AN955" s="149"/>
      <c r="AO955" s="149"/>
      <c r="AP955" s="149"/>
      <c r="AQ955" s="149"/>
      <c r="AR955" s="149"/>
      <c r="AS955" s="149"/>
      <c r="AT955" s="149"/>
      <c r="AU955" s="149"/>
      <c r="AV955" s="149"/>
      <c r="AW955" s="149"/>
      <c r="AX955" s="149"/>
      <c r="AY955" s="149"/>
      <c r="AZ955" s="149"/>
      <c r="BA955" s="149"/>
      <c r="BB955" s="1249"/>
      <c r="BC955" s="434"/>
      <c r="BD955" s="3066"/>
      <c r="BF955" s="149"/>
    </row>
    <row r="956" spans="1:58" hidden="1" outlineLevel="1" x14ac:dyDescent="0.3">
      <c r="A956" s="1015"/>
      <c r="C956" s="99"/>
      <c r="D956" s="4254"/>
      <c r="E956" s="4212"/>
      <c r="F956" s="4135" t="str">
        <f t="shared" si="111"/>
        <v>Mini/MultiSplitASHP_ROF_MF_CompE</v>
      </c>
      <c r="G956" s="4136"/>
      <c r="H956" s="4137"/>
      <c r="I956" s="2471" t="str">
        <f t="shared" si="112"/>
        <v>351701_2023_12_</v>
      </c>
      <c r="J956" s="2214">
        <f t="shared" si="113"/>
        <v>8.6</v>
      </c>
      <c r="K956" s="599"/>
      <c r="L956" s="4347"/>
      <c r="N956" s="1232"/>
      <c r="R956" s="102"/>
      <c r="S956" s="102"/>
      <c r="T956" s="102"/>
      <c r="U956" s="102"/>
      <c r="V956" s="4254"/>
      <c r="W956" s="2075"/>
      <c r="X956" s="2217"/>
      <c r="Y956" s="2217">
        <v>8.1999999999999993</v>
      </c>
      <c r="Z956" s="2075">
        <v>8.1999999999999993</v>
      </c>
      <c r="AA956" s="2075">
        <v>8.1999999999999993</v>
      </c>
      <c r="AB956" s="2074">
        <v>8.1999999999999993</v>
      </c>
      <c r="AC956" s="2074">
        <v>8.1999999999999993</v>
      </c>
      <c r="AD956" s="2074">
        <v>8.1999999999999993</v>
      </c>
      <c r="AE956" s="2214">
        <v>8.6</v>
      </c>
      <c r="AF956" s="2075"/>
      <c r="AG956" s="556"/>
      <c r="AH956" s="149"/>
      <c r="AI956" s="149"/>
      <c r="AJ956" s="149"/>
      <c r="AK956" s="149"/>
      <c r="AL956" s="149"/>
      <c r="AM956" s="149"/>
      <c r="AN956" s="149"/>
      <c r="AO956" s="149"/>
      <c r="AP956" s="149"/>
      <c r="AQ956" s="149"/>
      <c r="AR956" s="149"/>
      <c r="AS956" s="149"/>
      <c r="AT956" s="149"/>
      <c r="AU956" s="149"/>
      <c r="AV956" s="149"/>
      <c r="AW956" s="149"/>
      <c r="AX956" s="149"/>
      <c r="AY956" s="149"/>
      <c r="AZ956" s="149"/>
      <c r="BA956" s="149"/>
      <c r="BB956" s="1249"/>
      <c r="BC956" s="434"/>
      <c r="BD956" s="3066"/>
      <c r="BF956" s="149"/>
    </row>
    <row r="957" spans="1:58" hidden="1" outlineLevel="1" x14ac:dyDescent="0.3">
      <c r="A957" s="1015"/>
      <c r="C957" s="99"/>
      <c r="D957" s="4254"/>
      <c r="E957" s="4212"/>
      <c r="F957" s="4135" t="str">
        <f t="shared" si="111"/>
        <v>Mini/MultiSplitASHP-Replace_CAC_ElectricHeat_ER1_MF_CompE</v>
      </c>
      <c r="G957" s="4136"/>
      <c r="H957" s="4137"/>
      <c r="I957" s="2471" t="str">
        <f t="shared" si="112"/>
        <v>351751_2023_12_</v>
      </c>
      <c r="J957" s="1700">
        <f t="shared" si="113"/>
        <v>3.4119999999999999</v>
      </c>
      <c r="K957" s="599"/>
      <c r="L957" s="601"/>
      <c r="N957" s="1232"/>
      <c r="R957" s="102"/>
      <c r="S957" s="102"/>
      <c r="T957" s="102"/>
      <c r="U957" s="102"/>
      <c r="V957" s="4254"/>
      <c r="W957" s="2075"/>
      <c r="X957" s="2217"/>
      <c r="Y957" s="2217">
        <v>3.4119999999999999</v>
      </c>
      <c r="Z957" s="2075">
        <v>3.4119999999999999</v>
      </c>
      <c r="AA957" s="2075">
        <v>3.4119999999999999</v>
      </c>
      <c r="AB957" s="2074">
        <v>3.4119999999999999</v>
      </c>
      <c r="AC957" s="2074">
        <v>3.4119999999999999</v>
      </c>
      <c r="AD957" s="2074">
        <v>3.4119999999999999</v>
      </c>
      <c r="AE957" s="1700">
        <v>3.4119999999999999</v>
      </c>
      <c r="AF957" s="2075"/>
      <c r="AG957" s="556"/>
      <c r="AH957" s="149"/>
      <c r="AI957" s="149"/>
      <c r="AJ957" s="149"/>
      <c r="AK957" s="149"/>
      <c r="AL957" s="149"/>
      <c r="AM957" s="149"/>
      <c r="AN957" s="149"/>
      <c r="AO957" s="149"/>
      <c r="AP957" s="149"/>
      <c r="AQ957" s="149"/>
      <c r="AR957" s="149"/>
      <c r="AS957" s="149"/>
      <c r="AT957" s="149"/>
      <c r="AU957" s="149"/>
      <c r="AV957" s="149"/>
      <c r="AW957" s="149"/>
      <c r="AX957" s="149"/>
      <c r="AY957" s="149"/>
      <c r="AZ957" s="149"/>
      <c r="BA957" s="149"/>
      <c r="BB957" s="1249"/>
      <c r="BC957" s="434"/>
      <c r="BD957" s="3066"/>
      <c r="BF957" s="149"/>
    </row>
    <row r="958" spans="1:58" hidden="1" outlineLevel="1" x14ac:dyDescent="0.3">
      <c r="A958" s="1015"/>
      <c r="C958" s="99"/>
      <c r="D958" s="4254"/>
      <c r="E958" s="4212"/>
      <c r="F958" s="4135" t="str">
        <f t="shared" si="111"/>
        <v>Mini/MultiSplitASHP-Replace_CAC_ElectricHeat_ROF_MF_CompE</v>
      </c>
      <c r="G958" s="4136"/>
      <c r="H958" s="4137"/>
      <c r="I958" s="2471" t="str">
        <f t="shared" si="112"/>
        <v>351801_2023_12_</v>
      </c>
      <c r="J958" s="1700">
        <f t="shared" si="113"/>
        <v>3.4119999999999999</v>
      </c>
      <c r="K958" s="599"/>
      <c r="L958" s="601"/>
      <c r="N958" s="1232"/>
      <c r="R958" s="102"/>
      <c r="S958" s="102"/>
      <c r="T958" s="102"/>
      <c r="U958" s="102"/>
      <c r="V958" s="4254"/>
      <c r="W958" s="2075"/>
      <c r="X958" s="2217"/>
      <c r="Y958" s="2217">
        <v>3.4119999999999999</v>
      </c>
      <c r="Z958" s="2075">
        <v>3.4119999999999999</v>
      </c>
      <c r="AA958" s="2075">
        <v>3.4119999999999999</v>
      </c>
      <c r="AB958" s="2074">
        <v>3.4119999999999999</v>
      </c>
      <c r="AC958" s="2074">
        <v>3.4119999999999999</v>
      </c>
      <c r="AD958" s="2074">
        <v>3.4119999999999999</v>
      </c>
      <c r="AE958" s="1700">
        <v>3.4119999999999999</v>
      </c>
      <c r="AF958" s="2075"/>
      <c r="AG958" s="556"/>
      <c r="AH958" s="149"/>
      <c r="AI958" s="149"/>
      <c r="AJ958" s="149"/>
      <c r="AK958" s="149"/>
      <c r="AL958" s="149"/>
      <c r="AM958" s="149"/>
      <c r="AN958" s="149"/>
      <c r="AO958" s="149"/>
      <c r="AP958" s="149"/>
      <c r="AQ958" s="149"/>
      <c r="AR958" s="149"/>
      <c r="AS958" s="149"/>
      <c r="AT958" s="149"/>
      <c r="AU958" s="149"/>
      <c r="AV958" s="149"/>
      <c r="AW958" s="149"/>
      <c r="AX958" s="149"/>
      <c r="AY958" s="149"/>
      <c r="AZ958" s="149"/>
      <c r="BA958" s="149"/>
      <c r="BB958" s="1249"/>
      <c r="BC958" s="434"/>
      <c r="BD958" s="3066"/>
      <c r="BF958" s="149"/>
    </row>
    <row r="959" spans="1:58" hidden="1" outlineLevel="1" x14ac:dyDescent="0.3">
      <c r="A959" s="1015"/>
      <c r="C959" s="99"/>
      <c r="D959" s="4254"/>
      <c r="E959" s="4212"/>
      <c r="F959" s="4135" t="str">
        <f>F932</f>
        <v>Mini/MultiSplitASHP-Replace_CAC_NonElectricHeat_ER1_MF_CompE</v>
      </c>
      <c r="G959" s="4136"/>
      <c r="H959" s="4137"/>
      <c r="I959" s="2471" t="str">
        <f t="shared" si="112"/>
        <v>351753_2023_12_</v>
      </c>
      <c r="J959" s="2214">
        <f t="shared" si="113"/>
        <v>0</v>
      </c>
      <c r="K959" s="599"/>
      <c r="L959" s="2522"/>
      <c r="N959" s="1232"/>
      <c r="R959" s="102"/>
      <c r="S959" s="102"/>
      <c r="T959" s="102"/>
      <c r="U959" s="102"/>
      <c r="V959" s="4254"/>
      <c r="W959" s="552"/>
      <c r="X959" s="551"/>
      <c r="Y959" s="551"/>
      <c r="Z959" s="552"/>
      <c r="AA959" s="552"/>
      <c r="AB959" s="2074"/>
      <c r="AC959" s="2074"/>
      <c r="AD959" s="2216">
        <v>3.4119999999999999</v>
      </c>
      <c r="AE959" s="2214">
        <v>0</v>
      </c>
      <c r="AF959" s="552"/>
      <c r="AG959" s="2521"/>
      <c r="AH959" s="149"/>
      <c r="AI959" s="149"/>
      <c r="AJ959" s="149"/>
      <c r="AK959" s="149"/>
      <c r="AL959" s="149"/>
      <c r="AM959" s="149"/>
      <c r="AN959" s="149"/>
      <c r="AO959" s="149"/>
      <c r="AP959" s="149"/>
      <c r="AQ959" s="149"/>
      <c r="AR959" s="149"/>
      <c r="AS959" s="149"/>
      <c r="AT959" s="149"/>
      <c r="AU959" s="149"/>
      <c r="AV959" s="149"/>
      <c r="AW959" s="149"/>
      <c r="AX959" s="149"/>
      <c r="AY959" s="149"/>
      <c r="AZ959" s="149"/>
      <c r="BA959" s="149"/>
      <c r="BB959" s="1249"/>
      <c r="BC959" s="434"/>
      <c r="BD959" s="3066"/>
      <c r="BF959" s="149"/>
    </row>
    <row r="960" spans="1:58" hidden="1" outlineLevel="1" x14ac:dyDescent="0.3">
      <c r="A960" s="1015"/>
      <c r="C960" s="99"/>
      <c r="D960" s="4254"/>
      <c r="E960" s="4212"/>
      <c r="F960" s="4135" t="str">
        <f>F933</f>
        <v>Mini/MultiSplitASHP-Replace_CAC_NonElectricHeat_ROF_MF_CompE</v>
      </c>
      <c r="G960" s="4136"/>
      <c r="H960" s="4137"/>
      <c r="I960" s="2471" t="str">
        <f t="shared" si="112"/>
        <v>351803_2023_12_</v>
      </c>
      <c r="J960" s="2214">
        <f t="shared" si="113"/>
        <v>0</v>
      </c>
      <c r="K960" s="599"/>
      <c r="L960" s="2522"/>
      <c r="N960" s="1232"/>
      <c r="R960" s="102"/>
      <c r="S960" s="102"/>
      <c r="T960" s="102"/>
      <c r="U960" s="102"/>
      <c r="V960" s="4254"/>
      <c r="W960" s="552"/>
      <c r="X960" s="551"/>
      <c r="Y960" s="551"/>
      <c r="Z960" s="552"/>
      <c r="AA960" s="552"/>
      <c r="AB960" s="2074"/>
      <c r="AC960" s="2074"/>
      <c r="AD960" s="2216">
        <v>3.4119999999999999</v>
      </c>
      <c r="AE960" s="2214">
        <v>0</v>
      </c>
      <c r="AF960" s="552"/>
      <c r="AG960" s="2521"/>
      <c r="AH960" s="149"/>
      <c r="AI960" s="149"/>
      <c r="AJ960" s="149"/>
      <c r="AK960" s="149"/>
      <c r="AL960" s="149"/>
      <c r="AM960" s="149"/>
      <c r="AN960" s="149"/>
      <c r="AO960" s="149"/>
      <c r="AP960" s="149"/>
      <c r="AQ960" s="149"/>
      <c r="AR960" s="149"/>
      <c r="AS960" s="149"/>
      <c r="AT960" s="149"/>
      <c r="AU960" s="149"/>
      <c r="AV960" s="149"/>
      <c r="AW960" s="149"/>
      <c r="AX960" s="149"/>
      <c r="AY960" s="149"/>
      <c r="AZ960" s="149"/>
      <c r="BA960" s="149"/>
      <c r="BB960" s="1249"/>
      <c r="BC960" s="434"/>
      <c r="BD960" s="3066"/>
      <c r="BF960" s="149"/>
    </row>
    <row r="961" spans="1:58" ht="15" hidden="1" outlineLevel="1" thickBot="1" x14ac:dyDescent="0.35">
      <c r="A961" s="1015"/>
      <c r="C961" s="99"/>
      <c r="D961" s="4255"/>
      <c r="E961" s="4213"/>
      <c r="F961" s="4138" t="str">
        <f t="shared" ref="F961:F967" si="114">F934</f>
        <v>Mini/MultiSplitASHP_ER1_MF_CompE</v>
      </c>
      <c r="G961" s="4139"/>
      <c r="H961" s="4140"/>
      <c r="I961" s="2472" t="str">
        <f t="shared" ref="I961:I969" si="115">I934</f>
        <v>351851_2023_12_</v>
      </c>
      <c r="J961" s="1700">
        <f>J943</f>
        <v>6.58</v>
      </c>
      <c r="K961" s="599"/>
      <c r="L961" s="1239"/>
      <c r="N961" s="1232"/>
      <c r="R961" s="102"/>
      <c r="S961" s="102"/>
      <c r="T961" s="102"/>
      <c r="U961" s="102"/>
      <c r="V961" s="4255"/>
      <c r="W961" s="2077"/>
      <c r="X961" s="2218"/>
      <c r="Y961" s="2218">
        <v>6.58</v>
      </c>
      <c r="Z961" s="2077">
        <v>6.58</v>
      </c>
      <c r="AA961" s="2077">
        <v>6.58</v>
      </c>
      <c r="AB961" s="2074">
        <v>6.58</v>
      </c>
      <c r="AC961" s="2074">
        <v>6.58</v>
      </c>
      <c r="AD961" s="2074">
        <v>6.58</v>
      </c>
      <c r="AE961" s="1700">
        <v>6.58</v>
      </c>
      <c r="AF961" s="2077"/>
      <c r="AG961" s="602"/>
      <c r="AH961" s="149"/>
      <c r="AI961" s="149"/>
      <c r="AJ961" s="149"/>
      <c r="AK961" s="149"/>
      <c r="AL961" s="149"/>
      <c r="AM961" s="149"/>
      <c r="AN961" s="149"/>
      <c r="AO961" s="149"/>
      <c r="AP961" s="149"/>
      <c r="AQ961" s="149"/>
      <c r="AR961" s="149"/>
      <c r="AS961" s="149"/>
      <c r="AT961" s="149"/>
      <c r="AU961" s="149"/>
      <c r="AV961" s="149"/>
      <c r="AW961" s="149"/>
      <c r="AX961" s="149"/>
      <c r="AY961" s="149"/>
      <c r="AZ961" s="149"/>
      <c r="BA961" s="149"/>
      <c r="BB961" s="1249"/>
      <c r="BC961" s="434"/>
      <c r="BD961" s="3066"/>
      <c r="BF961" s="149"/>
    </row>
    <row r="962" spans="1:58" hidden="1" outlineLevel="1" x14ac:dyDescent="0.3">
      <c r="A962" s="1015"/>
      <c r="C962" s="99"/>
      <c r="D962" s="4253" t="s">
        <v>1100</v>
      </c>
      <c r="E962" s="4210" t="s">
        <v>1101</v>
      </c>
      <c r="F962" s="4141" t="str">
        <f t="shared" si="114"/>
        <v>Mini/MultiSplitAC_ER1_SF</v>
      </c>
      <c r="G962" s="4142"/>
      <c r="H962" s="4143"/>
      <c r="I962" s="2470" t="str">
        <f t="shared" si="115"/>
        <v>351200_2023_12_</v>
      </c>
      <c r="J962" s="1702">
        <v>0</v>
      </c>
      <c r="K962" s="596"/>
      <c r="L962" s="597"/>
      <c r="N962" s="1232"/>
      <c r="R962" s="102"/>
      <c r="S962" s="102"/>
      <c r="T962" s="102"/>
      <c r="U962" s="102"/>
      <c r="V962" s="4253" t="s">
        <v>1100</v>
      </c>
      <c r="W962" s="2078">
        <v>0</v>
      </c>
      <c r="X962" s="2078">
        <v>0</v>
      </c>
      <c r="Y962" s="2078">
        <v>0</v>
      </c>
      <c r="Z962" s="2078">
        <v>0</v>
      </c>
      <c r="AA962" s="2078">
        <v>0</v>
      </c>
      <c r="AB962" s="2076">
        <v>0</v>
      </c>
      <c r="AC962" s="2076">
        <v>0</v>
      </c>
      <c r="AD962" s="2076">
        <v>0</v>
      </c>
      <c r="AE962" s="1702">
        <v>0</v>
      </c>
      <c r="AF962" s="2078"/>
      <c r="AG962" s="598"/>
      <c r="AH962" s="149"/>
      <c r="AI962" s="149"/>
      <c r="AJ962" s="149"/>
      <c r="AK962" s="149"/>
      <c r="AL962" s="149"/>
      <c r="AM962" s="149"/>
      <c r="AN962" s="149"/>
      <c r="AO962" s="149"/>
      <c r="AP962" s="149"/>
      <c r="AQ962" s="149"/>
      <c r="AR962" s="149"/>
      <c r="AS962" s="149"/>
      <c r="AT962" s="149"/>
      <c r="AU962" s="149"/>
      <c r="AV962" s="149"/>
      <c r="AW962" s="149"/>
      <c r="AX962" s="149"/>
      <c r="AY962" s="149"/>
      <c r="AZ962" s="149"/>
      <c r="BA962" s="149"/>
      <c r="BB962" s="1249"/>
      <c r="BC962" s="434"/>
      <c r="BD962" s="3066"/>
      <c r="BF962" s="149"/>
    </row>
    <row r="963" spans="1:58" hidden="1" outlineLevel="1" x14ac:dyDescent="0.3">
      <c r="A963" s="1015"/>
      <c r="C963" s="99"/>
      <c r="D963" s="4264"/>
      <c r="E963" s="4211"/>
      <c r="F963" s="4135" t="str">
        <f t="shared" si="114"/>
        <v>Mini/MultiSplitAC_ROF_SF</v>
      </c>
      <c r="G963" s="4136"/>
      <c r="H963" s="4137"/>
      <c r="I963" s="2471" t="str">
        <f t="shared" si="115"/>
        <v>351250_2023_12_</v>
      </c>
      <c r="J963" s="1700">
        <v>0</v>
      </c>
      <c r="K963" s="599"/>
      <c r="L963" s="600"/>
      <c r="N963" s="1232"/>
      <c r="R963" s="102"/>
      <c r="S963" s="102"/>
      <c r="T963" s="102"/>
      <c r="U963" s="102"/>
      <c r="V963" s="4264"/>
      <c r="W963" s="2075">
        <v>0</v>
      </c>
      <c r="X963" s="2075">
        <v>0</v>
      </c>
      <c r="Y963" s="2075">
        <v>0</v>
      </c>
      <c r="Z963" s="2075">
        <v>0</v>
      </c>
      <c r="AA963" s="2075">
        <v>0</v>
      </c>
      <c r="AB963" s="2074">
        <v>0</v>
      </c>
      <c r="AC963" s="2074">
        <v>0</v>
      </c>
      <c r="AD963" s="2074">
        <v>0</v>
      </c>
      <c r="AE963" s="1700">
        <v>0</v>
      </c>
      <c r="AF963" s="2075"/>
      <c r="AG963" s="556"/>
      <c r="AH963" s="149"/>
      <c r="AI963" s="149"/>
      <c r="AJ963" s="149"/>
      <c r="AK963" s="149"/>
      <c r="AL963" s="149"/>
      <c r="AM963" s="149"/>
      <c r="AN963" s="149"/>
      <c r="AO963" s="149"/>
      <c r="AP963" s="149"/>
      <c r="AQ963" s="149"/>
      <c r="AR963" s="149"/>
      <c r="AS963" s="149"/>
      <c r="AT963" s="149"/>
      <c r="AU963" s="149"/>
      <c r="AV963" s="149"/>
      <c r="AW963" s="149"/>
      <c r="AX963" s="149"/>
      <c r="AY963" s="149"/>
      <c r="AZ963" s="149"/>
      <c r="BA963" s="149"/>
      <c r="BB963" s="1249"/>
      <c r="BC963" s="434"/>
      <c r="BD963" s="3066"/>
      <c r="BF963" s="149"/>
    </row>
    <row r="964" spans="1:58" hidden="1" outlineLevel="1" x14ac:dyDescent="0.3">
      <c r="A964" s="1015"/>
      <c r="C964" s="99"/>
      <c r="D964" s="4264"/>
      <c r="E964" s="4211"/>
      <c r="F964" s="4135" t="str">
        <f t="shared" si="114"/>
        <v>Mini/MultiSplitASHP_ROF_SF_NC</v>
      </c>
      <c r="G964" s="4136"/>
      <c r="H964" s="4137"/>
      <c r="I964" s="2471" t="str">
        <f t="shared" si="115"/>
        <v>351300_2023_12_</v>
      </c>
      <c r="J964" s="1700">
        <v>5.44</v>
      </c>
      <c r="K964" s="599"/>
      <c r="L964" s="600" t="s">
        <v>1102</v>
      </c>
      <c r="N964" s="1232"/>
      <c r="R964" s="102"/>
      <c r="S964" s="102"/>
      <c r="T964" s="102"/>
      <c r="U964" s="102"/>
      <c r="V964" s="4264"/>
      <c r="W964" s="2075">
        <v>5.44</v>
      </c>
      <c r="X964" s="2075">
        <v>5.44</v>
      </c>
      <c r="Y964" s="2075">
        <v>5.44</v>
      </c>
      <c r="Z964" s="2075">
        <v>5.44</v>
      </c>
      <c r="AA964" s="2075">
        <v>5.44</v>
      </c>
      <c r="AB964" s="2074">
        <v>5.44</v>
      </c>
      <c r="AC964" s="2074">
        <v>5.44</v>
      </c>
      <c r="AD964" s="2074">
        <v>5.44</v>
      </c>
      <c r="AE964" s="1700">
        <v>5.44</v>
      </c>
      <c r="AF964" s="2075"/>
      <c r="AG964" s="556"/>
      <c r="AH964" s="149"/>
      <c r="AI964" s="149"/>
      <c r="AJ964" s="149"/>
      <c r="AK964" s="149"/>
      <c r="AL964" s="149"/>
      <c r="AM964" s="149"/>
      <c r="AN964" s="149"/>
      <c r="AO964" s="149"/>
      <c r="AP964" s="149"/>
      <c r="AQ964" s="149"/>
      <c r="AR964" s="149"/>
      <c r="AS964" s="149"/>
      <c r="AT964" s="149"/>
      <c r="AU964" s="149"/>
      <c r="AV964" s="149"/>
      <c r="AW964" s="149"/>
      <c r="AX964" s="149"/>
      <c r="AY964" s="149"/>
      <c r="AZ964" s="149"/>
      <c r="BA964" s="149"/>
      <c r="BB964" s="1249"/>
      <c r="BC964" s="434"/>
      <c r="BD964" s="3066"/>
      <c r="BF964" s="149"/>
    </row>
    <row r="965" spans="1:58" hidden="1" outlineLevel="1" x14ac:dyDescent="0.3">
      <c r="A965" s="1015"/>
      <c r="C965" s="99"/>
      <c r="D965" s="4264"/>
      <c r="E965" s="4211"/>
      <c r="F965" s="4135" t="str">
        <f t="shared" si="114"/>
        <v>Mini/MultiSplitASHP_ROF_SF</v>
      </c>
      <c r="G965" s="4136"/>
      <c r="H965" s="4137"/>
      <c r="I965" s="2471" t="str">
        <f t="shared" si="115"/>
        <v>351350_2023_12_</v>
      </c>
      <c r="J965" s="1700">
        <v>5.44</v>
      </c>
      <c r="K965" s="599"/>
      <c r="L965" s="601" t="s">
        <v>1102</v>
      </c>
      <c r="N965" s="1232"/>
      <c r="R965" s="102"/>
      <c r="S965" s="102"/>
      <c r="T965" s="102"/>
      <c r="U965" s="102"/>
      <c r="V965" s="4264"/>
      <c r="W965" s="2075">
        <v>5.44</v>
      </c>
      <c r="X965" s="2075">
        <v>5.44</v>
      </c>
      <c r="Y965" s="2075">
        <v>5.44</v>
      </c>
      <c r="Z965" s="2075">
        <v>5.44</v>
      </c>
      <c r="AA965" s="2075">
        <v>5.44</v>
      </c>
      <c r="AB965" s="2074">
        <v>5.44</v>
      </c>
      <c r="AC965" s="2074">
        <v>5.44</v>
      </c>
      <c r="AD965" s="2074">
        <v>5.44</v>
      </c>
      <c r="AE965" s="1700">
        <v>5.44</v>
      </c>
      <c r="AF965" s="2075"/>
      <c r="AG965" s="556"/>
      <c r="AH965" s="149"/>
      <c r="AI965" s="149"/>
      <c r="AJ965" s="149"/>
      <c r="AK965" s="149"/>
      <c r="AL965" s="149"/>
      <c r="AM965" s="149"/>
      <c r="AN965" s="149"/>
      <c r="AO965" s="149"/>
      <c r="AP965" s="149"/>
      <c r="AQ965" s="149"/>
      <c r="AR965" s="149"/>
      <c r="AS965" s="149"/>
      <c r="AT965" s="149"/>
      <c r="AU965" s="149"/>
      <c r="AV965" s="149"/>
      <c r="AW965" s="149"/>
      <c r="AX965" s="149"/>
      <c r="AY965" s="149"/>
      <c r="AZ965" s="149"/>
      <c r="BA965" s="149"/>
      <c r="BB965" s="1249"/>
      <c r="BC965" s="434"/>
      <c r="BD965" s="3066"/>
      <c r="BF965" s="149"/>
    </row>
    <row r="966" spans="1:58" hidden="1" outlineLevel="1" x14ac:dyDescent="0.3">
      <c r="A966" s="1015"/>
      <c r="C966" s="99"/>
      <c r="D966" s="4264"/>
      <c r="E966" s="4211"/>
      <c r="F966" s="4135" t="str">
        <f t="shared" si="114"/>
        <v>Mini/MultiSplitASHP-Replace_CAC_ElectricHeat_ER1_SF</v>
      </c>
      <c r="G966" s="4136"/>
      <c r="H966" s="4137"/>
      <c r="I966" s="2471" t="str">
        <f t="shared" si="115"/>
        <v>351400_2023_12_</v>
      </c>
      <c r="J966" s="1700">
        <v>3.4119999999999999</v>
      </c>
      <c r="K966" s="599"/>
      <c r="L966" s="601" t="s">
        <v>1102</v>
      </c>
      <c r="N966" s="1232"/>
      <c r="R966" s="102"/>
      <c r="S966" s="102"/>
      <c r="T966" s="102"/>
      <c r="U966" s="102"/>
      <c r="V966" s="4264"/>
      <c r="W966" s="2075">
        <v>3.4119999999999999</v>
      </c>
      <c r="X966" s="2075">
        <v>3.4119999999999999</v>
      </c>
      <c r="Y966" s="2075">
        <v>3.4119999999999999</v>
      </c>
      <c r="Z966" s="2075">
        <v>3.4119999999999999</v>
      </c>
      <c r="AA966" s="2075">
        <v>3.4119999999999999</v>
      </c>
      <c r="AB966" s="2074">
        <v>3.4119999999999999</v>
      </c>
      <c r="AC966" s="2074">
        <v>3.4119999999999999</v>
      </c>
      <c r="AD966" s="2074">
        <v>3.4119999999999999</v>
      </c>
      <c r="AE966" s="1700">
        <v>3.4119999999999999</v>
      </c>
      <c r="AF966" s="2075"/>
      <c r="AG966" s="556"/>
      <c r="AH966" s="149"/>
      <c r="AI966" s="149"/>
      <c r="AJ966" s="149"/>
      <c r="AK966" s="149"/>
      <c r="AL966" s="149"/>
      <c r="AM966" s="149"/>
      <c r="AN966" s="149"/>
      <c r="AO966" s="149"/>
      <c r="AP966" s="149"/>
      <c r="AQ966" s="149"/>
      <c r="AR966" s="149"/>
      <c r="AS966" s="149"/>
      <c r="AT966" s="149"/>
      <c r="AU966" s="149"/>
      <c r="AV966" s="149"/>
      <c r="AW966" s="149"/>
      <c r="AX966" s="149"/>
      <c r="AY966" s="149"/>
      <c r="AZ966" s="149"/>
      <c r="BA966" s="149"/>
      <c r="BB966" s="1249"/>
      <c r="BC966" s="434"/>
      <c r="BD966" s="3066"/>
      <c r="BF966" s="149"/>
    </row>
    <row r="967" spans="1:58" hidden="1" outlineLevel="1" x14ac:dyDescent="0.3">
      <c r="A967" s="1015"/>
      <c r="C967" s="99"/>
      <c r="D967" s="4264"/>
      <c r="E967" s="4211"/>
      <c r="F967" s="4135" t="str">
        <f t="shared" si="114"/>
        <v>Mini/MultiSplitASHP-Replace_CAC_ElectricHeat_ROF_SF</v>
      </c>
      <c r="G967" s="4136"/>
      <c r="H967" s="4137"/>
      <c r="I967" s="2471" t="str">
        <f t="shared" si="115"/>
        <v>351450_2023_12_</v>
      </c>
      <c r="J967" s="1700">
        <v>3.4119999999999999</v>
      </c>
      <c r="K967" s="599"/>
      <c r="L967" s="601" t="s">
        <v>1102</v>
      </c>
      <c r="N967" s="1232"/>
      <c r="R967" s="102"/>
      <c r="S967" s="102"/>
      <c r="T967" s="102"/>
      <c r="U967" s="102"/>
      <c r="V967" s="4264"/>
      <c r="W967" s="2075">
        <v>3.4119999999999999</v>
      </c>
      <c r="X967" s="2075">
        <v>3.4119999999999999</v>
      </c>
      <c r="Y967" s="2075">
        <v>3.4119999999999999</v>
      </c>
      <c r="Z967" s="2075">
        <v>3.4119999999999999</v>
      </c>
      <c r="AA967" s="2075">
        <v>3.4119999999999999</v>
      </c>
      <c r="AB967" s="2074">
        <v>3.4119999999999999</v>
      </c>
      <c r="AC967" s="2074">
        <v>3.4119999999999999</v>
      </c>
      <c r="AD967" s="2074">
        <v>3.4119999999999999</v>
      </c>
      <c r="AE967" s="1700">
        <v>3.4119999999999999</v>
      </c>
      <c r="AF967" s="2075"/>
      <c r="AG967" s="556"/>
      <c r="AH967" s="149"/>
      <c r="AI967" s="149"/>
      <c r="AJ967" s="149"/>
      <c r="AK967" s="149"/>
      <c r="AL967" s="149"/>
      <c r="AM967" s="149"/>
      <c r="AN967" s="149"/>
      <c r="AO967" s="149"/>
      <c r="AP967" s="149"/>
      <c r="AQ967" s="149"/>
      <c r="AR967" s="149"/>
      <c r="AS967" s="149"/>
      <c r="AT967" s="149"/>
      <c r="AU967" s="149"/>
      <c r="AV967" s="149"/>
      <c r="AW967" s="149"/>
      <c r="AX967" s="149"/>
      <c r="AY967" s="149"/>
      <c r="AZ967" s="149"/>
      <c r="BA967" s="149"/>
      <c r="BB967" s="1249"/>
      <c r="BC967" s="434"/>
      <c r="BD967" s="3066"/>
      <c r="BF967" s="149"/>
    </row>
    <row r="968" spans="1:58" hidden="1" outlineLevel="1" x14ac:dyDescent="0.3">
      <c r="A968" s="1015"/>
      <c r="C968" s="99"/>
      <c r="D968" s="4264"/>
      <c r="E968" s="4211"/>
      <c r="F968" s="4135" t="str">
        <f>F941</f>
        <v>Mini/MultiSplitASHP-Replace_CAC_NonElectricHeat_ER1_SF</v>
      </c>
      <c r="G968" s="4136"/>
      <c r="H968" s="4137"/>
      <c r="I968" s="2471" t="str">
        <f t="shared" si="115"/>
        <v>351401_2022_12_</v>
      </c>
      <c r="J968" s="1700">
        <v>3.4119999999999999</v>
      </c>
      <c r="K968" s="599"/>
      <c r="L968" s="601"/>
      <c r="N968" s="1232"/>
      <c r="R968" s="102"/>
      <c r="S968" s="102"/>
      <c r="T968" s="102"/>
      <c r="U968" s="102"/>
      <c r="V968" s="4264"/>
      <c r="W968" s="2075"/>
      <c r="X968" s="2075"/>
      <c r="Y968" s="2075"/>
      <c r="Z968" s="2075"/>
      <c r="AA968" s="2075"/>
      <c r="AB968" s="2074"/>
      <c r="AC968" s="2074"/>
      <c r="AD968" s="2216">
        <v>3.4119999999999999</v>
      </c>
      <c r="AE968" s="1700">
        <v>3.4119999999999999</v>
      </c>
      <c r="AF968" s="2075"/>
      <c r="AG968" s="556"/>
      <c r="AH968" s="149"/>
      <c r="AI968" s="149"/>
      <c r="AJ968" s="149"/>
      <c r="AK968" s="149"/>
      <c r="AL968" s="149"/>
      <c r="AM968" s="149"/>
      <c r="AN968" s="149"/>
      <c r="AO968" s="149"/>
      <c r="AP968" s="149"/>
      <c r="AQ968" s="149"/>
      <c r="AR968" s="149"/>
      <c r="AS968" s="149"/>
      <c r="AT968" s="149"/>
      <c r="AU968" s="149"/>
      <c r="AV968" s="149"/>
      <c r="AW968" s="149"/>
      <c r="AX968" s="149"/>
      <c r="AY968" s="149"/>
      <c r="AZ968" s="149"/>
      <c r="BA968" s="149"/>
      <c r="BB968" s="1249"/>
      <c r="BC968" s="434"/>
      <c r="BD968" s="3066"/>
      <c r="BF968" s="149"/>
    </row>
    <row r="969" spans="1:58" hidden="1" outlineLevel="1" x14ac:dyDescent="0.3">
      <c r="A969" s="1015"/>
      <c r="C969" s="99"/>
      <c r="D969" s="4264"/>
      <c r="E969" s="4211"/>
      <c r="F969" s="4135" t="str">
        <f>F942</f>
        <v>Mini/MultiSplitASHP-Replace_CAC_NonElectricHeat_ROF_SF</v>
      </c>
      <c r="G969" s="4136"/>
      <c r="H969" s="4137"/>
      <c r="I969" s="2471" t="str">
        <f t="shared" si="115"/>
        <v>351451_2022_12_</v>
      </c>
      <c r="J969" s="1700">
        <v>3.4119999999999999</v>
      </c>
      <c r="K969" s="599"/>
      <c r="L969" s="601"/>
      <c r="N969" s="1232"/>
      <c r="R969" s="102"/>
      <c r="S969" s="102"/>
      <c r="T969" s="102"/>
      <c r="U969" s="102"/>
      <c r="V969" s="4264"/>
      <c r="W969" s="2075"/>
      <c r="X969" s="2075"/>
      <c r="Y969" s="2075"/>
      <c r="Z969" s="2075"/>
      <c r="AA969" s="2075"/>
      <c r="AB969" s="2074"/>
      <c r="AC969" s="2074"/>
      <c r="AD969" s="2216">
        <v>3.4119999999999999</v>
      </c>
      <c r="AE969" s="1700">
        <v>3.4119999999999999</v>
      </c>
      <c r="AF969" s="2075"/>
      <c r="AG969" s="556"/>
      <c r="AH969" s="149"/>
      <c r="AI969" s="149"/>
      <c r="AJ969" s="149"/>
      <c r="AK969" s="149"/>
      <c r="AL969" s="149"/>
      <c r="AM969" s="149"/>
      <c r="AN969" s="149"/>
      <c r="AO969" s="149"/>
      <c r="AP969" s="149"/>
      <c r="AQ969" s="149"/>
      <c r="AR969" s="149"/>
      <c r="AS969" s="149"/>
      <c r="AT969" s="149"/>
      <c r="AU969" s="149"/>
      <c r="AV969" s="149"/>
      <c r="AW969" s="149"/>
      <c r="AX969" s="149"/>
      <c r="AY969" s="149"/>
      <c r="AZ969" s="149"/>
      <c r="BA969" s="149"/>
      <c r="BB969" s="1249"/>
      <c r="BC969" s="434"/>
      <c r="BD969" s="3066"/>
      <c r="BF969" s="149"/>
    </row>
    <row r="970" spans="1:58" hidden="1" outlineLevel="1" x14ac:dyDescent="0.3">
      <c r="A970" s="1015"/>
      <c r="C970" s="99"/>
      <c r="D970" s="4264"/>
      <c r="E970" s="4211"/>
      <c r="F970" s="4135" t="str">
        <f t="shared" ref="F970:F976" si="116">F943</f>
        <v>Mini/MultiSplitASHP_ER1_SF</v>
      </c>
      <c r="G970" s="4136"/>
      <c r="H970" s="4137"/>
      <c r="I970" s="2471" t="str">
        <f t="shared" ref="I970:I978" si="117">I943</f>
        <v>351500_2023_12_</v>
      </c>
      <c r="J970" s="1700">
        <v>5.44</v>
      </c>
      <c r="K970" s="599"/>
      <c r="L970" s="601" t="s">
        <v>1102</v>
      </c>
      <c r="N970" s="1232"/>
      <c r="R970" s="102"/>
      <c r="S970" s="102"/>
      <c r="T970" s="102"/>
      <c r="U970" s="102"/>
      <c r="V970" s="4264"/>
      <c r="W970" s="2075">
        <v>5.44</v>
      </c>
      <c r="X970" s="2075">
        <v>5.44</v>
      </c>
      <c r="Y970" s="2075">
        <v>5.44</v>
      </c>
      <c r="Z970" s="2075">
        <v>5.44</v>
      </c>
      <c r="AA970" s="2075">
        <v>5.44</v>
      </c>
      <c r="AB970" s="2074">
        <v>5.44</v>
      </c>
      <c r="AC970" s="2074">
        <v>5.44</v>
      </c>
      <c r="AD970" s="2074">
        <v>5.44</v>
      </c>
      <c r="AE970" s="1700">
        <v>5.44</v>
      </c>
      <c r="AF970" s="2075"/>
      <c r="AG970" s="556"/>
      <c r="AH970" s="149"/>
      <c r="AI970" s="149"/>
      <c r="AJ970" s="149"/>
      <c r="AK970" s="149"/>
      <c r="AL970" s="149"/>
      <c r="AM970" s="149"/>
      <c r="AN970" s="149"/>
      <c r="AO970" s="149"/>
      <c r="AP970" s="149"/>
      <c r="AQ970" s="149"/>
      <c r="AR970" s="149"/>
      <c r="AS970" s="149"/>
      <c r="AT970" s="149"/>
      <c r="AU970" s="149"/>
      <c r="AV970" s="149"/>
      <c r="AW970" s="149"/>
      <c r="AX970" s="149"/>
      <c r="AY970" s="149"/>
      <c r="AZ970" s="149"/>
      <c r="BA970" s="149"/>
      <c r="BB970" s="1249"/>
      <c r="BC970" s="434"/>
      <c r="BD970" s="3066"/>
      <c r="BF970" s="149"/>
    </row>
    <row r="971" spans="1:58" hidden="1" outlineLevel="1" x14ac:dyDescent="0.3">
      <c r="A971" s="1015"/>
      <c r="C971" s="99"/>
      <c r="D971" s="4264"/>
      <c r="E971" s="4211"/>
      <c r="F971" s="4135" t="str">
        <f t="shared" si="116"/>
        <v>Mini/MultiSplitAC_ER1_MF</v>
      </c>
      <c r="G971" s="4136"/>
      <c r="H971" s="4137"/>
      <c r="I971" s="2471" t="str">
        <f t="shared" si="117"/>
        <v>351550_2023_12_</v>
      </c>
      <c r="J971" s="1700">
        <f t="shared" ref="J971:J978" si="118">J962</f>
        <v>0</v>
      </c>
      <c r="K971" s="599"/>
      <c r="L971" s="600"/>
      <c r="N971" s="1232"/>
      <c r="R971" s="102"/>
      <c r="S971" s="102"/>
      <c r="T971" s="102"/>
      <c r="U971" s="102"/>
      <c r="V971" s="4264"/>
      <c r="W971" s="2075"/>
      <c r="X971" s="2217"/>
      <c r="Y971" s="2217">
        <v>0</v>
      </c>
      <c r="Z971" s="2075">
        <v>0</v>
      </c>
      <c r="AA971" s="2075">
        <v>0</v>
      </c>
      <c r="AB971" s="2074">
        <v>0</v>
      </c>
      <c r="AC971" s="2074">
        <v>0</v>
      </c>
      <c r="AD971" s="2074">
        <v>0</v>
      </c>
      <c r="AE971" s="1700">
        <v>0</v>
      </c>
      <c r="AF971" s="2075"/>
      <c r="AG971" s="556"/>
      <c r="AH971" s="149"/>
      <c r="AI971" s="149"/>
      <c r="AJ971" s="149"/>
      <c r="AK971" s="149"/>
      <c r="AL971" s="149"/>
      <c r="AM971" s="149"/>
      <c r="AN971" s="149"/>
      <c r="AO971" s="149"/>
      <c r="AP971" s="149"/>
      <c r="AQ971" s="149"/>
      <c r="AR971" s="149"/>
      <c r="AS971" s="149"/>
      <c r="AT971" s="149"/>
      <c r="AU971" s="149"/>
      <c r="AV971" s="149"/>
      <c r="AW971" s="149"/>
      <c r="AX971" s="149"/>
      <c r="AY971" s="149"/>
      <c r="AZ971" s="149"/>
      <c r="BA971" s="149"/>
      <c r="BB971" s="1249"/>
      <c r="BC971" s="434"/>
      <c r="BD971" s="3066"/>
      <c r="BF971" s="149"/>
    </row>
    <row r="972" spans="1:58" hidden="1" outlineLevel="1" x14ac:dyDescent="0.3">
      <c r="A972" s="1015"/>
      <c r="C972" s="99"/>
      <c r="D972" s="4264"/>
      <c r="E972" s="4211"/>
      <c r="F972" s="4135" t="str">
        <f t="shared" si="116"/>
        <v>Mini/MultiSplitAC_ROF_MF</v>
      </c>
      <c r="G972" s="4136"/>
      <c r="H972" s="4137"/>
      <c r="I972" s="2471" t="str">
        <f t="shared" si="117"/>
        <v>351600_2023_12_</v>
      </c>
      <c r="J972" s="1700">
        <f t="shared" si="118"/>
        <v>0</v>
      </c>
      <c r="K972" s="599"/>
      <c r="L972" s="600"/>
      <c r="N972" s="1232"/>
      <c r="R972" s="102"/>
      <c r="S972" s="102"/>
      <c r="T972" s="102"/>
      <c r="U972" s="102"/>
      <c r="V972" s="4264"/>
      <c r="W972" s="2075"/>
      <c r="X972" s="2217"/>
      <c r="Y972" s="2217">
        <v>0</v>
      </c>
      <c r="Z972" s="2075">
        <v>0</v>
      </c>
      <c r="AA972" s="2075">
        <v>0</v>
      </c>
      <c r="AB972" s="2074">
        <v>0</v>
      </c>
      <c r="AC972" s="2074">
        <v>0</v>
      </c>
      <c r="AD972" s="2074">
        <v>0</v>
      </c>
      <c r="AE972" s="1700">
        <v>0</v>
      </c>
      <c r="AF972" s="2075"/>
      <c r="AG972" s="556"/>
      <c r="AH972" s="149"/>
      <c r="AI972" s="149"/>
      <c r="AJ972" s="149"/>
      <c r="AK972" s="149"/>
      <c r="AL972" s="149"/>
      <c r="AM972" s="149"/>
      <c r="AN972" s="149"/>
      <c r="AO972" s="149"/>
      <c r="AP972" s="149"/>
      <c r="AQ972" s="149"/>
      <c r="AR972" s="149"/>
      <c r="AS972" s="149"/>
      <c r="AT972" s="149"/>
      <c r="AU972" s="149"/>
      <c r="AV972" s="149"/>
      <c r="AW972" s="149"/>
      <c r="AX972" s="149"/>
      <c r="AY972" s="149"/>
      <c r="AZ972" s="149"/>
      <c r="BA972" s="149"/>
      <c r="BB972" s="1249"/>
      <c r="BC972" s="434"/>
      <c r="BD972" s="3066"/>
      <c r="BF972" s="149"/>
    </row>
    <row r="973" spans="1:58" hidden="1" outlineLevel="1" x14ac:dyDescent="0.3">
      <c r="A973" s="1015"/>
      <c r="C973" s="99"/>
      <c r="D973" s="4264"/>
      <c r="E973" s="4211"/>
      <c r="F973" s="4135" t="str">
        <f t="shared" si="116"/>
        <v>Mini/MultiSplitASHP_ROF_MF_NC</v>
      </c>
      <c r="G973" s="4136"/>
      <c r="H973" s="4137"/>
      <c r="I973" s="2471" t="str">
        <f t="shared" si="117"/>
        <v>351650_2023_12_</v>
      </c>
      <c r="J973" s="1700">
        <f t="shared" si="118"/>
        <v>5.44</v>
      </c>
      <c r="K973" s="599"/>
      <c r="L973" s="600"/>
      <c r="N973" s="1232"/>
      <c r="R973" s="102"/>
      <c r="S973" s="102"/>
      <c r="T973" s="102"/>
      <c r="U973" s="102"/>
      <c r="V973" s="4264"/>
      <c r="W973" s="2075"/>
      <c r="X973" s="2217"/>
      <c r="Y973" s="2217">
        <v>5.44</v>
      </c>
      <c r="Z973" s="2075">
        <v>5.44</v>
      </c>
      <c r="AA973" s="2075">
        <v>5.44</v>
      </c>
      <c r="AB973" s="2074">
        <v>5.44</v>
      </c>
      <c r="AC973" s="2074">
        <v>5.44</v>
      </c>
      <c r="AD973" s="2074">
        <v>5.44</v>
      </c>
      <c r="AE973" s="1700">
        <v>5.44</v>
      </c>
      <c r="AF973" s="2075"/>
      <c r="AG973" s="556"/>
      <c r="AH973" s="149"/>
      <c r="AI973" s="149"/>
      <c r="AJ973" s="149"/>
      <c r="AK973" s="149"/>
      <c r="AL973" s="149"/>
      <c r="AM973" s="149"/>
      <c r="AN973" s="149"/>
      <c r="AO973" s="149"/>
      <c r="AP973" s="149"/>
      <c r="AQ973" s="149"/>
      <c r="AR973" s="149"/>
      <c r="AS973" s="149"/>
      <c r="AT973" s="149"/>
      <c r="AU973" s="149"/>
      <c r="AV973" s="149"/>
      <c r="AW973" s="149"/>
      <c r="AX973" s="149"/>
      <c r="AY973" s="149"/>
      <c r="AZ973" s="149"/>
      <c r="BA973" s="149"/>
      <c r="BB973" s="1249"/>
      <c r="BC973" s="434"/>
      <c r="BD973" s="3066"/>
      <c r="BF973" s="149"/>
    </row>
    <row r="974" spans="1:58" hidden="1" outlineLevel="1" x14ac:dyDescent="0.3">
      <c r="A974" s="1015"/>
      <c r="C974" s="99"/>
      <c r="D974" s="4264"/>
      <c r="E974" s="4211"/>
      <c r="F974" s="4135" t="str">
        <f t="shared" si="116"/>
        <v>Mini/MultiSplitASHP_ROF_MF</v>
      </c>
      <c r="G974" s="4136"/>
      <c r="H974" s="4137"/>
      <c r="I974" s="2471" t="str">
        <f t="shared" si="117"/>
        <v>351700_2023_12_</v>
      </c>
      <c r="J974" s="1700">
        <f t="shared" si="118"/>
        <v>5.44</v>
      </c>
      <c r="K974" s="599"/>
      <c r="L974" s="600"/>
      <c r="N974" s="1232"/>
      <c r="R974" s="102"/>
      <c r="S974" s="102"/>
      <c r="T974" s="102"/>
      <c r="U974" s="102"/>
      <c r="V974" s="4264"/>
      <c r="W974" s="2075"/>
      <c r="X974" s="2217"/>
      <c r="Y974" s="2217">
        <v>5.44</v>
      </c>
      <c r="Z974" s="2075">
        <v>5.44</v>
      </c>
      <c r="AA974" s="2075">
        <v>5.44</v>
      </c>
      <c r="AB974" s="2074">
        <v>5.44</v>
      </c>
      <c r="AC974" s="2074">
        <v>5.44</v>
      </c>
      <c r="AD974" s="2074">
        <v>5.44</v>
      </c>
      <c r="AE974" s="1700">
        <v>5.44</v>
      </c>
      <c r="AF974" s="2075"/>
      <c r="AG974" s="556"/>
      <c r="AH974" s="149"/>
      <c r="AI974" s="149"/>
      <c r="AJ974" s="149"/>
      <c r="AK974" s="149"/>
      <c r="AL974" s="149"/>
      <c r="AM974" s="149"/>
      <c r="AN974" s="149"/>
      <c r="AO974" s="149"/>
      <c r="AP974" s="149"/>
      <c r="AQ974" s="149"/>
      <c r="AR974" s="149"/>
      <c r="AS974" s="149"/>
      <c r="AT974" s="149"/>
      <c r="AU974" s="149"/>
      <c r="AV974" s="149"/>
      <c r="AW974" s="149"/>
      <c r="AX974" s="149"/>
      <c r="AY974" s="149"/>
      <c r="AZ974" s="149"/>
      <c r="BA974" s="149"/>
      <c r="BB974" s="1249"/>
      <c r="BC974" s="434"/>
      <c r="BD974" s="3066"/>
      <c r="BF974" s="149"/>
    </row>
    <row r="975" spans="1:58" hidden="1" outlineLevel="1" x14ac:dyDescent="0.3">
      <c r="A975" s="1015"/>
      <c r="C975" s="99"/>
      <c r="D975" s="4264"/>
      <c r="E975" s="4211"/>
      <c r="F975" s="4135" t="str">
        <f t="shared" si="116"/>
        <v>Mini/MultiSplitASHP-Replace_CAC_ElectricHeat_ER1_MF</v>
      </c>
      <c r="G975" s="4136"/>
      <c r="H975" s="4137"/>
      <c r="I975" s="2471" t="str">
        <f t="shared" si="117"/>
        <v>351750_2023_12_</v>
      </c>
      <c r="J975" s="1700">
        <f t="shared" si="118"/>
        <v>3.4119999999999999</v>
      </c>
      <c r="K975" s="599"/>
      <c r="L975" s="600"/>
      <c r="N975" s="1232"/>
      <c r="R975" s="102"/>
      <c r="S975" s="102"/>
      <c r="T975" s="102"/>
      <c r="U975" s="102"/>
      <c r="V975" s="4264"/>
      <c r="W975" s="2075"/>
      <c r="X975" s="2217"/>
      <c r="Y975" s="2217">
        <v>3.4119999999999999</v>
      </c>
      <c r="Z975" s="2075">
        <v>3.4119999999999999</v>
      </c>
      <c r="AA975" s="2075">
        <v>3.4119999999999999</v>
      </c>
      <c r="AB975" s="2074">
        <v>3.4119999999999999</v>
      </c>
      <c r="AC975" s="2074">
        <v>3.4119999999999999</v>
      </c>
      <c r="AD975" s="2074">
        <v>3.4119999999999999</v>
      </c>
      <c r="AE975" s="1700">
        <v>3.4119999999999999</v>
      </c>
      <c r="AF975" s="2075"/>
      <c r="AG975" s="556"/>
      <c r="AH975" s="149"/>
      <c r="AI975" s="149"/>
      <c r="AJ975" s="149"/>
      <c r="AK975" s="149"/>
      <c r="AL975" s="149"/>
      <c r="AM975" s="149"/>
      <c r="AN975" s="149"/>
      <c r="AO975" s="149"/>
      <c r="AP975" s="149"/>
      <c r="AQ975" s="149"/>
      <c r="AR975" s="149"/>
      <c r="AS975" s="149"/>
      <c r="AT975" s="149"/>
      <c r="AU975" s="149"/>
      <c r="AV975" s="149"/>
      <c r="AW975" s="149"/>
      <c r="AX975" s="149"/>
      <c r="AY975" s="149"/>
      <c r="AZ975" s="149"/>
      <c r="BA975" s="149"/>
      <c r="BB975" s="1249"/>
      <c r="BC975" s="434"/>
      <c r="BD975" s="3066"/>
      <c r="BF975" s="149"/>
    </row>
    <row r="976" spans="1:58" hidden="1" outlineLevel="1" x14ac:dyDescent="0.3">
      <c r="A976" s="1015"/>
      <c r="C976" s="99"/>
      <c r="D976" s="4264"/>
      <c r="E976" s="4211"/>
      <c r="F976" s="4135" t="str">
        <f t="shared" si="116"/>
        <v>Mini/MultiSplitASHP-Replace_CAC_ElectricHeat_ROF_MF</v>
      </c>
      <c r="G976" s="4136"/>
      <c r="H976" s="4137"/>
      <c r="I976" s="2471" t="str">
        <f t="shared" si="117"/>
        <v>351800_2023_12_</v>
      </c>
      <c r="J976" s="1700">
        <f t="shared" si="118"/>
        <v>3.4119999999999999</v>
      </c>
      <c r="K976" s="599"/>
      <c r="L976" s="600"/>
      <c r="N976" s="1232"/>
      <c r="R976" s="102"/>
      <c r="S976" s="102"/>
      <c r="T976" s="102"/>
      <c r="U976" s="102"/>
      <c r="V976" s="4264"/>
      <c r="W976" s="2075"/>
      <c r="X976" s="2217"/>
      <c r="Y976" s="2217">
        <v>3.4119999999999999</v>
      </c>
      <c r="Z976" s="2075">
        <v>3.4119999999999999</v>
      </c>
      <c r="AA976" s="2075">
        <v>3.4119999999999999</v>
      </c>
      <c r="AB976" s="2074">
        <v>3.4119999999999999</v>
      </c>
      <c r="AC976" s="2074">
        <v>3.4119999999999999</v>
      </c>
      <c r="AD976" s="2074">
        <v>3.4119999999999999</v>
      </c>
      <c r="AE976" s="1700">
        <v>3.4119999999999999</v>
      </c>
      <c r="AF976" s="2075"/>
      <c r="AG976" s="556"/>
      <c r="AH976" s="149"/>
      <c r="AI976" s="149"/>
      <c r="AJ976" s="149"/>
      <c r="AK976" s="149"/>
      <c r="AL976" s="149"/>
      <c r="AM976" s="149"/>
      <c r="AN976" s="149"/>
      <c r="AO976" s="149"/>
      <c r="AP976" s="149"/>
      <c r="AQ976" s="149"/>
      <c r="AR976" s="149"/>
      <c r="AS976" s="149"/>
      <c r="AT976" s="149"/>
      <c r="AU976" s="149"/>
      <c r="AV976" s="149"/>
      <c r="AW976" s="149"/>
      <c r="AX976" s="149"/>
      <c r="AY976" s="149"/>
      <c r="AZ976" s="149"/>
      <c r="BA976" s="149"/>
      <c r="BB976" s="1249"/>
      <c r="BC976" s="434"/>
      <c r="BD976" s="3066"/>
      <c r="BF976" s="149"/>
    </row>
    <row r="977" spans="1:58" hidden="1" outlineLevel="1" x14ac:dyDescent="0.3">
      <c r="A977" s="1015"/>
      <c r="C977" s="99"/>
      <c r="D977" s="4264"/>
      <c r="E977" s="4211"/>
      <c r="F977" s="4135" t="str">
        <f>F950</f>
        <v>Mini/MultiSplitASHP-Replace_CAC_NonElectricHeat_ER1_MF</v>
      </c>
      <c r="G977" s="4136"/>
      <c r="H977" s="4137"/>
      <c r="I977" s="2471" t="str">
        <f t="shared" si="117"/>
        <v>351752_2023_12_</v>
      </c>
      <c r="J977" s="1700">
        <f t="shared" si="118"/>
        <v>3.4119999999999999</v>
      </c>
      <c r="K977" s="599"/>
      <c r="L977" s="600"/>
      <c r="N977" s="1232"/>
      <c r="R977" s="102"/>
      <c r="S977" s="102"/>
      <c r="T977" s="102"/>
      <c r="U977" s="102"/>
      <c r="V977" s="4264"/>
      <c r="W977" s="2075"/>
      <c r="X977" s="2217"/>
      <c r="Y977" s="2217"/>
      <c r="Z977" s="2075"/>
      <c r="AA977" s="2075"/>
      <c r="AB977" s="2074"/>
      <c r="AC977" s="2074"/>
      <c r="AD977" s="2216">
        <v>3.4119999999999999</v>
      </c>
      <c r="AE977" s="1700">
        <v>3.4119999999999999</v>
      </c>
      <c r="AF977" s="2075"/>
      <c r="AG977" s="556"/>
      <c r="AH977" s="149"/>
      <c r="AI977" s="149"/>
      <c r="AJ977" s="149"/>
      <c r="AK977" s="149"/>
      <c r="AL977" s="149"/>
      <c r="AM977" s="149"/>
      <c r="AN977" s="149"/>
      <c r="AO977" s="149"/>
      <c r="AP977" s="149"/>
      <c r="AQ977" s="149"/>
      <c r="AR977" s="149"/>
      <c r="AS977" s="149"/>
      <c r="AT977" s="149"/>
      <c r="AU977" s="149"/>
      <c r="AV977" s="149"/>
      <c r="AW977" s="149"/>
      <c r="AX977" s="149"/>
      <c r="AY977" s="149"/>
      <c r="AZ977" s="149"/>
      <c r="BA977" s="149"/>
      <c r="BB977" s="1249"/>
      <c r="BC977" s="434"/>
      <c r="BD977" s="3066"/>
      <c r="BF977" s="149"/>
    </row>
    <row r="978" spans="1:58" hidden="1" outlineLevel="1" x14ac:dyDescent="0.3">
      <c r="A978" s="1015"/>
      <c r="C978" s="99"/>
      <c r="D978" s="4264"/>
      <c r="E978" s="4211"/>
      <c r="F978" s="4135" t="str">
        <f>F951</f>
        <v>Mini/MultiSplitASHP-Replace_CAC_NonElectricHeat_ROF_MF</v>
      </c>
      <c r="G978" s="4136"/>
      <c r="H978" s="4137"/>
      <c r="I978" s="2471" t="str">
        <f t="shared" si="117"/>
        <v>351802_2023_12_</v>
      </c>
      <c r="J978" s="1700">
        <f t="shared" si="118"/>
        <v>3.4119999999999999</v>
      </c>
      <c r="K978" s="599"/>
      <c r="L978" s="600"/>
      <c r="N978" s="1232"/>
      <c r="R978" s="102"/>
      <c r="S978" s="102"/>
      <c r="T978" s="102"/>
      <c r="U978" s="102"/>
      <c r="V978" s="4264"/>
      <c r="W978" s="2075"/>
      <c r="X978" s="2217"/>
      <c r="Y978" s="2217"/>
      <c r="Z978" s="2075"/>
      <c r="AA978" s="2075"/>
      <c r="AB978" s="2074"/>
      <c r="AC978" s="2074"/>
      <c r="AD978" s="2216">
        <v>3.4119999999999999</v>
      </c>
      <c r="AE978" s="1700">
        <v>3.4119999999999999</v>
      </c>
      <c r="AF978" s="2075"/>
      <c r="AG978" s="556"/>
      <c r="AH978" s="149"/>
      <c r="AI978" s="149"/>
      <c r="AJ978" s="149"/>
      <c r="AK978" s="149"/>
      <c r="AL978" s="149"/>
      <c r="AM978" s="149"/>
      <c r="AN978" s="149"/>
      <c r="AO978" s="149"/>
      <c r="AP978" s="149"/>
      <c r="AQ978" s="149"/>
      <c r="AR978" s="149"/>
      <c r="AS978" s="149"/>
      <c r="AT978" s="149"/>
      <c r="AU978" s="149"/>
      <c r="AV978" s="149"/>
      <c r="AW978" s="149"/>
      <c r="AX978" s="149"/>
      <c r="AY978" s="149"/>
      <c r="AZ978" s="149"/>
      <c r="BA978" s="149"/>
      <c r="BB978" s="1249"/>
      <c r="BC978" s="434"/>
      <c r="BD978" s="3066"/>
      <c r="BF978" s="149"/>
    </row>
    <row r="979" spans="1:58" hidden="1" outlineLevel="1" x14ac:dyDescent="0.3">
      <c r="A979" s="1015"/>
      <c r="C979" s="99"/>
      <c r="D979" s="4264"/>
      <c r="E979" s="4211"/>
      <c r="F979" s="4135" t="str">
        <f t="shared" ref="F979:F985" si="119">F952</f>
        <v>Mini/MultiSplitASHP_ER1_MF</v>
      </c>
      <c r="G979" s="4136"/>
      <c r="H979" s="4137"/>
      <c r="I979" s="2471" t="str">
        <f t="shared" ref="I979:I987" si="120">I952</f>
        <v>351850_2023_12_</v>
      </c>
      <c r="J979" s="1700">
        <f>J970</f>
        <v>5.44</v>
      </c>
      <c r="K979" s="599"/>
      <c r="L979" s="600"/>
      <c r="N979" s="1232"/>
      <c r="R979" s="102"/>
      <c r="S979" s="102"/>
      <c r="T979" s="102"/>
      <c r="U979" s="102"/>
      <c r="V979" s="4264"/>
      <c r="W979" s="2075"/>
      <c r="X979" s="2217"/>
      <c r="Y979" s="2217">
        <v>5.44</v>
      </c>
      <c r="Z979" s="2075">
        <v>5.44</v>
      </c>
      <c r="AA979" s="2075">
        <v>5.44</v>
      </c>
      <c r="AB979" s="2074">
        <v>5.44</v>
      </c>
      <c r="AC979" s="2074">
        <v>5.44</v>
      </c>
      <c r="AD979" s="2074">
        <v>5.44</v>
      </c>
      <c r="AE979" s="1700">
        <v>5.44</v>
      </c>
      <c r="AF979" s="2075"/>
      <c r="AG979" s="556"/>
      <c r="AH979" s="149"/>
      <c r="AI979" s="149"/>
      <c r="AJ979" s="149"/>
      <c r="AK979" s="149"/>
      <c r="AL979" s="149"/>
      <c r="AM979" s="149"/>
      <c r="AN979" s="149"/>
      <c r="AO979" s="149"/>
      <c r="AP979" s="149"/>
      <c r="AQ979" s="149"/>
      <c r="AR979" s="149"/>
      <c r="AS979" s="149"/>
      <c r="AT979" s="149"/>
      <c r="AU979" s="149"/>
      <c r="AV979" s="149"/>
      <c r="AW979" s="149"/>
      <c r="AX979" s="149"/>
      <c r="AY979" s="149"/>
      <c r="AZ979" s="149"/>
      <c r="BA979" s="149"/>
      <c r="BB979" s="1249"/>
      <c r="BC979" s="434"/>
      <c r="BD979" s="3066"/>
      <c r="BF979" s="149"/>
    </row>
    <row r="980" spans="1:58" hidden="1" outlineLevel="1" x14ac:dyDescent="0.3">
      <c r="A980" s="1015"/>
      <c r="C980" s="99"/>
      <c r="D980" s="4254"/>
      <c r="E980" s="4212"/>
      <c r="F980" s="4135" t="str">
        <f t="shared" si="119"/>
        <v>Mini/MultiSplitAC_ER1_MF_CompE</v>
      </c>
      <c r="G980" s="4136"/>
      <c r="H980" s="4137"/>
      <c r="I980" s="2471" t="str">
        <f t="shared" si="120"/>
        <v>351551_2023_12_</v>
      </c>
      <c r="J980" s="1700">
        <f t="shared" ref="J980:J987" si="121">J962</f>
        <v>0</v>
      </c>
      <c r="K980" s="599"/>
      <c r="L980" s="600"/>
      <c r="N980" s="1232"/>
      <c r="R980" s="102"/>
      <c r="S980" s="102"/>
      <c r="T980" s="102"/>
      <c r="U980" s="102"/>
      <c r="V980" s="4254"/>
      <c r="W980" s="2075"/>
      <c r="X980" s="2075"/>
      <c r="Y980" s="2217">
        <v>0</v>
      </c>
      <c r="Z980" s="2075">
        <v>0</v>
      </c>
      <c r="AA980" s="2075">
        <v>0</v>
      </c>
      <c r="AB980" s="2074">
        <v>0</v>
      </c>
      <c r="AC980" s="2074">
        <v>0</v>
      </c>
      <c r="AD980" s="2074">
        <v>0</v>
      </c>
      <c r="AE980" s="1700">
        <v>0</v>
      </c>
      <c r="AF980" s="2075"/>
      <c r="AG980" s="556"/>
      <c r="AH980" s="149"/>
      <c r="AI980" s="149"/>
      <c r="AJ980" s="149"/>
      <c r="AK980" s="149"/>
      <c r="AL980" s="149"/>
      <c r="AM980" s="149"/>
      <c r="AN980" s="149"/>
      <c r="AO980" s="149"/>
      <c r="AP980" s="149"/>
      <c r="AQ980" s="149"/>
      <c r="AR980" s="149"/>
      <c r="AS980" s="149"/>
      <c r="AT980" s="149"/>
      <c r="AU980" s="149"/>
      <c r="AV980" s="149"/>
      <c r="AW980" s="149"/>
      <c r="AX980" s="149"/>
      <c r="AY980" s="149"/>
      <c r="AZ980" s="149"/>
      <c r="BA980" s="149"/>
      <c r="BB980" s="1249"/>
      <c r="BC980" s="434"/>
      <c r="BD980" s="3066"/>
      <c r="BF980" s="149"/>
    </row>
    <row r="981" spans="1:58" hidden="1" outlineLevel="1" x14ac:dyDescent="0.3">
      <c r="A981" s="1015"/>
      <c r="C981" s="99"/>
      <c r="D981" s="4254"/>
      <c r="E981" s="4212"/>
      <c r="F981" s="4135" t="str">
        <f t="shared" si="119"/>
        <v>Mini/MultiSplitAC_ROF_MF_CompE</v>
      </c>
      <c r="G981" s="4136"/>
      <c r="H981" s="4137"/>
      <c r="I981" s="2471" t="str">
        <f t="shared" si="120"/>
        <v>351601_2021_12_</v>
      </c>
      <c r="J981" s="1700">
        <f t="shared" si="121"/>
        <v>0</v>
      </c>
      <c r="K981" s="599"/>
      <c r="L981" s="600"/>
      <c r="N981" s="1232"/>
      <c r="R981" s="102"/>
      <c r="S981" s="102"/>
      <c r="T981" s="102"/>
      <c r="U981" s="102"/>
      <c r="V981" s="4254"/>
      <c r="W981" s="2075"/>
      <c r="X981" s="2075"/>
      <c r="Y981" s="2217">
        <v>0</v>
      </c>
      <c r="Z981" s="2075">
        <v>0</v>
      </c>
      <c r="AA981" s="2075">
        <v>0</v>
      </c>
      <c r="AB981" s="2074">
        <v>0</v>
      </c>
      <c r="AC981" s="2074">
        <v>0</v>
      </c>
      <c r="AD981" s="2074">
        <v>0</v>
      </c>
      <c r="AE981" s="1700">
        <v>0</v>
      </c>
      <c r="AF981" s="2075"/>
      <c r="AG981" s="556"/>
      <c r="AH981" s="149"/>
      <c r="AI981" s="149"/>
      <c r="AJ981" s="149"/>
      <c r="AK981" s="149"/>
      <c r="AL981" s="149"/>
      <c r="AM981" s="149"/>
      <c r="AN981" s="149"/>
      <c r="AO981" s="149"/>
      <c r="AP981" s="149"/>
      <c r="AQ981" s="149"/>
      <c r="AR981" s="149"/>
      <c r="AS981" s="149"/>
      <c r="AT981" s="149"/>
      <c r="AU981" s="149"/>
      <c r="AV981" s="149"/>
      <c r="AW981" s="149"/>
      <c r="AX981" s="149"/>
      <c r="AY981" s="149"/>
      <c r="AZ981" s="149"/>
      <c r="BA981" s="149"/>
      <c r="BB981" s="1249"/>
      <c r="BC981" s="434"/>
      <c r="BD981" s="3066"/>
      <c r="BF981" s="149"/>
    </row>
    <row r="982" spans="1:58" hidden="1" outlineLevel="1" x14ac:dyDescent="0.3">
      <c r="A982" s="1015"/>
      <c r="C982" s="99"/>
      <c r="D982" s="4254"/>
      <c r="E982" s="4212"/>
      <c r="F982" s="4135" t="str">
        <f t="shared" si="119"/>
        <v>Mini/MultiSplitASHP_ROF_MF_NC_CompE</v>
      </c>
      <c r="G982" s="4136"/>
      <c r="H982" s="4137"/>
      <c r="I982" s="2471" t="str">
        <f t="shared" si="120"/>
        <v>351651_2023_12_</v>
      </c>
      <c r="J982" s="1700">
        <f t="shared" si="121"/>
        <v>5.44</v>
      </c>
      <c r="K982" s="599"/>
      <c r="L982" s="600"/>
      <c r="N982" s="1232"/>
      <c r="R982" s="102"/>
      <c r="S982" s="102"/>
      <c r="T982" s="102"/>
      <c r="U982" s="102"/>
      <c r="V982" s="4254"/>
      <c r="W982" s="2075"/>
      <c r="X982" s="2075"/>
      <c r="Y982" s="2217">
        <v>5.44</v>
      </c>
      <c r="Z982" s="2075">
        <v>5.44</v>
      </c>
      <c r="AA982" s="2075">
        <v>5.44</v>
      </c>
      <c r="AB982" s="2074">
        <v>5.44</v>
      </c>
      <c r="AC982" s="2074">
        <v>5.44</v>
      </c>
      <c r="AD982" s="2074">
        <v>5.44</v>
      </c>
      <c r="AE982" s="1700">
        <v>5.44</v>
      </c>
      <c r="AF982" s="2075"/>
      <c r="AG982" s="556"/>
      <c r="AH982" s="149"/>
      <c r="AI982" s="149"/>
      <c r="AJ982" s="149"/>
      <c r="AK982" s="149"/>
      <c r="AL982" s="149"/>
      <c r="AM982" s="149"/>
      <c r="AN982" s="149"/>
      <c r="AO982" s="149"/>
      <c r="AP982" s="149"/>
      <c r="AQ982" s="149"/>
      <c r="AR982" s="149"/>
      <c r="AS982" s="149"/>
      <c r="AT982" s="149"/>
      <c r="AU982" s="149"/>
      <c r="AV982" s="149"/>
      <c r="AW982" s="149"/>
      <c r="AX982" s="149"/>
      <c r="AY982" s="149"/>
      <c r="AZ982" s="149"/>
      <c r="BA982" s="149"/>
      <c r="BB982" s="1249"/>
      <c r="BC982" s="434"/>
      <c r="BD982" s="3066"/>
      <c r="BF982" s="149"/>
    </row>
    <row r="983" spans="1:58" hidden="1" outlineLevel="1" x14ac:dyDescent="0.3">
      <c r="A983" s="1015"/>
      <c r="C983" s="99"/>
      <c r="D983" s="4254"/>
      <c r="E983" s="4212"/>
      <c r="F983" s="4135" t="str">
        <f t="shared" si="119"/>
        <v>Mini/MultiSplitASHP_ROF_MF_CompE</v>
      </c>
      <c r="G983" s="4136"/>
      <c r="H983" s="4137"/>
      <c r="I983" s="2471" t="str">
        <f t="shared" si="120"/>
        <v>351701_2023_12_</v>
      </c>
      <c r="J983" s="1700">
        <f t="shared" si="121"/>
        <v>5.44</v>
      </c>
      <c r="K983" s="599"/>
      <c r="L983" s="601"/>
      <c r="N983" s="1232"/>
      <c r="R983" s="102"/>
      <c r="S983" s="102"/>
      <c r="T983" s="102"/>
      <c r="U983" s="102"/>
      <c r="V983" s="4254"/>
      <c r="W983" s="2075"/>
      <c r="X983" s="2075"/>
      <c r="Y983" s="2217">
        <v>5.44</v>
      </c>
      <c r="Z983" s="2075">
        <v>5.44</v>
      </c>
      <c r="AA983" s="2075">
        <v>5.44</v>
      </c>
      <c r="AB983" s="2074">
        <v>5.44</v>
      </c>
      <c r="AC983" s="2074">
        <v>5.44</v>
      </c>
      <c r="AD983" s="2074">
        <v>5.44</v>
      </c>
      <c r="AE983" s="1700">
        <v>5.44</v>
      </c>
      <c r="AF983" s="2075"/>
      <c r="AG983" s="556"/>
      <c r="AH983" s="149"/>
      <c r="AI983" s="149"/>
      <c r="AJ983" s="149"/>
      <c r="AK983" s="149"/>
      <c r="AL983" s="149"/>
      <c r="AM983" s="149"/>
      <c r="AN983" s="149"/>
      <c r="AO983" s="149"/>
      <c r="AP983" s="149"/>
      <c r="AQ983" s="149"/>
      <c r="AR983" s="149"/>
      <c r="AS983" s="149"/>
      <c r="AT983" s="149"/>
      <c r="AU983" s="149"/>
      <c r="AV983" s="149"/>
      <c r="AW983" s="149"/>
      <c r="AX983" s="149"/>
      <c r="AY983" s="149"/>
      <c r="AZ983" s="149"/>
      <c r="BA983" s="149"/>
      <c r="BB983" s="1249"/>
      <c r="BC983" s="434"/>
      <c r="BD983" s="3066"/>
      <c r="BF983" s="149"/>
    </row>
    <row r="984" spans="1:58" hidden="1" outlineLevel="1" x14ac:dyDescent="0.3">
      <c r="A984" s="1015"/>
      <c r="C984" s="99"/>
      <c r="D984" s="4254"/>
      <c r="E984" s="4212"/>
      <c r="F984" s="4135" t="str">
        <f t="shared" si="119"/>
        <v>Mini/MultiSplitASHP-Replace_CAC_ElectricHeat_ER1_MF_CompE</v>
      </c>
      <c r="G984" s="4136"/>
      <c r="H984" s="4137"/>
      <c r="I984" s="2471" t="str">
        <f t="shared" si="120"/>
        <v>351751_2023_12_</v>
      </c>
      <c r="J984" s="1700">
        <f t="shared" si="121"/>
        <v>3.4119999999999999</v>
      </c>
      <c r="K984" s="599"/>
      <c r="L984" s="601"/>
      <c r="N984" s="1232"/>
      <c r="R984" s="102"/>
      <c r="S984" s="102"/>
      <c r="T984" s="102"/>
      <c r="U984" s="102"/>
      <c r="V984" s="4254"/>
      <c r="W984" s="2075"/>
      <c r="X984" s="2075"/>
      <c r="Y984" s="2217">
        <v>3.4119999999999999</v>
      </c>
      <c r="Z984" s="2075">
        <v>3.4119999999999999</v>
      </c>
      <c r="AA984" s="2075">
        <v>3.4119999999999999</v>
      </c>
      <c r="AB984" s="2074">
        <v>3.4119999999999999</v>
      </c>
      <c r="AC984" s="2074">
        <v>3.4119999999999999</v>
      </c>
      <c r="AD984" s="2074">
        <v>3.4119999999999999</v>
      </c>
      <c r="AE984" s="1700">
        <v>3.4119999999999999</v>
      </c>
      <c r="AF984" s="2075"/>
      <c r="AG984" s="556"/>
      <c r="AH984" s="149"/>
      <c r="AI984" s="149"/>
      <c r="AJ984" s="149"/>
      <c r="AK984" s="149"/>
      <c r="AL984" s="149"/>
      <c r="AM984" s="149"/>
      <c r="AN984" s="149"/>
      <c r="AO984" s="149"/>
      <c r="AP984" s="149"/>
      <c r="AQ984" s="149"/>
      <c r="AR984" s="149"/>
      <c r="AS984" s="149"/>
      <c r="AT984" s="149"/>
      <c r="AU984" s="149"/>
      <c r="AV984" s="149"/>
      <c r="AW984" s="149"/>
      <c r="AX984" s="149"/>
      <c r="AY984" s="149"/>
      <c r="AZ984" s="149"/>
      <c r="BA984" s="149"/>
      <c r="BB984" s="1249"/>
      <c r="BC984" s="434"/>
      <c r="BD984" s="3066"/>
      <c r="BF984" s="149"/>
    </row>
    <row r="985" spans="1:58" hidden="1" outlineLevel="1" x14ac:dyDescent="0.3">
      <c r="A985" s="1015"/>
      <c r="C985" s="99"/>
      <c r="D985" s="4254"/>
      <c r="E985" s="4212"/>
      <c r="F985" s="4135" t="str">
        <f t="shared" si="119"/>
        <v>Mini/MultiSplitASHP-Replace_CAC_ElectricHeat_ROF_MF_CompE</v>
      </c>
      <c r="G985" s="4136"/>
      <c r="H985" s="4137"/>
      <c r="I985" s="2471" t="str">
        <f t="shared" si="120"/>
        <v>351801_2023_12_</v>
      </c>
      <c r="J985" s="1700">
        <f t="shared" si="121"/>
        <v>3.4119999999999999</v>
      </c>
      <c r="K985" s="599"/>
      <c r="L985" s="601"/>
      <c r="N985" s="1232"/>
      <c r="R985" s="102"/>
      <c r="S985" s="102"/>
      <c r="T985" s="102"/>
      <c r="U985" s="102"/>
      <c r="V985" s="4254"/>
      <c r="W985" s="2075"/>
      <c r="X985" s="2075"/>
      <c r="Y985" s="2217">
        <v>3.4119999999999999</v>
      </c>
      <c r="Z985" s="2075">
        <v>3.4119999999999999</v>
      </c>
      <c r="AA985" s="2075">
        <v>3.4119999999999999</v>
      </c>
      <c r="AB985" s="2074">
        <v>3.4119999999999999</v>
      </c>
      <c r="AC985" s="2074">
        <v>3.4119999999999999</v>
      </c>
      <c r="AD985" s="2074">
        <v>3.4119999999999999</v>
      </c>
      <c r="AE985" s="1700">
        <v>3.4119999999999999</v>
      </c>
      <c r="AF985" s="2075"/>
      <c r="AG985" s="556"/>
      <c r="AH985" s="149"/>
      <c r="AI985" s="149"/>
      <c r="AJ985" s="149"/>
      <c r="AK985" s="149"/>
      <c r="AL985" s="149"/>
      <c r="AM985" s="149"/>
      <c r="AN985" s="149"/>
      <c r="AO985" s="149"/>
      <c r="AP985" s="149"/>
      <c r="AQ985" s="149"/>
      <c r="AR985" s="149"/>
      <c r="AS985" s="149"/>
      <c r="AT985" s="149"/>
      <c r="AU985" s="149"/>
      <c r="AV985" s="149"/>
      <c r="AW985" s="149"/>
      <c r="AX985" s="149"/>
      <c r="AY985" s="149"/>
      <c r="AZ985" s="149"/>
      <c r="BA985" s="149"/>
      <c r="BB985" s="1249"/>
      <c r="BC985" s="434"/>
      <c r="BD985" s="3066"/>
      <c r="BF985" s="149"/>
    </row>
    <row r="986" spans="1:58" hidden="1" outlineLevel="1" x14ac:dyDescent="0.3">
      <c r="A986" s="1015"/>
      <c r="C986" s="99"/>
      <c r="D986" s="4254"/>
      <c r="E986" s="4212"/>
      <c r="F986" s="4135" t="str">
        <f>F959</f>
        <v>Mini/MultiSplitASHP-Replace_CAC_NonElectricHeat_ER1_MF_CompE</v>
      </c>
      <c r="G986" s="4136"/>
      <c r="H986" s="4137"/>
      <c r="I986" s="2471" t="str">
        <f t="shared" si="120"/>
        <v>351753_2023_12_</v>
      </c>
      <c r="J986" s="1700">
        <f t="shared" si="121"/>
        <v>3.4119999999999999</v>
      </c>
      <c r="K986" s="599"/>
      <c r="L986" s="2522"/>
      <c r="N986" s="1232"/>
      <c r="R986" s="102"/>
      <c r="S986" s="102"/>
      <c r="T986" s="102"/>
      <c r="U986" s="102"/>
      <c r="V986" s="4254"/>
      <c r="W986" s="552"/>
      <c r="X986" s="552"/>
      <c r="Y986" s="551"/>
      <c r="Z986" s="552"/>
      <c r="AA986" s="552"/>
      <c r="AB986" s="2074"/>
      <c r="AC986" s="2074"/>
      <c r="AD986" s="2216">
        <v>3.4119999999999999</v>
      </c>
      <c r="AE986" s="1700">
        <v>3.4119999999999999</v>
      </c>
      <c r="AF986" s="552"/>
      <c r="AG986" s="2521"/>
      <c r="AH986" s="149"/>
      <c r="AI986" s="149"/>
      <c r="AJ986" s="149"/>
      <c r="AK986" s="149"/>
      <c r="AL986" s="149"/>
      <c r="AM986" s="149"/>
      <c r="AN986" s="149"/>
      <c r="AO986" s="149"/>
      <c r="AP986" s="149"/>
      <c r="AQ986" s="149"/>
      <c r="AR986" s="149"/>
      <c r="AS986" s="149"/>
      <c r="AT986" s="149"/>
      <c r="AU986" s="149"/>
      <c r="AV986" s="149"/>
      <c r="AW986" s="149"/>
      <c r="AX986" s="149"/>
      <c r="AY986" s="149"/>
      <c r="AZ986" s="149"/>
      <c r="BA986" s="149"/>
      <c r="BB986" s="1249"/>
      <c r="BC986" s="434"/>
      <c r="BD986" s="3066"/>
      <c r="BF986" s="149"/>
    </row>
    <row r="987" spans="1:58" hidden="1" outlineLevel="1" x14ac:dyDescent="0.3">
      <c r="A987" s="1015"/>
      <c r="C987" s="99"/>
      <c r="D987" s="4254"/>
      <c r="E987" s="4212"/>
      <c r="F987" s="4135" t="str">
        <f>F960</f>
        <v>Mini/MultiSplitASHP-Replace_CAC_NonElectricHeat_ROF_MF_CompE</v>
      </c>
      <c r="G987" s="4136"/>
      <c r="H987" s="4137"/>
      <c r="I987" s="2471" t="str">
        <f t="shared" si="120"/>
        <v>351803_2023_12_</v>
      </c>
      <c r="J987" s="1700">
        <f t="shared" si="121"/>
        <v>3.4119999999999999</v>
      </c>
      <c r="K987" s="599"/>
      <c r="L987" s="2522"/>
      <c r="N987" s="1232"/>
      <c r="R987" s="102"/>
      <c r="S987" s="102"/>
      <c r="T987" s="102"/>
      <c r="U987" s="102"/>
      <c r="V987" s="4254"/>
      <c r="W987" s="552"/>
      <c r="X987" s="552"/>
      <c r="Y987" s="551"/>
      <c r="Z987" s="552"/>
      <c r="AA987" s="552"/>
      <c r="AB987" s="2074"/>
      <c r="AC987" s="2074"/>
      <c r="AD987" s="2216">
        <v>3.4119999999999999</v>
      </c>
      <c r="AE987" s="1700">
        <v>3.4119999999999999</v>
      </c>
      <c r="AF987" s="552"/>
      <c r="AG987" s="2521"/>
      <c r="AH987" s="149"/>
      <c r="AI987" s="149"/>
      <c r="AJ987" s="149"/>
      <c r="AK987" s="149"/>
      <c r="AL987" s="149"/>
      <c r="AM987" s="149"/>
      <c r="AN987" s="149"/>
      <c r="AO987" s="149"/>
      <c r="AP987" s="149"/>
      <c r="AQ987" s="149"/>
      <c r="AR987" s="149"/>
      <c r="AS987" s="149"/>
      <c r="AT987" s="149"/>
      <c r="AU987" s="149"/>
      <c r="AV987" s="149"/>
      <c r="AW987" s="149"/>
      <c r="AX987" s="149"/>
      <c r="AY987" s="149"/>
      <c r="AZ987" s="149"/>
      <c r="BA987" s="149"/>
      <c r="BB987" s="1249"/>
      <c r="BC987" s="434"/>
      <c r="BD987" s="3066"/>
      <c r="BF987" s="149"/>
    </row>
    <row r="988" spans="1:58" ht="15" hidden="1" outlineLevel="1" thickBot="1" x14ac:dyDescent="0.35">
      <c r="A988" s="1015"/>
      <c r="C988" s="99"/>
      <c r="D988" s="4255"/>
      <c r="E988" s="4213"/>
      <c r="F988" s="4138" t="str">
        <f t="shared" ref="F988:F994" si="122">F961</f>
        <v>Mini/MultiSplitASHP_ER1_MF_CompE</v>
      </c>
      <c r="G988" s="4139"/>
      <c r="H988" s="4140"/>
      <c r="I988" s="2472" t="str">
        <f t="shared" ref="I988:I996" si="123">I961</f>
        <v>351851_2023_12_</v>
      </c>
      <c r="J988" s="1700">
        <f>J970</f>
        <v>5.44</v>
      </c>
      <c r="K988" s="599"/>
      <c r="L988" s="1239"/>
      <c r="N988" s="1232"/>
      <c r="R988" s="102"/>
      <c r="S988" s="102"/>
      <c r="T988" s="102"/>
      <c r="U988" s="102"/>
      <c r="V988" s="4255"/>
      <c r="W988" s="2077"/>
      <c r="X988" s="2077"/>
      <c r="Y988" s="2218">
        <v>5.44</v>
      </c>
      <c r="Z988" s="2077">
        <v>5.44</v>
      </c>
      <c r="AA988" s="2077">
        <v>5.44</v>
      </c>
      <c r="AB988" s="2074">
        <v>5.44</v>
      </c>
      <c r="AC988" s="2074">
        <v>5.44</v>
      </c>
      <c r="AD988" s="2074">
        <v>5.44</v>
      </c>
      <c r="AE988" s="1700">
        <v>5.44</v>
      </c>
      <c r="AF988" s="2077"/>
      <c r="AG988" s="602"/>
      <c r="AH988" s="149"/>
      <c r="AI988" s="149"/>
      <c r="AJ988" s="149"/>
      <c r="AK988" s="149"/>
      <c r="AL988" s="149"/>
      <c r="AM988" s="149"/>
      <c r="AN988" s="149"/>
      <c r="AO988" s="149"/>
      <c r="AP988" s="149"/>
      <c r="AQ988" s="149"/>
      <c r="AR988" s="149"/>
      <c r="AS988" s="149"/>
      <c r="AT988" s="149"/>
      <c r="AU988" s="149"/>
      <c r="AV988" s="149"/>
      <c r="AW988" s="149"/>
      <c r="AX988" s="149"/>
      <c r="AY988" s="149"/>
      <c r="AZ988" s="149"/>
      <c r="BA988" s="149"/>
      <c r="BB988" s="1249"/>
      <c r="BC988" s="434"/>
      <c r="BD988" s="3066"/>
      <c r="BF988" s="149"/>
    </row>
    <row r="989" spans="1:58" hidden="1" outlineLevel="1" x14ac:dyDescent="0.3">
      <c r="A989" s="1015"/>
      <c r="C989" s="99"/>
      <c r="D989" s="4253" t="s">
        <v>1103</v>
      </c>
      <c r="E989" s="4210" t="s">
        <v>1104</v>
      </c>
      <c r="F989" s="4141" t="str">
        <f t="shared" si="122"/>
        <v>Mini/MultiSplitAC_ER1_SF</v>
      </c>
      <c r="G989" s="4142"/>
      <c r="H989" s="4143"/>
      <c r="I989" s="2470" t="str">
        <f t="shared" si="123"/>
        <v>351200_2023_12_</v>
      </c>
      <c r="J989" s="3350">
        <v>0</v>
      </c>
      <c r="K989" s="596"/>
      <c r="L989" s="597" t="s">
        <v>1071</v>
      </c>
      <c r="N989" s="1232"/>
      <c r="O989" s="2545"/>
      <c r="R989" s="102"/>
      <c r="S989" s="102"/>
      <c r="T989" s="102"/>
      <c r="U989" s="102"/>
      <c r="V989" s="4253" t="s">
        <v>1103</v>
      </c>
      <c r="W989" s="2078">
        <v>0</v>
      </c>
      <c r="X989" s="2078">
        <v>0</v>
      </c>
      <c r="Y989" s="2219">
        <v>0</v>
      </c>
      <c r="Z989" s="2078">
        <v>0</v>
      </c>
      <c r="AA989" s="2078">
        <v>0</v>
      </c>
      <c r="AB989" s="1702">
        <v>0</v>
      </c>
      <c r="AC989" s="1707">
        <v>0</v>
      </c>
      <c r="AD989" s="1707">
        <v>0</v>
      </c>
      <c r="AE989" s="3350">
        <v>0</v>
      </c>
      <c r="AF989" s="2078"/>
      <c r="AG989" s="598"/>
      <c r="AH989" s="149"/>
      <c r="AI989" s="149"/>
      <c r="AJ989" s="149"/>
      <c r="AK989" s="149"/>
      <c r="AL989" s="149"/>
      <c r="AM989" s="149"/>
      <c r="AN989" s="149"/>
      <c r="AO989" s="149"/>
      <c r="AP989" s="149"/>
      <c r="AQ989" s="149"/>
      <c r="AR989" s="149"/>
      <c r="AS989" s="149"/>
      <c r="AT989" s="149"/>
      <c r="AU989" s="149"/>
      <c r="AV989" s="149"/>
      <c r="AW989" s="149"/>
      <c r="AX989" s="149"/>
      <c r="AY989" s="149"/>
      <c r="AZ989" s="149"/>
      <c r="BA989" s="149"/>
      <c r="BB989" s="1249"/>
      <c r="BC989" s="434"/>
      <c r="BD989" s="3066"/>
      <c r="BF989" s="149"/>
    </row>
    <row r="990" spans="1:58" hidden="1" outlineLevel="1" x14ac:dyDescent="0.3">
      <c r="A990" s="1015"/>
      <c r="C990" s="99"/>
      <c r="D990" s="4264"/>
      <c r="E990" s="4211"/>
      <c r="F990" s="4135" t="str">
        <f t="shared" si="122"/>
        <v>Mini/MultiSplitAC_ROF_SF</v>
      </c>
      <c r="G990" s="4136"/>
      <c r="H990" s="4137"/>
      <c r="I990" s="2471" t="str">
        <f t="shared" si="123"/>
        <v>351250_2023_12_</v>
      </c>
      <c r="J990" s="2546">
        <v>0</v>
      </c>
      <c r="K990" s="599"/>
      <c r="L990" s="1701" t="s">
        <v>1071</v>
      </c>
      <c r="N990" s="1232"/>
      <c r="O990" s="2545"/>
      <c r="R990" s="102"/>
      <c r="S990" s="102"/>
      <c r="T990" s="102"/>
      <c r="U990" s="102"/>
      <c r="V990" s="4264"/>
      <c r="W990" s="2075">
        <v>0</v>
      </c>
      <c r="X990" s="2075">
        <v>0</v>
      </c>
      <c r="Y990" s="2217">
        <v>0</v>
      </c>
      <c r="Z990" s="2075">
        <v>0</v>
      </c>
      <c r="AA990" s="2075">
        <v>0</v>
      </c>
      <c r="AB990" s="1700">
        <v>0</v>
      </c>
      <c r="AC990" s="1708">
        <v>0</v>
      </c>
      <c r="AD990" s="1708">
        <v>0</v>
      </c>
      <c r="AE990" s="2546">
        <v>0</v>
      </c>
      <c r="AF990" s="2075"/>
      <c r="AG990" s="556"/>
      <c r="AH990" s="149"/>
      <c r="AI990" s="149"/>
      <c r="AJ990" s="149"/>
      <c r="AK990" s="149"/>
      <c r="AL990" s="149"/>
      <c r="AM990" s="149"/>
      <c r="AN990" s="149"/>
      <c r="AO990" s="149"/>
      <c r="AP990" s="149"/>
      <c r="AQ990" s="149"/>
      <c r="AR990" s="149"/>
      <c r="AS990" s="149"/>
      <c r="AT990" s="149"/>
      <c r="AU990" s="149"/>
      <c r="AV990" s="149"/>
      <c r="AW990" s="149"/>
      <c r="AX990" s="149"/>
      <c r="AY990" s="149"/>
      <c r="AZ990" s="149"/>
      <c r="BA990" s="149"/>
      <c r="BB990" s="1249"/>
      <c r="BC990" s="434"/>
      <c r="BD990" s="3066"/>
      <c r="BF990" s="149"/>
    </row>
    <row r="991" spans="1:58" hidden="1" outlineLevel="1" x14ac:dyDescent="0.3">
      <c r="A991" s="1015"/>
      <c r="C991" s="99"/>
      <c r="D991" s="4264"/>
      <c r="E991" s="4211"/>
      <c r="F991" s="4135" t="str">
        <f t="shared" si="122"/>
        <v>Mini/MultiSplitASHP_ROF_SF_NC</v>
      </c>
      <c r="G991" s="4136"/>
      <c r="H991" s="4137"/>
      <c r="I991" s="2471" t="str">
        <f t="shared" si="123"/>
        <v>351300_2023_12_</v>
      </c>
      <c r="J991" s="2532">
        <v>11.370854271356771</v>
      </c>
      <c r="K991" s="599"/>
      <c r="L991" s="3137" t="s">
        <v>4378</v>
      </c>
      <c r="N991" s="1232"/>
      <c r="O991" s="2545"/>
      <c r="R991" s="102"/>
      <c r="S991" s="102"/>
      <c r="T991" s="102"/>
      <c r="U991" s="102"/>
      <c r="V991" s="4264"/>
      <c r="W991" s="2075">
        <v>11.4</v>
      </c>
      <c r="X991" s="2217">
        <v>11.32</v>
      </c>
      <c r="Y991" s="2217">
        <v>10.6</v>
      </c>
      <c r="Z991" s="2075">
        <v>10.6</v>
      </c>
      <c r="AA991" s="2075">
        <v>10.6</v>
      </c>
      <c r="AB991" s="1700">
        <v>10.6</v>
      </c>
      <c r="AC991" s="1703">
        <v>11.342156862745099</v>
      </c>
      <c r="AD991" s="2532">
        <v>11.420000000000002</v>
      </c>
      <c r="AE991" s="2532">
        <v>11.370854271356771</v>
      </c>
      <c r="AF991" s="2075"/>
      <c r="AG991" s="556"/>
      <c r="AH991" s="149"/>
      <c r="AI991" s="149"/>
      <c r="AJ991" s="149"/>
      <c r="AK991" s="149"/>
      <c r="AL991" s="149"/>
      <c r="AM991" s="149"/>
      <c r="AN991" s="149"/>
      <c r="AO991" s="149"/>
      <c r="AP991" s="149"/>
      <c r="AQ991" s="149"/>
      <c r="AR991" s="149"/>
      <c r="AS991" s="149"/>
      <c r="AT991" s="149"/>
      <c r="AU991" s="149"/>
      <c r="AV991" s="149"/>
      <c r="AW991" s="149"/>
      <c r="AX991" s="149"/>
      <c r="AY991" s="149"/>
      <c r="AZ991" s="149"/>
      <c r="BA991" s="149"/>
      <c r="BB991" s="1249"/>
      <c r="BC991" s="434"/>
      <c r="BD991" s="3066"/>
      <c r="BF991" s="149"/>
    </row>
    <row r="992" spans="1:58" hidden="1" outlineLevel="1" x14ac:dyDescent="0.3">
      <c r="A992" s="1015"/>
      <c r="C992" s="99"/>
      <c r="D992" s="4264"/>
      <c r="E992" s="4211"/>
      <c r="F992" s="4135" t="str">
        <f t="shared" si="122"/>
        <v>Mini/MultiSplitASHP_ROF_SF</v>
      </c>
      <c r="G992" s="4136"/>
      <c r="H992" s="4137"/>
      <c r="I992" s="2471" t="str">
        <f t="shared" si="123"/>
        <v>351350_2023_12_</v>
      </c>
      <c r="J992" s="2532">
        <v>11.370854271356771</v>
      </c>
      <c r="K992" s="599"/>
      <c r="L992" s="3137" t="s">
        <v>4378</v>
      </c>
      <c r="N992" s="1232"/>
      <c r="O992" s="2545"/>
      <c r="R992" s="102"/>
      <c r="S992" s="102"/>
      <c r="T992" s="102"/>
      <c r="U992" s="102"/>
      <c r="V992" s="4264"/>
      <c r="W992" s="2075">
        <v>11.4</v>
      </c>
      <c r="X992" s="2217">
        <v>11.32</v>
      </c>
      <c r="Y992" s="2217">
        <v>10.6</v>
      </c>
      <c r="Z992" s="2075">
        <v>10.6</v>
      </c>
      <c r="AA992" s="2075">
        <v>10.6</v>
      </c>
      <c r="AB992" s="1703">
        <v>11.003896103896107</v>
      </c>
      <c r="AC992" s="1703">
        <v>11.835714285714287</v>
      </c>
      <c r="AD992" s="2532">
        <v>11.420000000000002</v>
      </c>
      <c r="AE992" s="2532">
        <v>11.370854271356771</v>
      </c>
      <c r="AF992" s="2075"/>
      <c r="AG992" s="556"/>
      <c r="AH992" s="149"/>
      <c r="AI992" s="149"/>
      <c r="AJ992" s="149"/>
      <c r="AK992" s="149"/>
      <c r="AL992" s="149"/>
      <c r="AM992" s="149"/>
      <c r="AN992" s="149"/>
      <c r="AO992" s="149"/>
      <c r="AP992" s="149"/>
      <c r="AQ992" s="149"/>
      <c r="AR992" s="149"/>
      <c r="AS992" s="149"/>
      <c r="AT992" s="149"/>
      <c r="AU992" s="149"/>
      <c r="AV992" s="149"/>
      <c r="AW992" s="149"/>
      <c r="AX992" s="149"/>
      <c r="AY992" s="149"/>
      <c r="AZ992" s="149"/>
      <c r="BA992" s="149"/>
      <c r="BB992" s="1249"/>
      <c r="BC992" s="434"/>
      <c r="BD992" s="3066"/>
      <c r="BF992" s="149"/>
    </row>
    <row r="993" spans="1:58" hidden="1" outlineLevel="1" x14ac:dyDescent="0.3">
      <c r="A993" s="1015"/>
      <c r="C993" s="99"/>
      <c r="D993" s="4264"/>
      <c r="E993" s="4211"/>
      <c r="F993" s="4135" t="str">
        <f t="shared" si="122"/>
        <v>Mini/MultiSplitASHP-Replace_CAC_ElectricHeat_ER1_SF</v>
      </c>
      <c r="G993" s="4136"/>
      <c r="H993" s="4137"/>
      <c r="I993" s="2471" t="str">
        <f t="shared" si="123"/>
        <v>351400_2023_12_</v>
      </c>
      <c r="J993" s="2532">
        <v>11.185185185185182</v>
      </c>
      <c r="K993" s="599"/>
      <c r="L993" s="3137" t="s">
        <v>4378</v>
      </c>
      <c r="N993" s="1232"/>
      <c r="O993" s="2545"/>
      <c r="R993" s="102"/>
      <c r="S993" s="102"/>
      <c r="T993" s="102"/>
      <c r="U993" s="102"/>
      <c r="V993" s="4264"/>
      <c r="W993" s="2075">
        <v>11.7</v>
      </c>
      <c r="X993" s="2217">
        <v>11.32</v>
      </c>
      <c r="Y993" s="2217">
        <v>11.4</v>
      </c>
      <c r="Z993" s="2075">
        <v>11.4</v>
      </c>
      <c r="AA993" s="2075">
        <v>11.4</v>
      </c>
      <c r="AB993" s="1703">
        <v>9.4433000000000007</v>
      </c>
      <c r="AC993" s="1703">
        <v>10.741860465116279</v>
      </c>
      <c r="AD993" s="2532">
        <v>11.070754716981131</v>
      </c>
      <c r="AE993" s="2532">
        <v>11.185185185185182</v>
      </c>
      <c r="AF993" s="2075"/>
      <c r="AG993" s="556"/>
      <c r="AH993" s="149"/>
      <c r="AI993" s="149"/>
      <c r="AJ993" s="149"/>
      <c r="AK993" s="149"/>
      <c r="AL993" s="149"/>
      <c r="AM993" s="149"/>
      <c r="AN993" s="149"/>
      <c r="AO993" s="149"/>
      <c r="AP993" s="149"/>
      <c r="AQ993" s="149"/>
      <c r="AR993" s="149"/>
      <c r="AS993" s="149"/>
      <c r="AT993" s="149"/>
      <c r="AU993" s="149"/>
      <c r="AV993" s="149"/>
      <c r="AW993" s="149"/>
      <c r="AX993" s="149"/>
      <c r="AY993" s="149"/>
      <c r="AZ993" s="149"/>
      <c r="BA993" s="149"/>
      <c r="BB993" s="1249"/>
      <c r="BC993" s="434"/>
      <c r="BD993" s="3066"/>
      <c r="BF993" s="149"/>
    </row>
    <row r="994" spans="1:58" hidden="1" outlineLevel="1" x14ac:dyDescent="0.3">
      <c r="A994" s="1015"/>
      <c r="C994" s="99"/>
      <c r="D994" s="4264"/>
      <c r="E994" s="4211"/>
      <c r="F994" s="4135" t="str">
        <f t="shared" si="122"/>
        <v>Mini/MultiSplitASHP-Replace_CAC_ElectricHeat_ROF_SF</v>
      </c>
      <c r="G994" s="4136"/>
      <c r="H994" s="4137"/>
      <c r="I994" s="2471" t="str">
        <f t="shared" si="123"/>
        <v>351450_2023_12_</v>
      </c>
      <c r="J994" s="2532">
        <v>11.370854271356771</v>
      </c>
      <c r="K994" s="599"/>
      <c r="L994" s="3137" t="s">
        <v>4378</v>
      </c>
      <c r="N994" s="1232"/>
      <c r="O994" s="2545"/>
      <c r="R994" s="102"/>
      <c r="S994" s="102"/>
      <c r="T994" s="102"/>
      <c r="U994" s="102"/>
      <c r="V994" s="4264"/>
      <c r="W994" s="2075">
        <v>10.8</v>
      </c>
      <c r="X994" s="2217">
        <v>11.32</v>
      </c>
      <c r="Y994" s="2217">
        <v>11.4</v>
      </c>
      <c r="Z994" s="2075">
        <v>11.4</v>
      </c>
      <c r="AA994" s="2075">
        <v>11.4</v>
      </c>
      <c r="AB994" s="1703">
        <v>11.226666666666667</v>
      </c>
      <c r="AC994" s="1703">
        <v>11.1</v>
      </c>
      <c r="AD994" s="2532">
        <v>11.420000000000002</v>
      </c>
      <c r="AE994" s="2532">
        <v>11.370854271356771</v>
      </c>
      <c r="AF994" s="2075"/>
      <c r="AG994" s="556"/>
      <c r="AH994" s="149"/>
      <c r="AI994" s="149"/>
      <c r="AJ994" s="149"/>
      <c r="AK994" s="149"/>
      <c r="AL994" s="149"/>
      <c r="AM994" s="149"/>
      <c r="AN994" s="149"/>
      <c r="AO994" s="149"/>
      <c r="AP994" s="149"/>
      <c r="AQ994" s="149"/>
      <c r="AR994" s="149"/>
      <c r="AS994" s="149"/>
      <c r="AT994" s="149"/>
      <c r="AU994" s="149"/>
      <c r="AV994" s="149"/>
      <c r="AW994" s="149"/>
      <c r="AX994" s="149"/>
      <c r="AY994" s="149"/>
      <c r="AZ994" s="149"/>
      <c r="BA994" s="149"/>
      <c r="BB994" s="1249"/>
      <c r="BC994" s="434"/>
      <c r="BD994" s="3066"/>
      <c r="BF994" s="149"/>
    </row>
    <row r="995" spans="1:58" hidden="1" outlineLevel="1" x14ac:dyDescent="0.3">
      <c r="A995" s="1015"/>
      <c r="C995" s="99"/>
      <c r="D995" s="4264"/>
      <c r="E995" s="4211"/>
      <c r="F995" s="4135" t="str">
        <f>F968</f>
        <v>Mini/MultiSplitASHP-Replace_CAC_NonElectricHeat_ER1_SF</v>
      </c>
      <c r="G995" s="4136"/>
      <c r="H995" s="4137"/>
      <c r="I995" s="2471" t="str">
        <f t="shared" si="123"/>
        <v>351401_2022_12_</v>
      </c>
      <c r="J995" s="2532">
        <v>11.185185185185182</v>
      </c>
      <c r="K995" s="599"/>
      <c r="L995" s="3137" t="s">
        <v>4378</v>
      </c>
      <c r="N995" s="1232"/>
      <c r="O995" s="2545"/>
      <c r="R995" s="102"/>
      <c r="S995" s="102"/>
      <c r="T995" s="102"/>
      <c r="U995" s="102"/>
      <c r="V995" s="4264"/>
      <c r="W995" s="2075"/>
      <c r="X995" s="2217"/>
      <c r="Y995" s="2217"/>
      <c r="Z995" s="2075"/>
      <c r="AA995" s="2075"/>
      <c r="AB995" s="1703"/>
      <c r="AC995" s="1703"/>
      <c r="AD995" s="2532">
        <v>11.070754716981131</v>
      </c>
      <c r="AE995" s="2532">
        <v>11.185185185185182</v>
      </c>
      <c r="AF995" s="2075"/>
      <c r="AG995" s="556"/>
      <c r="AH995" s="149"/>
      <c r="AI995" s="149"/>
      <c r="AJ995" s="149"/>
      <c r="AK995" s="149"/>
      <c r="AL995" s="149"/>
      <c r="AM995" s="149"/>
      <c r="AN995" s="149"/>
      <c r="AO995" s="149"/>
      <c r="AP995" s="149"/>
      <c r="AQ995" s="149"/>
      <c r="AR995" s="149"/>
      <c r="AS995" s="149"/>
      <c r="AT995" s="149"/>
      <c r="AU995" s="149"/>
      <c r="AV995" s="149"/>
      <c r="AW995" s="149"/>
      <c r="AX995" s="149"/>
      <c r="AY995" s="149"/>
      <c r="AZ995" s="149"/>
      <c r="BA995" s="149"/>
      <c r="BB995" s="1249"/>
      <c r="BC995" s="434"/>
      <c r="BD995" s="3066"/>
      <c r="BF995" s="149"/>
    </row>
    <row r="996" spans="1:58" hidden="1" outlineLevel="1" x14ac:dyDescent="0.3">
      <c r="A996" s="1015"/>
      <c r="C996" s="99"/>
      <c r="D996" s="4264"/>
      <c r="E996" s="4211"/>
      <c r="F996" s="4135" t="str">
        <f>F969</f>
        <v>Mini/MultiSplitASHP-Replace_CAC_NonElectricHeat_ROF_SF</v>
      </c>
      <c r="G996" s="4136"/>
      <c r="H996" s="4137"/>
      <c r="I996" s="2471" t="str">
        <f t="shared" si="123"/>
        <v>351451_2022_12_</v>
      </c>
      <c r="J996" s="2532">
        <v>11.370854271356771</v>
      </c>
      <c r="K996" s="599"/>
      <c r="L996" s="3137" t="s">
        <v>4378</v>
      </c>
      <c r="N996" s="1232"/>
      <c r="O996" s="2545"/>
      <c r="R996" s="102"/>
      <c r="S996" s="102"/>
      <c r="T996" s="102"/>
      <c r="U996" s="102"/>
      <c r="V996" s="4264"/>
      <c r="W996" s="2075"/>
      <c r="X996" s="2217"/>
      <c r="Y996" s="2217"/>
      <c r="Z996" s="2075"/>
      <c r="AA996" s="2075"/>
      <c r="AB996" s="1703"/>
      <c r="AC996" s="1703"/>
      <c r="AD996" s="2532">
        <v>11.420000000000002</v>
      </c>
      <c r="AE996" s="2532">
        <v>11.370854271356771</v>
      </c>
      <c r="AF996" s="2075"/>
      <c r="AG996" s="556"/>
      <c r="AH996" s="149"/>
      <c r="AI996" s="149"/>
      <c r="AJ996" s="149"/>
      <c r="AK996" s="149"/>
      <c r="AL996" s="149"/>
      <c r="AM996" s="149"/>
      <c r="AN996" s="149"/>
      <c r="AO996" s="149"/>
      <c r="AP996" s="149"/>
      <c r="AQ996" s="149"/>
      <c r="AR996" s="149"/>
      <c r="AS996" s="149"/>
      <c r="AT996" s="149"/>
      <c r="AU996" s="149"/>
      <c r="AV996" s="149"/>
      <c r="AW996" s="149"/>
      <c r="AX996" s="149"/>
      <c r="AY996" s="149"/>
      <c r="AZ996" s="149"/>
      <c r="BA996" s="149"/>
      <c r="BB996" s="1249"/>
      <c r="BC996" s="434"/>
      <c r="BD996" s="3066"/>
      <c r="BF996" s="149"/>
    </row>
    <row r="997" spans="1:58" hidden="1" outlineLevel="1" x14ac:dyDescent="0.3">
      <c r="A997" s="1015"/>
      <c r="C997" s="99"/>
      <c r="D997" s="4264"/>
      <c r="E997" s="4211"/>
      <c r="F997" s="4135" t="str">
        <f t="shared" ref="F997:F1003" si="124">F970</f>
        <v>Mini/MultiSplitASHP_ER1_SF</v>
      </c>
      <c r="G997" s="4136"/>
      <c r="H997" s="4137"/>
      <c r="I997" s="2471" t="str">
        <f t="shared" ref="I997:I1005" si="125">I970</f>
        <v>351500_2023_12_</v>
      </c>
      <c r="J997" s="2532">
        <v>11.185185185185182</v>
      </c>
      <c r="K997" s="599"/>
      <c r="L997" s="3137" t="s">
        <v>4378</v>
      </c>
      <c r="N997" s="1232"/>
      <c r="O997" s="2545"/>
      <c r="R997" s="102"/>
      <c r="S997" s="102"/>
      <c r="T997" s="102"/>
      <c r="U997" s="102"/>
      <c r="V997" s="4264"/>
      <c r="W997" s="2075">
        <v>11.4</v>
      </c>
      <c r="X997" s="2217">
        <v>11.32</v>
      </c>
      <c r="Y997" s="2217">
        <v>12.6</v>
      </c>
      <c r="Z997" s="2075">
        <v>12.6</v>
      </c>
      <c r="AA997" s="2075">
        <v>12.6</v>
      </c>
      <c r="AB997" s="1703">
        <v>8.3625000000000007</v>
      </c>
      <c r="AC997" s="1703">
        <v>10.93</v>
      </c>
      <c r="AD997" s="2532">
        <v>11.070754716981131</v>
      </c>
      <c r="AE997" s="2532">
        <v>11.185185185185182</v>
      </c>
      <c r="AF997" s="2075"/>
      <c r="AG997" s="556"/>
      <c r="AH997" s="149"/>
      <c r="AI997" s="149"/>
      <c r="AJ997" s="149"/>
      <c r="AK997" s="149"/>
      <c r="AL997" s="149"/>
      <c r="AM997" s="149"/>
      <c r="AN997" s="149"/>
      <c r="AO997" s="149"/>
      <c r="AP997" s="149"/>
      <c r="AQ997" s="149"/>
      <c r="AR997" s="149"/>
      <c r="AS997" s="149"/>
      <c r="AT997" s="149"/>
      <c r="AU997" s="149"/>
      <c r="AV997" s="149"/>
      <c r="AW997" s="149"/>
      <c r="AX997" s="149"/>
      <c r="AY997" s="149"/>
      <c r="AZ997" s="149"/>
      <c r="BA997" s="149"/>
      <c r="BB997" s="1249"/>
      <c r="BC997" s="434"/>
      <c r="BD997" s="3066"/>
      <c r="BF997" s="149"/>
    </row>
    <row r="998" spans="1:58" hidden="1" outlineLevel="1" x14ac:dyDescent="0.3">
      <c r="A998" s="1015"/>
      <c r="C998" s="99"/>
      <c r="D998" s="4264"/>
      <c r="E998" s="4211"/>
      <c r="F998" s="4135" t="str">
        <f t="shared" si="124"/>
        <v>Mini/MultiSplitAC_ER1_MF</v>
      </c>
      <c r="G998" s="4136"/>
      <c r="H998" s="4137"/>
      <c r="I998" s="2471" t="str">
        <f t="shared" si="125"/>
        <v>351550_2023_12_</v>
      </c>
      <c r="J998" s="2546">
        <f>J989</f>
        <v>0</v>
      </c>
      <c r="K998" s="599"/>
      <c r="L998" s="1701" t="s">
        <v>1071</v>
      </c>
      <c r="N998" s="1232"/>
      <c r="O998" s="2545"/>
      <c r="R998" s="102"/>
      <c r="S998" s="102"/>
      <c r="T998" s="102"/>
      <c r="U998" s="102"/>
      <c r="V998" s="4264"/>
      <c r="W998" s="2075"/>
      <c r="X998" s="2217"/>
      <c r="Y998" s="2217">
        <v>0</v>
      </c>
      <c r="Z998" s="2075">
        <v>0</v>
      </c>
      <c r="AA998" s="2075">
        <v>0</v>
      </c>
      <c r="AB998" s="1700">
        <v>0</v>
      </c>
      <c r="AC998" s="1708">
        <v>0</v>
      </c>
      <c r="AD998" s="1708">
        <v>0</v>
      </c>
      <c r="AE998" s="2546">
        <v>0</v>
      </c>
      <c r="AF998" s="2075"/>
      <c r="AG998" s="556"/>
      <c r="AH998" s="149"/>
      <c r="AI998" s="149"/>
      <c r="AJ998" s="149"/>
      <c r="AK998" s="149"/>
      <c r="AL998" s="149"/>
      <c r="AM998" s="149"/>
      <c r="AN998" s="149"/>
      <c r="AO998" s="149"/>
      <c r="AP998" s="149"/>
      <c r="AQ998" s="149"/>
      <c r="AR998" s="149"/>
      <c r="AS998" s="149"/>
      <c r="AT998" s="149"/>
      <c r="AU998" s="149"/>
      <c r="AV998" s="149"/>
      <c r="AW998" s="149"/>
      <c r="AX998" s="149"/>
      <c r="AY998" s="149"/>
      <c r="AZ998" s="149"/>
      <c r="BA998" s="149"/>
      <c r="BB998" s="1249"/>
      <c r="BC998" s="434"/>
      <c r="BD998" s="3066"/>
      <c r="BF998" s="149"/>
    </row>
    <row r="999" spans="1:58" hidden="1" outlineLevel="1" x14ac:dyDescent="0.3">
      <c r="A999" s="1015"/>
      <c r="C999" s="99"/>
      <c r="D999" s="4264"/>
      <c r="E999" s="4211"/>
      <c r="F999" s="4135" t="str">
        <f t="shared" si="124"/>
        <v>Mini/MultiSplitAC_ROF_MF</v>
      </c>
      <c r="G999" s="4136"/>
      <c r="H999" s="4137"/>
      <c r="I999" s="2471" t="str">
        <f t="shared" si="125"/>
        <v>351600_2023_12_</v>
      </c>
      <c r="J999" s="2546">
        <f>J990</f>
        <v>0</v>
      </c>
      <c r="K999" s="599"/>
      <c r="L999" s="1701" t="s">
        <v>1071</v>
      </c>
      <c r="N999" s="1232"/>
      <c r="O999" s="2545"/>
      <c r="R999" s="102"/>
      <c r="S999" s="102"/>
      <c r="T999" s="102"/>
      <c r="U999" s="102"/>
      <c r="V999" s="4264"/>
      <c r="W999" s="2075"/>
      <c r="X999" s="2217"/>
      <c r="Y999" s="2217">
        <v>0</v>
      </c>
      <c r="Z999" s="2075">
        <v>0</v>
      </c>
      <c r="AA999" s="2075">
        <v>0</v>
      </c>
      <c r="AB999" s="1700">
        <v>0</v>
      </c>
      <c r="AC999" s="1708">
        <v>0</v>
      </c>
      <c r="AD999" s="1708">
        <v>0</v>
      </c>
      <c r="AE999" s="2546">
        <v>0</v>
      </c>
      <c r="AF999" s="2075"/>
      <c r="AG999" s="556"/>
      <c r="AH999" s="149"/>
      <c r="AI999" s="149"/>
      <c r="AJ999" s="149"/>
      <c r="AK999" s="149"/>
      <c r="AL999" s="149"/>
      <c r="AM999" s="149"/>
      <c r="AN999" s="149"/>
      <c r="AO999" s="149"/>
      <c r="AP999" s="149"/>
      <c r="AQ999" s="149"/>
      <c r="AR999" s="149"/>
      <c r="AS999" s="149"/>
      <c r="AT999" s="149"/>
      <c r="AU999" s="149"/>
      <c r="AV999" s="149"/>
      <c r="AW999" s="149"/>
      <c r="AX999" s="149"/>
      <c r="AY999" s="149"/>
      <c r="AZ999" s="149"/>
      <c r="BA999" s="149"/>
      <c r="BB999" s="1249"/>
      <c r="BC999" s="434"/>
      <c r="BD999" s="3066"/>
      <c r="BF999" s="149"/>
    </row>
    <row r="1000" spans="1:58" hidden="1" outlineLevel="1" x14ac:dyDescent="0.3">
      <c r="A1000" s="1015"/>
      <c r="C1000" s="99"/>
      <c r="D1000" s="4264"/>
      <c r="E1000" s="4211"/>
      <c r="F1000" s="4135" t="str">
        <f t="shared" si="124"/>
        <v>Mini/MultiSplitASHP_ROF_MF_NC</v>
      </c>
      <c r="G1000" s="4136"/>
      <c r="H1000" s="4137"/>
      <c r="I1000" s="2471" t="str">
        <f t="shared" si="125"/>
        <v>351650_2023_12_</v>
      </c>
      <c r="J1000" s="2532">
        <v>9.863636363636358</v>
      </c>
      <c r="K1000" s="599"/>
      <c r="L1000" s="3137" t="s">
        <v>4378</v>
      </c>
      <c r="N1000" s="1232"/>
      <c r="O1000" s="2545"/>
      <c r="R1000" s="102"/>
      <c r="S1000" s="102"/>
      <c r="T1000" s="102"/>
      <c r="U1000" s="102"/>
      <c r="V1000" s="4264"/>
      <c r="W1000" s="2075"/>
      <c r="X1000" s="2217"/>
      <c r="Y1000" s="2217">
        <v>10.6</v>
      </c>
      <c r="Z1000" s="2075">
        <v>10.6</v>
      </c>
      <c r="AA1000" s="2075">
        <v>10.6</v>
      </c>
      <c r="AB1000" s="1700">
        <v>10.6</v>
      </c>
      <c r="AC1000" s="1703">
        <v>11.342156862745099</v>
      </c>
      <c r="AD1000" s="2532">
        <v>12.5</v>
      </c>
      <c r="AE1000" s="2532">
        <v>9.863636363636358</v>
      </c>
      <c r="AF1000" s="2075"/>
      <c r="AG1000" s="556"/>
      <c r="AH1000" s="149"/>
      <c r="AI1000" s="149"/>
      <c r="AJ1000" s="149"/>
      <c r="AK1000" s="149"/>
      <c r="AL1000" s="149"/>
      <c r="AM1000" s="149"/>
      <c r="AN1000" s="149"/>
      <c r="AO1000" s="149"/>
      <c r="AP1000" s="149"/>
      <c r="AQ1000" s="149"/>
      <c r="AR1000" s="149"/>
      <c r="AS1000" s="149"/>
      <c r="AT1000" s="149"/>
      <c r="AU1000" s="149"/>
      <c r="AV1000" s="149"/>
      <c r="AW1000" s="149"/>
      <c r="AX1000" s="149"/>
      <c r="AY1000" s="149"/>
      <c r="AZ1000" s="149"/>
      <c r="BA1000" s="149"/>
      <c r="BB1000" s="1249"/>
      <c r="BC1000" s="434"/>
      <c r="BD1000" s="3066"/>
      <c r="BF1000" s="149"/>
    </row>
    <row r="1001" spans="1:58" hidden="1" outlineLevel="1" x14ac:dyDescent="0.3">
      <c r="A1001" s="1015"/>
      <c r="C1001" s="99"/>
      <c r="D1001" s="4264"/>
      <c r="E1001" s="4211"/>
      <c r="F1001" s="4135" t="str">
        <f t="shared" si="124"/>
        <v>Mini/MultiSplitASHP_ROF_MF</v>
      </c>
      <c r="G1001" s="4136"/>
      <c r="H1001" s="4137"/>
      <c r="I1001" s="2471" t="str">
        <f t="shared" si="125"/>
        <v>351700_2023_12_</v>
      </c>
      <c r="J1001" s="2532">
        <f>J1000</f>
        <v>9.863636363636358</v>
      </c>
      <c r="K1001" s="599"/>
      <c r="L1001" s="3137" t="s">
        <v>4378</v>
      </c>
      <c r="N1001" s="1232"/>
      <c r="O1001" s="2545"/>
      <c r="R1001" s="102"/>
      <c r="S1001" s="102"/>
      <c r="T1001" s="102"/>
      <c r="U1001" s="102"/>
      <c r="V1001" s="4264"/>
      <c r="W1001" s="2075"/>
      <c r="X1001" s="2217"/>
      <c r="Y1001" s="2217">
        <v>10.6</v>
      </c>
      <c r="Z1001" s="2075">
        <v>10.6</v>
      </c>
      <c r="AA1001" s="2075">
        <v>10.6</v>
      </c>
      <c r="AB1001" s="1703">
        <v>11.003896103896107</v>
      </c>
      <c r="AC1001" s="1703">
        <v>11.835714285714287</v>
      </c>
      <c r="AD1001" s="2532">
        <v>12.5</v>
      </c>
      <c r="AE1001" s="2532">
        <v>9.863636363636358</v>
      </c>
      <c r="AF1001" s="2075"/>
      <c r="AG1001" s="556"/>
      <c r="AH1001" s="149"/>
      <c r="AI1001" s="149"/>
      <c r="AJ1001" s="149"/>
      <c r="AK1001" s="149"/>
      <c r="AL1001" s="149"/>
      <c r="AM1001" s="149"/>
      <c r="AN1001" s="149"/>
      <c r="AO1001" s="149"/>
      <c r="AP1001" s="149"/>
      <c r="AQ1001" s="149"/>
      <c r="AR1001" s="149"/>
      <c r="AS1001" s="149"/>
      <c r="AT1001" s="149"/>
      <c r="AU1001" s="149"/>
      <c r="AV1001" s="149"/>
      <c r="AW1001" s="149"/>
      <c r="AX1001" s="149"/>
      <c r="AY1001" s="149"/>
      <c r="AZ1001" s="149"/>
      <c r="BA1001" s="149"/>
      <c r="BB1001" s="1249"/>
      <c r="BC1001" s="434"/>
      <c r="BD1001" s="3066"/>
      <c r="BF1001" s="149"/>
    </row>
    <row r="1002" spans="1:58" hidden="1" outlineLevel="1" x14ac:dyDescent="0.3">
      <c r="A1002" s="1015"/>
      <c r="C1002" s="99"/>
      <c r="D1002" s="4264"/>
      <c r="E1002" s="4211"/>
      <c r="F1002" s="4135" t="str">
        <f t="shared" si="124"/>
        <v>Mini/MultiSplitASHP-Replace_CAC_ElectricHeat_ER1_MF</v>
      </c>
      <c r="G1002" s="4136"/>
      <c r="H1002" s="4137"/>
      <c r="I1002" s="2471" t="str">
        <f t="shared" si="125"/>
        <v>351750_2023_12_</v>
      </c>
      <c r="J1002" s="2546">
        <v>12.5</v>
      </c>
      <c r="K1002" s="599"/>
      <c r="L1002" s="1701" t="s">
        <v>1081</v>
      </c>
      <c r="N1002" s="1232"/>
      <c r="O1002" s="2545"/>
      <c r="R1002" s="102"/>
      <c r="S1002" s="102"/>
      <c r="T1002" s="102"/>
      <c r="U1002" s="102"/>
      <c r="V1002" s="4264"/>
      <c r="W1002" s="2075"/>
      <c r="X1002" s="2217"/>
      <c r="Y1002" s="2217">
        <v>11.4</v>
      </c>
      <c r="Z1002" s="2075">
        <v>11.4</v>
      </c>
      <c r="AA1002" s="2075">
        <v>11.4</v>
      </c>
      <c r="AB1002" s="1703">
        <v>9.4433000000000007</v>
      </c>
      <c r="AC1002" s="1703">
        <v>10.741860465116279</v>
      </c>
      <c r="AD1002" s="1708">
        <v>12.5</v>
      </c>
      <c r="AE1002" s="2546">
        <v>12.5</v>
      </c>
      <c r="AF1002" s="2075"/>
      <c r="AG1002" s="556"/>
      <c r="AH1002" s="149"/>
      <c r="AI1002" s="149"/>
      <c r="AJ1002" s="149"/>
      <c r="AK1002" s="149"/>
      <c r="AL1002" s="149"/>
      <c r="AM1002" s="149"/>
      <c r="AN1002" s="149"/>
      <c r="AO1002" s="149"/>
      <c r="AP1002" s="149"/>
      <c r="AQ1002" s="149"/>
      <c r="AR1002" s="149"/>
      <c r="AS1002" s="149"/>
      <c r="AT1002" s="149"/>
      <c r="AU1002" s="149"/>
      <c r="AV1002" s="149"/>
      <c r="AW1002" s="149"/>
      <c r="AX1002" s="149"/>
      <c r="AY1002" s="149"/>
      <c r="AZ1002" s="149"/>
      <c r="BA1002" s="149"/>
      <c r="BB1002" s="1249"/>
      <c r="BC1002" s="434"/>
      <c r="BD1002" s="3066"/>
      <c r="BF1002" s="149"/>
    </row>
    <row r="1003" spans="1:58" hidden="1" outlineLevel="1" x14ac:dyDescent="0.3">
      <c r="A1003" s="1015"/>
      <c r="C1003" s="99"/>
      <c r="D1003" s="4264"/>
      <c r="E1003" s="4211"/>
      <c r="F1003" s="4135" t="str">
        <f t="shared" si="124"/>
        <v>Mini/MultiSplitASHP-Replace_CAC_ElectricHeat_ROF_MF</v>
      </c>
      <c r="G1003" s="4136"/>
      <c r="H1003" s="4137"/>
      <c r="I1003" s="2471" t="str">
        <f t="shared" si="125"/>
        <v>351800_2023_12_</v>
      </c>
      <c r="J1003" s="2532">
        <f>J1001</f>
        <v>9.863636363636358</v>
      </c>
      <c r="K1003" s="599"/>
      <c r="L1003" s="3137" t="s">
        <v>4378</v>
      </c>
      <c r="N1003" s="1232"/>
      <c r="O1003" s="2545"/>
      <c r="R1003" s="102"/>
      <c r="S1003" s="102"/>
      <c r="T1003" s="102"/>
      <c r="U1003" s="102"/>
      <c r="V1003" s="4264"/>
      <c r="W1003" s="2075"/>
      <c r="X1003" s="2217"/>
      <c r="Y1003" s="2217">
        <v>11.4</v>
      </c>
      <c r="Z1003" s="2075">
        <v>11.4</v>
      </c>
      <c r="AA1003" s="2075">
        <v>11.4</v>
      </c>
      <c r="AB1003" s="1703">
        <v>11.226666666666667</v>
      </c>
      <c r="AC1003" s="1703">
        <v>11.1</v>
      </c>
      <c r="AD1003" s="1708">
        <v>12.5</v>
      </c>
      <c r="AE1003" s="2532">
        <v>9.863636363636358</v>
      </c>
      <c r="AF1003" s="2075"/>
      <c r="AG1003" s="556"/>
      <c r="AH1003" s="149"/>
      <c r="AI1003" s="149"/>
      <c r="AJ1003" s="149"/>
      <c r="AK1003" s="149"/>
      <c r="AL1003" s="149"/>
      <c r="AM1003" s="149"/>
      <c r="AN1003" s="149"/>
      <c r="AO1003" s="149"/>
      <c r="AP1003" s="149"/>
      <c r="AQ1003" s="149"/>
      <c r="AR1003" s="149"/>
      <c r="AS1003" s="149"/>
      <c r="AT1003" s="149"/>
      <c r="AU1003" s="149"/>
      <c r="AV1003" s="149"/>
      <c r="AW1003" s="149"/>
      <c r="AX1003" s="149"/>
      <c r="AY1003" s="149"/>
      <c r="AZ1003" s="149"/>
      <c r="BA1003" s="149"/>
      <c r="BB1003" s="1249"/>
      <c r="BC1003" s="434"/>
      <c r="BD1003" s="3066"/>
      <c r="BF1003" s="149"/>
    </row>
    <row r="1004" spans="1:58" hidden="1" outlineLevel="1" x14ac:dyDescent="0.3">
      <c r="A1004" s="1015"/>
      <c r="C1004" s="99"/>
      <c r="D1004" s="4264"/>
      <c r="E1004" s="4211"/>
      <c r="F1004" s="4135" t="str">
        <f>F977</f>
        <v>Mini/MultiSplitASHP-Replace_CAC_NonElectricHeat_ER1_MF</v>
      </c>
      <c r="G1004" s="4136"/>
      <c r="H1004" s="4137"/>
      <c r="I1004" s="2471" t="str">
        <f t="shared" si="125"/>
        <v>351752_2023_12_</v>
      </c>
      <c r="J1004" s="2546">
        <v>12.5</v>
      </c>
      <c r="K1004" s="599"/>
      <c r="L1004" s="1701" t="s">
        <v>1105</v>
      </c>
      <c r="N1004" s="1232"/>
      <c r="O1004" s="2545"/>
      <c r="R1004" s="102"/>
      <c r="S1004" s="102"/>
      <c r="T1004" s="102"/>
      <c r="U1004" s="102"/>
      <c r="V1004" s="4264"/>
      <c r="W1004" s="2075"/>
      <c r="X1004" s="2217"/>
      <c r="Y1004" s="2217"/>
      <c r="Z1004" s="2075"/>
      <c r="AA1004" s="2075"/>
      <c r="AB1004" s="1703"/>
      <c r="AC1004" s="1703"/>
      <c r="AD1004" s="1703">
        <v>12.5</v>
      </c>
      <c r="AE1004" s="2546">
        <v>12.5</v>
      </c>
      <c r="AF1004" s="2075"/>
      <c r="AG1004" s="556"/>
      <c r="AH1004" s="149"/>
      <c r="AI1004" s="149"/>
      <c r="AJ1004" s="149"/>
      <c r="AK1004" s="149"/>
      <c r="AL1004" s="149"/>
      <c r="AM1004" s="149"/>
      <c r="AN1004" s="149"/>
      <c r="AO1004" s="149"/>
      <c r="AP1004" s="149"/>
      <c r="AQ1004" s="149"/>
      <c r="AR1004" s="149"/>
      <c r="AS1004" s="149"/>
      <c r="AT1004" s="149"/>
      <c r="AU1004" s="149"/>
      <c r="AV1004" s="149"/>
      <c r="AW1004" s="149"/>
      <c r="AX1004" s="149"/>
      <c r="AY1004" s="149"/>
      <c r="AZ1004" s="149"/>
      <c r="BA1004" s="149"/>
      <c r="BB1004" s="1249"/>
      <c r="BC1004" s="434"/>
      <c r="BD1004" s="3066"/>
      <c r="BF1004" s="149"/>
    </row>
    <row r="1005" spans="1:58" hidden="1" outlineLevel="1" x14ac:dyDescent="0.3">
      <c r="A1005" s="1015"/>
      <c r="C1005" s="99"/>
      <c r="D1005" s="4264"/>
      <c r="E1005" s="4211"/>
      <c r="F1005" s="4135" t="str">
        <f>F978</f>
        <v>Mini/MultiSplitASHP-Replace_CAC_NonElectricHeat_ROF_MF</v>
      </c>
      <c r="G1005" s="4136"/>
      <c r="H1005" s="4137"/>
      <c r="I1005" s="2471" t="str">
        <f t="shared" si="125"/>
        <v>351802_2023_12_</v>
      </c>
      <c r="J1005" s="2532">
        <f>J1003</f>
        <v>9.863636363636358</v>
      </c>
      <c r="K1005" s="599"/>
      <c r="L1005" s="3137" t="s">
        <v>4378</v>
      </c>
      <c r="N1005" s="1232"/>
      <c r="O1005" s="2545"/>
      <c r="R1005" s="102"/>
      <c r="S1005" s="102"/>
      <c r="T1005" s="102"/>
      <c r="U1005" s="102"/>
      <c r="V1005" s="4264"/>
      <c r="W1005" s="2075"/>
      <c r="X1005" s="2217"/>
      <c r="Y1005" s="2217"/>
      <c r="Z1005" s="2075"/>
      <c r="AA1005" s="2075"/>
      <c r="AB1005" s="1703"/>
      <c r="AC1005" s="1703"/>
      <c r="AD1005" s="1703">
        <v>12.5</v>
      </c>
      <c r="AE1005" s="2532">
        <v>9.863636363636358</v>
      </c>
      <c r="AF1005" s="2075"/>
      <c r="AG1005" s="556"/>
      <c r="AH1005" s="149"/>
      <c r="AI1005" s="149"/>
      <c r="AJ1005" s="149"/>
      <c r="AK1005" s="149"/>
      <c r="AL1005" s="149"/>
      <c r="AM1005" s="149"/>
      <c r="AN1005" s="149"/>
      <c r="AO1005" s="149"/>
      <c r="AP1005" s="149"/>
      <c r="AQ1005" s="149"/>
      <c r="AR1005" s="149"/>
      <c r="AS1005" s="149"/>
      <c r="AT1005" s="149"/>
      <c r="AU1005" s="149"/>
      <c r="AV1005" s="149"/>
      <c r="AW1005" s="149"/>
      <c r="AX1005" s="149"/>
      <c r="AY1005" s="149"/>
      <c r="AZ1005" s="149"/>
      <c r="BA1005" s="149"/>
      <c r="BB1005" s="1249"/>
      <c r="BC1005" s="434"/>
      <c r="BD1005" s="3066"/>
      <c r="BF1005" s="149"/>
    </row>
    <row r="1006" spans="1:58" hidden="1" outlineLevel="1" x14ac:dyDescent="0.3">
      <c r="A1006" s="1015"/>
      <c r="C1006" s="99"/>
      <c r="D1006" s="4264"/>
      <c r="E1006" s="4211"/>
      <c r="F1006" s="4135" t="str">
        <f t="shared" ref="F1006:F1012" si="126">F979</f>
        <v>Mini/MultiSplitASHP_ER1_MF</v>
      </c>
      <c r="G1006" s="4136"/>
      <c r="H1006" s="4137"/>
      <c r="I1006" s="2471" t="str">
        <f t="shared" ref="I1006:I1014" si="127">I979</f>
        <v>351850_2023_12_</v>
      </c>
      <c r="J1006" s="2546">
        <v>12.5</v>
      </c>
      <c r="K1006" s="599"/>
      <c r="L1006" s="1701" t="s">
        <v>1081</v>
      </c>
      <c r="N1006" s="1232"/>
      <c r="O1006" s="2545"/>
      <c r="R1006" s="102"/>
      <c r="S1006" s="102"/>
      <c r="T1006" s="102"/>
      <c r="U1006" s="102"/>
      <c r="V1006" s="4264"/>
      <c r="W1006" s="2075"/>
      <c r="X1006" s="2217"/>
      <c r="Y1006" s="2217">
        <v>12.6</v>
      </c>
      <c r="Z1006" s="2075">
        <v>12.6</v>
      </c>
      <c r="AA1006" s="2075">
        <v>12.6</v>
      </c>
      <c r="AB1006" s="1703">
        <v>8.3625000000000007</v>
      </c>
      <c r="AC1006" s="1703">
        <v>10.93</v>
      </c>
      <c r="AD1006" s="1703">
        <v>12.5</v>
      </c>
      <c r="AE1006" s="2546">
        <v>12.5</v>
      </c>
      <c r="AF1006" s="2075"/>
      <c r="AG1006" s="556"/>
      <c r="AH1006" s="149"/>
      <c r="AI1006" s="149"/>
      <c r="AJ1006" s="149"/>
      <c r="AK1006" s="149"/>
      <c r="AL1006" s="149"/>
      <c r="AM1006" s="149"/>
      <c r="AN1006" s="149"/>
      <c r="AO1006" s="149"/>
      <c r="AP1006" s="149"/>
      <c r="AQ1006" s="149"/>
      <c r="AR1006" s="149"/>
      <c r="AS1006" s="149"/>
      <c r="AT1006" s="149"/>
      <c r="AU1006" s="149"/>
      <c r="AV1006" s="149"/>
      <c r="AW1006" s="149"/>
      <c r="AX1006" s="149"/>
      <c r="AY1006" s="149"/>
      <c r="AZ1006" s="149"/>
      <c r="BA1006" s="149"/>
      <c r="BB1006" s="1249"/>
      <c r="BC1006" s="434"/>
      <c r="BD1006" s="3066"/>
      <c r="BF1006" s="149"/>
    </row>
    <row r="1007" spans="1:58" hidden="1" outlineLevel="1" x14ac:dyDescent="0.3">
      <c r="A1007" s="1015"/>
      <c r="C1007" s="99"/>
      <c r="D1007" s="4264"/>
      <c r="E1007" s="4211"/>
      <c r="F1007" s="4135" t="str">
        <f t="shared" si="126"/>
        <v>Mini/MultiSplitAC_ER1_MF_CompE</v>
      </c>
      <c r="G1007" s="4136"/>
      <c r="H1007" s="4137"/>
      <c r="I1007" s="2471" t="str">
        <f t="shared" si="127"/>
        <v>351551_2023_12_</v>
      </c>
      <c r="J1007" s="2546">
        <v>0</v>
      </c>
      <c r="K1007" s="599"/>
      <c r="L1007" s="1701" t="s">
        <v>1071</v>
      </c>
      <c r="N1007" s="1232"/>
      <c r="O1007" s="2545"/>
      <c r="R1007" s="102"/>
      <c r="S1007" s="102"/>
      <c r="T1007" s="102"/>
      <c r="U1007" s="102"/>
      <c r="V1007" s="4264"/>
      <c r="W1007" s="2075"/>
      <c r="X1007" s="2217"/>
      <c r="Y1007" s="2217">
        <v>0</v>
      </c>
      <c r="Z1007" s="2075">
        <v>0</v>
      </c>
      <c r="AA1007" s="2075">
        <v>0</v>
      </c>
      <c r="AB1007" s="1700">
        <v>0</v>
      </c>
      <c r="AC1007" s="1708">
        <v>0</v>
      </c>
      <c r="AD1007" s="1708">
        <v>0</v>
      </c>
      <c r="AE1007" s="2546">
        <v>0</v>
      </c>
      <c r="AF1007" s="2075"/>
      <c r="AG1007" s="556"/>
      <c r="AH1007" s="149"/>
      <c r="AI1007" s="149"/>
      <c r="AJ1007" s="149"/>
      <c r="AK1007" s="149"/>
      <c r="AL1007" s="149"/>
      <c r="AM1007" s="149"/>
      <c r="AN1007" s="149"/>
      <c r="AO1007" s="149"/>
      <c r="AP1007" s="149"/>
      <c r="AQ1007" s="149"/>
      <c r="AR1007" s="149"/>
      <c r="AS1007" s="149"/>
      <c r="AT1007" s="149"/>
      <c r="AU1007" s="149"/>
      <c r="AV1007" s="149"/>
      <c r="AW1007" s="149"/>
      <c r="AX1007" s="149"/>
      <c r="AY1007" s="149"/>
      <c r="AZ1007" s="149"/>
      <c r="BA1007" s="149"/>
      <c r="BB1007" s="1249"/>
      <c r="BC1007" s="434"/>
      <c r="BD1007" s="3066"/>
      <c r="BF1007" s="149"/>
    </row>
    <row r="1008" spans="1:58" hidden="1" outlineLevel="1" x14ac:dyDescent="0.3">
      <c r="A1008" s="1015"/>
      <c r="C1008" s="99"/>
      <c r="D1008" s="4264"/>
      <c r="E1008" s="4211"/>
      <c r="F1008" s="4135" t="str">
        <f t="shared" si="126"/>
        <v>Mini/MultiSplitAC_ROF_MF_CompE</v>
      </c>
      <c r="G1008" s="4136"/>
      <c r="H1008" s="4137"/>
      <c r="I1008" s="2471" t="str">
        <f t="shared" si="127"/>
        <v>351601_2021_12_</v>
      </c>
      <c r="J1008" s="2546">
        <v>0</v>
      </c>
      <c r="K1008" s="599"/>
      <c r="L1008" s="1701" t="s">
        <v>1071</v>
      </c>
      <c r="N1008" s="1232"/>
      <c r="O1008" s="2545"/>
      <c r="R1008" s="102"/>
      <c r="S1008" s="102"/>
      <c r="T1008" s="102"/>
      <c r="U1008" s="102"/>
      <c r="V1008" s="4264"/>
      <c r="W1008" s="2075"/>
      <c r="X1008" s="2217"/>
      <c r="Y1008" s="2217">
        <v>0</v>
      </c>
      <c r="Z1008" s="2075">
        <v>0</v>
      </c>
      <c r="AA1008" s="2075">
        <v>0</v>
      </c>
      <c r="AB1008" s="1700">
        <v>0</v>
      </c>
      <c r="AC1008" s="1708">
        <v>0</v>
      </c>
      <c r="AD1008" s="1708">
        <v>0</v>
      </c>
      <c r="AE1008" s="2546">
        <v>0</v>
      </c>
      <c r="AF1008" s="2075"/>
      <c r="AG1008" s="556"/>
      <c r="AH1008" s="149"/>
      <c r="AI1008" s="149"/>
      <c r="AJ1008" s="149"/>
      <c r="AK1008" s="149"/>
      <c r="AL1008" s="149"/>
      <c r="AM1008" s="149"/>
      <c r="AN1008" s="149"/>
      <c r="AO1008" s="149"/>
      <c r="AP1008" s="149"/>
      <c r="AQ1008" s="149"/>
      <c r="AR1008" s="149"/>
      <c r="AS1008" s="149"/>
      <c r="AT1008" s="149"/>
      <c r="AU1008" s="149"/>
      <c r="AV1008" s="149"/>
      <c r="AW1008" s="149"/>
      <c r="AX1008" s="149"/>
      <c r="AY1008" s="149"/>
      <c r="AZ1008" s="149"/>
      <c r="BA1008" s="149"/>
      <c r="BB1008" s="1249"/>
      <c r="BC1008" s="434"/>
      <c r="BD1008" s="3066"/>
      <c r="BF1008" s="149"/>
    </row>
    <row r="1009" spans="1:58" hidden="1" outlineLevel="1" x14ac:dyDescent="0.3">
      <c r="A1009" s="1015"/>
      <c r="C1009" s="99"/>
      <c r="D1009" s="4264"/>
      <c r="E1009" s="4211"/>
      <c r="F1009" s="4135" t="str">
        <f t="shared" si="126"/>
        <v>Mini/MultiSplitASHP_ROF_MF_NC_CompE</v>
      </c>
      <c r="G1009" s="4136"/>
      <c r="H1009" s="4137"/>
      <c r="I1009" s="2471" t="str">
        <f t="shared" si="127"/>
        <v>351651_2023_12_</v>
      </c>
      <c r="J1009" s="2532">
        <f t="shared" ref="J1009:J1015" si="128">J1000</f>
        <v>9.863636363636358</v>
      </c>
      <c r="K1009" s="599"/>
      <c r="L1009" s="3137" t="s">
        <v>4378</v>
      </c>
      <c r="N1009" s="1232"/>
      <c r="O1009" s="2545"/>
      <c r="R1009" s="102"/>
      <c r="S1009" s="102"/>
      <c r="T1009" s="102"/>
      <c r="U1009" s="102"/>
      <c r="V1009" s="4264"/>
      <c r="W1009" s="2075"/>
      <c r="X1009" s="2217"/>
      <c r="Y1009" s="2217">
        <v>10.6</v>
      </c>
      <c r="Z1009" s="2075">
        <v>10.6</v>
      </c>
      <c r="AA1009" s="2075">
        <v>10.6</v>
      </c>
      <c r="AB1009" s="1700">
        <v>10.6</v>
      </c>
      <c r="AC1009" s="1703">
        <v>11.342156862745099</v>
      </c>
      <c r="AD1009" s="1703">
        <v>12.5</v>
      </c>
      <c r="AE1009" s="2532">
        <v>9.863636363636358</v>
      </c>
      <c r="AF1009" s="2075"/>
      <c r="AG1009" s="556"/>
      <c r="AH1009" s="149"/>
      <c r="AI1009" s="149"/>
      <c r="AJ1009" s="149"/>
      <c r="AK1009" s="149"/>
      <c r="AL1009" s="149"/>
      <c r="AM1009" s="149"/>
      <c r="AN1009" s="149"/>
      <c r="AO1009" s="149"/>
      <c r="AP1009" s="149"/>
      <c r="AQ1009" s="149"/>
      <c r="AR1009" s="149"/>
      <c r="AS1009" s="149"/>
      <c r="AT1009" s="149"/>
      <c r="AU1009" s="149"/>
      <c r="AV1009" s="149"/>
      <c r="AW1009" s="149"/>
      <c r="AX1009" s="149"/>
      <c r="AY1009" s="149"/>
      <c r="AZ1009" s="149"/>
      <c r="BA1009" s="149"/>
      <c r="BB1009" s="1249"/>
      <c r="BC1009" s="434"/>
      <c r="BD1009" s="3066"/>
      <c r="BF1009" s="149"/>
    </row>
    <row r="1010" spans="1:58" hidden="1" outlineLevel="1" x14ac:dyDescent="0.3">
      <c r="A1010" s="1015"/>
      <c r="C1010" s="99"/>
      <c r="D1010" s="4264"/>
      <c r="E1010" s="4211"/>
      <c r="F1010" s="4135" t="str">
        <f t="shared" si="126"/>
        <v>Mini/MultiSplitASHP_ROF_MF_CompE</v>
      </c>
      <c r="G1010" s="4136"/>
      <c r="H1010" s="4137"/>
      <c r="I1010" s="2471" t="str">
        <f t="shared" si="127"/>
        <v>351701_2023_12_</v>
      </c>
      <c r="J1010" s="2532">
        <f t="shared" si="128"/>
        <v>9.863636363636358</v>
      </c>
      <c r="K1010" s="599"/>
      <c r="L1010" s="3137" t="s">
        <v>4378</v>
      </c>
      <c r="N1010" s="1232"/>
      <c r="O1010" s="2545"/>
      <c r="R1010" s="102"/>
      <c r="S1010" s="102"/>
      <c r="T1010" s="102"/>
      <c r="U1010" s="102"/>
      <c r="V1010" s="4264"/>
      <c r="W1010" s="2075"/>
      <c r="X1010" s="2217"/>
      <c r="Y1010" s="2217">
        <v>10.6</v>
      </c>
      <c r="Z1010" s="2075">
        <v>10.6</v>
      </c>
      <c r="AA1010" s="2075">
        <v>10.6</v>
      </c>
      <c r="AB1010" s="1703">
        <v>11.003896103896107</v>
      </c>
      <c r="AC1010" s="1703">
        <v>11.835714285714287</v>
      </c>
      <c r="AD1010" s="1703">
        <v>12.5</v>
      </c>
      <c r="AE1010" s="2532">
        <v>9.863636363636358</v>
      </c>
      <c r="AF1010" s="2075"/>
      <c r="AG1010" s="556"/>
      <c r="AH1010" s="149"/>
      <c r="AI1010" s="149"/>
      <c r="AJ1010" s="149"/>
      <c r="AK1010" s="149"/>
      <c r="AL1010" s="149"/>
      <c r="AM1010" s="149"/>
      <c r="AN1010" s="149"/>
      <c r="AO1010" s="149"/>
      <c r="AP1010" s="149"/>
      <c r="AQ1010" s="149"/>
      <c r="AR1010" s="149"/>
      <c r="AS1010" s="149"/>
      <c r="AT1010" s="149"/>
      <c r="AU1010" s="149"/>
      <c r="AV1010" s="149"/>
      <c r="AW1010" s="149"/>
      <c r="AX1010" s="149"/>
      <c r="AY1010" s="149"/>
      <c r="AZ1010" s="149"/>
      <c r="BA1010" s="149"/>
      <c r="BB1010" s="1249"/>
      <c r="BC1010" s="434"/>
      <c r="BD1010" s="3066"/>
      <c r="BF1010" s="149"/>
    </row>
    <row r="1011" spans="1:58" hidden="1" outlineLevel="1" x14ac:dyDescent="0.3">
      <c r="A1011" s="1015"/>
      <c r="C1011" s="99"/>
      <c r="D1011" s="4264"/>
      <c r="E1011" s="4211"/>
      <c r="F1011" s="4135" t="str">
        <f t="shared" si="126"/>
        <v>Mini/MultiSplitASHP-Replace_CAC_ElectricHeat_ER1_MF_CompE</v>
      </c>
      <c r="G1011" s="4136"/>
      <c r="H1011" s="4137"/>
      <c r="I1011" s="2471" t="str">
        <f t="shared" si="127"/>
        <v>351751_2023_12_</v>
      </c>
      <c r="J1011" s="2546">
        <v>12.5</v>
      </c>
      <c r="K1011" s="599"/>
      <c r="L1011" s="601" t="s">
        <v>1081</v>
      </c>
      <c r="N1011" s="1232"/>
      <c r="O1011" s="2545"/>
      <c r="R1011" s="102"/>
      <c r="S1011" s="102"/>
      <c r="T1011" s="102"/>
      <c r="U1011" s="102"/>
      <c r="V1011" s="4264"/>
      <c r="W1011" s="2075"/>
      <c r="X1011" s="2217"/>
      <c r="Y1011" s="2217">
        <v>11.4</v>
      </c>
      <c r="Z1011" s="2075">
        <v>11.4</v>
      </c>
      <c r="AA1011" s="2075">
        <v>11.4</v>
      </c>
      <c r="AB1011" s="1703">
        <v>9.4433000000000007</v>
      </c>
      <c r="AC1011" s="1703">
        <v>10.741860465116279</v>
      </c>
      <c r="AD1011" s="1703">
        <v>12.5</v>
      </c>
      <c r="AE1011" s="2546">
        <v>12.5</v>
      </c>
      <c r="AF1011" s="2075"/>
      <c r="AG1011" s="556"/>
      <c r="AH1011" s="149"/>
      <c r="AI1011" s="149"/>
      <c r="AJ1011" s="149"/>
      <c r="AK1011" s="149"/>
      <c r="AL1011" s="149"/>
      <c r="AM1011" s="149"/>
      <c r="AN1011" s="149"/>
      <c r="AO1011" s="149"/>
      <c r="AP1011" s="149"/>
      <c r="AQ1011" s="149"/>
      <c r="AR1011" s="149"/>
      <c r="AS1011" s="149"/>
      <c r="AT1011" s="149"/>
      <c r="AU1011" s="149"/>
      <c r="AV1011" s="149"/>
      <c r="AW1011" s="149"/>
      <c r="AX1011" s="149"/>
      <c r="AY1011" s="149"/>
      <c r="AZ1011" s="149"/>
      <c r="BA1011" s="149"/>
      <c r="BB1011" s="1249"/>
      <c r="BC1011" s="434"/>
      <c r="BD1011" s="3066"/>
      <c r="BF1011" s="149"/>
    </row>
    <row r="1012" spans="1:58" hidden="1" outlineLevel="1" x14ac:dyDescent="0.3">
      <c r="A1012" s="1015"/>
      <c r="C1012" s="99"/>
      <c r="D1012" s="4264"/>
      <c r="E1012" s="4211"/>
      <c r="F1012" s="4135" t="str">
        <f t="shared" si="126"/>
        <v>Mini/MultiSplitASHP-Replace_CAC_ElectricHeat_ROF_MF_CompE</v>
      </c>
      <c r="G1012" s="4136"/>
      <c r="H1012" s="4137"/>
      <c r="I1012" s="2471" t="str">
        <f t="shared" si="127"/>
        <v>351801_2023_12_</v>
      </c>
      <c r="J1012" s="2532">
        <f t="shared" si="128"/>
        <v>9.863636363636358</v>
      </c>
      <c r="K1012" s="599"/>
      <c r="L1012" s="3137" t="s">
        <v>4378</v>
      </c>
      <c r="N1012" s="1232"/>
      <c r="O1012" s="2545"/>
      <c r="R1012" s="102"/>
      <c r="S1012" s="102"/>
      <c r="T1012" s="102"/>
      <c r="U1012" s="102"/>
      <c r="V1012" s="4264"/>
      <c r="W1012" s="2075"/>
      <c r="X1012" s="2217"/>
      <c r="Y1012" s="2217">
        <v>11.4</v>
      </c>
      <c r="Z1012" s="2075">
        <v>11.4</v>
      </c>
      <c r="AA1012" s="2075">
        <v>11.4</v>
      </c>
      <c r="AB1012" s="1703">
        <v>11.226666666666667</v>
      </c>
      <c r="AC1012" s="1703">
        <v>11.1</v>
      </c>
      <c r="AD1012" s="1703">
        <v>12.5</v>
      </c>
      <c r="AE1012" s="2532">
        <v>9.863636363636358</v>
      </c>
      <c r="AF1012" s="2075"/>
      <c r="AG1012" s="556"/>
      <c r="AH1012" s="149"/>
      <c r="AI1012" s="149"/>
      <c r="AJ1012" s="149"/>
      <c r="AK1012" s="149"/>
      <c r="AL1012" s="149"/>
      <c r="AM1012" s="149"/>
      <c r="AN1012" s="149"/>
      <c r="AO1012" s="149"/>
      <c r="AP1012" s="149"/>
      <c r="AQ1012" s="149"/>
      <c r="AR1012" s="149"/>
      <c r="AS1012" s="149"/>
      <c r="AT1012" s="149"/>
      <c r="AU1012" s="149"/>
      <c r="AV1012" s="149"/>
      <c r="AW1012" s="149"/>
      <c r="AX1012" s="149"/>
      <c r="AY1012" s="149"/>
      <c r="AZ1012" s="149"/>
      <c r="BA1012" s="149"/>
      <c r="BB1012" s="1249"/>
      <c r="BC1012" s="434"/>
      <c r="BD1012" s="3066"/>
      <c r="BF1012" s="149"/>
    </row>
    <row r="1013" spans="1:58" hidden="1" outlineLevel="1" x14ac:dyDescent="0.3">
      <c r="A1013" s="1015"/>
      <c r="C1013" s="99"/>
      <c r="D1013" s="4264"/>
      <c r="E1013" s="4211"/>
      <c r="F1013" s="4135" t="str">
        <f>F986</f>
        <v>Mini/MultiSplitASHP-Replace_CAC_NonElectricHeat_ER1_MF_CompE</v>
      </c>
      <c r="G1013" s="4136"/>
      <c r="H1013" s="4137"/>
      <c r="I1013" s="2471" t="str">
        <f t="shared" si="127"/>
        <v>351753_2023_12_</v>
      </c>
      <c r="J1013" s="2546">
        <v>12.5</v>
      </c>
      <c r="K1013" s="599"/>
      <c r="L1013" s="1701" t="s">
        <v>1105</v>
      </c>
      <c r="N1013" s="1232"/>
      <c r="O1013" s="2545"/>
      <c r="R1013" s="102"/>
      <c r="S1013" s="102"/>
      <c r="T1013" s="102"/>
      <c r="U1013" s="102"/>
      <c r="V1013" s="4264"/>
      <c r="W1013" s="552"/>
      <c r="X1013" s="551"/>
      <c r="Y1013" s="551"/>
      <c r="Z1013" s="552"/>
      <c r="AA1013" s="552"/>
      <c r="AB1013" s="1703"/>
      <c r="AC1013" s="1703"/>
      <c r="AD1013" s="1703">
        <v>12.5</v>
      </c>
      <c r="AE1013" s="2546">
        <v>12.5</v>
      </c>
      <c r="AF1013" s="552"/>
      <c r="AG1013" s="2521"/>
      <c r="AH1013" s="149"/>
      <c r="AI1013" s="149"/>
      <c r="AJ1013" s="149"/>
      <c r="AK1013" s="149"/>
      <c r="AL1013" s="149"/>
      <c r="AM1013" s="149"/>
      <c r="AN1013" s="149"/>
      <c r="AO1013" s="149"/>
      <c r="AP1013" s="149"/>
      <c r="AQ1013" s="149"/>
      <c r="AR1013" s="149"/>
      <c r="AS1013" s="149"/>
      <c r="AT1013" s="149"/>
      <c r="AU1013" s="149"/>
      <c r="AV1013" s="149"/>
      <c r="AW1013" s="149"/>
      <c r="AX1013" s="149"/>
      <c r="AY1013" s="149"/>
      <c r="AZ1013" s="149"/>
      <c r="BA1013" s="149"/>
      <c r="BB1013" s="1249"/>
      <c r="BC1013" s="434"/>
      <c r="BD1013" s="3066"/>
      <c r="BF1013" s="149"/>
    </row>
    <row r="1014" spans="1:58" hidden="1" outlineLevel="1" x14ac:dyDescent="0.3">
      <c r="A1014" s="1015"/>
      <c r="C1014" s="99"/>
      <c r="D1014" s="4264"/>
      <c r="E1014" s="4211"/>
      <c r="F1014" s="4135" t="str">
        <f>F987</f>
        <v>Mini/MultiSplitASHP-Replace_CAC_NonElectricHeat_ROF_MF_CompE</v>
      </c>
      <c r="G1014" s="4136"/>
      <c r="H1014" s="4137"/>
      <c r="I1014" s="2471" t="str">
        <f t="shared" si="127"/>
        <v>351803_2023_12_</v>
      </c>
      <c r="J1014" s="2532">
        <f t="shared" si="128"/>
        <v>9.863636363636358</v>
      </c>
      <c r="K1014" s="599"/>
      <c r="L1014" s="3137" t="s">
        <v>4378</v>
      </c>
      <c r="N1014" s="1232"/>
      <c r="O1014" s="2545"/>
      <c r="R1014" s="102"/>
      <c r="S1014" s="102"/>
      <c r="T1014" s="102"/>
      <c r="U1014" s="102"/>
      <c r="V1014" s="4264"/>
      <c r="W1014" s="552"/>
      <c r="X1014" s="551"/>
      <c r="Y1014" s="551"/>
      <c r="Z1014" s="552"/>
      <c r="AA1014" s="552"/>
      <c r="AB1014" s="1703"/>
      <c r="AC1014" s="1703"/>
      <c r="AD1014" s="1703">
        <v>12.5</v>
      </c>
      <c r="AE1014" s="2532">
        <v>9.863636363636358</v>
      </c>
      <c r="AF1014" s="552"/>
      <c r="AG1014" s="2521"/>
      <c r="AH1014" s="149"/>
      <c r="AI1014" s="149"/>
      <c r="AJ1014" s="149"/>
      <c r="AK1014" s="149"/>
      <c r="AL1014" s="149"/>
      <c r="AM1014" s="149"/>
      <c r="AN1014" s="149"/>
      <c r="AO1014" s="149"/>
      <c r="AP1014" s="149"/>
      <c r="AQ1014" s="149"/>
      <c r="AR1014" s="149"/>
      <c r="AS1014" s="149"/>
      <c r="AT1014" s="149"/>
      <c r="AU1014" s="149"/>
      <c r="AV1014" s="149"/>
      <c r="AW1014" s="149"/>
      <c r="AX1014" s="149"/>
      <c r="AY1014" s="149"/>
      <c r="AZ1014" s="149"/>
      <c r="BA1014" s="149"/>
      <c r="BB1014" s="1249"/>
      <c r="BC1014" s="434"/>
      <c r="BD1014" s="3066"/>
      <c r="BF1014" s="149"/>
    </row>
    <row r="1015" spans="1:58" ht="15" hidden="1" outlineLevel="1" thickBot="1" x14ac:dyDescent="0.35">
      <c r="A1015" s="1015"/>
      <c r="C1015" s="99"/>
      <c r="D1015" s="4265"/>
      <c r="E1015" s="4284"/>
      <c r="F1015" s="4138" t="str">
        <f t="shared" ref="F1015:F1021" si="129">F988</f>
        <v>Mini/MultiSplitASHP_ER1_MF_CompE</v>
      </c>
      <c r="G1015" s="4139"/>
      <c r="H1015" s="4140"/>
      <c r="I1015" s="2472" t="str">
        <f t="shared" ref="I1015:I1023" si="130">I988</f>
        <v>351851_2023_12_</v>
      </c>
      <c r="J1015" s="2546">
        <f t="shared" si="128"/>
        <v>12.5</v>
      </c>
      <c r="K1015" s="599"/>
      <c r="L1015" s="1239" t="s">
        <v>1081</v>
      </c>
      <c r="N1015" s="1232"/>
      <c r="O1015" s="2545"/>
      <c r="R1015" s="102"/>
      <c r="S1015" s="102"/>
      <c r="T1015" s="102"/>
      <c r="U1015" s="102"/>
      <c r="V1015" s="4265"/>
      <c r="W1015" s="2077"/>
      <c r="X1015" s="2218"/>
      <c r="Y1015" s="2218">
        <v>12.6</v>
      </c>
      <c r="Z1015" s="2077">
        <v>12.6</v>
      </c>
      <c r="AA1015" s="2077">
        <v>12.6</v>
      </c>
      <c r="AB1015" s="1703">
        <v>8.3625000000000007</v>
      </c>
      <c r="AC1015" s="1703">
        <v>10.93</v>
      </c>
      <c r="AD1015" s="1703">
        <v>12.5</v>
      </c>
      <c r="AE1015" s="2546">
        <v>12.5</v>
      </c>
      <c r="AF1015" s="2077"/>
      <c r="AG1015" s="602"/>
      <c r="AH1015" s="149"/>
      <c r="AI1015" s="149"/>
      <c r="AJ1015" s="149"/>
      <c r="AK1015" s="149"/>
      <c r="AL1015" s="149"/>
      <c r="AM1015" s="149"/>
      <c r="AN1015" s="149"/>
      <c r="AO1015" s="149"/>
      <c r="AP1015" s="149"/>
      <c r="AQ1015" s="149"/>
      <c r="AR1015" s="149"/>
      <c r="AS1015" s="149"/>
      <c r="AT1015" s="149"/>
      <c r="AU1015" s="149"/>
      <c r="AV1015" s="149"/>
      <c r="AW1015" s="149"/>
      <c r="AX1015" s="149"/>
      <c r="AY1015" s="149"/>
      <c r="AZ1015" s="149"/>
      <c r="BA1015" s="149"/>
      <c r="BB1015" s="1249"/>
      <c r="BC1015" s="434"/>
      <c r="BD1015" s="3066"/>
      <c r="BF1015" s="149"/>
    </row>
    <row r="1016" spans="1:58" hidden="1" outlineLevel="1" x14ac:dyDescent="0.3">
      <c r="A1016" s="1015"/>
      <c r="C1016" s="99"/>
      <c r="D1016" s="4253" t="s">
        <v>1106</v>
      </c>
      <c r="E1016" s="4210" t="s">
        <v>1107</v>
      </c>
      <c r="F1016" s="4141" t="str">
        <f t="shared" si="129"/>
        <v>Mini/MultiSplitAC_ER1_SF</v>
      </c>
      <c r="G1016" s="4142"/>
      <c r="H1016" s="4143"/>
      <c r="I1016" s="2470" t="str">
        <f t="shared" si="130"/>
        <v>351200_2023_12_</v>
      </c>
      <c r="J1016" s="3358">
        <v>21000</v>
      </c>
      <c r="K1016" s="2949">
        <f>J1016/12000</f>
        <v>1.75</v>
      </c>
      <c r="L1016" s="1731" t="s">
        <v>1007</v>
      </c>
      <c r="N1016" s="1232"/>
      <c r="O1016" s="2543"/>
      <c r="R1016" s="102"/>
      <c r="S1016" s="102"/>
      <c r="T1016" s="102"/>
      <c r="U1016" s="102"/>
      <c r="V1016" s="4253" t="s">
        <v>1106</v>
      </c>
      <c r="W1016" s="2078">
        <v>20400</v>
      </c>
      <c r="X1016" s="2219">
        <f t="shared" ref="X1016:X1024" si="131">1.5*12000</f>
        <v>18000</v>
      </c>
      <c r="Y1016" s="2078">
        <v>18000</v>
      </c>
      <c r="Z1016" s="2078">
        <v>18000</v>
      </c>
      <c r="AA1016" s="2078">
        <v>18000</v>
      </c>
      <c r="AB1016" s="1702">
        <v>18000</v>
      </c>
      <c r="AC1016" s="2143">
        <v>16000</v>
      </c>
      <c r="AD1016" s="2533">
        <v>21000</v>
      </c>
      <c r="AE1016" s="3358">
        <v>21000</v>
      </c>
      <c r="AF1016" s="2078"/>
      <c r="AG1016" s="598"/>
      <c r="AH1016" s="149"/>
      <c r="AI1016" s="149"/>
      <c r="AJ1016" s="149"/>
      <c r="AK1016" s="149"/>
      <c r="AL1016" s="149"/>
      <c r="AM1016" s="149"/>
      <c r="AN1016" s="149"/>
      <c r="AO1016" s="149"/>
      <c r="AP1016" s="149"/>
      <c r="AQ1016" s="149"/>
      <c r="AR1016" s="149"/>
      <c r="AS1016" s="149"/>
      <c r="AT1016" s="149"/>
      <c r="AU1016" s="149"/>
      <c r="AV1016" s="149"/>
      <c r="AW1016" s="149"/>
      <c r="AX1016" s="149"/>
      <c r="AY1016" s="149"/>
      <c r="AZ1016" s="149"/>
      <c r="BA1016" s="149"/>
      <c r="BB1016" s="1249"/>
      <c r="BC1016" s="434"/>
      <c r="BD1016" s="3066"/>
      <c r="BF1016" s="149"/>
    </row>
    <row r="1017" spans="1:58" hidden="1" outlineLevel="1" x14ac:dyDescent="0.3">
      <c r="A1017" s="1015"/>
      <c r="C1017" s="99"/>
      <c r="D1017" s="4264"/>
      <c r="E1017" s="4211"/>
      <c r="F1017" s="4135" t="str">
        <f t="shared" si="129"/>
        <v>Mini/MultiSplitAC_ROF_SF</v>
      </c>
      <c r="G1017" s="4136"/>
      <c r="H1017" s="4137"/>
      <c r="I1017" s="2471" t="str">
        <f t="shared" si="130"/>
        <v>351250_2023_12_</v>
      </c>
      <c r="J1017" s="3356">
        <v>12666.666666666666</v>
      </c>
      <c r="K1017" s="1698">
        <f t="shared" ref="K1017:K1042" si="132">J1017/12000</f>
        <v>1.0555555555555556</v>
      </c>
      <c r="L1017" s="1731" t="s">
        <v>1007</v>
      </c>
      <c r="N1017" s="1232"/>
      <c r="O1017" s="2543"/>
      <c r="R1017" s="102"/>
      <c r="S1017" s="102"/>
      <c r="T1017" s="102"/>
      <c r="U1017" s="102"/>
      <c r="V1017" s="4264"/>
      <c r="W1017" s="2075">
        <v>19200</v>
      </c>
      <c r="X1017" s="2217">
        <f t="shared" si="131"/>
        <v>18000</v>
      </c>
      <c r="Y1017" s="2075">
        <v>18000</v>
      </c>
      <c r="Z1017" s="2075">
        <v>18000</v>
      </c>
      <c r="AA1017" s="2075">
        <v>18000</v>
      </c>
      <c r="AB1017" s="2214">
        <v>15750</v>
      </c>
      <c r="AC1017" s="2214">
        <v>16800</v>
      </c>
      <c r="AD1017" s="2534">
        <v>12666.666666666666</v>
      </c>
      <c r="AE1017" s="3356">
        <v>12666.666666666666</v>
      </c>
      <c r="AF1017" s="2075"/>
      <c r="AG1017" s="556"/>
      <c r="AH1017" s="149"/>
      <c r="AI1017" s="149"/>
      <c r="AJ1017" s="149"/>
      <c r="AK1017" s="149"/>
      <c r="AL1017" s="149"/>
      <c r="AM1017" s="149"/>
      <c r="AN1017" s="149"/>
      <c r="AO1017" s="149"/>
      <c r="AP1017" s="149"/>
      <c r="AQ1017" s="149"/>
      <c r="AR1017" s="149"/>
      <c r="AS1017" s="149"/>
      <c r="AT1017" s="149"/>
      <c r="AU1017" s="149"/>
      <c r="AV1017" s="149"/>
      <c r="AW1017" s="149"/>
      <c r="AX1017" s="149"/>
      <c r="AY1017" s="149"/>
      <c r="AZ1017" s="149"/>
      <c r="BA1017" s="149"/>
      <c r="BB1017" s="1249"/>
      <c r="BC1017" s="434"/>
      <c r="BD1017" s="3066"/>
      <c r="BF1017" s="149"/>
    </row>
    <row r="1018" spans="1:58" hidden="1" outlineLevel="1" x14ac:dyDescent="0.3">
      <c r="A1018" s="1015"/>
      <c r="C1018" s="99"/>
      <c r="D1018" s="4264"/>
      <c r="E1018" s="4211"/>
      <c r="F1018" s="4135" t="str">
        <f t="shared" si="129"/>
        <v>Mini/MultiSplitASHP_ROF_SF_NC</v>
      </c>
      <c r="G1018" s="4136"/>
      <c r="H1018" s="4137"/>
      <c r="I1018" s="2471" t="str">
        <f t="shared" si="130"/>
        <v>351300_2023_12_</v>
      </c>
      <c r="J1018" s="2534">
        <v>17645.320197044337</v>
      </c>
      <c r="K1018" s="3145">
        <f t="shared" si="132"/>
        <v>1.4704433497536948</v>
      </c>
      <c r="L1018" s="3137" t="s">
        <v>4378</v>
      </c>
      <c r="N1018" s="1232"/>
      <c r="O1018" s="2543"/>
      <c r="R1018" s="102"/>
      <c r="S1018" s="102"/>
      <c r="T1018" s="102"/>
      <c r="U1018" s="102"/>
      <c r="V1018" s="4264"/>
      <c r="W1018" s="2075">
        <v>19200</v>
      </c>
      <c r="X1018" s="2217">
        <f t="shared" si="131"/>
        <v>18000</v>
      </c>
      <c r="Y1018" s="2075">
        <v>18000</v>
      </c>
      <c r="Z1018" s="2075">
        <v>18000</v>
      </c>
      <c r="AA1018" s="2075">
        <v>18000</v>
      </c>
      <c r="AB1018" s="1700">
        <v>18000</v>
      </c>
      <c r="AC1018" s="1699">
        <v>18101.694915254237</v>
      </c>
      <c r="AD1018" s="2534">
        <v>18388.489208633098</v>
      </c>
      <c r="AE1018" s="2534">
        <v>17645.320197044337</v>
      </c>
      <c r="AF1018" s="2075"/>
      <c r="AG1018" s="556"/>
      <c r="AH1018" s="149"/>
      <c r="AI1018" s="149"/>
      <c r="AJ1018" s="149"/>
      <c r="AK1018" s="149"/>
      <c r="AL1018" s="149"/>
      <c r="AM1018" s="149"/>
      <c r="AN1018" s="149"/>
      <c r="AO1018" s="149"/>
      <c r="AP1018" s="149"/>
      <c r="AQ1018" s="149"/>
      <c r="AR1018" s="149"/>
      <c r="AS1018" s="149"/>
      <c r="AT1018" s="149"/>
      <c r="AU1018" s="149"/>
      <c r="AV1018" s="149"/>
      <c r="AW1018" s="149"/>
      <c r="AX1018" s="149"/>
      <c r="AY1018" s="149"/>
      <c r="AZ1018" s="149"/>
      <c r="BA1018" s="149"/>
      <c r="BB1018" s="1249"/>
      <c r="BC1018" s="434"/>
      <c r="BD1018" s="3066"/>
      <c r="BF1018" s="149"/>
    </row>
    <row r="1019" spans="1:58" hidden="1" outlineLevel="1" x14ac:dyDescent="0.3">
      <c r="A1019" s="1015"/>
      <c r="C1019" s="99"/>
      <c r="D1019" s="4264"/>
      <c r="E1019" s="4211"/>
      <c r="F1019" s="4135" t="str">
        <f t="shared" si="129"/>
        <v>Mini/MultiSplitASHP_ROF_SF</v>
      </c>
      <c r="G1019" s="4136"/>
      <c r="H1019" s="4137"/>
      <c r="I1019" s="2471" t="str">
        <f t="shared" si="130"/>
        <v>351350_2023_12_</v>
      </c>
      <c r="J1019" s="2534">
        <v>17645.320197044337</v>
      </c>
      <c r="K1019" s="3145">
        <f t="shared" si="132"/>
        <v>1.4704433497536948</v>
      </c>
      <c r="L1019" s="3137" t="s">
        <v>4378</v>
      </c>
      <c r="N1019" s="1232"/>
      <c r="O1019" s="2543"/>
      <c r="R1019" s="102"/>
      <c r="S1019" s="102"/>
      <c r="T1019" s="102"/>
      <c r="U1019" s="102"/>
      <c r="V1019" s="4264"/>
      <c r="W1019" s="2075">
        <v>19200</v>
      </c>
      <c r="X1019" s="2217">
        <f t="shared" si="131"/>
        <v>18000</v>
      </c>
      <c r="Y1019" s="2075">
        <v>18000</v>
      </c>
      <c r="Z1019" s="2075">
        <v>18000</v>
      </c>
      <c r="AA1019" s="2075">
        <v>18000</v>
      </c>
      <c r="AB1019" s="1699">
        <v>18221.05263157895</v>
      </c>
      <c r="AC1019" s="1699">
        <v>16500</v>
      </c>
      <c r="AD1019" s="2534">
        <v>18388.489208633098</v>
      </c>
      <c r="AE1019" s="2534">
        <v>17645.320197044337</v>
      </c>
      <c r="AF1019" s="2075"/>
      <c r="AG1019" s="556"/>
      <c r="AH1019" s="149"/>
      <c r="AI1019" s="149"/>
      <c r="AJ1019" s="149"/>
      <c r="AK1019" s="149"/>
      <c r="AL1019" s="149"/>
      <c r="AM1019" s="149"/>
      <c r="AN1019" s="149"/>
      <c r="AO1019" s="149"/>
      <c r="AP1019" s="149"/>
      <c r="AQ1019" s="149"/>
      <c r="AR1019" s="149"/>
      <c r="AS1019" s="149"/>
      <c r="AT1019" s="149"/>
      <c r="AU1019" s="149"/>
      <c r="AV1019" s="149"/>
      <c r="AW1019" s="149"/>
      <c r="AX1019" s="149"/>
      <c r="AY1019" s="149"/>
      <c r="AZ1019" s="149"/>
      <c r="BA1019" s="149"/>
      <c r="BB1019" s="1249"/>
      <c r="BC1019" s="434"/>
      <c r="BD1019" s="3066"/>
      <c r="BF1019" s="149"/>
    </row>
    <row r="1020" spans="1:58" hidden="1" outlineLevel="1" x14ac:dyDescent="0.3">
      <c r="A1020" s="1015"/>
      <c r="C1020" s="99"/>
      <c r="D1020" s="4264"/>
      <c r="E1020" s="4211"/>
      <c r="F1020" s="4135" t="str">
        <f t="shared" si="129"/>
        <v>Mini/MultiSplitASHP-Replace_CAC_ElectricHeat_ER1_SF</v>
      </c>
      <c r="G1020" s="4136"/>
      <c r="H1020" s="4137"/>
      <c r="I1020" s="2471" t="str">
        <f t="shared" si="130"/>
        <v>351400_2023_12_</v>
      </c>
      <c r="J1020" s="2534">
        <v>18600</v>
      </c>
      <c r="K1020" s="3145">
        <f>J1020/12000</f>
        <v>1.55</v>
      </c>
      <c r="L1020" s="3137" t="s">
        <v>4378</v>
      </c>
      <c r="N1020" s="1232"/>
      <c r="O1020" s="2543"/>
      <c r="R1020" s="102"/>
      <c r="S1020" s="102"/>
      <c r="T1020" s="102"/>
      <c r="U1020" s="102"/>
      <c r="V1020" s="4264"/>
      <c r="W1020" s="2075">
        <v>16800</v>
      </c>
      <c r="X1020" s="2217">
        <f t="shared" si="131"/>
        <v>18000</v>
      </c>
      <c r="Y1020" s="2075">
        <v>18000</v>
      </c>
      <c r="Z1020" s="2075">
        <v>18000</v>
      </c>
      <c r="AA1020" s="2075">
        <v>18000</v>
      </c>
      <c r="AB1020" s="1699">
        <v>18840</v>
      </c>
      <c r="AC1020" s="1699">
        <v>18837.20930232558</v>
      </c>
      <c r="AD1020" s="2534">
        <v>20890.909090909092</v>
      </c>
      <c r="AE1020" s="2534">
        <v>18600</v>
      </c>
      <c r="AF1020" s="2075"/>
      <c r="AG1020" s="556"/>
      <c r="AH1020" s="149"/>
      <c r="AI1020" s="149"/>
      <c r="AJ1020" s="149"/>
      <c r="AK1020" s="149"/>
      <c r="AL1020" s="149"/>
      <c r="AM1020" s="149"/>
      <c r="AN1020" s="149"/>
      <c r="AO1020" s="149"/>
      <c r="AP1020" s="149"/>
      <c r="AQ1020" s="149"/>
      <c r="AR1020" s="149"/>
      <c r="AS1020" s="149"/>
      <c r="AT1020" s="149"/>
      <c r="AU1020" s="149"/>
      <c r="AV1020" s="149"/>
      <c r="AW1020" s="149"/>
      <c r="AX1020" s="149"/>
      <c r="AY1020" s="149"/>
      <c r="AZ1020" s="149"/>
      <c r="BA1020" s="149"/>
      <c r="BB1020" s="1249"/>
      <c r="BC1020" s="434"/>
      <c r="BD1020" s="3066"/>
      <c r="BF1020" s="149"/>
    </row>
    <row r="1021" spans="1:58" hidden="1" outlineLevel="1" x14ac:dyDescent="0.3">
      <c r="A1021" s="1015"/>
      <c r="C1021" s="99"/>
      <c r="D1021" s="4264"/>
      <c r="E1021" s="4211"/>
      <c r="F1021" s="4135" t="str">
        <f t="shared" si="129"/>
        <v>Mini/MultiSplitASHP-Replace_CAC_ElectricHeat_ROF_SF</v>
      </c>
      <c r="G1021" s="4136"/>
      <c r="H1021" s="4137"/>
      <c r="I1021" s="2471" t="str">
        <f t="shared" si="130"/>
        <v>351450_2023_12_</v>
      </c>
      <c r="J1021" s="2534">
        <v>17645.320197044337</v>
      </c>
      <c r="K1021" s="3145">
        <f t="shared" si="132"/>
        <v>1.4704433497536948</v>
      </c>
      <c r="L1021" s="3137" t="s">
        <v>4378</v>
      </c>
      <c r="N1021" s="1232"/>
      <c r="O1021" s="2543"/>
      <c r="R1021" s="102"/>
      <c r="S1021" s="102"/>
      <c r="T1021" s="102"/>
      <c r="U1021" s="102"/>
      <c r="V1021" s="4264"/>
      <c r="W1021" s="2075">
        <v>16800</v>
      </c>
      <c r="X1021" s="2217">
        <f t="shared" si="131"/>
        <v>18000</v>
      </c>
      <c r="Y1021" s="2217">
        <v>19200</v>
      </c>
      <c r="Z1021" s="2075">
        <v>19200</v>
      </c>
      <c r="AA1021" s="2075">
        <v>19200</v>
      </c>
      <c r="AB1021" s="1699">
        <v>19200</v>
      </c>
      <c r="AC1021" s="1699">
        <v>20769.23076923077</v>
      </c>
      <c r="AD1021" s="2534">
        <v>18388.489208633098</v>
      </c>
      <c r="AE1021" s="2534">
        <v>17645.320197044337</v>
      </c>
      <c r="AF1021" s="2075"/>
      <c r="AG1021" s="556"/>
      <c r="AH1021" s="149"/>
      <c r="AI1021" s="149"/>
      <c r="AJ1021" s="149"/>
      <c r="AK1021" s="149"/>
      <c r="AL1021" s="149"/>
      <c r="AM1021" s="149"/>
      <c r="AN1021" s="149"/>
      <c r="AO1021" s="149"/>
      <c r="AP1021" s="149"/>
      <c r="AQ1021" s="149"/>
      <c r="AR1021" s="149"/>
      <c r="AS1021" s="149"/>
      <c r="AT1021" s="149"/>
      <c r="AU1021" s="149"/>
      <c r="AV1021" s="149"/>
      <c r="AW1021" s="149"/>
      <c r="AX1021" s="149"/>
      <c r="AY1021" s="149"/>
      <c r="AZ1021" s="149"/>
      <c r="BA1021" s="149"/>
      <c r="BB1021" s="1249"/>
      <c r="BC1021" s="434"/>
      <c r="BD1021" s="3066"/>
      <c r="BF1021" s="149"/>
    </row>
    <row r="1022" spans="1:58" hidden="1" outlineLevel="1" x14ac:dyDescent="0.3">
      <c r="A1022" s="1015"/>
      <c r="C1022" s="99"/>
      <c r="D1022" s="4264"/>
      <c r="E1022" s="4211"/>
      <c r="F1022" s="4135" t="str">
        <f>F995</f>
        <v>Mini/MultiSplitASHP-Replace_CAC_NonElectricHeat_ER1_SF</v>
      </c>
      <c r="G1022" s="4136"/>
      <c r="H1022" s="4137"/>
      <c r="I1022" s="2471" t="str">
        <f t="shared" si="130"/>
        <v>351401_2022_12_</v>
      </c>
      <c r="J1022" s="2534">
        <v>18600</v>
      </c>
      <c r="K1022" s="3145">
        <f>J1022/12000</f>
        <v>1.55</v>
      </c>
      <c r="L1022" s="3137" t="s">
        <v>4378</v>
      </c>
      <c r="N1022" s="1232"/>
      <c r="O1022" s="2543"/>
      <c r="R1022" s="102"/>
      <c r="S1022" s="102"/>
      <c r="T1022" s="102"/>
      <c r="U1022" s="102"/>
      <c r="V1022" s="4264"/>
      <c r="W1022" s="2075"/>
      <c r="X1022" s="2217"/>
      <c r="Y1022" s="2217"/>
      <c r="Z1022" s="2075"/>
      <c r="AA1022" s="2075"/>
      <c r="AB1022" s="1699"/>
      <c r="AC1022" s="1699"/>
      <c r="AD1022" s="2534">
        <v>20890.909090909092</v>
      </c>
      <c r="AE1022" s="2534">
        <v>18600</v>
      </c>
      <c r="AF1022" s="2075"/>
      <c r="AG1022" s="556"/>
      <c r="AH1022" s="149"/>
      <c r="AI1022" s="149"/>
      <c r="AJ1022" s="149"/>
      <c r="AK1022" s="149"/>
      <c r="AL1022" s="149"/>
      <c r="AM1022" s="149"/>
      <c r="AN1022" s="149"/>
      <c r="AO1022" s="149"/>
      <c r="AP1022" s="149"/>
      <c r="AQ1022" s="149"/>
      <c r="AR1022" s="149"/>
      <c r="AS1022" s="149"/>
      <c r="AT1022" s="149"/>
      <c r="AU1022" s="149"/>
      <c r="AV1022" s="149"/>
      <c r="AW1022" s="149"/>
      <c r="AX1022" s="149"/>
      <c r="AY1022" s="149"/>
      <c r="AZ1022" s="149"/>
      <c r="BA1022" s="149"/>
      <c r="BB1022" s="1249"/>
      <c r="BC1022" s="434"/>
      <c r="BD1022" s="3066"/>
      <c r="BF1022" s="149"/>
    </row>
    <row r="1023" spans="1:58" hidden="1" outlineLevel="1" x14ac:dyDescent="0.3">
      <c r="A1023" s="1015"/>
      <c r="C1023" s="99"/>
      <c r="D1023" s="4264"/>
      <c r="E1023" s="4211"/>
      <c r="F1023" s="4135" t="str">
        <f>F996</f>
        <v>Mini/MultiSplitASHP-Replace_CAC_NonElectricHeat_ROF_SF</v>
      </c>
      <c r="G1023" s="4136"/>
      <c r="H1023" s="4137"/>
      <c r="I1023" s="2471" t="str">
        <f t="shared" si="130"/>
        <v>351451_2022_12_</v>
      </c>
      <c r="J1023" s="2534">
        <v>17645.320197044337</v>
      </c>
      <c r="K1023" s="3145">
        <f t="shared" si="132"/>
        <v>1.4704433497536948</v>
      </c>
      <c r="L1023" s="3137" t="s">
        <v>4378</v>
      </c>
      <c r="N1023" s="1232"/>
      <c r="O1023" s="2543"/>
      <c r="R1023" s="102"/>
      <c r="S1023" s="102"/>
      <c r="T1023" s="102"/>
      <c r="U1023" s="102"/>
      <c r="V1023" s="4264"/>
      <c r="W1023" s="2075"/>
      <c r="X1023" s="2217"/>
      <c r="Y1023" s="2217"/>
      <c r="Z1023" s="2075"/>
      <c r="AA1023" s="2075"/>
      <c r="AB1023" s="1699"/>
      <c r="AC1023" s="1699"/>
      <c r="AD1023" s="2534">
        <v>18388.489208633098</v>
      </c>
      <c r="AE1023" s="2534">
        <v>17645.320197044337</v>
      </c>
      <c r="AF1023" s="2075"/>
      <c r="AG1023" s="556"/>
      <c r="AH1023" s="149"/>
      <c r="AI1023" s="149"/>
      <c r="AJ1023" s="149"/>
      <c r="AK1023" s="149"/>
      <c r="AL1023" s="149"/>
      <c r="AM1023" s="149"/>
      <c r="AN1023" s="149"/>
      <c r="AO1023" s="149"/>
      <c r="AP1023" s="149"/>
      <c r="AQ1023" s="149"/>
      <c r="AR1023" s="149"/>
      <c r="AS1023" s="149"/>
      <c r="AT1023" s="149"/>
      <c r="AU1023" s="149"/>
      <c r="AV1023" s="149"/>
      <c r="AW1023" s="149"/>
      <c r="AX1023" s="149"/>
      <c r="AY1023" s="149"/>
      <c r="AZ1023" s="149"/>
      <c r="BA1023" s="149"/>
      <c r="BB1023" s="1249"/>
      <c r="BC1023" s="434"/>
      <c r="BD1023" s="3066"/>
      <c r="BF1023" s="149"/>
    </row>
    <row r="1024" spans="1:58" hidden="1" outlineLevel="1" x14ac:dyDescent="0.3">
      <c r="A1024" s="1015"/>
      <c r="C1024" s="99"/>
      <c r="D1024" s="4264"/>
      <c r="E1024" s="4211"/>
      <c r="F1024" s="4135" t="str">
        <f t="shared" ref="F1024:F1030" si="133">F997</f>
        <v>Mini/MultiSplitASHP_ER1_SF</v>
      </c>
      <c r="G1024" s="4136"/>
      <c r="H1024" s="4137"/>
      <c r="I1024" s="2471" t="str">
        <f t="shared" ref="I1024:I1032" si="134">I997</f>
        <v>351500_2023_12_</v>
      </c>
      <c r="J1024" s="2534">
        <v>18600</v>
      </c>
      <c r="K1024" s="3145">
        <f t="shared" si="132"/>
        <v>1.55</v>
      </c>
      <c r="L1024" s="3137" t="s">
        <v>4378</v>
      </c>
      <c r="N1024" s="1232"/>
      <c r="O1024" s="2543"/>
      <c r="R1024" s="102"/>
      <c r="S1024" s="102"/>
      <c r="T1024" s="102"/>
      <c r="U1024" s="102"/>
      <c r="V1024" s="4264"/>
      <c r="W1024" s="2075">
        <v>20400</v>
      </c>
      <c r="X1024" s="2217">
        <f t="shared" si="131"/>
        <v>18000</v>
      </c>
      <c r="Y1024" s="2075">
        <v>18000</v>
      </c>
      <c r="Z1024" s="2075">
        <v>18000</v>
      </c>
      <c r="AA1024" s="2075">
        <v>18000</v>
      </c>
      <c r="AB1024" s="1699">
        <v>15375</v>
      </c>
      <c r="AC1024" s="1699">
        <v>17727.272727272728</v>
      </c>
      <c r="AD1024" s="2534">
        <v>20890.909090909092</v>
      </c>
      <c r="AE1024" s="2534">
        <v>18600</v>
      </c>
      <c r="AF1024" s="2075"/>
      <c r="AG1024" s="556"/>
      <c r="AH1024" s="149"/>
      <c r="AI1024" s="149"/>
      <c r="AJ1024" s="149"/>
      <c r="AK1024" s="149"/>
      <c r="AL1024" s="149"/>
      <c r="AM1024" s="149"/>
      <c r="AN1024" s="149"/>
      <c r="AO1024" s="149"/>
      <c r="AP1024" s="149"/>
      <c r="AQ1024" s="149"/>
      <c r="AR1024" s="149"/>
      <c r="AS1024" s="149"/>
      <c r="AT1024" s="149"/>
      <c r="AU1024" s="149"/>
      <c r="AV1024" s="149"/>
      <c r="AW1024" s="149"/>
      <c r="AX1024" s="149"/>
      <c r="AY1024" s="149"/>
      <c r="AZ1024" s="149"/>
      <c r="BA1024" s="149"/>
      <c r="BB1024" s="1249"/>
      <c r="BC1024" s="434"/>
      <c r="BD1024" s="3066"/>
      <c r="BF1024" s="149"/>
    </row>
    <row r="1025" spans="1:58" hidden="1" outlineLevel="1" x14ac:dyDescent="0.3">
      <c r="A1025" s="1015"/>
      <c r="C1025" s="99"/>
      <c r="D1025" s="4264"/>
      <c r="E1025" s="4211"/>
      <c r="F1025" s="4135" t="str">
        <f t="shared" si="133"/>
        <v>Mini/MultiSplitAC_ER1_MF</v>
      </c>
      <c r="G1025" s="4136"/>
      <c r="H1025" s="4137"/>
      <c r="I1025" s="2471" t="str">
        <f t="shared" si="134"/>
        <v>351550_2023_12_</v>
      </c>
      <c r="J1025" s="3356">
        <v>24000</v>
      </c>
      <c r="K1025" s="1698">
        <f t="shared" si="132"/>
        <v>2</v>
      </c>
      <c r="L1025" s="601" t="s">
        <v>1081</v>
      </c>
      <c r="N1025" s="1232"/>
      <c r="O1025" s="2543"/>
      <c r="R1025" s="102"/>
      <c r="S1025" s="102"/>
      <c r="T1025" s="102"/>
      <c r="U1025" s="102"/>
      <c r="V1025" s="4264"/>
      <c r="W1025" s="2075"/>
      <c r="X1025" s="2217"/>
      <c r="Y1025" s="2217">
        <v>18000</v>
      </c>
      <c r="Z1025" s="2075">
        <v>18000</v>
      </c>
      <c r="AA1025" s="2075">
        <v>18000</v>
      </c>
      <c r="AB1025" s="1700">
        <v>18000</v>
      </c>
      <c r="AC1025" s="2214">
        <v>16000</v>
      </c>
      <c r="AD1025" s="2534">
        <v>24000</v>
      </c>
      <c r="AE1025" s="3356">
        <v>24000</v>
      </c>
      <c r="AF1025" s="2075"/>
      <c r="AG1025" s="556"/>
      <c r="AH1025" s="149"/>
      <c r="AI1025" s="149"/>
      <c r="AJ1025" s="149"/>
      <c r="AK1025" s="149"/>
      <c r="AL1025" s="149"/>
      <c r="AM1025" s="149"/>
      <c r="AN1025" s="149"/>
      <c r="AO1025" s="149"/>
      <c r="AP1025" s="149"/>
      <c r="AQ1025" s="149"/>
      <c r="AR1025" s="149"/>
      <c r="AS1025" s="149"/>
      <c r="AT1025" s="149"/>
      <c r="AU1025" s="149"/>
      <c r="AV1025" s="149"/>
      <c r="AW1025" s="149"/>
      <c r="AX1025" s="149"/>
      <c r="AY1025" s="149"/>
      <c r="AZ1025" s="149"/>
      <c r="BA1025" s="149"/>
      <c r="BB1025" s="1249"/>
      <c r="BC1025" s="434"/>
      <c r="BD1025" s="3066"/>
      <c r="BF1025" s="149"/>
    </row>
    <row r="1026" spans="1:58" hidden="1" outlineLevel="1" x14ac:dyDescent="0.3">
      <c r="A1026" s="1015"/>
      <c r="C1026" s="99"/>
      <c r="D1026" s="4264"/>
      <c r="E1026" s="4211"/>
      <c r="F1026" s="4135" t="str">
        <f t="shared" si="133"/>
        <v>Mini/MultiSplitAC_ROF_MF</v>
      </c>
      <c r="G1026" s="4136"/>
      <c r="H1026" s="4137"/>
      <c r="I1026" s="2471" t="str">
        <f t="shared" si="134"/>
        <v>351600_2023_12_</v>
      </c>
      <c r="J1026" s="3356">
        <v>24000</v>
      </c>
      <c r="K1026" s="1698">
        <f t="shared" si="132"/>
        <v>2</v>
      </c>
      <c r="L1026" s="1701" t="s">
        <v>1105</v>
      </c>
      <c r="N1026" s="1232"/>
      <c r="O1026" s="2543"/>
      <c r="R1026" s="102"/>
      <c r="S1026" s="102"/>
      <c r="T1026" s="102"/>
      <c r="U1026" s="102"/>
      <c r="V1026" s="4264"/>
      <c r="W1026" s="2075"/>
      <c r="X1026" s="2217"/>
      <c r="Y1026" s="2217">
        <v>18000</v>
      </c>
      <c r="Z1026" s="2075">
        <v>18000</v>
      </c>
      <c r="AA1026" s="2075">
        <v>18000</v>
      </c>
      <c r="AB1026" s="2214">
        <v>15750</v>
      </c>
      <c r="AC1026" s="2214">
        <v>16800</v>
      </c>
      <c r="AD1026" s="2534">
        <v>24000</v>
      </c>
      <c r="AE1026" s="3356">
        <v>24000</v>
      </c>
      <c r="AF1026" s="2075"/>
      <c r="AG1026" s="556"/>
      <c r="AH1026" s="149"/>
      <c r="AI1026" s="149"/>
      <c r="AJ1026" s="149"/>
      <c r="AK1026" s="149"/>
      <c r="AL1026" s="149"/>
      <c r="AM1026" s="149"/>
      <c r="AN1026" s="149"/>
      <c r="AO1026" s="149"/>
      <c r="AP1026" s="149"/>
      <c r="AQ1026" s="149"/>
      <c r="AR1026" s="149"/>
      <c r="AS1026" s="149"/>
      <c r="AT1026" s="149"/>
      <c r="AU1026" s="149"/>
      <c r="AV1026" s="149"/>
      <c r="AW1026" s="149"/>
      <c r="AX1026" s="149"/>
      <c r="AY1026" s="149"/>
      <c r="AZ1026" s="149"/>
      <c r="BA1026" s="149"/>
      <c r="BB1026" s="1249"/>
      <c r="BC1026" s="434"/>
      <c r="BD1026" s="3066"/>
      <c r="BF1026" s="149"/>
    </row>
    <row r="1027" spans="1:58" hidden="1" outlineLevel="1" x14ac:dyDescent="0.3">
      <c r="A1027" s="1015"/>
      <c r="C1027" s="99"/>
      <c r="D1027" s="4264"/>
      <c r="E1027" s="4211"/>
      <c r="F1027" s="4135" t="str">
        <f t="shared" si="133"/>
        <v>Mini/MultiSplitASHP_ROF_MF_NC</v>
      </c>
      <c r="G1027" s="4136"/>
      <c r="H1027" s="4137"/>
      <c r="I1027" s="2471" t="str">
        <f t="shared" si="134"/>
        <v>351650_2023_12_</v>
      </c>
      <c r="J1027" s="2534">
        <v>12082.191780821919</v>
      </c>
      <c r="K1027" s="3145">
        <f t="shared" si="132"/>
        <v>1.0068493150684932</v>
      </c>
      <c r="L1027" s="3137" t="s">
        <v>4378</v>
      </c>
      <c r="N1027" s="1232"/>
      <c r="O1027" s="2543"/>
      <c r="R1027" s="102"/>
      <c r="S1027" s="102"/>
      <c r="T1027" s="102"/>
      <c r="U1027" s="102"/>
      <c r="V1027" s="4264"/>
      <c r="W1027" s="2075"/>
      <c r="X1027" s="2217"/>
      <c r="Y1027" s="2217">
        <v>18000</v>
      </c>
      <c r="Z1027" s="2075">
        <v>18000</v>
      </c>
      <c r="AA1027" s="2075">
        <v>18000</v>
      </c>
      <c r="AB1027" s="1700">
        <v>18000</v>
      </c>
      <c r="AC1027" s="1699">
        <v>18101.694915254237</v>
      </c>
      <c r="AD1027" s="2534">
        <v>24000</v>
      </c>
      <c r="AE1027" s="2534">
        <v>12082.191780821919</v>
      </c>
      <c r="AF1027" s="2075"/>
      <c r="AG1027" s="556"/>
      <c r="AH1027" s="149"/>
      <c r="AI1027" s="149"/>
      <c r="AJ1027" s="149"/>
      <c r="AK1027" s="149"/>
      <c r="AL1027" s="149"/>
      <c r="AM1027" s="149"/>
      <c r="AN1027" s="149"/>
      <c r="AO1027" s="149"/>
      <c r="AP1027" s="149"/>
      <c r="AQ1027" s="149"/>
      <c r="AR1027" s="149"/>
      <c r="AS1027" s="149"/>
      <c r="AT1027" s="149"/>
      <c r="AU1027" s="149"/>
      <c r="AV1027" s="149"/>
      <c r="AW1027" s="149"/>
      <c r="AX1027" s="149"/>
      <c r="AY1027" s="149"/>
      <c r="AZ1027" s="149"/>
      <c r="BA1027" s="149"/>
      <c r="BB1027" s="1249"/>
      <c r="BC1027" s="434"/>
      <c r="BD1027" s="3066"/>
      <c r="BF1027" s="149"/>
    </row>
    <row r="1028" spans="1:58" hidden="1" outlineLevel="1" x14ac:dyDescent="0.3">
      <c r="A1028" s="1015"/>
      <c r="C1028" s="99"/>
      <c r="D1028" s="4264"/>
      <c r="E1028" s="4211"/>
      <c r="F1028" s="4135" t="str">
        <f t="shared" si="133"/>
        <v>Mini/MultiSplitASHP_ROF_MF</v>
      </c>
      <c r="G1028" s="4136"/>
      <c r="H1028" s="4137"/>
      <c r="I1028" s="2471" t="str">
        <f t="shared" si="134"/>
        <v>351700_2023_12_</v>
      </c>
      <c r="J1028" s="2534">
        <v>12082.191780821919</v>
      </c>
      <c r="K1028" s="3145">
        <f t="shared" si="132"/>
        <v>1.0068493150684932</v>
      </c>
      <c r="L1028" s="3137" t="s">
        <v>4378</v>
      </c>
      <c r="N1028" s="1232"/>
      <c r="O1028" s="2543"/>
      <c r="R1028" s="102"/>
      <c r="S1028" s="102"/>
      <c r="T1028" s="102"/>
      <c r="U1028" s="102"/>
      <c r="V1028" s="4264"/>
      <c r="W1028" s="2075"/>
      <c r="X1028" s="2217"/>
      <c r="Y1028" s="2217">
        <v>18000</v>
      </c>
      <c r="Z1028" s="2075">
        <v>18000</v>
      </c>
      <c r="AA1028" s="2075">
        <v>18000</v>
      </c>
      <c r="AB1028" s="1699">
        <v>18221.05263157895</v>
      </c>
      <c r="AC1028" s="1699">
        <v>16500</v>
      </c>
      <c r="AD1028" s="2534">
        <v>24000</v>
      </c>
      <c r="AE1028" s="2534">
        <v>12082.191780821919</v>
      </c>
      <c r="AF1028" s="2075"/>
      <c r="AG1028" s="556"/>
      <c r="AH1028" s="149"/>
      <c r="AI1028" s="149"/>
      <c r="AJ1028" s="149"/>
      <c r="AK1028" s="149"/>
      <c r="AL1028" s="149"/>
      <c r="AM1028" s="149"/>
      <c r="AN1028" s="149"/>
      <c r="AO1028" s="149"/>
      <c r="AP1028" s="149"/>
      <c r="AQ1028" s="149"/>
      <c r="AR1028" s="149"/>
      <c r="AS1028" s="149"/>
      <c r="AT1028" s="149"/>
      <c r="AU1028" s="149"/>
      <c r="AV1028" s="149"/>
      <c r="AW1028" s="149"/>
      <c r="AX1028" s="149"/>
      <c r="AY1028" s="149"/>
      <c r="AZ1028" s="149"/>
      <c r="BA1028" s="149"/>
      <c r="BB1028" s="1249"/>
      <c r="BC1028" s="434"/>
      <c r="BD1028" s="3066"/>
      <c r="BF1028" s="149"/>
    </row>
    <row r="1029" spans="1:58" hidden="1" outlineLevel="1" x14ac:dyDescent="0.3">
      <c r="A1029" s="1015"/>
      <c r="C1029" s="99"/>
      <c r="D1029" s="4264"/>
      <c r="E1029" s="4211"/>
      <c r="F1029" s="4135" t="str">
        <f t="shared" si="133"/>
        <v>Mini/MultiSplitASHP-Replace_CAC_ElectricHeat_ER1_MF</v>
      </c>
      <c r="G1029" s="4136"/>
      <c r="H1029" s="4137"/>
      <c r="I1029" s="2471" t="str">
        <f t="shared" si="134"/>
        <v>351750_2023_12_</v>
      </c>
      <c r="J1029" s="3357">
        <v>24000</v>
      </c>
      <c r="K1029" s="1698">
        <f t="shared" si="132"/>
        <v>2</v>
      </c>
      <c r="L1029" s="1701" t="s">
        <v>1081</v>
      </c>
      <c r="N1029" s="1232"/>
      <c r="O1029" s="2543"/>
      <c r="R1029" s="102"/>
      <c r="S1029" s="102"/>
      <c r="T1029" s="102"/>
      <c r="U1029" s="102"/>
      <c r="V1029" s="4264"/>
      <c r="W1029" s="2075"/>
      <c r="X1029" s="2217"/>
      <c r="Y1029" s="2217">
        <v>18000</v>
      </c>
      <c r="Z1029" s="2075">
        <v>18000</v>
      </c>
      <c r="AA1029" s="2075">
        <v>18000</v>
      </c>
      <c r="AB1029" s="1699">
        <v>18840</v>
      </c>
      <c r="AC1029" s="1699">
        <v>18837.20930232558</v>
      </c>
      <c r="AD1029" s="1699">
        <v>24000</v>
      </c>
      <c r="AE1029" s="3357">
        <v>24000</v>
      </c>
      <c r="AF1029" s="2075"/>
      <c r="AG1029" s="556"/>
      <c r="AH1029" s="149"/>
      <c r="AI1029" s="149"/>
      <c r="AJ1029" s="149"/>
      <c r="AK1029" s="149"/>
      <c r="AL1029" s="149"/>
      <c r="AM1029" s="149"/>
      <c r="AN1029" s="149"/>
      <c r="AO1029" s="149"/>
      <c r="AP1029" s="149"/>
      <c r="AQ1029" s="149"/>
      <c r="AR1029" s="149"/>
      <c r="AS1029" s="149"/>
      <c r="AT1029" s="149"/>
      <c r="AU1029" s="149"/>
      <c r="AV1029" s="149"/>
      <c r="AW1029" s="149"/>
      <c r="AX1029" s="149"/>
      <c r="AY1029" s="149"/>
      <c r="AZ1029" s="149"/>
      <c r="BA1029" s="149"/>
      <c r="BB1029" s="1249"/>
      <c r="BC1029" s="434"/>
      <c r="BD1029" s="3066"/>
      <c r="BF1029" s="149"/>
    </row>
    <row r="1030" spans="1:58" hidden="1" outlineLevel="1" x14ac:dyDescent="0.3">
      <c r="A1030" s="1015"/>
      <c r="C1030" s="99"/>
      <c r="D1030" s="4264"/>
      <c r="E1030" s="4211"/>
      <c r="F1030" s="4135" t="str">
        <f t="shared" si="133"/>
        <v>Mini/MultiSplitASHP-Replace_CAC_ElectricHeat_ROF_MF</v>
      </c>
      <c r="G1030" s="4136"/>
      <c r="H1030" s="4137"/>
      <c r="I1030" s="2471" t="str">
        <f t="shared" si="134"/>
        <v>351800_2023_12_</v>
      </c>
      <c r="J1030" s="2534">
        <v>12082.191780821919</v>
      </c>
      <c r="K1030" s="3145">
        <f t="shared" si="132"/>
        <v>1.0068493150684932</v>
      </c>
      <c r="L1030" s="3137" t="s">
        <v>4378</v>
      </c>
      <c r="N1030" s="1232"/>
      <c r="O1030" s="2543"/>
      <c r="R1030" s="102"/>
      <c r="S1030" s="102"/>
      <c r="T1030" s="102"/>
      <c r="U1030" s="102"/>
      <c r="V1030" s="4264"/>
      <c r="W1030" s="2075"/>
      <c r="X1030" s="2217"/>
      <c r="Y1030" s="2217">
        <v>19200</v>
      </c>
      <c r="Z1030" s="2075">
        <v>19200</v>
      </c>
      <c r="AA1030" s="2075">
        <v>19200</v>
      </c>
      <c r="AB1030" s="1699">
        <v>19200</v>
      </c>
      <c r="AC1030" s="1699">
        <v>20769.23076923077</v>
      </c>
      <c r="AD1030" s="2534">
        <v>24000</v>
      </c>
      <c r="AE1030" s="2534">
        <v>12082.191780821919</v>
      </c>
      <c r="AF1030" s="2075"/>
      <c r="AG1030" s="556"/>
      <c r="AH1030" s="149"/>
      <c r="AI1030" s="149"/>
      <c r="AJ1030" s="149"/>
      <c r="AK1030" s="149"/>
      <c r="AL1030" s="149"/>
      <c r="AM1030" s="149"/>
      <c r="AN1030" s="149"/>
      <c r="AO1030" s="149"/>
      <c r="AP1030" s="149"/>
      <c r="AQ1030" s="149"/>
      <c r="AR1030" s="149"/>
      <c r="AS1030" s="149"/>
      <c r="AT1030" s="149"/>
      <c r="AU1030" s="149"/>
      <c r="AV1030" s="149"/>
      <c r="AW1030" s="149"/>
      <c r="AX1030" s="149"/>
      <c r="AY1030" s="149"/>
      <c r="AZ1030" s="149"/>
      <c r="BA1030" s="149"/>
      <c r="BB1030" s="1249"/>
      <c r="BC1030" s="434"/>
      <c r="BD1030" s="3066"/>
      <c r="BF1030" s="149"/>
    </row>
    <row r="1031" spans="1:58" hidden="1" outlineLevel="1" x14ac:dyDescent="0.3">
      <c r="A1031" s="1015"/>
      <c r="C1031" s="99"/>
      <c r="D1031" s="4264"/>
      <c r="E1031" s="4211"/>
      <c r="F1031" s="4135" t="str">
        <f>F1004</f>
        <v>Mini/MultiSplitASHP-Replace_CAC_NonElectricHeat_ER1_MF</v>
      </c>
      <c r="G1031" s="4136"/>
      <c r="H1031" s="4137"/>
      <c r="I1031" s="2471" t="str">
        <f t="shared" si="134"/>
        <v>351752_2023_12_</v>
      </c>
      <c r="J1031" s="3357">
        <v>24000</v>
      </c>
      <c r="K1031" s="1698">
        <f t="shared" si="132"/>
        <v>2</v>
      </c>
      <c r="L1031" s="1701" t="s">
        <v>1105</v>
      </c>
      <c r="N1031" s="1232"/>
      <c r="O1031" s="2543"/>
      <c r="R1031" s="102"/>
      <c r="S1031" s="102"/>
      <c r="T1031" s="102"/>
      <c r="U1031" s="102"/>
      <c r="V1031" s="4264"/>
      <c r="W1031" s="2075"/>
      <c r="X1031" s="2217"/>
      <c r="Y1031" s="2217"/>
      <c r="Z1031" s="2075"/>
      <c r="AA1031" s="2075"/>
      <c r="AB1031" s="1699"/>
      <c r="AC1031" s="1699"/>
      <c r="AD1031" s="1699">
        <v>24000</v>
      </c>
      <c r="AE1031" s="3357">
        <v>24000</v>
      </c>
      <c r="AF1031" s="2075"/>
      <c r="AG1031" s="556"/>
      <c r="AH1031" s="149"/>
      <c r="AI1031" s="149"/>
      <c r="AJ1031" s="149"/>
      <c r="AK1031" s="149"/>
      <c r="AL1031" s="149"/>
      <c r="AM1031" s="149"/>
      <c r="AN1031" s="149"/>
      <c r="AO1031" s="149"/>
      <c r="AP1031" s="149"/>
      <c r="AQ1031" s="149"/>
      <c r="AR1031" s="149"/>
      <c r="AS1031" s="149"/>
      <c r="AT1031" s="149"/>
      <c r="AU1031" s="149"/>
      <c r="AV1031" s="149"/>
      <c r="AW1031" s="149"/>
      <c r="AX1031" s="149"/>
      <c r="AY1031" s="149"/>
      <c r="AZ1031" s="149"/>
      <c r="BA1031" s="149"/>
      <c r="BB1031" s="1249"/>
      <c r="BC1031" s="434"/>
      <c r="BD1031" s="3066"/>
      <c r="BF1031" s="149"/>
    </row>
    <row r="1032" spans="1:58" hidden="1" outlineLevel="1" x14ac:dyDescent="0.3">
      <c r="A1032" s="1015"/>
      <c r="C1032" s="99"/>
      <c r="D1032" s="4264"/>
      <c r="E1032" s="4211"/>
      <c r="F1032" s="4135" t="str">
        <f>F1005</f>
        <v>Mini/MultiSplitASHP-Replace_CAC_NonElectricHeat_ROF_MF</v>
      </c>
      <c r="G1032" s="4136"/>
      <c r="H1032" s="4137"/>
      <c r="I1032" s="2471" t="str">
        <f t="shared" si="134"/>
        <v>351802_2023_12_</v>
      </c>
      <c r="J1032" s="2534">
        <v>12082.191780821919</v>
      </c>
      <c r="K1032" s="3145">
        <f t="shared" si="132"/>
        <v>1.0068493150684932</v>
      </c>
      <c r="L1032" s="3137" t="s">
        <v>4378</v>
      </c>
      <c r="N1032" s="1232"/>
      <c r="O1032" s="2543"/>
      <c r="R1032" s="102"/>
      <c r="S1032" s="102"/>
      <c r="T1032" s="102"/>
      <c r="U1032" s="102"/>
      <c r="V1032" s="4264"/>
      <c r="W1032" s="2075"/>
      <c r="X1032" s="2217"/>
      <c r="Y1032" s="2217"/>
      <c r="Z1032" s="2075"/>
      <c r="AA1032" s="2075"/>
      <c r="AB1032" s="1699"/>
      <c r="AC1032" s="1699"/>
      <c r="AD1032" s="2534">
        <v>24000</v>
      </c>
      <c r="AE1032" s="2534">
        <v>12082.191780821919</v>
      </c>
      <c r="AF1032" s="2075"/>
      <c r="AG1032" s="556"/>
      <c r="AH1032" s="149"/>
      <c r="AI1032" s="149"/>
      <c r="AJ1032" s="149"/>
      <c r="AK1032" s="149"/>
      <c r="AL1032" s="149"/>
      <c r="AM1032" s="149"/>
      <c r="AN1032" s="149"/>
      <c r="AO1032" s="149"/>
      <c r="AP1032" s="149"/>
      <c r="AQ1032" s="149"/>
      <c r="AR1032" s="149"/>
      <c r="AS1032" s="149"/>
      <c r="AT1032" s="149"/>
      <c r="AU1032" s="149"/>
      <c r="AV1032" s="149"/>
      <c r="AW1032" s="149"/>
      <c r="AX1032" s="149"/>
      <c r="AY1032" s="149"/>
      <c r="AZ1032" s="149"/>
      <c r="BA1032" s="149"/>
      <c r="BB1032" s="1249"/>
      <c r="BC1032" s="434"/>
      <c r="BD1032" s="3066"/>
      <c r="BF1032" s="149"/>
    </row>
    <row r="1033" spans="1:58" hidden="1" outlineLevel="1" x14ac:dyDescent="0.3">
      <c r="A1033" s="1015"/>
      <c r="C1033" s="99"/>
      <c r="D1033" s="4264"/>
      <c r="E1033" s="4211"/>
      <c r="F1033" s="4135" t="str">
        <f t="shared" ref="F1033:F1039" si="135">F1006</f>
        <v>Mini/MultiSplitASHP_ER1_MF</v>
      </c>
      <c r="G1033" s="4136"/>
      <c r="H1033" s="4137"/>
      <c r="I1033" s="2471" t="str">
        <f t="shared" ref="I1033:I1041" si="136">I1006</f>
        <v>351850_2023_12_</v>
      </c>
      <c r="J1033" s="3357">
        <v>24000</v>
      </c>
      <c r="K1033" s="1698">
        <f t="shared" si="132"/>
        <v>2</v>
      </c>
      <c r="L1033" s="1701" t="s">
        <v>1081</v>
      </c>
      <c r="N1033" s="1232"/>
      <c r="O1033" s="2543"/>
      <c r="R1033" s="102"/>
      <c r="S1033" s="102"/>
      <c r="T1033" s="102"/>
      <c r="U1033" s="102"/>
      <c r="V1033" s="4264"/>
      <c r="W1033" s="2075"/>
      <c r="X1033" s="2217"/>
      <c r="Y1033" s="2217">
        <v>18000</v>
      </c>
      <c r="Z1033" s="2075">
        <v>18000</v>
      </c>
      <c r="AA1033" s="2075">
        <v>18000</v>
      </c>
      <c r="AB1033" s="1699">
        <v>15375</v>
      </c>
      <c r="AC1033" s="1699">
        <v>17727.272727272728</v>
      </c>
      <c r="AD1033" s="1699">
        <v>24000</v>
      </c>
      <c r="AE1033" s="3357">
        <v>24000</v>
      </c>
      <c r="AF1033" s="2075"/>
      <c r="AG1033" s="556"/>
      <c r="AH1033" s="149"/>
      <c r="AI1033" s="149"/>
      <c r="AJ1033" s="149"/>
      <c r="AK1033" s="149"/>
      <c r="AL1033" s="149"/>
      <c r="AM1033" s="149"/>
      <c r="AN1033" s="149"/>
      <c r="AO1033" s="149"/>
      <c r="AP1033" s="149"/>
      <c r="AQ1033" s="149"/>
      <c r="AR1033" s="149"/>
      <c r="AS1033" s="149"/>
      <c r="AT1033" s="149"/>
      <c r="AU1033" s="149"/>
      <c r="AV1033" s="149"/>
      <c r="AW1033" s="149"/>
      <c r="AX1033" s="149"/>
      <c r="AY1033" s="149"/>
      <c r="AZ1033" s="149"/>
      <c r="BA1033" s="149"/>
      <c r="BB1033" s="1249"/>
      <c r="BC1033" s="434"/>
      <c r="BD1033" s="3066"/>
      <c r="BF1033" s="149"/>
    </row>
    <row r="1034" spans="1:58" hidden="1" outlineLevel="1" x14ac:dyDescent="0.3">
      <c r="A1034" s="1015"/>
      <c r="C1034" s="99"/>
      <c r="D1034" s="4264"/>
      <c r="E1034" s="4211"/>
      <c r="F1034" s="4135" t="str">
        <f t="shared" si="135"/>
        <v>Mini/MultiSplitAC_ER1_MF_CompE</v>
      </c>
      <c r="G1034" s="4136"/>
      <c r="H1034" s="4137"/>
      <c r="I1034" s="2471" t="str">
        <f t="shared" si="136"/>
        <v>351551_2023_12_</v>
      </c>
      <c r="J1034" s="3357">
        <v>24000</v>
      </c>
      <c r="K1034" s="1698">
        <f t="shared" si="132"/>
        <v>2</v>
      </c>
      <c r="L1034" s="1701" t="s">
        <v>1081</v>
      </c>
      <c r="N1034" s="1232"/>
      <c r="O1034" s="2543"/>
      <c r="R1034" s="102"/>
      <c r="S1034" s="102"/>
      <c r="T1034" s="102"/>
      <c r="U1034" s="102"/>
      <c r="V1034" s="4264"/>
      <c r="W1034" s="2075"/>
      <c r="X1034" s="2217"/>
      <c r="Y1034" s="2217">
        <v>18000</v>
      </c>
      <c r="Z1034" s="2075">
        <v>18000</v>
      </c>
      <c r="AA1034" s="2075">
        <v>18000</v>
      </c>
      <c r="AB1034" s="1700">
        <v>18000</v>
      </c>
      <c r="AC1034" s="2214">
        <v>16000</v>
      </c>
      <c r="AD1034" s="1699">
        <v>24000</v>
      </c>
      <c r="AE1034" s="3357">
        <v>24000</v>
      </c>
      <c r="AF1034" s="2075"/>
      <c r="AG1034" s="556"/>
      <c r="AH1034" s="149"/>
      <c r="AI1034" s="149"/>
      <c r="AJ1034" s="149"/>
      <c r="AK1034" s="149"/>
      <c r="AL1034" s="149"/>
      <c r="AM1034" s="149"/>
      <c r="AN1034" s="149"/>
      <c r="AO1034" s="149"/>
      <c r="AP1034" s="149"/>
      <c r="AQ1034" s="149"/>
      <c r="AR1034" s="149"/>
      <c r="AS1034" s="149"/>
      <c r="AT1034" s="149"/>
      <c r="AU1034" s="149"/>
      <c r="AV1034" s="149"/>
      <c r="AW1034" s="149"/>
      <c r="AX1034" s="149"/>
      <c r="AY1034" s="149"/>
      <c r="AZ1034" s="149"/>
      <c r="BA1034" s="149"/>
      <c r="BB1034" s="1249"/>
      <c r="BC1034" s="434"/>
      <c r="BD1034" s="3066"/>
      <c r="BF1034" s="149"/>
    </row>
    <row r="1035" spans="1:58" hidden="1" outlineLevel="1" x14ac:dyDescent="0.3">
      <c r="A1035" s="1015"/>
      <c r="C1035" s="99"/>
      <c r="D1035" s="4264"/>
      <c r="E1035" s="4211"/>
      <c r="F1035" s="4135" t="str">
        <f t="shared" si="135"/>
        <v>Mini/MultiSplitAC_ROF_MF_CompE</v>
      </c>
      <c r="G1035" s="4136"/>
      <c r="H1035" s="4137"/>
      <c r="I1035" s="2471" t="str">
        <f t="shared" si="136"/>
        <v>351601_2021_12_</v>
      </c>
      <c r="J1035" s="3356">
        <v>24000</v>
      </c>
      <c r="K1035" s="1698">
        <f t="shared" si="132"/>
        <v>2</v>
      </c>
      <c r="L1035" s="1701" t="s">
        <v>1081</v>
      </c>
      <c r="N1035" s="1232"/>
      <c r="O1035" s="2543"/>
      <c r="R1035" s="102"/>
      <c r="S1035" s="102"/>
      <c r="T1035" s="102"/>
      <c r="U1035" s="102"/>
      <c r="V1035" s="4264"/>
      <c r="W1035" s="2075"/>
      <c r="X1035" s="2217"/>
      <c r="Y1035" s="2217">
        <v>18000</v>
      </c>
      <c r="Z1035" s="2075">
        <v>18000</v>
      </c>
      <c r="AA1035" s="2075">
        <v>18000</v>
      </c>
      <c r="AB1035" s="2214">
        <v>15750</v>
      </c>
      <c r="AC1035" s="2214">
        <v>16800</v>
      </c>
      <c r="AD1035" s="2534">
        <v>24000</v>
      </c>
      <c r="AE1035" s="3356">
        <v>24000</v>
      </c>
      <c r="AF1035" s="2075"/>
      <c r="AG1035" s="556"/>
      <c r="AH1035" s="149"/>
      <c r="AI1035" s="149"/>
      <c r="AJ1035" s="149"/>
      <c r="AK1035" s="149"/>
      <c r="AL1035" s="149"/>
      <c r="AM1035" s="149"/>
      <c r="AN1035" s="149"/>
      <c r="AO1035" s="149"/>
      <c r="AP1035" s="149"/>
      <c r="AQ1035" s="149"/>
      <c r="AR1035" s="149"/>
      <c r="AS1035" s="149"/>
      <c r="AT1035" s="149"/>
      <c r="AU1035" s="149"/>
      <c r="AV1035" s="149"/>
      <c r="AW1035" s="149"/>
      <c r="AX1035" s="149"/>
      <c r="AY1035" s="149"/>
      <c r="AZ1035" s="149"/>
      <c r="BA1035" s="149"/>
      <c r="BB1035" s="1249"/>
      <c r="BC1035" s="434"/>
      <c r="BD1035" s="3066"/>
      <c r="BF1035" s="149"/>
    </row>
    <row r="1036" spans="1:58" hidden="1" outlineLevel="1" x14ac:dyDescent="0.3">
      <c r="A1036" s="1015"/>
      <c r="C1036" s="99"/>
      <c r="D1036" s="4264"/>
      <c r="E1036" s="4211"/>
      <c r="F1036" s="4135" t="str">
        <f t="shared" si="135"/>
        <v>Mini/MultiSplitASHP_ROF_MF_NC_CompE</v>
      </c>
      <c r="G1036" s="4136"/>
      <c r="H1036" s="4137"/>
      <c r="I1036" s="2471" t="str">
        <f t="shared" si="136"/>
        <v>351651_2023_12_</v>
      </c>
      <c r="J1036" s="2534">
        <v>12082.191780821919</v>
      </c>
      <c r="K1036" s="3145">
        <f t="shared" si="132"/>
        <v>1.0068493150684932</v>
      </c>
      <c r="L1036" s="3137" t="s">
        <v>4378</v>
      </c>
      <c r="N1036" s="1232"/>
      <c r="O1036" s="2543"/>
      <c r="R1036" s="102"/>
      <c r="S1036" s="102"/>
      <c r="T1036" s="102"/>
      <c r="U1036" s="102"/>
      <c r="V1036" s="4264"/>
      <c r="W1036" s="2075"/>
      <c r="X1036" s="2217"/>
      <c r="Y1036" s="2217">
        <v>18000</v>
      </c>
      <c r="Z1036" s="2075">
        <v>18000</v>
      </c>
      <c r="AA1036" s="2075">
        <v>18000</v>
      </c>
      <c r="AB1036" s="1700">
        <v>18000</v>
      </c>
      <c r="AC1036" s="1699">
        <v>18101.694915254237</v>
      </c>
      <c r="AD1036" s="1699">
        <v>24000</v>
      </c>
      <c r="AE1036" s="2534">
        <v>12082.191780821919</v>
      </c>
      <c r="AF1036" s="2075"/>
      <c r="AG1036" s="556"/>
      <c r="AH1036" s="149"/>
      <c r="AI1036" s="149"/>
      <c r="AJ1036" s="149"/>
      <c r="AK1036" s="149"/>
      <c r="AL1036" s="149"/>
      <c r="AM1036" s="149"/>
      <c r="AN1036" s="149"/>
      <c r="AO1036" s="149"/>
      <c r="AP1036" s="149"/>
      <c r="AQ1036" s="149"/>
      <c r="AR1036" s="149"/>
      <c r="AS1036" s="149"/>
      <c r="AT1036" s="149"/>
      <c r="AU1036" s="149"/>
      <c r="AV1036" s="149"/>
      <c r="AW1036" s="149"/>
      <c r="AX1036" s="149"/>
      <c r="AY1036" s="149"/>
      <c r="AZ1036" s="149"/>
      <c r="BA1036" s="149"/>
      <c r="BB1036" s="1249"/>
      <c r="BC1036" s="434"/>
      <c r="BD1036" s="3066"/>
      <c r="BF1036" s="149"/>
    </row>
    <row r="1037" spans="1:58" hidden="1" outlineLevel="1" x14ac:dyDescent="0.3">
      <c r="A1037" s="1015"/>
      <c r="C1037" s="99"/>
      <c r="D1037" s="4264"/>
      <c r="E1037" s="4211"/>
      <c r="F1037" s="4135" t="str">
        <f t="shared" si="135"/>
        <v>Mini/MultiSplitASHP_ROF_MF_CompE</v>
      </c>
      <c r="G1037" s="4136"/>
      <c r="H1037" s="4137"/>
      <c r="I1037" s="2471" t="str">
        <f t="shared" si="136"/>
        <v>351701_2023_12_</v>
      </c>
      <c r="J1037" s="1699">
        <v>12082.191780821919</v>
      </c>
      <c r="K1037" s="3145">
        <f t="shared" si="132"/>
        <v>1.0068493150684932</v>
      </c>
      <c r="L1037" s="3137" t="s">
        <v>4378</v>
      </c>
      <c r="N1037" s="1232"/>
      <c r="O1037" s="2543"/>
      <c r="R1037" s="102"/>
      <c r="S1037" s="102"/>
      <c r="T1037" s="102"/>
      <c r="U1037" s="102"/>
      <c r="V1037" s="4264"/>
      <c r="W1037" s="2075"/>
      <c r="X1037" s="2217"/>
      <c r="Y1037" s="2217">
        <v>18000</v>
      </c>
      <c r="Z1037" s="2075">
        <v>18000</v>
      </c>
      <c r="AA1037" s="2075">
        <v>18000</v>
      </c>
      <c r="AB1037" s="1699">
        <v>18221.05263157895</v>
      </c>
      <c r="AC1037" s="1699">
        <v>16500</v>
      </c>
      <c r="AD1037" s="1699">
        <v>24000</v>
      </c>
      <c r="AE1037" s="1699">
        <v>12082.191780821919</v>
      </c>
      <c r="AF1037" s="2075"/>
      <c r="AG1037" s="556"/>
      <c r="AH1037" s="149"/>
      <c r="AI1037" s="149"/>
      <c r="AJ1037" s="149"/>
      <c r="AK1037" s="149"/>
      <c r="AL1037" s="149"/>
      <c r="AM1037" s="149"/>
      <c r="AN1037" s="149"/>
      <c r="AO1037" s="149"/>
      <c r="AP1037" s="149"/>
      <c r="AQ1037" s="149"/>
      <c r="AR1037" s="149"/>
      <c r="AS1037" s="149"/>
      <c r="AT1037" s="149"/>
      <c r="AU1037" s="149"/>
      <c r="AV1037" s="149"/>
      <c r="AW1037" s="149"/>
      <c r="AX1037" s="149"/>
      <c r="AY1037" s="149"/>
      <c r="AZ1037" s="149"/>
      <c r="BA1037" s="149"/>
      <c r="BB1037" s="1249"/>
      <c r="BC1037" s="434"/>
      <c r="BD1037" s="3066"/>
      <c r="BF1037" s="149"/>
    </row>
    <row r="1038" spans="1:58" hidden="1" outlineLevel="1" x14ac:dyDescent="0.3">
      <c r="A1038" s="1015"/>
      <c r="C1038" s="99"/>
      <c r="D1038" s="4264"/>
      <c r="E1038" s="4211"/>
      <c r="F1038" s="4135" t="str">
        <f t="shared" si="135"/>
        <v>Mini/MultiSplitASHP-Replace_CAC_ElectricHeat_ER1_MF_CompE</v>
      </c>
      <c r="G1038" s="4136"/>
      <c r="H1038" s="4137"/>
      <c r="I1038" s="2471" t="str">
        <f t="shared" si="136"/>
        <v>351751_2023_12_</v>
      </c>
      <c r="J1038" s="3357">
        <v>24000</v>
      </c>
      <c r="K1038" s="1698">
        <f t="shared" si="132"/>
        <v>2</v>
      </c>
      <c r="L1038" s="1701" t="s">
        <v>1081</v>
      </c>
      <c r="N1038" s="1232"/>
      <c r="O1038" s="2543"/>
      <c r="R1038" s="102"/>
      <c r="S1038" s="102"/>
      <c r="T1038" s="102"/>
      <c r="U1038" s="102"/>
      <c r="V1038" s="4264"/>
      <c r="W1038" s="2075"/>
      <c r="X1038" s="2217"/>
      <c r="Y1038" s="2217">
        <v>18000</v>
      </c>
      <c r="Z1038" s="2075">
        <v>18000</v>
      </c>
      <c r="AA1038" s="2075">
        <v>18000</v>
      </c>
      <c r="AB1038" s="1699">
        <v>18840</v>
      </c>
      <c r="AC1038" s="1699">
        <v>18837.20930232558</v>
      </c>
      <c r="AD1038" s="1699">
        <v>24000</v>
      </c>
      <c r="AE1038" s="3357">
        <v>24000</v>
      </c>
      <c r="AF1038" s="2075"/>
      <c r="AG1038" s="556"/>
      <c r="AH1038" s="149"/>
      <c r="AI1038" s="149"/>
      <c r="AJ1038" s="149"/>
      <c r="AK1038" s="149"/>
      <c r="AL1038" s="149"/>
      <c r="AM1038" s="149"/>
      <c r="AN1038" s="149"/>
      <c r="AO1038" s="149"/>
      <c r="AP1038" s="149"/>
      <c r="AQ1038" s="149"/>
      <c r="AR1038" s="149"/>
      <c r="AS1038" s="149"/>
      <c r="AT1038" s="149"/>
      <c r="AU1038" s="149"/>
      <c r="AV1038" s="149"/>
      <c r="AW1038" s="149"/>
      <c r="AX1038" s="149"/>
      <c r="AY1038" s="149"/>
      <c r="AZ1038" s="149"/>
      <c r="BA1038" s="149"/>
      <c r="BB1038" s="1249"/>
      <c r="BC1038" s="434"/>
      <c r="BD1038" s="3066"/>
      <c r="BF1038" s="149"/>
    </row>
    <row r="1039" spans="1:58" hidden="1" outlineLevel="1" x14ac:dyDescent="0.3">
      <c r="A1039" s="1015"/>
      <c r="C1039" s="99"/>
      <c r="D1039" s="4264"/>
      <c r="E1039" s="4211"/>
      <c r="F1039" s="4135" t="str">
        <f t="shared" si="135"/>
        <v>Mini/MultiSplitASHP-Replace_CAC_ElectricHeat_ROF_MF_CompE</v>
      </c>
      <c r="G1039" s="4136"/>
      <c r="H1039" s="4137"/>
      <c r="I1039" s="2471" t="str">
        <f t="shared" si="136"/>
        <v>351801_2023_12_</v>
      </c>
      <c r="J1039" s="1699">
        <v>12082.191780821919</v>
      </c>
      <c r="K1039" s="3145">
        <f t="shared" si="132"/>
        <v>1.0068493150684932</v>
      </c>
      <c r="L1039" s="3137" t="s">
        <v>4378</v>
      </c>
      <c r="N1039" s="1232"/>
      <c r="O1039" s="2543"/>
      <c r="R1039" s="102"/>
      <c r="S1039" s="102"/>
      <c r="T1039" s="102"/>
      <c r="U1039" s="102"/>
      <c r="V1039" s="4264"/>
      <c r="W1039" s="2075"/>
      <c r="X1039" s="2217"/>
      <c r="Y1039" s="2217">
        <v>19200</v>
      </c>
      <c r="Z1039" s="2075">
        <v>19200</v>
      </c>
      <c r="AA1039" s="2075">
        <v>19200</v>
      </c>
      <c r="AB1039" s="1699">
        <v>19200</v>
      </c>
      <c r="AC1039" s="1699">
        <v>20769.23076923077</v>
      </c>
      <c r="AD1039" s="1699">
        <v>24000</v>
      </c>
      <c r="AE1039" s="1699">
        <v>12082.191780821919</v>
      </c>
      <c r="AF1039" s="2075"/>
      <c r="AG1039" s="556"/>
      <c r="AH1039" s="149"/>
      <c r="AI1039" s="149"/>
      <c r="AJ1039" s="149"/>
      <c r="AK1039" s="149"/>
      <c r="AL1039" s="149"/>
      <c r="AM1039" s="149"/>
      <c r="AN1039" s="149"/>
      <c r="AO1039" s="149"/>
      <c r="AP1039" s="149"/>
      <c r="AQ1039" s="149"/>
      <c r="AR1039" s="149"/>
      <c r="AS1039" s="149"/>
      <c r="AT1039" s="149"/>
      <c r="AU1039" s="149"/>
      <c r="AV1039" s="149"/>
      <c r="AW1039" s="149"/>
      <c r="AX1039" s="149"/>
      <c r="AY1039" s="149"/>
      <c r="AZ1039" s="149"/>
      <c r="BA1039" s="149"/>
      <c r="BB1039" s="1249"/>
      <c r="BC1039" s="434"/>
      <c r="BD1039" s="3066"/>
      <c r="BF1039" s="149"/>
    </row>
    <row r="1040" spans="1:58" hidden="1" outlineLevel="1" x14ac:dyDescent="0.3">
      <c r="A1040" s="1015"/>
      <c r="C1040" s="99"/>
      <c r="D1040" s="4264"/>
      <c r="E1040" s="4211"/>
      <c r="F1040" s="4135" t="str">
        <f>F1013</f>
        <v>Mini/MultiSplitASHP-Replace_CAC_NonElectricHeat_ER1_MF_CompE</v>
      </c>
      <c r="G1040" s="4136"/>
      <c r="H1040" s="4137"/>
      <c r="I1040" s="2471" t="str">
        <f t="shared" si="136"/>
        <v>351753_2023_12_</v>
      </c>
      <c r="J1040" s="3357">
        <v>24000</v>
      </c>
      <c r="K1040" s="1698">
        <f t="shared" si="132"/>
        <v>2</v>
      </c>
      <c r="L1040" s="1701" t="s">
        <v>1105</v>
      </c>
      <c r="N1040" s="1232"/>
      <c r="O1040" s="2543"/>
      <c r="R1040" s="102"/>
      <c r="S1040" s="102"/>
      <c r="T1040" s="102"/>
      <c r="U1040" s="102"/>
      <c r="V1040" s="4264"/>
      <c r="W1040" s="552"/>
      <c r="X1040" s="551"/>
      <c r="Y1040" s="551"/>
      <c r="Z1040" s="552"/>
      <c r="AA1040" s="552"/>
      <c r="AB1040" s="1699"/>
      <c r="AC1040" s="1699"/>
      <c r="AD1040" s="1699">
        <v>24000</v>
      </c>
      <c r="AE1040" s="3357">
        <v>24000</v>
      </c>
      <c r="AF1040" s="552"/>
      <c r="AG1040" s="2521"/>
      <c r="AH1040" s="149"/>
      <c r="AI1040" s="149"/>
      <c r="AJ1040" s="149"/>
      <c r="AK1040" s="149"/>
      <c r="AL1040" s="149"/>
      <c r="AM1040" s="149"/>
      <c r="AN1040" s="149"/>
      <c r="AO1040" s="149"/>
      <c r="AP1040" s="149"/>
      <c r="AQ1040" s="149"/>
      <c r="AR1040" s="149"/>
      <c r="AS1040" s="149"/>
      <c r="AT1040" s="149"/>
      <c r="AU1040" s="149"/>
      <c r="AV1040" s="149"/>
      <c r="AW1040" s="149"/>
      <c r="AX1040" s="149"/>
      <c r="AY1040" s="149"/>
      <c r="AZ1040" s="149"/>
      <c r="BA1040" s="149"/>
      <c r="BB1040" s="1249"/>
      <c r="BC1040" s="434"/>
      <c r="BD1040" s="3066"/>
      <c r="BF1040" s="149"/>
    </row>
    <row r="1041" spans="1:58" hidden="1" outlineLevel="1" x14ac:dyDescent="0.3">
      <c r="A1041" s="1015"/>
      <c r="C1041" s="99"/>
      <c r="D1041" s="4264"/>
      <c r="E1041" s="4211"/>
      <c r="F1041" s="4135" t="str">
        <f>F1014</f>
        <v>Mini/MultiSplitASHP-Replace_CAC_NonElectricHeat_ROF_MF_CompE</v>
      </c>
      <c r="G1041" s="4136"/>
      <c r="H1041" s="4137"/>
      <c r="I1041" s="2471" t="str">
        <f t="shared" si="136"/>
        <v>351803_2023_12_</v>
      </c>
      <c r="J1041" s="1699">
        <v>12082.191780821919</v>
      </c>
      <c r="K1041" s="3145">
        <f t="shared" si="132"/>
        <v>1.0068493150684932</v>
      </c>
      <c r="L1041" s="3137" t="s">
        <v>4378</v>
      </c>
      <c r="N1041" s="1232"/>
      <c r="O1041" s="2543"/>
      <c r="R1041" s="102"/>
      <c r="S1041" s="102"/>
      <c r="T1041" s="102"/>
      <c r="U1041" s="102"/>
      <c r="V1041" s="4264"/>
      <c r="W1041" s="552"/>
      <c r="X1041" s="551"/>
      <c r="Y1041" s="551"/>
      <c r="Z1041" s="552"/>
      <c r="AA1041" s="552"/>
      <c r="AB1041" s="1699"/>
      <c r="AC1041" s="1699"/>
      <c r="AD1041" s="1699">
        <v>24000</v>
      </c>
      <c r="AE1041" s="1699">
        <v>12082.191780821919</v>
      </c>
      <c r="AF1041" s="552"/>
      <c r="AG1041" s="2521"/>
      <c r="AH1041" s="149"/>
      <c r="AI1041" s="149"/>
      <c r="AJ1041" s="149"/>
      <c r="AK1041" s="149"/>
      <c r="AL1041" s="149"/>
      <c r="AM1041" s="149"/>
      <c r="AN1041" s="149"/>
      <c r="AO1041" s="149"/>
      <c r="AP1041" s="149"/>
      <c r="AQ1041" s="149"/>
      <c r="AR1041" s="149"/>
      <c r="AS1041" s="149"/>
      <c r="AT1041" s="149"/>
      <c r="AU1041" s="149"/>
      <c r="AV1041" s="149"/>
      <c r="AW1041" s="149"/>
      <c r="AX1041" s="149"/>
      <c r="AY1041" s="149"/>
      <c r="AZ1041" s="149"/>
      <c r="BA1041" s="149"/>
      <c r="BB1041" s="1249"/>
      <c r="BC1041" s="434"/>
      <c r="BD1041" s="3066"/>
      <c r="BF1041" s="149"/>
    </row>
    <row r="1042" spans="1:58" ht="15" hidden="1" outlineLevel="1" thickBot="1" x14ac:dyDescent="0.35">
      <c r="A1042" s="1015"/>
      <c r="C1042" s="99"/>
      <c r="D1042" s="4265"/>
      <c r="E1042" s="4284"/>
      <c r="F1042" s="4138" t="str">
        <f t="shared" ref="F1042:F1048" si="137">F1015</f>
        <v>Mini/MultiSplitASHP_ER1_MF_CompE</v>
      </c>
      <c r="G1042" s="4139"/>
      <c r="H1042" s="4140"/>
      <c r="I1042" s="2472" t="str">
        <f t="shared" ref="I1042:I1050" si="138">I1015</f>
        <v>351851_2023_12_</v>
      </c>
      <c r="J1042" s="3357">
        <v>24000</v>
      </c>
      <c r="K1042" s="1698">
        <f t="shared" si="132"/>
        <v>2</v>
      </c>
      <c r="L1042" s="1701" t="s">
        <v>1081</v>
      </c>
      <c r="N1042" s="1232"/>
      <c r="O1042" s="2543"/>
      <c r="R1042" s="102"/>
      <c r="S1042" s="102"/>
      <c r="T1042" s="102"/>
      <c r="U1042" s="102"/>
      <c r="V1042" s="4265"/>
      <c r="W1042" s="2077"/>
      <c r="X1042" s="2218"/>
      <c r="Y1042" s="2218">
        <v>18000</v>
      </c>
      <c r="Z1042" s="2077">
        <v>18000</v>
      </c>
      <c r="AA1042" s="2077">
        <v>18000</v>
      </c>
      <c r="AB1042" s="1699">
        <v>15375</v>
      </c>
      <c r="AC1042" s="1699">
        <v>17727.272727272728</v>
      </c>
      <c r="AD1042" s="1699">
        <v>24000</v>
      </c>
      <c r="AE1042" s="3357">
        <v>24000</v>
      </c>
      <c r="AF1042" s="2077"/>
      <c r="AG1042" s="602"/>
      <c r="AH1042" s="149"/>
      <c r="AI1042" s="149"/>
      <c r="AJ1042" s="149"/>
      <c r="AK1042" s="149"/>
      <c r="AL1042" s="149"/>
      <c r="AM1042" s="149"/>
      <c r="AN1042" s="149"/>
      <c r="AO1042" s="149"/>
      <c r="AP1042" s="149"/>
      <c r="AQ1042" s="149"/>
      <c r="AR1042" s="149"/>
      <c r="AS1042" s="149"/>
      <c r="AT1042" s="149"/>
      <c r="AU1042" s="149"/>
      <c r="AV1042" s="149"/>
      <c r="AW1042" s="149"/>
      <c r="AX1042" s="149"/>
      <c r="AY1042" s="149"/>
      <c r="AZ1042" s="149"/>
      <c r="BA1042" s="149"/>
      <c r="BB1042" s="1249"/>
      <c r="BC1042" s="434"/>
      <c r="BD1042" s="3066"/>
      <c r="BF1042" s="149"/>
    </row>
    <row r="1043" spans="1:58" hidden="1" outlineLevel="1" x14ac:dyDescent="0.3">
      <c r="A1043" s="1015"/>
      <c r="C1043" s="99"/>
      <c r="D1043" s="4253" t="s">
        <v>1108</v>
      </c>
      <c r="E1043" s="4210" t="s">
        <v>1109</v>
      </c>
      <c r="F1043" s="4141" t="str">
        <f t="shared" si="137"/>
        <v>Mini/MultiSplitAC_ER1_SF</v>
      </c>
      <c r="G1043" s="4142"/>
      <c r="H1043" s="4143"/>
      <c r="I1043" s="2470" t="str">
        <f t="shared" si="138"/>
        <v>351200_2023_12_</v>
      </c>
      <c r="J1043" s="1702">
        <v>635</v>
      </c>
      <c r="K1043" s="596"/>
      <c r="L1043" s="4266" t="s">
        <v>579</v>
      </c>
      <c r="N1043" s="1232"/>
      <c r="R1043" s="102"/>
      <c r="S1043" s="102"/>
      <c r="T1043" s="102"/>
      <c r="U1043" s="102"/>
      <c r="V1043" s="4253" t="s">
        <v>1108</v>
      </c>
      <c r="W1043" s="2078">
        <v>869</v>
      </c>
      <c r="X1043" s="2078">
        <v>869</v>
      </c>
      <c r="Y1043" s="2219">
        <v>635</v>
      </c>
      <c r="Z1043" s="2078">
        <v>635</v>
      </c>
      <c r="AA1043" s="2078">
        <v>635</v>
      </c>
      <c r="AB1043" s="1702">
        <v>635</v>
      </c>
      <c r="AC1043" s="1702">
        <v>635</v>
      </c>
      <c r="AD1043" s="1702">
        <v>635</v>
      </c>
      <c r="AE1043" s="1702">
        <v>635</v>
      </c>
      <c r="AF1043" s="2078"/>
      <c r="AG1043" s="598"/>
      <c r="AH1043" s="149"/>
      <c r="AI1043" s="149"/>
      <c r="AJ1043" s="149"/>
      <c r="AK1043" s="149"/>
      <c r="AL1043" s="149"/>
      <c r="AM1043" s="149"/>
      <c r="AN1043" s="149"/>
      <c r="AO1043" s="149"/>
      <c r="AP1043" s="149"/>
      <c r="AQ1043" s="149"/>
      <c r="AR1043" s="149"/>
      <c r="AS1043" s="149"/>
      <c r="AT1043" s="149"/>
      <c r="AU1043" s="149"/>
      <c r="AV1043" s="149"/>
      <c r="AW1043" s="149"/>
      <c r="AX1043" s="149"/>
      <c r="AY1043" s="149"/>
      <c r="AZ1043" s="149"/>
      <c r="BA1043" s="149"/>
      <c r="BB1043" s="1249"/>
      <c r="BC1043" s="434"/>
      <c r="BD1043" s="3066"/>
      <c r="BF1043" s="149"/>
    </row>
    <row r="1044" spans="1:58" hidden="1" outlineLevel="1" x14ac:dyDescent="0.3">
      <c r="A1044" s="1015"/>
      <c r="C1044" s="99"/>
      <c r="D1044" s="4264"/>
      <c r="E1044" s="4211"/>
      <c r="F1044" s="4135" t="str">
        <f t="shared" si="137"/>
        <v>Mini/MultiSplitAC_ROF_SF</v>
      </c>
      <c r="G1044" s="4136"/>
      <c r="H1044" s="4137"/>
      <c r="I1044" s="2471" t="str">
        <f t="shared" si="138"/>
        <v>351250_2023_12_</v>
      </c>
      <c r="J1044" s="1700">
        <v>635</v>
      </c>
      <c r="K1044" s="599"/>
      <c r="L1044" s="4267"/>
      <c r="N1044" s="1232"/>
      <c r="R1044" s="102"/>
      <c r="S1044" s="102"/>
      <c r="T1044" s="102"/>
      <c r="U1044" s="102"/>
      <c r="V1044" s="4264"/>
      <c r="W1044" s="2075">
        <v>869</v>
      </c>
      <c r="X1044" s="2075">
        <v>869</v>
      </c>
      <c r="Y1044" s="2217">
        <v>635</v>
      </c>
      <c r="Z1044" s="2075">
        <v>635</v>
      </c>
      <c r="AA1044" s="2075">
        <v>635</v>
      </c>
      <c r="AB1044" s="1700">
        <v>635</v>
      </c>
      <c r="AC1044" s="1700">
        <v>635</v>
      </c>
      <c r="AD1044" s="1700">
        <v>635</v>
      </c>
      <c r="AE1044" s="1700">
        <v>635</v>
      </c>
      <c r="AF1044" s="2075"/>
      <c r="AG1044" s="556"/>
      <c r="AH1044" s="149"/>
      <c r="AI1044" s="149"/>
      <c r="AJ1044" s="149"/>
      <c r="AK1044" s="149"/>
      <c r="AL1044" s="149"/>
      <c r="AM1044" s="149"/>
      <c r="AN1044" s="149"/>
      <c r="AO1044" s="149"/>
      <c r="AP1044" s="149"/>
      <c r="AQ1044" s="149"/>
      <c r="AR1044" s="149"/>
      <c r="AS1044" s="149"/>
      <c r="AT1044" s="149"/>
      <c r="AU1044" s="149"/>
      <c r="AV1044" s="149"/>
      <c r="AW1044" s="149"/>
      <c r="AX1044" s="149"/>
      <c r="AY1044" s="149"/>
      <c r="AZ1044" s="149"/>
      <c r="BA1044" s="149"/>
      <c r="BB1044" s="1249"/>
      <c r="BC1044" s="434"/>
      <c r="BD1044" s="3066"/>
      <c r="BF1044" s="149"/>
    </row>
    <row r="1045" spans="1:58" hidden="1" outlineLevel="1" x14ac:dyDescent="0.3">
      <c r="A1045" s="1015"/>
      <c r="C1045" s="99"/>
      <c r="D1045" s="4264"/>
      <c r="E1045" s="4211"/>
      <c r="F1045" s="4135" t="str">
        <f t="shared" si="137"/>
        <v>Mini/MultiSplitASHP_ROF_SF_NC</v>
      </c>
      <c r="G1045" s="4136"/>
      <c r="H1045" s="4137"/>
      <c r="I1045" s="2471" t="str">
        <f t="shared" si="138"/>
        <v>351300_2023_12_</v>
      </c>
      <c r="J1045" s="1700">
        <v>635</v>
      </c>
      <c r="K1045" s="599"/>
      <c r="L1045" s="4267"/>
      <c r="N1045" s="1232"/>
      <c r="R1045" s="102"/>
      <c r="S1045" s="102"/>
      <c r="T1045" s="102"/>
      <c r="U1045" s="102"/>
      <c r="V1045" s="4264"/>
      <c r="W1045" s="2075">
        <v>869</v>
      </c>
      <c r="X1045" s="2075">
        <v>869</v>
      </c>
      <c r="Y1045" s="2217">
        <v>635</v>
      </c>
      <c r="Z1045" s="2075">
        <v>635</v>
      </c>
      <c r="AA1045" s="2075">
        <v>635</v>
      </c>
      <c r="AB1045" s="1700">
        <v>635</v>
      </c>
      <c r="AC1045" s="1700">
        <v>635</v>
      </c>
      <c r="AD1045" s="1700">
        <v>635</v>
      </c>
      <c r="AE1045" s="1700">
        <v>635</v>
      </c>
      <c r="AF1045" s="2075"/>
      <c r="AG1045" s="556"/>
      <c r="AH1045" s="149"/>
      <c r="AI1045" s="149"/>
      <c r="AJ1045" s="149"/>
      <c r="AK1045" s="149"/>
      <c r="AL1045" s="149"/>
      <c r="AM1045" s="149"/>
      <c r="AN1045" s="149"/>
      <c r="AO1045" s="149"/>
      <c r="AP1045" s="149"/>
      <c r="AQ1045" s="149"/>
      <c r="AR1045" s="149"/>
      <c r="AS1045" s="149"/>
      <c r="AT1045" s="149"/>
      <c r="AU1045" s="149"/>
      <c r="AV1045" s="149"/>
      <c r="AW1045" s="149"/>
      <c r="AX1045" s="149"/>
      <c r="AY1045" s="149"/>
      <c r="AZ1045" s="149"/>
      <c r="BA1045" s="149"/>
      <c r="BB1045" s="1249"/>
      <c r="BC1045" s="434"/>
      <c r="BD1045" s="3066"/>
      <c r="BF1045" s="149"/>
    </row>
    <row r="1046" spans="1:58" hidden="1" outlineLevel="1" x14ac:dyDescent="0.3">
      <c r="A1046" s="1015"/>
      <c r="C1046" s="99"/>
      <c r="D1046" s="4264"/>
      <c r="E1046" s="4211"/>
      <c r="F1046" s="4135" t="str">
        <f t="shared" si="137"/>
        <v>Mini/MultiSplitASHP_ROF_SF</v>
      </c>
      <c r="G1046" s="4136"/>
      <c r="H1046" s="4137"/>
      <c r="I1046" s="2471" t="str">
        <f t="shared" si="138"/>
        <v>351350_2023_12_</v>
      </c>
      <c r="J1046" s="1700">
        <v>635</v>
      </c>
      <c r="K1046" s="599"/>
      <c r="L1046" s="4267"/>
      <c r="N1046" s="1232"/>
      <c r="R1046" s="102"/>
      <c r="S1046" s="102"/>
      <c r="T1046" s="102"/>
      <c r="U1046" s="102"/>
      <c r="V1046" s="4264"/>
      <c r="W1046" s="2075">
        <v>869</v>
      </c>
      <c r="X1046" s="2075">
        <v>869</v>
      </c>
      <c r="Y1046" s="2217">
        <v>635</v>
      </c>
      <c r="Z1046" s="2075">
        <v>635</v>
      </c>
      <c r="AA1046" s="2075">
        <v>635</v>
      </c>
      <c r="AB1046" s="1700">
        <v>635</v>
      </c>
      <c r="AC1046" s="1700">
        <v>635</v>
      </c>
      <c r="AD1046" s="1700">
        <v>635</v>
      </c>
      <c r="AE1046" s="1700">
        <v>635</v>
      </c>
      <c r="AF1046" s="2075"/>
      <c r="AG1046" s="556"/>
      <c r="AH1046" s="149"/>
      <c r="AI1046" s="149"/>
      <c r="AJ1046" s="149"/>
      <c r="AK1046" s="149"/>
      <c r="AL1046" s="149"/>
      <c r="AM1046" s="149"/>
      <c r="AN1046" s="149"/>
      <c r="AO1046" s="149"/>
      <c r="AP1046" s="149"/>
      <c r="AQ1046" s="149"/>
      <c r="AR1046" s="149"/>
      <c r="AS1046" s="149"/>
      <c r="AT1046" s="149"/>
      <c r="AU1046" s="149"/>
      <c r="AV1046" s="149"/>
      <c r="AW1046" s="149"/>
      <c r="AX1046" s="149"/>
      <c r="AY1046" s="149"/>
      <c r="AZ1046" s="149"/>
      <c r="BA1046" s="149"/>
      <c r="BB1046" s="1249"/>
      <c r="BC1046" s="434"/>
      <c r="BD1046" s="3066"/>
      <c r="BF1046" s="149"/>
    </row>
    <row r="1047" spans="1:58" hidden="1" outlineLevel="1" x14ac:dyDescent="0.3">
      <c r="A1047" s="1015"/>
      <c r="C1047" s="99"/>
      <c r="D1047" s="4264"/>
      <c r="E1047" s="4211"/>
      <c r="F1047" s="4135" t="str">
        <f t="shared" si="137"/>
        <v>Mini/MultiSplitASHP-Replace_CAC_ElectricHeat_ER1_SF</v>
      </c>
      <c r="G1047" s="4136"/>
      <c r="H1047" s="4137"/>
      <c r="I1047" s="2471" t="str">
        <f t="shared" si="138"/>
        <v>351400_2023_12_</v>
      </c>
      <c r="J1047" s="1700">
        <v>635</v>
      </c>
      <c r="K1047" s="599"/>
      <c r="L1047" s="4267"/>
      <c r="N1047" s="1232"/>
      <c r="R1047" s="102"/>
      <c r="S1047" s="102"/>
      <c r="T1047" s="102"/>
      <c r="U1047" s="102"/>
      <c r="V1047" s="4264"/>
      <c r="W1047" s="2075">
        <v>869</v>
      </c>
      <c r="X1047" s="2075">
        <v>869</v>
      </c>
      <c r="Y1047" s="2217">
        <v>635</v>
      </c>
      <c r="Z1047" s="2075">
        <v>635</v>
      </c>
      <c r="AA1047" s="2075">
        <v>635</v>
      </c>
      <c r="AB1047" s="1700">
        <v>635</v>
      </c>
      <c r="AC1047" s="1700">
        <v>635</v>
      </c>
      <c r="AD1047" s="1700">
        <v>635</v>
      </c>
      <c r="AE1047" s="1700">
        <v>635</v>
      </c>
      <c r="AF1047" s="2075"/>
      <c r="AG1047" s="556"/>
      <c r="AH1047" s="149"/>
      <c r="AI1047" s="149"/>
      <c r="AJ1047" s="149"/>
      <c r="AK1047" s="149"/>
      <c r="AL1047" s="149"/>
      <c r="AM1047" s="149"/>
      <c r="AN1047" s="149"/>
      <c r="AO1047" s="149"/>
      <c r="AP1047" s="149"/>
      <c r="AQ1047" s="149"/>
      <c r="AR1047" s="149"/>
      <c r="AS1047" s="149"/>
      <c r="AT1047" s="149"/>
      <c r="AU1047" s="149"/>
      <c r="AV1047" s="149"/>
      <c r="AW1047" s="149"/>
      <c r="AX1047" s="149"/>
      <c r="AY1047" s="149"/>
      <c r="AZ1047" s="149"/>
      <c r="BA1047" s="149"/>
      <c r="BB1047" s="1249"/>
      <c r="BC1047" s="434"/>
      <c r="BD1047" s="3066"/>
      <c r="BF1047" s="149"/>
    </row>
    <row r="1048" spans="1:58" hidden="1" outlineLevel="1" x14ac:dyDescent="0.3">
      <c r="A1048" s="1015"/>
      <c r="C1048" s="99"/>
      <c r="D1048" s="4264"/>
      <c r="E1048" s="4211"/>
      <c r="F1048" s="4135" t="str">
        <f t="shared" si="137"/>
        <v>Mini/MultiSplitASHP-Replace_CAC_ElectricHeat_ROF_SF</v>
      </c>
      <c r="G1048" s="4136"/>
      <c r="H1048" s="4137"/>
      <c r="I1048" s="2471" t="str">
        <f t="shared" si="138"/>
        <v>351450_2023_12_</v>
      </c>
      <c r="J1048" s="1700">
        <v>635</v>
      </c>
      <c r="K1048" s="599"/>
      <c r="L1048" s="4267"/>
      <c r="N1048" s="1232"/>
      <c r="R1048" s="102"/>
      <c r="S1048" s="102"/>
      <c r="T1048" s="102"/>
      <c r="U1048" s="102"/>
      <c r="V1048" s="4264"/>
      <c r="W1048" s="2075">
        <v>869</v>
      </c>
      <c r="X1048" s="2075">
        <v>869</v>
      </c>
      <c r="Y1048" s="2217">
        <v>635</v>
      </c>
      <c r="Z1048" s="2075">
        <v>635</v>
      </c>
      <c r="AA1048" s="2075">
        <v>635</v>
      </c>
      <c r="AB1048" s="1700">
        <v>635</v>
      </c>
      <c r="AC1048" s="1700">
        <v>635</v>
      </c>
      <c r="AD1048" s="1700">
        <v>635</v>
      </c>
      <c r="AE1048" s="1700">
        <v>635</v>
      </c>
      <c r="AF1048" s="2075"/>
      <c r="AG1048" s="556"/>
      <c r="AH1048" s="149"/>
      <c r="AI1048" s="149"/>
      <c r="AJ1048" s="149"/>
      <c r="AK1048" s="149"/>
      <c r="AL1048" s="149"/>
      <c r="AM1048" s="149"/>
      <c r="AN1048" s="149"/>
      <c r="AO1048" s="149"/>
      <c r="AP1048" s="149"/>
      <c r="AQ1048" s="149"/>
      <c r="AR1048" s="149"/>
      <c r="AS1048" s="149"/>
      <c r="AT1048" s="149"/>
      <c r="AU1048" s="149"/>
      <c r="AV1048" s="149"/>
      <c r="AW1048" s="149"/>
      <c r="AX1048" s="149"/>
      <c r="AY1048" s="149"/>
      <c r="AZ1048" s="149"/>
      <c r="BA1048" s="149"/>
      <c r="BB1048" s="1249"/>
      <c r="BC1048" s="434"/>
      <c r="BD1048" s="3066"/>
      <c r="BF1048" s="149"/>
    </row>
    <row r="1049" spans="1:58" hidden="1" outlineLevel="1" x14ac:dyDescent="0.3">
      <c r="A1049" s="1015"/>
      <c r="C1049" s="99"/>
      <c r="D1049" s="4264"/>
      <c r="E1049" s="4211"/>
      <c r="F1049" s="4135" t="str">
        <f>F1022</f>
        <v>Mini/MultiSplitASHP-Replace_CAC_NonElectricHeat_ER1_SF</v>
      </c>
      <c r="G1049" s="4136"/>
      <c r="H1049" s="4137"/>
      <c r="I1049" s="2471" t="str">
        <f t="shared" si="138"/>
        <v>351401_2022_12_</v>
      </c>
      <c r="J1049" s="1700">
        <v>635</v>
      </c>
      <c r="K1049" s="599"/>
      <c r="L1049" s="4267"/>
      <c r="N1049" s="1232"/>
      <c r="R1049" s="102"/>
      <c r="S1049" s="102"/>
      <c r="T1049" s="102"/>
      <c r="U1049" s="102"/>
      <c r="V1049" s="4264"/>
      <c r="W1049" s="2075"/>
      <c r="X1049" s="2075"/>
      <c r="Y1049" s="2217"/>
      <c r="Z1049" s="2075"/>
      <c r="AA1049" s="2075"/>
      <c r="AB1049" s="1700"/>
      <c r="AC1049" s="1700"/>
      <c r="AD1049" s="2214">
        <v>635</v>
      </c>
      <c r="AE1049" s="1700">
        <v>635</v>
      </c>
      <c r="AF1049" s="2075"/>
      <c r="AG1049" s="556"/>
      <c r="AH1049" s="149"/>
      <c r="AI1049" s="149"/>
      <c r="AJ1049" s="149"/>
      <c r="AK1049" s="149"/>
      <c r="AL1049" s="149"/>
      <c r="AM1049" s="149"/>
      <c r="AN1049" s="149"/>
      <c r="AO1049" s="149"/>
      <c r="AP1049" s="149"/>
      <c r="AQ1049" s="149"/>
      <c r="AR1049" s="149"/>
      <c r="AS1049" s="149"/>
      <c r="AT1049" s="149"/>
      <c r="AU1049" s="149"/>
      <c r="AV1049" s="149"/>
      <c r="AW1049" s="149"/>
      <c r="AX1049" s="149"/>
      <c r="AY1049" s="149"/>
      <c r="AZ1049" s="149"/>
      <c r="BA1049" s="149"/>
      <c r="BB1049" s="1249"/>
      <c r="BC1049" s="434"/>
      <c r="BD1049" s="3066"/>
      <c r="BF1049" s="149"/>
    </row>
    <row r="1050" spans="1:58" hidden="1" outlineLevel="1" x14ac:dyDescent="0.3">
      <c r="A1050" s="1015"/>
      <c r="C1050" s="99"/>
      <c r="D1050" s="4264"/>
      <c r="E1050" s="4211"/>
      <c r="F1050" s="4135" t="str">
        <f>F1023</f>
        <v>Mini/MultiSplitASHP-Replace_CAC_NonElectricHeat_ROF_SF</v>
      </c>
      <c r="G1050" s="4136"/>
      <c r="H1050" s="4137"/>
      <c r="I1050" s="2471" t="str">
        <f t="shared" si="138"/>
        <v>351451_2022_12_</v>
      </c>
      <c r="J1050" s="1700">
        <v>635</v>
      </c>
      <c r="K1050" s="599"/>
      <c r="L1050" s="4267"/>
      <c r="N1050" s="1232"/>
      <c r="R1050" s="102"/>
      <c r="S1050" s="102"/>
      <c r="T1050" s="102"/>
      <c r="U1050" s="102"/>
      <c r="V1050" s="4264"/>
      <c r="W1050" s="2075"/>
      <c r="X1050" s="2075"/>
      <c r="Y1050" s="2217"/>
      <c r="Z1050" s="2075"/>
      <c r="AA1050" s="2075"/>
      <c r="AB1050" s="1700"/>
      <c r="AC1050" s="1700"/>
      <c r="AD1050" s="2214">
        <v>635</v>
      </c>
      <c r="AE1050" s="1700">
        <v>635</v>
      </c>
      <c r="AF1050" s="2075"/>
      <c r="AG1050" s="556"/>
      <c r="AH1050" s="149"/>
      <c r="AI1050" s="149"/>
      <c r="AJ1050" s="149"/>
      <c r="AK1050" s="149"/>
      <c r="AL1050" s="149"/>
      <c r="AM1050" s="149"/>
      <c r="AN1050" s="149"/>
      <c r="AO1050" s="149"/>
      <c r="AP1050" s="149"/>
      <c r="AQ1050" s="149"/>
      <c r="AR1050" s="149"/>
      <c r="AS1050" s="149"/>
      <c r="AT1050" s="149"/>
      <c r="AU1050" s="149"/>
      <c r="AV1050" s="149"/>
      <c r="AW1050" s="149"/>
      <c r="AX1050" s="149"/>
      <c r="AY1050" s="149"/>
      <c r="AZ1050" s="149"/>
      <c r="BA1050" s="149"/>
      <c r="BB1050" s="1249"/>
      <c r="BC1050" s="434"/>
      <c r="BD1050" s="3066"/>
      <c r="BF1050" s="149"/>
    </row>
    <row r="1051" spans="1:58" hidden="1" outlineLevel="1" x14ac:dyDescent="0.3">
      <c r="A1051" s="1015"/>
      <c r="C1051" s="99"/>
      <c r="D1051" s="4264"/>
      <c r="E1051" s="4211"/>
      <c r="F1051" s="4135" t="str">
        <f t="shared" ref="F1051:F1057" si="139">F1024</f>
        <v>Mini/MultiSplitASHP_ER1_SF</v>
      </c>
      <c r="G1051" s="4136"/>
      <c r="H1051" s="4137"/>
      <c r="I1051" s="2471" t="str">
        <f t="shared" ref="I1051:I1059" si="140">I1024</f>
        <v>351500_2023_12_</v>
      </c>
      <c r="J1051" s="1700">
        <v>635</v>
      </c>
      <c r="K1051" s="599"/>
      <c r="L1051" s="4267"/>
      <c r="N1051" s="1232"/>
      <c r="R1051" s="102"/>
      <c r="S1051" s="102"/>
      <c r="T1051" s="102"/>
      <c r="U1051" s="102"/>
      <c r="V1051" s="4264"/>
      <c r="W1051" s="2075">
        <v>869</v>
      </c>
      <c r="X1051" s="2075">
        <v>869</v>
      </c>
      <c r="Y1051" s="2217">
        <v>635</v>
      </c>
      <c r="Z1051" s="2075">
        <v>635</v>
      </c>
      <c r="AA1051" s="2075">
        <v>635</v>
      </c>
      <c r="AB1051" s="1700">
        <v>635</v>
      </c>
      <c r="AC1051" s="1700">
        <v>635</v>
      </c>
      <c r="AD1051" s="1700">
        <v>635</v>
      </c>
      <c r="AE1051" s="1700">
        <v>635</v>
      </c>
      <c r="AF1051" s="2075"/>
      <c r="AG1051" s="556"/>
      <c r="AH1051" s="149"/>
      <c r="AI1051" s="149"/>
      <c r="AJ1051" s="149"/>
      <c r="AK1051" s="149"/>
      <c r="AL1051" s="149"/>
      <c r="AM1051" s="149"/>
      <c r="AN1051" s="149"/>
      <c r="AO1051" s="149"/>
      <c r="AP1051" s="149"/>
      <c r="AQ1051" s="149"/>
      <c r="AR1051" s="149"/>
      <c r="AS1051" s="149"/>
      <c r="AT1051" s="149"/>
      <c r="AU1051" s="149"/>
      <c r="AV1051" s="149"/>
      <c r="AW1051" s="149"/>
      <c r="AX1051" s="149"/>
      <c r="AY1051" s="149"/>
      <c r="AZ1051" s="149"/>
      <c r="BA1051" s="149"/>
      <c r="BB1051" s="1249"/>
      <c r="BC1051" s="434"/>
      <c r="BD1051" s="3066"/>
      <c r="BF1051" s="149"/>
    </row>
    <row r="1052" spans="1:58" hidden="1" outlineLevel="1" x14ac:dyDescent="0.3">
      <c r="A1052" s="1015"/>
      <c r="C1052" s="99"/>
      <c r="D1052" s="4264"/>
      <c r="E1052" s="4211"/>
      <c r="F1052" s="4135" t="str">
        <f t="shared" si="139"/>
        <v>Mini/MultiSplitAC_ER1_MF</v>
      </c>
      <c r="G1052" s="4136"/>
      <c r="H1052" s="4137"/>
      <c r="I1052" s="2471" t="str">
        <f t="shared" si="140"/>
        <v>351550_2023_12_</v>
      </c>
      <c r="J1052" s="1700">
        <v>635</v>
      </c>
      <c r="K1052" s="599"/>
      <c r="L1052" s="4267"/>
      <c r="N1052" s="1232"/>
      <c r="R1052" s="102"/>
      <c r="S1052" s="102"/>
      <c r="T1052" s="102"/>
      <c r="U1052" s="102"/>
      <c r="V1052" s="4264"/>
      <c r="W1052" s="2075"/>
      <c r="X1052" s="2217"/>
      <c r="Y1052" s="2217">
        <v>635</v>
      </c>
      <c r="Z1052" s="2075">
        <v>635</v>
      </c>
      <c r="AA1052" s="2075">
        <v>635</v>
      </c>
      <c r="AB1052" s="1700">
        <v>635</v>
      </c>
      <c r="AC1052" s="1700">
        <v>635</v>
      </c>
      <c r="AD1052" s="1700">
        <v>635</v>
      </c>
      <c r="AE1052" s="1700">
        <v>635</v>
      </c>
      <c r="AF1052" s="2075"/>
      <c r="AG1052" s="556"/>
      <c r="AH1052" s="149"/>
      <c r="AI1052" s="149"/>
      <c r="AJ1052" s="149"/>
      <c r="AK1052" s="149"/>
      <c r="AL1052" s="149"/>
      <c r="AM1052" s="149"/>
      <c r="AN1052" s="149"/>
      <c r="AO1052" s="149"/>
      <c r="AP1052" s="149"/>
      <c r="AQ1052" s="149"/>
      <c r="AR1052" s="149"/>
      <c r="AS1052" s="149"/>
      <c r="AT1052" s="149"/>
      <c r="AU1052" s="149"/>
      <c r="AV1052" s="149"/>
      <c r="AW1052" s="149"/>
      <c r="AX1052" s="149"/>
      <c r="AY1052" s="149"/>
      <c r="AZ1052" s="149"/>
      <c r="BA1052" s="149"/>
      <c r="BB1052" s="1249"/>
      <c r="BC1052" s="434"/>
      <c r="BD1052" s="3066"/>
      <c r="BF1052" s="149"/>
    </row>
    <row r="1053" spans="1:58" hidden="1" outlineLevel="1" x14ac:dyDescent="0.3">
      <c r="A1053" s="1015"/>
      <c r="C1053" s="99"/>
      <c r="D1053" s="4264"/>
      <c r="E1053" s="4211"/>
      <c r="F1053" s="4135" t="str">
        <f t="shared" si="139"/>
        <v>Mini/MultiSplitAC_ROF_MF</v>
      </c>
      <c r="G1053" s="4136"/>
      <c r="H1053" s="4137"/>
      <c r="I1053" s="2471" t="str">
        <f t="shared" si="140"/>
        <v>351600_2023_12_</v>
      </c>
      <c r="J1053" s="1700">
        <v>635</v>
      </c>
      <c r="K1053" s="599"/>
      <c r="L1053" s="4267"/>
      <c r="N1053" s="1232"/>
      <c r="R1053" s="102"/>
      <c r="S1053" s="102"/>
      <c r="T1053" s="102"/>
      <c r="U1053" s="102"/>
      <c r="V1053" s="4264"/>
      <c r="W1053" s="2075"/>
      <c r="X1053" s="2217"/>
      <c r="Y1053" s="2217">
        <v>635</v>
      </c>
      <c r="Z1053" s="2075">
        <v>635</v>
      </c>
      <c r="AA1053" s="2075">
        <v>635</v>
      </c>
      <c r="AB1053" s="1700">
        <v>635</v>
      </c>
      <c r="AC1053" s="1700">
        <v>635</v>
      </c>
      <c r="AD1053" s="1700">
        <v>635</v>
      </c>
      <c r="AE1053" s="1700">
        <v>635</v>
      </c>
      <c r="AF1053" s="2075"/>
      <c r="AG1053" s="556"/>
      <c r="AH1053" s="149"/>
      <c r="AI1053" s="149"/>
      <c r="AJ1053" s="149"/>
      <c r="AK1053" s="149"/>
      <c r="AL1053" s="149"/>
      <c r="AM1053" s="149"/>
      <c r="AN1053" s="149"/>
      <c r="AO1053" s="149"/>
      <c r="AP1053" s="149"/>
      <c r="AQ1053" s="149"/>
      <c r="AR1053" s="149"/>
      <c r="AS1053" s="149"/>
      <c r="AT1053" s="149"/>
      <c r="AU1053" s="149"/>
      <c r="AV1053" s="149"/>
      <c r="AW1053" s="149"/>
      <c r="AX1053" s="149"/>
      <c r="AY1053" s="149"/>
      <c r="AZ1053" s="149"/>
      <c r="BA1053" s="149"/>
      <c r="BB1053" s="1249"/>
      <c r="BC1053" s="434"/>
      <c r="BD1053" s="3066"/>
      <c r="BF1053" s="149"/>
    </row>
    <row r="1054" spans="1:58" hidden="1" outlineLevel="1" x14ac:dyDescent="0.3">
      <c r="A1054" s="1015"/>
      <c r="C1054" s="99"/>
      <c r="D1054" s="4264"/>
      <c r="E1054" s="4211"/>
      <c r="F1054" s="4135" t="str">
        <f t="shared" si="139"/>
        <v>Mini/MultiSplitASHP_ROF_MF_NC</v>
      </c>
      <c r="G1054" s="4136"/>
      <c r="H1054" s="4137"/>
      <c r="I1054" s="2471" t="str">
        <f t="shared" si="140"/>
        <v>351650_2023_12_</v>
      </c>
      <c r="J1054" s="1700">
        <v>635</v>
      </c>
      <c r="K1054" s="599"/>
      <c r="L1054" s="4267"/>
      <c r="N1054" s="1232"/>
      <c r="R1054" s="102"/>
      <c r="S1054" s="102"/>
      <c r="T1054" s="102"/>
      <c r="U1054" s="102"/>
      <c r="V1054" s="4264"/>
      <c r="W1054" s="2075"/>
      <c r="X1054" s="2217"/>
      <c r="Y1054" s="2217">
        <v>635</v>
      </c>
      <c r="Z1054" s="2075">
        <v>635</v>
      </c>
      <c r="AA1054" s="2075">
        <v>635</v>
      </c>
      <c r="AB1054" s="1700">
        <v>635</v>
      </c>
      <c r="AC1054" s="1700">
        <v>635</v>
      </c>
      <c r="AD1054" s="1700">
        <v>635</v>
      </c>
      <c r="AE1054" s="1700">
        <v>635</v>
      </c>
      <c r="AF1054" s="2075"/>
      <c r="AG1054" s="556"/>
      <c r="AH1054" s="149"/>
      <c r="AI1054" s="149"/>
      <c r="AJ1054" s="149"/>
      <c r="AK1054" s="149"/>
      <c r="AL1054" s="149"/>
      <c r="AM1054" s="149"/>
      <c r="AN1054" s="149"/>
      <c r="AO1054" s="149"/>
      <c r="AP1054" s="149"/>
      <c r="AQ1054" s="149"/>
      <c r="AR1054" s="149"/>
      <c r="AS1054" s="149"/>
      <c r="AT1054" s="149"/>
      <c r="AU1054" s="149"/>
      <c r="AV1054" s="149"/>
      <c r="AW1054" s="149"/>
      <c r="AX1054" s="149"/>
      <c r="AY1054" s="149"/>
      <c r="AZ1054" s="149"/>
      <c r="BA1054" s="149"/>
      <c r="BB1054" s="1249"/>
      <c r="BC1054" s="434"/>
      <c r="BD1054" s="3066"/>
      <c r="BF1054" s="149"/>
    </row>
    <row r="1055" spans="1:58" hidden="1" outlineLevel="1" x14ac:dyDescent="0.3">
      <c r="A1055" s="1015"/>
      <c r="C1055" s="99"/>
      <c r="D1055" s="4264"/>
      <c r="E1055" s="4211"/>
      <c r="F1055" s="4135" t="str">
        <f t="shared" si="139"/>
        <v>Mini/MultiSplitASHP_ROF_MF</v>
      </c>
      <c r="G1055" s="4136"/>
      <c r="H1055" s="4137"/>
      <c r="I1055" s="2471" t="str">
        <f t="shared" si="140"/>
        <v>351700_2023_12_</v>
      </c>
      <c r="J1055" s="1700">
        <v>635</v>
      </c>
      <c r="K1055" s="599"/>
      <c r="L1055" s="4267"/>
      <c r="N1055" s="1232"/>
      <c r="R1055" s="102"/>
      <c r="S1055" s="102"/>
      <c r="T1055" s="102"/>
      <c r="U1055" s="102"/>
      <c r="V1055" s="4264"/>
      <c r="W1055" s="2075"/>
      <c r="X1055" s="2217"/>
      <c r="Y1055" s="2217">
        <v>635</v>
      </c>
      <c r="Z1055" s="2075">
        <v>635</v>
      </c>
      <c r="AA1055" s="2075">
        <v>635</v>
      </c>
      <c r="AB1055" s="1700">
        <v>635</v>
      </c>
      <c r="AC1055" s="1700">
        <v>635</v>
      </c>
      <c r="AD1055" s="1700">
        <v>635</v>
      </c>
      <c r="AE1055" s="1700">
        <v>635</v>
      </c>
      <c r="AF1055" s="2075"/>
      <c r="AG1055" s="556"/>
      <c r="AH1055" s="149"/>
      <c r="AI1055" s="149"/>
      <c r="AJ1055" s="149"/>
      <c r="AK1055" s="149"/>
      <c r="AL1055" s="149"/>
      <c r="AM1055" s="149"/>
      <c r="AN1055" s="149"/>
      <c r="AO1055" s="149"/>
      <c r="AP1055" s="149"/>
      <c r="AQ1055" s="149"/>
      <c r="AR1055" s="149"/>
      <c r="AS1055" s="149"/>
      <c r="AT1055" s="149"/>
      <c r="AU1055" s="149"/>
      <c r="AV1055" s="149"/>
      <c r="AW1055" s="149"/>
      <c r="AX1055" s="149"/>
      <c r="AY1055" s="149"/>
      <c r="AZ1055" s="149"/>
      <c r="BA1055" s="149"/>
      <c r="BB1055" s="1249"/>
      <c r="BC1055" s="434"/>
      <c r="BD1055" s="3066"/>
      <c r="BF1055" s="149"/>
    </row>
    <row r="1056" spans="1:58" hidden="1" outlineLevel="1" x14ac:dyDescent="0.3">
      <c r="A1056" s="1015"/>
      <c r="C1056" s="99"/>
      <c r="D1056" s="4264"/>
      <c r="E1056" s="4211"/>
      <c r="F1056" s="4135" t="str">
        <f t="shared" si="139"/>
        <v>Mini/MultiSplitASHP-Replace_CAC_ElectricHeat_ER1_MF</v>
      </c>
      <c r="G1056" s="4136"/>
      <c r="H1056" s="4137"/>
      <c r="I1056" s="2471" t="str">
        <f t="shared" si="140"/>
        <v>351750_2023_12_</v>
      </c>
      <c r="J1056" s="1700">
        <v>635</v>
      </c>
      <c r="K1056" s="599"/>
      <c r="L1056" s="4267"/>
      <c r="N1056" s="1232"/>
      <c r="R1056" s="102"/>
      <c r="S1056" s="102"/>
      <c r="T1056" s="102"/>
      <c r="U1056" s="102"/>
      <c r="V1056" s="4264"/>
      <c r="W1056" s="2075"/>
      <c r="X1056" s="2217"/>
      <c r="Y1056" s="2217">
        <v>635</v>
      </c>
      <c r="Z1056" s="2075">
        <v>635</v>
      </c>
      <c r="AA1056" s="2075">
        <v>635</v>
      </c>
      <c r="AB1056" s="1700">
        <v>635</v>
      </c>
      <c r="AC1056" s="1700">
        <v>635</v>
      </c>
      <c r="AD1056" s="1700">
        <v>635</v>
      </c>
      <c r="AE1056" s="1700">
        <v>635</v>
      </c>
      <c r="AF1056" s="2075"/>
      <c r="AG1056" s="556"/>
      <c r="AH1056" s="149"/>
      <c r="AI1056" s="149"/>
      <c r="AJ1056" s="149"/>
      <c r="AK1056" s="149"/>
      <c r="AL1056" s="149"/>
      <c r="AM1056" s="149"/>
      <c r="AN1056" s="149"/>
      <c r="AO1056" s="149"/>
      <c r="AP1056" s="149"/>
      <c r="AQ1056" s="149"/>
      <c r="AR1056" s="149"/>
      <c r="AS1056" s="149"/>
      <c r="AT1056" s="149"/>
      <c r="AU1056" s="149"/>
      <c r="AV1056" s="149"/>
      <c r="AW1056" s="149"/>
      <c r="AX1056" s="149"/>
      <c r="AY1056" s="149"/>
      <c r="AZ1056" s="149"/>
      <c r="BA1056" s="149"/>
      <c r="BB1056" s="1249"/>
      <c r="BC1056" s="434"/>
      <c r="BD1056" s="3066"/>
      <c r="BF1056" s="149"/>
    </row>
    <row r="1057" spans="1:58" hidden="1" outlineLevel="1" x14ac:dyDescent="0.3">
      <c r="A1057" s="1015"/>
      <c r="C1057" s="99"/>
      <c r="D1057" s="4264"/>
      <c r="E1057" s="4211"/>
      <c r="F1057" s="4135" t="str">
        <f t="shared" si="139"/>
        <v>Mini/MultiSplitASHP-Replace_CAC_ElectricHeat_ROF_MF</v>
      </c>
      <c r="G1057" s="4136"/>
      <c r="H1057" s="4137"/>
      <c r="I1057" s="2471" t="str">
        <f t="shared" si="140"/>
        <v>351800_2023_12_</v>
      </c>
      <c r="J1057" s="1700">
        <v>635</v>
      </c>
      <c r="K1057" s="599"/>
      <c r="L1057" s="4267"/>
      <c r="N1057" s="1232"/>
      <c r="R1057" s="102"/>
      <c r="S1057" s="102"/>
      <c r="T1057" s="102"/>
      <c r="U1057" s="102"/>
      <c r="V1057" s="4264"/>
      <c r="W1057" s="2075"/>
      <c r="X1057" s="2217"/>
      <c r="Y1057" s="2217">
        <v>635</v>
      </c>
      <c r="Z1057" s="2075">
        <v>635</v>
      </c>
      <c r="AA1057" s="2075">
        <v>635</v>
      </c>
      <c r="AB1057" s="1700">
        <v>635</v>
      </c>
      <c r="AC1057" s="1700">
        <v>635</v>
      </c>
      <c r="AD1057" s="1700">
        <v>635</v>
      </c>
      <c r="AE1057" s="1700">
        <v>635</v>
      </c>
      <c r="AF1057" s="2075"/>
      <c r="AG1057" s="556"/>
      <c r="AH1057" s="149"/>
      <c r="AI1057" s="149"/>
      <c r="AJ1057" s="149"/>
      <c r="AK1057" s="149"/>
      <c r="AL1057" s="149"/>
      <c r="AM1057" s="149"/>
      <c r="AN1057" s="149"/>
      <c r="AO1057" s="149"/>
      <c r="AP1057" s="149"/>
      <c r="AQ1057" s="149"/>
      <c r="AR1057" s="149"/>
      <c r="AS1057" s="149"/>
      <c r="AT1057" s="149"/>
      <c r="AU1057" s="149"/>
      <c r="AV1057" s="149"/>
      <c r="AW1057" s="149"/>
      <c r="AX1057" s="149"/>
      <c r="AY1057" s="149"/>
      <c r="AZ1057" s="149"/>
      <c r="BA1057" s="149"/>
      <c r="BB1057" s="1249"/>
      <c r="BC1057" s="434"/>
      <c r="BD1057" s="3066"/>
      <c r="BF1057" s="149"/>
    </row>
    <row r="1058" spans="1:58" hidden="1" outlineLevel="1" x14ac:dyDescent="0.3">
      <c r="A1058" s="1015"/>
      <c r="C1058" s="99"/>
      <c r="D1058" s="4264"/>
      <c r="E1058" s="4211"/>
      <c r="F1058" s="4135" t="str">
        <f>F1031</f>
        <v>Mini/MultiSplitASHP-Replace_CAC_NonElectricHeat_ER1_MF</v>
      </c>
      <c r="G1058" s="4136"/>
      <c r="H1058" s="4137"/>
      <c r="I1058" s="2471" t="str">
        <f t="shared" si="140"/>
        <v>351752_2023_12_</v>
      </c>
      <c r="J1058" s="1700">
        <v>635</v>
      </c>
      <c r="K1058" s="599"/>
      <c r="L1058" s="4267"/>
      <c r="N1058" s="1232"/>
      <c r="R1058" s="102"/>
      <c r="S1058" s="102"/>
      <c r="T1058" s="102"/>
      <c r="U1058" s="102"/>
      <c r="V1058" s="4264"/>
      <c r="W1058" s="2075"/>
      <c r="X1058" s="2217"/>
      <c r="Y1058" s="2217"/>
      <c r="Z1058" s="2075"/>
      <c r="AA1058" s="2075"/>
      <c r="AB1058" s="1700"/>
      <c r="AC1058" s="1700"/>
      <c r="AD1058" s="2214">
        <v>635</v>
      </c>
      <c r="AE1058" s="1700">
        <v>635</v>
      </c>
      <c r="AF1058" s="2075"/>
      <c r="AG1058" s="556"/>
      <c r="AH1058" s="149"/>
      <c r="AI1058" s="149"/>
      <c r="AJ1058" s="149"/>
      <c r="AK1058" s="149"/>
      <c r="AL1058" s="149"/>
      <c r="AM1058" s="149"/>
      <c r="AN1058" s="149"/>
      <c r="AO1058" s="149"/>
      <c r="AP1058" s="149"/>
      <c r="AQ1058" s="149"/>
      <c r="AR1058" s="149"/>
      <c r="AS1058" s="149"/>
      <c r="AT1058" s="149"/>
      <c r="AU1058" s="149"/>
      <c r="AV1058" s="149"/>
      <c r="AW1058" s="149"/>
      <c r="AX1058" s="149"/>
      <c r="AY1058" s="149"/>
      <c r="AZ1058" s="149"/>
      <c r="BA1058" s="149"/>
      <c r="BB1058" s="1249"/>
      <c r="BC1058" s="434"/>
      <c r="BD1058" s="3066"/>
      <c r="BF1058" s="149"/>
    </row>
    <row r="1059" spans="1:58" hidden="1" outlineLevel="1" x14ac:dyDescent="0.3">
      <c r="A1059" s="1015"/>
      <c r="C1059" s="99"/>
      <c r="D1059" s="4264"/>
      <c r="E1059" s="4211"/>
      <c r="F1059" s="4135" t="str">
        <f>F1032</f>
        <v>Mini/MultiSplitASHP-Replace_CAC_NonElectricHeat_ROF_MF</v>
      </c>
      <c r="G1059" s="4136"/>
      <c r="H1059" s="4137"/>
      <c r="I1059" s="2471" t="str">
        <f t="shared" si="140"/>
        <v>351802_2023_12_</v>
      </c>
      <c r="J1059" s="1700">
        <v>635</v>
      </c>
      <c r="K1059" s="599"/>
      <c r="L1059" s="4267"/>
      <c r="N1059" s="1232"/>
      <c r="R1059" s="102"/>
      <c r="S1059" s="102"/>
      <c r="T1059" s="102"/>
      <c r="U1059" s="102"/>
      <c r="V1059" s="4264"/>
      <c r="W1059" s="2075"/>
      <c r="X1059" s="2217"/>
      <c r="Y1059" s="2217"/>
      <c r="Z1059" s="2075"/>
      <c r="AA1059" s="2075"/>
      <c r="AB1059" s="1700"/>
      <c r="AC1059" s="1700"/>
      <c r="AD1059" s="2214">
        <v>635</v>
      </c>
      <c r="AE1059" s="1700">
        <v>635</v>
      </c>
      <c r="AF1059" s="2075"/>
      <c r="AG1059" s="556"/>
      <c r="AH1059" s="149"/>
      <c r="AI1059" s="149"/>
      <c r="AJ1059" s="149"/>
      <c r="AK1059" s="149"/>
      <c r="AL1059" s="149"/>
      <c r="AM1059" s="149"/>
      <c r="AN1059" s="149"/>
      <c r="AO1059" s="149"/>
      <c r="AP1059" s="149"/>
      <c r="AQ1059" s="149"/>
      <c r="AR1059" s="149"/>
      <c r="AS1059" s="149"/>
      <c r="AT1059" s="149"/>
      <c r="AU1059" s="149"/>
      <c r="AV1059" s="149"/>
      <c r="AW1059" s="149"/>
      <c r="AX1059" s="149"/>
      <c r="AY1059" s="149"/>
      <c r="AZ1059" s="149"/>
      <c r="BA1059" s="149"/>
      <c r="BB1059" s="1249"/>
      <c r="BC1059" s="434"/>
      <c r="BD1059" s="3066"/>
      <c r="BF1059" s="149"/>
    </row>
    <row r="1060" spans="1:58" hidden="1" outlineLevel="1" x14ac:dyDescent="0.3">
      <c r="A1060" s="1015"/>
      <c r="C1060" s="99"/>
      <c r="D1060" s="4264"/>
      <c r="E1060" s="4211"/>
      <c r="F1060" s="4135" t="str">
        <f t="shared" ref="F1060:F1066" si="141">F1033</f>
        <v>Mini/MultiSplitASHP_ER1_MF</v>
      </c>
      <c r="G1060" s="4136"/>
      <c r="H1060" s="4137"/>
      <c r="I1060" s="2471" t="str">
        <f t="shared" ref="I1060:I1068" si="142">I1033</f>
        <v>351850_2023_12_</v>
      </c>
      <c r="J1060" s="1700">
        <v>635</v>
      </c>
      <c r="K1060" s="599"/>
      <c r="L1060" s="4267"/>
      <c r="N1060" s="1232"/>
      <c r="R1060" s="102"/>
      <c r="S1060" s="102"/>
      <c r="T1060" s="102"/>
      <c r="U1060" s="102"/>
      <c r="V1060" s="4264"/>
      <c r="W1060" s="2075"/>
      <c r="X1060" s="2217"/>
      <c r="Y1060" s="2217">
        <v>635</v>
      </c>
      <c r="Z1060" s="2075">
        <v>635</v>
      </c>
      <c r="AA1060" s="2075">
        <v>635</v>
      </c>
      <c r="AB1060" s="1700">
        <v>635</v>
      </c>
      <c r="AC1060" s="1700">
        <v>635</v>
      </c>
      <c r="AD1060" s="1700">
        <v>635</v>
      </c>
      <c r="AE1060" s="1700">
        <v>635</v>
      </c>
      <c r="AF1060" s="2075"/>
      <c r="AG1060" s="556"/>
      <c r="AH1060" s="149"/>
      <c r="AI1060" s="149"/>
      <c r="AJ1060" s="149"/>
      <c r="AK1060" s="149"/>
      <c r="AL1060" s="149"/>
      <c r="AM1060" s="149"/>
      <c r="AN1060" s="149"/>
      <c r="AO1060" s="149"/>
      <c r="AP1060" s="149"/>
      <c r="AQ1060" s="149"/>
      <c r="AR1060" s="149"/>
      <c r="AS1060" s="149"/>
      <c r="AT1060" s="149"/>
      <c r="AU1060" s="149"/>
      <c r="AV1060" s="149"/>
      <c r="AW1060" s="149"/>
      <c r="AX1060" s="149"/>
      <c r="AY1060" s="149"/>
      <c r="AZ1060" s="149"/>
      <c r="BA1060" s="149"/>
      <c r="BB1060" s="1249"/>
      <c r="BC1060" s="434"/>
      <c r="BD1060" s="3066"/>
      <c r="BF1060" s="149"/>
    </row>
    <row r="1061" spans="1:58" hidden="1" outlineLevel="1" x14ac:dyDescent="0.3">
      <c r="A1061" s="1015"/>
      <c r="C1061" s="99"/>
      <c r="D1061" s="4264"/>
      <c r="E1061" s="4211"/>
      <c r="F1061" s="4135" t="str">
        <f t="shared" si="141"/>
        <v>Mini/MultiSplitAC_ER1_MF_CompE</v>
      </c>
      <c r="G1061" s="4136"/>
      <c r="H1061" s="4137"/>
      <c r="I1061" s="2471" t="str">
        <f t="shared" si="142"/>
        <v>351551_2023_12_</v>
      </c>
      <c r="J1061" s="2630">
        <v>417</v>
      </c>
      <c r="K1061" s="599"/>
      <c r="L1061" s="4267"/>
      <c r="N1061" s="1232"/>
      <c r="R1061" s="102"/>
      <c r="S1061" s="102"/>
      <c r="T1061" s="102"/>
      <c r="U1061" s="102"/>
      <c r="V1061" s="4264"/>
      <c r="W1061" s="2075"/>
      <c r="X1061" s="2075"/>
      <c r="Y1061" s="2217">
        <v>560</v>
      </c>
      <c r="Z1061" s="2075">
        <v>560</v>
      </c>
      <c r="AA1061" s="2075">
        <v>560</v>
      </c>
      <c r="AB1061" s="2630">
        <v>417</v>
      </c>
      <c r="AC1061" s="2630">
        <v>417</v>
      </c>
      <c r="AD1061" s="2630">
        <v>417</v>
      </c>
      <c r="AE1061" s="2630">
        <v>417</v>
      </c>
      <c r="AF1061" s="2075"/>
      <c r="AG1061" s="556"/>
      <c r="AH1061" s="149"/>
      <c r="AI1061" s="149"/>
      <c r="AJ1061" s="149"/>
      <c r="AK1061" s="149"/>
      <c r="AL1061" s="149"/>
      <c r="AM1061" s="149"/>
      <c r="AN1061" s="149"/>
      <c r="AO1061" s="149"/>
      <c r="AP1061" s="149"/>
      <c r="AQ1061" s="149"/>
      <c r="AR1061" s="149"/>
      <c r="AS1061" s="149"/>
      <c r="AT1061" s="149"/>
      <c r="AU1061" s="149"/>
      <c r="AV1061" s="149"/>
      <c r="AW1061" s="149"/>
      <c r="AX1061" s="149"/>
      <c r="AY1061" s="149"/>
      <c r="AZ1061" s="149"/>
      <c r="BA1061" s="149"/>
      <c r="BB1061" s="1249"/>
      <c r="BC1061" s="434"/>
      <c r="BD1061" s="3066"/>
      <c r="BF1061" s="149"/>
    </row>
    <row r="1062" spans="1:58" hidden="1" outlineLevel="1" x14ac:dyDescent="0.3">
      <c r="A1062" s="1015"/>
      <c r="C1062" s="99"/>
      <c r="D1062" s="4264"/>
      <c r="E1062" s="4211"/>
      <c r="F1062" s="4135" t="str">
        <f t="shared" si="141"/>
        <v>Mini/MultiSplitAC_ROF_MF_CompE</v>
      </c>
      <c r="G1062" s="4136"/>
      <c r="H1062" s="4137"/>
      <c r="I1062" s="2471" t="str">
        <f t="shared" si="142"/>
        <v>351601_2021_12_</v>
      </c>
      <c r="J1062" s="2630">
        <v>417</v>
      </c>
      <c r="K1062" s="599"/>
      <c r="L1062" s="4267"/>
      <c r="N1062" s="1232"/>
      <c r="R1062" s="102"/>
      <c r="S1062" s="102"/>
      <c r="T1062" s="102"/>
      <c r="U1062" s="102"/>
      <c r="V1062" s="4264"/>
      <c r="W1062" s="2075"/>
      <c r="X1062" s="2075"/>
      <c r="Y1062" s="2217">
        <v>560</v>
      </c>
      <c r="Z1062" s="2075">
        <v>560</v>
      </c>
      <c r="AA1062" s="2075">
        <v>560</v>
      </c>
      <c r="AB1062" s="2630">
        <v>417</v>
      </c>
      <c r="AC1062" s="2630">
        <v>417</v>
      </c>
      <c r="AD1062" s="2630">
        <v>417</v>
      </c>
      <c r="AE1062" s="2630">
        <v>417</v>
      </c>
      <c r="AF1062" s="2075"/>
      <c r="AG1062" s="556"/>
      <c r="AH1062" s="149"/>
      <c r="AI1062" s="149"/>
      <c r="AJ1062" s="149"/>
      <c r="AK1062" s="149"/>
      <c r="AL1062" s="149"/>
      <c r="AM1062" s="149"/>
      <c r="AN1062" s="149"/>
      <c r="AO1062" s="149"/>
      <c r="AP1062" s="149"/>
      <c r="AQ1062" s="149"/>
      <c r="AR1062" s="149"/>
      <c r="AS1062" s="149"/>
      <c r="AT1062" s="149"/>
      <c r="AU1062" s="149"/>
      <c r="AV1062" s="149"/>
      <c r="AW1062" s="149"/>
      <c r="AX1062" s="149"/>
      <c r="AY1062" s="149"/>
      <c r="AZ1062" s="149"/>
      <c r="BA1062" s="149"/>
      <c r="BB1062" s="1249"/>
      <c r="BC1062" s="434"/>
      <c r="BD1062" s="3066"/>
      <c r="BF1062" s="149"/>
    </row>
    <row r="1063" spans="1:58" hidden="1" outlineLevel="1" x14ac:dyDescent="0.3">
      <c r="A1063" s="1015"/>
      <c r="C1063" s="99"/>
      <c r="D1063" s="4264"/>
      <c r="E1063" s="4211"/>
      <c r="F1063" s="4135" t="str">
        <f t="shared" si="141"/>
        <v>Mini/MultiSplitASHP_ROF_MF_NC_CompE</v>
      </c>
      <c r="G1063" s="4136"/>
      <c r="H1063" s="4137"/>
      <c r="I1063" s="2471" t="str">
        <f t="shared" si="142"/>
        <v>351651_2023_12_</v>
      </c>
      <c r="J1063" s="2630">
        <v>417</v>
      </c>
      <c r="K1063" s="599"/>
      <c r="L1063" s="4267"/>
      <c r="N1063" s="1232"/>
      <c r="R1063" s="102"/>
      <c r="S1063" s="102"/>
      <c r="T1063" s="102"/>
      <c r="U1063" s="102"/>
      <c r="V1063" s="4264"/>
      <c r="W1063" s="2075"/>
      <c r="X1063" s="2075"/>
      <c r="Y1063" s="2217">
        <v>560</v>
      </c>
      <c r="Z1063" s="2075">
        <v>560</v>
      </c>
      <c r="AA1063" s="2075">
        <v>560</v>
      </c>
      <c r="AB1063" s="2630">
        <v>417</v>
      </c>
      <c r="AC1063" s="2630">
        <v>417</v>
      </c>
      <c r="AD1063" s="2630">
        <v>417</v>
      </c>
      <c r="AE1063" s="2630">
        <v>417</v>
      </c>
      <c r="AF1063" s="2075"/>
      <c r="AG1063" s="556"/>
      <c r="AH1063" s="149"/>
      <c r="AI1063" s="149"/>
      <c r="AJ1063" s="149"/>
      <c r="AK1063" s="149"/>
      <c r="AL1063" s="149"/>
      <c r="AM1063" s="149"/>
      <c r="AN1063" s="149"/>
      <c r="AO1063" s="149"/>
      <c r="AP1063" s="149"/>
      <c r="AQ1063" s="149"/>
      <c r="AR1063" s="149"/>
      <c r="AS1063" s="149"/>
      <c r="AT1063" s="149"/>
      <c r="AU1063" s="149"/>
      <c r="AV1063" s="149"/>
      <c r="AW1063" s="149"/>
      <c r="AX1063" s="149"/>
      <c r="AY1063" s="149"/>
      <c r="AZ1063" s="149"/>
      <c r="BA1063" s="149"/>
      <c r="BB1063" s="1249"/>
      <c r="BC1063" s="434"/>
      <c r="BD1063" s="3066"/>
      <c r="BF1063" s="149"/>
    </row>
    <row r="1064" spans="1:58" hidden="1" outlineLevel="1" x14ac:dyDescent="0.3">
      <c r="A1064" s="1015"/>
      <c r="C1064" s="99"/>
      <c r="D1064" s="4264"/>
      <c r="E1064" s="4211"/>
      <c r="F1064" s="4135" t="str">
        <f t="shared" si="141"/>
        <v>Mini/MultiSplitASHP_ROF_MF_CompE</v>
      </c>
      <c r="G1064" s="4136"/>
      <c r="H1064" s="4137"/>
      <c r="I1064" s="2471" t="str">
        <f t="shared" si="142"/>
        <v>351701_2023_12_</v>
      </c>
      <c r="J1064" s="2630">
        <v>417</v>
      </c>
      <c r="K1064" s="599"/>
      <c r="L1064" s="4267"/>
      <c r="N1064" s="1232"/>
      <c r="R1064" s="102"/>
      <c r="S1064" s="102"/>
      <c r="T1064" s="102"/>
      <c r="U1064" s="102"/>
      <c r="V1064" s="4264"/>
      <c r="W1064" s="2075"/>
      <c r="X1064" s="2075"/>
      <c r="Y1064" s="2217">
        <v>560</v>
      </c>
      <c r="Z1064" s="2075">
        <v>560</v>
      </c>
      <c r="AA1064" s="2075">
        <v>560</v>
      </c>
      <c r="AB1064" s="2630">
        <v>417</v>
      </c>
      <c r="AC1064" s="2630">
        <v>417</v>
      </c>
      <c r="AD1064" s="2630">
        <v>417</v>
      </c>
      <c r="AE1064" s="2630">
        <v>417</v>
      </c>
      <c r="AF1064" s="2075"/>
      <c r="AG1064" s="556"/>
      <c r="AH1064" s="149"/>
      <c r="AI1064" s="149"/>
      <c r="AJ1064" s="149"/>
      <c r="AK1064" s="149"/>
      <c r="AL1064" s="149"/>
      <c r="AM1064" s="149"/>
      <c r="AN1064" s="149"/>
      <c r="AO1064" s="149"/>
      <c r="AP1064" s="149"/>
      <c r="AQ1064" s="149"/>
      <c r="AR1064" s="149"/>
      <c r="AS1064" s="149"/>
      <c r="AT1064" s="149"/>
      <c r="AU1064" s="149"/>
      <c r="AV1064" s="149"/>
      <c r="AW1064" s="149"/>
      <c r="AX1064" s="149"/>
      <c r="AY1064" s="149"/>
      <c r="AZ1064" s="149"/>
      <c r="BA1064" s="149"/>
      <c r="BB1064" s="1249"/>
      <c r="BC1064" s="434"/>
      <c r="BD1064" s="3066"/>
      <c r="BF1064" s="149"/>
    </row>
    <row r="1065" spans="1:58" hidden="1" outlineLevel="1" x14ac:dyDescent="0.3">
      <c r="A1065" s="1015"/>
      <c r="C1065" s="99"/>
      <c r="D1065" s="4264"/>
      <c r="E1065" s="4211"/>
      <c r="F1065" s="4135" t="str">
        <f t="shared" si="141"/>
        <v>Mini/MultiSplitASHP-Replace_CAC_ElectricHeat_ER1_MF_CompE</v>
      </c>
      <c r="G1065" s="4136"/>
      <c r="H1065" s="4137"/>
      <c r="I1065" s="2471" t="str">
        <f t="shared" si="142"/>
        <v>351751_2023_12_</v>
      </c>
      <c r="J1065" s="2630">
        <v>417</v>
      </c>
      <c r="K1065" s="599"/>
      <c r="L1065" s="4267"/>
      <c r="N1065" s="1232"/>
      <c r="R1065" s="102"/>
      <c r="S1065" s="102"/>
      <c r="T1065" s="102"/>
      <c r="U1065" s="102"/>
      <c r="V1065" s="4264"/>
      <c r="W1065" s="2075"/>
      <c r="X1065" s="2075"/>
      <c r="Y1065" s="2217">
        <v>560</v>
      </c>
      <c r="Z1065" s="2075">
        <v>560</v>
      </c>
      <c r="AA1065" s="2075">
        <v>560</v>
      </c>
      <c r="AB1065" s="2630">
        <v>417</v>
      </c>
      <c r="AC1065" s="2630">
        <v>417</v>
      </c>
      <c r="AD1065" s="2630">
        <v>417</v>
      </c>
      <c r="AE1065" s="2630">
        <v>417</v>
      </c>
      <c r="AF1065" s="2075"/>
      <c r="AG1065" s="556"/>
      <c r="AH1065" s="149"/>
      <c r="AI1065" s="149"/>
      <c r="AJ1065" s="149"/>
      <c r="AK1065" s="149"/>
      <c r="AL1065" s="149"/>
      <c r="AM1065" s="149"/>
      <c r="AN1065" s="149"/>
      <c r="AO1065" s="149"/>
      <c r="AP1065" s="149"/>
      <c r="AQ1065" s="149"/>
      <c r="AR1065" s="149"/>
      <c r="AS1065" s="149"/>
      <c r="AT1065" s="149"/>
      <c r="AU1065" s="149"/>
      <c r="AV1065" s="149"/>
      <c r="AW1065" s="149"/>
      <c r="AX1065" s="149"/>
      <c r="AY1065" s="149"/>
      <c r="AZ1065" s="149"/>
      <c r="BA1065" s="149"/>
      <c r="BB1065" s="1249"/>
      <c r="BC1065" s="434"/>
      <c r="BD1065" s="3066"/>
      <c r="BF1065" s="149"/>
    </row>
    <row r="1066" spans="1:58" hidden="1" outlineLevel="1" x14ac:dyDescent="0.3">
      <c r="A1066" s="1015"/>
      <c r="C1066" s="99"/>
      <c r="D1066" s="4264"/>
      <c r="E1066" s="4211"/>
      <c r="F1066" s="4135" t="str">
        <f t="shared" si="141"/>
        <v>Mini/MultiSplitASHP-Replace_CAC_ElectricHeat_ROF_MF_CompE</v>
      </c>
      <c r="G1066" s="4136"/>
      <c r="H1066" s="4137"/>
      <c r="I1066" s="2471" t="str">
        <f t="shared" si="142"/>
        <v>351801_2023_12_</v>
      </c>
      <c r="J1066" s="2630">
        <v>417</v>
      </c>
      <c r="K1066" s="599"/>
      <c r="L1066" s="4267"/>
      <c r="N1066" s="1232"/>
      <c r="R1066" s="102"/>
      <c r="S1066" s="102"/>
      <c r="T1066" s="102"/>
      <c r="U1066" s="102"/>
      <c r="V1066" s="4264"/>
      <c r="W1066" s="2075"/>
      <c r="X1066" s="2075"/>
      <c r="Y1066" s="2217">
        <v>560</v>
      </c>
      <c r="Z1066" s="2075">
        <v>560</v>
      </c>
      <c r="AA1066" s="2075">
        <v>560</v>
      </c>
      <c r="AB1066" s="2630">
        <v>417</v>
      </c>
      <c r="AC1066" s="2630">
        <v>417</v>
      </c>
      <c r="AD1066" s="2630">
        <v>417</v>
      </c>
      <c r="AE1066" s="2630">
        <v>417</v>
      </c>
      <c r="AF1066" s="2075"/>
      <c r="AG1066" s="556"/>
      <c r="AH1066" s="149"/>
      <c r="AI1066" s="149"/>
      <c r="AJ1066" s="149"/>
      <c r="AK1066" s="149"/>
      <c r="AL1066" s="149"/>
      <c r="AM1066" s="149"/>
      <c r="AN1066" s="149"/>
      <c r="AO1066" s="149"/>
      <c r="AP1066" s="149"/>
      <c r="AQ1066" s="149"/>
      <c r="AR1066" s="149"/>
      <c r="AS1066" s="149"/>
      <c r="AT1066" s="149"/>
      <c r="AU1066" s="149"/>
      <c r="AV1066" s="149"/>
      <c r="AW1066" s="149"/>
      <c r="AX1066" s="149"/>
      <c r="AY1066" s="149"/>
      <c r="AZ1066" s="149"/>
      <c r="BA1066" s="149"/>
      <c r="BB1066" s="1249"/>
      <c r="BC1066" s="434"/>
      <c r="BD1066" s="3066"/>
      <c r="BF1066" s="149"/>
    </row>
    <row r="1067" spans="1:58" hidden="1" outlineLevel="1" x14ac:dyDescent="0.3">
      <c r="A1067" s="1015"/>
      <c r="C1067" s="99"/>
      <c r="D1067" s="4264"/>
      <c r="E1067" s="4211"/>
      <c r="F1067" s="4135" t="str">
        <f>F1040</f>
        <v>Mini/MultiSplitASHP-Replace_CAC_NonElectricHeat_ER1_MF_CompE</v>
      </c>
      <c r="G1067" s="4136"/>
      <c r="H1067" s="4137"/>
      <c r="I1067" s="2471" t="str">
        <f t="shared" si="142"/>
        <v>351753_2023_12_</v>
      </c>
      <c r="J1067" s="2630">
        <v>417</v>
      </c>
      <c r="K1067" s="599"/>
      <c r="L1067" s="4267"/>
      <c r="N1067" s="1232"/>
      <c r="R1067" s="102"/>
      <c r="S1067" s="102"/>
      <c r="T1067" s="102"/>
      <c r="U1067" s="102"/>
      <c r="V1067" s="4264"/>
      <c r="W1067" s="552"/>
      <c r="X1067" s="552"/>
      <c r="Y1067" s="551"/>
      <c r="Z1067" s="552"/>
      <c r="AA1067" s="552"/>
      <c r="AB1067" s="2630"/>
      <c r="AC1067" s="2630"/>
      <c r="AD1067" s="2631">
        <v>417</v>
      </c>
      <c r="AE1067" s="2630">
        <v>417</v>
      </c>
      <c r="AF1067" s="552"/>
      <c r="AG1067" s="2521"/>
      <c r="AH1067" s="149"/>
      <c r="AI1067" s="149"/>
      <c r="AJ1067" s="149"/>
      <c r="AK1067" s="149"/>
      <c r="AL1067" s="149"/>
      <c r="AM1067" s="149"/>
      <c r="AN1067" s="149"/>
      <c r="AO1067" s="149"/>
      <c r="AP1067" s="149"/>
      <c r="AQ1067" s="149"/>
      <c r="AR1067" s="149"/>
      <c r="AS1067" s="149"/>
      <c r="AT1067" s="149"/>
      <c r="AU1067" s="149"/>
      <c r="AV1067" s="149"/>
      <c r="AW1067" s="149"/>
      <c r="AX1067" s="149"/>
      <c r="AY1067" s="149"/>
      <c r="AZ1067" s="149"/>
      <c r="BA1067" s="149"/>
      <c r="BB1067" s="1249"/>
      <c r="BC1067" s="434"/>
      <c r="BD1067" s="3066"/>
      <c r="BF1067" s="149"/>
    </row>
    <row r="1068" spans="1:58" hidden="1" outlineLevel="1" x14ac:dyDescent="0.3">
      <c r="A1068" s="1015"/>
      <c r="C1068" s="99"/>
      <c r="D1068" s="4264"/>
      <c r="E1068" s="4211"/>
      <c r="F1068" s="4135" t="str">
        <f>F1041</f>
        <v>Mini/MultiSplitASHP-Replace_CAC_NonElectricHeat_ROF_MF_CompE</v>
      </c>
      <c r="G1068" s="4136"/>
      <c r="H1068" s="4137"/>
      <c r="I1068" s="2471" t="str">
        <f t="shared" si="142"/>
        <v>351803_2023_12_</v>
      </c>
      <c r="J1068" s="2630">
        <v>417</v>
      </c>
      <c r="K1068" s="599"/>
      <c r="L1068" s="4267"/>
      <c r="N1068" s="1232"/>
      <c r="R1068" s="102"/>
      <c r="S1068" s="102"/>
      <c r="T1068" s="102"/>
      <c r="U1068" s="102"/>
      <c r="V1068" s="4264"/>
      <c r="W1068" s="552"/>
      <c r="X1068" s="552"/>
      <c r="Y1068" s="551"/>
      <c r="Z1068" s="552"/>
      <c r="AA1068" s="552"/>
      <c r="AB1068" s="2630"/>
      <c r="AC1068" s="2630"/>
      <c r="AD1068" s="2631">
        <v>417</v>
      </c>
      <c r="AE1068" s="2630">
        <v>417</v>
      </c>
      <c r="AF1068" s="552"/>
      <c r="AG1068" s="2521"/>
      <c r="AH1068" s="149"/>
      <c r="AI1068" s="149"/>
      <c r="AJ1068" s="149"/>
      <c r="AK1068" s="149"/>
      <c r="AL1068" s="149"/>
      <c r="AM1068" s="149"/>
      <c r="AN1068" s="149"/>
      <c r="AO1068" s="149"/>
      <c r="AP1068" s="149"/>
      <c r="AQ1068" s="149"/>
      <c r="AR1068" s="149"/>
      <c r="AS1068" s="149"/>
      <c r="AT1068" s="149"/>
      <c r="AU1068" s="149"/>
      <c r="AV1068" s="149"/>
      <c r="AW1068" s="149"/>
      <c r="AX1068" s="149"/>
      <c r="AY1068" s="149"/>
      <c r="AZ1068" s="149"/>
      <c r="BA1068" s="149"/>
      <c r="BB1068" s="1249"/>
      <c r="BC1068" s="434"/>
      <c r="BD1068" s="3066"/>
      <c r="BF1068" s="149"/>
    </row>
    <row r="1069" spans="1:58" ht="15" hidden="1" outlineLevel="1" thickBot="1" x14ac:dyDescent="0.35">
      <c r="A1069" s="1015"/>
      <c r="C1069" s="99"/>
      <c r="D1069" s="4265"/>
      <c r="E1069" s="4284"/>
      <c r="F1069" s="4138" t="str">
        <f t="shared" ref="F1069:F1075" si="143">F1042</f>
        <v>Mini/MultiSplitASHP_ER1_MF_CompE</v>
      </c>
      <c r="G1069" s="4139"/>
      <c r="H1069" s="4140"/>
      <c r="I1069" s="2472" t="str">
        <f t="shared" ref="I1069:I1077" si="144">I1042</f>
        <v>351851_2023_12_</v>
      </c>
      <c r="J1069" s="3455">
        <v>417</v>
      </c>
      <c r="K1069" s="599"/>
      <c r="L1069" s="4268"/>
      <c r="N1069" s="1232"/>
      <c r="R1069" s="102"/>
      <c r="S1069" s="102"/>
      <c r="T1069" s="102"/>
      <c r="U1069" s="102"/>
      <c r="V1069" s="4265"/>
      <c r="W1069" s="2077"/>
      <c r="X1069" s="2077"/>
      <c r="Y1069" s="2218">
        <v>560</v>
      </c>
      <c r="Z1069" s="2077">
        <v>560</v>
      </c>
      <c r="AA1069" s="2077">
        <v>560</v>
      </c>
      <c r="AB1069" s="2630">
        <v>417</v>
      </c>
      <c r="AC1069" s="2630">
        <v>417</v>
      </c>
      <c r="AD1069" s="2630">
        <v>417</v>
      </c>
      <c r="AE1069" s="2630">
        <v>417</v>
      </c>
      <c r="AF1069" s="2077"/>
      <c r="AG1069" s="602"/>
      <c r="AH1069" s="149"/>
      <c r="AI1069" s="149"/>
      <c r="AJ1069" s="149"/>
      <c r="AK1069" s="149"/>
      <c r="AL1069" s="149"/>
      <c r="AM1069" s="149"/>
      <c r="AN1069" s="149"/>
      <c r="AO1069" s="149"/>
      <c r="AP1069" s="149"/>
      <c r="AQ1069" s="149"/>
      <c r="AR1069" s="149"/>
      <c r="AS1069" s="149"/>
      <c r="AT1069" s="149"/>
      <c r="AU1069" s="149"/>
      <c r="AV1069" s="149"/>
      <c r="AW1069" s="149"/>
      <c r="AX1069" s="149"/>
      <c r="AY1069" s="149"/>
      <c r="AZ1069" s="149"/>
      <c r="BA1069" s="149"/>
      <c r="BB1069" s="1249"/>
      <c r="BC1069" s="434"/>
      <c r="BD1069" s="3066"/>
      <c r="BF1069" s="149"/>
    </row>
    <row r="1070" spans="1:58" hidden="1" outlineLevel="1" x14ac:dyDescent="0.3">
      <c r="A1070" s="1015"/>
      <c r="C1070" s="99"/>
      <c r="D1070" s="4253" t="s">
        <v>1010</v>
      </c>
      <c r="E1070" s="4210" t="s">
        <v>1110</v>
      </c>
      <c r="F1070" s="4141" t="str">
        <f t="shared" si="143"/>
        <v>Mini/MultiSplitAC_ER1_SF</v>
      </c>
      <c r="G1070" s="4142"/>
      <c r="H1070" s="4143"/>
      <c r="I1070" s="2470" t="str">
        <f>I1043</f>
        <v>351200_2023_12_</v>
      </c>
      <c r="J1070" s="3510">
        <v>14</v>
      </c>
      <c r="K1070" s="596"/>
      <c r="L1070" s="3453" t="s">
        <v>4428</v>
      </c>
      <c r="N1070" s="1232"/>
      <c r="R1070" s="102"/>
      <c r="S1070" s="102"/>
      <c r="T1070" s="102"/>
      <c r="U1070" s="102"/>
      <c r="V1070" s="4253" t="s">
        <v>1010</v>
      </c>
      <c r="W1070" s="2078">
        <v>13</v>
      </c>
      <c r="X1070" s="2078">
        <v>13</v>
      </c>
      <c r="Y1070" s="2078">
        <v>13</v>
      </c>
      <c r="Z1070" s="2078">
        <v>13</v>
      </c>
      <c r="AA1070" s="2078">
        <v>13</v>
      </c>
      <c r="AB1070" s="2076">
        <v>13</v>
      </c>
      <c r="AC1070" s="2076">
        <v>13</v>
      </c>
      <c r="AD1070" s="2076">
        <v>13</v>
      </c>
      <c r="AE1070" s="3510">
        <v>14</v>
      </c>
      <c r="AF1070" s="2078"/>
      <c r="AG1070" s="598"/>
      <c r="AH1070" s="149"/>
      <c r="AI1070" s="149"/>
      <c r="AJ1070" s="149"/>
      <c r="AK1070" s="149"/>
      <c r="AL1070" s="149"/>
      <c r="AM1070" s="149"/>
      <c r="AN1070" s="149"/>
      <c r="AO1070" s="149"/>
      <c r="AP1070" s="149"/>
      <c r="AQ1070" s="149"/>
      <c r="AR1070" s="149"/>
      <c r="AS1070" s="149"/>
      <c r="AT1070" s="149"/>
      <c r="AU1070" s="149"/>
      <c r="AV1070" s="149"/>
      <c r="AW1070" s="149"/>
      <c r="AX1070" s="149"/>
      <c r="AY1070" s="149"/>
      <c r="AZ1070" s="149"/>
      <c r="BA1070" s="149"/>
      <c r="BB1070" s="1249"/>
      <c r="BC1070" s="434"/>
      <c r="BD1070" s="3066"/>
      <c r="BF1070" s="149"/>
    </row>
    <row r="1071" spans="1:58" hidden="1" outlineLevel="1" x14ac:dyDescent="0.3">
      <c r="A1071" s="1015"/>
      <c r="C1071" s="99"/>
      <c r="D1071" s="4264"/>
      <c r="E1071" s="4211"/>
      <c r="F1071" s="4135" t="str">
        <f t="shared" si="143"/>
        <v>Mini/MultiSplitAC_ROF_SF</v>
      </c>
      <c r="G1071" s="4136"/>
      <c r="H1071" s="4137"/>
      <c r="I1071" s="2471" t="str">
        <f t="shared" si="144"/>
        <v>351250_2023_12_</v>
      </c>
      <c r="J1071" s="2631">
        <v>14</v>
      </c>
      <c r="K1071" s="599"/>
      <c r="L1071" s="600" t="s">
        <v>4428</v>
      </c>
      <c r="N1071" s="3143"/>
      <c r="R1071" s="102"/>
      <c r="S1071" s="102"/>
      <c r="T1071" s="102"/>
      <c r="U1071" s="102"/>
      <c r="V1071" s="4264"/>
      <c r="W1071" s="2075">
        <v>13</v>
      </c>
      <c r="X1071" s="2075">
        <v>13</v>
      </c>
      <c r="Y1071" s="2075">
        <v>13</v>
      </c>
      <c r="Z1071" s="2075">
        <v>13</v>
      </c>
      <c r="AA1071" s="2075">
        <v>13</v>
      </c>
      <c r="AB1071" s="2074">
        <v>13</v>
      </c>
      <c r="AC1071" s="2074">
        <v>13</v>
      </c>
      <c r="AD1071" s="2074">
        <v>13</v>
      </c>
      <c r="AE1071" s="2631">
        <v>14</v>
      </c>
      <c r="AF1071" s="2075"/>
      <c r="AG1071" s="556"/>
      <c r="AH1071" s="149"/>
      <c r="AI1071" s="149"/>
      <c r="AJ1071" s="149"/>
      <c r="AK1071" s="149"/>
      <c r="AL1071" s="149"/>
      <c r="AM1071" s="149"/>
      <c r="AN1071" s="149"/>
      <c r="AO1071" s="149"/>
      <c r="AP1071" s="149"/>
      <c r="AQ1071" s="149"/>
      <c r="AR1071" s="149"/>
      <c r="AS1071" s="149"/>
      <c r="AT1071" s="149"/>
      <c r="AU1071" s="149"/>
      <c r="AV1071" s="149"/>
      <c r="AW1071" s="149"/>
      <c r="AX1071" s="149"/>
      <c r="AY1071" s="149"/>
      <c r="AZ1071" s="149"/>
      <c r="BA1071" s="149"/>
      <c r="BB1071" s="1249"/>
      <c r="BC1071" s="434"/>
      <c r="BD1071" s="3066"/>
      <c r="BF1071" s="149"/>
    </row>
    <row r="1072" spans="1:58" hidden="1" outlineLevel="1" x14ac:dyDescent="0.3">
      <c r="A1072" s="1015"/>
      <c r="C1072" s="99"/>
      <c r="D1072" s="4264"/>
      <c r="E1072" s="4211"/>
      <c r="F1072" s="4135" t="str">
        <f t="shared" si="143"/>
        <v>Mini/MultiSplitASHP_ROF_SF_NC</v>
      </c>
      <c r="G1072" s="4136"/>
      <c r="H1072" s="4137"/>
      <c r="I1072" s="2471" t="str">
        <f t="shared" si="144"/>
        <v>351300_2023_12_</v>
      </c>
      <c r="J1072" s="2214">
        <v>15</v>
      </c>
      <c r="K1072" s="599"/>
      <c r="L1072" s="3449" t="s">
        <v>4428</v>
      </c>
      <c r="N1072" s="1232"/>
      <c r="R1072" s="102"/>
      <c r="S1072" s="102"/>
      <c r="T1072" s="102"/>
      <c r="U1072" s="102"/>
      <c r="V1072" s="4264"/>
      <c r="W1072" s="2075">
        <v>13</v>
      </c>
      <c r="X1072" s="2075">
        <v>13</v>
      </c>
      <c r="Y1072" s="2217">
        <v>14</v>
      </c>
      <c r="Z1072" s="2075">
        <v>14</v>
      </c>
      <c r="AA1072" s="2075">
        <v>14</v>
      </c>
      <c r="AB1072" s="2074">
        <v>14</v>
      </c>
      <c r="AC1072" s="2074">
        <v>14</v>
      </c>
      <c r="AD1072" s="2074">
        <v>14</v>
      </c>
      <c r="AE1072" s="2214">
        <v>15</v>
      </c>
      <c r="AF1072" s="2075"/>
      <c r="AG1072" s="556"/>
      <c r="AH1072" s="149"/>
      <c r="AI1072" s="149"/>
      <c r="AJ1072" s="149"/>
      <c r="AK1072" s="149"/>
      <c r="AL1072" s="149"/>
      <c r="AM1072" s="149"/>
      <c r="AN1072" s="149"/>
      <c r="AO1072" s="149"/>
      <c r="AP1072" s="149"/>
      <c r="AQ1072" s="149"/>
      <c r="AR1072" s="149"/>
      <c r="AS1072" s="149"/>
      <c r="AT1072" s="149"/>
      <c r="AU1072" s="149"/>
      <c r="AV1072" s="149"/>
      <c r="AW1072" s="149"/>
      <c r="AX1072" s="149"/>
      <c r="AY1072" s="149"/>
      <c r="AZ1072" s="149"/>
      <c r="BA1072" s="149"/>
      <c r="BB1072" s="1249"/>
      <c r="BC1072" s="434"/>
      <c r="BD1072" s="3066"/>
      <c r="BF1072" s="149"/>
    </row>
    <row r="1073" spans="1:58" hidden="1" outlineLevel="1" x14ac:dyDescent="0.3">
      <c r="A1073" s="1015"/>
      <c r="C1073" s="99"/>
      <c r="D1073" s="4264"/>
      <c r="E1073" s="4211"/>
      <c r="F1073" s="4135" t="str">
        <f t="shared" si="143"/>
        <v>Mini/MultiSplitASHP_ROF_SF</v>
      </c>
      <c r="G1073" s="4136"/>
      <c r="H1073" s="4137"/>
      <c r="I1073" s="2471" t="str">
        <f t="shared" si="144"/>
        <v>351350_2023_12_</v>
      </c>
      <c r="J1073" s="2214">
        <v>15</v>
      </c>
      <c r="K1073" s="599"/>
      <c r="L1073" s="3449" t="s">
        <v>4428</v>
      </c>
      <c r="N1073" s="1232"/>
      <c r="R1073" s="102"/>
      <c r="S1073" s="102"/>
      <c r="T1073" s="102"/>
      <c r="U1073" s="102"/>
      <c r="V1073" s="4264"/>
      <c r="W1073" s="2075">
        <v>13</v>
      </c>
      <c r="X1073" s="2075">
        <v>13</v>
      </c>
      <c r="Y1073" s="2217">
        <v>14</v>
      </c>
      <c r="Z1073" s="2075">
        <v>14</v>
      </c>
      <c r="AA1073" s="2075">
        <v>14</v>
      </c>
      <c r="AB1073" s="2074">
        <v>14</v>
      </c>
      <c r="AC1073" s="2074">
        <v>14</v>
      </c>
      <c r="AD1073" s="2074">
        <v>14</v>
      </c>
      <c r="AE1073" s="2214">
        <v>15</v>
      </c>
      <c r="AF1073" s="2075"/>
      <c r="AG1073" s="556"/>
      <c r="AH1073" s="149"/>
      <c r="AI1073" s="149"/>
      <c r="AJ1073" s="149"/>
      <c r="AK1073" s="149"/>
      <c r="AL1073" s="149"/>
      <c r="AM1073" s="149"/>
      <c r="AN1073" s="149"/>
      <c r="AO1073" s="149"/>
      <c r="AP1073" s="149"/>
      <c r="AQ1073" s="149"/>
      <c r="AR1073" s="149"/>
      <c r="AS1073" s="149"/>
      <c r="AT1073" s="149"/>
      <c r="AU1073" s="149"/>
      <c r="AV1073" s="149"/>
      <c r="AW1073" s="149"/>
      <c r="AX1073" s="149"/>
      <c r="AY1073" s="149"/>
      <c r="AZ1073" s="149"/>
      <c r="BA1073" s="149"/>
      <c r="BB1073" s="1249"/>
      <c r="BC1073" s="434"/>
      <c r="BD1073" s="3066"/>
      <c r="BF1073" s="149"/>
    </row>
    <row r="1074" spans="1:58" hidden="1" outlineLevel="1" x14ac:dyDescent="0.3">
      <c r="A1074" s="1015"/>
      <c r="C1074" s="99"/>
      <c r="D1074" s="4264"/>
      <c r="E1074" s="4211"/>
      <c r="F1074" s="4135" t="str">
        <f t="shared" si="143"/>
        <v>Mini/MultiSplitASHP-Replace_CAC_ElectricHeat_ER1_SF</v>
      </c>
      <c r="G1074" s="4136"/>
      <c r="H1074" s="4137"/>
      <c r="I1074" s="2471" t="str">
        <f t="shared" si="144"/>
        <v>351400_2023_12_</v>
      </c>
      <c r="J1074" s="2214">
        <v>14</v>
      </c>
      <c r="K1074" s="599"/>
      <c r="L1074" s="3449" t="s">
        <v>4428</v>
      </c>
      <c r="N1074" s="1232"/>
      <c r="R1074" s="102"/>
      <c r="S1074" s="102"/>
      <c r="T1074" s="102"/>
      <c r="U1074" s="102"/>
      <c r="V1074" s="4264"/>
      <c r="W1074" s="2075">
        <v>13</v>
      </c>
      <c r="X1074" s="2075">
        <v>13</v>
      </c>
      <c r="Y1074" s="2075">
        <v>13</v>
      </c>
      <c r="Z1074" s="2075">
        <v>13</v>
      </c>
      <c r="AA1074" s="2075">
        <v>13</v>
      </c>
      <c r="AB1074" s="2074">
        <v>13</v>
      </c>
      <c r="AC1074" s="2074">
        <v>13</v>
      </c>
      <c r="AD1074" s="2074">
        <v>13</v>
      </c>
      <c r="AE1074" s="2214">
        <v>14</v>
      </c>
      <c r="AF1074" s="2075"/>
      <c r="AG1074" s="556"/>
      <c r="AH1074" s="149"/>
      <c r="AI1074" s="149"/>
      <c r="AJ1074" s="149"/>
      <c r="AK1074" s="149"/>
      <c r="AL1074" s="149"/>
      <c r="AM1074" s="149"/>
      <c r="AN1074" s="149"/>
      <c r="AO1074" s="149"/>
      <c r="AP1074" s="149"/>
      <c r="AQ1074" s="149"/>
      <c r="AR1074" s="149"/>
      <c r="AS1074" s="149"/>
      <c r="AT1074" s="149"/>
      <c r="AU1074" s="149"/>
      <c r="AV1074" s="149"/>
      <c r="AW1074" s="149"/>
      <c r="AX1074" s="149"/>
      <c r="AY1074" s="149"/>
      <c r="AZ1074" s="149"/>
      <c r="BA1074" s="149"/>
      <c r="BB1074" s="1249"/>
      <c r="BC1074" s="434"/>
      <c r="BD1074" s="3066"/>
      <c r="BF1074" s="149"/>
    </row>
    <row r="1075" spans="1:58" hidden="1" outlineLevel="1" x14ac:dyDescent="0.3">
      <c r="A1075" s="1015"/>
      <c r="C1075" s="99"/>
      <c r="D1075" s="4264"/>
      <c r="E1075" s="4211"/>
      <c r="F1075" s="4135" t="str">
        <f t="shared" si="143"/>
        <v>Mini/MultiSplitASHP-Replace_CAC_ElectricHeat_ROF_SF</v>
      </c>
      <c r="G1075" s="4136"/>
      <c r="H1075" s="4137"/>
      <c r="I1075" s="2471" t="str">
        <f t="shared" si="144"/>
        <v>351450_2023_12_</v>
      </c>
      <c r="J1075" s="1700">
        <v>14</v>
      </c>
      <c r="K1075" s="599"/>
      <c r="L1075" s="600" t="s">
        <v>4428</v>
      </c>
      <c r="N1075" s="1232"/>
      <c r="R1075" s="102"/>
      <c r="S1075" s="102"/>
      <c r="T1075" s="102"/>
      <c r="U1075" s="102"/>
      <c r="V1075" s="4264"/>
      <c r="W1075" s="2075">
        <v>13</v>
      </c>
      <c r="X1075" s="2075">
        <v>13</v>
      </c>
      <c r="Y1075" s="2217">
        <v>14</v>
      </c>
      <c r="Z1075" s="2075">
        <v>14</v>
      </c>
      <c r="AA1075" s="2075">
        <v>14</v>
      </c>
      <c r="AB1075" s="2074">
        <v>14</v>
      </c>
      <c r="AC1075" s="2074">
        <v>14</v>
      </c>
      <c r="AD1075" s="2074">
        <v>14</v>
      </c>
      <c r="AE1075" s="1700">
        <v>14</v>
      </c>
      <c r="AF1075" s="2075"/>
      <c r="AG1075" s="556"/>
      <c r="AH1075" s="149"/>
      <c r="AI1075" s="149"/>
      <c r="AJ1075" s="149"/>
      <c r="AK1075" s="149"/>
      <c r="AL1075" s="149"/>
      <c r="AM1075" s="149"/>
      <c r="AN1075" s="149"/>
      <c r="AO1075" s="149"/>
      <c r="AP1075" s="149"/>
      <c r="AQ1075" s="149"/>
      <c r="AR1075" s="149"/>
      <c r="AS1075" s="149"/>
      <c r="AT1075" s="149"/>
      <c r="AU1075" s="149"/>
      <c r="AV1075" s="149"/>
      <c r="AW1075" s="149"/>
      <c r="AX1075" s="149"/>
      <c r="AY1075" s="149"/>
      <c r="AZ1075" s="149"/>
      <c r="BA1075" s="149"/>
      <c r="BB1075" s="1249"/>
      <c r="BC1075" s="434"/>
      <c r="BD1075" s="3066"/>
      <c r="BF1075" s="149"/>
    </row>
    <row r="1076" spans="1:58" hidden="1" outlineLevel="1" x14ac:dyDescent="0.3">
      <c r="A1076" s="1015"/>
      <c r="C1076" s="99"/>
      <c r="D1076" s="4264"/>
      <c r="E1076" s="4211"/>
      <c r="F1076" s="4135" t="str">
        <f>F1049</f>
        <v>Mini/MultiSplitASHP-Replace_CAC_NonElectricHeat_ER1_SF</v>
      </c>
      <c r="G1076" s="4136"/>
      <c r="H1076" s="4137"/>
      <c r="I1076" s="2471" t="str">
        <f t="shared" si="144"/>
        <v>351401_2022_12_</v>
      </c>
      <c r="J1076" s="2214">
        <v>14</v>
      </c>
      <c r="K1076" s="599"/>
      <c r="L1076" s="3449" t="s">
        <v>4428</v>
      </c>
      <c r="N1076" s="1232"/>
      <c r="R1076" s="102"/>
      <c r="S1076" s="102"/>
      <c r="T1076" s="102"/>
      <c r="U1076" s="102"/>
      <c r="V1076" s="4264"/>
      <c r="W1076" s="2075"/>
      <c r="X1076" s="2075"/>
      <c r="Y1076" s="2217"/>
      <c r="Z1076" s="2075"/>
      <c r="AA1076" s="2075"/>
      <c r="AB1076" s="2074"/>
      <c r="AC1076" s="2074"/>
      <c r="AD1076" s="2216">
        <v>13</v>
      </c>
      <c r="AE1076" s="2214">
        <v>14</v>
      </c>
      <c r="AF1076" s="2075"/>
      <c r="AG1076" s="556"/>
      <c r="AH1076" s="149"/>
      <c r="AI1076" s="149"/>
      <c r="AJ1076" s="149"/>
      <c r="AK1076" s="149"/>
      <c r="AL1076" s="149"/>
      <c r="AM1076" s="149"/>
      <c r="AN1076" s="149"/>
      <c r="AO1076" s="149"/>
      <c r="AP1076" s="149"/>
      <c r="AQ1076" s="149"/>
      <c r="AR1076" s="149"/>
      <c r="AS1076" s="149"/>
      <c r="AT1076" s="149"/>
      <c r="AU1076" s="149"/>
      <c r="AV1076" s="149"/>
      <c r="AW1076" s="149"/>
      <c r="AX1076" s="149"/>
      <c r="AY1076" s="149"/>
      <c r="AZ1076" s="149"/>
      <c r="BA1076" s="149"/>
      <c r="BB1076" s="1249"/>
      <c r="BC1076" s="434"/>
      <c r="BD1076" s="3066"/>
      <c r="BF1076" s="149"/>
    </row>
    <row r="1077" spans="1:58" hidden="1" outlineLevel="1" x14ac:dyDescent="0.3">
      <c r="A1077" s="1015"/>
      <c r="C1077" s="99"/>
      <c r="D1077" s="4264"/>
      <c r="E1077" s="4211"/>
      <c r="F1077" s="4135" t="str">
        <f>F1050</f>
        <v>Mini/MultiSplitASHP-Replace_CAC_NonElectricHeat_ROF_SF</v>
      </c>
      <c r="G1077" s="4136"/>
      <c r="H1077" s="4137"/>
      <c r="I1077" s="2471" t="str">
        <f t="shared" si="144"/>
        <v>351451_2022_12_</v>
      </c>
      <c r="J1077" s="1700">
        <v>14</v>
      </c>
      <c r="K1077" s="599"/>
      <c r="L1077" s="600" t="s">
        <v>4428</v>
      </c>
      <c r="N1077" s="1232"/>
      <c r="R1077" s="102"/>
      <c r="S1077" s="102"/>
      <c r="T1077" s="102"/>
      <c r="U1077" s="102"/>
      <c r="V1077" s="4264"/>
      <c r="W1077" s="2075"/>
      <c r="X1077" s="2075"/>
      <c r="Y1077" s="2217"/>
      <c r="Z1077" s="2075"/>
      <c r="AA1077" s="2075"/>
      <c r="AB1077" s="2074"/>
      <c r="AC1077" s="2074"/>
      <c r="AD1077" s="2216">
        <v>14</v>
      </c>
      <c r="AE1077" s="1700">
        <v>14</v>
      </c>
      <c r="AF1077" s="2075"/>
      <c r="AG1077" s="556"/>
      <c r="AH1077" s="149"/>
      <c r="AI1077" s="149"/>
      <c r="AJ1077" s="149"/>
      <c r="AK1077" s="149"/>
      <c r="AL1077" s="149"/>
      <c r="AM1077" s="149"/>
      <c r="AN1077" s="149"/>
      <c r="AO1077" s="149"/>
      <c r="AP1077" s="149"/>
      <c r="AQ1077" s="149"/>
      <c r="AR1077" s="149"/>
      <c r="AS1077" s="149"/>
      <c r="AT1077" s="149"/>
      <c r="AU1077" s="149"/>
      <c r="AV1077" s="149"/>
      <c r="AW1077" s="149"/>
      <c r="AX1077" s="149"/>
      <c r="AY1077" s="149"/>
      <c r="AZ1077" s="149"/>
      <c r="BA1077" s="149"/>
      <c r="BB1077" s="1249"/>
      <c r="BC1077" s="434"/>
      <c r="BD1077" s="3066"/>
      <c r="BF1077" s="149"/>
    </row>
    <row r="1078" spans="1:58" hidden="1" outlineLevel="1" x14ac:dyDescent="0.3">
      <c r="A1078" s="1015"/>
      <c r="C1078" s="99"/>
      <c r="D1078" s="4264"/>
      <c r="E1078" s="4211"/>
      <c r="F1078" s="4135" t="str">
        <f t="shared" ref="F1078:F1084" si="145">F1051</f>
        <v>Mini/MultiSplitASHP_ER1_SF</v>
      </c>
      <c r="G1078" s="4136"/>
      <c r="H1078" s="4137"/>
      <c r="I1078" s="2471" t="str">
        <f t="shared" ref="I1078:I1086" si="146">I1051</f>
        <v>351500_2023_12_</v>
      </c>
      <c r="J1078" s="2214">
        <v>15</v>
      </c>
      <c r="K1078" s="599"/>
      <c r="L1078" s="3449" t="s">
        <v>4428</v>
      </c>
      <c r="N1078" s="1232"/>
      <c r="R1078" s="102"/>
      <c r="S1078" s="102"/>
      <c r="T1078" s="102"/>
      <c r="U1078" s="102"/>
      <c r="V1078" s="4264"/>
      <c r="W1078" s="2075">
        <v>13</v>
      </c>
      <c r="X1078" s="2075">
        <v>13</v>
      </c>
      <c r="Y1078" s="2075">
        <v>13</v>
      </c>
      <c r="Z1078" s="2075">
        <v>13</v>
      </c>
      <c r="AA1078" s="2075">
        <v>13</v>
      </c>
      <c r="AB1078" s="2074">
        <v>13</v>
      </c>
      <c r="AC1078" s="2074">
        <v>13</v>
      </c>
      <c r="AD1078" s="2074">
        <v>13</v>
      </c>
      <c r="AE1078" s="2214">
        <v>15</v>
      </c>
      <c r="AF1078" s="2075"/>
      <c r="AG1078" s="556"/>
      <c r="AH1078" s="149"/>
      <c r="AI1078" s="149"/>
      <c r="AJ1078" s="149"/>
      <c r="AK1078" s="149"/>
      <c r="AL1078" s="149"/>
      <c r="AM1078" s="149"/>
      <c r="AN1078" s="149"/>
      <c r="AO1078" s="149"/>
      <c r="AP1078" s="149"/>
      <c r="AQ1078" s="149"/>
      <c r="AR1078" s="149"/>
      <c r="AS1078" s="149"/>
      <c r="AT1078" s="149"/>
      <c r="AU1078" s="149"/>
      <c r="AV1078" s="149"/>
      <c r="AW1078" s="149"/>
      <c r="AX1078" s="149"/>
      <c r="AY1078" s="149"/>
      <c r="AZ1078" s="149"/>
      <c r="BA1078" s="149"/>
      <c r="BB1078" s="1249"/>
      <c r="BC1078" s="434"/>
      <c r="BD1078" s="3066"/>
      <c r="BF1078" s="149"/>
    </row>
    <row r="1079" spans="1:58" hidden="1" outlineLevel="1" x14ac:dyDescent="0.3">
      <c r="A1079" s="1015"/>
      <c r="C1079" s="99"/>
      <c r="D1079" s="4264"/>
      <c r="E1079" s="4211"/>
      <c r="F1079" s="4135" t="str">
        <f t="shared" si="145"/>
        <v>Mini/MultiSplitAC_ER1_MF</v>
      </c>
      <c r="G1079" s="4136"/>
      <c r="H1079" s="4137"/>
      <c r="I1079" s="2471" t="str">
        <f t="shared" si="146"/>
        <v>351550_2023_12_</v>
      </c>
      <c r="J1079" s="2214">
        <f t="shared" ref="J1079:J1084" si="147">J1070</f>
        <v>14</v>
      </c>
      <c r="K1079" s="599"/>
      <c r="L1079" s="3449" t="s">
        <v>4428</v>
      </c>
      <c r="N1079" s="1232"/>
      <c r="R1079" s="102"/>
      <c r="S1079" s="102"/>
      <c r="T1079" s="102"/>
      <c r="U1079" s="102"/>
      <c r="V1079" s="4264"/>
      <c r="W1079" s="2075"/>
      <c r="X1079" s="2217"/>
      <c r="Y1079" s="2217">
        <v>13</v>
      </c>
      <c r="Z1079" s="2075">
        <v>13</v>
      </c>
      <c r="AA1079" s="2075">
        <v>13</v>
      </c>
      <c r="AB1079" s="2074">
        <v>13</v>
      </c>
      <c r="AC1079" s="2074">
        <v>13</v>
      </c>
      <c r="AD1079" s="2074">
        <v>13</v>
      </c>
      <c r="AE1079" s="2214">
        <v>14</v>
      </c>
      <c r="AF1079" s="2075"/>
      <c r="AG1079" s="556"/>
      <c r="AH1079" s="149"/>
      <c r="AI1079" s="149"/>
      <c r="AJ1079" s="149"/>
      <c r="AK1079" s="149"/>
      <c r="AL1079" s="149"/>
      <c r="AM1079" s="149"/>
      <c r="AN1079" s="149"/>
      <c r="AO1079" s="149"/>
      <c r="AP1079" s="149"/>
      <c r="AQ1079" s="149"/>
      <c r="AR1079" s="149"/>
      <c r="AS1079" s="149"/>
      <c r="AT1079" s="149"/>
      <c r="AU1079" s="149"/>
      <c r="AV1079" s="149"/>
      <c r="AW1079" s="149"/>
      <c r="AX1079" s="149"/>
      <c r="AY1079" s="149"/>
      <c r="AZ1079" s="149"/>
      <c r="BA1079" s="149"/>
      <c r="BB1079" s="1249"/>
      <c r="BC1079" s="434"/>
      <c r="BD1079" s="3066"/>
      <c r="BF1079" s="149"/>
    </row>
    <row r="1080" spans="1:58" hidden="1" outlineLevel="1" x14ac:dyDescent="0.3">
      <c r="A1080" s="1015"/>
      <c r="C1080" s="99"/>
      <c r="D1080" s="4264"/>
      <c r="E1080" s="4211"/>
      <c r="F1080" s="4135" t="str">
        <f t="shared" si="145"/>
        <v>Mini/MultiSplitAC_ROF_MF</v>
      </c>
      <c r="G1080" s="4136"/>
      <c r="H1080" s="4137"/>
      <c r="I1080" s="2471" t="str">
        <f t="shared" si="146"/>
        <v>351600_2023_12_</v>
      </c>
      <c r="J1080" s="2214">
        <f t="shared" si="147"/>
        <v>14</v>
      </c>
      <c r="K1080" s="599"/>
      <c r="L1080" s="3449" t="s">
        <v>4428</v>
      </c>
      <c r="N1080" s="1232"/>
      <c r="R1080" s="102"/>
      <c r="S1080" s="102"/>
      <c r="T1080" s="102"/>
      <c r="U1080" s="102"/>
      <c r="V1080" s="4264"/>
      <c r="W1080" s="2075"/>
      <c r="X1080" s="2217"/>
      <c r="Y1080" s="2217">
        <v>13</v>
      </c>
      <c r="Z1080" s="2075">
        <v>13</v>
      </c>
      <c r="AA1080" s="2075">
        <v>13</v>
      </c>
      <c r="AB1080" s="2074">
        <v>13</v>
      </c>
      <c r="AC1080" s="2074">
        <v>13</v>
      </c>
      <c r="AD1080" s="2074">
        <v>13</v>
      </c>
      <c r="AE1080" s="2214">
        <v>14</v>
      </c>
      <c r="AF1080" s="2075"/>
      <c r="AG1080" s="556"/>
      <c r="AH1080" s="149"/>
      <c r="AI1080" s="149"/>
      <c r="AJ1080" s="149"/>
      <c r="AK1080" s="149"/>
      <c r="AL1080" s="149"/>
      <c r="AM1080" s="149"/>
      <c r="AN1080" s="149"/>
      <c r="AO1080" s="149"/>
      <c r="AP1080" s="149"/>
      <c r="AQ1080" s="149"/>
      <c r="AR1080" s="149"/>
      <c r="AS1080" s="149"/>
      <c r="AT1080" s="149"/>
      <c r="AU1080" s="149"/>
      <c r="AV1080" s="149"/>
      <c r="AW1080" s="149"/>
      <c r="AX1080" s="149"/>
      <c r="AY1080" s="149"/>
      <c r="AZ1080" s="149"/>
      <c r="BA1080" s="149"/>
      <c r="BB1080" s="1249"/>
      <c r="BC1080" s="434"/>
      <c r="BD1080" s="3066"/>
      <c r="BF1080" s="149"/>
    </row>
    <row r="1081" spans="1:58" hidden="1" outlineLevel="1" x14ac:dyDescent="0.3">
      <c r="A1081" s="1015"/>
      <c r="C1081" s="99"/>
      <c r="D1081" s="4264"/>
      <c r="E1081" s="4211"/>
      <c r="F1081" s="4135" t="str">
        <f t="shared" si="145"/>
        <v>Mini/MultiSplitASHP_ROF_MF_NC</v>
      </c>
      <c r="G1081" s="4136"/>
      <c r="H1081" s="4137"/>
      <c r="I1081" s="2471" t="str">
        <f t="shared" si="146"/>
        <v>351650_2023_12_</v>
      </c>
      <c r="J1081" s="2214">
        <f t="shared" si="147"/>
        <v>15</v>
      </c>
      <c r="K1081" s="599"/>
      <c r="L1081" s="3449" t="s">
        <v>4428</v>
      </c>
      <c r="N1081" s="1232"/>
      <c r="R1081" s="102"/>
      <c r="S1081" s="102"/>
      <c r="T1081" s="102"/>
      <c r="U1081" s="102"/>
      <c r="V1081" s="4264"/>
      <c r="W1081" s="2075"/>
      <c r="X1081" s="2217"/>
      <c r="Y1081" s="2217">
        <v>14</v>
      </c>
      <c r="Z1081" s="2075">
        <v>14</v>
      </c>
      <c r="AA1081" s="2075">
        <v>14</v>
      </c>
      <c r="AB1081" s="2074">
        <v>14</v>
      </c>
      <c r="AC1081" s="2074">
        <v>14</v>
      </c>
      <c r="AD1081" s="2074">
        <v>14</v>
      </c>
      <c r="AE1081" s="2214">
        <v>15</v>
      </c>
      <c r="AF1081" s="2075"/>
      <c r="AG1081" s="556"/>
      <c r="AH1081" s="149"/>
      <c r="AI1081" s="149"/>
      <c r="AJ1081" s="149"/>
      <c r="AK1081" s="149"/>
      <c r="AL1081" s="149"/>
      <c r="AM1081" s="149"/>
      <c r="AN1081" s="149"/>
      <c r="AO1081" s="149"/>
      <c r="AP1081" s="149"/>
      <c r="AQ1081" s="149"/>
      <c r="AR1081" s="149"/>
      <c r="AS1081" s="149"/>
      <c r="AT1081" s="149"/>
      <c r="AU1081" s="149"/>
      <c r="AV1081" s="149"/>
      <c r="AW1081" s="149"/>
      <c r="AX1081" s="149"/>
      <c r="AY1081" s="149"/>
      <c r="AZ1081" s="149"/>
      <c r="BA1081" s="149"/>
      <c r="BB1081" s="1249"/>
      <c r="BC1081" s="434"/>
      <c r="BD1081" s="3066"/>
      <c r="BF1081" s="149"/>
    </row>
    <row r="1082" spans="1:58" hidden="1" outlineLevel="1" x14ac:dyDescent="0.3">
      <c r="A1082" s="1015"/>
      <c r="C1082" s="99"/>
      <c r="D1082" s="4264"/>
      <c r="E1082" s="4211"/>
      <c r="F1082" s="4135" t="str">
        <f t="shared" si="145"/>
        <v>Mini/MultiSplitASHP_ROF_MF</v>
      </c>
      <c r="G1082" s="4136"/>
      <c r="H1082" s="4137"/>
      <c r="I1082" s="2471" t="str">
        <f t="shared" si="146"/>
        <v>351700_2023_12_</v>
      </c>
      <c r="J1082" s="2214">
        <f t="shared" si="147"/>
        <v>15</v>
      </c>
      <c r="K1082" s="599"/>
      <c r="L1082" s="3449" t="s">
        <v>4428</v>
      </c>
      <c r="N1082" s="1232"/>
      <c r="R1082" s="102"/>
      <c r="S1082" s="102"/>
      <c r="T1082" s="102"/>
      <c r="U1082" s="102"/>
      <c r="V1082" s="4264"/>
      <c r="W1082" s="2075"/>
      <c r="X1082" s="2217"/>
      <c r="Y1082" s="2217">
        <v>14</v>
      </c>
      <c r="Z1082" s="2075">
        <v>14</v>
      </c>
      <c r="AA1082" s="2075">
        <v>14</v>
      </c>
      <c r="AB1082" s="2074">
        <v>14</v>
      </c>
      <c r="AC1082" s="2074">
        <v>14</v>
      </c>
      <c r="AD1082" s="2074">
        <v>14</v>
      </c>
      <c r="AE1082" s="2214">
        <v>15</v>
      </c>
      <c r="AF1082" s="2075"/>
      <c r="AG1082" s="556"/>
      <c r="AH1082" s="149"/>
      <c r="AI1082" s="149"/>
      <c r="AJ1082" s="149"/>
      <c r="AK1082" s="149"/>
      <c r="AL1082" s="149"/>
      <c r="AM1082" s="149"/>
      <c r="AN1082" s="149"/>
      <c r="AO1082" s="149"/>
      <c r="AP1082" s="149"/>
      <c r="AQ1082" s="149"/>
      <c r="AR1082" s="149"/>
      <c r="AS1082" s="149"/>
      <c r="AT1082" s="149"/>
      <c r="AU1082" s="149"/>
      <c r="AV1082" s="149"/>
      <c r="AW1082" s="149"/>
      <c r="AX1082" s="149"/>
      <c r="AY1082" s="149"/>
      <c r="AZ1082" s="149"/>
      <c r="BA1082" s="149"/>
      <c r="BB1082" s="1249"/>
      <c r="BC1082" s="434"/>
      <c r="BD1082" s="3066"/>
      <c r="BF1082" s="149"/>
    </row>
    <row r="1083" spans="1:58" hidden="1" outlineLevel="1" x14ac:dyDescent="0.3">
      <c r="A1083" s="1015"/>
      <c r="C1083" s="99"/>
      <c r="D1083" s="4264"/>
      <c r="E1083" s="4211"/>
      <c r="F1083" s="4135" t="str">
        <f t="shared" si="145"/>
        <v>Mini/MultiSplitASHP-Replace_CAC_ElectricHeat_ER1_MF</v>
      </c>
      <c r="G1083" s="4136"/>
      <c r="H1083" s="4137"/>
      <c r="I1083" s="2471" t="str">
        <f t="shared" si="146"/>
        <v>351750_2023_12_</v>
      </c>
      <c r="J1083" s="2214">
        <f t="shared" si="147"/>
        <v>14</v>
      </c>
      <c r="K1083" s="599"/>
      <c r="L1083" s="3449" t="s">
        <v>4428</v>
      </c>
      <c r="N1083" s="1232"/>
      <c r="R1083" s="102"/>
      <c r="S1083" s="102"/>
      <c r="T1083" s="102"/>
      <c r="U1083" s="102"/>
      <c r="V1083" s="4264"/>
      <c r="W1083" s="2075"/>
      <c r="X1083" s="2217"/>
      <c r="Y1083" s="2217">
        <v>13</v>
      </c>
      <c r="Z1083" s="2075">
        <v>13</v>
      </c>
      <c r="AA1083" s="2075">
        <v>13</v>
      </c>
      <c r="AB1083" s="2074">
        <v>13</v>
      </c>
      <c r="AC1083" s="2074">
        <v>13</v>
      </c>
      <c r="AD1083" s="2074">
        <v>13</v>
      </c>
      <c r="AE1083" s="2214">
        <v>14</v>
      </c>
      <c r="AF1083" s="2075"/>
      <c r="AG1083" s="556"/>
      <c r="AH1083" s="149"/>
      <c r="AI1083" s="149"/>
      <c r="AJ1083" s="149"/>
      <c r="AK1083" s="149"/>
      <c r="AL1083" s="149"/>
      <c r="AM1083" s="149"/>
      <c r="AN1083" s="149"/>
      <c r="AO1083" s="149"/>
      <c r="AP1083" s="149"/>
      <c r="AQ1083" s="149"/>
      <c r="AR1083" s="149"/>
      <c r="AS1083" s="149"/>
      <c r="AT1083" s="149"/>
      <c r="AU1083" s="149"/>
      <c r="AV1083" s="149"/>
      <c r="AW1083" s="149"/>
      <c r="AX1083" s="149"/>
      <c r="AY1083" s="149"/>
      <c r="AZ1083" s="149"/>
      <c r="BA1083" s="149"/>
      <c r="BB1083" s="1249"/>
      <c r="BC1083" s="434"/>
      <c r="BD1083" s="3066"/>
      <c r="BF1083" s="149"/>
    </row>
    <row r="1084" spans="1:58" hidden="1" outlineLevel="1" x14ac:dyDescent="0.3">
      <c r="A1084" s="1015"/>
      <c r="C1084" s="99"/>
      <c r="D1084" s="4264"/>
      <c r="E1084" s="4211"/>
      <c r="F1084" s="4135" t="str">
        <f t="shared" si="145"/>
        <v>Mini/MultiSplitASHP-Replace_CAC_ElectricHeat_ROF_MF</v>
      </c>
      <c r="G1084" s="4136"/>
      <c r="H1084" s="4137"/>
      <c r="I1084" s="2471" t="str">
        <f t="shared" si="146"/>
        <v>351800_2023_12_</v>
      </c>
      <c r="J1084" s="1700">
        <f t="shared" si="147"/>
        <v>14</v>
      </c>
      <c r="K1084" s="599"/>
      <c r="L1084" s="600" t="s">
        <v>4428</v>
      </c>
      <c r="N1084" s="1232"/>
      <c r="R1084" s="102"/>
      <c r="S1084" s="102"/>
      <c r="T1084" s="102"/>
      <c r="U1084" s="102"/>
      <c r="V1084" s="4264"/>
      <c r="W1084" s="2075"/>
      <c r="X1084" s="2217"/>
      <c r="Y1084" s="2217">
        <v>14</v>
      </c>
      <c r="Z1084" s="2075">
        <v>14</v>
      </c>
      <c r="AA1084" s="2075">
        <v>14</v>
      </c>
      <c r="AB1084" s="2074">
        <v>14</v>
      </c>
      <c r="AC1084" s="2074">
        <v>14</v>
      </c>
      <c r="AD1084" s="2074">
        <v>14</v>
      </c>
      <c r="AE1084" s="1700">
        <v>14</v>
      </c>
      <c r="AF1084" s="2075"/>
      <c r="AG1084" s="556"/>
      <c r="AH1084" s="149"/>
      <c r="AI1084" s="149"/>
      <c r="AJ1084" s="149"/>
      <c r="AK1084" s="149"/>
      <c r="AL1084" s="149"/>
      <c r="AM1084" s="149"/>
      <c r="AN1084" s="149"/>
      <c r="AO1084" s="149"/>
      <c r="AP1084" s="149"/>
      <c r="AQ1084" s="149"/>
      <c r="AR1084" s="149"/>
      <c r="AS1084" s="149"/>
      <c r="AT1084" s="149"/>
      <c r="AU1084" s="149"/>
      <c r="AV1084" s="149"/>
      <c r="AW1084" s="149"/>
      <c r="AX1084" s="149"/>
      <c r="AY1084" s="149"/>
      <c r="AZ1084" s="149"/>
      <c r="BA1084" s="149"/>
      <c r="BB1084" s="1249"/>
      <c r="BC1084" s="434"/>
      <c r="BD1084" s="3066"/>
      <c r="BF1084" s="149"/>
    </row>
    <row r="1085" spans="1:58" hidden="1" outlineLevel="1" x14ac:dyDescent="0.3">
      <c r="A1085" s="1015"/>
      <c r="C1085" s="99"/>
      <c r="D1085" s="4264"/>
      <c r="E1085" s="4211"/>
      <c r="F1085" s="4135" t="str">
        <f>F1058</f>
        <v>Mini/MultiSplitASHP-Replace_CAC_NonElectricHeat_ER1_MF</v>
      </c>
      <c r="G1085" s="4136"/>
      <c r="H1085" s="4137"/>
      <c r="I1085" s="2471" t="str">
        <f t="shared" si="146"/>
        <v>351752_2023_12_</v>
      </c>
      <c r="J1085" s="2214">
        <v>14</v>
      </c>
      <c r="K1085" s="3452"/>
      <c r="L1085" s="3454" t="s">
        <v>4428</v>
      </c>
      <c r="N1085" s="1232"/>
      <c r="R1085" s="102"/>
      <c r="S1085" s="102"/>
      <c r="T1085" s="102"/>
      <c r="U1085" s="102"/>
      <c r="V1085" s="4264"/>
      <c r="W1085" s="2075"/>
      <c r="X1085" s="2217"/>
      <c r="Y1085" s="2217"/>
      <c r="Z1085" s="2075"/>
      <c r="AA1085" s="2075"/>
      <c r="AB1085" s="2074"/>
      <c r="AC1085" s="2074"/>
      <c r="AD1085" s="2216">
        <v>13</v>
      </c>
      <c r="AE1085" s="2631">
        <v>14</v>
      </c>
      <c r="AF1085" s="2075"/>
      <c r="AG1085" s="556"/>
      <c r="AH1085" s="149"/>
      <c r="AI1085" s="149"/>
      <c r="AJ1085" s="149"/>
      <c r="AK1085" s="149"/>
      <c r="AL1085" s="149"/>
      <c r="AM1085" s="149"/>
      <c r="AN1085" s="149"/>
      <c r="AO1085" s="149"/>
      <c r="AP1085" s="149"/>
      <c r="AQ1085" s="149"/>
      <c r="AR1085" s="149"/>
      <c r="AS1085" s="149"/>
      <c r="AT1085" s="149"/>
      <c r="AU1085" s="149"/>
      <c r="AV1085" s="149"/>
      <c r="AW1085" s="149"/>
      <c r="AX1085" s="149"/>
      <c r="AY1085" s="149"/>
      <c r="AZ1085" s="149"/>
      <c r="BA1085" s="149"/>
      <c r="BB1085" s="1249"/>
      <c r="BC1085" s="434"/>
      <c r="BD1085" s="3066"/>
      <c r="BF1085" s="149"/>
    </row>
    <row r="1086" spans="1:58" hidden="1" outlineLevel="1" x14ac:dyDescent="0.3">
      <c r="A1086" s="1015"/>
      <c r="C1086" s="99"/>
      <c r="D1086" s="4264"/>
      <c r="E1086" s="4211"/>
      <c r="F1086" s="4135" t="str">
        <f>F1059</f>
        <v>Mini/MultiSplitASHP-Replace_CAC_NonElectricHeat_ROF_MF</v>
      </c>
      <c r="G1086" s="4136"/>
      <c r="H1086" s="4137"/>
      <c r="I1086" s="2471" t="str">
        <f t="shared" si="146"/>
        <v>351802_2023_12_</v>
      </c>
      <c r="J1086" s="1700">
        <v>14</v>
      </c>
      <c r="K1086" s="3452"/>
      <c r="L1086" s="1701" t="s">
        <v>4428</v>
      </c>
      <c r="N1086" s="1232"/>
      <c r="R1086" s="102"/>
      <c r="S1086" s="102"/>
      <c r="T1086" s="102"/>
      <c r="U1086" s="102"/>
      <c r="V1086" s="4264"/>
      <c r="W1086" s="2075"/>
      <c r="X1086" s="2217"/>
      <c r="Y1086" s="2217"/>
      <c r="Z1086" s="2075"/>
      <c r="AA1086" s="2075"/>
      <c r="AB1086" s="2074"/>
      <c r="AC1086" s="2074"/>
      <c r="AD1086" s="2216">
        <v>14</v>
      </c>
      <c r="AE1086" s="2630">
        <v>14</v>
      </c>
      <c r="AF1086" s="2075"/>
      <c r="AG1086" s="556"/>
      <c r="AH1086" s="149"/>
      <c r="AI1086" s="149"/>
      <c r="AJ1086" s="149"/>
      <c r="AK1086" s="149"/>
      <c r="AL1086" s="149"/>
      <c r="AM1086" s="149"/>
      <c r="AN1086" s="149"/>
      <c r="AO1086" s="149"/>
      <c r="AP1086" s="149"/>
      <c r="AQ1086" s="149"/>
      <c r="AR1086" s="149"/>
      <c r="AS1086" s="149"/>
      <c r="AT1086" s="149"/>
      <c r="AU1086" s="149"/>
      <c r="AV1086" s="149"/>
      <c r="AW1086" s="149"/>
      <c r="AX1086" s="149"/>
      <c r="AY1086" s="149"/>
      <c r="AZ1086" s="149"/>
      <c r="BA1086" s="149"/>
      <c r="BB1086" s="1249"/>
      <c r="BC1086" s="434"/>
      <c r="BD1086" s="3066"/>
      <c r="BF1086" s="149"/>
    </row>
    <row r="1087" spans="1:58" hidden="1" outlineLevel="1" x14ac:dyDescent="0.3">
      <c r="A1087" s="1015"/>
      <c r="C1087" s="99"/>
      <c r="D1087" s="4264"/>
      <c r="E1087" s="4211"/>
      <c r="F1087" s="4135" t="str">
        <f t="shared" ref="F1087:F1093" si="148">F1060</f>
        <v>Mini/MultiSplitASHP_ER1_MF</v>
      </c>
      <c r="G1087" s="4136"/>
      <c r="H1087" s="4137"/>
      <c r="I1087" s="2471" t="str">
        <f t="shared" ref="I1087:I1095" si="149">I1060</f>
        <v>351850_2023_12_</v>
      </c>
      <c r="J1087" s="2214">
        <f>J1078</f>
        <v>15</v>
      </c>
      <c r="K1087" s="599"/>
      <c r="L1087" s="3449" t="s">
        <v>4428</v>
      </c>
      <c r="N1087" s="1232"/>
      <c r="R1087" s="102"/>
      <c r="S1087" s="102"/>
      <c r="T1087" s="102"/>
      <c r="U1087" s="102"/>
      <c r="V1087" s="4264"/>
      <c r="W1087" s="2075"/>
      <c r="X1087" s="2217"/>
      <c r="Y1087" s="2217">
        <v>13</v>
      </c>
      <c r="Z1087" s="2075">
        <v>13</v>
      </c>
      <c r="AA1087" s="2075">
        <v>13</v>
      </c>
      <c r="AB1087" s="2074">
        <v>13</v>
      </c>
      <c r="AC1087" s="2074">
        <v>13</v>
      </c>
      <c r="AD1087" s="2074">
        <v>13</v>
      </c>
      <c r="AE1087" s="2214">
        <v>15</v>
      </c>
      <c r="AF1087" s="2075"/>
      <c r="AG1087" s="556"/>
      <c r="AH1087" s="149"/>
      <c r="AI1087" s="149"/>
      <c r="AJ1087" s="149"/>
      <c r="AK1087" s="149"/>
      <c r="AL1087" s="149"/>
      <c r="AM1087" s="149"/>
      <c r="AN1087" s="149"/>
      <c r="AO1087" s="149"/>
      <c r="AP1087" s="149"/>
      <c r="AQ1087" s="149"/>
      <c r="AR1087" s="149"/>
      <c r="AS1087" s="149"/>
      <c r="AT1087" s="149"/>
      <c r="AU1087" s="149"/>
      <c r="AV1087" s="149"/>
      <c r="AW1087" s="149"/>
      <c r="AX1087" s="149"/>
      <c r="AY1087" s="149"/>
      <c r="AZ1087" s="149"/>
      <c r="BA1087" s="149"/>
      <c r="BB1087" s="1249"/>
      <c r="BC1087" s="434"/>
      <c r="BD1087" s="3066"/>
      <c r="BF1087" s="149"/>
    </row>
    <row r="1088" spans="1:58" hidden="1" outlineLevel="1" x14ac:dyDescent="0.3">
      <c r="A1088" s="1015"/>
      <c r="C1088" s="99"/>
      <c r="D1088" s="4264"/>
      <c r="E1088" s="4211"/>
      <c r="F1088" s="4135" t="str">
        <f t="shared" si="148"/>
        <v>Mini/MultiSplitAC_ER1_MF_CompE</v>
      </c>
      <c r="G1088" s="4136"/>
      <c r="H1088" s="4137"/>
      <c r="I1088" s="2471" t="str">
        <f t="shared" si="149"/>
        <v>351551_2023_12_</v>
      </c>
      <c r="J1088" s="2214">
        <f t="shared" ref="J1088:J1093" si="150">J1070</f>
        <v>14</v>
      </c>
      <c r="K1088" s="599"/>
      <c r="L1088" s="3449" t="s">
        <v>4428</v>
      </c>
      <c r="N1088" s="1232"/>
      <c r="R1088" s="102"/>
      <c r="S1088" s="102"/>
      <c r="T1088" s="102"/>
      <c r="U1088" s="102"/>
      <c r="V1088" s="4264"/>
      <c r="W1088" s="2075"/>
      <c r="X1088" s="2075"/>
      <c r="Y1088" s="2217">
        <v>13</v>
      </c>
      <c r="Z1088" s="2075">
        <v>13</v>
      </c>
      <c r="AA1088" s="2075">
        <v>13</v>
      </c>
      <c r="AB1088" s="2074">
        <v>13</v>
      </c>
      <c r="AC1088" s="2074">
        <v>13</v>
      </c>
      <c r="AD1088" s="2074">
        <v>13</v>
      </c>
      <c r="AE1088" s="2214">
        <v>14</v>
      </c>
      <c r="AF1088" s="2075"/>
      <c r="AG1088" s="556"/>
      <c r="AH1088" s="149"/>
      <c r="AI1088" s="149"/>
      <c r="AJ1088" s="149"/>
      <c r="AK1088" s="149"/>
      <c r="AL1088" s="149"/>
      <c r="AM1088" s="149"/>
      <c r="AN1088" s="149"/>
      <c r="AO1088" s="149"/>
      <c r="AP1088" s="149"/>
      <c r="AQ1088" s="149"/>
      <c r="AR1088" s="149"/>
      <c r="AS1088" s="149"/>
      <c r="AT1088" s="149"/>
      <c r="AU1088" s="149"/>
      <c r="AV1088" s="149"/>
      <c r="AW1088" s="149"/>
      <c r="AX1088" s="149"/>
      <c r="AY1088" s="149"/>
      <c r="AZ1088" s="149"/>
      <c r="BA1088" s="149"/>
      <c r="BB1088" s="1249"/>
      <c r="BC1088" s="434"/>
      <c r="BD1088" s="3066"/>
      <c r="BF1088" s="149"/>
    </row>
    <row r="1089" spans="1:58" hidden="1" outlineLevel="1" x14ac:dyDescent="0.3">
      <c r="A1089" s="1015"/>
      <c r="C1089" s="99"/>
      <c r="D1089" s="4264"/>
      <c r="E1089" s="4211"/>
      <c r="F1089" s="4135" t="str">
        <f t="shared" si="148"/>
        <v>Mini/MultiSplitAC_ROF_MF_CompE</v>
      </c>
      <c r="G1089" s="4136"/>
      <c r="H1089" s="4137"/>
      <c r="I1089" s="2471" t="str">
        <f t="shared" si="149"/>
        <v>351601_2021_12_</v>
      </c>
      <c r="J1089" s="2214">
        <f t="shared" si="150"/>
        <v>14</v>
      </c>
      <c r="K1089" s="599"/>
      <c r="L1089" s="3449" t="s">
        <v>4428</v>
      </c>
      <c r="N1089" s="1232"/>
      <c r="R1089" s="102"/>
      <c r="S1089" s="102"/>
      <c r="T1089" s="102"/>
      <c r="U1089" s="102"/>
      <c r="V1089" s="4264"/>
      <c r="W1089" s="2075"/>
      <c r="X1089" s="2075"/>
      <c r="Y1089" s="2217">
        <v>13</v>
      </c>
      <c r="Z1089" s="2075">
        <v>13</v>
      </c>
      <c r="AA1089" s="2075">
        <v>13</v>
      </c>
      <c r="AB1089" s="2074">
        <v>13</v>
      </c>
      <c r="AC1089" s="2074">
        <v>13</v>
      </c>
      <c r="AD1089" s="2074">
        <v>13</v>
      </c>
      <c r="AE1089" s="2214">
        <v>14</v>
      </c>
      <c r="AF1089" s="2075"/>
      <c r="AG1089" s="556"/>
      <c r="AH1089" s="149"/>
      <c r="AI1089" s="149"/>
      <c r="AJ1089" s="149"/>
      <c r="AK1089" s="149"/>
      <c r="AL1089" s="149"/>
      <c r="AM1089" s="149"/>
      <c r="AN1089" s="149"/>
      <c r="AO1089" s="149"/>
      <c r="AP1089" s="149"/>
      <c r="AQ1089" s="149"/>
      <c r="AR1089" s="149"/>
      <c r="AS1089" s="149"/>
      <c r="AT1089" s="149"/>
      <c r="AU1089" s="149"/>
      <c r="AV1089" s="149"/>
      <c r="AW1089" s="149"/>
      <c r="AX1089" s="149"/>
      <c r="AY1089" s="149"/>
      <c r="AZ1089" s="149"/>
      <c r="BA1089" s="149"/>
      <c r="BB1089" s="1249"/>
      <c r="BC1089" s="434"/>
      <c r="BD1089" s="3066"/>
      <c r="BF1089" s="149"/>
    </row>
    <row r="1090" spans="1:58" hidden="1" outlineLevel="1" x14ac:dyDescent="0.3">
      <c r="A1090" s="1015"/>
      <c r="C1090" s="99"/>
      <c r="D1090" s="4264"/>
      <c r="E1090" s="4211"/>
      <c r="F1090" s="4135" t="str">
        <f t="shared" si="148"/>
        <v>Mini/MultiSplitASHP_ROF_MF_NC_CompE</v>
      </c>
      <c r="G1090" s="4136"/>
      <c r="H1090" s="4137"/>
      <c r="I1090" s="2471" t="str">
        <f t="shared" si="149"/>
        <v>351651_2023_12_</v>
      </c>
      <c r="J1090" s="2214">
        <f t="shared" si="150"/>
        <v>15</v>
      </c>
      <c r="K1090" s="599"/>
      <c r="L1090" s="3449" t="s">
        <v>4428</v>
      </c>
      <c r="N1090" s="1232"/>
      <c r="R1090" s="102"/>
      <c r="S1090" s="102"/>
      <c r="T1090" s="102"/>
      <c r="U1090" s="102"/>
      <c r="V1090" s="4264"/>
      <c r="W1090" s="2075"/>
      <c r="X1090" s="2075"/>
      <c r="Y1090" s="2217">
        <v>14</v>
      </c>
      <c r="Z1090" s="2075">
        <v>14</v>
      </c>
      <c r="AA1090" s="2075">
        <v>14</v>
      </c>
      <c r="AB1090" s="2074">
        <v>14</v>
      </c>
      <c r="AC1090" s="2074">
        <v>14</v>
      </c>
      <c r="AD1090" s="2074">
        <v>14</v>
      </c>
      <c r="AE1090" s="2214">
        <v>15</v>
      </c>
      <c r="AF1090" s="2075"/>
      <c r="AG1090" s="556"/>
      <c r="AH1090" s="149"/>
      <c r="AI1090" s="149"/>
      <c r="AJ1090" s="149"/>
      <c r="AK1090" s="149"/>
      <c r="AL1090" s="149"/>
      <c r="AM1090" s="149"/>
      <c r="AN1090" s="149"/>
      <c r="AO1090" s="149"/>
      <c r="AP1090" s="149"/>
      <c r="AQ1090" s="149"/>
      <c r="AR1090" s="149"/>
      <c r="AS1090" s="149"/>
      <c r="AT1090" s="149"/>
      <c r="AU1090" s="149"/>
      <c r="AV1090" s="149"/>
      <c r="AW1090" s="149"/>
      <c r="AX1090" s="149"/>
      <c r="AY1090" s="149"/>
      <c r="AZ1090" s="149"/>
      <c r="BA1090" s="149"/>
      <c r="BB1090" s="1249"/>
      <c r="BC1090" s="434"/>
      <c r="BD1090" s="3066"/>
      <c r="BF1090" s="149"/>
    </row>
    <row r="1091" spans="1:58" hidden="1" outlineLevel="1" x14ac:dyDescent="0.3">
      <c r="A1091" s="1015"/>
      <c r="C1091" s="99"/>
      <c r="D1091" s="4264"/>
      <c r="E1091" s="4211"/>
      <c r="F1091" s="4135" t="str">
        <f t="shared" si="148"/>
        <v>Mini/MultiSplitASHP_ROF_MF_CompE</v>
      </c>
      <c r="G1091" s="4136"/>
      <c r="H1091" s="4137"/>
      <c r="I1091" s="2471" t="str">
        <f t="shared" si="149"/>
        <v>351701_2023_12_</v>
      </c>
      <c r="J1091" s="2214">
        <f t="shared" si="150"/>
        <v>15</v>
      </c>
      <c r="K1091" s="599"/>
      <c r="L1091" s="3511" t="s">
        <v>4428</v>
      </c>
      <c r="N1091" s="1232"/>
      <c r="R1091" s="102"/>
      <c r="S1091" s="102"/>
      <c r="T1091" s="102"/>
      <c r="U1091" s="102"/>
      <c r="V1091" s="4264"/>
      <c r="W1091" s="2075"/>
      <c r="X1091" s="2075"/>
      <c r="Y1091" s="2217">
        <v>14</v>
      </c>
      <c r="Z1091" s="2075">
        <v>14</v>
      </c>
      <c r="AA1091" s="2075">
        <v>14</v>
      </c>
      <c r="AB1091" s="2074">
        <v>14</v>
      </c>
      <c r="AC1091" s="2074">
        <v>14</v>
      </c>
      <c r="AD1091" s="2074">
        <v>14</v>
      </c>
      <c r="AE1091" s="2214">
        <v>15</v>
      </c>
      <c r="AF1091" s="2075"/>
      <c r="AG1091" s="556"/>
      <c r="AH1091" s="149"/>
      <c r="AI1091" s="149"/>
      <c r="AJ1091" s="149"/>
      <c r="AK1091" s="149"/>
      <c r="AL1091" s="149"/>
      <c r="AM1091" s="149"/>
      <c r="AN1091" s="149"/>
      <c r="AO1091" s="149"/>
      <c r="AP1091" s="149"/>
      <c r="AQ1091" s="149"/>
      <c r="AR1091" s="149"/>
      <c r="AS1091" s="149"/>
      <c r="AT1091" s="149"/>
      <c r="AU1091" s="149"/>
      <c r="AV1091" s="149"/>
      <c r="AW1091" s="149"/>
      <c r="AX1091" s="149"/>
      <c r="AY1091" s="149"/>
      <c r="AZ1091" s="149"/>
      <c r="BA1091" s="149"/>
      <c r="BB1091" s="1249"/>
      <c r="BC1091" s="434"/>
      <c r="BD1091" s="3066"/>
      <c r="BF1091" s="149"/>
    </row>
    <row r="1092" spans="1:58" hidden="1" outlineLevel="1" x14ac:dyDescent="0.3">
      <c r="A1092" s="1015"/>
      <c r="C1092" s="99"/>
      <c r="D1092" s="4264"/>
      <c r="E1092" s="4211"/>
      <c r="F1092" s="4135" t="str">
        <f t="shared" si="148"/>
        <v>Mini/MultiSplitASHP-Replace_CAC_ElectricHeat_ER1_MF_CompE</v>
      </c>
      <c r="G1092" s="4136"/>
      <c r="H1092" s="4137"/>
      <c r="I1092" s="2471" t="str">
        <f t="shared" si="149"/>
        <v>351751_2023_12_</v>
      </c>
      <c r="J1092" s="2214">
        <f t="shared" si="150"/>
        <v>14</v>
      </c>
      <c r="K1092" s="599"/>
      <c r="L1092" s="3511" t="s">
        <v>4428</v>
      </c>
      <c r="N1092" s="1232"/>
      <c r="R1092" s="102"/>
      <c r="S1092" s="102"/>
      <c r="T1092" s="102"/>
      <c r="U1092" s="102"/>
      <c r="V1092" s="4264"/>
      <c r="W1092" s="2075"/>
      <c r="X1092" s="2075"/>
      <c r="Y1092" s="2217">
        <v>13</v>
      </c>
      <c r="Z1092" s="2075">
        <v>13</v>
      </c>
      <c r="AA1092" s="2075">
        <v>13</v>
      </c>
      <c r="AB1092" s="2074">
        <v>13</v>
      </c>
      <c r="AC1092" s="2074">
        <v>13</v>
      </c>
      <c r="AD1092" s="2074">
        <v>13</v>
      </c>
      <c r="AE1092" s="2214">
        <v>14</v>
      </c>
      <c r="AF1092" s="2075"/>
      <c r="AG1092" s="556"/>
      <c r="AH1092" s="149"/>
      <c r="AI1092" s="149"/>
      <c r="AJ1092" s="149"/>
      <c r="AK1092" s="149"/>
      <c r="AL1092" s="149"/>
      <c r="AM1092" s="149"/>
      <c r="AN1092" s="149"/>
      <c r="AO1092" s="149"/>
      <c r="AP1092" s="149"/>
      <c r="AQ1092" s="149"/>
      <c r="AR1092" s="149"/>
      <c r="AS1092" s="149"/>
      <c r="AT1092" s="149"/>
      <c r="AU1092" s="149"/>
      <c r="AV1092" s="149"/>
      <c r="AW1092" s="149"/>
      <c r="AX1092" s="149"/>
      <c r="AY1092" s="149"/>
      <c r="AZ1092" s="149"/>
      <c r="BA1092" s="149"/>
      <c r="BB1092" s="1249"/>
      <c r="BC1092" s="434"/>
      <c r="BD1092" s="3066"/>
      <c r="BF1092" s="149"/>
    </row>
    <row r="1093" spans="1:58" hidden="1" outlineLevel="1" x14ac:dyDescent="0.3">
      <c r="A1093" s="1015"/>
      <c r="C1093" s="99"/>
      <c r="D1093" s="4264"/>
      <c r="E1093" s="4211"/>
      <c r="F1093" s="4135" t="str">
        <f t="shared" si="148"/>
        <v>Mini/MultiSplitASHP-Replace_CAC_ElectricHeat_ROF_MF_CompE</v>
      </c>
      <c r="G1093" s="4136"/>
      <c r="H1093" s="4137"/>
      <c r="I1093" s="2471" t="str">
        <f t="shared" si="149"/>
        <v>351801_2023_12_</v>
      </c>
      <c r="J1093" s="1700">
        <f t="shared" si="150"/>
        <v>14</v>
      </c>
      <c r="K1093" s="599"/>
      <c r="L1093" s="601" t="s">
        <v>4428</v>
      </c>
      <c r="N1093" s="1232"/>
      <c r="R1093" s="102"/>
      <c r="S1093" s="102"/>
      <c r="T1093" s="102"/>
      <c r="U1093" s="102"/>
      <c r="V1093" s="4264"/>
      <c r="W1093" s="2075"/>
      <c r="X1093" s="2075"/>
      <c r="Y1093" s="2217">
        <v>14</v>
      </c>
      <c r="Z1093" s="2075">
        <v>14</v>
      </c>
      <c r="AA1093" s="2075">
        <v>14</v>
      </c>
      <c r="AB1093" s="2074">
        <v>14</v>
      </c>
      <c r="AC1093" s="2074">
        <v>14</v>
      </c>
      <c r="AD1093" s="2074">
        <v>14</v>
      </c>
      <c r="AE1093" s="1700">
        <v>14</v>
      </c>
      <c r="AF1093" s="2075"/>
      <c r="AG1093" s="556"/>
      <c r="AH1093" s="149"/>
      <c r="AI1093" s="149"/>
      <c r="AJ1093" s="149"/>
      <c r="AK1093" s="149"/>
      <c r="AL1093" s="149"/>
      <c r="AM1093" s="149"/>
      <c r="AN1093" s="149"/>
      <c r="AO1093" s="149"/>
      <c r="AP1093" s="149"/>
      <c r="AQ1093" s="149"/>
      <c r="AR1093" s="149"/>
      <c r="AS1093" s="149"/>
      <c r="AT1093" s="149"/>
      <c r="AU1093" s="149"/>
      <c r="AV1093" s="149"/>
      <c r="AW1093" s="149"/>
      <c r="AX1093" s="149"/>
      <c r="AY1093" s="149"/>
      <c r="AZ1093" s="149"/>
      <c r="BA1093" s="149"/>
      <c r="BB1093" s="1249"/>
      <c r="BC1093" s="434"/>
      <c r="BD1093" s="3066"/>
      <c r="BF1093" s="149"/>
    </row>
    <row r="1094" spans="1:58" hidden="1" outlineLevel="1" x14ac:dyDescent="0.3">
      <c r="A1094" s="1015"/>
      <c r="C1094" s="99"/>
      <c r="D1094" s="4264"/>
      <c r="E1094" s="4211"/>
      <c r="F1094" s="4135" t="str">
        <f>F1067</f>
        <v>Mini/MultiSplitASHP-Replace_CAC_NonElectricHeat_ER1_MF_CompE</v>
      </c>
      <c r="G1094" s="4136"/>
      <c r="H1094" s="4137"/>
      <c r="I1094" s="2471" t="str">
        <f t="shared" si="149"/>
        <v>351753_2023_12_</v>
      </c>
      <c r="J1094" s="2214">
        <v>14</v>
      </c>
      <c r="K1094" s="3452"/>
      <c r="L1094" s="3454" t="s">
        <v>4428</v>
      </c>
      <c r="N1094" s="1232"/>
      <c r="R1094" s="102"/>
      <c r="S1094" s="102"/>
      <c r="T1094" s="102"/>
      <c r="U1094" s="102"/>
      <c r="V1094" s="4264"/>
      <c r="W1094" s="552"/>
      <c r="X1094" s="552"/>
      <c r="Y1094" s="2217"/>
      <c r="Z1094" s="2075"/>
      <c r="AA1094" s="2075"/>
      <c r="AB1094" s="2074"/>
      <c r="AC1094" s="2074"/>
      <c r="AD1094" s="2216">
        <v>13</v>
      </c>
      <c r="AE1094" s="2631">
        <v>14</v>
      </c>
      <c r="AF1094" s="552"/>
      <c r="AG1094" s="2521"/>
      <c r="AH1094" s="149"/>
      <c r="AI1094" s="149"/>
      <c r="AJ1094" s="149"/>
      <c r="AK1094" s="149"/>
      <c r="AL1094" s="149"/>
      <c r="AM1094" s="149"/>
      <c r="AN1094" s="149"/>
      <c r="AO1094" s="149"/>
      <c r="AP1094" s="149"/>
      <c r="AQ1094" s="149"/>
      <c r="AR1094" s="149"/>
      <c r="AS1094" s="149"/>
      <c r="AT1094" s="149"/>
      <c r="AU1094" s="149"/>
      <c r="AV1094" s="149"/>
      <c r="AW1094" s="149"/>
      <c r="AX1094" s="149"/>
      <c r="AY1094" s="149"/>
      <c r="AZ1094" s="149"/>
      <c r="BA1094" s="149"/>
      <c r="BB1094" s="1249"/>
      <c r="BC1094" s="434"/>
      <c r="BD1094" s="3066"/>
      <c r="BF1094" s="149"/>
    </row>
    <row r="1095" spans="1:58" hidden="1" outlineLevel="1" x14ac:dyDescent="0.3">
      <c r="A1095" s="1015"/>
      <c r="C1095" s="99"/>
      <c r="D1095" s="4264"/>
      <c r="E1095" s="4211"/>
      <c r="F1095" s="4135" t="str">
        <f>F1068</f>
        <v>Mini/MultiSplitASHP-Replace_CAC_NonElectricHeat_ROF_MF_CompE</v>
      </c>
      <c r="G1095" s="4136"/>
      <c r="H1095" s="4137"/>
      <c r="I1095" s="2471" t="str">
        <f t="shared" si="149"/>
        <v>351803_2023_12_</v>
      </c>
      <c r="J1095" s="1700">
        <v>14</v>
      </c>
      <c r="K1095" s="3452"/>
      <c r="L1095" s="1701" t="s">
        <v>4428</v>
      </c>
      <c r="N1095" s="1232"/>
      <c r="R1095" s="102"/>
      <c r="S1095" s="102"/>
      <c r="T1095" s="102"/>
      <c r="U1095" s="102"/>
      <c r="V1095" s="4264"/>
      <c r="W1095" s="552"/>
      <c r="X1095" s="552"/>
      <c r="Y1095" s="2217"/>
      <c r="Z1095" s="2075"/>
      <c r="AA1095" s="2075"/>
      <c r="AB1095" s="2074"/>
      <c r="AC1095" s="2074"/>
      <c r="AD1095" s="2216">
        <v>14</v>
      </c>
      <c r="AE1095" s="2630">
        <v>14</v>
      </c>
      <c r="AF1095" s="552"/>
      <c r="AG1095" s="2521"/>
      <c r="AH1095" s="149"/>
      <c r="AI1095" s="149"/>
      <c r="AJ1095" s="149"/>
      <c r="AK1095" s="149"/>
      <c r="AL1095" s="149"/>
      <c r="AM1095" s="149"/>
      <c r="AN1095" s="149"/>
      <c r="AO1095" s="149"/>
      <c r="AP1095" s="149"/>
      <c r="AQ1095" s="149"/>
      <c r="AR1095" s="149"/>
      <c r="AS1095" s="149"/>
      <c r="AT1095" s="149"/>
      <c r="AU1095" s="149"/>
      <c r="AV1095" s="149"/>
      <c r="AW1095" s="149"/>
      <c r="AX1095" s="149"/>
      <c r="AY1095" s="149"/>
      <c r="AZ1095" s="149"/>
      <c r="BA1095" s="149"/>
      <c r="BB1095" s="1249"/>
      <c r="BC1095" s="434"/>
      <c r="BD1095" s="3066"/>
      <c r="BF1095" s="149"/>
    </row>
    <row r="1096" spans="1:58" ht="15" hidden="1" outlineLevel="1" thickBot="1" x14ac:dyDescent="0.35">
      <c r="A1096" s="1015"/>
      <c r="C1096" s="99"/>
      <c r="D1096" s="4265"/>
      <c r="E1096" s="4284"/>
      <c r="F1096" s="4138" t="str">
        <f t="shared" ref="F1096:F1102" si="151">F1069</f>
        <v>Mini/MultiSplitASHP_ER1_MF_CompE</v>
      </c>
      <c r="G1096" s="4139"/>
      <c r="H1096" s="4140"/>
      <c r="I1096" s="2472" t="str">
        <f t="shared" ref="I1096:I1104" si="152">I1069</f>
        <v>351851_2023_12_</v>
      </c>
      <c r="J1096" s="3456">
        <f>J1078</f>
        <v>15</v>
      </c>
      <c r="K1096" s="3457"/>
      <c r="L1096" s="3512" t="s">
        <v>4428</v>
      </c>
      <c r="N1096" s="1232"/>
      <c r="R1096" s="102"/>
      <c r="S1096" s="102"/>
      <c r="T1096" s="102"/>
      <c r="U1096" s="102"/>
      <c r="V1096" s="4265"/>
      <c r="W1096" s="2077"/>
      <c r="X1096" s="2077"/>
      <c r="Y1096" s="2217">
        <v>13</v>
      </c>
      <c r="Z1096" s="2075">
        <v>13</v>
      </c>
      <c r="AA1096" s="2075">
        <v>13</v>
      </c>
      <c r="AB1096" s="2074">
        <v>13</v>
      </c>
      <c r="AC1096" s="2074">
        <v>13</v>
      </c>
      <c r="AD1096" s="2074">
        <v>13</v>
      </c>
      <c r="AE1096" s="3456">
        <v>15</v>
      </c>
      <c r="AF1096" s="2077"/>
      <c r="AG1096" s="602"/>
      <c r="AH1096" s="149"/>
      <c r="AI1096" s="149"/>
      <c r="AJ1096" s="149"/>
      <c r="AK1096" s="149"/>
      <c r="AL1096" s="149"/>
      <c r="AM1096" s="149"/>
      <c r="AN1096" s="149"/>
      <c r="AO1096" s="149"/>
      <c r="AP1096" s="149"/>
      <c r="AQ1096" s="149"/>
      <c r="AR1096" s="149"/>
      <c r="AS1096" s="149"/>
      <c r="AT1096" s="149"/>
      <c r="AU1096" s="149"/>
      <c r="AV1096" s="149"/>
      <c r="AW1096" s="149"/>
      <c r="AX1096" s="149"/>
      <c r="AY1096" s="149"/>
      <c r="AZ1096" s="149"/>
      <c r="BA1096" s="149"/>
      <c r="BB1096" s="1249"/>
      <c r="BC1096" s="434"/>
      <c r="BD1096" s="3066"/>
      <c r="BF1096" s="149"/>
    </row>
    <row r="1097" spans="1:58" hidden="1" outlineLevel="1" x14ac:dyDescent="0.3">
      <c r="A1097" s="1015"/>
      <c r="C1097" s="99"/>
      <c r="D1097" s="4253" t="s">
        <v>1017</v>
      </c>
      <c r="E1097" s="4210" t="s">
        <v>1111</v>
      </c>
      <c r="F1097" s="4141" t="str">
        <f t="shared" si="151"/>
        <v>Mini/MultiSplitAC_ER1_SF</v>
      </c>
      <c r="G1097" s="4142"/>
      <c r="H1097" s="4143"/>
      <c r="I1097" s="2470" t="str">
        <f t="shared" si="152"/>
        <v>351200_2023_12_</v>
      </c>
      <c r="J1097" s="3350">
        <v>7.0198996256246149</v>
      </c>
      <c r="K1097" s="596"/>
      <c r="L1097" s="597" t="s">
        <v>1007</v>
      </c>
      <c r="N1097" s="1232"/>
      <c r="R1097" s="102"/>
      <c r="S1097" s="102"/>
      <c r="T1097" s="102"/>
      <c r="U1097" s="102"/>
      <c r="V1097" s="4253" t="s">
        <v>1017</v>
      </c>
      <c r="W1097" s="2078">
        <v>6.3</v>
      </c>
      <c r="X1097" s="2078">
        <v>6.3</v>
      </c>
      <c r="Y1097" s="2078">
        <v>6.3</v>
      </c>
      <c r="Z1097" s="2078">
        <v>6.3</v>
      </c>
      <c r="AA1097" s="2078">
        <v>6.3</v>
      </c>
      <c r="AB1097" s="1702">
        <v>6.3</v>
      </c>
      <c r="AC1097" s="2144">
        <v>8.402496453661275</v>
      </c>
      <c r="AD1097" s="2531">
        <v>7.0198996256246149</v>
      </c>
      <c r="AE1097" s="3350">
        <v>7.0198996256246149</v>
      </c>
      <c r="AF1097" s="2078"/>
      <c r="AG1097" s="598"/>
      <c r="AH1097" s="149"/>
      <c r="AI1097" s="149"/>
      <c r="AJ1097" s="149"/>
      <c r="AK1097" s="149"/>
      <c r="AL1097" s="149"/>
      <c r="AM1097" s="149"/>
      <c r="AN1097" s="149"/>
      <c r="AO1097" s="149"/>
      <c r="AP1097" s="149"/>
      <c r="AQ1097" s="149"/>
      <c r="AR1097" s="149"/>
      <c r="AS1097" s="149"/>
      <c r="AT1097" s="149"/>
      <c r="AU1097" s="149"/>
      <c r="AV1097" s="149"/>
      <c r="AW1097" s="149"/>
      <c r="AX1097" s="149"/>
      <c r="AY1097" s="149"/>
      <c r="AZ1097" s="149"/>
      <c r="BA1097" s="149"/>
      <c r="BB1097" s="1249"/>
      <c r="BC1097" s="434"/>
      <c r="BD1097" s="3066"/>
      <c r="BF1097" s="149"/>
    </row>
    <row r="1098" spans="1:58" hidden="1" outlineLevel="1" x14ac:dyDescent="0.3">
      <c r="A1098" s="1015"/>
      <c r="C1098" s="99"/>
      <c r="D1098" s="4264"/>
      <c r="E1098" s="4211"/>
      <c r="F1098" s="4135" t="str">
        <f t="shared" si="151"/>
        <v>Mini/MultiSplitAC_ROF_SF</v>
      </c>
      <c r="G1098" s="4136"/>
      <c r="H1098" s="4137"/>
      <c r="I1098" s="2471" t="str">
        <f t="shared" si="152"/>
        <v>351250_2023_12_</v>
      </c>
      <c r="J1098" s="2546">
        <v>6.3</v>
      </c>
      <c r="K1098" s="599"/>
      <c r="L1098" s="600" t="s">
        <v>1012</v>
      </c>
      <c r="N1098" s="1232"/>
      <c r="R1098" s="102"/>
      <c r="S1098" s="102"/>
      <c r="T1098" s="102"/>
      <c r="U1098" s="102"/>
      <c r="V1098" s="4264"/>
      <c r="W1098" s="2075">
        <v>6.3</v>
      </c>
      <c r="X1098" s="2075">
        <v>6.3</v>
      </c>
      <c r="Y1098" s="2075">
        <v>6.3</v>
      </c>
      <c r="Z1098" s="2075">
        <v>6.3</v>
      </c>
      <c r="AA1098" s="2075">
        <v>6.3</v>
      </c>
      <c r="AB1098" s="1700">
        <v>6.3</v>
      </c>
      <c r="AC1098" s="1700">
        <v>6.3</v>
      </c>
      <c r="AD1098" s="2546">
        <v>6.3</v>
      </c>
      <c r="AE1098" s="2546">
        <v>6.3</v>
      </c>
      <c r="AF1098" s="2075"/>
      <c r="AG1098" s="556"/>
      <c r="AH1098" s="149"/>
      <c r="AI1098" s="149"/>
      <c r="AJ1098" s="149"/>
      <c r="AK1098" s="149"/>
      <c r="AL1098" s="149"/>
      <c r="AM1098" s="149"/>
      <c r="AN1098" s="149"/>
      <c r="AO1098" s="149"/>
      <c r="AP1098" s="149"/>
      <c r="AQ1098" s="149"/>
      <c r="AR1098" s="149"/>
      <c r="AS1098" s="149"/>
      <c r="AT1098" s="149"/>
      <c r="AU1098" s="149"/>
      <c r="AV1098" s="149"/>
      <c r="AW1098" s="149"/>
      <c r="AX1098" s="149"/>
      <c r="AY1098" s="149"/>
      <c r="AZ1098" s="149"/>
      <c r="BA1098" s="149"/>
      <c r="BB1098" s="1249"/>
      <c r="BC1098" s="434"/>
      <c r="BD1098" s="3066"/>
      <c r="BF1098" s="149"/>
    </row>
    <row r="1099" spans="1:58" hidden="1" outlineLevel="1" x14ac:dyDescent="0.3">
      <c r="A1099" s="1015"/>
      <c r="C1099" s="99"/>
      <c r="D1099" s="4264"/>
      <c r="E1099" s="4211"/>
      <c r="F1099" s="4135" t="str">
        <f t="shared" si="151"/>
        <v>Mini/MultiSplitASHP_ROF_SF_NC</v>
      </c>
      <c r="G1099" s="4136"/>
      <c r="H1099" s="4137"/>
      <c r="I1099" s="2471" t="str">
        <f t="shared" si="152"/>
        <v>351300_2023_12_</v>
      </c>
      <c r="J1099" s="2546">
        <v>7.2</v>
      </c>
      <c r="K1099" s="599"/>
      <c r="L1099" s="600" t="s">
        <v>1012</v>
      </c>
      <c r="N1099" s="1232"/>
      <c r="R1099" s="102"/>
      <c r="S1099" s="102"/>
      <c r="T1099" s="102"/>
      <c r="U1099" s="102"/>
      <c r="V1099" s="4264"/>
      <c r="W1099" s="2075">
        <v>7.2</v>
      </c>
      <c r="X1099" s="2075">
        <v>7.2</v>
      </c>
      <c r="Y1099" s="2075">
        <v>7.2</v>
      </c>
      <c r="Z1099" s="2075">
        <v>7.2</v>
      </c>
      <c r="AA1099" s="2075">
        <v>7.2</v>
      </c>
      <c r="AB1099" s="1700">
        <v>7.2</v>
      </c>
      <c r="AC1099" s="1700">
        <v>7.2</v>
      </c>
      <c r="AD1099" s="2546">
        <v>7.2</v>
      </c>
      <c r="AE1099" s="2546">
        <v>7.2</v>
      </c>
      <c r="AF1099" s="2075"/>
      <c r="AG1099" s="556"/>
      <c r="AH1099" s="149"/>
      <c r="AI1099" s="149"/>
      <c r="AJ1099" s="149"/>
      <c r="AK1099" s="149"/>
      <c r="AL1099" s="149"/>
      <c r="AM1099" s="149"/>
      <c r="AN1099" s="149"/>
      <c r="AO1099" s="149"/>
      <c r="AP1099" s="149"/>
      <c r="AQ1099" s="149"/>
      <c r="AR1099" s="149"/>
      <c r="AS1099" s="149"/>
      <c r="AT1099" s="149"/>
      <c r="AU1099" s="149"/>
      <c r="AV1099" s="149"/>
      <c r="AW1099" s="149"/>
      <c r="AX1099" s="149"/>
      <c r="AY1099" s="149"/>
      <c r="AZ1099" s="149"/>
      <c r="BA1099" s="149"/>
      <c r="BB1099" s="1249"/>
      <c r="BC1099" s="434"/>
      <c r="BD1099" s="3066"/>
      <c r="BF1099" s="149"/>
    </row>
    <row r="1100" spans="1:58" hidden="1" outlineLevel="1" x14ac:dyDescent="0.3">
      <c r="A1100" s="1015"/>
      <c r="C1100" s="99"/>
      <c r="D1100" s="4264"/>
      <c r="E1100" s="4211"/>
      <c r="F1100" s="4135" t="str">
        <f t="shared" si="151"/>
        <v>Mini/MultiSplitASHP_ROF_SF</v>
      </c>
      <c r="G1100" s="4136"/>
      <c r="H1100" s="4137"/>
      <c r="I1100" s="2471" t="str">
        <f t="shared" si="152"/>
        <v>351350_2023_12_</v>
      </c>
      <c r="J1100" s="2546">
        <v>7.2</v>
      </c>
      <c r="K1100" s="599"/>
      <c r="L1100" s="601" t="s">
        <v>1012</v>
      </c>
      <c r="N1100" s="1232"/>
      <c r="R1100" s="102"/>
      <c r="S1100" s="102"/>
      <c r="T1100" s="102"/>
      <c r="U1100" s="102"/>
      <c r="V1100" s="4264"/>
      <c r="W1100" s="2075">
        <v>7.2</v>
      </c>
      <c r="X1100" s="2075">
        <v>7.2</v>
      </c>
      <c r="Y1100" s="2075">
        <v>7.2</v>
      </c>
      <c r="Z1100" s="2075">
        <v>7.2</v>
      </c>
      <c r="AA1100" s="2075">
        <v>7.2</v>
      </c>
      <c r="AB1100" s="1704">
        <v>7.2</v>
      </c>
      <c r="AC1100" s="1704">
        <v>7.2</v>
      </c>
      <c r="AD1100" s="2546">
        <v>7.2</v>
      </c>
      <c r="AE1100" s="2546">
        <v>7.2</v>
      </c>
      <c r="AF1100" s="2075"/>
      <c r="AG1100" s="556"/>
      <c r="AH1100" s="149"/>
      <c r="AI1100" s="149"/>
      <c r="AJ1100" s="149"/>
      <c r="AK1100" s="149"/>
      <c r="AL1100" s="149"/>
      <c r="AM1100" s="149"/>
      <c r="AN1100" s="149"/>
      <c r="AO1100" s="149"/>
      <c r="AP1100" s="149"/>
      <c r="AQ1100" s="149"/>
      <c r="AR1100" s="149"/>
      <c r="AS1100" s="149"/>
      <c r="AT1100" s="149"/>
      <c r="AU1100" s="149"/>
      <c r="AV1100" s="149"/>
      <c r="AW1100" s="149"/>
      <c r="AX1100" s="149"/>
      <c r="AY1100" s="149"/>
      <c r="AZ1100" s="149"/>
      <c r="BA1100" s="149"/>
      <c r="BB1100" s="1249"/>
      <c r="BC1100" s="434"/>
      <c r="BD1100" s="3066"/>
      <c r="BF1100" s="149"/>
    </row>
    <row r="1101" spans="1:58" hidden="1" outlineLevel="1" x14ac:dyDescent="0.3">
      <c r="A1101" s="1015"/>
      <c r="C1101" s="99"/>
      <c r="D1101" s="4264"/>
      <c r="E1101" s="4211"/>
      <c r="F1101" s="4135" t="str">
        <f t="shared" si="151"/>
        <v>Mini/MultiSplitASHP-Replace_CAC_ElectricHeat_ER1_SF</v>
      </c>
      <c r="G1101" s="4136"/>
      <c r="H1101" s="4137"/>
      <c r="I1101" s="2471" t="str">
        <f t="shared" si="152"/>
        <v>351400_2023_12_</v>
      </c>
      <c r="J1101" s="2546">
        <v>7.838789123969689</v>
      </c>
      <c r="K1101" s="599"/>
      <c r="L1101" s="1731" t="s">
        <v>1007</v>
      </c>
      <c r="N1101" s="1232"/>
      <c r="R1101" s="102"/>
      <c r="S1101" s="102"/>
      <c r="T1101" s="102"/>
      <c r="U1101" s="102"/>
      <c r="V1101" s="4264"/>
      <c r="W1101" s="2075">
        <v>6.8</v>
      </c>
      <c r="X1101" s="2075">
        <v>6.8</v>
      </c>
      <c r="Y1101" s="2075">
        <v>6.8</v>
      </c>
      <c r="Z1101" s="2075">
        <v>6.8</v>
      </c>
      <c r="AA1101" s="2075">
        <v>6.8</v>
      </c>
      <c r="AB1101" s="1705">
        <v>7.6061892029279887</v>
      </c>
      <c r="AC1101" s="1705">
        <v>8.2976860977532869</v>
      </c>
      <c r="AD1101" s="2532">
        <v>7.838789123969689</v>
      </c>
      <c r="AE1101" s="2546">
        <v>7.838789123969689</v>
      </c>
      <c r="AF1101" s="2075"/>
      <c r="AG1101" s="556"/>
      <c r="AH1101" s="149"/>
      <c r="AI1101" s="149"/>
      <c r="AJ1101" s="149"/>
      <c r="AK1101" s="149"/>
      <c r="AL1101" s="149"/>
      <c r="AM1101" s="149"/>
      <c r="AN1101" s="149"/>
      <c r="AO1101" s="149"/>
      <c r="AP1101" s="149"/>
      <c r="AQ1101" s="149"/>
      <c r="AR1101" s="149"/>
      <c r="AS1101" s="149"/>
      <c r="AT1101" s="149"/>
      <c r="AU1101" s="149"/>
      <c r="AV1101" s="149"/>
      <c r="AW1101" s="149"/>
      <c r="AX1101" s="149"/>
      <c r="AY1101" s="149"/>
      <c r="AZ1101" s="149"/>
      <c r="BA1101" s="149"/>
      <c r="BB1101" s="1249"/>
      <c r="BC1101" s="434"/>
      <c r="BD1101" s="3066"/>
      <c r="BF1101" s="149"/>
    </row>
    <row r="1102" spans="1:58" hidden="1" outlineLevel="1" x14ac:dyDescent="0.3">
      <c r="A1102" s="1015"/>
      <c r="C1102" s="99"/>
      <c r="D1102" s="4264"/>
      <c r="E1102" s="4211"/>
      <c r="F1102" s="4135" t="str">
        <f t="shared" si="151"/>
        <v>Mini/MultiSplitASHP-Replace_CAC_ElectricHeat_ROF_SF</v>
      </c>
      <c r="G1102" s="4136"/>
      <c r="H1102" s="4137"/>
      <c r="I1102" s="2471" t="str">
        <f t="shared" si="152"/>
        <v>351450_2023_12_</v>
      </c>
      <c r="J1102" s="2546">
        <v>6.8</v>
      </c>
      <c r="K1102" s="599"/>
      <c r="L1102" s="601" t="s">
        <v>1012</v>
      </c>
      <c r="N1102" s="1232"/>
      <c r="R1102" s="102"/>
      <c r="S1102" s="102"/>
      <c r="T1102" s="102"/>
      <c r="U1102" s="102"/>
      <c r="V1102" s="4264"/>
      <c r="W1102" s="2075">
        <v>6.8</v>
      </c>
      <c r="X1102" s="2075">
        <v>6.8</v>
      </c>
      <c r="Y1102" s="2075">
        <v>6.8</v>
      </c>
      <c r="Z1102" s="2075">
        <v>6.8</v>
      </c>
      <c r="AA1102" s="2075">
        <v>6.8</v>
      </c>
      <c r="AB1102" s="1704">
        <v>6.8</v>
      </c>
      <c r="AC1102" s="1704">
        <v>6.8</v>
      </c>
      <c r="AD1102" s="2546">
        <v>6.8</v>
      </c>
      <c r="AE1102" s="2546">
        <v>6.8</v>
      </c>
      <c r="AF1102" s="2075"/>
      <c r="AG1102" s="556"/>
      <c r="AH1102" s="149"/>
      <c r="AI1102" s="149"/>
      <c r="AJ1102" s="149"/>
      <c r="AK1102" s="149"/>
      <c r="AL1102" s="149"/>
      <c r="AM1102" s="149"/>
      <c r="AN1102" s="149"/>
      <c r="AO1102" s="149"/>
      <c r="AP1102" s="149"/>
      <c r="AQ1102" s="149"/>
      <c r="AR1102" s="149"/>
      <c r="AS1102" s="149"/>
      <c r="AT1102" s="149"/>
      <c r="AU1102" s="149"/>
      <c r="AV1102" s="149"/>
      <c r="AW1102" s="149"/>
      <c r="AX1102" s="149"/>
      <c r="AY1102" s="149"/>
      <c r="AZ1102" s="149"/>
      <c r="BA1102" s="149"/>
      <c r="BB1102" s="1249"/>
      <c r="BC1102" s="434"/>
      <c r="BD1102" s="3066"/>
      <c r="BF1102" s="149"/>
    </row>
    <row r="1103" spans="1:58" hidden="1" outlineLevel="1" x14ac:dyDescent="0.3">
      <c r="A1103" s="1015"/>
      <c r="C1103" s="99"/>
      <c r="D1103" s="4264"/>
      <c r="E1103" s="4211"/>
      <c r="F1103" s="4135" t="str">
        <f>F1076</f>
        <v>Mini/MultiSplitASHP-Replace_CAC_NonElectricHeat_ER1_SF</v>
      </c>
      <c r="G1103" s="4136"/>
      <c r="H1103" s="4137"/>
      <c r="I1103" s="2471" t="str">
        <f t="shared" si="152"/>
        <v>351401_2022_12_</v>
      </c>
      <c r="J1103" s="2546">
        <f>J1101</f>
        <v>7.838789123969689</v>
      </c>
      <c r="K1103" s="599"/>
      <c r="L1103" s="1701" t="s">
        <v>1105</v>
      </c>
      <c r="N1103" s="1232"/>
      <c r="R1103" s="102"/>
      <c r="S1103" s="102"/>
      <c r="T1103" s="102"/>
      <c r="U1103" s="102"/>
      <c r="V1103" s="4264"/>
      <c r="W1103" s="2075"/>
      <c r="X1103" s="2075"/>
      <c r="Y1103" s="2075"/>
      <c r="Z1103" s="2075"/>
      <c r="AA1103" s="2075"/>
      <c r="AB1103" s="1704"/>
      <c r="AC1103" s="1704"/>
      <c r="AD1103" s="2532">
        <v>7.838789123969689</v>
      </c>
      <c r="AE1103" s="2546">
        <v>7.838789123969689</v>
      </c>
      <c r="AF1103" s="2075"/>
      <c r="AG1103" s="556"/>
      <c r="AH1103" s="149"/>
      <c r="AI1103" s="149"/>
      <c r="AJ1103" s="149"/>
      <c r="AK1103" s="149"/>
      <c r="AL1103" s="149"/>
      <c r="AM1103" s="149"/>
      <c r="AN1103" s="149"/>
      <c r="AO1103" s="149"/>
      <c r="AP1103" s="149"/>
      <c r="AQ1103" s="149"/>
      <c r="AR1103" s="149"/>
      <c r="AS1103" s="149"/>
      <c r="AT1103" s="149"/>
      <c r="AU1103" s="149"/>
      <c r="AV1103" s="149"/>
      <c r="AW1103" s="149"/>
      <c r="AX1103" s="149"/>
      <c r="AY1103" s="149"/>
      <c r="AZ1103" s="149"/>
      <c r="BA1103" s="149"/>
      <c r="BB1103" s="1249"/>
      <c r="BC1103" s="434"/>
      <c r="BD1103" s="3066"/>
      <c r="BF1103" s="149"/>
    </row>
    <row r="1104" spans="1:58" hidden="1" outlineLevel="1" x14ac:dyDescent="0.3">
      <c r="A1104" s="1015"/>
      <c r="C1104" s="99"/>
      <c r="D1104" s="4264"/>
      <c r="E1104" s="4211"/>
      <c r="F1104" s="4135" t="str">
        <f>F1077</f>
        <v>Mini/MultiSplitASHP-Replace_CAC_NonElectricHeat_ROF_SF</v>
      </c>
      <c r="G1104" s="4136"/>
      <c r="H1104" s="4137"/>
      <c r="I1104" s="2471" t="str">
        <f t="shared" si="152"/>
        <v>351451_2022_12_</v>
      </c>
      <c r="J1104" s="2546">
        <f>J1102</f>
        <v>6.8</v>
      </c>
      <c r="K1104" s="599"/>
      <c r="L1104" s="601"/>
      <c r="N1104" s="1232"/>
      <c r="R1104" s="102"/>
      <c r="S1104" s="102"/>
      <c r="T1104" s="102"/>
      <c r="U1104" s="102"/>
      <c r="V1104" s="4264"/>
      <c r="W1104" s="2075"/>
      <c r="X1104" s="2075"/>
      <c r="Y1104" s="2075"/>
      <c r="Z1104" s="2075"/>
      <c r="AA1104" s="2075"/>
      <c r="AB1104" s="1704"/>
      <c r="AC1104" s="1704"/>
      <c r="AD1104" s="2532">
        <v>6.8</v>
      </c>
      <c r="AE1104" s="2546">
        <v>6.8</v>
      </c>
      <c r="AF1104" s="2075"/>
      <c r="AG1104" s="556"/>
      <c r="AH1104" s="149"/>
      <c r="AI1104" s="149"/>
      <c r="AJ1104" s="149"/>
      <c r="AK1104" s="149"/>
      <c r="AL1104" s="149"/>
      <c r="AM1104" s="149"/>
      <c r="AN1104" s="149"/>
      <c r="AO1104" s="149"/>
      <c r="AP1104" s="149"/>
      <c r="AQ1104" s="149"/>
      <c r="AR1104" s="149"/>
      <c r="AS1104" s="149"/>
      <c r="AT1104" s="149"/>
      <c r="AU1104" s="149"/>
      <c r="AV1104" s="149"/>
      <c r="AW1104" s="149"/>
      <c r="AX1104" s="149"/>
      <c r="AY1104" s="149"/>
      <c r="AZ1104" s="149"/>
      <c r="BA1104" s="149"/>
      <c r="BB1104" s="1249"/>
      <c r="BC1104" s="434"/>
      <c r="BD1104" s="3066"/>
      <c r="BF1104" s="149"/>
    </row>
    <row r="1105" spans="1:58" hidden="1" outlineLevel="1" x14ac:dyDescent="0.3">
      <c r="A1105" s="1015"/>
      <c r="C1105" s="99"/>
      <c r="D1105" s="4264"/>
      <c r="E1105" s="4211"/>
      <c r="F1105" s="4135" t="str">
        <f t="shared" ref="F1105:F1111" si="153">F1078</f>
        <v>Mini/MultiSplitASHP_ER1_SF</v>
      </c>
      <c r="G1105" s="4136"/>
      <c r="H1105" s="4137"/>
      <c r="I1105" s="2471" t="str">
        <f t="shared" ref="I1105:I1113" si="154">I1078</f>
        <v>351500_2023_12_</v>
      </c>
      <c r="J1105" s="2546">
        <f>J1101</f>
        <v>7.838789123969689</v>
      </c>
      <c r="K1105" s="599"/>
      <c r="L1105" s="1731" t="str">
        <f>L1101</f>
        <v>Ameren Missouri HVAC PY2021 Program Data Averages</v>
      </c>
      <c r="N1105" s="1232"/>
      <c r="R1105" s="102"/>
      <c r="S1105" s="102"/>
      <c r="T1105" s="102"/>
      <c r="U1105" s="102"/>
      <c r="V1105" s="4264"/>
      <c r="W1105" s="2075">
        <v>7.2</v>
      </c>
      <c r="X1105" s="2075">
        <v>7.2</v>
      </c>
      <c r="Y1105" s="2075">
        <v>7.2</v>
      </c>
      <c r="Z1105" s="2075">
        <v>7.2</v>
      </c>
      <c r="AA1105" s="2075">
        <v>7.2</v>
      </c>
      <c r="AB1105" s="1705">
        <v>8.0162959726442171</v>
      </c>
      <c r="AC1105" s="1705">
        <v>8.2960580500029604</v>
      </c>
      <c r="AD1105" s="2532">
        <v>7.838789123969689</v>
      </c>
      <c r="AE1105" s="2546">
        <v>7.838789123969689</v>
      </c>
      <c r="AF1105" s="2075"/>
      <c r="AG1105" s="556"/>
      <c r="AH1105" s="149"/>
      <c r="AI1105" s="149"/>
      <c r="AJ1105" s="149"/>
      <c r="AK1105" s="149"/>
      <c r="AL1105" s="149"/>
      <c r="AM1105" s="149"/>
      <c r="AN1105" s="149"/>
      <c r="AO1105" s="149"/>
      <c r="AP1105" s="149"/>
      <c r="AQ1105" s="149"/>
      <c r="AR1105" s="149"/>
      <c r="AS1105" s="149"/>
      <c r="AT1105" s="149"/>
      <c r="AU1105" s="149"/>
      <c r="AV1105" s="149"/>
      <c r="AW1105" s="149"/>
      <c r="AX1105" s="149"/>
      <c r="AY1105" s="149"/>
      <c r="AZ1105" s="149"/>
      <c r="BA1105" s="149"/>
      <c r="BB1105" s="1249"/>
      <c r="BC1105" s="434"/>
      <c r="BD1105" s="3066"/>
      <c r="BF1105" s="149"/>
    </row>
    <row r="1106" spans="1:58" hidden="1" outlineLevel="1" x14ac:dyDescent="0.3">
      <c r="A1106" s="1015"/>
      <c r="C1106" s="99"/>
      <c r="D1106" s="4264"/>
      <c r="E1106" s="4211"/>
      <c r="F1106" s="4135" t="str">
        <f t="shared" si="153"/>
        <v>Mini/MultiSplitAC_ER1_MF</v>
      </c>
      <c r="G1106" s="4136"/>
      <c r="H1106" s="4137"/>
      <c r="I1106" s="2471" t="str">
        <f t="shared" si="154"/>
        <v>351550_2023_12_</v>
      </c>
      <c r="J1106" s="2546">
        <f t="shared" ref="J1106:J1111" si="155">J1097</f>
        <v>7.0198996256246149</v>
      </c>
      <c r="K1106" s="599"/>
      <c r="L1106" s="1701" t="s">
        <v>1105</v>
      </c>
      <c r="N1106" s="1232"/>
      <c r="R1106" s="102"/>
      <c r="S1106" s="102"/>
      <c r="T1106" s="102"/>
      <c r="U1106" s="102"/>
      <c r="V1106" s="4264"/>
      <c r="W1106" s="2075"/>
      <c r="X1106" s="2217"/>
      <c r="Y1106" s="2217">
        <v>6.3</v>
      </c>
      <c r="Z1106" s="2075">
        <v>6.3</v>
      </c>
      <c r="AA1106" s="2075">
        <v>6.3</v>
      </c>
      <c r="AB1106" s="1704">
        <v>6.3</v>
      </c>
      <c r="AC1106" s="1705">
        <v>8.402496453661275</v>
      </c>
      <c r="AD1106" s="2532">
        <v>7.0198996256246149</v>
      </c>
      <c r="AE1106" s="2546">
        <v>7.0198996256246149</v>
      </c>
      <c r="AF1106" s="2075"/>
      <c r="AG1106" s="556"/>
      <c r="AH1106" s="149"/>
      <c r="AI1106" s="149"/>
      <c r="AJ1106" s="149"/>
      <c r="AK1106" s="149"/>
      <c r="AL1106" s="149"/>
      <c r="AM1106" s="149"/>
      <c r="AN1106" s="149"/>
      <c r="AO1106" s="149"/>
      <c r="AP1106" s="149"/>
      <c r="AQ1106" s="149"/>
      <c r="AR1106" s="149"/>
      <c r="AS1106" s="149"/>
      <c r="AT1106" s="149"/>
      <c r="AU1106" s="149"/>
      <c r="AV1106" s="149"/>
      <c r="AW1106" s="149"/>
      <c r="AX1106" s="149"/>
      <c r="AY1106" s="149"/>
      <c r="AZ1106" s="149"/>
      <c r="BA1106" s="149"/>
      <c r="BB1106" s="1249"/>
      <c r="BC1106" s="434"/>
      <c r="BD1106" s="3066"/>
      <c r="BF1106" s="149"/>
    </row>
    <row r="1107" spans="1:58" hidden="1" outlineLevel="1" x14ac:dyDescent="0.3">
      <c r="A1107" s="1015"/>
      <c r="C1107" s="99"/>
      <c r="D1107" s="4264"/>
      <c r="E1107" s="4211"/>
      <c r="F1107" s="4135" t="str">
        <f t="shared" si="153"/>
        <v>Mini/MultiSplitAC_ROF_MF</v>
      </c>
      <c r="G1107" s="4136"/>
      <c r="H1107" s="4137"/>
      <c r="I1107" s="2471" t="str">
        <f t="shared" si="154"/>
        <v>351600_2023_12_</v>
      </c>
      <c r="J1107" s="2546">
        <f t="shared" si="155"/>
        <v>6.3</v>
      </c>
      <c r="K1107" s="599"/>
      <c r="L1107" s="1701"/>
      <c r="N1107" s="1232"/>
      <c r="R1107" s="102"/>
      <c r="S1107" s="102"/>
      <c r="T1107" s="102"/>
      <c r="U1107" s="102"/>
      <c r="V1107" s="4264"/>
      <c r="W1107" s="2075"/>
      <c r="X1107" s="2217"/>
      <c r="Y1107" s="2217">
        <v>6.3</v>
      </c>
      <c r="Z1107" s="2075">
        <v>6.3</v>
      </c>
      <c r="AA1107" s="2075">
        <v>6.3</v>
      </c>
      <c r="AB1107" s="1704">
        <v>6.3</v>
      </c>
      <c r="AC1107" s="1704">
        <v>6.3</v>
      </c>
      <c r="AD1107" s="2546">
        <v>6.3</v>
      </c>
      <c r="AE1107" s="2546">
        <v>6.3</v>
      </c>
      <c r="AF1107" s="2075"/>
      <c r="AG1107" s="556"/>
      <c r="AH1107" s="149"/>
      <c r="AI1107" s="149"/>
      <c r="AJ1107" s="149"/>
      <c r="AK1107" s="149"/>
      <c r="AL1107" s="149"/>
      <c r="AM1107" s="149"/>
      <c r="AN1107" s="149"/>
      <c r="AO1107" s="149"/>
      <c r="AP1107" s="149"/>
      <c r="AQ1107" s="149"/>
      <c r="AR1107" s="149"/>
      <c r="AS1107" s="149"/>
      <c r="AT1107" s="149"/>
      <c r="AU1107" s="149"/>
      <c r="AV1107" s="149"/>
      <c r="AW1107" s="149"/>
      <c r="AX1107" s="149"/>
      <c r="AY1107" s="149"/>
      <c r="AZ1107" s="149"/>
      <c r="BA1107" s="149"/>
      <c r="BB1107" s="1249"/>
      <c r="BC1107" s="434"/>
      <c r="BD1107" s="3066"/>
      <c r="BF1107" s="149"/>
    </row>
    <row r="1108" spans="1:58" hidden="1" outlineLevel="1" x14ac:dyDescent="0.3">
      <c r="A1108" s="1015"/>
      <c r="C1108" s="99"/>
      <c r="D1108" s="4264"/>
      <c r="E1108" s="4211"/>
      <c r="F1108" s="4135" t="str">
        <f t="shared" si="153"/>
        <v>Mini/MultiSplitASHP_ROF_MF_NC</v>
      </c>
      <c r="G1108" s="4136"/>
      <c r="H1108" s="4137"/>
      <c r="I1108" s="2471" t="str">
        <f t="shared" si="154"/>
        <v>351650_2023_12_</v>
      </c>
      <c r="J1108" s="2546">
        <f t="shared" si="155"/>
        <v>7.2</v>
      </c>
      <c r="K1108" s="599"/>
      <c r="L1108" s="1701"/>
      <c r="N1108" s="1232"/>
      <c r="R1108" s="102"/>
      <c r="S1108" s="102"/>
      <c r="T1108" s="102"/>
      <c r="U1108" s="102"/>
      <c r="V1108" s="4264"/>
      <c r="W1108" s="2075"/>
      <c r="X1108" s="2217"/>
      <c r="Y1108" s="2217">
        <v>7.2</v>
      </c>
      <c r="Z1108" s="2075">
        <v>7.2</v>
      </c>
      <c r="AA1108" s="2075">
        <v>7.2</v>
      </c>
      <c r="AB1108" s="1704">
        <v>7.2</v>
      </c>
      <c r="AC1108" s="1704">
        <v>7.2</v>
      </c>
      <c r="AD1108" s="2546">
        <v>7.2</v>
      </c>
      <c r="AE1108" s="2546">
        <v>7.2</v>
      </c>
      <c r="AF1108" s="2075"/>
      <c r="AG1108" s="556"/>
      <c r="AH1108" s="149"/>
      <c r="AI1108" s="149"/>
      <c r="AJ1108" s="149"/>
      <c r="AK1108" s="149"/>
      <c r="AL1108" s="149"/>
      <c r="AM1108" s="149"/>
      <c r="AN1108" s="149"/>
      <c r="AO1108" s="149"/>
      <c r="AP1108" s="149"/>
      <c r="AQ1108" s="149"/>
      <c r="AR1108" s="149"/>
      <c r="AS1108" s="149"/>
      <c r="AT1108" s="149"/>
      <c r="AU1108" s="149"/>
      <c r="AV1108" s="149"/>
      <c r="AW1108" s="149"/>
      <c r="AX1108" s="149"/>
      <c r="AY1108" s="149"/>
      <c r="AZ1108" s="149"/>
      <c r="BA1108" s="149"/>
      <c r="BB1108" s="1249"/>
      <c r="BC1108" s="434"/>
      <c r="BD1108" s="3066"/>
      <c r="BF1108" s="149"/>
    </row>
    <row r="1109" spans="1:58" hidden="1" outlineLevel="1" x14ac:dyDescent="0.3">
      <c r="A1109" s="1015"/>
      <c r="C1109" s="99"/>
      <c r="D1109" s="4264"/>
      <c r="E1109" s="4211"/>
      <c r="F1109" s="4135" t="str">
        <f t="shared" si="153"/>
        <v>Mini/MultiSplitASHP_ROF_MF</v>
      </c>
      <c r="G1109" s="4136"/>
      <c r="H1109" s="4137"/>
      <c r="I1109" s="2471" t="str">
        <f t="shared" si="154"/>
        <v>351700_2023_12_</v>
      </c>
      <c r="J1109" s="2546">
        <f t="shared" si="155"/>
        <v>7.2</v>
      </c>
      <c r="K1109" s="599"/>
      <c r="L1109" s="1701"/>
      <c r="N1109" s="1232"/>
      <c r="R1109" s="102"/>
      <c r="S1109" s="102"/>
      <c r="T1109" s="102"/>
      <c r="U1109" s="102"/>
      <c r="V1109" s="4264"/>
      <c r="W1109" s="2075"/>
      <c r="X1109" s="2217"/>
      <c r="Y1109" s="2217">
        <v>7.2</v>
      </c>
      <c r="Z1109" s="2075">
        <v>7.2</v>
      </c>
      <c r="AA1109" s="2075">
        <v>7.2</v>
      </c>
      <c r="AB1109" s="1704">
        <v>7.2</v>
      </c>
      <c r="AC1109" s="1704">
        <v>7.2</v>
      </c>
      <c r="AD1109" s="2546">
        <v>7.2</v>
      </c>
      <c r="AE1109" s="2546">
        <v>7.2</v>
      </c>
      <c r="AF1109" s="2075"/>
      <c r="AG1109" s="556"/>
      <c r="AH1109" s="149"/>
      <c r="AI1109" s="149"/>
      <c r="AJ1109" s="149"/>
      <c r="AK1109" s="149"/>
      <c r="AL1109" s="149"/>
      <c r="AM1109" s="149"/>
      <c r="AN1109" s="149"/>
      <c r="AO1109" s="149"/>
      <c r="AP1109" s="149"/>
      <c r="AQ1109" s="149"/>
      <c r="AR1109" s="149"/>
      <c r="AS1109" s="149"/>
      <c r="AT1109" s="149"/>
      <c r="AU1109" s="149"/>
      <c r="AV1109" s="149"/>
      <c r="AW1109" s="149"/>
      <c r="AX1109" s="149"/>
      <c r="AY1109" s="149"/>
      <c r="AZ1109" s="149"/>
      <c r="BA1109" s="149"/>
      <c r="BB1109" s="1249"/>
      <c r="BC1109" s="434"/>
      <c r="BD1109" s="3066"/>
      <c r="BF1109" s="149"/>
    </row>
    <row r="1110" spans="1:58" hidden="1" outlineLevel="1" x14ac:dyDescent="0.3">
      <c r="A1110" s="1015"/>
      <c r="C1110" s="99"/>
      <c r="D1110" s="4264"/>
      <c r="E1110" s="4211"/>
      <c r="F1110" s="4135" t="str">
        <f t="shared" si="153"/>
        <v>Mini/MultiSplitASHP-Replace_CAC_ElectricHeat_ER1_MF</v>
      </c>
      <c r="G1110" s="4136"/>
      <c r="H1110" s="4137"/>
      <c r="I1110" s="2471" t="str">
        <f t="shared" si="154"/>
        <v>351750_2023_12_</v>
      </c>
      <c r="J1110" s="2546">
        <f t="shared" si="155"/>
        <v>7.838789123969689</v>
      </c>
      <c r="K1110" s="599"/>
      <c r="L1110" s="1701" t="s">
        <v>1105</v>
      </c>
      <c r="N1110" s="1232"/>
      <c r="R1110" s="102"/>
      <c r="S1110" s="102"/>
      <c r="T1110" s="102"/>
      <c r="U1110" s="102"/>
      <c r="V1110" s="4264"/>
      <c r="W1110" s="2075"/>
      <c r="X1110" s="2217"/>
      <c r="Y1110" s="2217">
        <v>6.8</v>
      </c>
      <c r="Z1110" s="2075">
        <v>6.8</v>
      </c>
      <c r="AA1110" s="2075">
        <v>6.8</v>
      </c>
      <c r="AB1110" s="1705">
        <v>7.6061892029279887</v>
      </c>
      <c r="AC1110" s="1705">
        <v>8.2976860977532869</v>
      </c>
      <c r="AD1110" s="2532">
        <v>7.838789123969689</v>
      </c>
      <c r="AE1110" s="2546">
        <v>7.838789123969689</v>
      </c>
      <c r="AF1110" s="2075"/>
      <c r="AG1110" s="556"/>
      <c r="AH1110" s="149"/>
      <c r="AI1110" s="149"/>
      <c r="AJ1110" s="149"/>
      <c r="AK1110" s="149"/>
      <c r="AL1110" s="149"/>
      <c r="AM1110" s="149"/>
      <c r="AN1110" s="149"/>
      <c r="AO1110" s="149"/>
      <c r="AP1110" s="149"/>
      <c r="AQ1110" s="149"/>
      <c r="AR1110" s="149"/>
      <c r="AS1110" s="149"/>
      <c r="AT1110" s="149"/>
      <c r="AU1110" s="149"/>
      <c r="AV1110" s="149"/>
      <c r="AW1110" s="149"/>
      <c r="AX1110" s="149"/>
      <c r="AY1110" s="149"/>
      <c r="AZ1110" s="149"/>
      <c r="BA1110" s="149"/>
      <c r="BB1110" s="1249"/>
      <c r="BC1110" s="434"/>
      <c r="BD1110" s="3066"/>
      <c r="BF1110" s="149"/>
    </row>
    <row r="1111" spans="1:58" hidden="1" outlineLevel="1" x14ac:dyDescent="0.3">
      <c r="A1111" s="1015"/>
      <c r="C1111" s="99"/>
      <c r="D1111" s="4264"/>
      <c r="E1111" s="4211"/>
      <c r="F1111" s="4135" t="str">
        <f t="shared" si="153"/>
        <v>Mini/MultiSplitASHP-Replace_CAC_ElectricHeat_ROF_MF</v>
      </c>
      <c r="G1111" s="4136"/>
      <c r="H1111" s="4137"/>
      <c r="I1111" s="2471" t="str">
        <f t="shared" si="154"/>
        <v>351800_2023_12_</v>
      </c>
      <c r="J1111" s="2546">
        <f t="shared" si="155"/>
        <v>6.8</v>
      </c>
      <c r="K1111" s="599"/>
      <c r="L1111" s="1701"/>
      <c r="N1111" s="1232"/>
      <c r="R1111" s="102"/>
      <c r="S1111" s="102"/>
      <c r="T1111" s="102"/>
      <c r="U1111" s="102"/>
      <c r="V1111" s="4264"/>
      <c r="W1111" s="2075"/>
      <c r="X1111" s="2217"/>
      <c r="Y1111" s="2217">
        <v>6.8</v>
      </c>
      <c r="Z1111" s="2075">
        <v>6.8</v>
      </c>
      <c r="AA1111" s="2075">
        <v>6.8</v>
      </c>
      <c r="AB1111" s="1704">
        <v>6.8</v>
      </c>
      <c r="AC1111" s="1704">
        <v>6.8</v>
      </c>
      <c r="AD1111" s="2546">
        <v>6.8</v>
      </c>
      <c r="AE1111" s="2546">
        <v>6.8</v>
      </c>
      <c r="AF1111" s="2075"/>
      <c r="AG1111" s="556"/>
      <c r="AH1111" s="149"/>
      <c r="AI1111" s="149"/>
      <c r="AJ1111" s="149"/>
      <c r="AK1111" s="149"/>
      <c r="AL1111" s="149"/>
      <c r="AM1111" s="149"/>
      <c r="AN1111" s="149"/>
      <c r="AO1111" s="149"/>
      <c r="AP1111" s="149"/>
      <c r="AQ1111" s="149"/>
      <c r="AR1111" s="149"/>
      <c r="AS1111" s="149"/>
      <c r="AT1111" s="149"/>
      <c r="AU1111" s="149"/>
      <c r="AV1111" s="149"/>
      <c r="AW1111" s="149"/>
      <c r="AX1111" s="149"/>
      <c r="AY1111" s="149"/>
      <c r="AZ1111" s="149"/>
      <c r="BA1111" s="149"/>
      <c r="BB1111" s="1249"/>
      <c r="BC1111" s="434"/>
      <c r="BD1111" s="3066"/>
      <c r="BF1111" s="149"/>
    </row>
    <row r="1112" spans="1:58" hidden="1" outlineLevel="1" x14ac:dyDescent="0.3">
      <c r="A1112" s="1015"/>
      <c r="C1112" s="99"/>
      <c r="D1112" s="4264"/>
      <c r="E1112" s="4211"/>
      <c r="F1112" s="4135" t="str">
        <f>F1085</f>
        <v>Mini/MultiSplitASHP-Replace_CAC_NonElectricHeat_ER1_MF</v>
      </c>
      <c r="G1112" s="4136"/>
      <c r="H1112" s="4137"/>
      <c r="I1112" s="2471" t="str">
        <f t="shared" si="154"/>
        <v>351752_2023_12_</v>
      </c>
      <c r="J1112" s="2546">
        <v>8.2976860977532869</v>
      </c>
      <c r="K1112" s="599"/>
      <c r="L1112" s="1701" t="s">
        <v>1105</v>
      </c>
      <c r="N1112" s="1232"/>
      <c r="R1112" s="102"/>
      <c r="S1112" s="102"/>
      <c r="T1112" s="102"/>
      <c r="U1112" s="102"/>
      <c r="V1112" s="4264"/>
      <c r="W1112" s="2075"/>
      <c r="X1112" s="2217"/>
      <c r="Y1112" s="2217"/>
      <c r="Z1112" s="2075"/>
      <c r="AA1112" s="2075"/>
      <c r="AB1112" s="1704"/>
      <c r="AC1112" s="1704"/>
      <c r="AD1112" s="2532">
        <v>8.2976860977532869</v>
      </c>
      <c r="AE1112" s="2546">
        <v>8.2976860977532869</v>
      </c>
      <c r="AF1112" s="2075"/>
      <c r="AG1112" s="556"/>
      <c r="AH1112" s="149"/>
      <c r="AI1112" s="149"/>
      <c r="AJ1112" s="149"/>
      <c r="AK1112" s="149"/>
      <c r="AL1112" s="149"/>
      <c r="AM1112" s="149"/>
      <c r="AN1112" s="149"/>
      <c r="AO1112" s="149"/>
      <c r="AP1112" s="149"/>
      <c r="AQ1112" s="149"/>
      <c r="AR1112" s="149"/>
      <c r="AS1112" s="149"/>
      <c r="AT1112" s="149"/>
      <c r="AU1112" s="149"/>
      <c r="AV1112" s="149"/>
      <c r="AW1112" s="149"/>
      <c r="AX1112" s="149"/>
      <c r="AY1112" s="149"/>
      <c r="AZ1112" s="149"/>
      <c r="BA1112" s="149"/>
      <c r="BB1112" s="1249"/>
      <c r="BC1112" s="434"/>
      <c r="BD1112" s="3066"/>
      <c r="BF1112" s="149"/>
    </row>
    <row r="1113" spans="1:58" hidden="1" outlineLevel="1" x14ac:dyDescent="0.3">
      <c r="A1113" s="1015"/>
      <c r="C1113" s="99"/>
      <c r="D1113" s="4264"/>
      <c r="E1113" s="4211"/>
      <c r="F1113" s="4135" t="str">
        <f>F1086</f>
        <v>Mini/MultiSplitASHP-Replace_CAC_NonElectricHeat_ROF_MF</v>
      </c>
      <c r="G1113" s="4136"/>
      <c r="H1113" s="4137"/>
      <c r="I1113" s="2471" t="str">
        <f t="shared" si="154"/>
        <v>351802_2023_12_</v>
      </c>
      <c r="J1113" s="2546">
        <v>6.8</v>
      </c>
      <c r="K1113" s="599"/>
      <c r="L1113" s="1701"/>
      <c r="N1113" s="1232"/>
      <c r="R1113" s="102"/>
      <c r="S1113" s="102"/>
      <c r="T1113" s="102"/>
      <c r="U1113" s="102"/>
      <c r="V1113" s="4264"/>
      <c r="W1113" s="2075"/>
      <c r="X1113" s="2217"/>
      <c r="Y1113" s="2217"/>
      <c r="Z1113" s="2075"/>
      <c r="AA1113" s="2075"/>
      <c r="AB1113" s="1704"/>
      <c r="AC1113" s="1704"/>
      <c r="AD1113" s="2532">
        <v>6.8</v>
      </c>
      <c r="AE1113" s="2546">
        <v>6.8</v>
      </c>
      <c r="AF1113" s="2075"/>
      <c r="AG1113" s="556"/>
      <c r="AH1113" s="149"/>
      <c r="AI1113" s="149"/>
      <c r="AJ1113" s="149"/>
      <c r="AK1113" s="149"/>
      <c r="AL1113" s="149"/>
      <c r="AM1113" s="149"/>
      <c r="AN1113" s="149"/>
      <c r="AO1113" s="149"/>
      <c r="AP1113" s="149"/>
      <c r="AQ1113" s="149"/>
      <c r="AR1113" s="149"/>
      <c r="AS1113" s="149"/>
      <c r="AT1113" s="149"/>
      <c r="AU1113" s="149"/>
      <c r="AV1113" s="149"/>
      <c r="AW1113" s="149"/>
      <c r="AX1113" s="149"/>
      <c r="AY1113" s="149"/>
      <c r="AZ1113" s="149"/>
      <c r="BA1113" s="149"/>
      <c r="BB1113" s="1249"/>
      <c r="BC1113" s="434"/>
      <c r="BD1113" s="3066"/>
      <c r="BF1113" s="149"/>
    </row>
    <row r="1114" spans="1:58" hidden="1" outlineLevel="1" x14ac:dyDescent="0.3">
      <c r="A1114" s="1015"/>
      <c r="C1114" s="99"/>
      <c r="D1114" s="4264"/>
      <c r="E1114" s="4211"/>
      <c r="F1114" s="4135" t="str">
        <f t="shared" ref="F1114:F1120" si="156">F1087</f>
        <v>Mini/MultiSplitASHP_ER1_MF</v>
      </c>
      <c r="G1114" s="4136"/>
      <c r="H1114" s="4137"/>
      <c r="I1114" s="2471" t="str">
        <f t="shared" ref="I1114:I1122" si="157">I1087</f>
        <v>351850_2023_12_</v>
      </c>
      <c r="J1114" s="2546">
        <f>J1105</f>
        <v>7.838789123969689</v>
      </c>
      <c r="K1114" s="599"/>
      <c r="L1114" s="1701" t="s">
        <v>1105</v>
      </c>
      <c r="N1114" s="1232"/>
      <c r="R1114" s="102"/>
      <c r="S1114" s="102"/>
      <c r="T1114" s="102"/>
      <c r="U1114" s="102"/>
      <c r="V1114" s="4264"/>
      <c r="W1114" s="2075"/>
      <c r="X1114" s="2217"/>
      <c r="Y1114" s="2217">
        <v>7.2</v>
      </c>
      <c r="Z1114" s="2075">
        <v>7.2</v>
      </c>
      <c r="AA1114" s="2075">
        <v>7.2</v>
      </c>
      <c r="AB1114" s="1705">
        <v>8.0162959726442171</v>
      </c>
      <c r="AC1114" s="1705">
        <v>8.2960580500029604</v>
      </c>
      <c r="AD1114" s="2532">
        <v>7.838789123969689</v>
      </c>
      <c r="AE1114" s="2546">
        <v>7.838789123969689</v>
      </c>
      <c r="AF1114" s="2075"/>
      <c r="AG1114" s="556"/>
      <c r="AH1114" s="149"/>
      <c r="AI1114" s="149"/>
      <c r="AJ1114" s="149"/>
      <c r="AK1114" s="149"/>
      <c r="AL1114" s="149"/>
      <c r="AM1114" s="149"/>
      <c r="AN1114" s="149"/>
      <c r="AO1114" s="149"/>
      <c r="AP1114" s="149"/>
      <c r="AQ1114" s="149"/>
      <c r="AR1114" s="149"/>
      <c r="AS1114" s="149"/>
      <c r="AT1114" s="149"/>
      <c r="AU1114" s="149"/>
      <c r="AV1114" s="149"/>
      <c r="AW1114" s="149"/>
      <c r="AX1114" s="149"/>
      <c r="AY1114" s="149"/>
      <c r="AZ1114" s="149"/>
      <c r="BA1114" s="149"/>
      <c r="BB1114" s="1249"/>
      <c r="BC1114" s="434"/>
      <c r="BD1114" s="3066"/>
      <c r="BF1114" s="149"/>
    </row>
    <row r="1115" spans="1:58" hidden="1" outlineLevel="1" x14ac:dyDescent="0.3">
      <c r="A1115" s="1015"/>
      <c r="C1115" s="99"/>
      <c r="D1115" s="4264"/>
      <c r="E1115" s="4211"/>
      <c r="F1115" s="4135" t="str">
        <f t="shared" si="156"/>
        <v>Mini/MultiSplitAC_ER1_MF_CompE</v>
      </c>
      <c r="G1115" s="4136"/>
      <c r="H1115" s="4137"/>
      <c r="I1115" s="2471" t="str">
        <f t="shared" si="157"/>
        <v>351551_2023_12_</v>
      </c>
      <c r="J1115" s="2546">
        <f t="shared" ref="J1115:J1120" si="158">J1097</f>
        <v>7.0198996256246149</v>
      </c>
      <c r="K1115" s="599"/>
      <c r="L1115" s="1701" t="s">
        <v>1105</v>
      </c>
      <c r="N1115" s="1232"/>
      <c r="R1115" s="102"/>
      <c r="S1115" s="102"/>
      <c r="T1115" s="102"/>
      <c r="U1115" s="102"/>
      <c r="V1115" s="4264"/>
      <c r="W1115" s="2075"/>
      <c r="X1115" s="2075"/>
      <c r="Y1115" s="2217">
        <v>6.3</v>
      </c>
      <c r="Z1115" s="2075">
        <v>6.3</v>
      </c>
      <c r="AA1115" s="2075">
        <v>6.3</v>
      </c>
      <c r="AB1115" s="1704">
        <v>6.3</v>
      </c>
      <c r="AC1115" s="1705">
        <v>8.402496453661275</v>
      </c>
      <c r="AD1115" s="2532">
        <v>7.0198996256246149</v>
      </c>
      <c r="AE1115" s="2546">
        <v>7.0198996256246149</v>
      </c>
      <c r="AF1115" s="2075"/>
      <c r="AG1115" s="556"/>
      <c r="AH1115" s="149"/>
      <c r="AI1115" s="149"/>
      <c r="AJ1115" s="149"/>
      <c r="AK1115" s="149"/>
      <c r="AL1115" s="149"/>
      <c r="AM1115" s="149"/>
      <c r="AN1115" s="149"/>
      <c r="AO1115" s="149"/>
      <c r="AP1115" s="149"/>
      <c r="AQ1115" s="149"/>
      <c r="AR1115" s="149"/>
      <c r="AS1115" s="149"/>
      <c r="AT1115" s="149"/>
      <c r="AU1115" s="149"/>
      <c r="AV1115" s="149"/>
      <c r="AW1115" s="149"/>
      <c r="AX1115" s="149"/>
      <c r="AY1115" s="149"/>
      <c r="AZ1115" s="149"/>
      <c r="BA1115" s="149"/>
      <c r="BB1115" s="1249"/>
      <c r="BC1115" s="434"/>
      <c r="BD1115" s="3066"/>
      <c r="BF1115" s="149"/>
    </row>
    <row r="1116" spans="1:58" hidden="1" outlineLevel="1" x14ac:dyDescent="0.3">
      <c r="A1116" s="1015"/>
      <c r="C1116" s="99"/>
      <c r="D1116" s="4264"/>
      <c r="E1116" s="4211"/>
      <c r="F1116" s="4135" t="str">
        <f t="shared" si="156"/>
        <v>Mini/MultiSplitAC_ROF_MF_CompE</v>
      </c>
      <c r="G1116" s="4136"/>
      <c r="H1116" s="4137"/>
      <c r="I1116" s="2471" t="str">
        <f t="shared" si="157"/>
        <v>351601_2021_12_</v>
      </c>
      <c r="J1116" s="2546">
        <f t="shared" si="158"/>
        <v>6.3</v>
      </c>
      <c r="K1116" s="599"/>
      <c r="L1116" s="1701"/>
      <c r="N1116" s="1232"/>
      <c r="R1116" s="102"/>
      <c r="S1116" s="102"/>
      <c r="T1116" s="102"/>
      <c r="U1116" s="102"/>
      <c r="V1116" s="4264"/>
      <c r="W1116" s="2075"/>
      <c r="X1116" s="2075"/>
      <c r="Y1116" s="2217">
        <v>6.3</v>
      </c>
      <c r="Z1116" s="2075">
        <v>6.3</v>
      </c>
      <c r="AA1116" s="2075">
        <v>6.3</v>
      </c>
      <c r="AB1116" s="1704">
        <v>6.3</v>
      </c>
      <c r="AC1116" s="1704">
        <v>6.3</v>
      </c>
      <c r="AD1116" s="2546">
        <v>6.3</v>
      </c>
      <c r="AE1116" s="2546">
        <v>6.3</v>
      </c>
      <c r="AF1116" s="2075"/>
      <c r="AG1116" s="556"/>
      <c r="AH1116" s="149"/>
      <c r="AI1116" s="149"/>
      <c r="AJ1116" s="149"/>
      <c r="AK1116" s="149"/>
      <c r="AL1116" s="149"/>
      <c r="AM1116" s="149"/>
      <c r="AN1116" s="149"/>
      <c r="AO1116" s="149"/>
      <c r="AP1116" s="149"/>
      <c r="AQ1116" s="149"/>
      <c r="AR1116" s="149"/>
      <c r="AS1116" s="149"/>
      <c r="AT1116" s="149"/>
      <c r="AU1116" s="149"/>
      <c r="AV1116" s="149"/>
      <c r="AW1116" s="149"/>
      <c r="AX1116" s="149"/>
      <c r="AY1116" s="149"/>
      <c r="AZ1116" s="149"/>
      <c r="BA1116" s="149"/>
      <c r="BB1116" s="1249"/>
      <c r="BC1116" s="434"/>
      <c r="BD1116" s="3066"/>
      <c r="BF1116" s="149"/>
    </row>
    <row r="1117" spans="1:58" hidden="1" outlineLevel="1" x14ac:dyDescent="0.3">
      <c r="A1117" s="1015"/>
      <c r="C1117" s="99"/>
      <c r="D1117" s="4264"/>
      <c r="E1117" s="4211"/>
      <c r="F1117" s="4135" t="str">
        <f t="shared" si="156"/>
        <v>Mini/MultiSplitASHP_ROF_MF_NC_CompE</v>
      </c>
      <c r="G1117" s="4136"/>
      <c r="H1117" s="4137"/>
      <c r="I1117" s="2471" t="str">
        <f t="shared" si="157"/>
        <v>351651_2023_12_</v>
      </c>
      <c r="J1117" s="2546">
        <f t="shared" si="158"/>
        <v>7.2</v>
      </c>
      <c r="K1117" s="599"/>
      <c r="L1117" s="1701"/>
      <c r="N1117" s="1232"/>
      <c r="R1117" s="102"/>
      <c r="S1117" s="102"/>
      <c r="T1117" s="102"/>
      <c r="U1117" s="102"/>
      <c r="V1117" s="4264"/>
      <c r="W1117" s="2075"/>
      <c r="X1117" s="2075"/>
      <c r="Y1117" s="2217">
        <v>7.2</v>
      </c>
      <c r="Z1117" s="2075">
        <v>7.2</v>
      </c>
      <c r="AA1117" s="2075">
        <v>7.2</v>
      </c>
      <c r="AB1117" s="1704">
        <v>7.2</v>
      </c>
      <c r="AC1117" s="1704">
        <v>7.2</v>
      </c>
      <c r="AD1117" s="2546">
        <v>7.2</v>
      </c>
      <c r="AE1117" s="2546">
        <v>7.2</v>
      </c>
      <c r="AF1117" s="2075"/>
      <c r="AG1117" s="556"/>
      <c r="AH1117" s="149"/>
      <c r="AI1117" s="149"/>
      <c r="AJ1117" s="149"/>
      <c r="AK1117" s="149"/>
      <c r="AL1117" s="149"/>
      <c r="AM1117" s="149"/>
      <c r="AN1117" s="149"/>
      <c r="AO1117" s="149"/>
      <c r="AP1117" s="149"/>
      <c r="AQ1117" s="149"/>
      <c r="AR1117" s="149"/>
      <c r="AS1117" s="149"/>
      <c r="AT1117" s="149"/>
      <c r="AU1117" s="149"/>
      <c r="AV1117" s="149"/>
      <c r="AW1117" s="149"/>
      <c r="AX1117" s="149"/>
      <c r="AY1117" s="149"/>
      <c r="AZ1117" s="149"/>
      <c r="BA1117" s="149"/>
      <c r="BB1117" s="1249"/>
      <c r="BC1117" s="434"/>
      <c r="BD1117" s="3066"/>
      <c r="BF1117" s="149"/>
    </row>
    <row r="1118" spans="1:58" hidden="1" outlineLevel="1" x14ac:dyDescent="0.3">
      <c r="A1118" s="1015"/>
      <c r="C1118" s="99"/>
      <c r="D1118" s="4264"/>
      <c r="E1118" s="4211"/>
      <c r="F1118" s="4135" t="str">
        <f t="shared" si="156"/>
        <v>Mini/MultiSplitASHP_ROF_MF_CompE</v>
      </c>
      <c r="G1118" s="4136"/>
      <c r="H1118" s="4137"/>
      <c r="I1118" s="2471" t="str">
        <f t="shared" si="157"/>
        <v>351701_2023_12_</v>
      </c>
      <c r="J1118" s="2546">
        <f t="shared" si="158"/>
        <v>7.2</v>
      </c>
      <c r="K1118" s="599"/>
      <c r="L1118" s="601"/>
      <c r="N1118" s="1232"/>
      <c r="R1118" s="102"/>
      <c r="S1118" s="102"/>
      <c r="T1118" s="102"/>
      <c r="U1118" s="102"/>
      <c r="V1118" s="4264"/>
      <c r="W1118" s="2075"/>
      <c r="X1118" s="2075"/>
      <c r="Y1118" s="2217">
        <v>7.2</v>
      </c>
      <c r="Z1118" s="2075">
        <v>7.2</v>
      </c>
      <c r="AA1118" s="2075">
        <v>7.2</v>
      </c>
      <c r="AB1118" s="1704">
        <v>7.2</v>
      </c>
      <c r="AC1118" s="1704">
        <v>7.2</v>
      </c>
      <c r="AD1118" s="2546">
        <v>7.2</v>
      </c>
      <c r="AE1118" s="2546">
        <v>7.2</v>
      </c>
      <c r="AF1118" s="2075"/>
      <c r="AG1118" s="556"/>
      <c r="AH1118" s="149"/>
      <c r="AI1118" s="149"/>
      <c r="AJ1118" s="149"/>
      <c r="AK1118" s="149"/>
      <c r="AL1118" s="149"/>
      <c r="AM1118" s="149"/>
      <c r="AN1118" s="149"/>
      <c r="AO1118" s="149"/>
      <c r="AP1118" s="149"/>
      <c r="AQ1118" s="149"/>
      <c r="AR1118" s="149"/>
      <c r="AS1118" s="149"/>
      <c r="AT1118" s="149"/>
      <c r="AU1118" s="149"/>
      <c r="AV1118" s="149"/>
      <c r="AW1118" s="149"/>
      <c r="AX1118" s="149"/>
      <c r="AY1118" s="149"/>
      <c r="AZ1118" s="149"/>
      <c r="BA1118" s="149"/>
      <c r="BB1118" s="1249"/>
      <c r="BC1118" s="434"/>
      <c r="BD1118" s="3066"/>
      <c r="BF1118" s="149"/>
    </row>
    <row r="1119" spans="1:58" hidden="1" outlineLevel="1" x14ac:dyDescent="0.3">
      <c r="A1119" s="1015"/>
      <c r="C1119" s="99"/>
      <c r="D1119" s="4264"/>
      <c r="E1119" s="4211"/>
      <c r="F1119" s="4135" t="str">
        <f t="shared" si="156"/>
        <v>Mini/MultiSplitASHP-Replace_CAC_ElectricHeat_ER1_MF_CompE</v>
      </c>
      <c r="G1119" s="4136"/>
      <c r="H1119" s="4137"/>
      <c r="I1119" s="2471" t="str">
        <f t="shared" si="157"/>
        <v>351751_2023_12_</v>
      </c>
      <c r="J1119" s="2546">
        <f t="shared" si="158"/>
        <v>7.838789123969689</v>
      </c>
      <c r="K1119" s="599"/>
      <c r="L1119" s="1701" t="s">
        <v>1105</v>
      </c>
      <c r="N1119" s="1232"/>
      <c r="R1119" s="102"/>
      <c r="S1119" s="102"/>
      <c r="T1119" s="102"/>
      <c r="U1119" s="102"/>
      <c r="V1119" s="4264"/>
      <c r="W1119" s="2075"/>
      <c r="X1119" s="2075"/>
      <c r="Y1119" s="2217">
        <v>6.8</v>
      </c>
      <c r="Z1119" s="2075">
        <v>6.8</v>
      </c>
      <c r="AA1119" s="2075">
        <v>6.8</v>
      </c>
      <c r="AB1119" s="1705">
        <v>7.6061892029279887</v>
      </c>
      <c r="AC1119" s="1705">
        <v>8.2976860977532869</v>
      </c>
      <c r="AD1119" s="2532">
        <v>7.838789123969689</v>
      </c>
      <c r="AE1119" s="2546">
        <v>7.838789123969689</v>
      </c>
      <c r="AF1119" s="2075"/>
      <c r="AG1119" s="556"/>
      <c r="AH1119" s="149"/>
      <c r="AI1119" s="149"/>
      <c r="AJ1119" s="149"/>
      <c r="AK1119" s="149"/>
      <c r="AL1119" s="149"/>
      <c r="AM1119" s="149"/>
      <c r="AN1119" s="149"/>
      <c r="AO1119" s="149"/>
      <c r="AP1119" s="149"/>
      <c r="AQ1119" s="149"/>
      <c r="AR1119" s="149"/>
      <c r="AS1119" s="149"/>
      <c r="AT1119" s="149"/>
      <c r="AU1119" s="149"/>
      <c r="AV1119" s="149"/>
      <c r="AW1119" s="149"/>
      <c r="AX1119" s="149"/>
      <c r="AY1119" s="149"/>
      <c r="AZ1119" s="149"/>
      <c r="BA1119" s="149"/>
      <c r="BB1119" s="1249"/>
      <c r="BC1119" s="434"/>
      <c r="BD1119" s="3066"/>
      <c r="BF1119" s="149"/>
    </row>
    <row r="1120" spans="1:58" hidden="1" outlineLevel="1" x14ac:dyDescent="0.3">
      <c r="A1120" s="1015"/>
      <c r="C1120" s="99"/>
      <c r="D1120" s="4264"/>
      <c r="E1120" s="4211"/>
      <c r="F1120" s="4135" t="str">
        <f t="shared" si="156"/>
        <v>Mini/MultiSplitASHP-Replace_CAC_ElectricHeat_ROF_MF_CompE</v>
      </c>
      <c r="G1120" s="4136"/>
      <c r="H1120" s="4137"/>
      <c r="I1120" s="2471" t="str">
        <f t="shared" si="157"/>
        <v>351801_2023_12_</v>
      </c>
      <c r="J1120" s="2546">
        <f t="shared" si="158"/>
        <v>6.8</v>
      </c>
      <c r="K1120" s="599"/>
      <c r="L1120" s="601"/>
      <c r="N1120" s="1232"/>
      <c r="R1120" s="102"/>
      <c r="S1120" s="102"/>
      <c r="T1120" s="102"/>
      <c r="U1120" s="102"/>
      <c r="V1120" s="4264"/>
      <c r="W1120" s="2075"/>
      <c r="X1120" s="2075"/>
      <c r="Y1120" s="2217">
        <v>6.8</v>
      </c>
      <c r="Z1120" s="2075">
        <v>6.8</v>
      </c>
      <c r="AA1120" s="2075">
        <v>6.8</v>
      </c>
      <c r="AB1120" s="1704">
        <v>6.8</v>
      </c>
      <c r="AC1120" s="1704">
        <v>6.8</v>
      </c>
      <c r="AD1120" s="2546">
        <v>6.8</v>
      </c>
      <c r="AE1120" s="2546">
        <v>6.8</v>
      </c>
      <c r="AF1120" s="2075"/>
      <c r="AG1120" s="556"/>
      <c r="AH1120" s="149"/>
      <c r="AI1120" s="149"/>
      <c r="AJ1120" s="149"/>
      <c r="AK1120" s="149"/>
      <c r="AL1120" s="149"/>
      <c r="AM1120" s="149"/>
      <c r="AN1120" s="149"/>
      <c r="AO1120" s="149"/>
      <c r="AP1120" s="149"/>
      <c r="AQ1120" s="149"/>
      <c r="AR1120" s="149"/>
      <c r="AS1120" s="149"/>
      <c r="AT1120" s="149"/>
      <c r="AU1120" s="149"/>
      <c r="AV1120" s="149"/>
      <c r="AW1120" s="149"/>
      <c r="AX1120" s="149"/>
      <c r="AY1120" s="149"/>
      <c r="AZ1120" s="149"/>
      <c r="BA1120" s="149"/>
      <c r="BB1120" s="1249"/>
      <c r="BC1120" s="434"/>
      <c r="BD1120" s="3066"/>
      <c r="BF1120" s="149"/>
    </row>
    <row r="1121" spans="1:58" hidden="1" outlineLevel="1" x14ac:dyDescent="0.3">
      <c r="A1121" s="1015"/>
      <c r="C1121" s="99"/>
      <c r="D1121" s="4264"/>
      <c r="E1121" s="4211"/>
      <c r="F1121" s="4135" t="str">
        <f>F1094</f>
        <v>Mini/MultiSplitASHP-Replace_CAC_NonElectricHeat_ER1_MF_CompE</v>
      </c>
      <c r="G1121" s="4136"/>
      <c r="H1121" s="4137"/>
      <c r="I1121" s="2471" t="str">
        <f t="shared" si="157"/>
        <v>351753_2023_12_</v>
      </c>
      <c r="J1121" s="2546">
        <f>J1103</f>
        <v>7.838789123969689</v>
      </c>
      <c r="K1121" s="599"/>
      <c r="L1121" s="1701" t="s">
        <v>1105</v>
      </c>
      <c r="N1121" s="1232"/>
      <c r="R1121" s="102"/>
      <c r="S1121" s="102"/>
      <c r="T1121" s="102"/>
      <c r="U1121" s="102"/>
      <c r="V1121" s="4264"/>
      <c r="W1121" s="552"/>
      <c r="X1121" s="552"/>
      <c r="Y1121" s="551"/>
      <c r="Z1121" s="552"/>
      <c r="AA1121" s="552"/>
      <c r="AB1121" s="1704"/>
      <c r="AC1121" s="1704"/>
      <c r="AD1121" s="2532">
        <v>7.838789123969689</v>
      </c>
      <c r="AE1121" s="2546">
        <v>7.838789123969689</v>
      </c>
      <c r="AF1121" s="552"/>
      <c r="AG1121" s="2521"/>
      <c r="AH1121" s="149"/>
      <c r="AI1121" s="149"/>
      <c r="AJ1121" s="149"/>
      <c r="AK1121" s="149"/>
      <c r="AL1121" s="149"/>
      <c r="AM1121" s="149"/>
      <c r="AN1121" s="149"/>
      <c r="AO1121" s="149"/>
      <c r="AP1121" s="149"/>
      <c r="AQ1121" s="149"/>
      <c r="AR1121" s="149"/>
      <c r="AS1121" s="149"/>
      <c r="AT1121" s="149"/>
      <c r="AU1121" s="149"/>
      <c r="AV1121" s="149"/>
      <c r="AW1121" s="149"/>
      <c r="AX1121" s="149"/>
      <c r="AY1121" s="149"/>
      <c r="AZ1121" s="149"/>
      <c r="BA1121" s="149"/>
      <c r="BB1121" s="1249"/>
      <c r="BC1121" s="434"/>
      <c r="BD1121" s="3066"/>
      <c r="BF1121" s="149"/>
    </row>
    <row r="1122" spans="1:58" hidden="1" outlineLevel="1" x14ac:dyDescent="0.3">
      <c r="A1122" s="1015"/>
      <c r="C1122" s="99"/>
      <c r="D1122" s="4264"/>
      <c r="E1122" s="4211"/>
      <c r="F1122" s="4135" t="str">
        <f>F1095</f>
        <v>Mini/MultiSplitASHP-Replace_CAC_NonElectricHeat_ROF_MF_CompE</v>
      </c>
      <c r="G1122" s="4136"/>
      <c r="H1122" s="4137"/>
      <c r="I1122" s="2471" t="str">
        <f t="shared" si="157"/>
        <v>351803_2023_12_</v>
      </c>
      <c r="J1122" s="2546">
        <f>J1104</f>
        <v>6.8</v>
      </c>
      <c r="K1122" s="599"/>
      <c r="L1122" s="601"/>
      <c r="N1122" s="1232"/>
      <c r="R1122" s="102"/>
      <c r="S1122" s="102"/>
      <c r="T1122" s="102"/>
      <c r="U1122" s="102"/>
      <c r="V1122" s="4264"/>
      <c r="W1122" s="552"/>
      <c r="X1122" s="552"/>
      <c r="Y1122" s="551"/>
      <c r="Z1122" s="552"/>
      <c r="AA1122" s="552"/>
      <c r="AB1122" s="1704"/>
      <c r="AC1122" s="1704"/>
      <c r="AD1122" s="2532">
        <v>6.8</v>
      </c>
      <c r="AE1122" s="2546">
        <v>6.8</v>
      </c>
      <c r="AF1122" s="552"/>
      <c r="AG1122" s="2521"/>
      <c r="AH1122" s="149"/>
      <c r="AI1122" s="149"/>
      <c r="AJ1122" s="149"/>
      <c r="AK1122" s="149"/>
      <c r="AL1122" s="149"/>
      <c r="AM1122" s="149"/>
      <c r="AN1122" s="149"/>
      <c r="AO1122" s="149"/>
      <c r="AP1122" s="149"/>
      <c r="AQ1122" s="149"/>
      <c r="AR1122" s="149"/>
      <c r="AS1122" s="149"/>
      <c r="AT1122" s="149"/>
      <c r="AU1122" s="149"/>
      <c r="AV1122" s="149"/>
      <c r="AW1122" s="149"/>
      <c r="AX1122" s="149"/>
      <c r="AY1122" s="149"/>
      <c r="AZ1122" s="149"/>
      <c r="BA1122" s="149"/>
      <c r="BB1122" s="1249"/>
      <c r="BC1122" s="434"/>
      <c r="BD1122" s="3066"/>
      <c r="BF1122" s="149"/>
    </row>
    <row r="1123" spans="1:58" ht="15" hidden="1" outlineLevel="1" thickBot="1" x14ac:dyDescent="0.35">
      <c r="A1123" s="1015"/>
      <c r="C1123" s="99"/>
      <c r="D1123" s="4265"/>
      <c r="E1123" s="4284"/>
      <c r="F1123" s="4138" t="str">
        <f t="shared" ref="F1123:F1129" si="159">F1096</f>
        <v>Mini/MultiSplitASHP_ER1_MF_CompE</v>
      </c>
      <c r="G1123" s="4139"/>
      <c r="H1123" s="4140"/>
      <c r="I1123" s="2472" t="str">
        <f t="shared" ref="I1123:I1131" si="160">I1096</f>
        <v>351851_2023_12_</v>
      </c>
      <c r="J1123" s="2546">
        <f>J1105</f>
        <v>7.838789123969689</v>
      </c>
      <c r="K1123" s="599"/>
      <c r="L1123" s="1701" t="s">
        <v>1105</v>
      </c>
      <c r="N1123" s="1232"/>
      <c r="R1123" s="102"/>
      <c r="S1123" s="102"/>
      <c r="T1123" s="102"/>
      <c r="U1123" s="102"/>
      <c r="V1123" s="4265"/>
      <c r="W1123" s="2077"/>
      <c r="X1123" s="2077"/>
      <c r="Y1123" s="2218">
        <v>7.2</v>
      </c>
      <c r="Z1123" s="2077">
        <v>7.2</v>
      </c>
      <c r="AA1123" s="2077">
        <v>7.2</v>
      </c>
      <c r="AB1123" s="1705">
        <v>8.0162959726442171</v>
      </c>
      <c r="AC1123" s="1705">
        <v>8.2960580500029604</v>
      </c>
      <c r="AD1123" s="2532">
        <v>7.838789123969689</v>
      </c>
      <c r="AE1123" s="2546">
        <v>7.838789123969689</v>
      </c>
      <c r="AF1123" s="2077"/>
      <c r="AG1123" s="602"/>
      <c r="AH1123" s="149"/>
      <c r="AI1123" s="149"/>
      <c r="AJ1123" s="149"/>
      <c r="AK1123" s="149"/>
      <c r="AL1123" s="149"/>
      <c r="AM1123" s="149"/>
      <c r="AN1123" s="149"/>
      <c r="AO1123" s="149"/>
      <c r="AP1123" s="149"/>
      <c r="AQ1123" s="149"/>
      <c r="AR1123" s="149"/>
      <c r="AS1123" s="149"/>
      <c r="AT1123" s="149"/>
      <c r="AU1123" s="149"/>
      <c r="AV1123" s="149"/>
      <c r="AW1123" s="149"/>
      <c r="AX1123" s="149"/>
      <c r="AY1123" s="149"/>
      <c r="AZ1123" s="149"/>
      <c r="BA1123" s="149"/>
      <c r="BB1123" s="1249"/>
      <c r="BC1123" s="434"/>
      <c r="BD1123" s="3066"/>
      <c r="BF1123" s="149"/>
    </row>
    <row r="1124" spans="1:58" hidden="1" outlineLevel="1" x14ac:dyDescent="0.3">
      <c r="A1124" s="1015"/>
      <c r="C1124" s="99"/>
      <c r="D1124" s="4253" t="s">
        <v>1013</v>
      </c>
      <c r="E1124" s="4210" t="s">
        <v>1112</v>
      </c>
      <c r="F1124" s="4135" t="str">
        <f t="shared" si="159"/>
        <v>Mini/MultiSplitAC_ER1_SF</v>
      </c>
      <c r="G1124" s="4136"/>
      <c r="H1124" s="4137"/>
      <c r="I1124" s="2470" t="str">
        <f t="shared" si="160"/>
        <v>351200_2023_12_</v>
      </c>
      <c r="J1124" s="3350">
        <v>19.833333333333332</v>
      </c>
      <c r="K1124" s="596"/>
      <c r="L1124" s="597" t="s">
        <v>1007</v>
      </c>
      <c r="N1124" s="1232"/>
      <c r="R1124" s="102"/>
      <c r="S1124" s="102"/>
      <c r="T1124" s="102"/>
      <c r="U1124" s="102"/>
      <c r="V1124" s="4253" t="s">
        <v>1013</v>
      </c>
      <c r="W1124" s="2078">
        <v>22.4</v>
      </c>
      <c r="X1124" s="2219">
        <v>23.17</v>
      </c>
      <c r="Y1124" s="2078">
        <v>23.17</v>
      </c>
      <c r="Z1124" s="2078">
        <v>23.17</v>
      </c>
      <c r="AA1124" s="2078">
        <v>23.17</v>
      </c>
      <c r="AB1124" s="1707">
        <v>23.17</v>
      </c>
      <c r="AC1124" s="2145">
        <v>19.833333333333332</v>
      </c>
      <c r="AD1124" s="2531">
        <v>19.833333333333332</v>
      </c>
      <c r="AE1124" s="3350">
        <v>19.833333333333332</v>
      </c>
      <c r="AF1124" s="2078"/>
      <c r="AG1124" s="598"/>
      <c r="AH1124" s="149"/>
      <c r="AI1124" s="149"/>
      <c r="AJ1124" s="149"/>
      <c r="AK1124" s="149"/>
      <c r="AL1124" s="149"/>
      <c r="AM1124" s="149"/>
      <c r="AN1124" s="149"/>
      <c r="AO1124" s="149"/>
      <c r="AP1124" s="149"/>
      <c r="AQ1124" s="149"/>
      <c r="AR1124" s="149"/>
      <c r="AS1124" s="149"/>
      <c r="AT1124" s="149"/>
      <c r="AU1124" s="149"/>
      <c r="AV1124" s="149"/>
      <c r="AW1124" s="149"/>
      <c r="AX1124" s="149"/>
      <c r="AY1124" s="149"/>
      <c r="AZ1124" s="149"/>
      <c r="BA1124" s="149"/>
      <c r="BB1124" s="1249"/>
      <c r="BC1124" s="434"/>
      <c r="BD1124" s="3066"/>
      <c r="BF1124" s="149"/>
    </row>
    <row r="1125" spans="1:58" hidden="1" outlineLevel="1" x14ac:dyDescent="0.3">
      <c r="A1125" s="1015"/>
      <c r="C1125" s="99"/>
      <c r="D1125" s="4264"/>
      <c r="E1125" s="4211"/>
      <c r="F1125" s="4135" t="str">
        <f t="shared" si="159"/>
        <v>Mini/MultiSplitAC_ROF_SF</v>
      </c>
      <c r="G1125" s="4136"/>
      <c r="H1125" s="4137"/>
      <c r="I1125" s="2471" t="str">
        <f t="shared" si="160"/>
        <v>351250_2023_12_</v>
      </c>
      <c r="J1125" s="2546">
        <v>22.344444444444445</v>
      </c>
      <c r="K1125" s="599"/>
      <c r="L1125" s="1701" t="s">
        <v>1007</v>
      </c>
      <c r="N1125" s="1232"/>
      <c r="R1125" s="102"/>
      <c r="S1125" s="102"/>
      <c r="T1125" s="102"/>
      <c r="U1125" s="102"/>
      <c r="V1125" s="4264"/>
      <c r="W1125" s="2075">
        <v>21.6</v>
      </c>
      <c r="X1125" s="2217">
        <v>23.17</v>
      </c>
      <c r="Y1125" s="2075">
        <v>23.17</v>
      </c>
      <c r="Z1125" s="2075">
        <v>23.17</v>
      </c>
      <c r="AA1125" s="2075">
        <v>23.17</v>
      </c>
      <c r="AB1125" s="1703">
        <v>22.918750000000003</v>
      </c>
      <c r="AC1125" s="1703">
        <v>21.705000000000005</v>
      </c>
      <c r="AD1125" s="2532">
        <v>22.344444444444445</v>
      </c>
      <c r="AE1125" s="2546">
        <v>22.344444444444445</v>
      </c>
      <c r="AF1125" s="2075"/>
      <c r="AG1125" s="556"/>
      <c r="AH1125" s="149"/>
      <c r="AI1125" s="149"/>
      <c r="AJ1125" s="149"/>
      <c r="AK1125" s="149"/>
      <c r="AL1125" s="149"/>
      <c r="AM1125" s="149"/>
      <c r="AN1125" s="149"/>
      <c r="AO1125" s="149"/>
      <c r="AP1125" s="149"/>
      <c r="AQ1125" s="149"/>
      <c r="AR1125" s="149"/>
      <c r="AS1125" s="149"/>
      <c r="AT1125" s="149"/>
      <c r="AU1125" s="149"/>
      <c r="AV1125" s="149"/>
      <c r="AW1125" s="149"/>
      <c r="AX1125" s="149"/>
      <c r="AY1125" s="149"/>
      <c r="AZ1125" s="149"/>
      <c r="BA1125" s="149"/>
      <c r="BB1125" s="1249"/>
      <c r="BC1125" s="434"/>
      <c r="BD1125" s="3066"/>
      <c r="BF1125" s="149"/>
    </row>
    <row r="1126" spans="1:58" hidden="1" outlineLevel="1" x14ac:dyDescent="0.3">
      <c r="A1126" s="1015"/>
      <c r="C1126" s="99"/>
      <c r="D1126" s="4264"/>
      <c r="E1126" s="4211"/>
      <c r="F1126" s="4135" t="str">
        <f t="shared" si="159"/>
        <v>Mini/MultiSplitASHP_ROF_SF_NC</v>
      </c>
      <c r="G1126" s="4136"/>
      <c r="H1126" s="4137"/>
      <c r="I1126" s="2471" t="str">
        <f t="shared" si="160"/>
        <v>351300_2023_12_</v>
      </c>
      <c r="J1126" s="2532">
        <v>22.195566502463056</v>
      </c>
      <c r="K1126" s="599"/>
      <c r="L1126" s="3137" t="s">
        <v>4378</v>
      </c>
      <c r="N1126" s="1232"/>
      <c r="R1126" s="102"/>
      <c r="S1126" s="102"/>
      <c r="T1126" s="102"/>
      <c r="U1126" s="102"/>
      <c r="V1126" s="4264"/>
      <c r="W1126" s="2075">
        <v>22.7</v>
      </c>
      <c r="X1126" s="2217">
        <v>23.17</v>
      </c>
      <c r="Y1126" s="2217">
        <v>19</v>
      </c>
      <c r="Z1126" s="2075">
        <v>19</v>
      </c>
      <c r="AA1126" s="2075">
        <v>19</v>
      </c>
      <c r="AB1126" s="1708">
        <v>19</v>
      </c>
      <c r="AC1126" s="1703">
        <v>22.316949152542367</v>
      </c>
      <c r="AD1126" s="2532">
        <v>22.166726618705052</v>
      </c>
      <c r="AE1126" s="2532">
        <v>22.195566502463056</v>
      </c>
      <c r="AF1126" s="2075"/>
      <c r="AG1126" s="556"/>
      <c r="AH1126" s="149"/>
      <c r="AI1126" s="149"/>
      <c r="AJ1126" s="149"/>
      <c r="AK1126" s="149"/>
      <c r="AL1126" s="149"/>
      <c r="AM1126" s="149"/>
      <c r="AN1126" s="149"/>
      <c r="AO1126" s="149"/>
      <c r="AP1126" s="149"/>
      <c r="AQ1126" s="149"/>
      <c r="AR1126" s="149"/>
      <c r="AS1126" s="149"/>
      <c r="AT1126" s="149"/>
      <c r="AU1126" s="149"/>
      <c r="AV1126" s="149"/>
      <c r="AW1126" s="149"/>
      <c r="AX1126" s="149"/>
      <c r="AY1126" s="149"/>
      <c r="AZ1126" s="149"/>
      <c r="BA1126" s="149"/>
      <c r="BB1126" s="1249"/>
      <c r="BC1126" s="434"/>
      <c r="BD1126" s="3066"/>
      <c r="BF1126" s="149"/>
    </row>
    <row r="1127" spans="1:58" hidden="1" outlineLevel="1" x14ac:dyDescent="0.3">
      <c r="A1127" s="1015"/>
      <c r="C1127" s="99"/>
      <c r="D1127" s="4264"/>
      <c r="E1127" s="4211"/>
      <c r="F1127" s="4135" t="str">
        <f t="shared" si="159"/>
        <v>Mini/MultiSplitASHP_ROF_SF</v>
      </c>
      <c r="G1127" s="4136"/>
      <c r="H1127" s="4137"/>
      <c r="I1127" s="2471" t="str">
        <f t="shared" si="160"/>
        <v>351350_2023_12_</v>
      </c>
      <c r="J1127" s="2532">
        <v>22.195566502463056</v>
      </c>
      <c r="K1127" s="599"/>
      <c r="L1127" s="3137" t="s">
        <v>4378</v>
      </c>
      <c r="N1127" s="1232"/>
      <c r="R1127" s="102"/>
      <c r="S1127" s="102"/>
      <c r="T1127" s="102"/>
      <c r="U1127" s="102"/>
      <c r="V1127" s="4264"/>
      <c r="W1127" s="2075">
        <v>22.7</v>
      </c>
      <c r="X1127" s="2217">
        <v>23.17</v>
      </c>
      <c r="Y1127" s="2217">
        <v>19</v>
      </c>
      <c r="Z1127" s="2075">
        <v>19</v>
      </c>
      <c r="AA1127" s="2075">
        <v>19</v>
      </c>
      <c r="AB1127" s="1703">
        <v>22.519480519480521</v>
      </c>
      <c r="AC1127" s="1703">
        <v>23.175000000000001</v>
      </c>
      <c r="AD1127" s="2532">
        <v>22.166726618705052</v>
      </c>
      <c r="AE1127" s="2532">
        <v>22.195566502463056</v>
      </c>
      <c r="AF1127" s="2075"/>
      <c r="AG1127" s="556"/>
      <c r="AH1127" s="149"/>
      <c r="AI1127" s="149"/>
      <c r="AJ1127" s="149"/>
      <c r="AK1127" s="149"/>
      <c r="AL1127" s="149"/>
      <c r="AM1127" s="149"/>
      <c r="AN1127" s="149"/>
      <c r="AO1127" s="149"/>
      <c r="AP1127" s="149"/>
      <c r="AQ1127" s="149"/>
      <c r="AR1127" s="149"/>
      <c r="AS1127" s="149"/>
      <c r="AT1127" s="149"/>
      <c r="AU1127" s="149"/>
      <c r="AV1127" s="149"/>
      <c r="AW1127" s="149"/>
      <c r="AX1127" s="149"/>
      <c r="AY1127" s="149"/>
      <c r="AZ1127" s="149"/>
      <c r="BA1127" s="149"/>
      <c r="BB1127" s="1249"/>
      <c r="BC1127" s="434"/>
      <c r="BD1127" s="3066"/>
      <c r="BF1127" s="149"/>
    </row>
    <row r="1128" spans="1:58" hidden="1" outlineLevel="1" x14ac:dyDescent="0.3">
      <c r="A1128" s="1015"/>
      <c r="C1128" s="99"/>
      <c r="D1128" s="4264"/>
      <c r="E1128" s="4211"/>
      <c r="F1128" s="4135" t="str">
        <f t="shared" si="159"/>
        <v>Mini/MultiSplitASHP-Replace_CAC_ElectricHeat_ER1_SF</v>
      </c>
      <c r="G1128" s="4136"/>
      <c r="H1128" s="4137"/>
      <c r="I1128" s="2471" t="str">
        <f t="shared" si="160"/>
        <v>351400_2023_12_</v>
      </c>
      <c r="J1128" s="2532">
        <v>22.072727272727267</v>
      </c>
      <c r="K1128" s="599"/>
      <c r="L1128" s="3137" t="s">
        <v>4378</v>
      </c>
      <c r="N1128" s="1232"/>
      <c r="R1128" s="102"/>
      <c r="S1128" s="102"/>
      <c r="T1128" s="102"/>
      <c r="U1128" s="102"/>
      <c r="V1128" s="4264"/>
      <c r="W1128" s="2075">
        <v>22.4</v>
      </c>
      <c r="X1128" s="2217">
        <v>23.17</v>
      </c>
      <c r="Y1128" s="2217">
        <v>22.63</v>
      </c>
      <c r="Z1128" s="2075">
        <v>22.63</v>
      </c>
      <c r="AA1128" s="2075">
        <v>22.63</v>
      </c>
      <c r="AB1128" s="1703">
        <v>22.429399999999998</v>
      </c>
      <c r="AC1128" s="1703">
        <v>21.460465116279071</v>
      </c>
      <c r="AD1128" s="2532">
        <v>21.870909090909091</v>
      </c>
      <c r="AE1128" s="2532">
        <v>22.072727272727267</v>
      </c>
      <c r="AF1128" s="2075"/>
      <c r="AG1128" s="556"/>
      <c r="AH1128" s="149"/>
      <c r="AI1128" s="149"/>
      <c r="AJ1128" s="149"/>
      <c r="AK1128" s="149"/>
      <c r="AL1128" s="149"/>
      <c r="AM1128" s="149"/>
      <c r="AN1128" s="149"/>
      <c r="AO1128" s="149"/>
      <c r="AP1128" s="149"/>
      <c r="AQ1128" s="149"/>
      <c r="AR1128" s="149"/>
      <c r="AS1128" s="149"/>
      <c r="AT1128" s="149"/>
      <c r="AU1128" s="149"/>
      <c r="AV1128" s="149"/>
      <c r="AW1128" s="149"/>
      <c r="AX1128" s="149"/>
      <c r="AY1128" s="149"/>
      <c r="AZ1128" s="149"/>
      <c r="BA1128" s="149"/>
      <c r="BB1128" s="1249"/>
      <c r="BC1128" s="434"/>
      <c r="BD1128" s="3066"/>
      <c r="BF1128" s="149"/>
    </row>
    <row r="1129" spans="1:58" hidden="1" outlineLevel="1" x14ac:dyDescent="0.3">
      <c r="A1129" s="1015"/>
      <c r="C1129" s="99"/>
      <c r="D1129" s="4264"/>
      <c r="E1129" s="4211"/>
      <c r="F1129" s="4135" t="str">
        <f t="shared" si="159"/>
        <v>Mini/MultiSplitASHP-Replace_CAC_ElectricHeat_ROF_SF</v>
      </c>
      <c r="G1129" s="4136"/>
      <c r="H1129" s="4137"/>
      <c r="I1129" s="2471" t="str">
        <f t="shared" si="160"/>
        <v>351450_2023_12_</v>
      </c>
      <c r="J1129" s="2532">
        <v>22.195566502463056</v>
      </c>
      <c r="K1129" s="599"/>
      <c r="L1129" s="3137" t="s">
        <v>4378</v>
      </c>
      <c r="N1129" s="1232"/>
      <c r="R1129" s="102"/>
      <c r="S1129" s="102"/>
      <c r="T1129" s="102"/>
      <c r="U1129" s="102"/>
      <c r="V1129" s="4264"/>
      <c r="W1129" s="2075">
        <v>21.6</v>
      </c>
      <c r="X1129" s="2217">
        <v>23.17</v>
      </c>
      <c r="Y1129" s="2217">
        <v>22.77</v>
      </c>
      <c r="Z1129" s="2075">
        <v>22.77</v>
      </c>
      <c r="AA1129" s="2075">
        <v>22.77</v>
      </c>
      <c r="AB1129" s="1703">
        <v>23.193333333333332</v>
      </c>
      <c r="AC1129" s="1703">
        <v>22.146153846153844</v>
      </c>
      <c r="AD1129" s="2532">
        <v>22.166726618705052</v>
      </c>
      <c r="AE1129" s="2532">
        <v>22.195566502463056</v>
      </c>
      <c r="AF1129" s="2075"/>
      <c r="AG1129" s="556"/>
      <c r="AH1129" s="149"/>
      <c r="AI1129" s="149"/>
      <c r="AJ1129" s="149"/>
      <c r="AK1129" s="149"/>
      <c r="AL1129" s="149"/>
      <c r="AM1129" s="149"/>
      <c r="AN1129" s="149"/>
      <c r="AO1129" s="149"/>
      <c r="AP1129" s="149"/>
      <c r="AQ1129" s="149"/>
      <c r="AR1129" s="149"/>
      <c r="AS1129" s="149"/>
      <c r="AT1129" s="149"/>
      <c r="AU1129" s="149"/>
      <c r="AV1129" s="149"/>
      <c r="AW1129" s="149"/>
      <c r="AX1129" s="149"/>
      <c r="AY1129" s="149"/>
      <c r="AZ1129" s="149"/>
      <c r="BA1129" s="149"/>
      <c r="BB1129" s="1249"/>
      <c r="BC1129" s="434"/>
      <c r="BD1129" s="3066"/>
      <c r="BF1129" s="149"/>
    </row>
    <row r="1130" spans="1:58" hidden="1" outlineLevel="1" x14ac:dyDescent="0.3">
      <c r="A1130" s="1015"/>
      <c r="C1130" s="99"/>
      <c r="D1130" s="4264"/>
      <c r="E1130" s="4211"/>
      <c r="F1130" s="4135" t="str">
        <f>F1103</f>
        <v>Mini/MultiSplitASHP-Replace_CAC_NonElectricHeat_ER1_SF</v>
      </c>
      <c r="G1130" s="4136"/>
      <c r="H1130" s="4137"/>
      <c r="I1130" s="2471" t="str">
        <f t="shared" si="160"/>
        <v>351401_2022_12_</v>
      </c>
      <c r="J1130" s="2532">
        <v>22.072727272727267</v>
      </c>
      <c r="K1130" s="599"/>
      <c r="L1130" s="3137" t="s">
        <v>4378</v>
      </c>
      <c r="N1130" s="1232"/>
      <c r="R1130" s="102"/>
      <c r="S1130" s="102"/>
      <c r="T1130" s="102"/>
      <c r="U1130" s="102"/>
      <c r="V1130" s="4264"/>
      <c r="W1130" s="2075"/>
      <c r="X1130" s="2217"/>
      <c r="Y1130" s="2217"/>
      <c r="Z1130" s="2075"/>
      <c r="AA1130" s="2075"/>
      <c r="AB1130" s="1703"/>
      <c r="AC1130" s="1703"/>
      <c r="AD1130" s="2532">
        <v>21.870909090909091</v>
      </c>
      <c r="AE1130" s="2532">
        <v>22.072727272727267</v>
      </c>
      <c r="AF1130" s="2075"/>
      <c r="AG1130" s="556"/>
      <c r="AH1130" s="149"/>
      <c r="AI1130" s="149"/>
      <c r="AJ1130" s="149"/>
      <c r="AK1130" s="149"/>
      <c r="AL1130" s="149"/>
      <c r="AM1130" s="149"/>
      <c r="AN1130" s="149"/>
      <c r="AO1130" s="149"/>
      <c r="AP1130" s="149"/>
      <c r="AQ1130" s="149"/>
      <c r="AR1130" s="149"/>
      <c r="AS1130" s="149"/>
      <c r="AT1130" s="149"/>
      <c r="AU1130" s="149"/>
      <c r="AV1130" s="149"/>
      <c r="AW1130" s="149"/>
      <c r="AX1130" s="149"/>
      <c r="AY1130" s="149"/>
      <c r="AZ1130" s="149"/>
      <c r="BA1130" s="149"/>
      <c r="BB1130" s="1249"/>
      <c r="BC1130" s="434"/>
      <c r="BD1130" s="3066"/>
      <c r="BF1130" s="149"/>
    </row>
    <row r="1131" spans="1:58" hidden="1" outlineLevel="1" x14ac:dyDescent="0.3">
      <c r="A1131" s="1015"/>
      <c r="C1131" s="99"/>
      <c r="D1131" s="4264"/>
      <c r="E1131" s="4211"/>
      <c r="F1131" s="4135" t="str">
        <f>F1104</f>
        <v>Mini/MultiSplitASHP-Replace_CAC_NonElectricHeat_ROF_SF</v>
      </c>
      <c r="G1131" s="4136"/>
      <c r="H1131" s="4137"/>
      <c r="I1131" s="2471" t="str">
        <f t="shared" si="160"/>
        <v>351451_2022_12_</v>
      </c>
      <c r="J1131" s="2532">
        <v>22.195566502463056</v>
      </c>
      <c r="K1131" s="599"/>
      <c r="L1131" s="3137" t="s">
        <v>4378</v>
      </c>
      <c r="N1131" s="1232"/>
      <c r="R1131" s="102"/>
      <c r="S1131" s="102"/>
      <c r="T1131" s="102"/>
      <c r="U1131" s="102"/>
      <c r="V1131" s="4264"/>
      <c r="W1131" s="2075"/>
      <c r="X1131" s="2217"/>
      <c r="Y1131" s="2217"/>
      <c r="Z1131" s="2075"/>
      <c r="AA1131" s="2075"/>
      <c r="AB1131" s="1703"/>
      <c r="AC1131" s="1703"/>
      <c r="AD1131" s="2532">
        <v>22.166726618705052</v>
      </c>
      <c r="AE1131" s="2532">
        <v>22.195566502463056</v>
      </c>
      <c r="AF1131" s="2075"/>
      <c r="AG1131" s="556"/>
      <c r="AH1131" s="149"/>
      <c r="AI1131" s="149"/>
      <c r="AJ1131" s="149"/>
      <c r="AK1131" s="149"/>
      <c r="AL1131" s="149"/>
      <c r="AM1131" s="149"/>
      <c r="AN1131" s="149"/>
      <c r="AO1131" s="149"/>
      <c r="AP1131" s="149"/>
      <c r="AQ1131" s="149"/>
      <c r="AR1131" s="149"/>
      <c r="AS1131" s="149"/>
      <c r="AT1131" s="149"/>
      <c r="AU1131" s="149"/>
      <c r="AV1131" s="149"/>
      <c r="AW1131" s="149"/>
      <c r="AX1131" s="149"/>
      <c r="AY1131" s="149"/>
      <c r="AZ1131" s="149"/>
      <c r="BA1131" s="149"/>
      <c r="BB1131" s="1249"/>
      <c r="BC1131" s="434"/>
      <c r="BD1131" s="3066"/>
      <c r="BF1131" s="149"/>
    </row>
    <row r="1132" spans="1:58" hidden="1" outlineLevel="1" x14ac:dyDescent="0.3">
      <c r="A1132" s="1015"/>
      <c r="C1132" s="99"/>
      <c r="D1132" s="4264"/>
      <c r="E1132" s="4211"/>
      <c r="F1132" s="4135" t="str">
        <f t="shared" ref="F1132:F1138" si="161">F1105</f>
        <v>Mini/MultiSplitASHP_ER1_SF</v>
      </c>
      <c r="G1132" s="4136"/>
      <c r="H1132" s="4137"/>
      <c r="I1132" s="2471" t="str">
        <f t="shared" ref="I1132:I1140" si="162">I1105</f>
        <v>351500_2023_12_</v>
      </c>
      <c r="J1132" s="2532">
        <v>22.072727272727267</v>
      </c>
      <c r="K1132" s="599"/>
      <c r="L1132" s="3137" t="s">
        <v>4378</v>
      </c>
      <c r="N1132" s="1232"/>
      <c r="R1132" s="102"/>
      <c r="S1132" s="102"/>
      <c r="T1132" s="102"/>
      <c r="U1132" s="102"/>
      <c r="V1132" s="4264"/>
      <c r="W1132" s="2075">
        <v>21.2</v>
      </c>
      <c r="X1132" s="2217">
        <v>23.17</v>
      </c>
      <c r="Y1132" s="2217">
        <v>27.01</v>
      </c>
      <c r="Z1132" s="2075">
        <v>27.01</v>
      </c>
      <c r="AA1132" s="2075">
        <v>27.01</v>
      </c>
      <c r="AB1132" s="1703">
        <v>22.249999999999996</v>
      </c>
      <c r="AC1132" s="1703">
        <v>21.90909090909091</v>
      </c>
      <c r="AD1132" s="2532">
        <v>21.870909090909091</v>
      </c>
      <c r="AE1132" s="2532">
        <v>22.072727272727267</v>
      </c>
      <c r="AF1132" s="2075"/>
      <c r="AG1132" s="556"/>
      <c r="AH1132" s="149"/>
      <c r="AI1132" s="149"/>
      <c r="AJ1132" s="149"/>
      <c r="AK1132" s="149"/>
      <c r="AL1132" s="149"/>
      <c r="AM1132" s="149"/>
      <c r="AN1132" s="149"/>
      <c r="AO1132" s="149"/>
      <c r="AP1132" s="149"/>
      <c r="AQ1132" s="149"/>
      <c r="AR1132" s="149"/>
      <c r="AS1132" s="149"/>
      <c r="AT1132" s="149"/>
      <c r="AU1132" s="149"/>
      <c r="AV1132" s="149"/>
      <c r="AW1132" s="149"/>
      <c r="AX1132" s="149"/>
      <c r="AY1132" s="149"/>
      <c r="AZ1132" s="149"/>
      <c r="BA1132" s="149"/>
      <c r="BB1132" s="1249"/>
      <c r="BC1132" s="434"/>
      <c r="BD1132" s="3066"/>
      <c r="BF1132" s="149"/>
    </row>
    <row r="1133" spans="1:58" hidden="1" outlineLevel="1" x14ac:dyDescent="0.3">
      <c r="A1133" s="1015"/>
      <c r="C1133" s="99"/>
      <c r="D1133" s="4264"/>
      <c r="E1133" s="4211"/>
      <c r="F1133" s="4135" t="str">
        <f t="shared" si="161"/>
        <v>Mini/MultiSplitAC_ER1_MF</v>
      </c>
      <c r="G1133" s="4136"/>
      <c r="H1133" s="4137"/>
      <c r="I1133" s="2471" t="str">
        <f t="shared" si="162"/>
        <v>351550_2023_12_</v>
      </c>
      <c r="J1133" s="2546">
        <v>19.833333333333332</v>
      </c>
      <c r="K1133" s="599"/>
      <c r="L1133" s="1701" t="s">
        <v>1007</v>
      </c>
      <c r="N1133" s="1232"/>
      <c r="R1133" s="102"/>
      <c r="S1133" s="102"/>
      <c r="T1133" s="102"/>
      <c r="U1133" s="102"/>
      <c r="V1133" s="4264"/>
      <c r="W1133" s="2075"/>
      <c r="X1133" s="2217"/>
      <c r="Y1133" s="2217">
        <v>23.17</v>
      </c>
      <c r="Z1133" s="2075">
        <v>23.17</v>
      </c>
      <c r="AA1133" s="2075">
        <v>23.17</v>
      </c>
      <c r="AB1133" s="1708">
        <v>23.17</v>
      </c>
      <c r="AC1133" s="1703">
        <v>19.833333333333332</v>
      </c>
      <c r="AD1133" s="2532">
        <v>19.833333333333332</v>
      </c>
      <c r="AE1133" s="2546">
        <v>19.833333333333332</v>
      </c>
      <c r="AF1133" s="2075"/>
      <c r="AG1133" s="556"/>
      <c r="AH1133" s="149"/>
      <c r="AI1133" s="149"/>
      <c r="AJ1133" s="149"/>
      <c r="AK1133" s="149"/>
      <c r="AL1133" s="149"/>
      <c r="AM1133" s="149"/>
      <c r="AN1133" s="149"/>
      <c r="AO1133" s="149"/>
      <c r="AP1133" s="149"/>
      <c r="AQ1133" s="149"/>
      <c r="AR1133" s="149"/>
      <c r="AS1133" s="149"/>
      <c r="AT1133" s="149"/>
      <c r="AU1133" s="149"/>
      <c r="AV1133" s="149"/>
      <c r="AW1133" s="149"/>
      <c r="AX1133" s="149"/>
      <c r="AY1133" s="149"/>
      <c r="AZ1133" s="149"/>
      <c r="BA1133" s="149"/>
      <c r="BB1133" s="1249"/>
      <c r="BC1133" s="434"/>
      <c r="BD1133" s="3066"/>
      <c r="BF1133" s="149"/>
    </row>
    <row r="1134" spans="1:58" hidden="1" outlineLevel="1" x14ac:dyDescent="0.3">
      <c r="A1134" s="1015"/>
      <c r="C1134" s="99"/>
      <c r="D1134" s="4264"/>
      <c r="E1134" s="4211"/>
      <c r="F1134" s="4135" t="str">
        <f t="shared" si="161"/>
        <v>Mini/MultiSplitAC_ROF_MF</v>
      </c>
      <c r="G1134" s="4136"/>
      <c r="H1134" s="4137"/>
      <c r="I1134" s="2471" t="str">
        <f t="shared" si="162"/>
        <v>351600_2023_12_</v>
      </c>
      <c r="J1134" s="2546">
        <v>22.344444444444445</v>
      </c>
      <c r="K1134" s="599"/>
      <c r="L1134" s="1701" t="s">
        <v>1007</v>
      </c>
      <c r="N1134" s="1232"/>
      <c r="R1134" s="102"/>
      <c r="S1134" s="102"/>
      <c r="T1134" s="102"/>
      <c r="U1134" s="102"/>
      <c r="V1134" s="4264"/>
      <c r="W1134" s="2075"/>
      <c r="X1134" s="2217"/>
      <c r="Y1134" s="2217">
        <v>23.17</v>
      </c>
      <c r="Z1134" s="2075">
        <v>23.17</v>
      </c>
      <c r="AA1134" s="2075">
        <v>23.17</v>
      </c>
      <c r="AB1134" s="1703">
        <v>22.918750000000003</v>
      </c>
      <c r="AC1134" s="1703">
        <v>21.705000000000005</v>
      </c>
      <c r="AD1134" s="2532">
        <v>22.344444444444445</v>
      </c>
      <c r="AE1134" s="2546">
        <v>22.344444444444445</v>
      </c>
      <c r="AF1134" s="2075"/>
      <c r="AG1134" s="556"/>
      <c r="AH1134" s="149"/>
      <c r="AI1134" s="149"/>
      <c r="AJ1134" s="149"/>
      <c r="AK1134" s="149"/>
      <c r="AL1134" s="149"/>
      <c r="AM1134" s="149"/>
      <c r="AN1134" s="149"/>
      <c r="AO1134" s="149"/>
      <c r="AP1134" s="149"/>
      <c r="AQ1134" s="149"/>
      <c r="AR1134" s="149"/>
      <c r="AS1134" s="149"/>
      <c r="AT1134" s="149"/>
      <c r="AU1134" s="149"/>
      <c r="AV1134" s="149"/>
      <c r="AW1134" s="149"/>
      <c r="AX1134" s="149"/>
      <c r="AY1134" s="149"/>
      <c r="AZ1134" s="149"/>
      <c r="BA1134" s="149"/>
      <c r="BB1134" s="1249"/>
      <c r="BC1134" s="434"/>
      <c r="BD1134" s="3066"/>
      <c r="BF1134" s="149"/>
    </row>
    <row r="1135" spans="1:58" hidden="1" outlineLevel="1" x14ac:dyDescent="0.3">
      <c r="A1135" s="1015"/>
      <c r="C1135" s="99"/>
      <c r="D1135" s="4264"/>
      <c r="E1135" s="4211"/>
      <c r="F1135" s="4135" t="str">
        <f t="shared" si="161"/>
        <v>Mini/MultiSplitASHP_ROF_MF_NC</v>
      </c>
      <c r="G1135" s="4136"/>
      <c r="H1135" s="4137"/>
      <c r="I1135" s="2471" t="str">
        <f t="shared" si="162"/>
        <v>351650_2023_12_</v>
      </c>
      <c r="J1135" s="2532">
        <v>22.068493150684933</v>
      </c>
      <c r="K1135" s="599"/>
      <c r="L1135" s="3137" t="s">
        <v>4378</v>
      </c>
      <c r="N1135" s="1232"/>
      <c r="R1135" s="102"/>
      <c r="S1135" s="102"/>
      <c r="T1135" s="102"/>
      <c r="U1135" s="102"/>
      <c r="V1135" s="4264"/>
      <c r="W1135" s="2075"/>
      <c r="X1135" s="2217"/>
      <c r="Y1135" s="2217">
        <v>19</v>
      </c>
      <c r="Z1135" s="2075">
        <v>19</v>
      </c>
      <c r="AA1135" s="2075">
        <v>19</v>
      </c>
      <c r="AB1135" s="1708">
        <v>19</v>
      </c>
      <c r="AC1135" s="1703">
        <v>22.316949152542367</v>
      </c>
      <c r="AD1135" s="2532">
        <v>20.5</v>
      </c>
      <c r="AE1135" s="2532">
        <v>22.068493150684933</v>
      </c>
      <c r="AF1135" s="2075"/>
      <c r="AG1135" s="556"/>
      <c r="AH1135" s="149"/>
      <c r="AI1135" s="149"/>
      <c r="AJ1135" s="149"/>
      <c r="AK1135" s="149"/>
      <c r="AL1135" s="149"/>
      <c r="AM1135" s="149"/>
      <c r="AN1135" s="149"/>
      <c r="AO1135" s="149"/>
      <c r="AP1135" s="149"/>
      <c r="AQ1135" s="149"/>
      <c r="AR1135" s="149"/>
      <c r="AS1135" s="149"/>
      <c r="AT1135" s="149"/>
      <c r="AU1135" s="149"/>
      <c r="AV1135" s="149"/>
      <c r="AW1135" s="149"/>
      <c r="AX1135" s="149"/>
      <c r="AY1135" s="149"/>
      <c r="AZ1135" s="149"/>
      <c r="BA1135" s="149"/>
      <c r="BB1135" s="1249"/>
      <c r="BC1135" s="434"/>
      <c r="BD1135" s="3066"/>
      <c r="BF1135" s="149"/>
    </row>
    <row r="1136" spans="1:58" hidden="1" outlineLevel="1" x14ac:dyDescent="0.3">
      <c r="A1136" s="1015"/>
      <c r="C1136" s="99"/>
      <c r="D1136" s="4264"/>
      <c r="E1136" s="4211"/>
      <c r="F1136" s="4135" t="str">
        <f t="shared" si="161"/>
        <v>Mini/MultiSplitASHP_ROF_MF</v>
      </c>
      <c r="G1136" s="4136"/>
      <c r="H1136" s="4137"/>
      <c r="I1136" s="2471" t="str">
        <f t="shared" si="162"/>
        <v>351700_2023_12_</v>
      </c>
      <c r="J1136" s="2532">
        <v>22.068493150684933</v>
      </c>
      <c r="K1136" s="599"/>
      <c r="L1136" s="3137" t="s">
        <v>4378</v>
      </c>
      <c r="N1136" s="1232"/>
      <c r="R1136" s="102"/>
      <c r="S1136" s="102"/>
      <c r="T1136" s="102"/>
      <c r="U1136" s="102"/>
      <c r="V1136" s="4264"/>
      <c r="W1136" s="2075"/>
      <c r="X1136" s="2217"/>
      <c r="Y1136" s="2217">
        <v>19</v>
      </c>
      <c r="Z1136" s="2075">
        <v>19</v>
      </c>
      <c r="AA1136" s="2075">
        <v>19</v>
      </c>
      <c r="AB1136" s="1703">
        <v>22.519480519480521</v>
      </c>
      <c r="AC1136" s="1703">
        <v>23.175000000000001</v>
      </c>
      <c r="AD1136" s="2532">
        <v>20.5</v>
      </c>
      <c r="AE1136" s="2532">
        <v>22.068493150684933</v>
      </c>
      <c r="AF1136" s="2075"/>
      <c r="AG1136" s="556"/>
      <c r="AH1136" s="149"/>
      <c r="AI1136" s="149"/>
      <c r="AJ1136" s="149"/>
      <c r="AK1136" s="149"/>
      <c r="AL1136" s="149"/>
      <c r="AM1136" s="149"/>
      <c r="AN1136" s="149"/>
      <c r="AO1136" s="149"/>
      <c r="AP1136" s="149"/>
      <c r="AQ1136" s="149"/>
      <c r="AR1136" s="149"/>
      <c r="AS1136" s="149"/>
      <c r="AT1136" s="149"/>
      <c r="AU1136" s="149"/>
      <c r="AV1136" s="149"/>
      <c r="AW1136" s="149"/>
      <c r="AX1136" s="149"/>
      <c r="AY1136" s="149"/>
      <c r="AZ1136" s="149"/>
      <c r="BA1136" s="149"/>
      <c r="BB1136" s="1249"/>
      <c r="BC1136" s="434"/>
      <c r="BD1136" s="3066"/>
      <c r="BF1136" s="149"/>
    </row>
    <row r="1137" spans="1:58" hidden="1" outlineLevel="1" x14ac:dyDescent="0.3">
      <c r="A1137" s="1015"/>
      <c r="C1137" s="99"/>
      <c r="D1137" s="4264"/>
      <c r="E1137" s="4211"/>
      <c r="F1137" s="4135" t="str">
        <f t="shared" si="161"/>
        <v>Mini/MultiSplitASHP-Replace_CAC_ElectricHeat_ER1_MF</v>
      </c>
      <c r="G1137" s="4136"/>
      <c r="H1137" s="4137"/>
      <c r="I1137" s="2471" t="str">
        <f t="shared" si="162"/>
        <v>351750_2023_12_</v>
      </c>
      <c r="J1137" s="2546">
        <v>20.5</v>
      </c>
      <c r="K1137" s="599"/>
      <c r="L1137" s="1701" t="s">
        <v>1105</v>
      </c>
      <c r="N1137" s="1232"/>
      <c r="R1137" s="102"/>
      <c r="S1137" s="102"/>
      <c r="T1137" s="102"/>
      <c r="U1137" s="102"/>
      <c r="V1137" s="4264"/>
      <c r="W1137" s="2075"/>
      <c r="X1137" s="2217"/>
      <c r="Y1137" s="2217">
        <v>22.63</v>
      </c>
      <c r="Z1137" s="2075">
        <v>22.63</v>
      </c>
      <c r="AA1137" s="2075">
        <v>22.63</v>
      </c>
      <c r="AB1137" s="1703">
        <v>22.429399999999998</v>
      </c>
      <c r="AC1137" s="1703">
        <v>21.460465116279071</v>
      </c>
      <c r="AD1137" s="2532">
        <v>20.5</v>
      </c>
      <c r="AE1137" s="2546">
        <v>20.5</v>
      </c>
      <c r="AF1137" s="2075"/>
      <c r="AG1137" s="556"/>
      <c r="AH1137" s="149"/>
      <c r="AI1137" s="149"/>
      <c r="AJ1137" s="149"/>
      <c r="AK1137" s="149"/>
      <c r="AL1137" s="149"/>
      <c r="AM1137" s="149"/>
      <c r="AN1137" s="149"/>
      <c r="AO1137" s="149"/>
      <c r="AP1137" s="149"/>
      <c r="AQ1137" s="149"/>
      <c r="AR1137" s="149"/>
      <c r="AS1137" s="149"/>
      <c r="AT1137" s="149"/>
      <c r="AU1137" s="149"/>
      <c r="AV1137" s="149"/>
      <c r="AW1137" s="149"/>
      <c r="AX1137" s="149"/>
      <c r="AY1137" s="149"/>
      <c r="AZ1137" s="149"/>
      <c r="BA1137" s="149"/>
      <c r="BB1137" s="1249"/>
      <c r="BC1137" s="434"/>
      <c r="BD1137" s="3066"/>
      <c r="BF1137" s="149"/>
    </row>
    <row r="1138" spans="1:58" hidden="1" outlineLevel="1" x14ac:dyDescent="0.3">
      <c r="A1138" s="1015"/>
      <c r="C1138" s="99"/>
      <c r="D1138" s="4264"/>
      <c r="E1138" s="4211"/>
      <c r="F1138" s="4135" t="str">
        <f t="shared" si="161"/>
        <v>Mini/MultiSplitASHP-Replace_CAC_ElectricHeat_ROF_MF</v>
      </c>
      <c r="G1138" s="4136"/>
      <c r="H1138" s="4137"/>
      <c r="I1138" s="2471" t="str">
        <f t="shared" si="162"/>
        <v>351800_2023_12_</v>
      </c>
      <c r="J1138" s="2532">
        <v>22.068493150684933</v>
      </c>
      <c r="K1138" s="599"/>
      <c r="L1138" s="3137" t="s">
        <v>4378</v>
      </c>
      <c r="N1138" s="1232"/>
      <c r="R1138" s="102"/>
      <c r="S1138" s="102"/>
      <c r="T1138" s="102"/>
      <c r="U1138" s="102"/>
      <c r="V1138" s="4264"/>
      <c r="W1138" s="2075"/>
      <c r="X1138" s="2217"/>
      <c r="Y1138" s="2217">
        <v>22.77</v>
      </c>
      <c r="Z1138" s="2075">
        <v>22.77</v>
      </c>
      <c r="AA1138" s="2075">
        <v>22.77</v>
      </c>
      <c r="AB1138" s="1703">
        <v>23.193333333333332</v>
      </c>
      <c r="AC1138" s="1703">
        <v>22.146153846153844</v>
      </c>
      <c r="AD1138" s="2532">
        <v>20.5</v>
      </c>
      <c r="AE1138" s="2532">
        <v>22.068493150684933</v>
      </c>
      <c r="AF1138" s="2075"/>
      <c r="AG1138" s="556"/>
      <c r="AH1138" s="149"/>
      <c r="AI1138" s="149"/>
      <c r="AJ1138" s="149"/>
      <c r="AK1138" s="149"/>
      <c r="AL1138" s="149"/>
      <c r="AM1138" s="149"/>
      <c r="AN1138" s="149"/>
      <c r="AO1138" s="149"/>
      <c r="AP1138" s="149"/>
      <c r="AQ1138" s="149"/>
      <c r="AR1138" s="149"/>
      <c r="AS1138" s="149"/>
      <c r="AT1138" s="149"/>
      <c r="AU1138" s="149"/>
      <c r="AV1138" s="149"/>
      <c r="AW1138" s="149"/>
      <c r="AX1138" s="149"/>
      <c r="AY1138" s="149"/>
      <c r="AZ1138" s="149"/>
      <c r="BA1138" s="149"/>
      <c r="BB1138" s="1249"/>
      <c r="BC1138" s="434"/>
      <c r="BD1138" s="3066"/>
      <c r="BF1138" s="149"/>
    </row>
    <row r="1139" spans="1:58" hidden="1" outlineLevel="1" x14ac:dyDescent="0.3">
      <c r="A1139" s="1015"/>
      <c r="C1139" s="99"/>
      <c r="D1139" s="4264"/>
      <c r="E1139" s="4211"/>
      <c r="F1139" s="4135" t="str">
        <f>F1112</f>
        <v>Mini/MultiSplitASHP-Replace_CAC_NonElectricHeat_ER1_MF</v>
      </c>
      <c r="G1139" s="4136"/>
      <c r="H1139" s="4137"/>
      <c r="I1139" s="2471" t="str">
        <f t="shared" si="162"/>
        <v>351752_2023_12_</v>
      </c>
      <c r="J1139" s="2546">
        <v>20.5</v>
      </c>
      <c r="K1139" s="599"/>
      <c r="L1139" s="1701" t="s">
        <v>1105</v>
      </c>
      <c r="N1139" s="1232"/>
      <c r="R1139" s="102"/>
      <c r="S1139" s="102"/>
      <c r="T1139" s="102"/>
      <c r="U1139" s="102"/>
      <c r="V1139" s="4264"/>
      <c r="W1139" s="2075"/>
      <c r="X1139" s="2217"/>
      <c r="Y1139" s="2217"/>
      <c r="Z1139" s="2075"/>
      <c r="AA1139" s="2075"/>
      <c r="AB1139" s="1703"/>
      <c r="AC1139" s="1703"/>
      <c r="AD1139" s="2532">
        <v>20.5</v>
      </c>
      <c r="AE1139" s="2546">
        <v>20.5</v>
      </c>
      <c r="AF1139" s="2075"/>
      <c r="AG1139" s="556"/>
      <c r="AH1139" s="149"/>
      <c r="AI1139" s="149"/>
      <c r="AJ1139" s="149"/>
      <c r="AK1139" s="149"/>
      <c r="AL1139" s="149"/>
      <c r="AM1139" s="149"/>
      <c r="AN1139" s="149"/>
      <c r="AO1139" s="149"/>
      <c r="AP1139" s="149"/>
      <c r="AQ1139" s="149"/>
      <c r="AR1139" s="149"/>
      <c r="AS1139" s="149"/>
      <c r="AT1139" s="149"/>
      <c r="AU1139" s="149"/>
      <c r="AV1139" s="149"/>
      <c r="AW1139" s="149"/>
      <c r="AX1139" s="149"/>
      <c r="AY1139" s="149"/>
      <c r="AZ1139" s="149"/>
      <c r="BA1139" s="149"/>
      <c r="BB1139" s="1249"/>
      <c r="BC1139" s="434"/>
      <c r="BD1139" s="3066"/>
      <c r="BF1139" s="149"/>
    </row>
    <row r="1140" spans="1:58" hidden="1" outlineLevel="1" x14ac:dyDescent="0.3">
      <c r="A1140" s="1015"/>
      <c r="C1140" s="99"/>
      <c r="D1140" s="4264"/>
      <c r="E1140" s="4211"/>
      <c r="F1140" s="4135" t="str">
        <f>F1113</f>
        <v>Mini/MultiSplitASHP-Replace_CAC_NonElectricHeat_ROF_MF</v>
      </c>
      <c r="G1140" s="4136"/>
      <c r="H1140" s="4137"/>
      <c r="I1140" s="2471" t="str">
        <f t="shared" si="162"/>
        <v>351802_2023_12_</v>
      </c>
      <c r="J1140" s="2532">
        <v>22.068493150684933</v>
      </c>
      <c r="K1140" s="599"/>
      <c r="L1140" s="3137" t="s">
        <v>4378</v>
      </c>
      <c r="N1140" s="1232"/>
      <c r="R1140" s="102"/>
      <c r="S1140" s="102"/>
      <c r="T1140" s="102"/>
      <c r="U1140" s="102"/>
      <c r="V1140" s="4264"/>
      <c r="W1140" s="2075"/>
      <c r="X1140" s="2217"/>
      <c r="Y1140" s="2217"/>
      <c r="Z1140" s="2075"/>
      <c r="AA1140" s="2075"/>
      <c r="AB1140" s="1703"/>
      <c r="AC1140" s="1703"/>
      <c r="AD1140" s="2532">
        <v>20.5</v>
      </c>
      <c r="AE1140" s="2532">
        <v>22.068493150684933</v>
      </c>
      <c r="AF1140" s="2075"/>
      <c r="AG1140" s="556"/>
      <c r="AH1140" s="149"/>
      <c r="AI1140" s="149"/>
      <c r="AJ1140" s="149"/>
      <c r="AK1140" s="149"/>
      <c r="AL1140" s="149"/>
      <c r="AM1140" s="149"/>
      <c r="AN1140" s="149"/>
      <c r="AO1140" s="149"/>
      <c r="AP1140" s="149"/>
      <c r="AQ1140" s="149"/>
      <c r="AR1140" s="149"/>
      <c r="AS1140" s="149"/>
      <c r="AT1140" s="149"/>
      <c r="AU1140" s="149"/>
      <c r="AV1140" s="149"/>
      <c r="AW1140" s="149"/>
      <c r="AX1140" s="149"/>
      <c r="AY1140" s="149"/>
      <c r="AZ1140" s="149"/>
      <c r="BA1140" s="149"/>
      <c r="BB1140" s="1249"/>
      <c r="BC1140" s="434"/>
      <c r="BD1140" s="3066"/>
      <c r="BF1140" s="149"/>
    </row>
    <row r="1141" spans="1:58" hidden="1" outlineLevel="1" x14ac:dyDescent="0.3">
      <c r="A1141" s="1015"/>
      <c r="C1141" s="99"/>
      <c r="D1141" s="4264"/>
      <c r="E1141" s="4211"/>
      <c r="F1141" s="4135" t="str">
        <f t="shared" ref="F1141:F1147" si="163">F1114</f>
        <v>Mini/MultiSplitASHP_ER1_MF</v>
      </c>
      <c r="G1141" s="4136"/>
      <c r="H1141" s="4137"/>
      <c r="I1141" s="2471" t="str">
        <f t="shared" ref="I1141:I1149" si="164">I1114</f>
        <v>351850_2023_12_</v>
      </c>
      <c r="J1141" s="2546">
        <v>20.5</v>
      </c>
      <c r="K1141" s="599"/>
      <c r="L1141" s="1701" t="s">
        <v>1105</v>
      </c>
      <c r="N1141" s="1232"/>
      <c r="R1141" s="102"/>
      <c r="S1141" s="102"/>
      <c r="T1141" s="102"/>
      <c r="U1141" s="102"/>
      <c r="V1141" s="4264"/>
      <c r="W1141" s="2075"/>
      <c r="X1141" s="2217"/>
      <c r="Y1141" s="2217">
        <v>27.01</v>
      </c>
      <c r="Z1141" s="2075">
        <v>27.01</v>
      </c>
      <c r="AA1141" s="2075">
        <v>27.01</v>
      </c>
      <c r="AB1141" s="1703">
        <v>22.249999999999996</v>
      </c>
      <c r="AC1141" s="1703">
        <v>21.90909090909091</v>
      </c>
      <c r="AD1141" s="2532">
        <v>20.5</v>
      </c>
      <c r="AE1141" s="2546">
        <v>20.5</v>
      </c>
      <c r="AF1141" s="2075"/>
      <c r="AG1141" s="556"/>
      <c r="AH1141" s="149"/>
      <c r="AI1141" s="149"/>
      <c r="AJ1141" s="149"/>
      <c r="AK1141" s="149"/>
      <c r="AL1141" s="149"/>
      <c r="AM1141" s="149"/>
      <c r="AN1141" s="149"/>
      <c r="AO1141" s="149"/>
      <c r="AP1141" s="149"/>
      <c r="AQ1141" s="149"/>
      <c r="AR1141" s="149"/>
      <c r="AS1141" s="149"/>
      <c r="AT1141" s="149"/>
      <c r="AU1141" s="149"/>
      <c r="AV1141" s="149"/>
      <c r="AW1141" s="149"/>
      <c r="AX1141" s="149"/>
      <c r="AY1141" s="149"/>
      <c r="AZ1141" s="149"/>
      <c r="BA1141" s="149"/>
      <c r="BB1141" s="1249"/>
      <c r="BC1141" s="434"/>
      <c r="BD1141" s="3066"/>
      <c r="BF1141" s="149"/>
    </row>
    <row r="1142" spans="1:58" hidden="1" outlineLevel="1" x14ac:dyDescent="0.3">
      <c r="A1142" s="1015"/>
      <c r="C1142" s="99"/>
      <c r="D1142" s="4264"/>
      <c r="E1142" s="4211"/>
      <c r="F1142" s="4135" t="str">
        <f t="shared" si="163"/>
        <v>Mini/MultiSplitAC_ER1_MF_CompE</v>
      </c>
      <c r="G1142" s="4136"/>
      <c r="H1142" s="4137"/>
      <c r="I1142" s="2471" t="str">
        <f t="shared" si="164"/>
        <v>351551_2023_12_</v>
      </c>
      <c r="J1142" s="2546">
        <v>20.5</v>
      </c>
      <c r="K1142" s="599"/>
      <c r="L1142" s="1701" t="s">
        <v>1105</v>
      </c>
      <c r="N1142" s="1232"/>
      <c r="R1142" s="102"/>
      <c r="S1142" s="102"/>
      <c r="T1142" s="102"/>
      <c r="U1142" s="102"/>
      <c r="V1142" s="4264"/>
      <c r="W1142" s="2075"/>
      <c r="X1142" s="2075"/>
      <c r="Y1142" s="2217">
        <v>23.17</v>
      </c>
      <c r="Z1142" s="2075">
        <v>23.17</v>
      </c>
      <c r="AA1142" s="2075">
        <v>23.17</v>
      </c>
      <c r="AB1142" s="1708">
        <v>23.17</v>
      </c>
      <c r="AC1142" s="1703">
        <v>19.833333333333332</v>
      </c>
      <c r="AD1142" s="2532">
        <v>20.5</v>
      </c>
      <c r="AE1142" s="2546">
        <v>20.5</v>
      </c>
      <c r="AF1142" s="2075"/>
      <c r="AG1142" s="556"/>
      <c r="AH1142" s="149"/>
      <c r="AI1142" s="149"/>
      <c r="AJ1142" s="149"/>
      <c r="AK1142" s="149"/>
      <c r="AL1142" s="149"/>
      <c r="AM1142" s="149"/>
      <c r="AN1142" s="149"/>
      <c r="AO1142" s="149"/>
      <c r="AP1142" s="149"/>
      <c r="AQ1142" s="149"/>
      <c r="AR1142" s="149"/>
      <c r="AS1142" s="149"/>
      <c r="AT1142" s="149"/>
      <c r="AU1142" s="149"/>
      <c r="AV1142" s="149"/>
      <c r="AW1142" s="149"/>
      <c r="AX1142" s="149"/>
      <c r="AY1142" s="149"/>
      <c r="AZ1142" s="149"/>
      <c r="BA1142" s="149"/>
      <c r="BB1142" s="1249"/>
      <c r="BC1142" s="434"/>
      <c r="BD1142" s="3066"/>
      <c r="BF1142" s="149"/>
    </row>
    <row r="1143" spans="1:58" hidden="1" outlineLevel="1" x14ac:dyDescent="0.3">
      <c r="A1143" s="1015"/>
      <c r="C1143" s="99"/>
      <c r="D1143" s="4264"/>
      <c r="E1143" s="4211"/>
      <c r="F1143" s="4135" t="str">
        <f t="shared" si="163"/>
        <v>Mini/MultiSplitAC_ROF_MF_CompE</v>
      </c>
      <c r="G1143" s="4136"/>
      <c r="H1143" s="4137"/>
      <c r="I1143" s="2471" t="str">
        <f t="shared" si="164"/>
        <v>351601_2021_12_</v>
      </c>
      <c r="J1143" s="2546">
        <v>20.5</v>
      </c>
      <c r="K1143" s="599"/>
      <c r="L1143" s="1701" t="s">
        <v>1105</v>
      </c>
      <c r="N1143" s="1232"/>
      <c r="R1143" s="102"/>
      <c r="S1143" s="102"/>
      <c r="T1143" s="102"/>
      <c r="U1143" s="102"/>
      <c r="V1143" s="4264"/>
      <c r="W1143" s="2075"/>
      <c r="X1143" s="2075"/>
      <c r="Y1143" s="2217">
        <v>23.17</v>
      </c>
      <c r="Z1143" s="2075">
        <v>23.17</v>
      </c>
      <c r="AA1143" s="2075">
        <v>23.17</v>
      </c>
      <c r="AB1143" s="1703">
        <v>22.918750000000003</v>
      </c>
      <c r="AC1143" s="1703">
        <v>21.705000000000005</v>
      </c>
      <c r="AD1143" s="2532">
        <v>20.5</v>
      </c>
      <c r="AE1143" s="2546">
        <v>20.5</v>
      </c>
      <c r="AF1143" s="2075"/>
      <c r="AG1143" s="556"/>
      <c r="AH1143" s="149"/>
      <c r="AI1143" s="149"/>
      <c r="AJ1143" s="149"/>
      <c r="AK1143" s="149"/>
      <c r="AL1143" s="149"/>
      <c r="AM1143" s="149"/>
      <c r="AN1143" s="149"/>
      <c r="AO1143" s="149"/>
      <c r="AP1143" s="149"/>
      <c r="AQ1143" s="149"/>
      <c r="AR1143" s="149"/>
      <c r="AS1143" s="149"/>
      <c r="AT1143" s="149"/>
      <c r="AU1143" s="149"/>
      <c r="AV1143" s="149"/>
      <c r="AW1143" s="149"/>
      <c r="AX1143" s="149"/>
      <c r="AY1143" s="149"/>
      <c r="AZ1143" s="149"/>
      <c r="BA1143" s="149"/>
      <c r="BB1143" s="1249"/>
      <c r="BC1143" s="434"/>
      <c r="BD1143" s="3066"/>
      <c r="BF1143" s="149"/>
    </row>
    <row r="1144" spans="1:58" hidden="1" outlineLevel="1" x14ac:dyDescent="0.3">
      <c r="A1144" s="1015"/>
      <c r="C1144" s="99"/>
      <c r="D1144" s="4264"/>
      <c r="E1144" s="4211"/>
      <c r="F1144" s="4135" t="str">
        <f t="shared" si="163"/>
        <v>Mini/MultiSplitASHP_ROF_MF_NC_CompE</v>
      </c>
      <c r="G1144" s="4136"/>
      <c r="H1144" s="4137"/>
      <c r="I1144" s="2471" t="str">
        <f t="shared" si="164"/>
        <v>351651_2023_12_</v>
      </c>
      <c r="J1144" s="2532">
        <v>22.068493150684933</v>
      </c>
      <c r="K1144" s="599"/>
      <c r="L1144" s="3137" t="s">
        <v>4378</v>
      </c>
      <c r="N1144" s="1232"/>
      <c r="R1144" s="102"/>
      <c r="S1144" s="102"/>
      <c r="T1144" s="102"/>
      <c r="U1144" s="102"/>
      <c r="V1144" s="4264"/>
      <c r="W1144" s="2075"/>
      <c r="X1144" s="2075"/>
      <c r="Y1144" s="2217">
        <v>19</v>
      </c>
      <c r="Z1144" s="2075">
        <v>19</v>
      </c>
      <c r="AA1144" s="2075">
        <v>19</v>
      </c>
      <c r="AB1144" s="1708">
        <v>19</v>
      </c>
      <c r="AC1144" s="1703">
        <v>22.316949152542367</v>
      </c>
      <c r="AD1144" s="2532">
        <v>20.5</v>
      </c>
      <c r="AE1144" s="2532">
        <v>22.068493150684933</v>
      </c>
      <c r="AF1144" s="2075"/>
      <c r="AG1144" s="556"/>
      <c r="AH1144" s="149"/>
      <c r="AI1144" s="149"/>
      <c r="AJ1144" s="149"/>
      <c r="AK1144" s="149"/>
      <c r="AL1144" s="149"/>
      <c r="AM1144" s="149"/>
      <c r="AN1144" s="149"/>
      <c r="AO1144" s="149"/>
      <c r="AP1144" s="149"/>
      <c r="AQ1144" s="149"/>
      <c r="AR1144" s="149"/>
      <c r="AS1144" s="149"/>
      <c r="AT1144" s="149"/>
      <c r="AU1144" s="149"/>
      <c r="AV1144" s="149"/>
      <c r="AW1144" s="149"/>
      <c r="AX1144" s="149"/>
      <c r="AY1144" s="149"/>
      <c r="AZ1144" s="149"/>
      <c r="BA1144" s="149"/>
      <c r="BB1144" s="1249"/>
      <c r="BC1144" s="434"/>
      <c r="BD1144" s="3066"/>
      <c r="BF1144" s="149"/>
    </row>
    <row r="1145" spans="1:58" hidden="1" outlineLevel="1" x14ac:dyDescent="0.3">
      <c r="A1145" s="1015"/>
      <c r="C1145" s="99"/>
      <c r="D1145" s="4264"/>
      <c r="E1145" s="4211"/>
      <c r="F1145" s="4135" t="str">
        <f t="shared" si="163"/>
        <v>Mini/MultiSplitASHP_ROF_MF_CompE</v>
      </c>
      <c r="G1145" s="4136"/>
      <c r="H1145" s="4137"/>
      <c r="I1145" s="2471" t="str">
        <f t="shared" si="164"/>
        <v>351701_2023_12_</v>
      </c>
      <c r="J1145" s="2532">
        <v>22.068493150684933</v>
      </c>
      <c r="K1145" s="599"/>
      <c r="L1145" s="3137" t="s">
        <v>4378</v>
      </c>
      <c r="N1145" s="1232"/>
      <c r="R1145" s="102"/>
      <c r="S1145" s="102"/>
      <c r="T1145" s="102"/>
      <c r="U1145" s="102"/>
      <c r="V1145" s="4264"/>
      <c r="W1145" s="2075"/>
      <c r="X1145" s="2075"/>
      <c r="Y1145" s="2217">
        <v>19</v>
      </c>
      <c r="Z1145" s="2075">
        <v>19</v>
      </c>
      <c r="AA1145" s="2075">
        <v>19</v>
      </c>
      <c r="AB1145" s="1703">
        <v>22.519480519480521</v>
      </c>
      <c r="AC1145" s="1703">
        <v>23.175000000000001</v>
      </c>
      <c r="AD1145" s="2532">
        <v>20.5</v>
      </c>
      <c r="AE1145" s="2532">
        <v>22.068493150684933</v>
      </c>
      <c r="AF1145" s="2075"/>
      <c r="AG1145" s="556"/>
      <c r="AH1145" s="149"/>
      <c r="AI1145" s="149"/>
      <c r="AJ1145" s="149"/>
      <c r="AK1145" s="149"/>
      <c r="AL1145" s="149"/>
      <c r="AM1145" s="149"/>
      <c r="AN1145" s="149"/>
      <c r="AO1145" s="149"/>
      <c r="AP1145" s="149"/>
      <c r="AQ1145" s="149"/>
      <c r="AR1145" s="149"/>
      <c r="AS1145" s="149"/>
      <c r="AT1145" s="149"/>
      <c r="AU1145" s="149"/>
      <c r="AV1145" s="149"/>
      <c r="AW1145" s="149"/>
      <c r="AX1145" s="149"/>
      <c r="AY1145" s="149"/>
      <c r="AZ1145" s="149"/>
      <c r="BA1145" s="149"/>
      <c r="BB1145" s="1249"/>
      <c r="BC1145" s="434"/>
      <c r="BD1145" s="3066"/>
      <c r="BF1145" s="149"/>
    </row>
    <row r="1146" spans="1:58" hidden="1" outlineLevel="1" x14ac:dyDescent="0.3">
      <c r="A1146" s="1015"/>
      <c r="C1146" s="99"/>
      <c r="D1146" s="4264"/>
      <c r="E1146" s="4211"/>
      <c r="F1146" s="4135" t="str">
        <f t="shared" si="163"/>
        <v>Mini/MultiSplitASHP-Replace_CAC_ElectricHeat_ER1_MF_CompE</v>
      </c>
      <c r="G1146" s="4136"/>
      <c r="H1146" s="4137"/>
      <c r="I1146" s="2471" t="str">
        <f t="shared" si="164"/>
        <v>351751_2023_12_</v>
      </c>
      <c r="J1146" s="2546">
        <v>20.5</v>
      </c>
      <c r="K1146" s="599"/>
      <c r="L1146" s="601" t="s">
        <v>1105</v>
      </c>
      <c r="N1146" s="1232"/>
      <c r="R1146" s="102"/>
      <c r="S1146" s="102"/>
      <c r="T1146" s="102"/>
      <c r="U1146" s="102"/>
      <c r="V1146" s="4264"/>
      <c r="W1146" s="2075"/>
      <c r="X1146" s="2075"/>
      <c r="Y1146" s="2217">
        <v>22.63</v>
      </c>
      <c r="Z1146" s="2075">
        <v>22.63</v>
      </c>
      <c r="AA1146" s="2075">
        <v>22.63</v>
      </c>
      <c r="AB1146" s="1703">
        <v>22.429399999999998</v>
      </c>
      <c r="AC1146" s="1703">
        <v>21.460465116279071</v>
      </c>
      <c r="AD1146" s="2532">
        <v>20.5</v>
      </c>
      <c r="AE1146" s="2546">
        <v>20.5</v>
      </c>
      <c r="AF1146" s="2075"/>
      <c r="AG1146" s="556"/>
      <c r="AH1146" s="149"/>
      <c r="AI1146" s="149"/>
      <c r="AJ1146" s="149"/>
      <c r="AK1146" s="149"/>
      <c r="AL1146" s="149"/>
      <c r="AM1146" s="149"/>
      <c r="AN1146" s="149"/>
      <c r="AO1146" s="149"/>
      <c r="AP1146" s="149"/>
      <c r="AQ1146" s="149"/>
      <c r="AR1146" s="149"/>
      <c r="AS1146" s="149"/>
      <c r="AT1146" s="149"/>
      <c r="AU1146" s="149"/>
      <c r="AV1146" s="149"/>
      <c r="AW1146" s="149"/>
      <c r="AX1146" s="149"/>
      <c r="AY1146" s="149"/>
      <c r="AZ1146" s="149"/>
      <c r="BA1146" s="149"/>
      <c r="BB1146" s="1249"/>
      <c r="BC1146" s="434"/>
      <c r="BD1146" s="3066"/>
      <c r="BF1146" s="149"/>
    </row>
    <row r="1147" spans="1:58" hidden="1" outlineLevel="1" x14ac:dyDescent="0.3">
      <c r="A1147" s="1015"/>
      <c r="C1147" s="99"/>
      <c r="D1147" s="4264"/>
      <c r="E1147" s="4211"/>
      <c r="F1147" s="4135" t="str">
        <f t="shared" si="163"/>
        <v>Mini/MultiSplitASHP-Replace_CAC_ElectricHeat_ROF_MF_CompE</v>
      </c>
      <c r="G1147" s="4136"/>
      <c r="H1147" s="4137"/>
      <c r="I1147" s="2471" t="str">
        <f t="shared" si="164"/>
        <v>351801_2023_12_</v>
      </c>
      <c r="J1147" s="2532">
        <v>22.068493150684933</v>
      </c>
      <c r="K1147" s="599"/>
      <c r="L1147" s="3137" t="s">
        <v>4378</v>
      </c>
      <c r="N1147" s="1232"/>
      <c r="R1147" s="102"/>
      <c r="S1147" s="102"/>
      <c r="T1147" s="102"/>
      <c r="U1147" s="102"/>
      <c r="V1147" s="4264"/>
      <c r="W1147" s="2075"/>
      <c r="X1147" s="2075"/>
      <c r="Y1147" s="2217">
        <v>22.77</v>
      </c>
      <c r="Z1147" s="2075">
        <v>22.77</v>
      </c>
      <c r="AA1147" s="2075">
        <v>22.77</v>
      </c>
      <c r="AB1147" s="1703">
        <v>23.193333333333332</v>
      </c>
      <c r="AC1147" s="1703">
        <v>22.146153846153844</v>
      </c>
      <c r="AD1147" s="2532">
        <v>20.5</v>
      </c>
      <c r="AE1147" s="2532">
        <v>22.068493150684933</v>
      </c>
      <c r="AF1147" s="2075"/>
      <c r="AG1147" s="556"/>
      <c r="AH1147" s="149"/>
      <c r="AI1147" s="149"/>
      <c r="AJ1147" s="149"/>
      <c r="AK1147" s="149"/>
      <c r="AL1147" s="149"/>
      <c r="AM1147" s="149"/>
      <c r="AN1147" s="149"/>
      <c r="AO1147" s="149"/>
      <c r="AP1147" s="149"/>
      <c r="AQ1147" s="149"/>
      <c r="AR1147" s="149"/>
      <c r="AS1147" s="149"/>
      <c r="AT1147" s="149"/>
      <c r="AU1147" s="149"/>
      <c r="AV1147" s="149"/>
      <c r="AW1147" s="149"/>
      <c r="AX1147" s="149"/>
      <c r="AY1147" s="149"/>
      <c r="AZ1147" s="149"/>
      <c r="BA1147" s="149"/>
      <c r="BB1147" s="1249"/>
      <c r="BC1147" s="434"/>
      <c r="BD1147" s="3066"/>
      <c r="BF1147" s="149"/>
    </row>
    <row r="1148" spans="1:58" hidden="1" outlineLevel="1" x14ac:dyDescent="0.3">
      <c r="A1148" s="1015"/>
      <c r="C1148" s="99"/>
      <c r="D1148" s="4264"/>
      <c r="E1148" s="4211"/>
      <c r="F1148" s="4135" t="str">
        <f>F1121</f>
        <v>Mini/MultiSplitASHP-Replace_CAC_NonElectricHeat_ER1_MF_CompE</v>
      </c>
      <c r="G1148" s="4136"/>
      <c r="H1148" s="4137"/>
      <c r="I1148" s="2471" t="str">
        <f t="shared" si="164"/>
        <v>351753_2023_12_</v>
      </c>
      <c r="J1148" s="2546">
        <v>20.5</v>
      </c>
      <c r="K1148" s="599"/>
      <c r="L1148" s="1701" t="s">
        <v>1105</v>
      </c>
      <c r="N1148" s="1232"/>
      <c r="R1148" s="102"/>
      <c r="S1148" s="102"/>
      <c r="T1148" s="102"/>
      <c r="U1148" s="102"/>
      <c r="V1148" s="4264"/>
      <c r="W1148" s="552"/>
      <c r="X1148" s="552"/>
      <c r="Y1148" s="551"/>
      <c r="Z1148" s="552"/>
      <c r="AA1148" s="552"/>
      <c r="AB1148" s="2523"/>
      <c r="AC1148" s="2523"/>
      <c r="AD1148" s="2532">
        <v>20.5</v>
      </c>
      <c r="AE1148" s="2546">
        <v>20.5</v>
      </c>
      <c r="AF1148" s="552"/>
      <c r="AG1148" s="2521"/>
      <c r="AH1148" s="149"/>
      <c r="AI1148" s="149"/>
      <c r="AJ1148" s="149"/>
      <c r="AK1148" s="149"/>
      <c r="AL1148" s="149"/>
      <c r="AM1148" s="149"/>
      <c r="AN1148" s="149"/>
      <c r="AO1148" s="149"/>
      <c r="AP1148" s="149"/>
      <c r="AQ1148" s="149"/>
      <c r="AR1148" s="149"/>
      <c r="AS1148" s="149"/>
      <c r="AT1148" s="149"/>
      <c r="AU1148" s="149"/>
      <c r="AV1148" s="149"/>
      <c r="AW1148" s="149"/>
      <c r="AX1148" s="149"/>
      <c r="AY1148" s="149"/>
      <c r="AZ1148" s="149"/>
      <c r="BA1148" s="149"/>
      <c r="BB1148" s="1249"/>
      <c r="BC1148" s="434"/>
      <c r="BD1148" s="3066"/>
      <c r="BF1148" s="149"/>
    </row>
    <row r="1149" spans="1:58" hidden="1" outlineLevel="1" x14ac:dyDescent="0.3">
      <c r="A1149" s="1015"/>
      <c r="C1149" s="99"/>
      <c r="D1149" s="4264"/>
      <c r="E1149" s="4211"/>
      <c r="F1149" s="4135" t="str">
        <f>F1122</f>
        <v>Mini/MultiSplitASHP-Replace_CAC_NonElectricHeat_ROF_MF_CompE</v>
      </c>
      <c r="G1149" s="4136"/>
      <c r="H1149" s="4137"/>
      <c r="I1149" s="2471" t="str">
        <f t="shared" si="164"/>
        <v>351803_2023_12_</v>
      </c>
      <c r="J1149" s="2532">
        <v>22.068493150684933</v>
      </c>
      <c r="K1149" s="599"/>
      <c r="L1149" s="3137" t="s">
        <v>4378</v>
      </c>
      <c r="N1149" s="1232"/>
      <c r="R1149" s="102"/>
      <c r="S1149" s="102"/>
      <c r="T1149" s="102"/>
      <c r="U1149" s="102"/>
      <c r="V1149" s="4264"/>
      <c r="W1149" s="552"/>
      <c r="X1149" s="552"/>
      <c r="Y1149" s="551"/>
      <c r="Z1149" s="552"/>
      <c r="AA1149" s="552"/>
      <c r="AB1149" s="2523"/>
      <c r="AC1149" s="2523"/>
      <c r="AD1149" s="2532">
        <v>20.5</v>
      </c>
      <c r="AE1149" s="2532">
        <v>22.068493150684933</v>
      </c>
      <c r="AF1149" s="552"/>
      <c r="AG1149" s="2521"/>
      <c r="AH1149" s="149"/>
      <c r="AI1149" s="149"/>
      <c r="AJ1149" s="149"/>
      <c r="AK1149" s="149"/>
      <c r="AL1149" s="149"/>
      <c r="AM1149" s="149"/>
      <c r="AN1149" s="149"/>
      <c r="AO1149" s="149"/>
      <c r="AP1149" s="149"/>
      <c r="AQ1149" s="149"/>
      <c r="AR1149" s="149"/>
      <c r="AS1149" s="149"/>
      <c r="AT1149" s="149"/>
      <c r="AU1149" s="149"/>
      <c r="AV1149" s="149"/>
      <c r="AW1149" s="149"/>
      <c r="AX1149" s="149"/>
      <c r="AY1149" s="149"/>
      <c r="AZ1149" s="149"/>
      <c r="BA1149" s="149"/>
      <c r="BB1149" s="1249"/>
      <c r="BC1149" s="434"/>
      <c r="BD1149" s="3066"/>
      <c r="BF1149" s="149"/>
    </row>
    <row r="1150" spans="1:58" ht="15" hidden="1" outlineLevel="1" thickBot="1" x14ac:dyDescent="0.35">
      <c r="A1150" s="1015"/>
      <c r="C1150" s="99"/>
      <c r="D1150" s="4265"/>
      <c r="E1150" s="4284"/>
      <c r="F1150" s="4138" t="str">
        <f>F1123</f>
        <v>Mini/MultiSplitASHP_ER1_MF_CompE</v>
      </c>
      <c r="G1150" s="4139"/>
      <c r="H1150" s="4140"/>
      <c r="I1150" s="2472" t="str">
        <f>I1123</f>
        <v>351851_2023_12_</v>
      </c>
      <c r="J1150" s="2546">
        <v>20.5</v>
      </c>
      <c r="K1150" s="599"/>
      <c r="L1150" s="1239" t="s">
        <v>1105</v>
      </c>
      <c r="N1150" s="1232"/>
      <c r="R1150" s="102"/>
      <c r="S1150" s="102"/>
      <c r="T1150" s="102"/>
      <c r="U1150" s="102"/>
      <c r="V1150" s="4265"/>
      <c r="W1150" s="2077"/>
      <c r="X1150" s="2077"/>
      <c r="Y1150" s="2218">
        <v>27.01</v>
      </c>
      <c r="Z1150" s="2077">
        <v>27.01</v>
      </c>
      <c r="AA1150" s="2077">
        <v>27.01</v>
      </c>
      <c r="AB1150" s="1709">
        <v>22.249999999999996</v>
      </c>
      <c r="AC1150" s="1709">
        <v>21.90909090909091</v>
      </c>
      <c r="AD1150" s="2532">
        <v>20.5</v>
      </c>
      <c r="AE1150" s="2546">
        <v>20.5</v>
      </c>
      <c r="AF1150" s="2077"/>
      <c r="AG1150" s="602"/>
      <c r="AH1150" s="149"/>
      <c r="AI1150" s="149"/>
      <c r="AJ1150" s="149"/>
      <c r="AK1150" s="149"/>
      <c r="AL1150" s="149"/>
      <c r="AM1150" s="149"/>
      <c r="AN1150" s="149"/>
      <c r="AO1150" s="149"/>
      <c r="AP1150" s="149"/>
      <c r="AQ1150" s="149"/>
      <c r="AR1150" s="149"/>
      <c r="AS1150" s="149"/>
      <c r="AT1150" s="149"/>
      <c r="AU1150" s="149"/>
      <c r="AV1150" s="149"/>
      <c r="AW1150" s="149"/>
      <c r="AX1150" s="149"/>
      <c r="AY1150" s="149"/>
      <c r="AZ1150" s="149"/>
      <c r="BA1150" s="149"/>
      <c r="BB1150" s="1249"/>
      <c r="BC1150" s="434"/>
      <c r="BD1150" s="3066"/>
      <c r="BF1150" s="149"/>
    </row>
    <row r="1151" spans="1:58" hidden="1" outlineLevel="1" x14ac:dyDescent="0.3">
      <c r="A1151" s="1015"/>
      <c r="C1151" s="99"/>
      <c r="D1151" s="4210" t="s">
        <v>290</v>
      </c>
      <c r="E1151" s="4295" t="s">
        <v>1113</v>
      </c>
      <c r="F1151" s="4162" t="str">
        <f t="shared" ref="F1151:F1173" si="165">E793</f>
        <v>Mini/MultiSplitAC_ER1_SF</v>
      </c>
      <c r="G1151" s="4163"/>
      <c r="H1151" s="4164"/>
      <c r="I1151" s="2473" t="str">
        <f t="shared" ref="I1151:I1173" si="166">C793</f>
        <v>351200_2023_12_</v>
      </c>
      <c r="J1151" s="1816">
        <v>1</v>
      </c>
      <c r="K1151" s="604"/>
      <c r="L1151" s="4333"/>
      <c r="N1151" s="1232"/>
      <c r="R1151" s="102"/>
      <c r="S1151" s="102"/>
      <c r="T1151" s="102"/>
      <c r="U1151" s="102"/>
      <c r="V1151" s="4210" t="s">
        <v>290</v>
      </c>
      <c r="W1151" s="605">
        <v>1</v>
      </c>
      <c r="X1151" s="605">
        <v>1</v>
      </c>
      <c r="Y1151" s="605">
        <v>1</v>
      </c>
      <c r="Z1151" s="605">
        <v>1</v>
      </c>
      <c r="AA1151" s="605">
        <v>1</v>
      </c>
      <c r="AB1151" s="1706">
        <v>1</v>
      </c>
      <c r="AC1151" s="1816">
        <v>1</v>
      </c>
      <c r="AD1151" s="1816">
        <v>1</v>
      </c>
      <c r="AE1151" s="1816">
        <v>1</v>
      </c>
      <c r="AF1151" s="605"/>
      <c r="AG1151" s="606"/>
      <c r="AH1151" s="149"/>
      <c r="AI1151" s="149"/>
      <c r="AJ1151" s="149"/>
      <c r="AK1151" s="149"/>
      <c r="AL1151" s="149"/>
      <c r="AM1151" s="149"/>
      <c r="AN1151" s="149"/>
      <c r="AO1151" s="149"/>
      <c r="AP1151" s="149"/>
      <c r="AQ1151" s="149"/>
      <c r="AR1151" s="149"/>
      <c r="AS1151" s="149"/>
      <c r="AT1151" s="149"/>
      <c r="AU1151" s="149"/>
      <c r="AV1151" s="149"/>
      <c r="AW1151" s="149"/>
      <c r="AX1151" s="149"/>
      <c r="AY1151" s="149"/>
      <c r="AZ1151" s="149"/>
      <c r="BA1151" s="149"/>
      <c r="BB1151" s="1249"/>
      <c r="BC1151" s="434"/>
      <c r="BD1151" s="3066"/>
      <c r="BF1151" s="149"/>
    </row>
    <row r="1152" spans="1:58" hidden="1" outlineLevel="1" x14ac:dyDescent="0.3">
      <c r="A1152" s="1015"/>
      <c r="C1152" s="99"/>
      <c r="D1152" s="4211"/>
      <c r="E1152" s="4291"/>
      <c r="F1152" s="4144" t="str">
        <f t="shared" si="165"/>
        <v>Mini/MultiSplitAC_ER2_SF</v>
      </c>
      <c r="G1152" s="4145"/>
      <c r="H1152" s="4146"/>
      <c r="I1152" s="2473" t="str">
        <f t="shared" si="166"/>
        <v>351200_2023_12_</v>
      </c>
      <c r="J1152" s="3359">
        <v>1</v>
      </c>
      <c r="K1152" s="608"/>
      <c r="L1152" s="4334"/>
      <c r="N1152" s="1232"/>
      <c r="R1152" s="102"/>
      <c r="S1152" s="102"/>
      <c r="T1152" s="102"/>
      <c r="U1152" s="102"/>
      <c r="V1152" s="4211"/>
      <c r="W1152" s="607">
        <v>1</v>
      </c>
      <c r="X1152" s="607">
        <v>1</v>
      </c>
      <c r="Y1152" s="607">
        <v>1</v>
      </c>
      <c r="Z1152" s="607">
        <v>1</v>
      </c>
      <c r="AA1152" s="607">
        <v>1</v>
      </c>
      <c r="AB1152" s="607">
        <v>1</v>
      </c>
      <c r="AC1152" s="607">
        <v>1</v>
      </c>
      <c r="AD1152" s="607">
        <v>1</v>
      </c>
      <c r="AE1152" s="3359">
        <v>1</v>
      </c>
      <c r="AF1152" s="607"/>
      <c r="AG1152" s="609"/>
      <c r="AH1152" s="149"/>
      <c r="AI1152" s="149"/>
      <c r="AJ1152" s="149"/>
      <c r="AK1152" s="149"/>
      <c r="AL1152" s="149"/>
      <c r="AM1152" s="149"/>
      <c r="AN1152" s="149"/>
      <c r="AO1152" s="149"/>
      <c r="AP1152" s="149"/>
      <c r="AQ1152" s="149"/>
      <c r="AR1152" s="149"/>
      <c r="AS1152" s="149"/>
      <c r="AT1152" s="149"/>
      <c r="AU1152" s="149"/>
      <c r="AV1152" s="149"/>
      <c r="AW1152" s="149"/>
      <c r="AX1152" s="149"/>
      <c r="AY1152" s="149"/>
      <c r="AZ1152" s="149"/>
      <c r="BA1152" s="149"/>
      <c r="BB1152" s="1249"/>
      <c r="BC1152" s="434"/>
      <c r="BD1152" s="3066"/>
      <c r="BF1152" s="149"/>
    </row>
    <row r="1153" spans="1:58" hidden="1" outlineLevel="1" x14ac:dyDescent="0.3">
      <c r="A1153" s="1015"/>
      <c r="C1153" s="99"/>
      <c r="D1153" s="4211"/>
      <c r="E1153" s="4291"/>
      <c r="F1153" s="4159" t="str">
        <f t="shared" si="165"/>
        <v>Mini/MultiSplitAC_ROF_SF</v>
      </c>
      <c r="G1153" s="4160"/>
      <c r="H1153" s="4161"/>
      <c r="I1153" s="2473" t="str">
        <f t="shared" si="166"/>
        <v>351250_2023_12_</v>
      </c>
      <c r="J1153" s="3359">
        <v>1</v>
      </c>
      <c r="K1153" s="608"/>
      <c r="L1153" s="4334"/>
      <c r="N1153" s="1232"/>
      <c r="R1153" s="102"/>
      <c r="S1153" s="102"/>
      <c r="T1153" s="102"/>
      <c r="U1153" s="102"/>
      <c r="V1153" s="4211"/>
      <c r="W1153" s="607">
        <v>1</v>
      </c>
      <c r="X1153" s="607">
        <v>1</v>
      </c>
      <c r="Y1153" s="607">
        <v>1</v>
      </c>
      <c r="Z1153" s="607">
        <v>1</v>
      </c>
      <c r="AA1153" s="607">
        <v>1</v>
      </c>
      <c r="AB1153" s="607">
        <v>1</v>
      </c>
      <c r="AC1153" s="607">
        <v>1</v>
      </c>
      <c r="AD1153" s="607">
        <v>1</v>
      </c>
      <c r="AE1153" s="3359">
        <v>1</v>
      </c>
      <c r="AF1153" s="607"/>
      <c r="AG1153" s="609"/>
      <c r="AH1153" s="149"/>
      <c r="AI1153" s="149"/>
      <c r="AJ1153" s="149"/>
      <c r="AK1153" s="149"/>
      <c r="AL1153" s="149"/>
      <c r="AM1153" s="149"/>
      <c r="AN1153" s="149"/>
      <c r="AO1153" s="149"/>
      <c r="AP1153" s="149"/>
      <c r="AQ1153" s="149"/>
      <c r="AR1153" s="149"/>
      <c r="AS1153" s="149"/>
      <c r="AT1153" s="149"/>
      <c r="AU1153" s="149"/>
      <c r="AV1153" s="149"/>
      <c r="AW1153" s="149"/>
      <c r="AX1153" s="149"/>
      <c r="AY1153" s="149"/>
      <c r="AZ1153" s="149"/>
      <c r="BA1153" s="149"/>
      <c r="BB1153" s="1249"/>
      <c r="BC1153" s="434"/>
      <c r="BD1153" s="3066"/>
      <c r="BF1153" s="149"/>
    </row>
    <row r="1154" spans="1:58" hidden="1" outlineLevel="1" x14ac:dyDescent="0.3">
      <c r="A1154" s="1015"/>
      <c r="C1154" s="99"/>
      <c r="D1154" s="4211"/>
      <c r="E1154" s="4291"/>
      <c r="F1154" s="4147" t="str">
        <f t="shared" si="165"/>
        <v>Mini/MultiSplitASHP_ROF_SF_NC</v>
      </c>
      <c r="G1154" s="4148"/>
      <c r="H1154" s="4149"/>
      <c r="I1154" s="2473" t="str">
        <f t="shared" si="166"/>
        <v>351300_2023_12_</v>
      </c>
      <c r="J1154" s="3359">
        <v>1</v>
      </c>
      <c r="K1154" s="608"/>
      <c r="L1154" s="4334"/>
      <c r="N1154" s="1232"/>
      <c r="R1154" s="102"/>
      <c r="S1154" s="102"/>
      <c r="T1154" s="102"/>
      <c r="U1154" s="102"/>
      <c r="V1154" s="4211"/>
      <c r="W1154" s="607">
        <v>1</v>
      </c>
      <c r="X1154" s="607">
        <v>1</v>
      </c>
      <c r="Y1154" s="607">
        <v>1</v>
      </c>
      <c r="Z1154" s="607">
        <v>1</v>
      </c>
      <c r="AA1154" s="607">
        <v>1</v>
      </c>
      <c r="AB1154" s="607">
        <v>1</v>
      </c>
      <c r="AC1154" s="607">
        <v>1</v>
      </c>
      <c r="AD1154" s="607">
        <v>1</v>
      </c>
      <c r="AE1154" s="3359">
        <v>1</v>
      </c>
      <c r="AF1154" s="607"/>
      <c r="AG1154" s="609"/>
      <c r="AH1154" s="149"/>
      <c r="AI1154" s="149"/>
      <c r="AJ1154" s="149"/>
      <c r="AK1154" s="149"/>
      <c r="AL1154" s="149"/>
      <c r="AM1154" s="149"/>
      <c r="AN1154" s="149"/>
      <c r="AO1154" s="149"/>
      <c r="AP1154" s="149"/>
      <c r="AQ1154" s="149"/>
      <c r="AR1154" s="149"/>
      <c r="AS1154" s="149"/>
      <c r="AT1154" s="149"/>
      <c r="AU1154" s="149"/>
      <c r="AV1154" s="149"/>
      <c r="AW1154" s="149"/>
      <c r="AX1154" s="149"/>
      <c r="AY1154" s="149"/>
      <c r="AZ1154" s="149"/>
      <c r="BA1154" s="149"/>
      <c r="BB1154" s="1249"/>
      <c r="BC1154" s="434"/>
      <c r="BD1154" s="3066"/>
      <c r="BF1154" s="149"/>
    </row>
    <row r="1155" spans="1:58" hidden="1" outlineLevel="1" x14ac:dyDescent="0.3">
      <c r="A1155" s="1015"/>
      <c r="C1155" s="99"/>
      <c r="D1155" s="4211"/>
      <c r="E1155" s="4291"/>
      <c r="F1155" s="4144" t="str">
        <f t="shared" si="165"/>
        <v>Mini/MultiSplitASHP_ROF_SF_NC</v>
      </c>
      <c r="G1155" s="4145"/>
      <c r="H1155" s="4146"/>
      <c r="I1155" s="2473" t="str">
        <f t="shared" si="166"/>
        <v>351300_2023_12_</v>
      </c>
      <c r="J1155" s="3359">
        <v>1</v>
      </c>
      <c r="K1155" s="608"/>
      <c r="L1155" s="4334"/>
      <c r="N1155" s="1232"/>
      <c r="R1155" s="102"/>
      <c r="S1155" s="102"/>
      <c r="T1155" s="102"/>
      <c r="U1155" s="102"/>
      <c r="V1155" s="4211"/>
      <c r="W1155" s="607">
        <v>1</v>
      </c>
      <c r="X1155" s="607">
        <v>1</v>
      </c>
      <c r="Y1155" s="607">
        <v>1</v>
      </c>
      <c r="Z1155" s="607">
        <v>1</v>
      </c>
      <c r="AA1155" s="607">
        <v>1</v>
      </c>
      <c r="AB1155" s="607">
        <v>1</v>
      </c>
      <c r="AC1155" s="607">
        <v>1</v>
      </c>
      <c r="AD1155" s="607">
        <v>1</v>
      </c>
      <c r="AE1155" s="3359">
        <v>1</v>
      </c>
      <c r="AF1155" s="607"/>
      <c r="AG1155" s="609"/>
      <c r="AH1155" s="149"/>
      <c r="AI1155" s="149"/>
      <c r="AJ1155" s="149"/>
      <c r="AK1155" s="149"/>
      <c r="AL1155" s="149"/>
      <c r="AM1155" s="149"/>
      <c r="AN1155" s="149"/>
      <c r="AO1155" s="149"/>
      <c r="AP1155" s="149"/>
      <c r="AQ1155" s="149"/>
      <c r="AR1155" s="149"/>
      <c r="AS1155" s="149"/>
      <c r="AT1155" s="149"/>
      <c r="AU1155" s="149"/>
      <c r="AV1155" s="149"/>
      <c r="AW1155" s="149"/>
      <c r="AX1155" s="149"/>
      <c r="AY1155" s="149"/>
      <c r="AZ1155" s="149"/>
      <c r="BA1155" s="149"/>
      <c r="BB1155" s="1249"/>
      <c r="BC1155" s="434"/>
      <c r="BD1155" s="3066"/>
      <c r="BF1155" s="149"/>
    </row>
    <row r="1156" spans="1:58" hidden="1" outlineLevel="1" x14ac:dyDescent="0.3">
      <c r="A1156" s="1015"/>
      <c r="C1156" s="99"/>
      <c r="D1156" s="4211"/>
      <c r="E1156" s="4291"/>
      <c r="F1156" s="4147" t="str">
        <f t="shared" si="165"/>
        <v>Mini/MultiSplitASHP_ROF_SF</v>
      </c>
      <c r="G1156" s="4148"/>
      <c r="H1156" s="4149"/>
      <c r="I1156" s="2473" t="str">
        <f t="shared" si="166"/>
        <v>351350_2023_12_</v>
      </c>
      <c r="J1156" s="3359">
        <v>1</v>
      </c>
      <c r="K1156" s="608"/>
      <c r="L1156" s="4334"/>
      <c r="N1156" s="1232"/>
      <c r="R1156" s="102"/>
      <c r="S1156" s="102"/>
      <c r="T1156" s="102"/>
      <c r="U1156" s="102"/>
      <c r="V1156" s="4211"/>
      <c r="W1156" s="607">
        <v>1</v>
      </c>
      <c r="X1156" s="607">
        <v>1</v>
      </c>
      <c r="Y1156" s="607">
        <v>1</v>
      </c>
      <c r="Z1156" s="607">
        <v>1</v>
      </c>
      <c r="AA1156" s="607">
        <v>1</v>
      </c>
      <c r="AB1156" s="607">
        <v>1</v>
      </c>
      <c r="AC1156" s="607">
        <v>1</v>
      </c>
      <c r="AD1156" s="607">
        <v>1</v>
      </c>
      <c r="AE1156" s="3359">
        <v>1</v>
      </c>
      <c r="AF1156" s="607"/>
      <c r="AG1156" s="609"/>
      <c r="AH1156" s="149"/>
      <c r="AI1156" s="149"/>
      <c r="AJ1156" s="149"/>
      <c r="AK1156" s="149"/>
      <c r="AL1156" s="149"/>
      <c r="AM1156" s="149"/>
      <c r="AN1156" s="149"/>
      <c r="AO1156" s="149"/>
      <c r="AP1156" s="149"/>
      <c r="AQ1156" s="149"/>
      <c r="AR1156" s="149"/>
      <c r="AS1156" s="149"/>
      <c r="AT1156" s="149"/>
      <c r="AU1156" s="149"/>
      <c r="AV1156" s="149"/>
      <c r="AW1156" s="149"/>
      <c r="AX1156" s="149"/>
      <c r="AY1156" s="149"/>
      <c r="AZ1156" s="149"/>
      <c r="BA1156" s="149"/>
      <c r="BB1156" s="1249"/>
      <c r="BC1156" s="434"/>
      <c r="BD1156" s="3066"/>
      <c r="BF1156" s="149"/>
    </row>
    <row r="1157" spans="1:58" hidden="1" outlineLevel="1" x14ac:dyDescent="0.3">
      <c r="A1157" s="1015"/>
      <c r="C1157" s="99"/>
      <c r="D1157" s="4211"/>
      <c r="E1157" s="4291"/>
      <c r="F1157" s="4144" t="str">
        <f t="shared" si="165"/>
        <v>Mini/MultiSplitASHP_ROF_SF</v>
      </c>
      <c r="G1157" s="4145"/>
      <c r="H1157" s="4146"/>
      <c r="I1157" s="2473" t="str">
        <f t="shared" si="166"/>
        <v>351350_2023_12_</v>
      </c>
      <c r="J1157" s="3359">
        <v>1</v>
      </c>
      <c r="K1157" s="608"/>
      <c r="L1157" s="4334"/>
      <c r="N1157" s="1232"/>
      <c r="R1157" s="102"/>
      <c r="S1157" s="102"/>
      <c r="T1157" s="102"/>
      <c r="U1157" s="102"/>
      <c r="V1157" s="4211"/>
      <c r="W1157" s="607">
        <v>1</v>
      </c>
      <c r="X1157" s="607">
        <v>1</v>
      </c>
      <c r="Y1157" s="607">
        <v>1</v>
      </c>
      <c r="Z1157" s="607">
        <v>1</v>
      </c>
      <c r="AA1157" s="607">
        <v>1</v>
      </c>
      <c r="AB1157" s="607">
        <v>1</v>
      </c>
      <c r="AC1157" s="607">
        <v>1</v>
      </c>
      <c r="AD1157" s="607">
        <v>1</v>
      </c>
      <c r="AE1157" s="3359">
        <v>1</v>
      </c>
      <c r="AF1157" s="607"/>
      <c r="AG1157" s="609"/>
      <c r="AH1157" s="149"/>
      <c r="AI1157" s="149"/>
      <c r="AJ1157" s="149"/>
      <c r="AK1157" s="149"/>
      <c r="AL1157" s="149"/>
      <c r="AM1157" s="149"/>
      <c r="AN1157" s="149"/>
      <c r="AO1157" s="149"/>
      <c r="AP1157" s="149"/>
      <c r="AQ1157" s="149"/>
      <c r="AR1157" s="149"/>
      <c r="AS1157" s="149"/>
      <c r="AT1157" s="149"/>
      <c r="AU1157" s="149"/>
      <c r="AV1157" s="149"/>
      <c r="AW1157" s="149"/>
      <c r="AX1157" s="149"/>
      <c r="AY1157" s="149"/>
      <c r="AZ1157" s="149"/>
      <c r="BA1157" s="149"/>
      <c r="BB1157" s="1249"/>
      <c r="BC1157" s="434"/>
      <c r="BD1157" s="3066"/>
      <c r="BF1157" s="149"/>
    </row>
    <row r="1158" spans="1:58" hidden="1" outlineLevel="1" x14ac:dyDescent="0.3">
      <c r="A1158" s="1015"/>
      <c r="C1158" s="99"/>
      <c r="D1158" s="4211"/>
      <c r="E1158" s="4291"/>
      <c r="F1158" s="4147" t="str">
        <f t="shared" si="165"/>
        <v>Mini/MultiSplitASHP-Replace_CAC_ElectricHeat_ER1_SF</v>
      </c>
      <c r="G1158" s="4148"/>
      <c r="H1158" s="4149"/>
      <c r="I1158" s="2473" t="str">
        <f t="shared" si="166"/>
        <v>351400_2023_12_</v>
      </c>
      <c r="J1158" s="3359">
        <v>1</v>
      </c>
      <c r="K1158" s="608"/>
      <c r="L1158" s="4334"/>
      <c r="N1158" s="1232"/>
      <c r="R1158" s="102"/>
      <c r="S1158" s="102"/>
      <c r="T1158" s="102"/>
      <c r="U1158" s="102"/>
      <c r="V1158" s="4211"/>
      <c r="W1158" s="607">
        <v>1</v>
      </c>
      <c r="X1158" s="607">
        <v>1</v>
      </c>
      <c r="Y1158" s="607">
        <v>1</v>
      </c>
      <c r="Z1158" s="607">
        <v>1</v>
      </c>
      <c r="AA1158" s="607">
        <v>1</v>
      </c>
      <c r="AB1158" s="607">
        <v>1</v>
      </c>
      <c r="AC1158" s="607">
        <v>1</v>
      </c>
      <c r="AD1158" s="607">
        <v>1</v>
      </c>
      <c r="AE1158" s="3359">
        <v>1</v>
      </c>
      <c r="AF1158" s="607"/>
      <c r="AG1158" s="609"/>
      <c r="AH1158" s="149"/>
      <c r="AI1158" s="149"/>
      <c r="AJ1158" s="149"/>
      <c r="AK1158" s="149"/>
      <c r="AL1158" s="149"/>
      <c r="AM1158" s="149"/>
      <c r="AN1158" s="149"/>
      <c r="AO1158" s="149"/>
      <c r="AP1158" s="149"/>
      <c r="AQ1158" s="149"/>
      <c r="AR1158" s="149"/>
      <c r="AS1158" s="149"/>
      <c r="AT1158" s="149"/>
      <c r="AU1158" s="149"/>
      <c r="AV1158" s="149"/>
      <c r="AW1158" s="149"/>
      <c r="AX1158" s="149"/>
      <c r="AY1158" s="149"/>
      <c r="AZ1158" s="149"/>
      <c r="BA1158" s="149"/>
      <c r="BB1158" s="1249"/>
      <c r="BC1158" s="434"/>
      <c r="BD1158" s="3066"/>
      <c r="BF1158" s="149"/>
    </row>
    <row r="1159" spans="1:58" hidden="1" outlineLevel="1" x14ac:dyDescent="0.3">
      <c r="A1159" s="1015"/>
      <c r="C1159" s="99"/>
      <c r="D1159" s="4211"/>
      <c r="E1159" s="4291"/>
      <c r="F1159" s="4150" t="str">
        <f t="shared" si="165"/>
        <v>Mini/MultiSplitASHP-Replace_CAC_ElectricHeat_ER1_SF</v>
      </c>
      <c r="G1159" s="4151"/>
      <c r="H1159" s="4152"/>
      <c r="I1159" s="2473" t="str">
        <f t="shared" si="166"/>
        <v>351400_2023_12_</v>
      </c>
      <c r="J1159" s="3359">
        <v>1</v>
      </c>
      <c r="K1159" s="608"/>
      <c r="L1159" s="4334"/>
      <c r="N1159" s="1232"/>
      <c r="R1159" s="102"/>
      <c r="S1159" s="102"/>
      <c r="T1159" s="102"/>
      <c r="U1159" s="102"/>
      <c r="V1159" s="4211"/>
      <c r="W1159" s="607">
        <v>1</v>
      </c>
      <c r="X1159" s="607">
        <v>1</v>
      </c>
      <c r="Y1159" s="607">
        <v>1</v>
      </c>
      <c r="Z1159" s="607">
        <v>1</v>
      </c>
      <c r="AA1159" s="607">
        <v>1</v>
      </c>
      <c r="AB1159" s="607">
        <v>1</v>
      </c>
      <c r="AC1159" s="607">
        <v>1</v>
      </c>
      <c r="AD1159" s="607">
        <v>1</v>
      </c>
      <c r="AE1159" s="3359">
        <v>1</v>
      </c>
      <c r="AF1159" s="607"/>
      <c r="AG1159" s="609"/>
      <c r="AH1159" s="149"/>
      <c r="AI1159" s="149"/>
      <c r="AJ1159" s="149"/>
      <c r="AK1159" s="149"/>
      <c r="AL1159" s="149"/>
      <c r="AM1159" s="149"/>
      <c r="AN1159" s="149"/>
      <c r="AO1159" s="149"/>
      <c r="AP1159" s="149"/>
      <c r="AQ1159" s="149"/>
      <c r="AR1159" s="149"/>
      <c r="AS1159" s="149"/>
      <c r="AT1159" s="149"/>
      <c r="AU1159" s="149"/>
      <c r="AV1159" s="149"/>
      <c r="AW1159" s="149"/>
      <c r="AX1159" s="149"/>
      <c r="AY1159" s="149"/>
      <c r="AZ1159" s="149"/>
      <c r="BA1159" s="149"/>
      <c r="BB1159" s="1249"/>
      <c r="BC1159" s="434"/>
      <c r="BD1159" s="3066"/>
      <c r="BF1159" s="149"/>
    </row>
    <row r="1160" spans="1:58" hidden="1" outlineLevel="1" x14ac:dyDescent="0.3">
      <c r="A1160" s="1015"/>
      <c r="C1160" s="99"/>
      <c r="D1160" s="4211"/>
      <c r="E1160" s="4291"/>
      <c r="F1160" s="4150" t="str">
        <f t="shared" si="165"/>
        <v>Mini/MultiSplitASHP-Replace_CAC_ElectricHeat_ER2_SF</v>
      </c>
      <c r="G1160" s="4151"/>
      <c r="H1160" s="4152"/>
      <c r="I1160" s="2473" t="str">
        <f t="shared" si="166"/>
        <v>351400_2023_12_</v>
      </c>
      <c r="J1160" s="3359">
        <v>1</v>
      </c>
      <c r="K1160" s="608"/>
      <c r="L1160" s="4334"/>
      <c r="N1160" s="1232"/>
      <c r="R1160" s="102"/>
      <c r="S1160" s="102"/>
      <c r="T1160" s="102"/>
      <c r="U1160" s="102"/>
      <c r="V1160" s="4211"/>
      <c r="W1160" s="607">
        <v>1</v>
      </c>
      <c r="X1160" s="607">
        <v>1</v>
      </c>
      <c r="Y1160" s="607">
        <v>1</v>
      </c>
      <c r="Z1160" s="607">
        <v>1</v>
      </c>
      <c r="AA1160" s="607">
        <v>1</v>
      </c>
      <c r="AB1160" s="607">
        <v>1</v>
      </c>
      <c r="AC1160" s="607">
        <v>1</v>
      </c>
      <c r="AD1160" s="607">
        <v>1</v>
      </c>
      <c r="AE1160" s="3359">
        <v>1</v>
      </c>
      <c r="AF1160" s="607"/>
      <c r="AG1160" s="609"/>
      <c r="AH1160" s="149"/>
      <c r="AI1160" s="149"/>
      <c r="AJ1160" s="149"/>
      <c r="AK1160" s="149"/>
      <c r="AL1160" s="149"/>
      <c r="AM1160" s="149"/>
      <c r="AN1160" s="149"/>
      <c r="AO1160" s="149"/>
      <c r="AP1160" s="149"/>
      <c r="AQ1160" s="149"/>
      <c r="AR1160" s="149"/>
      <c r="AS1160" s="149"/>
      <c r="AT1160" s="149"/>
      <c r="AU1160" s="149"/>
      <c r="AV1160" s="149"/>
      <c r="AW1160" s="149"/>
      <c r="AX1160" s="149"/>
      <c r="AY1160" s="149"/>
      <c r="AZ1160" s="149"/>
      <c r="BA1160" s="149"/>
      <c r="BB1160" s="1249"/>
      <c r="BC1160" s="434"/>
      <c r="BD1160" s="3066"/>
      <c r="BF1160" s="149"/>
    </row>
    <row r="1161" spans="1:58" hidden="1" outlineLevel="1" x14ac:dyDescent="0.3">
      <c r="A1161" s="1015"/>
      <c r="C1161" s="99"/>
      <c r="D1161" s="4211"/>
      <c r="E1161" s="4291"/>
      <c r="F1161" s="4144" t="str">
        <f t="shared" si="165"/>
        <v>Mini/MultiSplitASHP-Replace_CAC_ElectricHeat_ER2_SF</v>
      </c>
      <c r="G1161" s="4145"/>
      <c r="H1161" s="4146"/>
      <c r="I1161" s="2473" t="str">
        <f t="shared" si="166"/>
        <v>351400_2023_12_</v>
      </c>
      <c r="J1161" s="3359">
        <v>1</v>
      </c>
      <c r="K1161" s="608"/>
      <c r="L1161" s="4334"/>
      <c r="N1161" s="1232"/>
      <c r="R1161" s="102"/>
      <c r="S1161" s="102"/>
      <c r="T1161" s="102"/>
      <c r="U1161" s="102"/>
      <c r="V1161" s="4211"/>
      <c r="W1161" s="607">
        <v>1</v>
      </c>
      <c r="X1161" s="607">
        <v>1</v>
      </c>
      <c r="Y1161" s="607">
        <v>1</v>
      </c>
      <c r="Z1161" s="607">
        <v>1</v>
      </c>
      <c r="AA1161" s="607">
        <v>1</v>
      </c>
      <c r="AB1161" s="607">
        <v>1</v>
      </c>
      <c r="AC1161" s="607">
        <v>1</v>
      </c>
      <c r="AD1161" s="607">
        <v>1</v>
      </c>
      <c r="AE1161" s="3359">
        <v>1</v>
      </c>
      <c r="AF1161" s="607"/>
      <c r="AG1161" s="609"/>
      <c r="AH1161" s="149"/>
      <c r="AI1161" s="149"/>
      <c r="AJ1161" s="149"/>
      <c r="AK1161" s="149"/>
      <c r="AL1161" s="149"/>
      <c r="AM1161" s="149"/>
      <c r="AN1161" s="149"/>
      <c r="AO1161" s="149"/>
      <c r="AP1161" s="149"/>
      <c r="AQ1161" s="149"/>
      <c r="AR1161" s="149"/>
      <c r="AS1161" s="149"/>
      <c r="AT1161" s="149"/>
      <c r="AU1161" s="149"/>
      <c r="AV1161" s="149"/>
      <c r="AW1161" s="149"/>
      <c r="AX1161" s="149"/>
      <c r="AY1161" s="149"/>
      <c r="AZ1161" s="149"/>
      <c r="BA1161" s="149"/>
      <c r="BB1161" s="1249"/>
      <c r="BC1161" s="434"/>
      <c r="BD1161" s="3066"/>
      <c r="BF1161" s="149"/>
    </row>
    <row r="1162" spans="1:58" hidden="1" outlineLevel="1" x14ac:dyDescent="0.3">
      <c r="A1162" s="1015"/>
      <c r="C1162" s="99"/>
      <c r="D1162" s="4211"/>
      <c r="E1162" s="4291"/>
      <c r="F1162" s="4147" t="str">
        <f t="shared" si="165"/>
        <v>Mini/MultiSplitASHP-Replace_CAC_NonElectricHeat_ER1_SF</v>
      </c>
      <c r="G1162" s="4148"/>
      <c r="H1162" s="4149"/>
      <c r="I1162" s="2473" t="str">
        <f t="shared" si="166"/>
        <v>351401_2022_12_</v>
      </c>
      <c r="J1162" s="3359">
        <v>1</v>
      </c>
      <c r="K1162" s="608"/>
      <c r="L1162" s="4334"/>
      <c r="N1162" s="1232"/>
      <c r="R1162" s="102"/>
      <c r="S1162" s="102"/>
      <c r="T1162" s="102"/>
      <c r="U1162" s="102"/>
      <c r="V1162" s="4211"/>
      <c r="W1162" s="607"/>
      <c r="X1162" s="607"/>
      <c r="Y1162" s="607"/>
      <c r="Z1162" s="607"/>
      <c r="AA1162" s="607"/>
      <c r="AB1162" s="607"/>
      <c r="AC1162" s="607"/>
      <c r="AD1162" s="610">
        <v>1</v>
      </c>
      <c r="AE1162" s="3359">
        <v>1</v>
      </c>
      <c r="AF1162" s="607"/>
      <c r="AG1162" s="609"/>
      <c r="AH1162" s="149"/>
      <c r="AI1162" s="149"/>
      <c r="AJ1162" s="149"/>
      <c r="AK1162" s="149"/>
      <c r="AL1162" s="149"/>
      <c r="AM1162" s="149"/>
      <c r="AN1162" s="149"/>
      <c r="AO1162" s="149"/>
      <c r="AP1162" s="149"/>
      <c r="AQ1162" s="149"/>
      <c r="AR1162" s="149"/>
      <c r="AS1162" s="149"/>
      <c r="AT1162" s="149"/>
      <c r="AU1162" s="149"/>
      <c r="AV1162" s="149"/>
      <c r="AW1162" s="149"/>
      <c r="AX1162" s="149"/>
      <c r="AY1162" s="149"/>
      <c r="AZ1162" s="149"/>
      <c r="BA1162" s="149"/>
      <c r="BB1162" s="1249"/>
      <c r="BC1162" s="434"/>
      <c r="BD1162" s="3066"/>
      <c r="BF1162" s="149"/>
    </row>
    <row r="1163" spans="1:58" hidden="1" outlineLevel="1" x14ac:dyDescent="0.3">
      <c r="A1163" s="1015"/>
      <c r="C1163" s="99"/>
      <c r="D1163" s="4211"/>
      <c r="E1163" s="4291"/>
      <c r="F1163" s="4150" t="str">
        <f t="shared" si="165"/>
        <v>Mini/MultiSplitASHP-Replace_CAC_NonElectricHeat_ER1_SF</v>
      </c>
      <c r="G1163" s="4151"/>
      <c r="H1163" s="4152"/>
      <c r="I1163" s="2473" t="str">
        <f t="shared" si="166"/>
        <v>351401_2022_12_</v>
      </c>
      <c r="J1163" s="3359">
        <v>1</v>
      </c>
      <c r="K1163" s="608"/>
      <c r="L1163" s="4334"/>
      <c r="N1163" s="1232"/>
      <c r="R1163" s="102"/>
      <c r="S1163" s="102"/>
      <c r="T1163" s="102"/>
      <c r="U1163" s="102"/>
      <c r="V1163" s="4211"/>
      <c r="W1163" s="607"/>
      <c r="X1163" s="607"/>
      <c r="Y1163" s="607"/>
      <c r="Z1163" s="607"/>
      <c r="AA1163" s="607"/>
      <c r="AB1163" s="607"/>
      <c r="AC1163" s="607"/>
      <c r="AD1163" s="610">
        <v>1</v>
      </c>
      <c r="AE1163" s="3359">
        <v>1</v>
      </c>
      <c r="AF1163" s="607"/>
      <c r="AG1163" s="609"/>
      <c r="AH1163" s="149"/>
      <c r="AI1163" s="149"/>
      <c r="AJ1163" s="149"/>
      <c r="AK1163" s="149"/>
      <c r="AL1163" s="149"/>
      <c r="AM1163" s="149"/>
      <c r="AN1163" s="149"/>
      <c r="AO1163" s="149"/>
      <c r="AP1163" s="149"/>
      <c r="AQ1163" s="149"/>
      <c r="AR1163" s="149"/>
      <c r="AS1163" s="149"/>
      <c r="AT1163" s="149"/>
      <c r="AU1163" s="149"/>
      <c r="AV1163" s="149"/>
      <c r="AW1163" s="149"/>
      <c r="AX1163" s="149"/>
      <c r="AY1163" s="149"/>
      <c r="AZ1163" s="149"/>
      <c r="BA1163" s="149"/>
      <c r="BB1163" s="1249"/>
      <c r="BC1163" s="434"/>
      <c r="BD1163" s="3066"/>
      <c r="BF1163" s="149"/>
    </row>
    <row r="1164" spans="1:58" hidden="1" outlineLevel="1" x14ac:dyDescent="0.3">
      <c r="A1164" s="1015"/>
      <c r="C1164" s="99"/>
      <c r="D1164" s="4211"/>
      <c r="E1164" s="4291"/>
      <c r="F1164" s="4150" t="str">
        <f t="shared" si="165"/>
        <v>Mini/MultiSplitASHP-Replace_CAC_NonElectricHeat_ER2_SF</v>
      </c>
      <c r="G1164" s="4151"/>
      <c r="H1164" s="4152"/>
      <c r="I1164" s="2473" t="str">
        <f t="shared" si="166"/>
        <v>351401_2022_12_</v>
      </c>
      <c r="J1164" s="3359">
        <v>1</v>
      </c>
      <c r="K1164" s="608"/>
      <c r="L1164" s="4334"/>
      <c r="N1164" s="1232"/>
      <c r="R1164" s="102"/>
      <c r="S1164" s="102"/>
      <c r="T1164" s="102"/>
      <c r="U1164" s="102"/>
      <c r="V1164" s="4211"/>
      <c r="W1164" s="607"/>
      <c r="X1164" s="607"/>
      <c r="Y1164" s="607"/>
      <c r="Z1164" s="607"/>
      <c r="AA1164" s="607"/>
      <c r="AB1164" s="607"/>
      <c r="AC1164" s="607"/>
      <c r="AD1164" s="610">
        <v>1</v>
      </c>
      <c r="AE1164" s="3359">
        <v>1</v>
      </c>
      <c r="AF1164" s="607"/>
      <c r="AG1164" s="609"/>
      <c r="AH1164" s="149"/>
      <c r="AI1164" s="149"/>
      <c r="AJ1164" s="149"/>
      <c r="AK1164" s="149"/>
      <c r="AL1164" s="149"/>
      <c r="AM1164" s="149"/>
      <c r="AN1164" s="149"/>
      <c r="AO1164" s="149"/>
      <c r="AP1164" s="149"/>
      <c r="AQ1164" s="149"/>
      <c r="AR1164" s="149"/>
      <c r="AS1164" s="149"/>
      <c r="AT1164" s="149"/>
      <c r="AU1164" s="149"/>
      <c r="AV1164" s="149"/>
      <c r="AW1164" s="149"/>
      <c r="AX1164" s="149"/>
      <c r="AY1164" s="149"/>
      <c r="AZ1164" s="149"/>
      <c r="BA1164" s="149"/>
      <c r="BB1164" s="1249"/>
      <c r="BC1164" s="434"/>
      <c r="BD1164" s="3066"/>
      <c r="BF1164" s="149"/>
    </row>
    <row r="1165" spans="1:58" hidden="1" outlineLevel="1" x14ac:dyDescent="0.3">
      <c r="A1165" s="1015"/>
      <c r="C1165" s="99"/>
      <c r="D1165" s="4211"/>
      <c r="E1165" s="4291"/>
      <c r="F1165" s="4144" t="str">
        <f t="shared" si="165"/>
        <v>Mini/MultiSplitASHP-Replace_CAC_NonElectricHeat_ER2_SF</v>
      </c>
      <c r="G1165" s="4145"/>
      <c r="H1165" s="4146"/>
      <c r="I1165" s="2473" t="str">
        <f t="shared" si="166"/>
        <v>351401_2022_12_</v>
      </c>
      <c r="J1165" s="3359">
        <v>1</v>
      </c>
      <c r="K1165" s="608"/>
      <c r="L1165" s="4334"/>
      <c r="N1165" s="1232"/>
      <c r="R1165" s="102"/>
      <c r="S1165" s="102"/>
      <c r="T1165" s="102"/>
      <c r="U1165" s="102"/>
      <c r="V1165" s="4211"/>
      <c r="W1165" s="607"/>
      <c r="X1165" s="607"/>
      <c r="Y1165" s="607"/>
      <c r="Z1165" s="607"/>
      <c r="AA1165" s="607"/>
      <c r="AB1165" s="607"/>
      <c r="AC1165" s="607"/>
      <c r="AD1165" s="610">
        <v>1</v>
      </c>
      <c r="AE1165" s="3359">
        <v>1</v>
      </c>
      <c r="AF1165" s="607"/>
      <c r="AG1165" s="609"/>
      <c r="AH1165" s="149"/>
      <c r="AI1165" s="149"/>
      <c r="AJ1165" s="149"/>
      <c r="AK1165" s="149"/>
      <c r="AL1165" s="149"/>
      <c r="AM1165" s="149"/>
      <c r="AN1165" s="149"/>
      <c r="AO1165" s="149"/>
      <c r="AP1165" s="149"/>
      <c r="AQ1165" s="149"/>
      <c r="AR1165" s="149"/>
      <c r="AS1165" s="149"/>
      <c r="AT1165" s="149"/>
      <c r="AU1165" s="149"/>
      <c r="AV1165" s="149"/>
      <c r="AW1165" s="149"/>
      <c r="AX1165" s="149"/>
      <c r="AY1165" s="149"/>
      <c r="AZ1165" s="149"/>
      <c r="BA1165" s="149"/>
      <c r="BB1165" s="1249"/>
      <c r="BC1165" s="434"/>
      <c r="BD1165" s="3066"/>
      <c r="BF1165" s="149"/>
    </row>
    <row r="1166" spans="1:58" hidden="1" outlineLevel="1" x14ac:dyDescent="0.3">
      <c r="A1166" s="1015"/>
      <c r="C1166" s="99"/>
      <c r="D1166" s="4211"/>
      <c r="E1166" s="4291"/>
      <c r="F1166" s="4147" t="str">
        <f t="shared" si="165"/>
        <v>Mini/MultiSplitASHP-Replace_CAC_ElectricHeat_ROF_SF</v>
      </c>
      <c r="G1166" s="4148"/>
      <c r="H1166" s="4149"/>
      <c r="I1166" s="2473" t="str">
        <f t="shared" si="166"/>
        <v>351450_2023_12_</v>
      </c>
      <c r="J1166" s="3359">
        <v>1</v>
      </c>
      <c r="K1166" s="608"/>
      <c r="L1166" s="4334"/>
      <c r="N1166" s="1232"/>
      <c r="R1166" s="102"/>
      <c r="S1166" s="102"/>
      <c r="T1166" s="102"/>
      <c r="U1166" s="102"/>
      <c r="V1166" s="4211"/>
      <c r="W1166" s="607">
        <v>1</v>
      </c>
      <c r="X1166" s="607">
        <v>1</v>
      </c>
      <c r="Y1166" s="607">
        <v>1</v>
      </c>
      <c r="Z1166" s="607">
        <v>1</v>
      </c>
      <c r="AA1166" s="607">
        <v>1</v>
      </c>
      <c r="AB1166" s="607">
        <v>1</v>
      </c>
      <c r="AC1166" s="607">
        <v>1</v>
      </c>
      <c r="AD1166" s="607">
        <v>1</v>
      </c>
      <c r="AE1166" s="3359">
        <v>1</v>
      </c>
      <c r="AF1166" s="607"/>
      <c r="AG1166" s="609"/>
      <c r="AH1166" s="149"/>
      <c r="AI1166" s="149"/>
      <c r="AJ1166" s="149"/>
      <c r="AK1166" s="149"/>
      <c r="AL1166" s="149"/>
      <c r="AM1166" s="149"/>
      <c r="AN1166" s="149"/>
      <c r="AO1166" s="149"/>
      <c r="AP1166" s="149"/>
      <c r="AQ1166" s="149"/>
      <c r="AR1166" s="149"/>
      <c r="AS1166" s="149"/>
      <c r="AT1166" s="149"/>
      <c r="AU1166" s="149"/>
      <c r="AV1166" s="149"/>
      <c r="AW1166" s="149"/>
      <c r="AX1166" s="149"/>
      <c r="AY1166" s="149"/>
      <c r="AZ1166" s="149"/>
      <c r="BA1166" s="149"/>
      <c r="BB1166" s="1249"/>
      <c r="BC1166" s="434"/>
      <c r="BD1166" s="3066"/>
      <c r="BF1166" s="149"/>
    </row>
    <row r="1167" spans="1:58" hidden="1" outlineLevel="1" x14ac:dyDescent="0.3">
      <c r="A1167" s="1015"/>
      <c r="C1167" s="99"/>
      <c r="D1167" s="4211"/>
      <c r="E1167" s="4291"/>
      <c r="F1167" s="4144" t="str">
        <f t="shared" si="165"/>
        <v>Mini/MultiSplitASHP-Replace_CAC_ElectricHeat_ROF_SF</v>
      </c>
      <c r="G1167" s="4145"/>
      <c r="H1167" s="4146"/>
      <c r="I1167" s="2473" t="str">
        <f t="shared" si="166"/>
        <v>351450_2023_12_</v>
      </c>
      <c r="J1167" s="3359">
        <v>1</v>
      </c>
      <c r="K1167" s="608"/>
      <c r="L1167" s="4334"/>
      <c r="N1167" s="1232"/>
      <c r="R1167" s="102"/>
      <c r="S1167" s="102"/>
      <c r="T1167" s="102"/>
      <c r="U1167" s="102"/>
      <c r="V1167" s="4211"/>
      <c r="W1167" s="607">
        <v>1</v>
      </c>
      <c r="X1167" s="607">
        <v>1</v>
      </c>
      <c r="Y1167" s="607">
        <v>1</v>
      </c>
      <c r="Z1167" s="607">
        <v>1</v>
      </c>
      <c r="AA1167" s="607">
        <v>1</v>
      </c>
      <c r="AB1167" s="607">
        <v>1</v>
      </c>
      <c r="AC1167" s="607">
        <v>1</v>
      </c>
      <c r="AD1167" s="607">
        <v>1</v>
      </c>
      <c r="AE1167" s="3359">
        <v>1</v>
      </c>
      <c r="AF1167" s="607"/>
      <c r="AG1167" s="609"/>
      <c r="AH1167" s="149"/>
      <c r="AI1167" s="149"/>
      <c r="AJ1167" s="149"/>
      <c r="AK1167" s="149"/>
      <c r="AL1167" s="149"/>
      <c r="AM1167" s="149"/>
      <c r="AN1167" s="149"/>
      <c r="AO1167" s="149"/>
      <c r="AP1167" s="149"/>
      <c r="AQ1167" s="149"/>
      <c r="AR1167" s="149"/>
      <c r="AS1167" s="149"/>
      <c r="AT1167" s="149"/>
      <c r="AU1167" s="149"/>
      <c r="AV1167" s="149"/>
      <c r="AW1167" s="149"/>
      <c r="AX1167" s="149"/>
      <c r="AY1167" s="149"/>
      <c r="AZ1167" s="149"/>
      <c r="BA1167" s="149"/>
      <c r="BB1167" s="1249"/>
      <c r="BC1167" s="434"/>
      <c r="BD1167" s="3066"/>
      <c r="BF1167" s="149"/>
    </row>
    <row r="1168" spans="1:58" hidden="1" outlineLevel="1" x14ac:dyDescent="0.3">
      <c r="A1168" s="1015"/>
      <c r="C1168" s="99"/>
      <c r="D1168" s="4211"/>
      <c r="E1168" s="4291"/>
      <c r="F1168" s="4147" t="str">
        <f t="shared" si="165"/>
        <v>Mini/MultiSplitASHP-Replace_CAC_NonElectricHeat_ROF_SF</v>
      </c>
      <c r="G1168" s="4148"/>
      <c r="H1168" s="4149"/>
      <c r="I1168" s="2473" t="str">
        <f t="shared" si="166"/>
        <v>351451_2022_12_</v>
      </c>
      <c r="J1168" s="3359">
        <v>1</v>
      </c>
      <c r="K1168" s="608"/>
      <c r="L1168" s="4334"/>
      <c r="N1168" s="1232"/>
      <c r="R1168" s="102"/>
      <c r="S1168" s="102"/>
      <c r="T1168" s="102"/>
      <c r="U1168" s="102"/>
      <c r="V1168" s="4211"/>
      <c r="W1168" s="607"/>
      <c r="X1168" s="607"/>
      <c r="Y1168" s="607"/>
      <c r="Z1168" s="607"/>
      <c r="AA1168" s="607"/>
      <c r="AB1168" s="607"/>
      <c r="AC1168" s="607"/>
      <c r="AD1168" s="610">
        <v>1</v>
      </c>
      <c r="AE1168" s="3359">
        <v>1</v>
      </c>
      <c r="AF1168" s="607"/>
      <c r="AG1168" s="609"/>
      <c r="AH1168" s="149"/>
      <c r="AI1168" s="149"/>
      <c r="AJ1168" s="149"/>
      <c r="AK1168" s="149"/>
      <c r="AL1168" s="149"/>
      <c r="AM1168" s="149"/>
      <c r="AN1168" s="149"/>
      <c r="AO1168" s="149"/>
      <c r="AP1168" s="149"/>
      <c r="AQ1168" s="149"/>
      <c r="AR1168" s="149"/>
      <c r="AS1168" s="149"/>
      <c r="AT1168" s="149"/>
      <c r="AU1168" s="149"/>
      <c r="AV1168" s="149"/>
      <c r="AW1168" s="149"/>
      <c r="AX1168" s="149"/>
      <c r="AY1168" s="149"/>
      <c r="AZ1168" s="149"/>
      <c r="BA1168" s="149"/>
      <c r="BB1168" s="1249"/>
      <c r="BC1168" s="434"/>
      <c r="BD1168" s="3066"/>
      <c r="BF1168" s="149"/>
    </row>
    <row r="1169" spans="1:58" hidden="1" outlineLevel="1" x14ac:dyDescent="0.3">
      <c r="A1169" s="1015"/>
      <c r="C1169" s="99"/>
      <c r="D1169" s="4211"/>
      <c r="E1169" s="4291"/>
      <c r="F1169" s="4144" t="str">
        <f t="shared" si="165"/>
        <v>Mini/MultiSplitASHP-Replace_CAC_NonElectricHeat_ROF_SF</v>
      </c>
      <c r="G1169" s="4145"/>
      <c r="H1169" s="4146"/>
      <c r="I1169" s="2473" t="str">
        <f t="shared" si="166"/>
        <v>351451_2022_12_</v>
      </c>
      <c r="J1169" s="3359">
        <v>1</v>
      </c>
      <c r="K1169" s="608"/>
      <c r="L1169" s="4334"/>
      <c r="N1169" s="1232"/>
      <c r="R1169" s="102"/>
      <c r="S1169" s="102"/>
      <c r="T1169" s="102"/>
      <c r="U1169" s="102"/>
      <c r="V1169" s="4211"/>
      <c r="W1169" s="607"/>
      <c r="X1169" s="607"/>
      <c r="Y1169" s="607"/>
      <c r="Z1169" s="607"/>
      <c r="AA1169" s="607"/>
      <c r="AB1169" s="607"/>
      <c r="AC1169" s="607"/>
      <c r="AD1169" s="610">
        <v>1</v>
      </c>
      <c r="AE1169" s="3359">
        <v>1</v>
      </c>
      <c r="AF1169" s="607"/>
      <c r="AG1169" s="609"/>
      <c r="AH1169" s="149"/>
      <c r="AI1169" s="149"/>
      <c r="AJ1169" s="149"/>
      <c r="AK1169" s="149"/>
      <c r="AL1169" s="149"/>
      <c r="AM1169" s="149"/>
      <c r="AN1169" s="149"/>
      <c r="AO1169" s="149"/>
      <c r="AP1169" s="149"/>
      <c r="AQ1169" s="149"/>
      <c r="AR1169" s="149"/>
      <c r="AS1169" s="149"/>
      <c r="AT1169" s="149"/>
      <c r="AU1169" s="149"/>
      <c r="AV1169" s="149"/>
      <c r="AW1169" s="149"/>
      <c r="AX1169" s="149"/>
      <c r="AY1169" s="149"/>
      <c r="AZ1169" s="149"/>
      <c r="BA1169" s="149"/>
      <c r="BB1169" s="1249"/>
      <c r="BC1169" s="434"/>
      <c r="BD1169" s="3066"/>
      <c r="BF1169" s="149"/>
    </row>
    <row r="1170" spans="1:58" hidden="1" outlineLevel="1" x14ac:dyDescent="0.3">
      <c r="A1170" s="1015"/>
      <c r="C1170" s="99"/>
      <c r="D1170" s="4211"/>
      <c r="E1170" s="4291"/>
      <c r="F1170" s="4147" t="str">
        <f t="shared" si="165"/>
        <v>Mini/MultiSplitASHP_ER1_SF</v>
      </c>
      <c r="G1170" s="4148"/>
      <c r="H1170" s="4149"/>
      <c r="I1170" s="2473" t="str">
        <f t="shared" si="166"/>
        <v>351500_2023_12_</v>
      </c>
      <c r="J1170" s="3359">
        <v>1</v>
      </c>
      <c r="K1170" s="608"/>
      <c r="L1170" s="4334"/>
      <c r="N1170" s="1232"/>
      <c r="R1170" s="102"/>
      <c r="S1170" s="102"/>
      <c r="T1170" s="102"/>
      <c r="U1170" s="102"/>
      <c r="V1170" s="4211"/>
      <c r="W1170" s="607">
        <v>1</v>
      </c>
      <c r="X1170" s="607">
        <v>1</v>
      </c>
      <c r="Y1170" s="607">
        <v>1</v>
      </c>
      <c r="Z1170" s="607">
        <v>1</v>
      </c>
      <c r="AA1170" s="607">
        <v>1</v>
      </c>
      <c r="AB1170" s="607">
        <v>1</v>
      </c>
      <c r="AC1170" s="607">
        <v>1</v>
      </c>
      <c r="AD1170" s="607">
        <v>1</v>
      </c>
      <c r="AE1170" s="3359">
        <v>1</v>
      </c>
      <c r="AF1170" s="607"/>
      <c r="AG1170" s="609"/>
      <c r="AH1170" s="149"/>
      <c r="AI1170" s="149"/>
      <c r="AJ1170" s="149"/>
      <c r="AK1170" s="149"/>
      <c r="AL1170" s="149"/>
      <c r="AM1170" s="149"/>
      <c r="AN1170" s="149"/>
      <c r="AO1170" s="149"/>
      <c r="AP1170" s="149"/>
      <c r="AQ1170" s="149"/>
      <c r="AR1170" s="149"/>
      <c r="AS1170" s="149"/>
      <c r="AT1170" s="149"/>
      <c r="AU1170" s="149"/>
      <c r="AV1170" s="149"/>
      <c r="AW1170" s="149"/>
      <c r="AX1170" s="149"/>
      <c r="AY1170" s="149"/>
      <c r="AZ1170" s="149"/>
      <c r="BA1170" s="149"/>
      <c r="BB1170" s="1249"/>
      <c r="BC1170" s="434"/>
      <c r="BD1170" s="3066"/>
      <c r="BF1170" s="149"/>
    </row>
    <row r="1171" spans="1:58" hidden="1" outlineLevel="1" x14ac:dyDescent="0.3">
      <c r="A1171" s="1015"/>
      <c r="C1171" s="99"/>
      <c r="D1171" s="4211"/>
      <c r="E1171" s="4291"/>
      <c r="F1171" s="4150" t="str">
        <f t="shared" si="165"/>
        <v>Mini/MultiSplitASHP_ER1_SF</v>
      </c>
      <c r="G1171" s="4151"/>
      <c r="H1171" s="4152"/>
      <c r="I1171" s="2473" t="str">
        <f t="shared" si="166"/>
        <v>351500_2023_12_</v>
      </c>
      <c r="J1171" s="3359">
        <v>1</v>
      </c>
      <c r="K1171" s="608"/>
      <c r="L1171" s="4334"/>
      <c r="N1171" s="1232"/>
      <c r="R1171" s="102"/>
      <c r="S1171" s="102"/>
      <c r="T1171" s="102"/>
      <c r="U1171" s="102"/>
      <c r="V1171" s="4211"/>
      <c r="W1171" s="607">
        <v>1</v>
      </c>
      <c r="X1171" s="607">
        <v>1</v>
      </c>
      <c r="Y1171" s="607">
        <v>1</v>
      </c>
      <c r="Z1171" s="607">
        <v>1</v>
      </c>
      <c r="AA1171" s="607">
        <v>1</v>
      </c>
      <c r="AB1171" s="607">
        <v>1</v>
      </c>
      <c r="AC1171" s="607">
        <v>1</v>
      </c>
      <c r="AD1171" s="607">
        <v>1</v>
      </c>
      <c r="AE1171" s="3359">
        <v>1</v>
      </c>
      <c r="AF1171" s="607"/>
      <c r="AG1171" s="609"/>
      <c r="AH1171" s="149"/>
      <c r="AI1171" s="149"/>
      <c r="AJ1171" s="149"/>
      <c r="AK1171" s="149"/>
      <c r="AL1171" s="149"/>
      <c r="AM1171" s="149"/>
      <c r="AN1171" s="149"/>
      <c r="AO1171" s="149"/>
      <c r="AP1171" s="149"/>
      <c r="AQ1171" s="149"/>
      <c r="AR1171" s="149"/>
      <c r="AS1171" s="149"/>
      <c r="AT1171" s="149"/>
      <c r="AU1171" s="149"/>
      <c r="AV1171" s="149"/>
      <c r="AW1171" s="149"/>
      <c r="AX1171" s="149"/>
      <c r="AY1171" s="149"/>
      <c r="AZ1171" s="149"/>
      <c r="BA1171" s="149"/>
      <c r="BB1171" s="1249"/>
      <c r="BC1171" s="434"/>
      <c r="BD1171" s="3066"/>
      <c r="BF1171" s="149"/>
    </row>
    <row r="1172" spans="1:58" hidden="1" outlineLevel="1" x14ac:dyDescent="0.3">
      <c r="A1172" s="1015"/>
      <c r="C1172" s="99"/>
      <c r="D1172" s="4211"/>
      <c r="E1172" s="4291"/>
      <c r="F1172" s="4150" t="str">
        <f t="shared" si="165"/>
        <v>Mini/MultiSplitASHP_ER2_SF</v>
      </c>
      <c r="G1172" s="4151"/>
      <c r="H1172" s="4152"/>
      <c r="I1172" s="2473" t="str">
        <f t="shared" si="166"/>
        <v>351500_2023_12_</v>
      </c>
      <c r="J1172" s="3359">
        <v>1</v>
      </c>
      <c r="K1172" s="608"/>
      <c r="L1172" s="4334"/>
      <c r="N1172" s="1232"/>
      <c r="R1172" s="102"/>
      <c r="S1172" s="102"/>
      <c r="T1172" s="102"/>
      <c r="U1172" s="102"/>
      <c r="V1172" s="4211"/>
      <c r="W1172" s="607">
        <v>1</v>
      </c>
      <c r="X1172" s="607">
        <v>1</v>
      </c>
      <c r="Y1172" s="607">
        <v>1</v>
      </c>
      <c r="Z1172" s="607">
        <v>1</v>
      </c>
      <c r="AA1172" s="607">
        <v>1</v>
      </c>
      <c r="AB1172" s="607">
        <v>1</v>
      </c>
      <c r="AC1172" s="607">
        <v>1</v>
      </c>
      <c r="AD1172" s="607">
        <v>1</v>
      </c>
      <c r="AE1172" s="3359">
        <v>1</v>
      </c>
      <c r="AF1172" s="607"/>
      <c r="AG1172" s="609"/>
      <c r="AH1172" s="149"/>
      <c r="AI1172" s="149"/>
      <c r="AJ1172" s="149"/>
      <c r="AK1172" s="149"/>
      <c r="AL1172" s="149"/>
      <c r="AM1172" s="149"/>
      <c r="AN1172" s="149"/>
      <c r="AO1172" s="149"/>
      <c r="AP1172" s="149"/>
      <c r="AQ1172" s="149"/>
      <c r="AR1172" s="149"/>
      <c r="AS1172" s="149"/>
      <c r="AT1172" s="149"/>
      <c r="AU1172" s="149"/>
      <c r="AV1172" s="149"/>
      <c r="AW1172" s="149"/>
      <c r="AX1172" s="149"/>
      <c r="AY1172" s="149"/>
      <c r="AZ1172" s="149"/>
      <c r="BA1172" s="149"/>
      <c r="BB1172" s="1249"/>
      <c r="BC1172" s="434"/>
      <c r="BD1172" s="3066"/>
      <c r="BF1172" s="149"/>
    </row>
    <row r="1173" spans="1:58" hidden="1" outlineLevel="1" x14ac:dyDescent="0.3">
      <c r="A1173" s="1015"/>
      <c r="C1173" s="99"/>
      <c r="D1173" s="4211"/>
      <c r="E1173" s="4291"/>
      <c r="F1173" s="4144" t="str">
        <f t="shared" si="165"/>
        <v>Mini/MultiSplitASHP_ER2_SF</v>
      </c>
      <c r="G1173" s="4145"/>
      <c r="H1173" s="4146"/>
      <c r="I1173" s="2473" t="str">
        <f t="shared" si="166"/>
        <v>351500_2023_12_</v>
      </c>
      <c r="J1173" s="3359">
        <v>1</v>
      </c>
      <c r="K1173" s="608"/>
      <c r="L1173" s="4335"/>
      <c r="N1173" s="1232"/>
      <c r="R1173" s="102"/>
      <c r="S1173" s="102"/>
      <c r="T1173" s="102"/>
      <c r="U1173" s="102"/>
      <c r="V1173" s="4211"/>
      <c r="W1173" s="607">
        <v>1</v>
      </c>
      <c r="X1173" s="607">
        <v>1</v>
      </c>
      <c r="Y1173" s="607">
        <v>1</v>
      </c>
      <c r="Z1173" s="607">
        <v>1</v>
      </c>
      <c r="AA1173" s="607">
        <v>1</v>
      </c>
      <c r="AB1173" s="607">
        <v>1</v>
      </c>
      <c r="AC1173" s="607">
        <v>1</v>
      </c>
      <c r="AD1173" s="607">
        <v>1</v>
      </c>
      <c r="AE1173" s="3359">
        <v>1</v>
      </c>
      <c r="AF1173" s="607"/>
      <c r="AG1173" s="609"/>
      <c r="AH1173" s="149"/>
      <c r="AI1173" s="149"/>
      <c r="AJ1173" s="149"/>
      <c r="AK1173" s="149"/>
      <c r="AL1173" s="149"/>
      <c r="AM1173" s="149"/>
      <c r="AN1173" s="149"/>
      <c r="AO1173" s="149"/>
      <c r="AP1173" s="149"/>
      <c r="AQ1173" s="149"/>
      <c r="AR1173" s="149"/>
      <c r="AS1173" s="149"/>
      <c r="AT1173" s="149"/>
      <c r="AU1173" s="149"/>
      <c r="AV1173" s="149"/>
      <c r="AW1173" s="149"/>
      <c r="AX1173" s="149"/>
      <c r="AY1173" s="149"/>
      <c r="AZ1173" s="149"/>
      <c r="BA1173" s="149"/>
      <c r="BB1173" s="1249"/>
      <c r="BC1173" s="434"/>
      <c r="BD1173" s="3066"/>
      <c r="BF1173" s="149"/>
    </row>
    <row r="1174" spans="1:58" hidden="1" outlineLevel="1" x14ac:dyDescent="0.3">
      <c r="A1174" s="1015"/>
      <c r="C1174" s="99"/>
      <c r="D1174" s="4211"/>
      <c r="E1174" s="4291"/>
      <c r="F1174" s="4150" t="str">
        <f>E816</f>
        <v>Mini/MultiSplitAC_ER1_MF</v>
      </c>
      <c r="G1174" s="4151"/>
      <c r="H1174" s="4152"/>
      <c r="I1174" s="2473" t="str">
        <f>C816</f>
        <v>351550_2023_12_</v>
      </c>
      <c r="J1174" s="3359">
        <v>1</v>
      </c>
      <c r="K1174" s="608"/>
      <c r="L1174" s="4336" t="s">
        <v>1114</v>
      </c>
      <c r="N1174" s="1232"/>
      <c r="R1174" s="102"/>
      <c r="S1174" s="102"/>
      <c r="T1174" s="102"/>
      <c r="U1174" s="102"/>
      <c r="V1174" s="4211"/>
      <c r="W1174" s="607">
        <v>0.65</v>
      </c>
      <c r="X1174" s="607">
        <v>0.65</v>
      </c>
      <c r="Y1174" s="610">
        <v>1</v>
      </c>
      <c r="Z1174" s="607">
        <v>1</v>
      </c>
      <c r="AA1174" s="607">
        <v>1</v>
      </c>
      <c r="AB1174" s="607">
        <v>1</v>
      </c>
      <c r="AC1174" s="607">
        <v>1</v>
      </c>
      <c r="AD1174" s="607">
        <v>1</v>
      </c>
      <c r="AE1174" s="3359">
        <v>1</v>
      </c>
      <c r="AF1174" s="607"/>
      <c r="AG1174" s="609"/>
      <c r="AH1174" s="149"/>
      <c r="AI1174" s="149"/>
      <c r="AJ1174" s="149"/>
      <c r="AK1174" s="149"/>
      <c r="AL1174" s="149"/>
      <c r="AM1174" s="149"/>
      <c r="AN1174" s="149"/>
      <c r="AO1174" s="149"/>
      <c r="AP1174" s="149"/>
      <c r="AQ1174" s="149"/>
      <c r="AR1174" s="149"/>
      <c r="AS1174" s="149"/>
      <c r="AT1174" s="149"/>
      <c r="AU1174" s="149"/>
      <c r="AV1174" s="149"/>
      <c r="AW1174" s="149"/>
      <c r="AX1174" s="149"/>
      <c r="AY1174" s="149"/>
      <c r="AZ1174" s="149"/>
      <c r="BA1174" s="149"/>
      <c r="BB1174" s="1249"/>
      <c r="BC1174" s="434"/>
      <c r="BD1174" s="3066"/>
      <c r="BF1174" s="149"/>
    </row>
    <row r="1175" spans="1:58" hidden="1" outlineLevel="1" x14ac:dyDescent="0.3">
      <c r="A1175" s="1015"/>
      <c r="C1175" s="99"/>
      <c r="D1175" s="4211"/>
      <c r="E1175" s="4291"/>
      <c r="F1175" s="4144" t="str">
        <f>E817</f>
        <v>Mini/MultiSplitAC_ER2_MF</v>
      </c>
      <c r="G1175" s="4145"/>
      <c r="H1175" s="4146"/>
      <c r="I1175" s="2473" t="str">
        <f>C817</f>
        <v>351550_2023_12_</v>
      </c>
      <c r="J1175" s="3359">
        <f>J1174</f>
        <v>1</v>
      </c>
      <c r="K1175" s="608"/>
      <c r="L1175" s="4337"/>
      <c r="N1175" s="1232"/>
      <c r="R1175" s="102"/>
      <c r="S1175" s="102"/>
      <c r="T1175" s="102"/>
      <c r="U1175" s="102"/>
      <c r="V1175" s="4211"/>
      <c r="W1175" s="607">
        <v>0.65</v>
      </c>
      <c r="X1175" s="607">
        <v>0.65</v>
      </c>
      <c r="Y1175" s="610">
        <f>Y1174</f>
        <v>1</v>
      </c>
      <c r="Z1175" s="607">
        <v>1</v>
      </c>
      <c r="AA1175" s="607">
        <v>1</v>
      </c>
      <c r="AB1175" s="607">
        <v>1</v>
      </c>
      <c r="AC1175" s="607">
        <v>1</v>
      </c>
      <c r="AD1175" s="607">
        <v>1</v>
      </c>
      <c r="AE1175" s="3359">
        <v>1</v>
      </c>
      <c r="AF1175" s="607"/>
      <c r="AG1175" s="609"/>
      <c r="AH1175" s="149"/>
      <c r="AI1175" s="149"/>
      <c r="AJ1175" s="149"/>
      <c r="AK1175" s="149"/>
      <c r="AL1175" s="149"/>
      <c r="AM1175" s="149"/>
      <c r="AN1175" s="149"/>
      <c r="AO1175" s="149"/>
      <c r="AP1175" s="149"/>
      <c r="AQ1175" s="149"/>
      <c r="AR1175" s="149"/>
      <c r="AS1175" s="149"/>
      <c r="AT1175" s="149"/>
      <c r="AU1175" s="149"/>
      <c r="AV1175" s="149"/>
      <c r="AW1175" s="149"/>
      <c r="AX1175" s="149"/>
      <c r="AY1175" s="149"/>
      <c r="AZ1175" s="149"/>
      <c r="BA1175" s="149"/>
      <c r="BB1175" s="1249"/>
      <c r="BC1175" s="434"/>
      <c r="BD1175" s="3066"/>
      <c r="BF1175" s="149"/>
    </row>
    <row r="1176" spans="1:58" hidden="1" outlineLevel="1" x14ac:dyDescent="0.3">
      <c r="A1176" s="1015"/>
      <c r="C1176" s="99"/>
      <c r="D1176" s="4211"/>
      <c r="E1176" s="4291"/>
      <c r="F1176" s="4159" t="str">
        <f>E820</f>
        <v>Mini/MultiSplitAC_ROF_MF</v>
      </c>
      <c r="G1176" s="4160"/>
      <c r="H1176" s="4161"/>
      <c r="I1176" s="2473" t="str">
        <f>C820</f>
        <v>351600_2023_12_</v>
      </c>
      <c r="J1176" s="3359">
        <f t="shared" ref="J1176:J1219" si="167">J1175</f>
        <v>1</v>
      </c>
      <c r="K1176" s="608"/>
      <c r="L1176" s="4337"/>
      <c r="N1176" s="1232"/>
      <c r="R1176" s="102"/>
      <c r="S1176" s="102"/>
      <c r="T1176" s="102"/>
      <c r="U1176" s="102"/>
      <c r="V1176" s="4211"/>
      <c r="W1176" s="607">
        <v>0.65</v>
      </c>
      <c r="X1176" s="607">
        <v>0.65</v>
      </c>
      <c r="Y1176" s="610">
        <f t="shared" ref="Y1176:Y1219" si="168">Y1175</f>
        <v>1</v>
      </c>
      <c r="Z1176" s="607">
        <v>1</v>
      </c>
      <c r="AA1176" s="607">
        <v>1</v>
      </c>
      <c r="AB1176" s="607">
        <v>1</v>
      </c>
      <c r="AC1176" s="607">
        <v>1</v>
      </c>
      <c r="AD1176" s="607">
        <v>1</v>
      </c>
      <c r="AE1176" s="3359">
        <v>1</v>
      </c>
      <c r="AF1176" s="607"/>
      <c r="AG1176" s="609"/>
      <c r="AH1176" s="149"/>
      <c r="AI1176" s="149"/>
      <c r="AJ1176" s="149"/>
      <c r="AK1176" s="149"/>
      <c r="AL1176" s="149"/>
      <c r="AM1176" s="149"/>
      <c r="AN1176" s="149"/>
      <c r="AO1176" s="149"/>
      <c r="AP1176" s="149"/>
      <c r="AQ1176" s="149"/>
      <c r="AR1176" s="149"/>
      <c r="AS1176" s="149"/>
      <c r="AT1176" s="149"/>
      <c r="AU1176" s="149"/>
      <c r="AV1176" s="149"/>
      <c r="AW1176" s="149"/>
      <c r="AX1176" s="149"/>
      <c r="AY1176" s="149"/>
      <c r="AZ1176" s="149"/>
      <c r="BA1176" s="149"/>
      <c r="BB1176" s="1249"/>
      <c r="BC1176" s="434"/>
      <c r="BD1176" s="3066"/>
      <c r="BF1176" s="149"/>
    </row>
    <row r="1177" spans="1:58" hidden="1" outlineLevel="1" x14ac:dyDescent="0.3">
      <c r="A1177" s="1015"/>
      <c r="C1177" s="99"/>
      <c r="D1177" s="4211"/>
      <c r="E1177" s="4291"/>
      <c r="F1177" s="4147" t="str">
        <f>E822</f>
        <v>Mini/MultiSplitASHP_ROF_MF_NC</v>
      </c>
      <c r="G1177" s="4148"/>
      <c r="H1177" s="4149"/>
      <c r="I1177" s="2473" t="str">
        <f>C822</f>
        <v>351650_2023_12_</v>
      </c>
      <c r="J1177" s="3359">
        <f t="shared" si="167"/>
        <v>1</v>
      </c>
      <c r="K1177" s="608"/>
      <c r="L1177" s="4337"/>
      <c r="N1177" s="1232"/>
      <c r="R1177" s="102"/>
      <c r="S1177" s="102"/>
      <c r="T1177" s="102"/>
      <c r="U1177" s="102"/>
      <c r="V1177" s="4211"/>
      <c r="W1177" s="607">
        <v>0.65</v>
      </c>
      <c r="X1177" s="607">
        <v>0.65</v>
      </c>
      <c r="Y1177" s="610">
        <f t="shared" si="168"/>
        <v>1</v>
      </c>
      <c r="Z1177" s="607">
        <v>1</v>
      </c>
      <c r="AA1177" s="607">
        <v>1</v>
      </c>
      <c r="AB1177" s="607">
        <v>1</v>
      </c>
      <c r="AC1177" s="607">
        <v>1</v>
      </c>
      <c r="AD1177" s="607">
        <v>1</v>
      </c>
      <c r="AE1177" s="3359">
        <v>1</v>
      </c>
      <c r="AF1177" s="607"/>
      <c r="AG1177" s="609"/>
      <c r="AH1177" s="149"/>
      <c r="AI1177" s="149"/>
      <c r="AJ1177" s="149"/>
      <c r="AK1177" s="149"/>
      <c r="AL1177" s="149"/>
      <c r="AM1177" s="149"/>
      <c r="AN1177" s="149"/>
      <c r="AO1177" s="149"/>
      <c r="AP1177" s="149"/>
      <c r="AQ1177" s="149"/>
      <c r="AR1177" s="149"/>
      <c r="AS1177" s="149"/>
      <c r="AT1177" s="149"/>
      <c r="AU1177" s="149"/>
      <c r="AV1177" s="149"/>
      <c r="AW1177" s="149"/>
      <c r="AX1177" s="149"/>
      <c r="AY1177" s="149"/>
      <c r="AZ1177" s="149"/>
      <c r="BA1177" s="149"/>
      <c r="BB1177" s="1249"/>
      <c r="BC1177" s="434"/>
      <c r="BD1177" s="3066"/>
      <c r="BF1177" s="149"/>
    </row>
    <row r="1178" spans="1:58" hidden="1" outlineLevel="1" x14ac:dyDescent="0.3">
      <c r="A1178" s="1015"/>
      <c r="C1178" s="99"/>
      <c r="D1178" s="4211"/>
      <c r="E1178" s="4291"/>
      <c r="F1178" s="4144" t="str">
        <f>E823</f>
        <v>Mini/MultiSplitASHP_ROF_MF_NC</v>
      </c>
      <c r="G1178" s="4145"/>
      <c r="H1178" s="4146"/>
      <c r="I1178" s="2473" t="str">
        <f>C823</f>
        <v>351650_2023_12_</v>
      </c>
      <c r="J1178" s="3359">
        <f t="shared" si="167"/>
        <v>1</v>
      </c>
      <c r="K1178" s="608"/>
      <c r="L1178" s="4337"/>
      <c r="N1178" s="1232"/>
      <c r="R1178" s="102"/>
      <c r="S1178" s="102"/>
      <c r="T1178" s="102"/>
      <c r="U1178" s="102"/>
      <c r="V1178" s="4211"/>
      <c r="W1178" s="607">
        <v>0.65</v>
      </c>
      <c r="X1178" s="607">
        <v>0.65</v>
      </c>
      <c r="Y1178" s="610">
        <f t="shared" si="168"/>
        <v>1</v>
      </c>
      <c r="Z1178" s="607">
        <v>1</v>
      </c>
      <c r="AA1178" s="607">
        <v>1</v>
      </c>
      <c r="AB1178" s="607">
        <v>1</v>
      </c>
      <c r="AC1178" s="607">
        <v>1</v>
      </c>
      <c r="AD1178" s="607">
        <v>1</v>
      </c>
      <c r="AE1178" s="3359">
        <v>1</v>
      </c>
      <c r="AF1178" s="607"/>
      <c r="AG1178" s="609"/>
      <c r="AH1178" s="149"/>
      <c r="AI1178" s="149"/>
      <c r="AJ1178" s="149"/>
      <c r="AK1178" s="149"/>
      <c r="AL1178" s="149"/>
      <c r="AM1178" s="149"/>
      <c r="AN1178" s="149"/>
      <c r="AO1178" s="149"/>
      <c r="AP1178" s="149"/>
      <c r="AQ1178" s="149"/>
      <c r="AR1178" s="149"/>
      <c r="AS1178" s="149"/>
      <c r="AT1178" s="149"/>
      <c r="AU1178" s="149"/>
      <c r="AV1178" s="149"/>
      <c r="AW1178" s="149"/>
      <c r="AX1178" s="149"/>
      <c r="AY1178" s="149"/>
      <c r="AZ1178" s="149"/>
      <c r="BA1178" s="149"/>
      <c r="BB1178" s="1249"/>
      <c r="BC1178" s="434"/>
      <c r="BD1178" s="3066"/>
      <c r="BF1178" s="149"/>
    </row>
    <row r="1179" spans="1:58" hidden="1" outlineLevel="1" x14ac:dyDescent="0.3">
      <c r="A1179" s="1015"/>
      <c r="C1179" s="99"/>
      <c r="D1179" s="4211"/>
      <c r="E1179" s="4291"/>
      <c r="F1179" s="4147" t="str">
        <f>E826</f>
        <v>Mini/MultiSplitASHP_ROF_MF</v>
      </c>
      <c r="G1179" s="4148"/>
      <c r="H1179" s="4149"/>
      <c r="I1179" s="2473" t="str">
        <f>C826</f>
        <v>351700_2023_12_</v>
      </c>
      <c r="J1179" s="3359">
        <f t="shared" si="167"/>
        <v>1</v>
      </c>
      <c r="K1179" s="608"/>
      <c r="L1179" s="4337"/>
      <c r="N1179" s="1232"/>
      <c r="R1179" s="102"/>
      <c r="S1179" s="102"/>
      <c r="T1179" s="102"/>
      <c r="U1179" s="102"/>
      <c r="V1179" s="4211"/>
      <c r="W1179" s="607">
        <v>0.65</v>
      </c>
      <c r="X1179" s="607">
        <v>0.65</v>
      </c>
      <c r="Y1179" s="610">
        <f t="shared" si="168"/>
        <v>1</v>
      </c>
      <c r="Z1179" s="607">
        <v>1</v>
      </c>
      <c r="AA1179" s="607">
        <v>1</v>
      </c>
      <c r="AB1179" s="607">
        <v>1</v>
      </c>
      <c r="AC1179" s="607">
        <v>1</v>
      </c>
      <c r="AD1179" s="607">
        <v>1</v>
      </c>
      <c r="AE1179" s="3359">
        <v>1</v>
      </c>
      <c r="AF1179" s="607"/>
      <c r="AG1179" s="609"/>
      <c r="AH1179" s="149"/>
      <c r="AI1179" s="149"/>
      <c r="AJ1179" s="149"/>
      <c r="AK1179" s="149"/>
      <c r="AL1179" s="149"/>
      <c r="AM1179" s="149"/>
      <c r="AN1179" s="149"/>
      <c r="AO1179" s="149"/>
      <c r="AP1179" s="149"/>
      <c r="AQ1179" s="149"/>
      <c r="AR1179" s="149"/>
      <c r="AS1179" s="149"/>
      <c r="AT1179" s="149"/>
      <c r="AU1179" s="149"/>
      <c r="AV1179" s="149"/>
      <c r="AW1179" s="149"/>
      <c r="AX1179" s="149"/>
      <c r="AY1179" s="149"/>
      <c r="AZ1179" s="149"/>
      <c r="BA1179" s="149"/>
      <c r="BB1179" s="1249"/>
      <c r="BC1179" s="434"/>
      <c r="BD1179" s="3066"/>
      <c r="BF1179" s="149"/>
    </row>
    <row r="1180" spans="1:58" hidden="1" outlineLevel="1" x14ac:dyDescent="0.3">
      <c r="A1180" s="1015"/>
      <c r="C1180" s="99"/>
      <c r="D1180" s="4211"/>
      <c r="E1180" s="4291"/>
      <c r="F1180" s="4144" t="str">
        <f>E827</f>
        <v>Mini/MultiSplitASHP_ROF_MF</v>
      </c>
      <c r="G1180" s="4145"/>
      <c r="H1180" s="4146"/>
      <c r="I1180" s="2473" t="str">
        <f>C827</f>
        <v>351700_2023_12_</v>
      </c>
      <c r="J1180" s="3359">
        <f t="shared" si="167"/>
        <v>1</v>
      </c>
      <c r="K1180" s="608"/>
      <c r="L1180" s="4337"/>
      <c r="N1180" s="1232"/>
      <c r="R1180" s="102"/>
      <c r="S1180" s="102"/>
      <c r="T1180" s="102"/>
      <c r="U1180" s="102"/>
      <c r="V1180" s="4211"/>
      <c r="W1180" s="607">
        <v>0.65</v>
      </c>
      <c r="X1180" s="607">
        <v>0.65</v>
      </c>
      <c r="Y1180" s="610">
        <f t="shared" si="168"/>
        <v>1</v>
      </c>
      <c r="Z1180" s="607">
        <v>1</v>
      </c>
      <c r="AA1180" s="607">
        <v>1</v>
      </c>
      <c r="AB1180" s="607">
        <v>1</v>
      </c>
      <c r="AC1180" s="607">
        <v>1</v>
      </c>
      <c r="AD1180" s="607">
        <v>1</v>
      </c>
      <c r="AE1180" s="3359">
        <v>1</v>
      </c>
      <c r="AF1180" s="607"/>
      <c r="AG1180" s="609"/>
      <c r="AH1180" s="149"/>
      <c r="AI1180" s="149"/>
      <c r="AJ1180" s="149"/>
      <c r="AK1180" s="149"/>
      <c r="AL1180" s="149"/>
      <c r="AM1180" s="149"/>
      <c r="AN1180" s="149"/>
      <c r="AO1180" s="149"/>
      <c r="AP1180" s="149"/>
      <c r="AQ1180" s="149"/>
      <c r="AR1180" s="149"/>
      <c r="AS1180" s="149"/>
      <c r="AT1180" s="149"/>
      <c r="AU1180" s="149"/>
      <c r="AV1180" s="149"/>
      <c r="AW1180" s="149"/>
      <c r="AX1180" s="149"/>
      <c r="AY1180" s="149"/>
      <c r="AZ1180" s="149"/>
      <c r="BA1180" s="149"/>
      <c r="BB1180" s="1249"/>
      <c r="BC1180" s="434"/>
      <c r="BD1180" s="3066"/>
      <c r="BF1180" s="149"/>
    </row>
    <row r="1181" spans="1:58" hidden="1" outlineLevel="1" x14ac:dyDescent="0.3">
      <c r="A1181" s="1015"/>
      <c r="C1181" s="99"/>
      <c r="D1181" s="4211"/>
      <c r="E1181" s="4291"/>
      <c r="F1181" s="4147" t="str">
        <f>E830</f>
        <v>Mini/MultiSplitASHP-Replace_CAC_ElectricHeat_ER1_MF</v>
      </c>
      <c r="G1181" s="4148"/>
      <c r="H1181" s="4149"/>
      <c r="I1181" s="2473" t="str">
        <f>C830</f>
        <v>351750_2023_12_</v>
      </c>
      <c r="J1181" s="3359">
        <f t="shared" si="167"/>
        <v>1</v>
      </c>
      <c r="K1181" s="608"/>
      <c r="L1181" s="4337"/>
      <c r="N1181" s="1232"/>
      <c r="R1181" s="102"/>
      <c r="S1181" s="102"/>
      <c r="T1181" s="102"/>
      <c r="U1181" s="102"/>
      <c r="V1181" s="4211"/>
      <c r="W1181" s="607">
        <v>0.65</v>
      </c>
      <c r="X1181" s="607">
        <v>0.65</v>
      </c>
      <c r="Y1181" s="610">
        <f t="shared" si="168"/>
        <v>1</v>
      </c>
      <c r="Z1181" s="607">
        <v>1</v>
      </c>
      <c r="AA1181" s="607">
        <v>1</v>
      </c>
      <c r="AB1181" s="607">
        <v>1</v>
      </c>
      <c r="AC1181" s="607">
        <v>1</v>
      </c>
      <c r="AD1181" s="607">
        <v>1</v>
      </c>
      <c r="AE1181" s="3359">
        <v>1</v>
      </c>
      <c r="AF1181" s="607"/>
      <c r="AG1181" s="609"/>
      <c r="AH1181" s="149"/>
      <c r="AI1181" s="149"/>
      <c r="AJ1181" s="149"/>
      <c r="AK1181" s="149"/>
      <c r="AL1181" s="149"/>
      <c r="AM1181" s="149"/>
      <c r="AN1181" s="149"/>
      <c r="AO1181" s="149"/>
      <c r="AP1181" s="149"/>
      <c r="AQ1181" s="149"/>
      <c r="AR1181" s="149"/>
      <c r="AS1181" s="149"/>
      <c r="AT1181" s="149"/>
      <c r="AU1181" s="149"/>
      <c r="AV1181" s="149"/>
      <c r="AW1181" s="149"/>
      <c r="AX1181" s="149"/>
      <c r="AY1181" s="149"/>
      <c r="AZ1181" s="149"/>
      <c r="BA1181" s="149"/>
      <c r="BB1181" s="1249"/>
      <c r="BC1181" s="434"/>
      <c r="BD1181" s="3066"/>
      <c r="BF1181" s="149"/>
    </row>
    <row r="1182" spans="1:58" hidden="1" outlineLevel="1" x14ac:dyDescent="0.3">
      <c r="A1182" s="1015"/>
      <c r="C1182" s="99"/>
      <c r="D1182" s="4211"/>
      <c r="E1182" s="4291"/>
      <c r="F1182" s="4150" t="str">
        <f>E831</f>
        <v>Mini/MultiSplitASHP-Replace_CAC_ElectricHeat_ER1_MF</v>
      </c>
      <c r="G1182" s="4151"/>
      <c r="H1182" s="4152"/>
      <c r="I1182" s="2473" t="str">
        <f>C831</f>
        <v>351750_2023_12_</v>
      </c>
      <c r="J1182" s="3359">
        <f t="shared" si="167"/>
        <v>1</v>
      </c>
      <c r="K1182" s="608"/>
      <c r="L1182" s="4337"/>
      <c r="N1182" s="1232"/>
      <c r="R1182" s="102"/>
      <c r="S1182" s="102"/>
      <c r="T1182" s="102"/>
      <c r="U1182" s="102"/>
      <c r="V1182" s="4211"/>
      <c r="W1182" s="607">
        <v>0.65</v>
      </c>
      <c r="X1182" s="607">
        <v>0.65</v>
      </c>
      <c r="Y1182" s="610">
        <f t="shared" si="168"/>
        <v>1</v>
      </c>
      <c r="Z1182" s="607">
        <v>1</v>
      </c>
      <c r="AA1182" s="607">
        <v>1</v>
      </c>
      <c r="AB1182" s="607">
        <v>1</v>
      </c>
      <c r="AC1182" s="607">
        <v>1</v>
      </c>
      <c r="AD1182" s="607">
        <v>1</v>
      </c>
      <c r="AE1182" s="3359">
        <v>1</v>
      </c>
      <c r="AF1182" s="607"/>
      <c r="AG1182" s="609"/>
      <c r="AH1182" s="149"/>
      <c r="AI1182" s="149"/>
      <c r="AJ1182" s="149"/>
      <c r="AK1182" s="149"/>
      <c r="AL1182" s="149"/>
      <c r="AM1182" s="149"/>
      <c r="AN1182" s="149"/>
      <c r="AO1182" s="149"/>
      <c r="AP1182" s="149"/>
      <c r="AQ1182" s="149"/>
      <c r="AR1182" s="149"/>
      <c r="AS1182" s="149"/>
      <c r="AT1182" s="149"/>
      <c r="AU1182" s="149"/>
      <c r="AV1182" s="149"/>
      <c r="AW1182" s="149"/>
      <c r="AX1182" s="149"/>
      <c r="AY1182" s="149"/>
      <c r="AZ1182" s="149"/>
      <c r="BA1182" s="149"/>
      <c r="BB1182" s="1249"/>
      <c r="BC1182" s="434"/>
      <c r="BD1182" s="3066"/>
      <c r="BF1182" s="149"/>
    </row>
    <row r="1183" spans="1:58" hidden="1" outlineLevel="1" x14ac:dyDescent="0.3">
      <c r="A1183" s="1015"/>
      <c r="C1183" s="99"/>
      <c r="D1183" s="4211"/>
      <c r="E1183" s="4291"/>
      <c r="F1183" s="4150" t="str">
        <f>E832</f>
        <v>Mini/MultiSplitASHP-Replace_CAC_ElectricHeat_ER2_MF</v>
      </c>
      <c r="G1183" s="4151"/>
      <c r="H1183" s="4152"/>
      <c r="I1183" s="2473" t="str">
        <f>C832</f>
        <v>351750_2023_12_</v>
      </c>
      <c r="J1183" s="3359">
        <f t="shared" si="167"/>
        <v>1</v>
      </c>
      <c r="K1183" s="608"/>
      <c r="L1183" s="4337"/>
      <c r="N1183" s="1232"/>
      <c r="R1183" s="102"/>
      <c r="S1183" s="102"/>
      <c r="T1183" s="102"/>
      <c r="U1183" s="102"/>
      <c r="V1183" s="4211"/>
      <c r="W1183" s="607">
        <v>0.65</v>
      </c>
      <c r="X1183" s="607">
        <v>0.65</v>
      </c>
      <c r="Y1183" s="610">
        <f t="shared" si="168"/>
        <v>1</v>
      </c>
      <c r="Z1183" s="607">
        <v>1</v>
      </c>
      <c r="AA1183" s="607">
        <v>1</v>
      </c>
      <c r="AB1183" s="607">
        <v>1</v>
      </c>
      <c r="AC1183" s="607">
        <v>1</v>
      </c>
      <c r="AD1183" s="607">
        <v>1</v>
      </c>
      <c r="AE1183" s="3359">
        <v>1</v>
      </c>
      <c r="AF1183" s="607"/>
      <c r="AG1183" s="609"/>
      <c r="AH1183" s="149"/>
      <c r="AI1183" s="149"/>
      <c r="AJ1183" s="149"/>
      <c r="AK1183" s="149"/>
      <c r="AL1183" s="149"/>
      <c r="AM1183" s="149"/>
      <c r="AN1183" s="149"/>
      <c r="AO1183" s="149"/>
      <c r="AP1183" s="149"/>
      <c r="AQ1183" s="149"/>
      <c r="AR1183" s="149"/>
      <c r="AS1183" s="149"/>
      <c r="AT1183" s="149"/>
      <c r="AU1183" s="149"/>
      <c r="AV1183" s="149"/>
      <c r="AW1183" s="149"/>
      <c r="AX1183" s="149"/>
      <c r="AY1183" s="149"/>
      <c r="AZ1183" s="149"/>
      <c r="BA1183" s="149"/>
      <c r="BB1183" s="1249"/>
      <c r="BC1183" s="434"/>
      <c r="BD1183" s="3066"/>
      <c r="BF1183" s="149"/>
    </row>
    <row r="1184" spans="1:58" hidden="1" outlineLevel="1" x14ac:dyDescent="0.3">
      <c r="A1184" s="1015"/>
      <c r="C1184" s="99"/>
      <c r="D1184" s="4211"/>
      <c r="E1184" s="4291"/>
      <c r="F1184" s="4144" t="str">
        <f>E833</f>
        <v>Mini/MultiSplitASHP-Replace_CAC_ElectricHeat_ER2_MF</v>
      </c>
      <c r="G1184" s="4145"/>
      <c r="H1184" s="4146"/>
      <c r="I1184" s="2473" t="str">
        <f>C833</f>
        <v>351750_2023_12_</v>
      </c>
      <c r="J1184" s="3359">
        <f t="shared" si="167"/>
        <v>1</v>
      </c>
      <c r="K1184" s="608"/>
      <c r="L1184" s="4337"/>
      <c r="N1184" s="1232"/>
      <c r="R1184" s="102"/>
      <c r="S1184" s="102"/>
      <c r="T1184" s="102"/>
      <c r="U1184" s="102"/>
      <c r="V1184" s="4211"/>
      <c r="W1184" s="607">
        <v>0.65</v>
      </c>
      <c r="X1184" s="607">
        <v>0.65</v>
      </c>
      <c r="Y1184" s="610">
        <f t="shared" si="168"/>
        <v>1</v>
      </c>
      <c r="Z1184" s="607">
        <v>1</v>
      </c>
      <c r="AA1184" s="607">
        <v>1</v>
      </c>
      <c r="AB1184" s="607">
        <v>1</v>
      </c>
      <c r="AC1184" s="607">
        <v>1</v>
      </c>
      <c r="AD1184" s="607">
        <v>1</v>
      </c>
      <c r="AE1184" s="3359">
        <v>1</v>
      </c>
      <c r="AF1184" s="607"/>
      <c r="AG1184" s="609"/>
      <c r="AH1184" s="149"/>
      <c r="AI1184" s="149"/>
      <c r="AJ1184" s="149"/>
      <c r="AK1184" s="149"/>
      <c r="AL1184" s="149"/>
      <c r="AM1184" s="149"/>
      <c r="AN1184" s="149"/>
      <c r="AO1184" s="149"/>
      <c r="AP1184" s="149"/>
      <c r="AQ1184" s="149"/>
      <c r="AR1184" s="149"/>
      <c r="AS1184" s="149"/>
      <c r="AT1184" s="149"/>
      <c r="AU1184" s="149"/>
      <c r="AV1184" s="149"/>
      <c r="AW1184" s="149"/>
      <c r="AX1184" s="149"/>
      <c r="AY1184" s="149"/>
      <c r="AZ1184" s="149"/>
      <c r="BA1184" s="149"/>
      <c r="BB1184" s="1249"/>
      <c r="BC1184" s="434"/>
      <c r="BD1184" s="3066"/>
      <c r="BF1184" s="149"/>
    </row>
    <row r="1185" spans="1:58" hidden="1" outlineLevel="1" x14ac:dyDescent="0.3">
      <c r="A1185" s="1015"/>
      <c r="C1185" s="99"/>
      <c r="D1185" s="4211"/>
      <c r="E1185" s="4291"/>
      <c r="F1185" s="4147" t="str">
        <f>E838</f>
        <v>Mini/MultiSplitASHP-Replace_CAC_NonElectricHeat_ER1_MF</v>
      </c>
      <c r="G1185" s="4148"/>
      <c r="H1185" s="4149"/>
      <c r="I1185" s="2473" t="str">
        <f>C838</f>
        <v>351752_2023_12_</v>
      </c>
      <c r="J1185" s="3359">
        <f t="shared" si="167"/>
        <v>1</v>
      </c>
      <c r="K1185" s="608"/>
      <c r="L1185" s="4337"/>
      <c r="N1185" s="1232"/>
      <c r="R1185" s="102"/>
      <c r="S1185" s="102"/>
      <c r="T1185" s="102"/>
      <c r="U1185" s="102"/>
      <c r="V1185" s="4211"/>
      <c r="W1185" s="607"/>
      <c r="X1185" s="607"/>
      <c r="Y1185" s="610"/>
      <c r="Z1185" s="607"/>
      <c r="AA1185" s="607"/>
      <c r="AB1185" s="607"/>
      <c r="AC1185" s="607"/>
      <c r="AD1185" s="610">
        <v>1</v>
      </c>
      <c r="AE1185" s="3359">
        <v>1</v>
      </c>
      <c r="AF1185" s="607"/>
      <c r="AG1185" s="609"/>
      <c r="AH1185" s="149"/>
      <c r="AI1185" s="149"/>
      <c r="AJ1185" s="149"/>
      <c r="AK1185" s="149"/>
      <c r="AL1185" s="149"/>
      <c r="AM1185" s="149"/>
      <c r="AN1185" s="149"/>
      <c r="AO1185" s="149"/>
      <c r="AP1185" s="149"/>
      <c r="AQ1185" s="149"/>
      <c r="AR1185" s="149"/>
      <c r="AS1185" s="149"/>
      <c r="AT1185" s="149"/>
      <c r="AU1185" s="149"/>
      <c r="AV1185" s="149"/>
      <c r="AW1185" s="149"/>
      <c r="AX1185" s="149"/>
      <c r="AY1185" s="149"/>
      <c r="AZ1185" s="149"/>
      <c r="BA1185" s="149"/>
      <c r="BB1185" s="1249"/>
      <c r="BC1185" s="434"/>
      <c r="BD1185" s="3066"/>
      <c r="BF1185" s="149"/>
    </row>
    <row r="1186" spans="1:58" hidden="1" outlineLevel="1" x14ac:dyDescent="0.3">
      <c r="A1186" s="1015"/>
      <c r="C1186" s="99"/>
      <c r="D1186" s="4211"/>
      <c r="E1186" s="4291"/>
      <c r="F1186" s="4150" t="str">
        <f>E839</f>
        <v>Mini/MultiSplitASHP-Replace_CAC_NonElectricHeat_ER1_MF</v>
      </c>
      <c r="G1186" s="4151"/>
      <c r="H1186" s="4152"/>
      <c r="I1186" s="2473" t="str">
        <f>C839</f>
        <v>351752_2023_12_</v>
      </c>
      <c r="J1186" s="3359">
        <f t="shared" si="167"/>
        <v>1</v>
      </c>
      <c r="K1186" s="608"/>
      <c r="L1186" s="4337"/>
      <c r="N1186" s="1232"/>
      <c r="R1186" s="102"/>
      <c r="S1186" s="102"/>
      <c r="T1186" s="102"/>
      <c r="U1186" s="102"/>
      <c r="V1186" s="4211"/>
      <c r="W1186" s="607"/>
      <c r="X1186" s="607"/>
      <c r="Y1186" s="610"/>
      <c r="Z1186" s="607"/>
      <c r="AA1186" s="607"/>
      <c r="AB1186" s="607"/>
      <c r="AC1186" s="607"/>
      <c r="AD1186" s="610">
        <v>1</v>
      </c>
      <c r="AE1186" s="3359">
        <v>1</v>
      </c>
      <c r="AF1186" s="607"/>
      <c r="AG1186" s="609"/>
      <c r="AH1186" s="149"/>
      <c r="AI1186" s="149"/>
      <c r="AJ1186" s="149"/>
      <c r="AK1186" s="149"/>
      <c r="AL1186" s="149"/>
      <c r="AM1186" s="149"/>
      <c r="AN1186" s="149"/>
      <c r="AO1186" s="149"/>
      <c r="AP1186" s="149"/>
      <c r="AQ1186" s="149"/>
      <c r="AR1186" s="149"/>
      <c r="AS1186" s="149"/>
      <c r="AT1186" s="149"/>
      <c r="AU1186" s="149"/>
      <c r="AV1186" s="149"/>
      <c r="AW1186" s="149"/>
      <c r="AX1186" s="149"/>
      <c r="AY1186" s="149"/>
      <c r="AZ1186" s="149"/>
      <c r="BA1186" s="149"/>
      <c r="BB1186" s="1249"/>
      <c r="BC1186" s="434"/>
      <c r="BD1186" s="3066"/>
      <c r="BF1186" s="149"/>
    </row>
    <row r="1187" spans="1:58" hidden="1" outlineLevel="1" x14ac:dyDescent="0.3">
      <c r="A1187" s="1015"/>
      <c r="C1187" s="99"/>
      <c r="D1187" s="4211"/>
      <c r="E1187" s="4291"/>
      <c r="F1187" s="4150" t="str">
        <f>E840</f>
        <v>Mini/MultiSplitASHP-Replace_CAC_NonElectricHeat_ER2_MF</v>
      </c>
      <c r="G1187" s="4151"/>
      <c r="H1187" s="4152"/>
      <c r="I1187" s="2473" t="str">
        <f>C840</f>
        <v>351752_2023_12_</v>
      </c>
      <c r="J1187" s="3359">
        <f t="shared" si="167"/>
        <v>1</v>
      </c>
      <c r="K1187" s="608"/>
      <c r="L1187" s="4337"/>
      <c r="N1187" s="1232"/>
      <c r="R1187" s="102"/>
      <c r="S1187" s="102"/>
      <c r="T1187" s="102"/>
      <c r="U1187" s="102"/>
      <c r="V1187" s="4211"/>
      <c r="W1187" s="607"/>
      <c r="X1187" s="607"/>
      <c r="Y1187" s="610"/>
      <c r="Z1187" s="607"/>
      <c r="AA1187" s="607"/>
      <c r="AB1187" s="607"/>
      <c r="AC1187" s="607"/>
      <c r="AD1187" s="610">
        <v>1</v>
      </c>
      <c r="AE1187" s="3359">
        <v>1</v>
      </c>
      <c r="AF1187" s="607"/>
      <c r="AG1187" s="609"/>
      <c r="AH1187" s="149"/>
      <c r="AI1187" s="149"/>
      <c r="AJ1187" s="149"/>
      <c r="AK1187" s="149"/>
      <c r="AL1187" s="149"/>
      <c r="AM1187" s="149"/>
      <c r="AN1187" s="149"/>
      <c r="AO1187" s="149"/>
      <c r="AP1187" s="149"/>
      <c r="AQ1187" s="149"/>
      <c r="AR1187" s="149"/>
      <c r="AS1187" s="149"/>
      <c r="AT1187" s="149"/>
      <c r="AU1187" s="149"/>
      <c r="AV1187" s="149"/>
      <c r="AW1187" s="149"/>
      <c r="AX1187" s="149"/>
      <c r="AY1187" s="149"/>
      <c r="AZ1187" s="149"/>
      <c r="BA1187" s="149"/>
      <c r="BB1187" s="1249"/>
      <c r="BC1187" s="434"/>
      <c r="BD1187" s="3066"/>
      <c r="BF1187" s="149"/>
    </row>
    <row r="1188" spans="1:58" hidden="1" outlineLevel="1" x14ac:dyDescent="0.3">
      <c r="A1188" s="1015"/>
      <c r="C1188" s="99"/>
      <c r="D1188" s="4211"/>
      <c r="E1188" s="4291"/>
      <c r="F1188" s="4144" t="str">
        <f>E841</f>
        <v>Mini/MultiSplitASHP-Replace_CAC_NonElectricHeat_ER2_MF</v>
      </c>
      <c r="G1188" s="4145"/>
      <c r="H1188" s="4146"/>
      <c r="I1188" s="2473" t="str">
        <f>C841</f>
        <v>351752_2023_12_</v>
      </c>
      <c r="J1188" s="3359">
        <f t="shared" si="167"/>
        <v>1</v>
      </c>
      <c r="K1188" s="608"/>
      <c r="L1188" s="4337"/>
      <c r="N1188" s="1232"/>
      <c r="R1188" s="102"/>
      <c r="S1188" s="102"/>
      <c r="T1188" s="102"/>
      <c r="U1188" s="102"/>
      <c r="V1188" s="4211"/>
      <c r="W1188" s="607"/>
      <c r="X1188" s="607"/>
      <c r="Y1188" s="610"/>
      <c r="Z1188" s="607"/>
      <c r="AA1188" s="607"/>
      <c r="AB1188" s="607"/>
      <c r="AC1188" s="607"/>
      <c r="AD1188" s="610">
        <v>1</v>
      </c>
      <c r="AE1188" s="3359">
        <v>1</v>
      </c>
      <c r="AF1188" s="607"/>
      <c r="AG1188" s="609"/>
      <c r="AH1188" s="149"/>
      <c r="AI1188" s="149"/>
      <c r="AJ1188" s="149"/>
      <c r="AK1188" s="149"/>
      <c r="AL1188" s="149"/>
      <c r="AM1188" s="149"/>
      <c r="AN1188" s="149"/>
      <c r="AO1188" s="149"/>
      <c r="AP1188" s="149"/>
      <c r="AQ1188" s="149"/>
      <c r="AR1188" s="149"/>
      <c r="AS1188" s="149"/>
      <c r="AT1188" s="149"/>
      <c r="AU1188" s="149"/>
      <c r="AV1188" s="149"/>
      <c r="AW1188" s="149"/>
      <c r="AX1188" s="149"/>
      <c r="AY1188" s="149"/>
      <c r="AZ1188" s="149"/>
      <c r="BA1188" s="149"/>
      <c r="BB1188" s="1249"/>
      <c r="BC1188" s="434"/>
      <c r="BD1188" s="3066"/>
      <c r="BF1188" s="149"/>
    </row>
    <row r="1189" spans="1:58" hidden="1" outlineLevel="1" x14ac:dyDescent="0.3">
      <c r="A1189" s="1015"/>
      <c r="C1189" s="99"/>
      <c r="D1189" s="4211"/>
      <c r="E1189" s="4291"/>
      <c r="F1189" s="4147" t="str">
        <f>E846</f>
        <v>Mini/MultiSplitASHP-Replace_CAC_ElectricHeat_ROF_MF</v>
      </c>
      <c r="G1189" s="4148"/>
      <c r="H1189" s="4149"/>
      <c r="I1189" s="2473" t="str">
        <f>C846</f>
        <v>351800_2023_12_</v>
      </c>
      <c r="J1189" s="3359">
        <f>J1184</f>
        <v>1</v>
      </c>
      <c r="K1189" s="608"/>
      <c r="L1189" s="4337"/>
      <c r="N1189" s="1232"/>
      <c r="R1189" s="102"/>
      <c r="S1189" s="102"/>
      <c r="T1189" s="102"/>
      <c r="U1189" s="102"/>
      <c r="V1189" s="4211"/>
      <c r="W1189" s="607">
        <v>0.65</v>
      </c>
      <c r="X1189" s="607">
        <v>0.65</v>
      </c>
      <c r="Y1189" s="610">
        <f>Y1184</f>
        <v>1</v>
      </c>
      <c r="Z1189" s="607">
        <v>1</v>
      </c>
      <c r="AA1189" s="607">
        <v>1</v>
      </c>
      <c r="AB1189" s="607">
        <v>1</v>
      </c>
      <c r="AC1189" s="607">
        <v>1</v>
      </c>
      <c r="AD1189" s="607">
        <v>1</v>
      </c>
      <c r="AE1189" s="3359">
        <v>1</v>
      </c>
      <c r="AF1189" s="607"/>
      <c r="AG1189" s="609"/>
      <c r="AH1189" s="149"/>
      <c r="AI1189" s="149"/>
      <c r="AJ1189" s="149"/>
      <c r="AK1189" s="149"/>
      <c r="AL1189" s="149"/>
      <c r="AM1189" s="149"/>
      <c r="AN1189" s="149"/>
      <c r="AO1189" s="149"/>
      <c r="AP1189" s="149"/>
      <c r="AQ1189" s="149"/>
      <c r="AR1189" s="149"/>
      <c r="AS1189" s="149"/>
      <c r="AT1189" s="149"/>
      <c r="AU1189" s="149"/>
      <c r="AV1189" s="149"/>
      <c r="AW1189" s="149"/>
      <c r="AX1189" s="149"/>
      <c r="AY1189" s="149"/>
      <c r="AZ1189" s="149"/>
      <c r="BA1189" s="149"/>
      <c r="BB1189" s="1249"/>
      <c r="BC1189" s="434"/>
      <c r="BD1189" s="3066"/>
      <c r="BF1189" s="149"/>
    </row>
    <row r="1190" spans="1:58" hidden="1" outlineLevel="1" x14ac:dyDescent="0.3">
      <c r="A1190" s="1015"/>
      <c r="C1190" s="99"/>
      <c r="D1190" s="4211"/>
      <c r="E1190" s="4291"/>
      <c r="F1190" s="4144" t="str">
        <f>E847</f>
        <v>Mini/MultiSplitASHP-Replace_CAC_ElectricHeat_ROF_MF</v>
      </c>
      <c r="G1190" s="4145"/>
      <c r="H1190" s="4146"/>
      <c r="I1190" s="2473" t="str">
        <f>C847</f>
        <v>351800_2023_12_</v>
      </c>
      <c r="J1190" s="3359">
        <f t="shared" si="167"/>
        <v>1</v>
      </c>
      <c r="K1190" s="608"/>
      <c r="L1190" s="4337"/>
      <c r="N1190" s="1232"/>
      <c r="R1190" s="102"/>
      <c r="S1190" s="102"/>
      <c r="T1190" s="102"/>
      <c r="U1190" s="102"/>
      <c r="V1190" s="4211"/>
      <c r="W1190" s="607">
        <v>0.65</v>
      </c>
      <c r="X1190" s="607">
        <v>0.65</v>
      </c>
      <c r="Y1190" s="610">
        <f t="shared" si="168"/>
        <v>1</v>
      </c>
      <c r="Z1190" s="607">
        <v>1</v>
      </c>
      <c r="AA1190" s="607">
        <v>1</v>
      </c>
      <c r="AB1190" s="607">
        <v>1</v>
      </c>
      <c r="AC1190" s="607">
        <v>1</v>
      </c>
      <c r="AD1190" s="607">
        <v>1</v>
      </c>
      <c r="AE1190" s="3359">
        <v>1</v>
      </c>
      <c r="AF1190" s="607"/>
      <c r="AG1190" s="609"/>
      <c r="AH1190" s="149"/>
      <c r="AI1190" s="149"/>
      <c r="AJ1190" s="149"/>
      <c r="AK1190" s="149"/>
      <c r="AL1190" s="149"/>
      <c r="AM1190" s="149"/>
      <c r="AN1190" s="149"/>
      <c r="AO1190" s="149"/>
      <c r="AP1190" s="149"/>
      <c r="AQ1190" s="149"/>
      <c r="AR1190" s="149"/>
      <c r="AS1190" s="149"/>
      <c r="AT1190" s="149"/>
      <c r="AU1190" s="149"/>
      <c r="AV1190" s="149"/>
      <c r="AW1190" s="149"/>
      <c r="AX1190" s="149"/>
      <c r="AY1190" s="149"/>
      <c r="AZ1190" s="149"/>
      <c r="BA1190" s="149"/>
      <c r="BB1190" s="1249"/>
      <c r="BC1190" s="434"/>
      <c r="BD1190" s="3066"/>
      <c r="BF1190" s="149"/>
    </row>
    <row r="1191" spans="1:58" hidden="1" outlineLevel="1" x14ac:dyDescent="0.3">
      <c r="A1191" s="1015"/>
      <c r="C1191" s="99"/>
      <c r="D1191" s="4211"/>
      <c r="E1191" s="4291"/>
      <c r="F1191" s="4147" t="str">
        <f>E850</f>
        <v>Mini/MultiSplitASHP-Replace_CAC_NonElectricHeat_ROF_MF</v>
      </c>
      <c r="G1191" s="4148"/>
      <c r="H1191" s="4149"/>
      <c r="I1191" s="2473" t="str">
        <f>C850</f>
        <v>351802_2023_12_</v>
      </c>
      <c r="J1191" s="3359">
        <f>J1186</f>
        <v>1</v>
      </c>
      <c r="K1191" s="608"/>
      <c r="L1191" s="4337"/>
      <c r="N1191" s="1232"/>
      <c r="R1191" s="102"/>
      <c r="S1191" s="102"/>
      <c r="T1191" s="102"/>
      <c r="U1191" s="102"/>
      <c r="V1191" s="4211"/>
      <c r="W1191" s="607"/>
      <c r="X1191" s="607"/>
      <c r="Y1191" s="610"/>
      <c r="Z1191" s="607"/>
      <c r="AA1191" s="607"/>
      <c r="AB1191" s="607"/>
      <c r="AC1191" s="607"/>
      <c r="AD1191" s="610">
        <v>1</v>
      </c>
      <c r="AE1191" s="3359">
        <v>1</v>
      </c>
      <c r="AF1191" s="607"/>
      <c r="AG1191" s="609"/>
      <c r="AH1191" s="149"/>
      <c r="AI1191" s="149"/>
      <c r="AJ1191" s="149"/>
      <c r="AK1191" s="149"/>
      <c r="AL1191" s="149"/>
      <c r="AM1191" s="149"/>
      <c r="AN1191" s="149"/>
      <c r="AO1191" s="149"/>
      <c r="AP1191" s="149"/>
      <c r="AQ1191" s="149"/>
      <c r="AR1191" s="149"/>
      <c r="AS1191" s="149"/>
      <c r="AT1191" s="149"/>
      <c r="AU1191" s="149"/>
      <c r="AV1191" s="149"/>
      <c r="AW1191" s="149"/>
      <c r="AX1191" s="149"/>
      <c r="AY1191" s="149"/>
      <c r="AZ1191" s="149"/>
      <c r="BA1191" s="149"/>
      <c r="BB1191" s="1249"/>
      <c r="BC1191" s="434"/>
      <c r="BD1191" s="3066"/>
      <c r="BF1191" s="149"/>
    </row>
    <row r="1192" spans="1:58" hidden="1" outlineLevel="1" x14ac:dyDescent="0.3">
      <c r="A1192" s="1015"/>
      <c r="C1192" s="99"/>
      <c r="D1192" s="4211"/>
      <c r="E1192" s="4291"/>
      <c r="F1192" s="4144" t="str">
        <f>E851</f>
        <v>Mini/MultiSplitASHP-Replace_CAC_NonElectricHeat_ROF_MF</v>
      </c>
      <c r="G1192" s="4145"/>
      <c r="H1192" s="4146"/>
      <c r="I1192" s="2473" t="str">
        <f>C851</f>
        <v>351802_2023_12_</v>
      </c>
      <c r="J1192" s="3359">
        <f t="shared" si="167"/>
        <v>1</v>
      </c>
      <c r="K1192" s="608"/>
      <c r="L1192" s="4337"/>
      <c r="N1192" s="1232"/>
      <c r="R1192" s="102"/>
      <c r="S1192" s="102"/>
      <c r="T1192" s="102"/>
      <c r="U1192" s="102"/>
      <c r="V1192" s="4211"/>
      <c r="W1192" s="607"/>
      <c r="X1192" s="607"/>
      <c r="Y1192" s="610"/>
      <c r="Z1192" s="607"/>
      <c r="AA1192" s="607"/>
      <c r="AB1192" s="607"/>
      <c r="AC1192" s="607"/>
      <c r="AD1192" s="610">
        <v>1</v>
      </c>
      <c r="AE1192" s="3359">
        <v>1</v>
      </c>
      <c r="AF1192" s="607"/>
      <c r="AG1192" s="609"/>
      <c r="AH1192" s="149"/>
      <c r="AI1192" s="149"/>
      <c r="AJ1192" s="149"/>
      <c r="AK1192" s="149"/>
      <c r="AL1192" s="149"/>
      <c r="AM1192" s="149"/>
      <c r="AN1192" s="149"/>
      <c r="AO1192" s="149"/>
      <c r="AP1192" s="149"/>
      <c r="AQ1192" s="149"/>
      <c r="AR1192" s="149"/>
      <c r="AS1192" s="149"/>
      <c r="AT1192" s="149"/>
      <c r="AU1192" s="149"/>
      <c r="AV1192" s="149"/>
      <c r="AW1192" s="149"/>
      <c r="AX1192" s="149"/>
      <c r="AY1192" s="149"/>
      <c r="AZ1192" s="149"/>
      <c r="BA1192" s="149"/>
      <c r="BB1192" s="1249"/>
      <c r="BC1192" s="434"/>
      <c r="BD1192" s="3066"/>
      <c r="BF1192" s="149"/>
    </row>
    <row r="1193" spans="1:58" hidden="1" outlineLevel="1" x14ac:dyDescent="0.3">
      <c r="A1193" s="1015"/>
      <c r="C1193" s="99"/>
      <c r="D1193" s="4211"/>
      <c r="E1193" s="4291"/>
      <c r="F1193" s="4147" t="str">
        <f>E854</f>
        <v>Mini/MultiSplitASHP_ER1_MF</v>
      </c>
      <c r="G1193" s="4148"/>
      <c r="H1193" s="4149"/>
      <c r="I1193" s="2473" t="str">
        <f>C854</f>
        <v>351850_2023_12_</v>
      </c>
      <c r="J1193" s="3359">
        <f>J1190</f>
        <v>1</v>
      </c>
      <c r="K1193" s="608"/>
      <c r="L1193" s="4337"/>
      <c r="N1193" s="1232"/>
      <c r="R1193" s="102"/>
      <c r="S1193" s="102"/>
      <c r="T1193" s="102"/>
      <c r="U1193" s="102"/>
      <c r="V1193" s="4211"/>
      <c r="W1193" s="607">
        <v>0.65</v>
      </c>
      <c r="X1193" s="607">
        <v>0.65</v>
      </c>
      <c r="Y1193" s="610">
        <f>Y1190</f>
        <v>1</v>
      </c>
      <c r="Z1193" s="607">
        <v>1</v>
      </c>
      <c r="AA1193" s="607">
        <v>1</v>
      </c>
      <c r="AB1193" s="607">
        <v>1</v>
      </c>
      <c r="AC1193" s="607">
        <v>1</v>
      </c>
      <c r="AD1193" s="607">
        <v>1</v>
      </c>
      <c r="AE1193" s="3359">
        <v>1</v>
      </c>
      <c r="AF1193" s="607"/>
      <c r="AG1193" s="609"/>
      <c r="AH1193" s="149"/>
      <c r="AI1193" s="149"/>
      <c r="AJ1193" s="149"/>
      <c r="AK1193" s="149"/>
      <c r="AL1193" s="149"/>
      <c r="AM1193" s="149"/>
      <c r="AN1193" s="149"/>
      <c r="AO1193" s="149"/>
      <c r="AP1193" s="149"/>
      <c r="AQ1193" s="149"/>
      <c r="AR1193" s="149"/>
      <c r="AS1193" s="149"/>
      <c r="AT1193" s="149"/>
      <c r="AU1193" s="149"/>
      <c r="AV1193" s="149"/>
      <c r="AW1193" s="149"/>
      <c r="AX1193" s="149"/>
      <c r="AY1193" s="149"/>
      <c r="AZ1193" s="149"/>
      <c r="BA1193" s="149"/>
      <c r="BB1193" s="1249"/>
      <c r="BC1193" s="434"/>
      <c r="BD1193" s="3066"/>
      <c r="BF1193" s="149"/>
    </row>
    <row r="1194" spans="1:58" hidden="1" outlineLevel="1" x14ac:dyDescent="0.3">
      <c r="A1194" s="1015"/>
      <c r="C1194" s="99"/>
      <c r="D1194" s="4211"/>
      <c r="E1194" s="4291"/>
      <c r="F1194" s="4150" t="str">
        <f>E855</f>
        <v>Mini/MultiSplitASHP_ER1_MF</v>
      </c>
      <c r="G1194" s="4151"/>
      <c r="H1194" s="4152"/>
      <c r="I1194" s="2473" t="str">
        <f>C855</f>
        <v>351850_2023_12_</v>
      </c>
      <c r="J1194" s="3359">
        <f t="shared" si="167"/>
        <v>1</v>
      </c>
      <c r="K1194" s="608"/>
      <c r="L1194" s="4337"/>
      <c r="N1194" s="1232"/>
      <c r="R1194" s="102"/>
      <c r="S1194" s="102"/>
      <c r="T1194" s="102"/>
      <c r="U1194" s="102"/>
      <c r="V1194" s="4211"/>
      <c r="W1194" s="607">
        <v>0.65</v>
      </c>
      <c r="X1194" s="607">
        <v>0.65</v>
      </c>
      <c r="Y1194" s="610">
        <f t="shared" si="168"/>
        <v>1</v>
      </c>
      <c r="Z1194" s="607">
        <v>1</v>
      </c>
      <c r="AA1194" s="607">
        <v>1</v>
      </c>
      <c r="AB1194" s="607">
        <v>1</v>
      </c>
      <c r="AC1194" s="607">
        <v>1</v>
      </c>
      <c r="AD1194" s="607">
        <v>1</v>
      </c>
      <c r="AE1194" s="3359">
        <v>1</v>
      </c>
      <c r="AF1194" s="607"/>
      <c r="AG1194" s="609"/>
      <c r="AH1194" s="149"/>
      <c r="AI1194" s="149"/>
      <c r="AJ1194" s="149"/>
      <c r="AK1194" s="149"/>
      <c r="AL1194" s="149"/>
      <c r="AM1194" s="149"/>
      <c r="AN1194" s="149"/>
      <c r="AO1194" s="149"/>
      <c r="AP1194" s="149"/>
      <c r="AQ1194" s="149"/>
      <c r="AR1194" s="149"/>
      <c r="AS1194" s="149"/>
      <c r="AT1194" s="149"/>
      <c r="AU1194" s="149"/>
      <c r="AV1194" s="149"/>
      <c r="AW1194" s="149"/>
      <c r="AX1194" s="149"/>
      <c r="AY1194" s="149"/>
      <c r="AZ1194" s="149"/>
      <c r="BA1194" s="149"/>
      <c r="BB1194" s="1249"/>
      <c r="BC1194" s="434"/>
      <c r="BD1194" s="3066"/>
      <c r="BF1194" s="149"/>
    </row>
    <row r="1195" spans="1:58" hidden="1" outlineLevel="1" x14ac:dyDescent="0.3">
      <c r="A1195" s="1015"/>
      <c r="C1195" s="99"/>
      <c r="D1195" s="4211"/>
      <c r="E1195" s="4291"/>
      <c r="F1195" s="4150" t="str">
        <f>E856</f>
        <v>Mini/MultiSplitASHP_ER2_MF</v>
      </c>
      <c r="G1195" s="4151"/>
      <c r="H1195" s="4152"/>
      <c r="I1195" s="2473" t="str">
        <f>C856</f>
        <v>351850_2023_12_</v>
      </c>
      <c r="J1195" s="3359">
        <f t="shared" si="167"/>
        <v>1</v>
      </c>
      <c r="K1195" s="608"/>
      <c r="L1195" s="4337"/>
      <c r="N1195" s="1232"/>
      <c r="R1195" s="102"/>
      <c r="S1195" s="102"/>
      <c r="T1195" s="102"/>
      <c r="U1195" s="102"/>
      <c r="V1195" s="4211"/>
      <c r="W1195" s="607">
        <v>0.65</v>
      </c>
      <c r="X1195" s="607">
        <v>0.65</v>
      </c>
      <c r="Y1195" s="610">
        <f t="shared" si="168"/>
        <v>1</v>
      </c>
      <c r="Z1195" s="607">
        <v>1</v>
      </c>
      <c r="AA1195" s="607">
        <v>1</v>
      </c>
      <c r="AB1195" s="607">
        <v>1</v>
      </c>
      <c r="AC1195" s="607">
        <v>1</v>
      </c>
      <c r="AD1195" s="607">
        <v>1</v>
      </c>
      <c r="AE1195" s="3359">
        <v>1</v>
      </c>
      <c r="AF1195" s="607"/>
      <c r="AG1195" s="609"/>
      <c r="AH1195" s="149"/>
      <c r="AI1195" s="149"/>
      <c r="AJ1195" s="149"/>
      <c r="AK1195" s="149"/>
      <c r="AL1195" s="149"/>
      <c r="AM1195" s="149"/>
      <c r="AN1195" s="149"/>
      <c r="AO1195" s="149"/>
      <c r="AP1195" s="149"/>
      <c r="AQ1195" s="149"/>
      <c r="AR1195" s="149"/>
      <c r="AS1195" s="149"/>
      <c r="AT1195" s="149"/>
      <c r="AU1195" s="149"/>
      <c r="AV1195" s="149"/>
      <c r="AW1195" s="149"/>
      <c r="AX1195" s="149"/>
      <c r="AY1195" s="149"/>
      <c r="AZ1195" s="149"/>
      <c r="BA1195" s="149"/>
      <c r="BB1195" s="1249"/>
      <c r="BC1195" s="434"/>
      <c r="BD1195" s="3066"/>
      <c r="BF1195" s="149"/>
    </row>
    <row r="1196" spans="1:58" hidden="1" outlineLevel="1" x14ac:dyDescent="0.3">
      <c r="A1196" s="1015"/>
      <c r="C1196" s="99"/>
      <c r="D1196" s="4211"/>
      <c r="E1196" s="4291"/>
      <c r="F1196" s="4144" t="str">
        <f>E857</f>
        <v>Mini/MultiSplitASHP_ER2_MF</v>
      </c>
      <c r="G1196" s="4145"/>
      <c r="H1196" s="4146"/>
      <c r="I1196" s="2473" t="str">
        <f>C857</f>
        <v>351850_2023_12_</v>
      </c>
      <c r="J1196" s="3359">
        <f t="shared" si="167"/>
        <v>1</v>
      </c>
      <c r="K1196" s="608"/>
      <c r="L1196" s="4337"/>
      <c r="N1196" s="1232"/>
      <c r="R1196" s="102"/>
      <c r="S1196" s="102"/>
      <c r="T1196" s="102"/>
      <c r="U1196" s="102"/>
      <c r="V1196" s="4211"/>
      <c r="W1196" s="607">
        <v>0.65</v>
      </c>
      <c r="X1196" s="607">
        <v>0.65</v>
      </c>
      <c r="Y1196" s="610">
        <f t="shared" si="168"/>
        <v>1</v>
      </c>
      <c r="Z1196" s="607">
        <v>1</v>
      </c>
      <c r="AA1196" s="607">
        <v>1</v>
      </c>
      <c r="AB1196" s="607">
        <v>1</v>
      </c>
      <c r="AC1196" s="607">
        <v>1</v>
      </c>
      <c r="AD1196" s="607">
        <v>1</v>
      </c>
      <c r="AE1196" s="3359">
        <v>1</v>
      </c>
      <c r="AF1196" s="607"/>
      <c r="AG1196" s="609"/>
      <c r="AH1196" s="149"/>
      <c r="AI1196" s="149"/>
      <c r="AJ1196" s="149"/>
      <c r="AK1196" s="149"/>
      <c r="AL1196" s="149"/>
      <c r="AM1196" s="149"/>
      <c r="AN1196" s="149"/>
      <c r="AO1196" s="149"/>
      <c r="AP1196" s="149"/>
      <c r="AQ1196" s="149"/>
      <c r="AR1196" s="149"/>
      <c r="AS1196" s="149"/>
      <c r="AT1196" s="149"/>
      <c r="AU1196" s="149"/>
      <c r="AV1196" s="149"/>
      <c r="AW1196" s="149"/>
      <c r="AX1196" s="149"/>
      <c r="AY1196" s="149"/>
      <c r="AZ1196" s="149"/>
      <c r="BA1196" s="149"/>
      <c r="BB1196" s="1249"/>
      <c r="BC1196" s="434"/>
      <c r="BD1196" s="3066"/>
      <c r="BF1196" s="149"/>
    </row>
    <row r="1197" spans="1:58" hidden="1" outlineLevel="1" x14ac:dyDescent="0.3">
      <c r="A1197" s="1015"/>
      <c r="C1197" s="99"/>
      <c r="D1197" s="4212"/>
      <c r="E1197" s="4040"/>
      <c r="F1197" s="4147" t="str">
        <f>E818</f>
        <v>Mini/MultiSplitAC_ER1_MF_CompE</v>
      </c>
      <c r="G1197" s="4148"/>
      <c r="H1197" s="4149"/>
      <c r="I1197" s="2473" t="str">
        <f>C818</f>
        <v>351551_2023_12_</v>
      </c>
      <c r="J1197" s="3359">
        <f t="shared" si="167"/>
        <v>1</v>
      </c>
      <c r="K1197" s="608"/>
      <c r="L1197" s="4337"/>
      <c r="N1197" s="1232"/>
      <c r="R1197" s="102"/>
      <c r="S1197" s="102"/>
      <c r="T1197" s="102"/>
      <c r="U1197" s="102"/>
      <c r="V1197" s="4212"/>
      <c r="W1197" s="603"/>
      <c r="X1197" s="603"/>
      <c r="Y1197" s="610">
        <f t="shared" si="168"/>
        <v>1</v>
      </c>
      <c r="Z1197" s="607">
        <v>1</v>
      </c>
      <c r="AA1197" s="607">
        <v>1</v>
      </c>
      <c r="AB1197" s="607">
        <v>1</v>
      </c>
      <c r="AC1197" s="607">
        <v>1</v>
      </c>
      <c r="AD1197" s="607">
        <v>1</v>
      </c>
      <c r="AE1197" s="3359">
        <v>1</v>
      </c>
      <c r="AF1197" s="603"/>
      <c r="AG1197" s="611"/>
      <c r="AH1197" s="149"/>
      <c r="AI1197" s="149"/>
      <c r="AJ1197" s="149"/>
      <c r="AK1197" s="149"/>
      <c r="AL1197" s="149"/>
      <c r="AM1197" s="149"/>
      <c r="AN1197" s="149"/>
      <c r="AO1197" s="149"/>
      <c r="AP1197" s="149"/>
      <c r="AQ1197" s="149"/>
      <c r="AR1197" s="149"/>
      <c r="AS1197" s="149"/>
      <c r="AT1197" s="149"/>
      <c r="AU1197" s="149"/>
      <c r="AV1197" s="149"/>
      <c r="AW1197" s="149"/>
      <c r="AX1197" s="149"/>
      <c r="AY1197" s="149"/>
      <c r="AZ1197" s="149"/>
      <c r="BA1197" s="149"/>
      <c r="BB1197" s="1249"/>
      <c r="BC1197" s="434"/>
      <c r="BD1197" s="3066"/>
      <c r="BF1197" s="149"/>
    </row>
    <row r="1198" spans="1:58" hidden="1" outlineLevel="1" x14ac:dyDescent="0.3">
      <c r="A1198" s="1015"/>
      <c r="C1198" s="99"/>
      <c r="D1198" s="4212"/>
      <c r="E1198" s="4040"/>
      <c r="F1198" s="4144" t="str">
        <f>E819</f>
        <v>Mini/MultiSplitAC_ER2_MF_CompE</v>
      </c>
      <c r="G1198" s="4145"/>
      <c r="H1198" s="4146"/>
      <c r="I1198" s="2473" t="str">
        <f>C819</f>
        <v>351551_2023_12_</v>
      </c>
      <c r="J1198" s="3359">
        <f t="shared" si="167"/>
        <v>1</v>
      </c>
      <c r="K1198" s="608"/>
      <c r="L1198" s="4337"/>
      <c r="N1198" s="1232"/>
      <c r="R1198" s="102"/>
      <c r="S1198" s="102"/>
      <c r="T1198" s="102"/>
      <c r="U1198" s="102"/>
      <c r="V1198" s="4212"/>
      <c r="W1198" s="607"/>
      <c r="X1198" s="607"/>
      <c r="Y1198" s="610">
        <f t="shared" si="168"/>
        <v>1</v>
      </c>
      <c r="Z1198" s="607">
        <v>1</v>
      </c>
      <c r="AA1198" s="607">
        <v>1</v>
      </c>
      <c r="AB1198" s="607">
        <v>1</v>
      </c>
      <c r="AC1198" s="607">
        <v>1</v>
      </c>
      <c r="AD1198" s="607">
        <v>1</v>
      </c>
      <c r="AE1198" s="3359">
        <v>1</v>
      </c>
      <c r="AF1198" s="607"/>
      <c r="AG1198" s="609"/>
      <c r="AH1198" s="149"/>
      <c r="AI1198" s="149"/>
      <c r="AJ1198" s="149"/>
      <c r="AK1198" s="149"/>
      <c r="AL1198" s="149"/>
      <c r="AM1198" s="149"/>
      <c r="AN1198" s="149"/>
      <c r="AO1198" s="149"/>
      <c r="AP1198" s="149"/>
      <c r="AQ1198" s="149"/>
      <c r="AR1198" s="149"/>
      <c r="AS1198" s="149"/>
      <c r="AT1198" s="149"/>
      <c r="AU1198" s="149"/>
      <c r="AV1198" s="149"/>
      <c r="AW1198" s="149"/>
      <c r="AX1198" s="149"/>
      <c r="AY1198" s="149"/>
      <c r="AZ1198" s="149"/>
      <c r="BA1198" s="149"/>
      <c r="BB1198" s="1249"/>
      <c r="BC1198" s="434"/>
      <c r="BD1198" s="3066"/>
      <c r="BF1198" s="149"/>
    </row>
    <row r="1199" spans="1:58" hidden="1" outlineLevel="1" x14ac:dyDescent="0.3">
      <c r="A1199" s="1015"/>
      <c r="C1199" s="99"/>
      <c r="D1199" s="4212"/>
      <c r="E1199" s="4040"/>
      <c r="F1199" s="4159" t="str">
        <f>E821</f>
        <v>Mini/MultiSplitAC_ROF_MF_CompE</v>
      </c>
      <c r="G1199" s="4160"/>
      <c r="H1199" s="4161"/>
      <c r="I1199" s="2473" t="str">
        <f>C821</f>
        <v>351601_2021_12_</v>
      </c>
      <c r="J1199" s="3359">
        <f t="shared" si="167"/>
        <v>1</v>
      </c>
      <c r="K1199" s="608"/>
      <c r="L1199" s="4337"/>
      <c r="N1199" s="1232"/>
      <c r="R1199" s="102"/>
      <c r="S1199" s="102"/>
      <c r="T1199" s="102"/>
      <c r="U1199" s="102"/>
      <c r="V1199" s="4212"/>
      <c r="W1199" s="607"/>
      <c r="X1199" s="607"/>
      <c r="Y1199" s="610">
        <f t="shared" si="168"/>
        <v>1</v>
      </c>
      <c r="Z1199" s="607">
        <v>1</v>
      </c>
      <c r="AA1199" s="607">
        <v>1</v>
      </c>
      <c r="AB1199" s="607">
        <v>1</v>
      </c>
      <c r="AC1199" s="607">
        <v>1</v>
      </c>
      <c r="AD1199" s="607">
        <v>1</v>
      </c>
      <c r="AE1199" s="3359">
        <v>1</v>
      </c>
      <c r="AF1199" s="607"/>
      <c r="AG1199" s="609"/>
      <c r="AH1199" s="149"/>
      <c r="AI1199" s="149"/>
      <c r="AJ1199" s="149"/>
      <c r="AK1199" s="149"/>
      <c r="AL1199" s="149"/>
      <c r="AM1199" s="149"/>
      <c r="AN1199" s="149"/>
      <c r="AO1199" s="149"/>
      <c r="AP1199" s="149"/>
      <c r="AQ1199" s="149"/>
      <c r="AR1199" s="149"/>
      <c r="AS1199" s="149"/>
      <c r="AT1199" s="149"/>
      <c r="AU1199" s="149"/>
      <c r="AV1199" s="149"/>
      <c r="AW1199" s="149"/>
      <c r="AX1199" s="149"/>
      <c r="AY1199" s="149"/>
      <c r="AZ1199" s="149"/>
      <c r="BA1199" s="149"/>
      <c r="BB1199" s="1249"/>
      <c r="BC1199" s="434"/>
      <c r="BD1199" s="3066"/>
      <c r="BF1199" s="149"/>
    </row>
    <row r="1200" spans="1:58" hidden="1" outlineLevel="1" x14ac:dyDescent="0.3">
      <c r="A1200" s="1015"/>
      <c r="C1200" s="99"/>
      <c r="D1200" s="4212"/>
      <c r="E1200" s="4040"/>
      <c r="F1200" s="4147" t="str">
        <f>E824</f>
        <v>Mini/MultiSplitASHP_ROF_MF_NC_CompE</v>
      </c>
      <c r="G1200" s="4148"/>
      <c r="H1200" s="4149"/>
      <c r="I1200" s="2473" t="str">
        <f>C824</f>
        <v>351651_2023_12_</v>
      </c>
      <c r="J1200" s="3359">
        <f t="shared" si="167"/>
        <v>1</v>
      </c>
      <c r="K1200" s="608"/>
      <c r="L1200" s="4337"/>
      <c r="N1200" s="1232"/>
      <c r="R1200" s="102"/>
      <c r="S1200" s="102"/>
      <c r="T1200" s="102"/>
      <c r="U1200" s="102"/>
      <c r="V1200" s="4212"/>
      <c r="W1200" s="607"/>
      <c r="X1200" s="607"/>
      <c r="Y1200" s="610">
        <f t="shared" si="168"/>
        <v>1</v>
      </c>
      <c r="Z1200" s="607">
        <v>1</v>
      </c>
      <c r="AA1200" s="607">
        <v>1</v>
      </c>
      <c r="AB1200" s="607">
        <v>1</v>
      </c>
      <c r="AC1200" s="607">
        <v>1</v>
      </c>
      <c r="AD1200" s="607">
        <v>1</v>
      </c>
      <c r="AE1200" s="3359">
        <v>1</v>
      </c>
      <c r="AF1200" s="607"/>
      <c r="AG1200" s="609"/>
      <c r="AH1200" s="149"/>
      <c r="AI1200" s="149"/>
      <c r="AJ1200" s="149"/>
      <c r="AK1200" s="149"/>
      <c r="AL1200" s="149"/>
      <c r="AM1200" s="149"/>
      <c r="AN1200" s="149"/>
      <c r="AO1200" s="149"/>
      <c r="AP1200" s="149"/>
      <c r="AQ1200" s="149"/>
      <c r="AR1200" s="149"/>
      <c r="AS1200" s="149"/>
      <c r="AT1200" s="149"/>
      <c r="AU1200" s="149"/>
      <c r="AV1200" s="149"/>
      <c r="AW1200" s="149"/>
      <c r="AX1200" s="149"/>
      <c r="AY1200" s="149"/>
      <c r="AZ1200" s="149"/>
      <c r="BA1200" s="149"/>
      <c r="BB1200" s="1249"/>
      <c r="BC1200" s="434"/>
      <c r="BD1200" s="3066"/>
      <c r="BF1200" s="149"/>
    </row>
    <row r="1201" spans="1:58" hidden="1" outlineLevel="1" x14ac:dyDescent="0.3">
      <c r="A1201" s="1015"/>
      <c r="C1201" s="99"/>
      <c r="D1201" s="4212"/>
      <c r="E1201" s="4040"/>
      <c r="F1201" s="4144" t="str">
        <f>E825</f>
        <v>Mini/MultiSplitASHP_ROF_MF_NC_CompE</v>
      </c>
      <c r="G1201" s="4145"/>
      <c r="H1201" s="4146"/>
      <c r="I1201" s="2473" t="str">
        <f>C825</f>
        <v>351651_2023_12_</v>
      </c>
      <c r="J1201" s="3359">
        <f t="shared" si="167"/>
        <v>1</v>
      </c>
      <c r="K1201" s="608"/>
      <c r="L1201" s="4337"/>
      <c r="N1201" s="1232"/>
      <c r="R1201" s="102"/>
      <c r="S1201" s="102"/>
      <c r="T1201" s="102"/>
      <c r="U1201" s="102"/>
      <c r="V1201" s="4212"/>
      <c r="W1201" s="607"/>
      <c r="X1201" s="607"/>
      <c r="Y1201" s="610">
        <f t="shared" si="168"/>
        <v>1</v>
      </c>
      <c r="Z1201" s="607">
        <v>1</v>
      </c>
      <c r="AA1201" s="607">
        <v>1</v>
      </c>
      <c r="AB1201" s="607">
        <v>1</v>
      </c>
      <c r="AC1201" s="607">
        <v>1</v>
      </c>
      <c r="AD1201" s="607">
        <v>1</v>
      </c>
      <c r="AE1201" s="3359">
        <v>1</v>
      </c>
      <c r="AF1201" s="607"/>
      <c r="AG1201" s="609"/>
      <c r="AH1201" s="149"/>
      <c r="AI1201" s="149"/>
      <c r="AJ1201" s="149"/>
      <c r="AK1201" s="149"/>
      <c r="AL1201" s="149"/>
      <c r="AM1201" s="149"/>
      <c r="AN1201" s="149"/>
      <c r="AO1201" s="149"/>
      <c r="AP1201" s="149"/>
      <c r="AQ1201" s="149"/>
      <c r="AR1201" s="149"/>
      <c r="AS1201" s="149"/>
      <c r="AT1201" s="149"/>
      <c r="AU1201" s="149"/>
      <c r="AV1201" s="149"/>
      <c r="AW1201" s="149"/>
      <c r="AX1201" s="149"/>
      <c r="AY1201" s="149"/>
      <c r="AZ1201" s="149"/>
      <c r="BA1201" s="149"/>
      <c r="BB1201" s="1249"/>
      <c r="BC1201" s="434"/>
      <c r="BD1201" s="3066"/>
      <c r="BF1201" s="149"/>
    </row>
    <row r="1202" spans="1:58" hidden="1" outlineLevel="1" x14ac:dyDescent="0.3">
      <c r="A1202" s="1015"/>
      <c r="C1202" s="99"/>
      <c r="D1202" s="4212"/>
      <c r="E1202" s="4040"/>
      <c r="F1202" s="4147" t="str">
        <f>E828</f>
        <v>Mini/MultiSplitASHP_ROF_MF_CompE</v>
      </c>
      <c r="G1202" s="4148"/>
      <c r="H1202" s="4149"/>
      <c r="I1202" s="2473" t="str">
        <f>C828</f>
        <v>351701_2023_12_</v>
      </c>
      <c r="J1202" s="3359">
        <f t="shared" si="167"/>
        <v>1</v>
      </c>
      <c r="K1202" s="608"/>
      <c r="L1202" s="4337"/>
      <c r="N1202" s="1232"/>
      <c r="R1202" s="102"/>
      <c r="S1202" s="102"/>
      <c r="T1202" s="102"/>
      <c r="U1202" s="102"/>
      <c r="V1202" s="4212"/>
      <c r="W1202" s="607"/>
      <c r="X1202" s="607"/>
      <c r="Y1202" s="610">
        <f t="shared" si="168"/>
        <v>1</v>
      </c>
      <c r="Z1202" s="607">
        <v>1</v>
      </c>
      <c r="AA1202" s="607">
        <v>1</v>
      </c>
      <c r="AB1202" s="607">
        <v>1</v>
      </c>
      <c r="AC1202" s="607">
        <v>1</v>
      </c>
      <c r="AD1202" s="607">
        <v>1</v>
      </c>
      <c r="AE1202" s="3359">
        <v>1</v>
      </c>
      <c r="AF1202" s="607"/>
      <c r="AG1202" s="609"/>
      <c r="AH1202" s="149"/>
      <c r="AI1202" s="149"/>
      <c r="AJ1202" s="149"/>
      <c r="AK1202" s="149"/>
      <c r="AL1202" s="149"/>
      <c r="AM1202" s="149"/>
      <c r="AN1202" s="149"/>
      <c r="AO1202" s="149"/>
      <c r="AP1202" s="149"/>
      <c r="AQ1202" s="149"/>
      <c r="AR1202" s="149"/>
      <c r="AS1202" s="149"/>
      <c r="AT1202" s="149"/>
      <c r="AU1202" s="149"/>
      <c r="AV1202" s="149"/>
      <c r="AW1202" s="149"/>
      <c r="AX1202" s="149"/>
      <c r="AY1202" s="149"/>
      <c r="AZ1202" s="149"/>
      <c r="BA1202" s="149"/>
      <c r="BB1202" s="1249"/>
      <c r="BC1202" s="434"/>
      <c r="BD1202" s="3066"/>
      <c r="BF1202" s="149"/>
    </row>
    <row r="1203" spans="1:58" hidden="1" outlineLevel="1" x14ac:dyDescent="0.3">
      <c r="A1203" s="1015"/>
      <c r="C1203" s="99"/>
      <c r="D1203" s="4212"/>
      <c r="E1203" s="4040"/>
      <c r="F1203" s="4144" t="str">
        <f>E829</f>
        <v>Mini/MultiSplitASHP_ROF_MF_CompE</v>
      </c>
      <c r="G1203" s="4145"/>
      <c r="H1203" s="4146"/>
      <c r="I1203" s="2473" t="str">
        <f>C829</f>
        <v>351701_2023_12_</v>
      </c>
      <c r="J1203" s="3359">
        <f t="shared" si="167"/>
        <v>1</v>
      </c>
      <c r="K1203" s="608"/>
      <c r="L1203" s="4337"/>
      <c r="N1203" s="1232"/>
      <c r="R1203" s="102"/>
      <c r="S1203" s="102"/>
      <c r="T1203" s="102"/>
      <c r="U1203" s="102"/>
      <c r="V1203" s="4212"/>
      <c r="W1203" s="607"/>
      <c r="X1203" s="607"/>
      <c r="Y1203" s="610">
        <f t="shared" si="168"/>
        <v>1</v>
      </c>
      <c r="Z1203" s="607">
        <v>1</v>
      </c>
      <c r="AA1203" s="607">
        <v>1</v>
      </c>
      <c r="AB1203" s="607">
        <v>1</v>
      </c>
      <c r="AC1203" s="607">
        <v>1</v>
      </c>
      <c r="AD1203" s="607">
        <v>1</v>
      </c>
      <c r="AE1203" s="3359">
        <v>1</v>
      </c>
      <c r="AF1203" s="607"/>
      <c r="AG1203" s="609"/>
      <c r="AH1203" s="149"/>
      <c r="AI1203" s="149"/>
      <c r="AJ1203" s="149"/>
      <c r="AK1203" s="149"/>
      <c r="AL1203" s="149"/>
      <c r="AM1203" s="149"/>
      <c r="AN1203" s="149"/>
      <c r="AO1203" s="149"/>
      <c r="AP1203" s="149"/>
      <c r="AQ1203" s="149"/>
      <c r="AR1203" s="149"/>
      <c r="AS1203" s="149"/>
      <c r="AT1203" s="149"/>
      <c r="AU1203" s="149"/>
      <c r="AV1203" s="149"/>
      <c r="AW1203" s="149"/>
      <c r="AX1203" s="149"/>
      <c r="AY1203" s="149"/>
      <c r="AZ1203" s="149"/>
      <c r="BA1203" s="149"/>
      <c r="BB1203" s="1249"/>
      <c r="BC1203" s="434"/>
      <c r="BD1203" s="3066"/>
      <c r="BF1203" s="149"/>
    </row>
    <row r="1204" spans="1:58" hidden="1" outlineLevel="1" x14ac:dyDescent="0.3">
      <c r="A1204" s="1015"/>
      <c r="C1204" s="99"/>
      <c r="D1204" s="4212"/>
      <c r="E1204" s="4040"/>
      <c r="F1204" s="4147" t="str">
        <f>E834</f>
        <v>Mini/MultiSplitASHP-Replace_CAC_ElectricHeat_ER1_MF_CompE</v>
      </c>
      <c r="G1204" s="4148"/>
      <c r="H1204" s="4149"/>
      <c r="I1204" s="2473" t="str">
        <f t="shared" ref="I1204:I1211" si="169">C834</f>
        <v>351751_2023_12_</v>
      </c>
      <c r="J1204" s="3359">
        <f t="shared" si="167"/>
        <v>1</v>
      </c>
      <c r="K1204" s="608"/>
      <c r="L1204" s="4337"/>
      <c r="N1204" s="1232"/>
      <c r="R1204" s="102"/>
      <c r="S1204" s="102"/>
      <c r="T1204" s="102"/>
      <c r="U1204" s="102"/>
      <c r="V1204" s="4212"/>
      <c r="W1204" s="607"/>
      <c r="X1204" s="607"/>
      <c r="Y1204" s="610">
        <f t="shared" si="168"/>
        <v>1</v>
      </c>
      <c r="Z1204" s="607">
        <v>1</v>
      </c>
      <c r="AA1204" s="607">
        <v>1</v>
      </c>
      <c r="AB1204" s="607">
        <v>1</v>
      </c>
      <c r="AC1204" s="607">
        <v>1</v>
      </c>
      <c r="AD1204" s="607">
        <v>1</v>
      </c>
      <c r="AE1204" s="3359">
        <v>1</v>
      </c>
      <c r="AF1204" s="607"/>
      <c r="AG1204" s="609"/>
      <c r="AH1204" s="149"/>
      <c r="AI1204" s="149"/>
      <c r="AJ1204" s="149"/>
      <c r="AK1204" s="149"/>
      <c r="AL1204" s="149"/>
      <c r="AM1204" s="149"/>
      <c r="AN1204" s="149"/>
      <c r="AO1204" s="149"/>
      <c r="AP1204" s="149"/>
      <c r="AQ1204" s="149"/>
      <c r="AR1204" s="149"/>
      <c r="AS1204" s="149"/>
      <c r="AT1204" s="149"/>
      <c r="AU1204" s="149"/>
      <c r="AV1204" s="149"/>
      <c r="AW1204" s="149"/>
      <c r="AX1204" s="149"/>
      <c r="AY1204" s="149"/>
      <c r="AZ1204" s="149"/>
      <c r="BA1204" s="149"/>
      <c r="BB1204" s="1249"/>
      <c r="BC1204" s="434"/>
      <c r="BD1204" s="3066"/>
      <c r="BF1204" s="149"/>
    </row>
    <row r="1205" spans="1:58" hidden="1" outlineLevel="1" x14ac:dyDescent="0.3">
      <c r="A1205" s="1015"/>
      <c r="C1205" s="99"/>
      <c r="D1205" s="4212"/>
      <c r="E1205" s="4040"/>
      <c r="F1205" s="4150" t="str">
        <f>E835</f>
        <v>Mini/MultiSplitASHP-Replace_CAC_ElectricHeat_ER1_MF_CompE</v>
      </c>
      <c r="G1205" s="4151"/>
      <c r="H1205" s="4152"/>
      <c r="I1205" s="2473" t="str">
        <f t="shared" si="169"/>
        <v>351751_2023_12_</v>
      </c>
      <c r="J1205" s="3359">
        <f t="shared" si="167"/>
        <v>1</v>
      </c>
      <c r="K1205" s="608"/>
      <c r="L1205" s="4337"/>
      <c r="N1205" s="1232"/>
      <c r="R1205" s="102"/>
      <c r="S1205" s="102"/>
      <c r="T1205" s="102"/>
      <c r="U1205" s="102"/>
      <c r="V1205" s="4212"/>
      <c r="W1205" s="607"/>
      <c r="X1205" s="607"/>
      <c r="Y1205" s="610">
        <f t="shared" si="168"/>
        <v>1</v>
      </c>
      <c r="Z1205" s="607">
        <v>1</v>
      </c>
      <c r="AA1205" s="607">
        <v>1</v>
      </c>
      <c r="AB1205" s="607">
        <v>1</v>
      </c>
      <c r="AC1205" s="607">
        <v>1</v>
      </c>
      <c r="AD1205" s="607">
        <v>1</v>
      </c>
      <c r="AE1205" s="3359">
        <v>1</v>
      </c>
      <c r="AF1205" s="607"/>
      <c r="AG1205" s="609"/>
      <c r="AH1205" s="149"/>
      <c r="AI1205" s="149"/>
      <c r="AJ1205" s="149"/>
      <c r="AK1205" s="149"/>
      <c r="AL1205" s="149"/>
      <c r="AM1205" s="149"/>
      <c r="AN1205" s="149"/>
      <c r="AO1205" s="149"/>
      <c r="AP1205" s="149"/>
      <c r="AQ1205" s="149"/>
      <c r="AR1205" s="149"/>
      <c r="AS1205" s="149"/>
      <c r="AT1205" s="149"/>
      <c r="AU1205" s="149"/>
      <c r="AV1205" s="149"/>
      <c r="AW1205" s="149"/>
      <c r="AX1205" s="149"/>
      <c r="AY1205" s="149"/>
      <c r="AZ1205" s="149"/>
      <c r="BA1205" s="149"/>
      <c r="BB1205" s="1249"/>
      <c r="BC1205" s="434"/>
      <c r="BD1205" s="3066"/>
      <c r="BF1205" s="149"/>
    </row>
    <row r="1206" spans="1:58" hidden="1" outlineLevel="1" x14ac:dyDescent="0.3">
      <c r="A1206" s="1015"/>
      <c r="C1206" s="99"/>
      <c r="D1206" s="4212"/>
      <c r="E1206" s="4040"/>
      <c r="F1206" s="4150" t="str">
        <f>E836</f>
        <v>Mini/MultiSplitASHP-Replace_CAC_ElectricHeat_ER2_MF_CompE</v>
      </c>
      <c r="G1206" s="4151"/>
      <c r="H1206" s="4152"/>
      <c r="I1206" s="2473" t="str">
        <f t="shared" si="169"/>
        <v>351751_2023_12_</v>
      </c>
      <c r="J1206" s="3359">
        <f t="shared" si="167"/>
        <v>1</v>
      </c>
      <c r="K1206" s="608"/>
      <c r="L1206" s="4337"/>
      <c r="N1206" s="1232"/>
      <c r="R1206" s="102"/>
      <c r="S1206" s="102"/>
      <c r="T1206" s="102"/>
      <c r="U1206" s="102"/>
      <c r="V1206" s="4212"/>
      <c r="W1206" s="607"/>
      <c r="X1206" s="607"/>
      <c r="Y1206" s="610">
        <f t="shared" si="168"/>
        <v>1</v>
      </c>
      <c r="Z1206" s="607">
        <v>1</v>
      </c>
      <c r="AA1206" s="607">
        <v>1</v>
      </c>
      <c r="AB1206" s="607">
        <v>1</v>
      </c>
      <c r="AC1206" s="607">
        <v>1</v>
      </c>
      <c r="AD1206" s="607">
        <v>1</v>
      </c>
      <c r="AE1206" s="3359">
        <v>1</v>
      </c>
      <c r="AF1206" s="607"/>
      <c r="AG1206" s="609"/>
      <c r="AH1206" s="149"/>
      <c r="AI1206" s="149"/>
      <c r="AJ1206" s="149"/>
      <c r="AK1206" s="149"/>
      <c r="AL1206" s="149"/>
      <c r="AM1206" s="149"/>
      <c r="AN1206" s="149"/>
      <c r="AO1206" s="149"/>
      <c r="AP1206" s="149"/>
      <c r="AQ1206" s="149"/>
      <c r="AR1206" s="149"/>
      <c r="AS1206" s="149"/>
      <c r="AT1206" s="149"/>
      <c r="AU1206" s="149"/>
      <c r="AV1206" s="149"/>
      <c r="AW1206" s="149"/>
      <c r="AX1206" s="149"/>
      <c r="AY1206" s="149"/>
      <c r="AZ1206" s="149"/>
      <c r="BA1206" s="149"/>
      <c r="BB1206" s="1249"/>
      <c r="BC1206" s="434"/>
      <c r="BD1206" s="3066"/>
      <c r="BF1206" s="149"/>
    </row>
    <row r="1207" spans="1:58" hidden="1" outlineLevel="1" x14ac:dyDescent="0.3">
      <c r="A1207" s="1015"/>
      <c r="C1207" s="99"/>
      <c r="D1207" s="4212"/>
      <c r="E1207" s="4040"/>
      <c r="F1207" s="4144" t="str">
        <f>E837</f>
        <v>Mini/MultiSplitASHP-Replace_CAC_ElectricHeat_ER2_MF_CompE</v>
      </c>
      <c r="G1207" s="4145"/>
      <c r="H1207" s="4146"/>
      <c r="I1207" s="2473" t="str">
        <f t="shared" si="169"/>
        <v>351751_2023_12_</v>
      </c>
      <c r="J1207" s="3359">
        <f t="shared" si="167"/>
        <v>1</v>
      </c>
      <c r="K1207" s="608"/>
      <c r="L1207" s="4337"/>
      <c r="N1207" s="1232"/>
      <c r="R1207" s="102"/>
      <c r="S1207" s="102"/>
      <c r="T1207" s="102"/>
      <c r="U1207" s="102"/>
      <c r="V1207" s="4212"/>
      <c r="W1207" s="607"/>
      <c r="X1207" s="607"/>
      <c r="Y1207" s="610">
        <f t="shared" si="168"/>
        <v>1</v>
      </c>
      <c r="Z1207" s="607">
        <v>1</v>
      </c>
      <c r="AA1207" s="607">
        <v>1</v>
      </c>
      <c r="AB1207" s="607">
        <v>1</v>
      </c>
      <c r="AC1207" s="607">
        <v>1</v>
      </c>
      <c r="AD1207" s="607">
        <v>1</v>
      </c>
      <c r="AE1207" s="3359">
        <v>1</v>
      </c>
      <c r="AF1207" s="607"/>
      <c r="AG1207" s="609"/>
      <c r="AH1207" s="149"/>
      <c r="AI1207" s="149"/>
      <c r="AJ1207" s="149"/>
      <c r="AK1207" s="149"/>
      <c r="AL1207" s="149"/>
      <c r="AM1207" s="149"/>
      <c r="AN1207" s="149"/>
      <c r="AO1207" s="149"/>
      <c r="AP1207" s="149"/>
      <c r="AQ1207" s="149"/>
      <c r="AR1207" s="149"/>
      <c r="AS1207" s="149"/>
      <c r="AT1207" s="149"/>
      <c r="AU1207" s="149"/>
      <c r="AV1207" s="149"/>
      <c r="AW1207" s="149"/>
      <c r="AX1207" s="149"/>
      <c r="AY1207" s="149"/>
      <c r="AZ1207" s="149"/>
      <c r="BA1207" s="149"/>
      <c r="BB1207" s="1249"/>
      <c r="BC1207" s="434"/>
      <c r="BD1207" s="3066"/>
      <c r="BF1207" s="149"/>
    </row>
    <row r="1208" spans="1:58" hidden="1" outlineLevel="1" x14ac:dyDescent="0.3">
      <c r="A1208" s="1015"/>
      <c r="C1208" s="99"/>
      <c r="D1208" s="4212"/>
      <c r="E1208" s="4040"/>
      <c r="F1208" s="4147" t="str">
        <f>E842</f>
        <v>Mini/MultiSplitASHP-Replace_CAC_NonElectricHeat_ER1_MF_CompE</v>
      </c>
      <c r="G1208" s="4148"/>
      <c r="H1208" s="4149"/>
      <c r="I1208" s="2473" t="str">
        <f t="shared" si="169"/>
        <v>351752_2023_12_</v>
      </c>
      <c r="J1208" s="3359">
        <f t="shared" si="167"/>
        <v>1</v>
      </c>
      <c r="K1208" s="608"/>
      <c r="L1208" s="4337"/>
      <c r="N1208" s="1232"/>
      <c r="R1208" s="102"/>
      <c r="S1208" s="102"/>
      <c r="T1208" s="102"/>
      <c r="U1208" s="102"/>
      <c r="V1208" s="4212"/>
      <c r="W1208" s="607"/>
      <c r="X1208" s="607"/>
      <c r="Y1208" s="610"/>
      <c r="Z1208" s="607"/>
      <c r="AA1208" s="607"/>
      <c r="AB1208" s="607"/>
      <c r="AC1208" s="607"/>
      <c r="AD1208" s="610">
        <v>1</v>
      </c>
      <c r="AE1208" s="3359">
        <v>1</v>
      </c>
      <c r="AF1208" s="607"/>
      <c r="AG1208" s="609"/>
      <c r="AH1208" s="149"/>
      <c r="AI1208" s="149"/>
      <c r="AJ1208" s="149"/>
      <c r="AK1208" s="149"/>
      <c r="AL1208" s="149"/>
      <c r="AM1208" s="149"/>
      <c r="AN1208" s="149"/>
      <c r="AO1208" s="149"/>
      <c r="AP1208" s="149"/>
      <c r="AQ1208" s="149"/>
      <c r="AR1208" s="149"/>
      <c r="AS1208" s="149"/>
      <c r="AT1208" s="149"/>
      <c r="AU1208" s="149"/>
      <c r="AV1208" s="149"/>
      <c r="AW1208" s="149"/>
      <c r="AX1208" s="149"/>
      <c r="AY1208" s="149"/>
      <c r="AZ1208" s="149"/>
      <c r="BA1208" s="149"/>
      <c r="BB1208" s="1249"/>
      <c r="BC1208" s="434"/>
      <c r="BD1208" s="3066"/>
      <c r="BF1208" s="149"/>
    </row>
    <row r="1209" spans="1:58" hidden="1" outlineLevel="1" x14ac:dyDescent="0.3">
      <c r="A1209" s="1015"/>
      <c r="C1209" s="99"/>
      <c r="D1209" s="4212"/>
      <c r="E1209" s="4040"/>
      <c r="F1209" s="4150" t="str">
        <f>E843</f>
        <v>Mini/MultiSplitASHP-Replace_CAC_NonElectricHeat_ER1_MF_CompE</v>
      </c>
      <c r="G1209" s="4151"/>
      <c r="H1209" s="4152"/>
      <c r="I1209" s="2473" t="str">
        <f t="shared" si="169"/>
        <v>351752_2023_12_</v>
      </c>
      <c r="J1209" s="3359">
        <f t="shared" si="167"/>
        <v>1</v>
      </c>
      <c r="K1209" s="608"/>
      <c r="L1209" s="4337"/>
      <c r="N1209" s="1232"/>
      <c r="R1209" s="102"/>
      <c r="S1209" s="102"/>
      <c r="T1209" s="102"/>
      <c r="U1209" s="102"/>
      <c r="V1209" s="4212"/>
      <c r="W1209" s="607"/>
      <c r="X1209" s="607"/>
      <c r="Y1209" s="610"/>
      <c r="Z1209" s="607"/>
      <c r="AA1209" s="607"/>
      <c r="AB1209" s="607"/>
      <c r="AC1209" s="607"/>
      <c r="AD1209" s="610">
        <v>1</v>
      </c>
      <c r="AE1209" s="3359">
        <v>1</v>
      </c>
      <c r="AF1209" s="607"/>
      <c r="AG1209" s="609"/>
      <c r="AH1209" s="149"/>
      <c r="AI1209" s="149"/>
      <c r="AJ1209" s="149"/>
      <c r="AK1209" s="149"/>
      <c r="AL1209" s="149"/>
      <c r="AM1209" s="149"/>
      <c r="AN1209" s="149"/>
      <c r="AO1209" s="149"/>
      <c r="AP1209" s="149"/>
      <c r="AQ1209" s="149"/>
      <c r="AR1209" s="149"/>
      <c r="AS1209" s="149"/>
      <c r="AT1209" s="149"/>
      <c r="AU1209" s="149"/>
      <c r="AV1209" s="149"/>
      <c r="AW1209" s="149"/>
      <c r="AX1209" s="149"/>
      <c r="AY1209" s="149"/>
      <c r="AZ1209" s="149"/>
      <c r="BA1209" s="149"/>
      <c r="BB1209" s="1249"/>
      <c r="BC1209" s="434"/>
      <c r="BD1209" s="3066"/>
      <c r="BF1209" s="149"/>
    </row>
    <row r="1210" spans="1:58" hidden="1" outlineLevel="1" x14ac:dyDescent="0.3">
      <c r="A1210" s="1015"/>
      <c r="C1210" s="99"/>
      <c r="D1210" s="4212"/>
      <c r="E1210" s="4040"/>
      <c r="F1210" s="4150" t="str">
        <f>E844</f>
        <v>Mini/MultiSplitASHP-Replace_CAC_NonElectricHeat_ER2_MF_CompE</v>
      </c>
      <c r="G1210" s="4151"/>
      <c r="H1210" s="4152"/>
      <c r="I1210" s="2473" t="str">
        <f t="shared" si="169"/>
        <v>351752_2023_12_</v>
      </c>
      <c r="J1210" s="3359">
        <f t="shared" si="167"/>
        <v>1</v>
      </c>
      <c r="K1210" s="608"/>
      <c r="L1210" s="4337"/>
      <c r="N1210" s="1232"/>
      <c r="R1210" s="102"/>
      <c r="S1210" s="102"/>
      <c r="T1210" s="102"/>
      <c r="U1210" s="102"/>
      <c r="V1210" s="4212"/>
      <c r="W1210" s="607"/>
      <c r="X1210" s="607"/>
      <c r="Y1210" s="610"/>
      <c r="Z1210" s="607"/>
      <c r="AA1210" s="607"/>
      <c r="AB1210" s="607"/>
      <c r="AC1210" s="607"/>
      <c r="AD1210" s="610">
        <v>1</v>
      </c>
      <c r="AE1210" s="3359">
        <v>1</v>
      </c>
      <c r="AF1210" s="607"/>
      <c r="AG1210" s="609"/>
      <c r="AH1210" s="149"/>
      <c r="AI1210" s="149"/>
      <c r="AJ1210" s="149"/>
      <c r="AK1210" s="149"/>
      <c r="AL1210" s="149"/>
      <c r="AM1210" s="149"/>
      <c r="AN1210" s="149"/>
      <c r="AO1210" s="149"/>
      <c r="AP1210" s="149"/>
      <c r="AQ1210" s="149"/>
      <c r="AR1210" s="149"/>
      <c r="AS1210" s="149"/>
      <c r="AT1210" s="149"/>
      <c r="AU1210" s="149"/>
      <c r="AV1210" s="149"/>
      <c r="AW1210" s="149"/>
      <c r="AX1210" s="149"/>
      <c r="AY1210" s="149"/>
      <c r="AZ1210" s="149"/>
      <c r="BA1210" s="149"/>
      <c r="BB1210" s="1249"/>
      <c r="BC1210" s="434"/>
      <c r="BD1210" s="3066"/>
      <c r="BF1210" s="149"/>
    </row>
    <row r="1211" spans="1:58" hidden="1" outlineLevel="1" x14ac:dyDescent="0.3">
      <c r="A1211" s="1015"/>
      <c r="C1211" s="99"/>
      <c r="D1211" s="4212"/>
      <c r="E1211" s="4040"/>
      <c r="F1211" s="4144" t="str">
        <f>E845</f>
        <v>Mini/MultiSplitASHP-Replace_CAC_NonElectricHeat_ER2_MF_CompE</v>
      </c>
      <c r="G1211" s="4145"/>
      <c r="H1211" s="4146"/>
      <c r="I1211" s="2473" t="str">
        <f t="shared" si="169"/>
        <v>351752_2023_12_</v>
      </c>
      <c r="J1211" s="3359">
        <f t="shared" si="167"/>
        <v>1</v>
      </c>
      <c r="K1211" s="608"/>
      <c r="L1211" s="4337"/>
      <c r="N1211" s="1232"/>
      <c r="R1211" s="102"/>
      <c r="S1211" s="102"/>
      <c r="T1211" s="102"/>
      <c r="U1211" s="102"/>
      <c r="V1211" s="4212"/>
      <c r="W1211" s="607"/>
      <c r="X1211" s="607"/>
      <c r="Y1211" s="610"/>
      <c r="Z1211" s="607"/>
      <c r="AA1211" s="607"/>
      <c r="AB1211" s="607"/>
      <c r="AC1211" s="607"/>
      <c r="AD1211" s="610">
        <v>1</v>
      </c>
      <c r="AE1211" s="3359">
        <v>1</v>
      </c>
      <c r="AF1211" s="607"/>
      <c r="AG1211" s="609"/>
      <c r="AH1211" s="149"/>
      <c r="AI1211" s="149"/>
      <c r="AJ1211" s="149"/>
      <c r="AK1211" s="149"/>
      <c r="AL1211" s="149"/>
      <c r="AM1211" s="149"/>
      <c r="AN1211" s="149"/>
      <c r="AO1211" s="149"/>
      <c r="AP1211" s="149"/>
      <c r="AQ1211" s="149"/>
      <c r="AR1211" s="149"/>
      <c r="AS1211" s="149"/>
      <c r="AT1211" s="149"/>
      <c r="AU1211" s="149"/>
      <c r="AV1211" s="149"/>
      <c r="AW1211" s="149"/>
      <c r="AX1211" s="149"/>
      <c r="AY1211" s="149"/>
      <c r="AZ1211" s="149"/>
      <c r="BA1211" s="149"/>
      <c r="BB1211" s="1249"/>
      <c r="BC1211" s="434"/>
      <c r="BD1211" s="3066"/>
      <c r="BF1211" s="149"/>
    </row>
    <row r="1212" spans="1:58" hidden="1" outlineLevel="1" x14ac:dyDescent="0.3">
      <c r="A1212" s="1015"/>
      <c r="C1212" s="99"/>
      <c r="D1212" s="4212"/>
      <c r="E1212" s="4040"/>
      <c r="F1212" s="4147" t="str">
        <f>E848</f>
        <v>Mini/MultiSplitASHP-Replace_CAC_ElectricHeat_ROF_MF_CompE</v>
      </c>
      <c r="G1212" s="4148"/>
      <c r="H1212" s="4149"/>
      <c r="I1212" s="2473" t="str">
        <f>C848</f>
        <v>351801_2023_12_</v>
      </c>
      <c r="J1212" s="3359">
        <f>J1207</f>
        <v>1</v>
      </c>
      <c r="K1212" s="608"/>
      <c r="L1212" s="4337"/>
      <c r="N1212" s="1232"/>
      <c r="R1212" s="102"/>
      <c r="S1212" s="102"/>
      <c r="T1212" s="102"/>
      <c r="U1212" s="102"/>
      <c r="V1212" s="4212"/>
      <c r="W1212" s="607"/>
      <c r="X1212" s="607"/>
      <c r="Y1212" s="610">
        <f>Y1207</f>
        <v>1</v>
      </c>
      <c r="Z1212" s="607">
        <v>1</v>
      </c>
      <c r="AA1212" s="607">
        <v>1</v>
      </c>
      <c r="AB1212" s="607">
        <v>1</v>
      </c>
      <c r="AC1212" s="607">
        <v>1</v>
      </c>
      <c r="AD1212" s="607">
        <v>1</v>
      </c>
      <c r="AE1212" s="3359">
        <v>1</v>
      </c>
      <c r="AF1212" s="607"/>
      <c r="AG1212" s="609"/>
      <c r="AH1212" s="149"/>
      <c r="AI1212" s="149"/>
      <c r="AJ1212" s="149"/>
      <c r="AK1212" s="149"/>
      <c r="AL1212" s="149"/>
      <c r="AM1212" s="149"/>
      <c r="AN1212" s="149"/>
      <c r="AO1212" s="149"/>
      <c r="AP1212" s="149"/>
      <c r="AQ1212" s="149"/>
      <c r="AR1212" s="149"/>
      <c r="AS1212" s="149"/>
      <c r="AT1212" s="149"/>
      <c r="AU1212" s="149"/>
      <c r="AV1212" s="149"/>
      <c r="AW1212" s="149"/>
      <c r="AX1212" s="149"/>
      <c r="AY1212" s="149"/>
      <c r="AZ1212" s="149"/>
      <c r="BA1212" s="149"/>
      <c r="BB1212" s="1249"/>
      <c r="BC1212" s="434"/>
      <c r="BD1212" s="3066"/>
      <c r="BF1212" s="149"/>
    </row>
    <row r="1213" spans="1:58" hidden="1" outlineLevel="1" x14ac:dyDescent="0.3">
      <c r="A1213" s="1015"/>
      <c r="C1213" s="99"/>
      <c r="D1213" s="4212"/>
      <c r="E1213" s="4040"/>
      <c r="F1213" s="4144" t="str">
        <f>E849</f>
        <v>Mini/MultiSplitASHP-Replace_CAC_ElectricHeat_ROF_MF_CompE</v>
      </c>
      <c r="G1213" s="4145"/>
      <c r="H1213" s="4146"/>
      <c r="I1213" s="2473" t="str">
        <f>C849</f>
        <v>351801_2023_12_</v>
      </c>
      <c r="J1213" s="3359">
        <f t="shared" si="167"/>
        <v>1</v>
      </c>
      <c r="K1213" s="608"/>
      <c r="L1213" s="4337"/>
      <c r="N1213" s="1232"/>
      <c r="R1213" s="102"/>
      <c r="S1213" s="102"/>
      <c r="T1213" s="102"/>
      <c r="U1213" s="102"/>
      <c r="V1213" s="4212"/>
      <c r="W1213" s="607"/>
      <c r="X1213" s="607"/>
      <c r="Y1213" s="610">
        <f t="shared" si="168"/>
        <v>1</v>
      </c>
      <c r="Z1213" s="607">
        <v>1</v>
      </c>
      <c r="AA1213" s="607">
        <v>1</v>
      </c>
      <c r="AB1213" s="607">
        <v>1</v>
      </c>
      <c r="AC1213" s="607">
        <v>1</v>
      </c>
      <c r="AD1213" s="607">
        <v>1</v>
      </c>
      <c r="AE1213" s="3359">
        <v>1</v>
      </c>
      <c r="AF1213" s="607"/>
      <c r="AG1213" s="609"/>
      <c r="AH1213" s="149"/>
      <c r="AI1213" s="149"/>
      <c r="AJ1213" s="149"/>
      <c r="AK1213" s="149"/>
      <c r="AL1213" s="149"/>
      <c r="AM1213" s="149"/>
      <c r="AN1213" s="149"/>
      <c r="AO1213" s="149"/>
      <c r="AP1213" s="149"/>
      <c r="AQ1213" s="149"/>
      <c r="AR1213" s="149"/>
      <c r="AS1213" s="149"/>
      <c r="AT1213" s="149"/>
      <c r="AU1213" s="149"/>
      <c r="AV1213" s="149"/>
      <c r="AW1213" s="149"/>
      <c r="AX1213" s="149"/>
      <c r="AY1213" s="149"/>
      <c r="AZ1213" s="149"/>
      <c r="BA1213" s="149"/>
      <c r="BB1213" s="1249"/>
      <c r="BC1213" s="434"/>
      <c r="BD1213" s="3066"/>
      <c r="BF1213" s="149"/>
    </row>
    <row r="1214" spans="1:58" hidden="1" outlineLevel="1" x14ac:dyDescent="0.3">
      <c r="A1214" s="1015"/>
      <c r="C1214" s="99"/>
      <c r="D1214" s="4212"/>
      <c r="E1214" s="4040"/>
      <c r="F1214" s="4147" t="str">
        <f>E852</f>
        <v>Mini/MultiSplitASHP-Replace_CAC_NonElectricHeat_ROF_MF_CompE</v>
      </c>
      <c r="G1214" s="4148"/>
      <c r="H1214" s="4149"/>
      <c r="I1214" s="2473" t="str">
        <f>C850</f>
        <v>351802_2023_12_</v>
      </c>
      <c r="J1214" s="3359">
        <f>J1209</f>
        <v>1</v>
      </c>
      <c r="K1214" s="608"/>
      <c r="L1214" s="4337"/>
      <c r="N1214" s="1232"/>
      <c r="R1214" s="102"/>
      <c r="S1214" s="102"/>
      <c r="T1214" s="102"/>
      <c r="U1214" s="102"/>
      <c r="V1214" s="4212"/>
      <c r="W1214" s="607"/>
      <c r="X1214" s="607"/>
      <c r="Y1214" s="610"/>
      <c r="Z1214" s="607"/>
      <c r="AA1214" s="607"/>
      <c r="AB1214" s="607"/>
      <c r="AC1214" s="607"/>
      <c r="AD1214" s="610">
        <v>1</v>
      </c>
      <c r="AE1214" s="3359">
        <v>1</v>
      </c>
      <c r="AF1214" s="607"/>
      <c r="AG1214" s="609"/>
      <c r="AH1214" s="149"/>
      <c r="AI1214" s="149"/>
      <c r="AJ1214" s="149"/>
      <c r="AK1214" s="149"/>
      <c r="AL1214" s="149"/>
      <c r="AM1214" s="149"/>
      <c r="AN1214" s="149"/>
      <c r="AO1214" s="149"/>
      <c r="AP1214" s="149"/>
      <c r="AQ1214" s="149"/>
      <c r="AR1214" s="149"/>
      <c r="AS1214" s="149"/>
      <c r="AT1214" s="149"/>
      <c r="AU1214" s="149"/>
      <c r="AV1214" s="149"/>
      <c r="AW1214" s="149"/>
      <c r="AX1214" s="149"/>
      <c r="AY1214" s="149"/>
      <c r="AZ1214" s="149"/>
      <c r="BA1214" s="149"/>
      <c r="BB1214" s="1249"/>
      <c r="BC1214" s="434"/>
      <c r="BD1214" s="3066"/>
      <c r="BF1214" s="149"/>
    </row>
    <row r="1215" spans="1:58" hidden="1" outlineLevel="1" x14ac:dyDescent="0.3">
      <c r="A1215" s="1015"/>
      <c r="C1215" s="99"/>
      <c r="D1215" s="4212"/>
      <c r="E1215" s="4040"/>
      <c r="F1215" s="4144" t="str">
        <f>E853</f>
        <v>Mini/MultiSplitASHP-Replace_CAC_NonElectricHeat_ROF_MF_CompE</v>
      </c>
      <c r="G1215" s="4145"/>
      <c r="H1215" s="4146"/>
      <c r="I1215" s="2473" t="str">
        <f>C851</f>
        <v>351802_2023_12_</v>
      </c>
      <c r="J1215" s="3359">
        <f t="shared" si="167"/>
        <v>1</v>
      </c>
      <c r="K1215" s="608"/>
      <c r="L1215" s="4337"/>
      <c r="N1215" s="1232"/>
      <c r="R1215" s="102"/>
      <c r="S1215" s="102"/>
      <c r="T1215" s="102"/>
      <c r="U1215" s="102"/>
      <c r="V1215" s="4212"/>
      <c r="W1215" s="607"/>
      <c r="X1215" s="607"/>
      <c r="Y1215" s="610"/>
      <c r="Z1215" s="607"/>
      <c r="AA1215" s="607"/>
      <c r="AB1215" s="607"/>
      <c r="AC1215" s="607"/>
      <c r="AD1215" s="610">
        <v>1</v>
      </c>
      <c r="AE1215" s="3359">
        <v>1</v>
      </c>
      <c r="AF1215" s="607"/>
      <c r="AG1215" s="609"/>
      <c r="AH1215" s="149"/>
      <c r="AI1215" s="149"/>
      <c r="AJ1215" s="149"/>
      <c r="AK1215" s="149"/>
      <c r="AL1215" s="149"/>
      <c r="AM1215" s="149"/>
      <c r="AN1215" s="149"/>
      <c r="AO1215" s="149"/>
      <c r="AP1215" s="149"/>
      <c r="AQ1215" s="149"/>
      <c r="AR1215" s="149"/>
      <c r="AS1215" s="149"/>
      <c r="AT1215" s="149"/>
      <c r="AU1215" s="149"/>
      <c r="AV1215" s="149"/>
      <c r="AW1215" s="149"/>
      <c r="AX1215" s="149"/>
      <c r="AY1215" s="149"/>
      <c r="AZ1215" s="149"/>
      <c r="BA1215" s="149"/>
      <c r="BB1215" s="1249"/>
      <c r="BC1215" s="434"/>
      <c r="BD1215" s="3066"/>
      <c r="BF1215" s="149"/>
    </row>
    <row r="1216" spans="1:58" hidden="1" outlineLevel="1" x14ac:dyDescent="0.3">
      <c r="A1216" s="1015"/>
      <c r="C1216" s="99"/>
      <c r="D1216" s="4212"/>
      <c r="E1216" s="4040"/>
      <c r="F1216" s="4147" t="str">
        <f>E858</f>
        <v>Mini/MultiSplitASHP_ER1_MF_CompE</v>
      </c>
      <c r="G1216" s="4148"/>
      <c r="H1216" s="4149"/>
      <c r="I1216" s="2473" t="str">
        <f>C858</f>
        <v>351851_2023_12_</v>
      </c>
      <c r="J1216" s="3359">
        <f>J1213</f>
        <v>1</v>
      </c>
      <c r="K1216" s="608"/>
      <c r="L1216" s="4337"/>
      <c r="N1216" s="1232"/>
      <c r="R1216" s="102"/>
      <c r="S1216" s="102"/>
      <c r="T1216" s="102"/>
      <c r="U1216" s="102"/>
      <c r="V1216" s="4212"/>
      <c r="W1216" s="607"/>
      <c r="X1216" s="607"/>
      <c r="Y1216" s="610">
        <f>Y1213</f>
        <v>1</v>
      </c>
      <c r="Z1216" s="607">
        <v>1</v>
      </c>
      <c r="AA1216" s="607">
        <v>1</v>
      </c>
      <c r="AB1216" s="607">
        <v>1</v>
      </c>
      <c r="AC1216" s="607">
        <v>1</v>
      </c>
      <c r="AD1216" s="607">
        <v>1</v>
      </c>
      <c r="AE1216" s="3359">
        <v>1</v>
      </c>
      <c r="AF1216" s="607"/>
      <c r="AG1216" s="609"/>
      <c r="AH1216" s="149"/>
      <c r="AI1216" s="149"/>
      <c r="AJ1216" s="149"/>
      <c r="AK1216" s="149"/>
      <c r="AL1216" s="149"/>
      <c r="AM1216" s="149"/>
      <c r="AN1216" s="149"/>
      <c r="AO1216" s="149"/>
      <c r="AP1216" s="149"/>
      <c r="AQ1216" s="149"/>
      <c r="AR1216" s="149"/>
      <c r="AS1216" s="149"/>
      <c r="AT1216" s="149"/>
      <c r="AU1216" s="149"/>
      <c r="AV1216" s="149"/>
      <c r="AW1216" s="149"/>
      <c r="AX1216" s="149"/>
      <c r="AY1216" s="149"/>
      <c r="AZ1216" s="149"/>
      <c r="BA1216" s="149"/>
      <c r="BB1216" s="1249"/>
      <c r="BC1216" s="434"/>
      <c r="BD1216" s="3066"/>
      <c r="BF1216" s="149"/>
    </row>
    <row r="1217" spans="1:58" hidden="1" outlineLevel="1" x14ac:dyDescent="0.3">
      <c r="A1217" s="1015"/>
      <c r="C1217" s="99"/>
      <c r="D1217" s="4212"/>
      <c r="E1217" s="4040"/>
      <c r="F1217" s="4150" t="str">
        <f>E859</f>
        <v>Mini/MultiSplitASHP_ER1_MF_CompE</v>
      </c>
      <c r="G1217" s="4151"/>
      <c r="H1217" s="4152"/>
      <c r="I1217" s="2473" t="str">
        <f>C859</f>
        <v>351851_2023_12_</v>
      </c>
      <c r="J1217" s="3359">
        <f t="shared" si="167"/>
        <v>1</v>
      </c>
      <c r="K1217" s="608"/>
      <c r="L1217" s="4337"/>
      <c r="N1217" s="1232"/>
      <c r="R1217" s="102"/>
      <c r="S1217" s="102"/>
      <c r="T1217" s="102"/>
      <c r="U1217" s="102"/>
      <c r="V1217" s="4212"/>
      <c r="W1217" s="607"/>
      <c r="X1217" s="607"/>
      <c r="Y1217" s="610">
        <f t="shared" si="168"/>
        <v>1</v>
      </c>
      <c r="Z1217" s="607">
        <v>1</v>
      </c>
      <c r="AA1217" s="607">
        <v>1</v>
      </c>
      <c r="AB1217" s="607">
        <v>1</v>
      </c>
      <c r="AC1217" s="607">
        <v>1</v>
      </c>
      <c r="AD1217" s="607">
        <v>1</v>
      </c>
      <c r="AE1217" s="3359">
        <v>1</v>
      </c>
      <c r="AF1217" s="607"/>
      <c r="AG1217" s="609"/>
      <c r="AH1217" s="149"/>
      <c r="AI1217" s="149"/>
      <c r="AJ1217" s="149"/>
      <c r="AK1217" s="149"/>
      <c r="AL1217" s="149"/>
      <c r="AM1217" s="149"/>
      <c r="AN1217" s="149"/>
      <c r="AO1217" s="149"/>
      <c r="AP1217" s="149"/>
      <c r="AQ1217" s="149"/>
      <c r="AR1217" s="149"/>
      <c r="AS1217" s="149"/>
      <c r="AT1217" s="149"/>
      <c r="AU1217" s="149"/>
      <c r="AV1217" s="149"/>
      <c r="AW1217" s="149"/>
      <c r="AX1217" s="149"/>
      <c r="AY1217" s="149"/>
      <c r="AZ1217" s="149"/>
      <c r="BA1217" s="149"/>
      <c r="BB1217" s="1249"/>
      <c r="BC1217" s="434"/>
      <c r="BD1217" s="3066"/>
      <c r="BF1217" s="149"/>
    </row>
    <row r="1218" spans="1:58" hidden="1" outlineLevel="1" x14ac:dyDescent="0.3">
      <c r="A1218" s="1015"/>
      <c r="C1218" s="99"/>
      <c r="D1218" s="4212"/>
      <c r="E1218" s="4040"/>
      <c r="F1218" s="4150" t="str">
        <f>E860</f>
        <v>Mini/MultiSplitASHP_ER2_MF_CompE</v>
      </c>
      <c r="G1218" s="4151"/>
      <c r="H1218" s="4152"/>
      <c r="I1218" s="2473" t="str">
        <f>C860</f>
        <v>351851_2023_12_</v>
      </c>
      <c r="J1218" s="3359">
        <f t="shared" si="167"/>
        <v>1</v>
      </c>
      <c r="K1218" s="608"/>
      <c r="L1218" s="4337"/>
      <c r="N1218" s="1232"/>
      <c r="R1218" s="102"/>
      <c r="S1218" s="102"/>
      <c r="T1218" s="102"/>
      <c r="U1218" s="102"/>
      <c r="V1218" s="4212"/>
      <c r="W1218" s="607"/>
      <c r="X1218" s="607"/>
      <c r="Y1218" s="610">
        <f t="shared" si="168"/>
        <v>1</v>
      </c>
      <c r="Z1218" s="607">
        <v>1</v>
      </c>
      <c r="AA1218" s="607">
        <v>1</v>
      </c>
      <c r="AB1218" s="607">
        <v>1</v>
      </c>
      <c r="AC1218" s="607">
        <v>1</v>
      </c>
      <c r="AD1218" s="607">
        <v>1</v>
      </c>
      <c r="AE1218" s="3359">
        <v>1</v>
      </c>
      <c r="AF1218" s="607"/>
      <c r="AG1218" s="609"/>
      <c r="AH1218" s="149"/>
      <c r="AI1218" s="149"/>
      <c r="AJ1218" s="149"/>
      <c r="AK1218" s="149"/>
      <c r="AL1218" s="149"/>
      <c r="AM1218" s="149"/>
      <c r="AN1218" s="149"/>
      <c r="AO1218" s="149"/>
      <c r="AP1218" s="149"/>
      <c r="AQ1218" s="149"/>
      <c r="AR1218" s="149"/>
      <c r="AS1218" s="149"/>
      <c r="AT1218" s="149"/>
      <c r="AU1218" s="149"/>
      <c r="AV1218" s="149"/>
      <c r="AW1218" s="149"/>
      <c r="AX1218" s="149"/>
      <c r="AY1218" s="149"/>
      <c r="AZ1218" s="149"/>
      <c r="BA1218" s="149"/>
      <c r="BB1218" s="1249"/>
      <c r="BC1218" s="434"/>
      <c r="BD1218" s="3066"/>
      <c r="BF1218" s="149"/>
    </row>
    <row r="1219" spans="1:58" ht="15" hidden="1" outlineLevel="1" thickBot="1" x14ac:dyDescent="0.35">
      <c r="A1219" s="1015"/>
      <c r="C1219" s="99"/>
      <c r="D1219" s="4213"/>
      <c r="E1219" s="4108"/>
      <c r="F1219" s="4156" t="str">
        <f>E861</f>
        <v>Mini/MultiSplitASHP_ER2_MF_CompE</v>
      </c>
      <c r="G1219" s="4157"/>
      <c r="H1219" s="4158"/>
      <c r="I1219" s="2474" t="str">
        <f>C861</f>
        <v>351851_2023_12_</v>
      </c>
      <c r="J1219" s="3360">
        <f t="shared" si="167"/>
        <v>1</v>
      </c>
      <c r="K1219" s="613"/>
      <c r="L1219" s="4338"/>
      <c r="N1219" s="1232"/>
      <c r="R1219" s="102"/>
      <c r="S1219" s="102"/>
      <c r="T1219" s="102"/>
      <c r="U1219" s="102"/>
      <c r="V1219" s="4213"/>
      <c r="W1219" s="614"/>
      <c r="X1219" s="614"/>
      <c r="Y1219" s="612">
        <f t="shared" si="168"/>
        <v>1</v>
      </c>
      <c r="Z1219" s="614">
        <v>1</v>
      </c>
      <c r="AA1219" s="614">
        <v>1</v>
      </c>
      <c r="AB1219" s="614">
        <v>1</v>
      </c>
      <c r="AC1219" s="614">
        <v>1</v>
      </c>
      <c r="AD1219" s="614">
        <v>1</v>
      </c>
      <c r="AE1219" s="3360">
        <v>1</v>
      </c>
      <c r="AF1219" s="614"/>
      <c r="AG1219" s="615"/>
      <c r="AH1219" s="149"/>
      <c r="AI1219" s="149"/>
      <c r="AJ1219" s="149"/>
      <c r="AK1219" s="149"/>
      <c r="AL1219" s="149"/>
      <c r="AM1219" s="149"/>
      <c r="AN1219" s="149"/>
      <c r="AO1219" s="149"/>
      <c r="AP1219" s="149"/>
      <c r="AQ1219" s="149"/>
      <c r="AR1219" s="149"/>
      <c r="AS1219" s="149"/>
      <c r="AT1219" s="149"/>
      <c r="AU1219" s="149"/>
      <c r="AV1219" s="149"/>
      <c r="AW1219" s="149"/>
      <c r="AX1219" s="149"/>
      <c r="AY1219" s="149"/>
      <c r="AZ1219" s="149"/>
      <c r="BA1219" s="149"/>
      <c r="BB1219" s="1249"/>
      <c r="BC1219" s="434"/>
      <c r="BD1219" s="3066"/>
      <c r="BF1219" s="149"/>
    </row>
    <row r="1220" spans="1:58" ht="58.2" hidden="1" outlineLevel="1" thickBot="1" x14ac:dyDescent="0.35">
      <c r="A1220" s="1015"/>
      <c r="C1220" s="99"/>
      <c r="D1220" s="1937" t="s">
        <v>129</v>
      </c>
      <c r="E1220" s="1938" t="s">
        <v>886</v>
      </c>
      <c r="F1220" s="4153" t="s">
        <v>131</v>
      </c>
      <c r="G1220" s="4154"/>
      <c r="H1220" s="4155"/>
      <c r="I1220" s="2289" t="s">
        <v>131</v>
      </c>
      <c r="J1220" s="1939">
        <v>1</v>
      </c>
      <c r="K1220" s="1940"/>
      <c r="L1220" s="2476" t="s">
        <v>1115</v>
      </c>
      <c r="N1220" s="1232"/>
      <c r="R1220" s="80"/>
      <c r="S1220" s="80"/>
      <c r="T1220" s="80"/>
      <c r="U1220" s="80"/>
      <c r="V1220" s="1951" t="s">
        <v>129</v>
      </c>
      <c r="W1220" s="1695"/>
      <c r="X1220" s="1695"/>
      <c r="Y1220" s="1695"/>
      <c r="Z1220" s="1695"/>
      <c r="AA1220" s="1695">
        <v>1</v>
      </c>
      <c r="AB1220" s="1696">
        <v>1</v>
      </c>
      <c r="AC1220" s="1939">
        <v>1</v>
      </c>
      <c r="AD1220" s="1939">
        <v>1</v>
      </c>
      <c r="AE1220" s="1939">
        <v>1</v>
      </c>
      <c r="AF1220" s="1695"/>
      <c r="AG1220" s="1697"/>
      <c r="AH1220" s="80"/>
      <c r="AI1220" s="80"/>
      <c r="AJ1220" s="80"/>
      <c r="AK1220" s="80"/>
      <c r="AL1220" s="80"/>
      <c r="AM1220" s="80"/>
      <c r="AN1220" s="80"/>
      <c r="AO1220" s="80"/>
      <c r="AP1220" s="80"/>
      <c r="AQ1220" s="80"/>
      <c r="AR1220" s="80"/>
      <c r="AS1220" s="80"/>
      <c r="AT1220" s="80"/>
      <c r="AU1220" s="80"/>
      <c r="AV1220" s="80"/>
      <c r="AW1220" s="80"/>
      <c r="AX1220" s="80"/>
      <c r="AY1220" s="80"/>
      <c r="AZ1220" s="80"/>
      <c r="BA1220" s="80"/>
      <c r="BB1220" s="3060"/>
      <c r="BC1220" s="434"/>
      <c r="BD1220" s="3066"/>
      <c r="BF1220" s="149"/>
    </row>
    <row r="1221" spans="1:58" hidden="1" outlineLevel="1" x14ac:dyDescent="0.3">
      <c r="A1221" s="1015"/>
      <c r="C1221" s="99"/>
      <c r="D1221" s="4210" t="s">
        <v>176</v>
      </c>
      <c r="E1221" s="4210" t="str">
        <f>E643</f>
        <v>End of Useful Life</v>
      </c>
      <c r="F1221" s="4162" t="str">
        <f t="shared" ref="F1221:F1266" si="170">F1151</f>
        <v>Mini/MultiSplitAC_ER1_SF</v>
      </c>
      <c r="G1221" s="4163"/>
      <c r="H1221" s="4164"/>
      <c r="I1221" s="2542" t="str">
        <f>I1151</f>
        <v>351200_2023_12_</v>
      </c>
      <c r="J1221" s="3361">
        <v>6</v>
      </c>
      <c r="K1221" s="604"/>
      <c r="L1221" s="597"/>
      <c r="N1221" s="1232"/>
      <c r="R1221" s="102"/>
      <c r="S1221" s="102"/>
      <c r="T1221" s="102"/>
      <c r="U1221" s="102"/>
      <c r="V1221" s="4210" t="str">
        <f>D1221</f>
        <v>EUL</v>
      </c>
      <c r="W1221" s="617">
        <v>6</v>
      </c>
      <c r="X1221" s="617">
        <v>6</v>
      </c>
      <c r="Y1221" s="617">
        <v>6</v>
      </c>
      <c r="Z1221" s="617">
        <v>6</v>
      </c>
      <c r="AA1221" s="617">
        <v>6</v>
      </c>
      <c r="AB1221" s="616">
        <v>6</v>
      </c>
      <c r="AC1221" s="616">
        <v>6</v>
      </c>
      <c r="AD1221" s="616">
        <v>6</v>
      </c>
      <c r="AE1221" s="3361">
        <v>6</v>
      </c>
      <c r="AF1221" s="605"/>
      <c r="AG1221" s="606"/>
      <c r="AH1221" s="149"/>
      <c r="AI1221" s="149"/>
      <c r="AJ1221" s="149"/>
      <c r="AK1221" s="149"/>
      <c r="AL1221" s="149"/>
      <c r="AM1221" s="149"/>
      <c r="AN1221" s="149"/>
      <c r="AO1221" s="149"/>
      <c r="AP1221" s="149"/>
      <c r="AQ1221" s="149"/>
      <c r="AR1221" s="149"/>
      <c r="AS1221" s="149"/>
      <c r="AT1221" s="149"/>
      <c r="AU1221" s="149"/>
      <c r="AV1221" s="149"/>
      <c r="AW1221" s="149"/>
      <c r="AX1221" s="149"/>
      <c r="AY1221" s="149"/>
      <c r="AZ1221" s="149"/>
      <c r="BA1221" s="149"/>
      <c r="BB1221" s="1249"/>
      <c r="BC1221" s="434"/>
      <c r="BD1221" s="3066"/>
      <c r="BF1221" s="149"/>
    </row>
    <row r="1222" spans="1:58" hidden="1" outlineLevel="1" x14ac:dyDescent="0.3">
      <c r="A1222" s="1015"/>
      <c r="C1222" s="99"/>
      <c r="D1222" s="4211"/>
      <c r="E1222" s="4211"/>
      <c r="F1222" s="4144" t="str">
        <f t="shared" si="170"/>
        <v>Mini/MultiSplitAC_ER2_SF</v>
      </c>
      <c r="G1222" s="4145"/>
      <c r="H1222" s="4146"/>
      <c r="I1222" s="2471" t="str">
        <f t="shared" ref="I1222:I1266" si="171">I1152</f>
        <v>351200_2023_12_</v>
      </c>
      <c r="J1222" s="3362">
        <v>12</v>
      </c>
      <c r="K1222" s="608"/>
      <c r="L1222" s="600"/>
      <c r="N1222" s="1232"/>
      <c r="R1222" s="102"/>
      <c r="S1222" s="102"/>
      <c r="T1222" s="102"/>
      <c r="U1222" s="102"/>
      <c r="V1222" s="4211"/>
      <c r="W1222" s="618">
        <v>12</v>
      </c>
      <c r="X1222" s="618">
        <v>12</v>
      </c>
      <c r="Y1222" s="618">
        <v>12</v>
      </c>
      <c r="Z1222" s="618">
        <v>12</v>
      </c>
      <c r="AA1222" s="618">
        <v>12</v>
      </c>
      <c r="AB1222" s="618">
        <v>12</v>
      </c>
      <c r="AC1222" s="618">
        <v>12</v>
      </c>
      <c r="AD1222" s="618">
        <v>12</v>
      </c>
      <c r="AE1222" s="3362">
        <v>12</v>
      </c>
      <c r="AF1222" s="607"/>
      <c r="AG1222" s="609"/>
      <c r="AH1222" s="149"/>
      <c r="AI1222" s="149"/>
      <c r="AJ1222" s="149"/>
      <c r="AK1222" s="149"/>
      <c r="AL1222" s="149"/>
      <c r="AM1222" s="149"/>
      <c r="AN1222" s="149"/>
      <c r="AO1222" s="149"/>
      <c r="AP1222" s="149"/>
      <c r="AQ1222" s="149"/>
      <c r="AR1222" s="149"/>
      <c r="AS1222" s="149"/>
      <c r="AT1222" s="149"/>
      <c r="AU1222" s="149"/>
      <c r="AV1222" s="149"/>
      <c r="AW1222" s="149"/>
      <c r="AX1222" s="149"/>
      <c r="AY1222" s="149"/>
      <c r="AZ1222" s="149"/>
      <c r="BA1222" s="149"/>
      <c r="BB1222" s="1249"/>
      <c r="BC1222" s="434"/>
      <c r="BD1222" s="3066"/>
      <c r="BF1222" s="149"/>
    </row>
    <row r="1223" spans="1:58" hidden="1" outlineLevel="1" x14ac:dyDescent="0.3">
      <c r="A1223" s="1015"/>
      <c r="C1223" s="99"/>
      <c r="D1223" s="4211"/>
      <c r="E1223" s="4211"/>
      <c r="F1223" s="4159" t="str">
        <f t="shared" si="170"/>
        <v>Mini/MultiSplitAC_ROF_SF</v>
      </c>
      <c r="G1223" s="4160"/>
      <c r="H1223" s="4161"/>
      <c r="I1223" s="2471" t="str">
        <f t="shared" si="171"/>
        <v>351250_2023_12_</v>
      </c>
      <c r="J1223" s="3362">
        <v>18</v>
      </c>
      <c r="K1223" s="608"/>
      <c r="L1223" s="600"/>
      <c r="N1223" s="1232"/>
      <c r="R1223" s="102"/>
      <c r="S1223" s="102"/>
      <c r="T1223" s="102"/>
      <c r="U1223" s="102"/>
      <c r="V1223" s="4211"/>
      <c r="W1223" s="618">
        <v>18</v>
      </c>
      <c r="X1223" s="618">
        <v>18</v>
      </c>
      <c r="Y1223" s="618">
        <v>18</v>
      </c>
      <c r="Z1223" s="618">
        <v>18</v>
      </c>
      <c r="AA1223" s="618">
        <v>18</v>
      </c>
      <c r="AB1223" s="618">
        <v>18</v>
      </c>
      <c r="AC1223" s="618">
        <v>18</v>
      </c>
      <c r="AD1223" s="618">
        <v>18</v>
      </c>
      <c r="AE1223" s="3362">
        <v>18</v>
      </c>
      <c r="AF1223" s="607"/>
      <c r="AG1223" s="609"/>
      <c r="AH1223" s="149"/>
      <c r="AI1223" s="149"/>
      <c r="AJ1223" s="149"/>
      <c r="AK1223" s="149"/>
      <c r="AL1223" s="149"/>
      <c r="AM1223" s="149"/>
      <c r="AN1223" s="149"/>
      <c r="AO1223" s="149"/>
      <c r="AP1223" s="149"/>
      <c r="AQ1223" s="149"/>
      <c r="AR1223" s="149"/>
      <c r="AS1223" s="149"/>
      <c r="AT1223" s="149"/>
      <c r="AU1223" s="149"/>
      <c r="AV1223" s="149"/>
      <c r="AW1223" s="149"/>
      <c r="AX1223" s="149"/>
      <c r="AY1223" s="149"/>
      <c r="AZ1223" s="149"/>
      <c r="BA1223" s="149"/>
      <c r="BB1223" s="1249"/>
      <c r="BC1223" s="434"/>
      <c r="BD1223" s="3066"/>
      <c r="BF1223" s="149"/>
    </row>
    <row r="1224" spans="1:58" hidden="1" outlineLevel="1" x14ac:dyDescent="0.3">
      <c r="A1224" s="1015"/>
      <c r="C1224" s="99"/>
      <c r="D1224" s="4211"/>
      <c r="E1224" s="4211"/>
      <c r="F1224" s="4147" t="str">
        <f t="shared" si="170"/>
        <v>Mini/MultiSplitASHP_ROF_SF_NC</v>
      </c>
      <c r="G1224" s="4148"/>
      <c r="H1224" s="4149"/>
      <c r="I1224" s="2471" t="str">
        <f t="shared" si="171"/>
        <v>351300_2023_12_</v>
      </c>
      <c r="J1224" s="3362">
        <v>18</v>
      </c>
      <c r="K1224" s="608"/>
      <c r="L1224" s="600"/>
      <c r="N1224" s="1232"/>
      <c r="R1224" s="102"/>
      <c r="S1224" s="102"/>
      <c r="T1224" s="102"/>
      <c r="U1224" s="102"/>
      <c r="V1224" s="4211"/>
      <c r="W1224" s="618">
        <v>18</v>
      </c>
      <c r="X1224" s="618">
        <v>18</v>
      </c>
      <c r="Y1224" s="618">
        <v>18</v>
      </c>
      <c r="Z1224" s="618">
        <v>18</v>
      </c>
      <c r="AA1224" s="618">
        <v>18</v>
      </c>
      <c r="AB1224" s="618">
        <v>18</v>
      </c>
      <c r="AC1224" s="618">
        <v>18</v>
      </c>
      <c r="AD1224" s="618">
        <v>18</v>
      </c>
      <c r="AE1224" s="3362">
        <v>18</v>
      </c>
      <c r="AF1224" s="607"/>
      <c r="AG1224" s="609"/>
      <c r="AH1224" s="149"/>
      <c r="AI1224" s="149"/>
      <c r="AJ1224" s="149"/>
      <c r="AK1224" s="149"/>
      <c r="AL1224" s="149"/>
      <c r="AM1224" s="149"/>
      <c r="AN1224" s="149"/>
      <c r="AO1224" s="149"/>
      <c r="AP1224" s="149"/>
      <c r="AQ1224" s="149"/>
      <c r="AR1224" s="149"/>
      <c r="AS1224" s="149"/>
      <c r="AT1224" s="149"/>
      <c r="AU1224" s="149"/>
      <c r="AV1224" s="149"/>
      <c r="AW1224" s="149"/>
      <c r="AX1224" s="149"/>
      <c r="AY1224" s="149"/>
      <c r="AZ1224" s="149"/>
      <c r="BA1224" s="149"/>
      <c r="BB1224" s="1249"/>
      <c r="BC1224" s="434"/>
      <c r="BD1224" s="3066"/>
      <c r="BF1224" s="149"/>
    </row>
    <row r="1225" spans="1:58" hidden="1" outlineLevel="1" x14ac:dyDescent="0.3">
      <c r="A1225" s="1015"/>
      <c r="C1225" s="99"/>
      <c r="D1225" s="4211"/>
      <c r="E1225" s="4211"/>
      <c r="F1225" s="4144" t="str">
        <f t="shared" si="170"/>
        <v>Mini/MultiSplitASHP_ROF_SF_NC</v>
      </c>
      <c r="G1225" s="4145"/>
      <c r="H1225" s="4146"/>
      <c r="I1225" s="2471" t="str">
        <f t="shared" si="171"/>
        <v>351300_2023_12_</v>
      </c>
      <c r="J1225" s="3362">
        <v>18</v>
      </c>
      <c r="K1225" s="608"/>
      <c r="L1225" s="600"/>
      <c r="N1225" s="1232"/>
      <c r="R1225" s="102"/>
      <c r="S1225" s="102"/>
      <c r="T1225" s="102"/>
      <c r="U1225" s="102"/>
      <c r="V1225" s="4211"/>
      <c r="W1225" s="618">
        <v>18</v>
      </c>
      <c r="X1225" s="618">
        <v>18</v>
      </c>
      <c r="Y1225" s="618">
        <v>18</v>
      </c>
      <c r="Z1225" s="618">
        <v>18</v>
      </c>
      <c r="AA1225" s="618">
        <v>18</v>
      </c>
      <c r="AB1225" s="618">
        <v>18</v>
      </c>
      <c r="AC1225" s="618">
        <v>18</v>
      </c>
      <c r="AD1225" s="618">
        <v>18</v>
      </c>
      <c r="AE1225" s="3362">
        <v>18</v>
      </c>
      <c r="AF1225" s="607"/>
      <c r="AG1225" s="609"/>
      <c r="AH1225" s="149"/>
      <c r="AI1225" s="149"/>
      <c r="AJ1225" s="149"/>
      <c r="AK1225" s="149"/>
      <c r="AL1225" s="149"/>
      <c r="AM1225" s="149"/>
      <c r="AN1225" s="149"/>
      <c r="AO1225" s="149"/>
      <c r="AP1225" s="149"/>
      <c r="AQ1225" s="149"/>
      <c r="AR1225" s="149"/>
      <c r="AS1225" s="149"/>
      <c r="AT1225" s="149"/>
      <c r="AU1225" s="149"/>
      <c r="AV1225" s="149"/>
      <c r="AW1225" s="149"/>
      <c r="AX1225" s="149"/>
      <c r="AY1225" s="149"/>
      <c r="AZ1225" s="149"/>
      <c r="BA1225" s="149"/>
      <c r="BB1225" s="1249"/>
      <c r="BC1225" s="434"/>
      <c r="BD1225" s="3066"/>
      <c r="BF1225" s="149"/>
    </row>
    <row r="1226" spans="1:58" hidden="1" outlineLevel="1" x14ac:dyDescent="0.3">
      <c r="A1226" s="1015"/>
      <c r="C1226" s="99"/>
      <c r="D1226" s="4211"/>
      <c r="E1226" s="4211"/>
      <c r="F1226" s="4147" t="str">
        <f t="shared" si="170"/>
        <v>Mini/MultiSplitASHP_ROF_SF</v>
      </c>
      <c r="G1226" s="4148"/>
      <c r="H1226" s="4149"/>
      <c r="I1226" s="2471" t="str">
        <f t="shared" si="171"/>
        <v>351350_2023_12_</v>
      </c>
      <c r="J1226" s="3362">
        <v>18</v>
      </c>
      <c r="K1226" s="608"/>
      <c r="L1226" s="600"/>
      <c r="N1226" s="1232"/>
      <c r="R1226" s="102"/>
      <c r="S1226" s="102"/>
      <c r="T1226" s="102"/>
      <c r="U1226" s="102"/>
      <c r="V1226" s="4211"/>
      <c r="W1226" s="618">
        <v>18</v>
      </c>
      <c r="X1226" s="618">
        <v>18</v>
      </c>
      <c r="Y1226" s="618">
        <v>18</v>
      </c>
      <c r="Z1226" s="618">
        <v>18</v>
      </c>
      <c r="AA1226" s="618">
        <v>18</v>
      </c>
      <c r="AB1226" s="618">
        <v>18</v>
      </c>
      <c r="AC1226" s="618">
        <v>18</v>
      </c>
      <c r="AD1226" s="618">
        <v>18</v>
      </c>
      <c r="AE1226" s="3362">
        <v>18</v>
      </c>
      <c r="AF1226" s="607"/>
      <c r="AG1226" s="609"/>
      <c r="AH1226" s="149"/>
      <c r="AI1226" s="149"/>
      <c r="AJ1226" s="149"/>
      <c r="AK1226" s="149"/>
      <c r="AL1226" s="149"/>
      <c r="AM1226" s="149"/>
      <c r="AN1226" s="149"/>
      <c r="AO1226" s="149"/>
      <c r="AP1226" s="149"/>
      <c r="AQ1226" s="149"/>
      <c r="AR1226" s="149"/>
      <c r="AS1226" s="149"/>
      <c r="AT1226" s="149"/>
      <c r="AU1226" s="149"/>
      <c r="AV1226" s="149"/>
      <c r="AW1226" s="149"/>
      <c r="AX1226" s="149"/>
      <c r="AY1226" s="149"/>
      <c r="AZ1226" s="149"/>
      <c r="BA1226" s="149"/>
      <c r="BB1226" s="1249"/>
      <c r="BC1226" s="434"/>
      <c r="BD1226" s="3066"/>
      <c r="BF1226" s="149"/>
    </row>
    <row r="1227" spans="1:58" hidden="1" outlineLevel="1" x14ac:dyDescent="0.3">
      <c r="A1227" s="1015"/>
      <c r="C1227" s="99"/>
      <c r="D1227" s="4211"/>
      <c r="E1227" s="4211"/>
      <c r="F1227" s="4144" t="str">
        <f t="shared" si="170"/>
        <v>Mini/MultiSplitASHP_ROF_SF</v>
      </c>
      <c r="G1227" s="4145"/>
      <c r="H1227" s="4146"/>
      <c r="I1227" s="2471" t="str">
        <f t="shared" si="171"/>
        <v>351350_2023_12_</v>
      </c>
      <c r="J1227" s="3362">
        <v>18</v>
      </c>
      <c r="K1227" s="608"/>
      <c r="L1227" s="600"/>
      <c r="N1227" s="1232"/>
      <c r="R1227" s="102"/>
      <c r="S1227" s="102"/>
      <c r="T1227" s="102"/>
      <c r="U1227" s="102"/>
      <c r="V1227" s="4211"/>
      <c r="W1227" s="618">
        <v>18</v>
      </c>
      <c r="X1227" s="618">
        <v>18</v>
      </c>
      <c r="Y1227" s="618">
        <v>18</v>
      </c>
      <c r="Z1227" s="618">
        <v>18</v>
      </c>
      <c r="AA1227" s="618">
        <v>18</v>
      </c>
      <c r="AB1227" s="618">
        <v>18</v>
      </c>
      <c r="AC1227" s="618">
        <v>18</v>
      </c>
      <c r="AD1227" s="618">
        <v>18</v>
      </c>
      <c r="AE1227" s="3362">
        <v>18</v>
      </c>
      <c r="AF1227" s="607"/>
      <c r="AG1227" s="609"/>
      <c r="AH1227" s="149"/>
      <c r="AI1227" s="149"/>
      <c r="AJ1227" s="149"/>
      <c r="AK1227" s="149"/>
      <c r="AL1227" s="149"/>
      <c r="AM1227" s="149"/>
      <c r="AN1227" s="149"/>
      <c r="AO1227" s="149"/>
      <c r="AP1227" s="149"/>
      <c r="AQ1227" s="149"/>
      <c r="AR1227" s="149"/>
      <c r="AS1227" s="149"/>
      <c r="AT1227" s="149"/>
      <c r="AU1227" s="149"/>
      <c r="AV1227" s="149"/>
      <c r="AW1227" s="149"/>
      <c r="AX1227" s="149"/>
      <c r="AY1227" s="149"/>
      <c r="AZ1227" s="149"/>
      <c r="BA1227" s="149"/>
      <c r="BB1227" s="1249"/>
      <c r="BC1227" s="434"/>
      <c r="BD1227" s="3066"/>
      <c r="BF1227" s="149"/>
    </row>
    <row r="1228" spans="1:58" hidden="1" outlineLevel="1" x14ac:dyDescent="0.3">
      <c r="A1228" s="1015"/>
      <c r="C1228" s="99"/>
      <c r="D1228" s="4211"/>
      <c r="E1228" s="4211"/>
      <c r="F1228" s="4147" t="str">
        <f t="shared" si="170"/>
        <v>Mini/MultiSplitASHP-Replace_CAC_ElectricHeat_ER1_SF</v>
      </c>
      <c r="G1228" s="4148"/>
      <c r="H1228" s="4149"/>
      <c r="I1228" s="2471" t="str">
        <f t="shared" si="171"/>
        <v>351400_2023_12_</v>
      </c>
      <c r="J1228" s="3362">
        <v>6</v>
      </c>
      <c r="K1228" s="608"/>
      <c r="L1228" s="600"/>
      <c r="N1228" s="1232"/>
      <c r="R1228" s="102"/>
      <c r="S1228" s="102"/>
      <c r="T1228" s="102"/>
      <c r="U1228" s="102"/>
      <c r="V1228" s="4211"/>
      <c r="W1228" s="618">
        <v>6</v>
      </c>
      <c r="X1228" s="618">
        <v>6</v>
      </c>
      <c r="Y1228" s="618">
        <v>6</v>
      </c>
      <c r="Z1228" s="618">
        <v>6</v>
      </c>
      <c r="AA1228" s="618">
        <v>6</v>
      </c>
      <c r="AB1228" s="618">
        <v>6</v>
      </c>
      <c r="AC1228" s="618">
        <v>6</v>
      </c>
      <c r="AD1228" s="618">
        <v>6</v>
      </c>
      <c r="AE1228" s="3362">
        <v>6</v>
      </c>
      <c r="AF1228" s="607"/>
      <c r="AG1228" s="609"/>
      <c r="AH1228" s="149"/>
      <c r="AI1228" s="149"/>
      <c r="AJ1228" s="149"/>
      <c r="AK1228" s="149"/>
      <c r="AL1228" s="149"/>
      <c r="AM1228" s="149"/>
      <c r="AN1228" s="149"/>
      <c r="AO1228" s="149"/>
      <c r="AP1228" s="149"/>
      <c r="AQ1228" s="149"/>
      <c r="AR1228" s="149"/>
      <c r="AS1228" s="149"/>
      <c r="AT1228" s="149"/>
      <c r="AU1228" s="149"/>
      <c r="AV1228" s="149"/>
      <c r="AW1228" s="149"/>
      <c r="AX1228" s="149"/>
      <c r="AY1228" s="149"/>
      <c r="AZ1228" s="149"/>
      <c r="BA1228" s="149"/>
      <c r="BB1228" s="1249"/>
      <c r="BC1228" s="434"/>
      <c r="BD1228" s="3066"/>
      <c r="BF1228" s="149"/>
    </row>
    <row r="1229" spans="1:58" hidden="1" outlineLevel="1" x14ac:dyDescent="0.3">
      <c r="A1229" s="1015"/>
      <c r="C1229" s="99"/>
      <c r="D1229" s="4211"/>
      <c r="E1229" s="4211"/>
      <c r="F1229" s="4150" t="str">
        <f t="shared" si="170"/>
        <v>Mini/MultiSplitASHP-Replace_CAC_ElectricHeat_ER1_SF</v>
      </c>
      <c r="G1229" s="4151"/>
      <c r="H1229" s="4152"/>
      <c r="I1229" s="2471" t="str">
        <f t="shared" si="171"/>
        <v>351400_2023_12_</v>
      </c>
      <c r="J1229" s="3362">
        <v>6</v>
      </c>
      <c r="K1229" s="608"/>
      <c r="L1229" s="600"/>
      <c r="N1229" s="1232"/>
      <c r="R1229" s="102"/>
      <c r="S1229" s="102"/>
      <c r="T1229" s="102"/>
      <c r="U1229" s="102"/>
      <c r="V1229" s="4211"/>
      <c r="W1229" s="618">
        <v>6</v>
      </c>
      <c r="X1229" s="618">
        <v>6</v>
      </c>
      <c r="Y1229" s="618">
        <v>6</v>
      </c>
      <c r="Z1229" s="618">
        <v>6</v>
      </c>
      <c r="AA1229" s="618">
        <v>6</v>
      </c>
      <c r="AB1229" s="618">
        <v>6</v>
      </c>
      <c r="AC1229" s="618">
        <v>6</v>
      </c>
      <c r="AD1229" s="618">
        <v>6</v>
      </c>
      <c r="AE1229" s="3362">
        <v>6</v>
      </c>
      <c r="AF1229" s="607"/>
      <c r="AG1229" s="609"/>
      <c r="AH1229" s="149"/>
      <c r="AI1229" s="149"/>
      <c r="AJ1229" s="149"/>
      <c r="AK1229" s="149"/>
      <c r="AL1229" s="149"/>
      <c r="AM1229" s="149"/>
      <c r="AN1229" s="149"/>
      <c r="AO1229" s="149"/>
      <c r="AP1229" s="149"/>
      <c r="AQ1229" s="149"/>
      <c r="AR1229" s="149"/>
      <c r="AS1229" s="149"/>
      <c r="AT1229" s="149"/>
      <c r="AU1229" s="149"/>
      <c r="AV1229" s="149"/>
      <c r="AW1229" s="149"/>
      <c r="AX1229" s="149"/>
      <c r="AY1229" s="149"/>
      <c r="AZ1229" s="149"/>
      <c r="BA1229" s="149"/>
      <c r="BB1229" s="1249"/>
      <c r="BC1229" s="434"/>
      <c r="BD1229" s="3066"/>
      <c r="BF1229" s="149"/>
    </row>
    <row r="1230" spans="1:58" hidden="1" outlineLevel="1" x14ac:dyDescent="0.3">
      <c r="A1230" s="1015"/>
      <c r="C1230" s="99"/>
      <c r="D1230" s="4211"/>
      <c r="E1230" s="4211"/>
      <c r="F1230" s="4150" t="str">
        <f t="shared" si="170"/>
        <v>Mini/MultiSplitASHP-Replace_CAC_ElectricHeat_ER2_SF</v>
      </c>
      <c r="G1230" s="4151"/>
      <c r="H1230" s="4152"/>
      <c r="I1230" s="2471" t="str">
        <f t="shared" si="171"/>
        <v>351400_2023_12_</v>
      </c>
      <c r="J1230" s="3362">
        <v>12</v>
      </c>
      <c r="K1230" s="608"/>
      <c r="L1230" s="600"/>
      <c r="N1230" s="1232"/>
      <c r="R1230" s="102"/>
      <c r="S1230" s="102"/>
      <c r="T1230" s="102"/>
      <c r="U1230" s="102"/>
      <c r="V1230" s="4211"/>
      <c r="W1230" s="618">
        <v>12</v>
      </c>
      <c r="X1230" s="618">
        <v>12</v>
      </c>
      <c r="Y1230" s="618">
        <v>12</v>
      </c>
      <c r="Z1230" s="618">
        <v>12</v>
      </c>
      <c r="AA1230" s="618">
        <v>12</v>
      </c>
      <c r="AB1230" s="618">
        <v>12</v>
      </c>
      <c r="AC1230" s="618">
        <v>12</v>
      </c>
      <c r="AD1230" s="618">
        <v>12</v>
      </c>
      <c r="AE1230" s="3362">
        <v>12</v>
      </c>
      <c r="AF1230" s="607"/>
      <c r="AG1230" s="609"/>
      <c r="AH1230" s="149"/>
      <c r="AI1230" s="149"/>
      <c r="AJ1230" s="149"/>
      <c r="AK1230" s="149"/>
      <c r="AL1230" s="149"/>
      <c r="AM1230" s="149"/>
      <c r="AN1230" s="149"/>
      <c r="AO1230" s="149"/>
      <c r="AP1230" s="149"/>
      <c r="AQ1230" s="149"/>
      <c r="AR1230" s="149"/>
      <c r="AS1230" s="149"/>
      <c r="AT1230" s="149"/>
      <c r="AU1230" s="149"/>
      <c r="AV1230" s="149"/>
      <c r="AW1230" s="149"/>
      <c r="AX1230" s="149"/>
      <c r="AY1230" s="149"/>
      <c r="AZ1230" s="149"/>
      <c r="BA1230" s="149"/>
      <c r="BB1230" s="1249"/>
      <c r="BC1230" s="434"/>
      <c r="BD1230" s="3066"/>
      <c r="BF1230" s="149"/>
    </row>
    <row r="1231" spans="1:58" hidden="1" outlineLevel="1" x14ac:dyDescent="0.3">
      <c r="A1231" s="1015"/>
      <c r="C1231" s="99"/>
      <c r="D1231" s="4211"/>
      <c r="E1231" s="4211"/>
      <c r="F1231" s="4144" t="str">
        <f t="shared" si="170"/>
        <v>Mini/MultiSplitASHP-Replace_CAC_ElectricHeat_ER2_SF</v>
      </c>
      <c r="G1231" s="4145"/>
      <c r="H1231" s="4146"/>
      <c r="I1231" s="2471" t="str">
        <f t="shared" si="171"/>
        <v>351400_2023_12_</v>
      </c>
      <c r="J1231" s="3362">
        <v>12</v>
      </c>
      <c r="K1231" s="608"/>
      <c r="L1231" s="600"/>
      <c r="N1231" s="1232"/>
      <c r="R1231" s="102"/>
      <c r="S1231" s="102"/>
      <c r="T1231" s="102"/>
      <c r="U1231" s="102"/>
      <c r="V1231" s="4211"/>
      <c r="W1231" s="618">
        <v>12</v>
      </c>
      <c r="X1231" s="618">
        <v>12</v>
      </c>
      <c r="Y1231" s="618">
        <v>12</v>
      </c>
      <c r="Z1231" s="618">
        <v>12</v>
      </c>
      <c r="AA1231" s="618">
        <v>12</v>
      </c>
      <c r="AB1231" s="618">
        <v>12</v>
      </c>
      <c r="AC1231" s="618">
        <v>12</v>
      </c>
      <c r="AD1231" s="618">
        <v>12</v>
      </c>
      <c r="AE1231" s="3362">
        <v>12</v>
      </c>
      <c r="AF1231" s="607"/>
      <c r="AG1231" s="609"/>
      <c r="AH1231" s="149"/>
      <c r="AI1231" s="149"/>
      <c r="AJ1231" s="149"/>
      <c r="AK1231" s="149"/>
      <c r="AL1231" s="149"/>
      <c r="AM1231" s="149"/>
      <c r="AN1231" s="149"/>
      <c r="AO1231" s="149"/>
      <c r="AP1231" s="149"/>
      <c r="AQ1231" s="149"/>
      <c r="AR1231" s="149"/>
      <c r="AS1231" s="149"/>
      <c r="AT1231" s="149"/>
      <c r="AU1231" s="149"/>
      <c r="AV1231" s="149"/>
      <c r="AW1231" s="149"/>
      <c r="AX1231" s="149"/>
      <c r="AY1231" s="149"/>
      <c r="AZ1231" s="149"/>
      <c r="BA1231" s="149"/>
      <c r="BB1231" s="1249"/>
      <c r="BC1231" s="434"/>
      <c r="BD1231" s="3066"/>
      <c r="BF1231" s="149"/>
    </row>
    <row r="1232" spans="1:58" hidden="1" outlineLevel="1" x14ac:dyDescent="0.3">
      <c r="A1232" s="1015"/>
      <c r="C1232" s="99"/>
      <c r="D1232" s="4211"/>
      <c r="E1232" s="4211"/>
      <c r="F1232" s="4147" t="str">
        <f t="shared" si="170"/>
        <v>Mini/MultiSplitASHP-Replace_CAC_NonElectricHeat_ER1_SF</v>
      </c>
      <c r="G1232" s="4148"/>
      <c r="H1232" s="4149"/>
      <c r="I1232" s="2473" t="str">
        <f>I1162</f>
        <v>351401_2022_12_</v>
      </c>
      <c r="J1232" s="3362">
        <v>6</v>
      </c>
      <c r="K1232" s="608"/>
      <c r="L1232" s="1701" t="s">
        <v>1105</v>
      </c>
      <c r="N1232" s="1232"/>
      <c r="R1232" s="102"/>
      <c r="S1232" s="102"/>
      <c r="T1232" s="102"/>
      <c r="U1232" s="102"/>
      <c r="V1232" s="4211"/>
      <c r="W1232" s="618"/>
      <c r="X1232" s="618"/>
      <c r="Y1232" s="618"/>
      <c r="Z1232" s="618"/>
      <c r="AA1232" s="618"/>
      <c r="AB1232" s="618"/>
      <c r="AC1232" s="618"/>
      <c r="AD1232" s="635">
        <v>6</v>
      </c>
      <c r="AE1232" s="3362">
        <v>6</v>
      </c>
      <c r="AF1232" s="607"/>
      <c r="AG1232" s="609"/>
      <c r="AH1232" s="149"/>
      <c r="AI1232" s="149"/>
      <c r="AJ1232" s="149"/>
      <c r="AK1232" s="149"/>
      <c r="AL1232" s="149"/>
      <c r="AM1232" s="149"/>
      <c r="AN1232" s="149"/>
      <c r="AO1232" s="149"/>
      <c r="AP1232" s="149"/>
      <c r="AQ1232" s="149"/>
      <c r="AR1232" s="149"/>
      <c r="AS1232" s="149"/>
      <c r="AT1232" s="149"/>
      <c r="AU1232" s="149"/>
      <c r="AV1232" s="149"/>
      <c r="AW1232" s="149"/>
      <c r="AX1232" s="149"/>
      <c r="AY1232" s="149"/>
      <c r="AZ1232" s="149"/>
      <c r="BA1232" s="149"/>
      <c r="BB1232" s="1249"/>
      <c r="BC1232" s="434"/>
      <c r="BD1232" s="3066"/>
      <c r="BF1232" s="149"/>
    </row>
    <row r="1233" spans="1:58" hidden="1" outlineLevel="1" x14ac:dyDescent="0.3">
      <c r="A1233" s="1015"/>
      <c r="C1233" s="99"/>
      <c r="D1233" s="4211"/>
      <c r="E1233" s="4211"/>
      <c r="F1233" s="4150" t="str">
        <f t="shared" si="170"/>
        <v>Mini/MultiSplitASHP-Replace_CAC_NonElectricHeat_ER1_SF</v>
      </c>
      <c r="G1233" s="4151"/>
      <c r="H1233" s="4152"/>
      <c r="I1233" s="2473" t="str">
        <f>I1163</f>
        <v>351401_2022_12_</v>
      </c>
      <c r="J1233" s="3362">
        <v>6</v>
      </c>
      <c r="K1233" s="608"/>
      <c r="L1233" s="1701" t="s">
        <v>1105</v>
      </c>
      <c r="N1233" s="1232"/>
      <c r="R1233" s="102"/>
      <c r="S1233" s="102"/>
      <c r="T1233" s="102"/>
      <c r="U1233" s="102"/>
      <c r="V1233" s="4211"/>
      <c r="W1233" s="618"/>
      <c r="X1233" s="618"/>
      <c r="Y1233" s="618"/>
      <c r="Z1233" s="618"/>
      <c r="AA1233" s="618"/>
      <c r="AB1233" s="618"/>
      <c r="AC1233" s="618"/>
      <c r="AD1233" s="635">
        <v>6</v>
      </c>
      <c r="AE1233" s="3362">
        <v>6</v>
      </c>
      <c r="AF1233" s="607"/>
      <c r="AG1233" s="609"/>
      <c r="AH1233" s="149"/>
      <c r="AI1233" s="149"/>
      <c r="AJ1233" s="149"/>
      <c r="AK1233" s="149"/>
      <c r="AL1233" s="149"/>
      <c r="AM1233" s="149"/>
      <c r="AN1233" s="149"/>
      <c r="AO1233" s="149"/>
      <c r="AP1233" s="149"/>
      <c r="AQ1233" s="149"/>
      <c r="AR1233" s="149"/>
      <c r="AS1233" s="149"/>
      <c r="AT1233" s="149"/>
      <c r="AU1233" s="149"/>
      <c r="AV1233" s="149"/>
      <c r="AW1233" s="149"/>
      <c r="AX1233" s="149"/>
      <c r="AY1233" s="149"/>
      <c r="AZ1233" s="149"/>
      <c r="BA1233" s="149"/>
      <c r="BB1233" s="1249"/>
      <c r="BC1233" s="434"/>
      <c r="BD1233" s="3066"/>
      <c r="BF1233" s="149"/>
    </row>
    <row r="1234" spans="1:58" hidden="1" outlineLevel="1" x14ac:dyDescent="0.3">
      <c r="A1234" s="1015"/>
      <c r="C1234" s="99"/>
      <c r="D1234" s="4211"/>
      <c r="E1234" s="4211"/>
      <c r="F1234" s="4150" t="str">
        <f t="shared" si="170"/>
        <v>Mini/MultiSplitASHP-Replace_CAC_NonElectricHeat_ER2_SF</v>
      </c>
      <c r="G1234" s="4151"/>
      <c r="H1234" s="4152"/>
      <c r="I1234" s="2473" t="str">
        <f>I1164</f>
        <v>351401_2022_12_</v>
      </c>
      <c r="J1234" s="3362">
        <v>12</v>
      </c>
      <c r="K1234" s="608"/>
      <c r="L1234" s="1701" t="s">
        <v>1105</v>
      </c>
      <c r="N1234" s="1232"/>
      <c r="R1234" s="102"/>
      <c r="S1234" s="102"/>
      <c r="T1234" s="102"/>
      <c r="U1234" s="102"/>
      <c r="V1234" s="4211"/>
      <c r="W1234" s="618"/>
      <c r="X1234" s="618"/>
      <c r="Y1234" s="618"/>
      <c r="Z1234" s="618"/>
      <c r="AA1234" s="618"/>
      <c r="AB1234" s="618"/>
      <c r="AC1234" s="618"/>
      <c r="AD1234" s="635">
        <v>12</v>
      </c>
      <c r="AE1234" s="3362">
        <v>12</v>
      </c>
      <c r="AF1234" s="607"/>
      <c r="AG1234" s="609"/>
      <c r="AH1234" s="149"/>
      <c r="AI1234" s="149"/>
      <c r="AJ1234" s="149"/>
      <c r="AK1234" s="149"/>
      <c r="AL1234" s="149"/>
      <c r="AM1234" s="149"/>
      <c r="AN1234" s="149"/>
      <c r="AO1234" s="149"/>
      <c r="AP1234" s="149"/>
      <c r="AQ1234" s="149"/>
      <c r="AR1234" s="149"/>
      <c r="AS1234" s="149"/>
      <c r="AT1234" s="149"/>
      <c r="AU1234" s="149"/>
      <c r="AV1234" s="149"/>
      <c r="AW1234" s="149"/>
      <c r="AX1234" s="149"/>
      <c r="AY1234" s="149"/>
      <c r="AZ1234" s="149"/>
      <c r="BA1234" s="149"/>
      <c r="BB1234" s="1249"/>
      <c r="BC1234" s="434"/>
      <c r="BD1234" s="3066"/>
      <c r="BF1234" s="149"/>
    </row>
    <row r="1235" spans="1:58" hidden="1" outlineLevel="1" x14ac:dyDescent="0.3">
      <c r="A1235" s="1015"/>
      <c r="C1235" s="99"/>
      <c r="D1235" s="4211"/>
      <c r="E1235" s="4211"/>
      <c r="F1235" s="4144" t="str">
        <f t="shared" si="170"/>
        <v>Mini/MultiSplitASHP-Replace_CAC_NonElectricHeat_ER2_SF</v>
      </c>
      <c r="G1235" s="4145"/>
      <c r="H1235" s="4146"/>
      <c r="I1235" s="2473" t="str">
        <f>I1165</f>
        <v>351401_2022_12_</v>
      </c>
      <c r="J1235" s="3362">
        <v>12</v>
      </c>
      <c r="K1235" s="608"/>
      <c r="L1235" s="1701" t="s">
        <v>1105</v>
      </c>
      <c r="N1235" s="1232"/>
      <c r="R1235" s="102"/>
      <c r="S1235" s="102"/>
      <c r="T1235" s="102"/>
      <c r="U1235" s="102"/>
      <c r="V1235" s="4211"/>
      <c r="W1235" s="618"/>
      <c r="X1235" s="618"/>
      <c r="Y1235" s="618"/>
      <c r="Z1235" s="618"/>
      <c r="AA1235" s="618"/>
      <c r="AB1235" s="618"/>
      <c r="AC1235" s="618"/>
      <c r="AD1235" s="635">
        <v>12</v>
      </c>
      <c r="AE1235" s="3362">
        <v>12</v>
      </c>
      <c r="AF1235" s="607"/>
      <c r="AG1235" s="609"/>
      <c r="AH1235" s="149"/>
      <c r="AI1235" s="149"/>
      <c r="AJ1235" s="149"/>
      <c r="AK1235" s="149"/>
      <c r="AL1235" s="149"/>
      <c r="AM1235" s="149"/>
      <c r="AN1235" s="149"/>
      <c r="AO1235" s="149"/>
      <c r="AP1235" s="149"/>
      <c r="AQ1235" s="149"/>
      <c r="AR1235" s="149"/>
      <c r="AS1235" s="149"/>
      <c r="AT1235" s="149"/>
      <c r="AU1235" s="149"/>
      <c r="AV1235" s="149"/>
      <c r="AW1235" s="149"/>
      <c r="AX1235" s="149"/>
      <c r="AY1235" s="149"/>
      <c r="AZ1235" s="149"/>
      <c r="BA1235" s="149"/>
      <c r="BB1235" s="1249"/>
      <c r="BC1235" s="434"/>
      <c r="BD1235" s="3066"/>
      <c r="BF1235" s="149"/>
    </row>
    <row r="1236" spans="1:58" hidden="1" outlineLevel="1" x14ac:dyDescent="0.3">
      <c r="A1236" s="1015"/>
      <c r="C1236" s="99"/>
      <c r="D1236" s="4211"/>
      <c r="E1236" s="4211"/>
      <c r="F1236" s="4147" t="str">
        <f t="shared" si="170"/>
        <v>Mini/MultiSplitASHP-Replace_CAC_ElectricHeat_ROF_SF</v>
      </c>
      <c r="G1236" s="4148"/>
      <c r="H1236" s="4149"/>
      <c r="I1236" s="2471" t="str">
        <f t="shared" si="171"/>
        <v>351450_2023_12_</v>
      </c>
      <c r="J1236" s="3362">
        <v>18</v>
      </c>
      <c r="K1236" s="608"/>
      <c r="L1236" s="600"/>
      <c r="N1236" s="1232"/>
      <c r="R1236" s="102"/>
      <c r="S1236" s="102"/>
      <c r="T1236" s="102"/>
      <c r="U1236" s="102"/>
      <c r="V1236" s="4211"/>
      <c r="W1236" s="618">
        <v>18</v>
      </c>
      <c r="X1236" s="618">
        <v>18</v>
      </c>
      <c r="Y1236" s="618">
        <v>18</v>
      </c>
      <c r="Z1236" s="618">
        <v>18</v>
      </c>
      <c r="AA1236" s="618">
        <v>18</v>
      </c>
      <c r="AB1236" s="618">
        <v>18</v>
      </c>
      <c r="AC1236" s="618">
        <v>18</v>
      </c>
      <c r="AD1236" s="618">
        <v>18</v>
      </c>
      <c r="AE1236" s="3362">
        <v>18</v>
      </c>
      <c r="AF1236" s="607"/>
      <c r="AG1236" s="609"/>
      <c r="AH1236" s="149"/>
      <c r="AI1236" s="149"/>
      <c r="AJ1236" s="149"/>
      <c r="AK1236" s="149"/>
      <c r="AL1236" s="149"/>
      <c r="AM1236" s="149"/>
      <c r="AN1236" s="149"/>
      <c r="AO1236" s="149"/>
      <c r="AP1236" s="149"/>
      <c r="AQ1236" s="149"/>
      <c r="AR1236" s="149"/>
      <c r="AS1236" s="149"/>
      <c r="AT1236" s="149"/>
      <c r="AU1236" s="149"/>
      <c r="AV1236" s="149"/>
      <c r="AW1236" s="149"/>
      <c r="AX1236" s="149"/>
      <c r="AY1236" s="149"/>
      <c r="AZ1236" s="149"/>
      <c r="BA1236" s="149"/>
      <c r="BB1236" s="1249"/>
      <c r="BC1236" s="434"/>
      <c r="BD1236" s="3066"/>
      <c r="BF1236" s="149"/>
    </row>
    <row r="1237" spans="1:58" hidden="1" outlineLevel="1" x14ac:dyDescent="0.3">
      <c r="A1237" s="1015"/>
      <c r="C1237" s="99"/>
      <c r="D1237" s="4211"/>
      <c r="E1237" s="4211"/>
      <c r="F1237" s="4144" t="str">
        <f t="shared" si="170"/>
        <v>Mini/MultiSplitASHP-Replace_CAC_ElectricHeat_ROF_SF</v>
      </c>
      <c r="G1237" s="4145"/>
      <c r="H1237" s="4146"/>
      <c r="I1237" s="2471" t="str">
        <f t="shared" si="171"/>
        <v>351450_2023_12_</v>
      </c>
      <c r="J1237" s="3362">
        <v>18</v>
      </c>
      <c r="K1237" s="608"/>
      <c r="L1237" s="1701" t="s">
        <v>1105</v>
      </c>
      <c r="N1237" s="1232"/>
      <c r="R1237" s="102"/>
      <c r="S1237" s="102"/>
      <c r="T1237" s="102"/>
      <c r="U1237" s="102"/>
      <c r="V1237" s="4211"/>
      <c r="W1237" s="618">
        <v>18</v>
      </c>
      <c r="X1237" s="618">
        <v>18</v>
      </c>
      <c r="Y1237" s="618">
        <v>18</v>
      </c>
      <c r="Z1237" s="618">
        <v>18</v>
      </c>
      <c r="AA1237" s="618">
        <v>18</v>
      </c>
      <c r="AB1237" s="618">
        <v>18</v>
      </c>
      <c r="AC1237" s="618">
        <v>18</v>
      </c>
      <c r="AD1237" s="618">
        <v>18</v>
      </c>
      <c r="AE1237" s="3362">
        <v>18</v>
      </c>
      <c r="AF1237" s="607"/>
      <c r="AG1237" s="609"/>
      <c r="AH1237" s="149"/>
      <c r="AI1237" s="149"/>
      <c r="AJ1237" s="149"/>
      <c r="AK1237" s="149"/>
      <c r="AL1237" s="149"/>
      <c r="AM1237" s="149"/>
      <c r="AN1237" s="149"/>
      <c r="AO1237" s="149"/>
      <c r="AP1237" s="149"/>
      <c r="AQ1237" s="149"/>
      <c r="AR1237" s="149"/>
      <c r="AS1237" s="149"/>
      <c r="AT1237" s="149"/>
      <c r="AU1237" s="149"/>
      <c r="AV1237" s="149"/>
      <c r="AW1237" s="149"/>
      <c r="AX1237" s="149"/>
      <c r="AY1237" s="149"/>
      <c r="AZ1237" s="149"/>
      <c r="BA1237" s="149"/>
      <c r="BB1237" s="1249"/>
      <c r="BC1237" s="434"/>
      <c r="BD1237" s="3066"/>
      <c r="BF1237" s="149"/>
    </row>
    <row r="1238" spans="1:58" hidden="1" outlineLevel="1" x14ac:dyDescent="0.3">
      <c r="A1238" s="1015"/>
      <c r="C1238" s="99"/>
      <c r="D1238" s="4211"/>
      <c r="E1238" s="4211"/>
      <c r="F1238" s="4147" t="str">
        <f t="shared" si="170"/>
        <v>Mini/MultiSplitASHP-Replace_CAC_NonElectricHeat_ROF_SF</v>
      </c>
      <c r="G1238" s="4148"/>
      <c r="H1238" s="4149"/>
      <c r="I1238" s="2471" t="str">
        <f t="shared" si="171"/>
        <v>351451_2022_12_</v>
      </c>
      <c r="J1238" s="3362">
        <v>18</v>
      </c>
      <c r="K1238" s="608"/>
      <c r="L1238" s="1701" t="s">
        <v>1105</v>
      </c>
      <c r="N1238" s="1232"/>
      <c r="R1238" s="102"/>
      <c r="S1238" s="102"/>
      <c r="T1238" s="102"/>
      <c r="U1238" s="102"/>
      <c r="V1238" s="4211"/>
      <c r="W1238" s="618"/>
      <c r="X1238" s="618"/>
      <c r="Y1238" s="618"/>
      <c r="Z1238" s="618"/>
      <c r="AA1238" s="618"/>
      <c r="AB1238" s="618"/>
      <c r="AC1238" s="618"/>
      <c r="AD1238" s="635">
        <v>18</v>
      </c>
      <c r="AE1238" s="3362">
        <v>18</v>
      </c>
      <c r="AF1238" s="607"/>
      <c r="AG1238" s="609"/>
      <c r="AH1238" s="149"/>
      <c r="AI1238" s="149"/>
      <c r="AJ1238" s="149"/>
      <c r="AK1238" s="149"/>
      <c r="AL1238" s="149"/>
      <c r="AM1238" s="149"/>
      <c r="AN1238" s="149"/>
      <c r="AO1238" s="149"/>
      <c r="AP1238" s="149"/>
      <c r="AQ1238" s="149"/>
      <c r="AR1238" s="149"/>
      <c r="AS1238" s="149"/>
      <c r="AT1238" s="149"/>
      <c r="AU1238" s="149"/>
      <c r="AV1238" s="149"/>
      <c r="AW1238" s="149"/>
      <c r="AX1238" s="149"/>
      <c r="AY1238" s="149"/>
      <c r="AZ1238" s="149"/>
      <c r="BA1238" s="149"/>
      <c r="BB1238" s="1249"/>
      <c r="BC1238" s="434"/>
      <c r="BD1238" s="3066"/>
      <c r="BF1238" s="149"/>
    </row>
    <row r="1239" spans="1:58" hidden="1" outlineLevel="1" x14ac:dyDescent="0.3">
      <c r="A1239" s="1015"/>
      <c r="C1239" s="99"/>
      <c r="D1239" s="4211"/>
      <c r="E1239" s="4211"/>
      <c r="F1239" s="4144" t="str">
        <f t="shared" si="170"/>
        <v>Mini/MultiSplitASHP-Replace_CAC_NonElectricHeat_ROF_SF</v>
      </c>
      <c r="G1239" s="4145"/>
      <c r="H1239" s="4146"/>
      <c r="I1239" s="2471" t="str">
        <f t="shared" si="171"/>
        <v>351451_2022_12_</v>
      </c>
      <c r="J1239" s="3362">
        <v>18</v>
      </c>
      <c r="K1239" s="608"/>
      <c r="L1239" s="600"/>
      <c r="N1239" s="1232"/>
      <c r="R1239" s="102"/>
      <c r="S1239" s="102"/>
      <c r="T1239" s="102"/>
      <c r="U1239" s="102"/>
      <c r="V1239" s="4211"/>
      <c r="W1239" s="618"/>
      <c r="X1239" s="618"/>
      <c r="Y1239" s="618"/>
      <c r="Z1239" s="618"/>
      <c r="AA1239" s="618"/>
      <c r="AB1239" s="618"/>
      <c r="AC1239" s="618"/>
      <c r="AD1239" s="635">
        <v>18</v>
      </c>
      <c r="AE1239" s="3362">
        <v>18</v>
      </c>
      <c r="AF1239" s="607"/>
      <c r="AG1239" s="609"/>
      <c r="AH1239" s="149"/>
      <c r="AI1239" s="149"/>
      <c r="AJ1239" s="149"/>
      <c r="AK1239" s="149"/>
      <c r="AL1239" s="149"/>
      <c r="AM1239" s="149"/>
      <c r="AN1239" s="149"/>
      <c r="AO1239" s="149"/>
      <c r="AP1239" s="149"/>
      <c r="AQ1239" s="149"/>
      <c r="AR1239" s="149"/>
      <c r="AS1239" s="149"/>
      <c r="AT1239" s="149"/>
      <c r="AU1239" s="149"/>
      <c r="AV1239" s="149"/>
      <c r="AW1239" s="149"/>
      <c r="AX1239" s="149"/>
      <c r="AY1239" s="149"/>
      <c r="AZ1239" s="149"/>
      <c r="BA1239" s="149"/>
      <c r="BB1239" s="1249"/>
      <c r="BC1239" s="434"/>
      <c r="BD1239" s="3066"/>
      <c r="BF1239" s="149"/>
    </row>
    <row r="1240" spans="1:58" hidden="1" outlineLevel="1" x14ac:dyDescent="0.3">
      <c r="A1240" s="1015"/>
      <c r="C1240" s="99"/>
      <c r="D1240" s="4211"/>
      <c r="E1240" s="4211"/>
      <c r="F1240" s="4147" t="str">
        <f t="shared" si="170"/>
        <v>Mini/MultiSplitASHP_ER1_SF</v>
      </c>
      <c r="G1240" s="4148"/>
      <c r="H1240" s="4149"/>
      <c r="I1240" s="2471" t="str">
        <f t="shared" si="171"/>
        <v>351500_2023_12_</v>
      </c>
      <c r="J1240" s="3362">
        <v>6</v>
      </c>
      <c r="K1240" s="608"/>
      <c r="L1240" s="600"/>
      <c r="N1240" s="1232"/>
      <c r="R1240" s="102"/>
      <c r="S1240" s="102"/>
      <c r="T1240" s="102"/>
      <c r="U1240" s="102"/>
      <c r="V1240" s="4211"/>
      <c r="W1240" s="618">
        <v>6</v>
      </c>
      <c r="X1240" s="618">
        <v>6</v>
      </c>
      <c r="Y1240" s="618">
        <v>6</v>
      </c>
      <c r="Z1240" s="618">
        <v>6</v>
      </c>
      <c r="AA1240" s="618">
        <v>6</v>
      </c>
      <c r="AB1240" s="618">
        <v>6</v>
      </c>
      <c r="AC1240" s="618">
        <v>6</v>
      </c>
      <c r="AD1240" s="618">
        <v>6</v>
      </c>
      <c r="AE1240" s="3362">
        <v>6</v>
      </c>
      <c r="AF1240" s="607"/>
      <c r="AG1240" s="609"/>
      <c r="AH1240" s="149"/>
      <c r="AI1240" s="149"/>
      <c r="AJ1240" s="149"/>
      <c r="AK1240" s="149"/>
      <c r="AL1240" s="149"/>
      <c r="AM1240" s="149"/>
      <c r="AN1240" s="149"/>
      <c r="AO1240" s="149"/>
      <c r="AP1240" s="149"/>
      <c r="AQ1240" s="149"/>
      <c r="AR1240" s="149"/>
      <c r="AS1240" s="149"/>
      <c r="AT1240" s="149"/>
      <c r="AU1240" s="149"/>
      <c r="AV1240" s="149"/>
      <c r="AW1240" s="149"/>
      <c r="AX1240" s="149"/>
      <c r="AY1240" s="149"/>
      <c r="AZ1240" s="149"/>
      <c r="BA1240" s="149"/>
      <c r="BB1240" s="1249"/>
      <c r="BC1240" s="434"/>
      <c r="BD1240" s="3066"/>
      <c r="BF1240" s="149"/>
    </row>
    <row r="1241" spans="1:58" hidden="1" outlineLevel="1" x14ac:dyDescent="0.3">
      <c r="A1241" s="1015"/>
      <c r="C1241" s="99"/>
      <c r="D1241" s="4211"/>
      <c r="E1241" s="4211"/>
      <c r="F1241" s="4150" t="str">
        <f t="shared" si="170"/>
        <v>Mini/MultiSplitASHP_ER1_SF</v>
      </c>
      <c r="G1241" s="4151"/>
      <c r="H1241" s="4152"/>
      <c r="I1241" s="2471" t="str">
        <f t="shared" si="171"/>
        <v>351500_2023_12_</v>
      </c>
      <c r="J1241" s="3362">
        <v>6</v>
      </c>
      <c r="K1241" s="608"/>
      <c r="L1241" s="600"/>
      <c r="N1241" s="1232"/>
      <c r="R1241" s="102"/>
      <c r="S1241" s="102"/>
      <c r="T1241" s="102"/>
      <c r="U1241" s="102"/>
      <c r="V1241" s="4211"/>
      <c r="W1241" s="618">
        <v>6</v>
      </c>
      <c r="X1241" s="618">
        <v>6</v>
      </c>
      <c r="Y1241" s="618">
        <v>6</v>
      </c>
      <c r="Z1241" s="618">
        <v>6</v>
      </c>
      <c r="AA1241" s="618">
        <v>6</v>
      </c>
      <c r="AB1241" s="618">
        <v>6</v>
      </c>
      <c r="AC1241" s="618">
        <v>6</v>
      </c>
      <c r="AD1241" s="618">
        <v>6</v>
      </c>
      <c r="AE1241" s="3362">
        <v>6</v>
      </c>
      <c r="AF1241" s="607"/>
      <c r="AG1241" s="609"/>
      <c r="AH1241" s="149"/>
      <c r="AI1241" s="149"/>
      <c r="AJ1241" s="149"/>
      <c r="AK1241" s="149"/>
      <c r="AL1241" s="149"/>
      <c r="AM1241" s="149"/>
      <c r="AN1241" s="149"/>
      <c r="AO1241" s="149"/>
      <c r="AP1241" s="149"/>
      <c r="AQ1241" s="149"/>
      <c r="AR1241" s="149"/>
      <c r="AS1241" s="149"/>
      <c r="AT1241" s="149"/>
      <c r="AU1241" s="149"/>
      <c r="AV1241" s="149"/>
      <c r="AW1241" s="149"/>
      <c r="AX1241" s="149"/>
      <c r="AY1241" s="149"/>
      <c r="AZ1241" s="149"/>
      <c r="BA1241" s="149"/>
      <c r="BB1241" s="1249"/>
      <c r="BC1241" s="434"/>
      <c r="BD1241" s="3066"/>
      <c r="BF1241" s="149"/>
    </row>
    <row r="1242" spans="1:58" hidden="1" outlineLevel="1" x14ac:dyDescent="0.3">
      <c r="A1242" s="1015"/>
      <c r="C1242" s="99"/>
      <c r="D1242" s="4211"/>
      <c r="E1242" s="4211"/>
      <c r="F1242" s="4150" t="str">
        <f t="shared" si="170"/>
        <v>Mini/MultiSplitASHP_ER2_SF</v>
      </c>
      <c r="G1242" s="4151"/>
      <c r="H1242" s="4152"/>
      <c r="I1242" s="2471" t="str">
        <f t="shared" si="171"/>
        <v>351500_2023_12_</v>
      </c>
      <c r="J1242" s="3362">
        <v>12</v>
      </c>
      <c r="K1242" s="608"/>
      <c r="L1242" s="600"/>
      <c r="N1242" s="1232"/>
      <c r="R1242" s="102"/>
      <c r="S1242" s="102"/>
      <c r="T1242" s="102"/>
      <c r="U1242" s="102"/>
      <c r="V1242" s="4211"/>
      <c r="W1242" s="618">
        <v>12</v>
      </c>
      <c r="X1242" s="618">
        <v>12</v>
      </c>
      <c r="Y1242" s="618">
        <v>12</v>
      </c>
      <c r="Z1242" s="618">
        <v>12</v>
      </c>
      <c r="AA1242" s="618">
        <v>12</v>
      </c>
      <c r="AB1242" s="618">
        <v>12</v>
      </c>
      <c r="AC1242" s="618">
        <v>12</v>
      </c>
      <c r="AD1242" s="618">
        <v>12</v>
      </c>
      <c r="AE1242" s="3362">
        <v>12</v>
      </c>
      <c r="AF1242" s="607"/>
      <c r="AG1242" s="609"/>
      <c r="AH1242" s="149"/>
      <c r="AI1242" s="149"/>
      <c r="AJ1242" s="149"/>
      <c r="AK1242" s="149"/>
      <c r="AL1242" s="149"/>
      <c r="AM1242" s="149"/>
      <c r="AN1242" s="149"/>
      <c r="AO1242" s="149"/>
      <c r="AP1242" s="149"/>
      <c r="AQ1242" s="149"/>
      <c r="AR1242" s="149"/>
      <c r="AS1242" s="149"/>
      <c r="AT1242" s="149"/>
      <c r="AU1242" s="149"/>
      <c r="AV1242" s="149"/>
      <c r="AW1242" s="149"/>
      <c r="AX1242" s="149"/>
      <c r="AY1242" s="149"/>
      <c r="AZ1242" s="149"/>
      <c r="BA1242" s="149"/>
      <c r="BB1242" s="1249"/>
      <c r="BC1242" s="434"/>
      <c r="BD1242" s="3066"/>
      <c r="BF1242" s="149"/>
    </row>
    <row r="1243" spans="1:58" hidden="1" outlineLevel="1" x14ac:dyDescent="0.3">
      <c r="A1243" s="1015"/>
      <c r="C1243" s="99"/>
      <c r="D1243" s="4211"/>
      <c r="E1243" s="4211"/>
      <c r="F1243" s="4144" t="str">
        <f t="shared" si="170"/>
        <v>Mini/MultiSplitASHP_ER2_SF</v>
      </c>
      <c r="G1243" s="4145"/>
      <c r="H1243" s="4146"/>
      <c r="I1243" s="2471" t="str">
        <f t="shared" si="171"/>
        <v>351500_2023_12_</v>
      </c>
      <c r="J1243" s="3362">
        <v>12</v>
      </c>
      <c r="K1243" s="608"/>
      <c r="L1243" s="600"/>
      <c r="N1243" s="1232"/>
      <c r="R1243" s="102"/>
      <c r="S1243" s="102"/>
      <c r="T1243" s="102"/>
      <c r="U1243" s="102"/>
      <c r="V1243" s="4211"/>
      <c r="W1243" s="618">
        <v>12</v>
      </c>
      <c r="X1243" s="618">
        <v>12</v>
      </c>
      <c r="Y1243" s="618">
        <v>12</v>
      </c>
      <c r="Z1243" s="618">
        <v>12</v>
      </c>
      <c r="AA1243" s="618">
        <v>12</v>
      </c>
      <c r="AB1243" s="618">
        <v>12</v>
      </c>
      <c r="AC1243" s="618">
        <v>12</v>
      </c>
      <c r="AD1243" s="618">
        <v>12</v>
      </c>
      <c r="AE1243" s="3362">
        <v>12</v>
      </c>
      <c r="AF1243" s="607"/>
      <c r="AG1243" s="609"/>
      <c r="AH1243" s="149"/>
      <c r="AI1243" s="149"/>
      <c r="AJ1243" s="149"/>
      <c r="AK1243" s="149"/>
      <c r="AL1243" s="149"/>
      <c r="AM1243" s="149"/>
      <c r="AN1243" s="149"/>
      <c r="AO1243" s="149"/>
      <c r="AP1243" s="149"/>
      <c r="AQ1243" s="149"/>
      <c r="AR1243" s="149"/>
      <c r="AS1243" s="149"/>
      <c r="AT1243" s="149"/>
      <c r="AU1243" s="149"/>
      <c r="AV1243" s="149"/>
      <c r="AW1243" s="149"/>
      <c r="AX1243" s="149"/>
      <c r="AY1243" s="149"/>
      <c r="AZ1243" s="149"/>
      <c r="BA1243" s="149"/>
      <c r="BB1243" s="1249"/>
      <c r="BC1243" s="434"/>
      <c r="BD1243" s="3066"/>
      <c r="BF1243" s="149"/>
    </row>
    <row r="1244" spans="1:58" hidden="1" outlineLevel="1" x14ac:dyDescent="0.3">
      <c r="A1244" s="1015"/>
      <c r="C1244" s="99"/>
      <c r="D1244" s="4211"/>
      <c r="E1244" s="4211"/>
      <c r="F1244" s="4147" t="str">
        <f t="shared" si="170"/>
        <v>Mini/MultiSplitAC_ER1_MF</v>
      </c>
      <c r="G1244" s="4148"/>
      <c r="H1244" s="4149"/>
      <c r="I1244" s="2471" t="str">
        <f t="shared" si="171"/>
        <v>351550_2023_12_</v>
      </c>
      <c r="J1244" s="3362">
        <v>6</v>
      </c>
      <c r="K1244" s="608"/>
      <c r="L1244" s="600"/>
      <c r="N1244" s="1232"/>
      <c r="R1244" s="102"/>
      <c r="S1244" s="102"/>
      <c r="T1244" s="102"/>
      <c r="U1244" s="102"/>
      <c r="V1244" s="4211"/>
      <c r="W1244" s="618">
        <v>6</v>
      </c>
      <c r="X1244" s="618">
        <v>6</v>
      </c>
      <c r="Y1244" s="618">
        <v>6</v>
      </c>
      <c r="Z1244" s="618">
        <v>6</v>
      </c>
      <c r="AA1244" s="618">
        <v>6</v>
      </c>
      <c r="AB1244" s="618">
        <v>6</v>
      </c>
      <c r="AC1244" s="618">
        <v>6</v>
      </c>
      <c r="AD1244" s="618">
        <v>6</v>
      </c>
      <c r="AE1244" s="3362">
        <v>6</v>
      </c>
      <c r="AF1244" s="607"/>
      <c r="AG1244" s="609"/>
      <c r="AH1244" s="149"/>
      <c r="AI1244" s="149"/>
      <c r="AJ1244" s="149"/>
      <c r="AK1244" s="149"/>
      <c r="AL1244" s="149"/>
      <c r="AM1244" s="149"/>
      <c r="AN1244" s="149"/>
      <c r="AO1244" s="149"/>
      <c r="AP1244" s="149"/>
      <c r="AQ1244" s="149"/>
      <c r="AR1244" s="149"/>
      <c r="AS1244" s="149"/>
      <c r="AT1244" s="149"/>
      <c r="AU1244" s="149"/>
      <c r="AV1244" s="149"/>
      <c r="AW1244" s="149"/>
      <c r="AX1244" s="149"/>
      <c r="AY1244" s="149"/>
      <c r="AZ1244" s="149"/>
      <c r="BA1244" s="149"/>
      <c r="BB1244" s="1249"/>
      <c r="BC1244" s="434"/>
      <c r="BD1244" s="3066"/>
      <c r="BF1244" s="149"/>
    </row>
    <row r="1245" spans="1:58" hidden="1" outlineLevel="1" x14ac:dyDescent="0.3">
      <c r="A1245" s="1015"/>
      <c r="C1245" s="99"/>
      <c r="D1245" s="4211"/>
      <c r="E1245" s="4211"/>
      <c r="F1245" s="4144" t="str">
        <f t="shared" si="170"/>
        <v>Mini/MultiSplitAC_ER2_MF</v>
      </c>
      <c r="G1245" s="4145"/>
      <c r="H1245" s="4146"/>
      <c r="I1245" s="2471" t="str">
        <f t="shared" si="171"/>
        <v>351550_2023_12_</v>
      </c>
      <c r="J1245" s="3362">
        <v>12</v>
      </c>
      <c r="K1245" s="608"/>
      <c r="L1245" s="600"/>
      <c r="N1245" s="1232"/>
      <c r="R1245" s="102"/>
      <c r="S1245" s="102"/>
      <c r="T1245" s="102"/>
      <c r="U1245" s="102"/>
      <c r="V1245" s="4211"/>
      <c r="W1245" s="618">
        <v>12</v>
      </c>
      <c r="X1245" s="618">
        <v>12</v>
      </c>
      <c r="Y1245" s="618">
        <v>12</v>
      </c>
      <c r="Z1245" s="618">
        <v>12</v>
      </c>
      <c r="AA1245" s="618">
        <v>12</v>
      </c>
      <c r="AB1245" s="618">
        <v>12</v>
      </c>
      <c r="AC1245" s="618">
        <v>12</v>
      </c>
      <c r="AD1245" s="618">
        <v>12</v>
      </c>
      <c r="AE1245" s="3362">
        <v>12</v>
      </c>
      <c r="AF1245" s="607"/>
      <c r="AG1245" s="609"/>
      <c r="AH1245" s="149"/>
      <c r="AI1245" s="149"/>
      <c r="AJ1245" s="149"/>
      <c r="AK1245" s="149"/>
      <c r="AL1245" s="149"/>
      <c r="AM1245" s="149"/>
      <c r="AN1245" s="149"/>
      <c r="AO1245" s="149"/>
      <c r="AP1245" s="149"/>
      <c r="AQ1245" s="149"/>
      <c r="AR1245" s="149"/>
      <c r="AS1245" s="149"/>
      <c r="AT1245" s="149"/>
      <c r="AU1245" s="149"/>
      <c r="AV1245" s="149"/>
      <c r="AW1245" s="149"/>
      <c r="AX1245" s="149"/>
      <c r="AY1245" s="149"/>
      <c r="AZ1245" s="149"/>
      <c r="BA1245" s="149"/>
      <c r="BB1245" s="1249"/>
      <c r="BC1245" s="434"/>
      <c r="BD1245" s="3066"/>
      <c r="BF1245" s="149"/>
    </row>
    <row r="1246" spans="1:58" hidden="1" outlineLevel="1" x14ac:dyDescent="0.3">
      <c r="A1246" s="1015"/>
      <c r="C1246" s="99"/>
      <c r="D1246" s="4211"/>
      <c r="E1246" s="4211"/>
      <c r="F1246" s="4159" t="str">
        <f t="shared" si="170"/>
        <v>Mini/MultiSplitAC_ROF_MF</v>
      </c>
      <c r="G1246" s="4160"/>
      <c r="H1246" s="4161"/>
      <c r="I1246" s="2471" t="str">
        <f t="shared" si="171"/>
        <v>351600_2023_12_</v>
      </c>
      <c r="J1246" s="3362">
        <v>18</v>
      </c>
      <c r="K1246" s="608"/>
      <c r="L1246" s="600"/>
      <c r="N1246" s="1232"/>
      <c r="R1246" s="102"/>
      <c r="S1246" s="102"/>
      <c r="T1246" s="102"/>
      <c r="U1246" s="102"/>
      <c r="V1246" s="4211"/>
      <c r="W1246" s="618">
        <v>18</v>
      </c>
      <c r="X1246" s="618">
        <v>18</v>
      </c>
      <c r="Y1246" s="618">
        <v>18</v>
      </c>
      <c r="Z1246" s="618">
        <v>18</v>
      </c>
      <c r="AA1246" s="618">
        <v>18</v>
      </c>
      <c r="AB1246" s="618">
        <v>18</v>
      </c>
      <c r="AC1246" s="618">
        <v>18</v>
      </c>
      <c r="AD1246" s="618">
        <v>18</v>
      </c>
      <c r="AE1246" s="3362">
        <v>18</v>
      </c>
      <c r="AF1246" s="607"/>
      <c r="AG1246" s="609"/>
      <c r="AH1246" s="149"/>
      <c r="AI1246" s="149"/>
      <c r="AJ1246" s="149"/>
      <c r="AK1246" s="149"/>
      <c r="AL1246" s="149"/>
      <c r="AM1246" s="149"/>
      <c r="AN1246" s="149"/>
      <c r="AO1246" s="149"/>
      <c r="AP1246" s="149"/>
      <c r="AQ1246" s="149"/>
      <c r="AR1246" s="149"/>
      <c r="AS1246" s="149"/>
      <c r="AT1246" s="149"/>
      <c r="AU1246" s="149"/>
      <c r="AV1246" s="149"/>
      <c r="AW1246" s="149"/>
      <c r="AX1246" s="149"/>
      <c r="AY1246" s="149"/>
      <c r="AZ1246" s="149"/>
      <c r="BA1246" s="149"/>
      <c r="BB1246" s="1249"/>
      <c r="BC1246" s="434"/>
      <c r="BD1246" s="3066"/>
      <c r="BF1246" s="149"/>
    </row>
    <row r="1247" spans="1:58" hidden="1" outlineLevel="1" x14ac:dyDescent="0.3">
      <c r="A1247" s="1015"/>
      <c r="C1247" s="99"/>
      <c r="D1247" s="4211"/>
      <c r="E1247" s="4211"/>
      <c r="F1247" s="4147" t="str">
        <f t="shared" si="170"/>
        <v>Mini/MultiSplitASHP_ROF_MF_NC</v>
      </c>
      <c r="G1247" s="4148"/>
      <c r="H1247" s="4149"/>
      <c r="I1247" s="2471" t="str">
        <f t="shared" si="171"/>
        <v>351650_2023_12_</v>
      </c>
      <c r="J1247" s="3362">
        <v>18</v>
      </c>
      <c r="K1247" s="608"/>
      <c r="L1247" s="600"/>
      <c r="N1247" s="1232"/>
      <c r="R1247" s="102"/>
      <c r="S1247" s="102"/>
      <c r="T1247" s="102"/>
      <c r="U1247" s="102"/>
      <c r="V1247" s="4211"/>
      <c r="W1247" s="618">
        <v>18</v>
      </c>
      <c r="X1247" s="618">
        <v>18</v>
      </c>
      <c r="Y1247" s="618">
        <v>18</v>
      </c>
      <c r="Z1247" s="618">
        <v>18</v>
      </c>
      <c r="AA1247" s="618">
        <v>18</v>
      </c>
      <c r="AB1247" s="618">
        <v>18</v>
      </c>
      <c r="AC1247" s="618">
        <v>18</v>
      </c>
      <c r="AD1247" s="618">
        <v>18</v>
      </c>
      <c r="AE1247" s="3362">
        <v>18</v>
      </c>
      <c r="AF1247" s="607"/>
      <c r="AG1247" s="609"/>
      <c r="AH1247" s="149"/>
      <c r="AI1247" s="149"/>
      <c r="AJ1247" s="149"/>
      <c r="AK1247" s="149"/>
      <c r="AL1247" s="149"/>
      <c r="AM1247" s="149"/>
      <c r="AN1247" s="149"/>
      <c r="AO1247" s="149"/>
      <c r="AP1247" s="149"/>
      <c r="AQ1247" s="149"/>
      <c r="AR1247" s="149"/>
      <c r="AS1247" s="149"/>
      <c r="AT1247" s="149"/>
      <c r="AU1247" s="149"/>
      <c r="AV1247" s="149"/>
      <c r="AW1247" s="149"/>
      <c r="AX1247" s="149"/>
      <c r="AY1247" s="149"/>
      <c r="AZ1247" s="149"/>
      <c r="BA1247" s="149"/>
      <c r="BB1247" s="1249"/>
      <c r="BC1247" s="434"/>
      <c r="BD1247" s="3066"/>
      <c r="BF1247" s="149"/>
    </row>
    <row r="1248" spans="1:58" hidden="1" outlineLevel="1" x14ac:dyDescent="0.3">
      <c r="A1248" s="1015"/>
      <c r="C1248" s="99"/>
      <c r="D1248" s="4211"/>
      <c r="E1248" s="4211"/>
      <c r="F1248" s="4144" t="str">
        <f t="shared" si="170"/>
        <v>Mini/MultiSplitASHP_ROF_MF_NC</v>
      </c>
      <c r="G1248" s="4145"/>
      <c r="H1248" s="4146"/>
      <c r="I1248" s="2471" t="str">
        <f t="shared" si="171"/>
        <v>351650_2023_12_</v>
      </c>
      <c r="J1248" s="3362">
        <v>18</v>
      </c>
      <c r="K1248" s="608"/>
      <c r="L1248" s="600"/>
      <c r="N1248" s="1232"/>
      <c r="R1248" s="102"/>
      <c r="S1248" s="102"/>
      <c r="T1248" s="102"/>
      <c r="U1248" s="102"/>
      <c r="V1248" s="4211"/>
      <c r="W1248" s="618">
        <v>18</v>
      </c>
      <c r="X1248" s="618">
        <v>18</v>
      </c>
      <c r="Y1248" s="618">
        <v>18</v>
      </c>
      <c r="Z1248" s="618">
        <v>18</v>
      </c>
      <c r="AA1248" s="618">
        <v>18</v>
      </c>
      <c r="AB1248" s="618">
        <v>18</v>
      </c>
      <c r="AC1248" s="618">
        <v>18</v>
      </c>
      <c r="AD1248" s="618">
        <v>18</v>
      </c>
      <c r="AE1248" s="3362">
        <v>18</v>
      </c>
      <c r="AF1248" s="607"/>
      <c r="AG1248" s="609"/>
      <c r="AH1248" s="149"/>
      <c r="AI1248" s="149"/>
      <c r="AJ1248" s="149"/>
      <c r="AK1248" s="149"/>
      <c r="AL1248" s="149"/>
      <c r="AM1248" s="149"/>
      <c r="AN1248" s="149"/>
      <c r="AO1248" s="149"/>
      <c r="AP1248" s="149"/>
      <c r="AQ1248" s="149"/>
      <c r="AR1248" s="149"/>
      <c r="AS1248" s="149"/>
      <c r="AT1248" s="149"/>
      <c r="AU1248" s="149"/>
      <c r="AV1248" s="149"/>
      <c r="AW1248" s="149"/>
      <c r="AX1248" s="149"/>
      <c r="AY1248" s="149"/>
      <c r="AZ1248" s="149"/>
      <c r="BA1248" s="149"/>
      <c r="BB1248" s="1249"/>
      <c r="BC1248" s="434"/>
      <c r="BD1248" s="3066"/>
      <c r="BF1248" s="149"/>
    </row>
    <row r="1249" spans="1:58" hidden="1" outlineLevel="1" x14ac:dyDescent="0.3">
      <c r="A1249" s="1015"/>
      <c r="C1249" s="99"/>
      <c r="D1249" s="4211"/>
      <c r="E1249" s="4211"/>
      <c r="F1249" s="4147" t="str">
        <f t="shared" si="170"/>
        <v>Mini/MultiSplitASHP_ROF_MF</v>
      </c>
      <c r="G1249" s="4148"/>
      <c r="H1249" s="4149"/>
      <c r="I1249" s="2471" t="str">
        <f t="shared" si="171"/>
        <v>351700_2023_12_</v>
      </c>
      <c r="J1249" s="3362">
        <v>18</v>
      </c>
      <c r="K1249" s="608"/>
      <c r="L1249" s="600"/>
      <c r="N1249" s="1232"/>
      <c r="R1249" s="102"/>
      <c r="S1249" s="102"/>
      <c r="T1249" s="102"/>
      <c r="U1249" s="102"/>
      <c r="V1249" s="4211"/>
      <c r="W1249" s="618">
        <v>18</v>
      </c>
      <c r="X1249" s="618">
        <v>18</v>
      </c>
      <c r="Y1249" s="618">
        <v>18</v>
      </c>
      <c r="Z1249" s="618">
        <v>18</v>
      </c>
      <c r="AA1249" s="618">
        <v>18</v>
      </c>
      <c r="AB1249" s="618">
        <v>18</v>
      </c>
      <c r="AC1249" s="618">
        <v>18</v>
      </c>
      <c r="AD1249" s="618">
        <v>18</v>
      </c>
      <c r="AE1249" s="3362">
        <v>18</v>
      </c>
      <c r="AF1249" s="607"/>
      <c r="AG1249" s="609"/>
      <c r="AH1249" s="149"/>
      <c r="AI1249" s="149"/>
      <c r="AJ1249" s="149"/>
      <c r="AK1249" s="149"/>
      <c r="AL1249" s="149"/>
      <c r="AM1249" s="149"/>
      <c r="AN1249" s="149"/>
      <c r="AO1249" s="149"/>
      <c r="AP1249" s="149"/>
      <c r="AQ1249" s="149"/>
      <c r="AR1249" s="149"/>
      <c r="AS1249" s="149"/>
      <c r="AT1249" s="149"/>
      <c r="AU1249" s="149"/>
      <c r="AV1249" s="149"/>
      <c r="AW1249" s="149"/>
      <c r="AX1249" s="149"/>
      <c r="AY1249" s="149"/>
      <c r="AZ1249" s="149"/>
      <c r="BA1249" s="149"/>
      <c r="BB1249" s="1249"/>
      <c r="BC1249" s="434"/>
      <c r="BD1249" s="3066"/>
      <c r="BF1249" s="149"/>
    </row>
    <row r="1250" spans="1:58" hidden="1" outlineLevel="1" x14ac:dyDescent="0.3">
      <c r="A1250" s="1015"/>
      <c r="C1250" s="99"/>
      <c r="D1250" s="4211"/>
      <c r="E1250" s="4211"/>
      <c r="F1250" s="4144" t="str">
        <f t="shared" si="170"/>
        <v>Mini/MultiSplitASHP_ROF_MF</v>
      </c>
      <c r="G1250" s="4145"/>
      <c r="H1250" s="4146"/>
      <c r="I1250" s="2471" t="str">
        <f t="shared" si="171"/>
        <v>351700_2023_12_</v>
      </c>
      <c r="J1250" s="3362">
        <v>18</v>
      </c>
      <c r="K1250" s="608"/>
      <c r="L1250" s="600"/>
      <c r="N1250" s="1232"/>
      <c r="R1250" s="102"/>
      <c r="S1250" s="102"/>
      <c r="T1250" s="102"/>
      <c r="U1250" s="102"/>
      <c r="V1250" s="4211"/>
      <c r="W1250" s="618">
        <v>18</v>
      </c>
      <c r="X1250" s="618">
        <v>18</v>
      </c>
      <c r="Y1250" s="618">
        <v>18</v>
      </c>
      <c r="Z1250" s="618">
        <v>18</v>
      </c>
      <c r="AA1250" s="618">
        <v>18</v>
      </c>
      <c r="AB1250" s="618">
        <v>18</v>
      </c>
      <c r="AC1250" s="618">
        <v>18</v>
      </c>
      <c r="AD1250" s="618">
        <v>18</v>
      </c>
      <c r="AE1250" s="3362">
        <v>18</v>
      </c>
      <c r="AF1250" s="607"/>
      <c r="AG1250" s="609"/>
      <c r="AH1250" s="149"/>
      <c r="AI1250" s="149"/>
      <c r="AJ1250" s="149"/>
      <c r="AK1250" s="149"/>
      <c r="AL1250" s="149"/>
      <c r="AM1250" s="149"/>
      <c r="AN1250" s="149"/>
      <c r="AO1250" s="149"/>
      <c r="AP1250" s="149"/>
      <c r="AQ1250" s="149"/>
      <c r="AR1250" s="149"/>
      <c r="AS1250" s="149"/>
      <c r="AT1250" s="149"/>
      <c r="AU1250" s="149"/>
      <c r="AV1250" s="149"/>
      <c r="AW1250" s="149"/>
      <c r="AX1250" s="149"/>
      <c r="AY1250" s="149"/>
      <c r="AZ1250" s="149"/>
      <c r="BA1250" s="149"/>
      <c r="BB1250" s="1249"/>
      <c r="BC1250" s="434"/>
      <c r="BD1250" s="3066"/>
      <c r="BF1250" s="149"/>
    </row>
    <row r="1251" spans="1:58" hidden="1" outlineLevel="1" x14ac:dyDescent="0.3">
      <c r="A1251" s="1015"/>
      <c r="C1251" s="99"/>
      <c r="D1251" s="4211"/>
      <c r="E1251" s="4211"/>
      <c r="F1251" s="4147" t="str">
        <f t="shared" si="170"/>
        <v>Mini/MultiSplitASHP-Replace_CAC_ElectricHeat_ER1_MF</v>
      </c>
      <c r="G1251" s="4148"/>
      <c r="H1251" s="4149"/>
      <c r="I1251" s="2471" t="str">
        <f t="shared" si="171"/>
        <v>351750_2023_12_</v>
      </c>
      <c r="J1251" s="3362">
        <v>6</v>
      </c>
      <c r="K1251" s="608"/>
      <c r="L1251" s="600"/>
      <c r="N1251" s="1232"/>
      <c r="R1251" s="102"/>
      <c r="S1251" s="102"/>
      <c r="T1251" s="102"/>
      <c r="U1251" s="102"/>
      <c r="V1251" s="4211"/>
      <c r="W1251" s="618">
        <v>6</v>
      </c>
      <c r="X1251" s="618">
        <v>6</v>
      </c>
      <c r="Y1251" s="618">
        <v>6</v>
      </c>
      <c r="Z1251" s="618">
        <v>6</v>
      </c>
      <c r="AA1251" s="618">
        <v>6</v>
      </c>
      <c r="AB1251" s="618">
        <v>6</v>
      </c>
      <c r="AC1251" s="618">
        <v>6</v>
      </c>
      <c r="AD1251" s="618">
        <v>6</v>
      </c>
      <c r="AE1251" s="3362">
        <v>6</v>
      </c>
      <c r="AF1251" s="607"/>
      <c r="AG1251" s="609"/>
      <c r="AH1251" s="149"/>
      <c r="AI1251" s="149"/>
      <c r="AJ1251" s="149"/>
      <c r="AK1251" s="149"/>
      <c r="AL1251" s="149"/>
      <c r="AM1251" s="149"/>
      <c r="AN1251" s="149"/>
      <c r="AO1251" s="149"/>
      <c r="AP1251" s="149"/>
      <c r="AQ1251" s="149"/>
      <c r="AR1251" s="149"/>
      <c r="AS1251" s="149"/>
      <c r="AT1251" s="149"/>
      <c r="AU1251" s="149"/>
      <c r="AV1251" s="149"/>
      <c r="AW1251" s="149"/>
      <c r="AX1251" s="149"/>
      <c r="AY1251" s="149"/>
      <c r="AZ1251" s="149"/>
      <c r="BA1251" s="149"/>
      <c r="BB1251" s="1249"/>
      <c r="BC1251" s="434"/>
      <c r="BD1251" s="3066"/>
      <c r="BF1251" s="149"/>
    </row>
    <row r="1252" spans="1:58" hidden="1" outlineLevel="1" x14ac:dyDescent="0.3">
      <c r="A1252" s="1015"/>
      <c r="C1252" s="99"/>
      <c r="D1252" s="4211"/>
      <c r="E1252" s="4211"/>
      <c r="F1252" s="4150" t="str">
        <f t="shared" si="170"/>
        <v>Mini/MultiSplitASHP-Replace_CAC_ElectricHeat_ER1_MF</v>
      </c>
      <c r="G1252" s="4151"/>
      <c r="H1252" s="4152"/>
      <c r="I1252" s="2471" t="str">
        <f t="shared" si="171"/>
        <v>351750_2023_12_</v>
      </c>
      <c r="J1252" s="3362">
        <v>6</v>
      </c>
      <c r="K1252" s="608"/>
      <c r="L1252" s="600"/>
      <c r="N1252" s="1232"/>
      <c r="R1252" s="102"/>
      <c r="S1252" s="102"/>
      <c r="T1252" s="102"/>
      <c r="U1252" s="102"/>
      <c r="V1252" s="4211"/>
      <c r="W1252" s="618">
        <v>6</v>
      </c>
      <c r="X1252" s="618">
        <v>6</v>
      </c>
      <c r="Y1252" s="618">
        <v>6</v>
      </c>
      <c r="Z1252" s="618">
        <v>6</v>
      </c>
      <c r="AA1252" s="618">
        <v>6</v>
      </c>
      <c r="AB1252" s="618">
        <v>6</v>
      </c>
      <c r="AC1252" s="618">
        <v>6</v>
      </c>
      <c r="AD1252" s="618">
        <v>6</v>
      </c>
      <c r="AE1252" s="3362">
        <v>6</v>
      </c>
      <c r="AF1252" s="607"/>
      <c r="AG1252" s="609"/>
      <c r="AH1252" s="149"/>
      <c r="AI1252" s="149"/>
      <c r="AJ1252" s="149"/>
      <c r="AK1252" s="149"/>
      <c r="AL1252" s="149"/>
      <c r="AM1252" s="149"/>
      <c r="AN1252" s="149"/>
      <c r="AO1252" s="149"/>
      <c r="AP1252" s="149"/>
      <c r="AQ1252" s="149"/>
      <c r="AR1252" s="149"/>
      <c r="AS1252" s="149"/>
      <c r="AT1252" s="149"/>
      <c r="AU1252" s="149"/>
      <c r="AV1252" s="149"/>
      <c r="AW1252" s="149"/>
      <c r="AX1252" s="149"/>
      <c r="AY1252" s="149"/>
      <c r="AZ1252" s="149"/>
      <c r="BA1252" s="149"/>
      <c r="BB1252" s="1249"/>
      <c r="BC1252" s="434"/>
      <c r="BD1252" s="3066"/>
      <c r="BF1252" s="149"/>
    </row>
    <row r="1253" spans="1:58" hidden="1" outlineLevel="1" x14ac:dyDescent="0.3">
      <c r="A1253" s="1015"/>
      <c r="C1253" s="99"/>
      <c r="D1253" s="4211"/>
      <c r="E1253" s="4211"/>
      <c r="F1253" s="4150" t="str">
        <f t="shared" si="170"/>
        <v>Mini/MultiSplitASHP-Replace_CAC_ElectricHeat_ER2_MF</v>
      </c>
      <c r="G1253" s="4151"/>
      <c r="H1253" s="4152"/>
      <c r="I1253" s="2471" t="str">
        <f t="shared" si="171"/>
        <v>351750_2023_12_</v>
      </c>
      <c r="J1253" s="3362">
        <v>12</v>
      </c>
      <c r="K1253" s="608"/>
      <c r="L1253" s="600"/>
      <c r="N1253" s="1232"/>
      <c r="R1253" s="102"/>
      <c r="S1253" s="102"/>
      <c r="T1253" s="102"/>
      <c r="U1253" s="102"/>
      <c r="V1253" s="4211"/>
      <c r="W1253" s="618">
        <v>12</v>
      </c>
      <c r="X1253" s="618">
        <v>12</v>
      </c>
      <c r="Y1253" s="618">
        <v>12</v>
      </c>
      <c r="Z1253" s="618">
        <v>12</v>
      </c>
      <c r="AA1253" s="618">
        <v>12</v>
      </c>
      <c r="AB1253" s="618">
        <v>12</v>
      </c>
      <c r="AC1253" s="618">
        <v>12</v>
      </c>
      <c r="AD1253" s="618">
        <v>12</v>
      </c>
      <c r="AE1253" s="3362">
        <v>12</v>
      </c>
      <c r="AF1253" s="607"/>
      <c r="AG1253" s="609"/>
      <c r="AH1253" s="149"/>
      <c r="AI1253" s="149"/>
      <c r="AJ1253" s="149"/>
      <c r="AK1253" s="149"/>
      <c r="AL1253" s="149"/>
      <c r="AM1253" s="149"/>
      <c r="AN1253" s="149"/>
      <c r="AO1253" s="149"/>
      <c r="AP1253" s="149"/>
      <c r="AQ1253" s="149"/>
      <c r="AR1253" s="149"/>
      <c r="AS1253" s="149"/>
      <c r="AT1253" s="149"/>
      <c r="AU1253" s="149"/>
      <c r="AV1253" s="149"/>
      <c r="AW1253" s="149"/>
      <c r="AX1253" s="149"/>
      <c r="AY1253" s="149"/>
      <c r="AZ1253" s="149"/>
      <c r="BA1253" s="149"/>
      <c r="BB1253" s="1249"/>
      <c r="BC1253" s="434"/>
      <c r="BD1253" s="3066"/>
      <c r="BF1253" s="149"/>
    </row>
    <row r="1254" spans="1:58" hidden="1" outlineLevel="1" x14ac:dyDescent="0.3">
      <c r="A1254" s="1015"/>
      <c r="C1254" s="99"/>
      <c r="D1254" s="4211"/>
      <c r="E1254" s="4211"/>
      <c r="F1254" s="4144" t="str">
        <f t="shared" si="170"/>
        <v>Mini/MultiSplitASHP-Replace_CAC_ElectricHeat_ER2_MF</v>
      </c>
      <c r="G1254" s="4145"/>
      <c r="H1254" s="4146"/>
      <c r="I1254" s="2471" t="str">
        <f t="shared" si="171"/>
        <v>351750_2023_12_</v>
      </c>
      <c r="J1254" s="3362">
        <v>12</v>
      </c>
      <c r="K1254" s="608"/>
      <c r="L1254" s="600"/>
      <c r="N1254" s="1232"/>
      <c r="R1254" s="102"/>
      <c r="S1254" s="102"/>
      <c r="T1254" s="102"/>
      <c r="U1254" s="102"/>
      <c r="V1254" s="4211"/>
      <c r="W1254" s="618">
        <v>12</v>
      </c>
      <c r="X1254" s="618">
        <v>12</v>
      </c>
      <c r="Y1254" s="618">
        <v>12</v>
      </c>
      <c r="Z1254" s="618">
        <v>12</v>
      </c>
      <c r="AA1254" s="618">
        <v>12</v>
      </c>
      <c r="AB1254" s="618">
        <v>12</v>
      </c>
      <c r="AC1254" s="618">
        <v>12</v>
      </c>
      <c r="AD1254" s="618">
        <v>12</v>
      </c>
      <c r="AE1254" s="3362">
        <v>12</v>
      </c>
      <c r="AF1254" s="607"/>
      <c r="AG1254" s="609"/>
      <c r="AH1254" s="149"/>
      <c r="AI1254" s="149"/>
      <c r="AJ1254" s="149"/>
      <c r="AK1254" s="149"/>
      <c r="AL1254" s="149"/>
      <c r="AM1254" s="149"/>
      <c r="AN1254" s="149"/>
      <c r="AO1254" s="149"/>
      <c r="AP1254" s="149"/>
      <c r="AQ1254" s="149"/>
      <c r="AR1254" s="149"/>
      <c r="AS1254" s="149"/>
      <c r="AT1254" s="149"/>
      <c r="AU1254" s="149"/>
      <c r="AV1254" s="149"/>
      <c r="AW1254" s="149"/>
      <c r="AX1254" s="149"/>
      <c r="AY1254" s="149"/>
      <c r="AZ1254" s="149"/>
      <c r="BA1254" s="149"/>
      <c r="BB1254" s="1249"/>
      <c r="BC1254" s="434"/>
      <c r="BD1254" s="3066"/>
      <c r="BF1254" s="149"/>
    </row>
    <row r="1255" spans="1:58" hidden="1" outlineLevel="1" x14ac:dyDescent="0.3">
      <c r="A1255" s="1015"/>
      <c r="C1255" s="99"/>
      <c r="D1255" s="4211"/>
      <c r="E1255" s="4211"/>
      <c r="F1255" s="4147" t="str">
        <f t="shared" si="170"/>
        <v>Mini/MultiSplitASHP-Replace_CAC_NonElectricHeat_ER1_MF</v>
      </c>
      <c r="G1255" s="4148"/>
      <c r="H1255" s="4149"/>
      <c r="I1255" s="2471" t="str">
        <f t="shared" si="171"/>
        <v>351752_2023_12_</v>
      </c>
      <c r="J1255" s="3362">
        <v>6</v>
      </c>
      <c r="K1255" s="608"/>
      <c r="L1255" s="1701" t="s">
        <v>1105</v>
      </c>
      <c r="N1255" s="1232"/>
      <c r="R1255" s="102"/>
      <c r="S1255" s="102"/>
      <c r="T1255" s="102"/>
      <c r="U1255" s="102"/>
      <c r="V1255" s="4211"/>
      <c r="W1255" s="618"/>
      <c r="X1255" s="618"/>
      <c r="Y1255" s="618"/>
      <c r="Z1255" s="618"/>
      <c r="AA1255" s="618"/>
      <c r="AB1255" s="618"/>
      <c r="AC1255" s="618"/>
      <c r="AD1255" s="635">
        <v>6</v>
      </c>
      <c r="AE1255" s="3362">
        <v>6</v>
      </c>
      <c r="AF1255" s="607"/>
      <c r="AG1255" s="609"/>
      <c r="AH1255" s="149"/>
      <c r="AI1255" s="149"/>
      <c r="AJ1255" s="149"/>
      <c r="AK1255" s="149"/>
      <c r="AL1255" s="149"/>
      <c r="AM1255" s="149"/>
      <c r="AN1255" s="149"/>
      <c r="AO1255" s="149"/>
      <c r="AP1255" s="149"/>
      <c r="AQ1255" s="149"/>
      <c r="AR1255" s="149"/>
      <c r="AS1255" s="149"/>
      <c r="AT1255" s="149"/>
      <c r="AU1255" s="149"/>
      <c r="AV1255" s="149"/>
      <c r="AW1255" s="149"/>
      <c r="AX1255" s="149"/>
      <c r="AY1255" s="149"/>
      <c r="AZ1255" s="149"/>
      <c r="BA1255" s="149"/>
      <c r="BB1255" s="1249"/>
      <c r="BC1255" s="434"/>
      <c r="BD1255" s="3066"/>
      <c r="BF1255" s="149"/>
    </row>
    <row r="1256" spans="1:58" hidden="1" outlineLevel="1" x14ac:dyDescent="0.3">
      <c r="A1256" s="1015"/>
      <c r="C1256" s="99"/>
      <c r="D1256" s="4211"/>
      <c r="E1256" s="4211"/>
      <c r="F1256" s="4150" t="str">
        <f t="shared" si="170"/>
        <v>Mini/MultiSplitASHP-Replace_CAC_NonElectricHeat_ER1_MF</v>
      </c>
      <c r="G1256" s="4151"/>
      <c r="H1256" s="4152"/>
      <c r="I1256" s="2471" t="str">
        <f t="shared" si="171"/>
        <v>351752_2023_12_</v>
      </c>
      <c r="J1256" s="3362">
        <v>6</v>
      </c>
      <c r="K1256" s="608"/>
      <c r="L1256" s="1701" t="s">
        <v>1105</v>
      </c>
      <c r="N1256" s="1232"/>
      <c r="R1256" s="102"/>
      <c r="S1256" s="102"/>
      <c r="T1256" s="102"/>
      <c r="U1256" s="102"/>
      <c r="V1256" s="4211"/>
      <c r="W1256" s="618"/>
      <c r="X1256" s="618"/>
      <c r="Y1256" s="618"/>
      <c r="Z1256" s="618"/>
      <c r="AA1256" s="618"/>
      <c r="AB1256" s="618"/>
      <c r="AC1256" s="618"/>
      <c r="AD1256" s="635">
        <v>6</v>
      </c>
      <c r="AE1256" s="3362">
        <v>6</v>
      </c>
      <c r="AF1256" s="607"/>
      <c r="AG1256" s="609"/>
      <c r="AH1256" s="149"/>
      <c r="AI1256" s="149"/>
      <c r="AJ1256" s="149"/>
      <c r="AK1256" s="149"/>
      <c r="AL1256" s="149"/>
      <c r="AM1256" s="149"/>
      <c r="AN1256" s="149"/>
      <c r="AO1256" s="149"/>
      <c r="AP1256" s="149"/>
      <c r="AQ1256" s="149"/>
      <c r="AR1256" s="149"/>
      <c r="AS1256" s="149"/>
      <c r="AT1256" s="149"/>
      <c r="AU1256" s="149"/>
      <c r="AV1256" s="149"/>
      <c r="AW1256" s="149"/>
      <c r="AX1256" s="149"/>
      <c r="AY1256" s="149"/>
      <c r="AZ1256" s="149"/>
      <c r="BA1256" s="149"/>
      <c r="BB1256" s="1249"/>
      <c r="BC1256" s="434"/>
      <c r="BD1256" s="3066"/>
      <c r="BF1256" s="149"/>
    </row>
    <row r="1257" spans="1:58" hidden="1" outlineLevel="1" x14ac:dyDescent="0.3">
      <c r="A1257" s="1015"/>
      <c r="C1257" s="99"/>
      <c r="D1257" s="4211"/>
      <c r="E1257" s="4211"/>
      <c r="F1257" s="4150" t="str">
        <f t="shared" si="170"/>
        <v>Mini/MultiSplitASHP-Replace_CAC_NonElectricHeat_ER2_MF</v>
      </c>
      <c r="G1257" s="4151"/>
      <c r="H1257" s="4152"/>
      <c r="I1257" s="2471" t="str">
        <f t="shared" si="171"/>
        <v>351752_2023_12_</v>
      </c>
      <c r="J1257" s="3362">
        <v>12</v>
      </c>
      <c r="K1257" s="608"/>
      <c r="L1257" s="1701" t="s">
        <v>1105</v>
      </c>
      <c r="N1257" s="1232"/>
      <c r="R1257" s="102"/>
      <c r="S1257" s="102"/>
      <c r="T1257" s="102"/>
      <c r="U1257" s="102"/>
      <c r="V1257" s="4211"/>
      <c r="W1257" s="618"/>
      <c r="X1257" s="618"/>
      <c r="Y1257" s="618"/>
      <c r="Z1257" s="618"/>
      <c r="AA1257" s="618"/>
      <c r="AB1257" s="618"/>
      <c r="AC1257" s="618"/>
      <c r="AD1257" s="635">
        <v>12</v>
      </c>
      <c r="AE1257" s="3362">
        <v>12</v>
      </c>
      <c r="AF1257" s="607"/>
      <c r="AG1257" s="609"/>
      <c r="AH1257" s="149"/>
      <c r="AI1257" s="149"/>
      <c r="AJ1257" s="149"/>
      <c r="AK1257" s="149"/>
      <c r="AL1257" s="149"/>
      <c r="AM1257" s="149"/>
      <c r="AN1257" s="149"/>
      <c r="AO1257" s="149"/>
      <c r="AP1257" s="149"/>
      <c r="AQ1257" s="149"/>
      <c r="AR1257" s="149"/>
      <c r="AS1257" s="149"/>
      <c r="AT1257" s="149"/>
      <c r="AU1257" s="149"/>
      <c r="AV1257" s="149"/>
      <c r="AW1257" s="149"/>
      <c r="AX1257" s="149"/>
      <c r="AY1257" s="149"/>
      <c r="AZ1257" s="149"/>
      <c r="BA1257" s="149"/>
      <c r="BB1257" s="1249"/>
      <c r="BC1257" s="434"/>
      <c r="BD1257" s="3066"/>
      <c r="BF1257" s="149"/>
    </row>
    <row r="1258" spans="1:58" hidden="1" outlineLevel="1" x14ac:dyDescent="0.3">
      <c r="A1258" s="1015"/>
      <c r="C1258" s="99"/>
      <c r="D1258" s="4211"/>
      <c r="E1258" s="4211"/>
      <c r="F1258" s="4144" t="str">
        <f t="shared" si="170"/>
        <v>Mini/MultiSplitASHP-Replace_CAC_NonElectricHeat_ER2_MF</v>
      </c>
      <c r="G1258" s="4145"/>
      <c r="H1258" s="4146"/>
      <c r="I1258" s="2471" t="str">
        <f t="shared" si="171"/>
        <v>351752_2023_12_</v>
      </c>
      <c r="J1258" s="3362">
        <v>12</v>
      </c>
      <c r="K1258" s="608"/>
      <c r="L1258" s="1701" t="s">
        <v>1105</v>
      </c>
      <c r="N1258" s="1232"/>
      <c r="R1258" s="102"/>
      <c r="S1258" s="102"/>
      <c r="T1258" s="102"/>
      <c r="U1258" s="102"/>
      <c r="V1258" s="4211"/>
      <c r="W1258" s="618"/>
      <c r="X1258" s="618"/>
      <c r="Y1258" s="618"/>
      <c r="Z1258" s="618"/>
      <c r="AA1258" s="618"/>
      <c r="AB1258" s="618"/>
      <c r="AC1258" s="618"/>
      <c r="AD1258" s="635">
        <v>12</v>
      </c>
      <c r="AE1258" s="3362">
        <v>12</v>
      </c>
      <c r="AF1258" s="607"/>
      <c r="AG1258" s="609"/>
      <c r="AH1258" s="149"/>
      <c r="AI1258" s="149"/>
      <c r="AJ1258" s="149"/>
      <c r="AK1258" s="149"/>
      <c r="AL1258" s="149"/>
      <c r="AM1258" s="149"/>
      <c r="AN1258" s="149"/>
      <c r="AO1258" s="149"/>
      <c r="AP1258" s="149"/>
      <c r="AQ1258" s="149"/>
      <c r="AR1258" s="149"/>
      <c r="AS1258" s="149"/>
      <c r="AT1258" s="149"/>
      <c r="AU1258" s="149"/>
      <c r="AV1258" s="149"/>
      <c r="AW1258" s="149"/>
      <c r="AX1258" s="149"/>
      <c r="AY1258" s="149"/>
      <c r="AZ1258" s="149"/>
      <c r="BA1258" s="149"/>
      <c r="BB1258" s="1249"/>
      <c r="BC1258" s="434"/>
      <c r="BD1258" s="3066"/>
      <c r="BF1258" s="149"/>
    </row>
    <row r="1259" spans="1:58" hidden="1" outlineLevel="1" x14ac:dyDescent="0.3">
      <c r="A1259" s="1015"/>
      <c r="C1259" s="99"/>
      <c r="D1259" s="4211"/>
      <c r="E1259" s="4211"/>
      <c r="F1259" s="4147" t="str">
        <f t="shared" si="170"/>
        <v>Mini/MultiSplitASHP-Replace_CAC_ElectricHeat_ROF_MF</v>
      </c>
      <c r="G1259" s="4148"/>
      <c r="H1259" s="4149"/>
      <c r="I1259" s="2471" t="str">
        <f t="shared" si="171"/>
        <v>351800_2023_12_</v>
      </c>
      <c r="J1259" s="3362">
        <v>18</v>
      </c>
      <c r="K1259" s="608"/>
      <c r="L1259" s="600"/>
      <c r="N1259" s="1232"/>
      <c r="R1259" s="102"/>
      <c r="S1259" s="102"/>
      <c r="T1259" s="102"/>
      <c r="U1259" s="102"/>
      <c r="V1259" s="4211"/>
      <c r="W1259" s="618">
        <v>18</v>
      </c>
      <c r="X1259" s="618">
        <v>18</v>
      </c>
      <c r="Y1259" s="618">
        <v>18</v>
      </c>
      <c r="Z1259" s="618">
        <v>18</v>
      </c>
      <c r="AA1259" s="618">
        <v>18</v>
      </c>
      <c r="AB1259" s="618">
        <v>18</v>
      </c>
      <c r="AC1259" s="618">
        <v>18</v>
      </c>
      <c r="AD1259" s="618">
        <v>18</v>
      </c>
      <c r="AE1259" s="3362">
        <v>18</v>
      </c>
      <c r="AF1259" s="607"/>
      <c r="AG1259" s="609"/>
      <c r="AH1259" s="149"/>
      <c r="AI1259" s="149"/>
      <c r="AJ1259" s="149"/>
      <c r="AK1259" s="149"/>
      <c r="AL1259" s="149"/>
      <c r="AM1259" s="149"/>
      <c r="AN1259" s="149"/>
      <c r="AO1259" s="149"/>
      <c r="AP1259" s="149"/>
      <c r="AQ1259" s="149"/>
      <c r="AR1259" s="149"/>
      <c r="AS1259" s="149"/>
      <c r="AT1259" s="149"/>
      <c r="AU1259" s="149"/>
      <c r="AV1259" s="149"/>
      <c r="AW1259" s="149"/>
      <c r="AX1259" s="149"/>
      <c r="AY1259" s="149"/>
      <c r="AZ1259" s="149"/>
      <c r="BA1259" s="149"/>
      <c r="BB1259" s="1249"/>
      <c r="BC1259" s="434"/>
      <c r="BD1259" s="3066"/>
      <c r="BF1259" s="149"/>
    </row>
    <row r="1260" spans="1:58" hidden="1" outlineLevel="1" x14ac:dyDescent="0.3">
      <c r="A1260" s="1015"/>
      <c r="C1260" s="99"/>
      <c r="D1260" s="4211"/>
      <c r="E1260" s="4211"/>
      <c r="F1260" s="4144" t="str">
        <f t="shared" si="170"/>
        <v>Mini/MultiSplitASHP-Replace_CAC_ElectricHeat_ROF_MF</v>
      </c>
      <c r="G1260" s="4145"/>
      <c r="H1260" s="4146"/>
      <c r="I1260" s="2471" t="str">
        <f t="shared" si="171"/>
        <v>351800_2023_12_</v>
      </c>
      <c r="J1260" s="3362">
        <v>18</v>
      </c>
      <c r="K1260" s="608"/>
      <c r="L1260" s="1701" t="s">
        <v>1105</v>
      </c>
      <c r="N1260" s="1232"/>
      <c r="R1260" s="102"/>
      <c r="S1260" s="102"/>
      <c r="T1260" s="102"/>
      <c r="U1260" s="102"/>
      <c r="V1260" s="4211"/>
      <c r="W1260" s="618">
        <v>18</v>
      </c>
      <c r="X1260" s="618">
        <v>18</v>
      </c>
      <c r="Y1260" s="618">
        <v>18</v>
      </c>
      <c r="Z1260" s="618">
        <v>18</v>
      </c>
      <c r="AA1260" s="618">
        <v>18</v>
      </c>
      <c r="AB1260" s="618">
        <v>18</v>
      </c>
      <c r="AC1260" s="618">
        <v>18</v>
      </c>
      <c r="AD1260" s="618">
        <v>18</v>
      </c>
      <c r="AE1260" s="3362">
        <v>18</v>
      </c>
      <c r="AF1260" s="607"/>
      <c r="AG1260" s="609"/>
      <c r="AH1260" s="149"/>
      <c r="AI1260" s="149"/>
      <c r="AJ1260" s="149"/>
      <c r="AK1260" s="149"/>
      <c r="AL1260" s="149"/>
      <c r="AM1260" s="149"/>
      <c r="AN1260" s="149"/>
      <c r="AO1260" s="149"/>
      <c r="AP1260" s="149"/>
      <c r="AQ1260" s="149"/>
      <c r="AR1260" s="149"/>
      <c r="AS1260" s="149"/>
      <c r="AT1260" s="149"/>
      <c r="AU1260" s="149"/>
      <c r="AV1260" s="149"/>
      <c r="AW1260" s="149"/>
      <c r="AX1260" s="149"/>
      <c r="AY1260" s="149"/>
      <c r="AZ1260" s="149"/>
      <c r="BA1260" s="149"/>
      <c r="BB1260" s="1249"/>
      <c r="BC1260" s="434"/>
      <c r="BD1260" s="3066"/>
      <c r="BF1260" s="149"/>
    </row>
    <row r="1261" spans="1:58" hidden="1" outlineLevel="1" x14ac:dyDescent="0.3">
      <c r="A1261" s="1015"/>
      <c r="C1261" s="99"/>
      <c r="D1261" s="4211"/>
      <c r="E1261" s="4211"/>
      <c r="F1261" s="4147" t="str">
        <f t="shared" si="170"/>
        <v>Mini/MultiSplitASHP-Replace_CAC_NonElectricHeat_ROF_MF</v>
      </c>
      <c r="G1261" s="4148"/>
      <c r="H1261" s="4149"/>
      <c r="I1261" s="2471" t="str">
        <f t="shared" si="171"/>
        <v>351802_2023_12_</v>
      </c>
      <c r="J1261" s="3362">
        <v>18</v>
      </c>
      <c r="K1261" s="608"/>
      <c r="L1261" s="1701" t="s">
        <v>1105</v>
      </c>
      <c r="N1261" s="1232"/>
      <c r="R1261" s="102"/>
      <c r="S1261" s="102"/>
      <c r="T1261" s="102"/>
      <c r="U1261" s="102"/>
      <c r="V1261" s="4211"/>
      <c r="W1261" s="618"/>
      <c r="X1261" s="618"/>
      <c r="Y1261" s="618"/>
      <c r="Z1261" s="618"/>
      <c r="AA1261" s="618"/>
      <c r="AB1261" s="618"/>
      <c r="AC1261" s="618"/>
      <c r="AD1261" s="635">
        <v>18</v>
      </c>
      <c r="AE1261" s="3362">
        <v>18</v>
      </c>
      <c r="AF1261" s="607"/>
      <c r="AG1261" s="609"/>
      <c r="AH1261" s="149"/>
      <c r="AI1261" s="149"/>
      <c r="AJ1261" s="149"/>
      <c r="AK1261" s="149"/>
      <c r="AL1261" s="149"/>
      <c r="AM1261" s="149"/>
      <c r="AN1261" s="149"/>
      <c r="AO1261" s="149"/>
      <c r="AP1261" s="149"/>
      <c r="AQ1261" s="149"/>
      <c r="AR1261" s="149"/>
      <c r="AS1261" s="149"/>
      <c r="AT1261" s="149"/>
      <c r="AU1261" s="149"/>
      <c r="AV1261" s="149"/>
      <c r="AW1261" s="149"/>
      <c r="AX1261" s="149"/>
      <c r="AY1261" s="149"/>
      <c r="AZ1261" s="149"/>
      <c r="BA1261" s="149"/>
      <c r="BB1261" s="1249"/>
      <c r="BC1261" s="434"/>
      <c r="BD1261" s="3066"/>
      <c r="BF1261" s="149"/>
    </row>
    <row r="1262" spans="1:58" hidden="1" outlineLevel="1" x14ac:dyDescent="0.3">
      <c r="A1262" s="1015"/>
      <c r="C1262" s="99"/>
      <c r="D1262" s="4211"/>
      <c r="E1262" s="4211"/>
      <c r="F1262" s="4144" t="str">
        <f t="shared" si="170"/>
        <v>Mini/MultiSplitASHP-Replace_CAC_NonElectricHeat_ROF_MF</v>
      </c>
      <c r="G1262" s="4145"/>
      <c r="H1262" s="4146"/>
      <c r="I1262" s="2471" t="str">
        <f t="shared" si="171"/>
        <v>351802_2023_12_</v>
      </c>
      <c r="J1262" s="3362">
        <v>18</v>
      </c>
      <c r="K1262" s="608"/>
      <c r="L1262" s="600"/>
      <c r="N1262" s="1232"/>
      <c r="R1262" s="102"/>
      <c r="S1262" s="102"/>
      <c r="T1262" s="102"/>
      <c r="U1262" s="102"/>
      <c r="V1262" s="4211"/>
      <c r="W1262" s="618"/>
      <c r="X1262" s="618"/>
      <c r="Y1262" s="618"/>
      <c r="Z1262" s="618"/>
      <c r="AA1262" s="618"/>
      <c r="AB1262" s="618"/>
      <c r="AC1262" s="618"/>
      <c r="AD1262" s="635">
        <v>18</v>
      </c>
      <c r="AE1262" s="3362">
        <v>18</v>
      </c>
      <c r="AF1262" s="607"/>
      <c r="AG1262" s="609"/>
      <c r="AH1262" s="149"/>
      <c r="AI1262" s="149"/>
      <c r="AJ1262" s="149"/>
      <c r="AK1262" s="149"/>
      <c r="AL1262" s="149"/>
      <c r="AM1262" s="149"/>
      <c r="AN1262" s="149"/>
      <c r="AO1262" s="149"/>
      <c r="AP1262" s="149"/>
      <c r="AQ1262" s="149"/>
      <c r="AR1262" s="149"/>
      <c r="AS1262" s="149"/>
      <c r="AT1262" s="149"/>
      <c r="AU1262" s="149"/>
      <c r="AV1262" s="149"/>
      <c r="AW1262" s="149"/>
      <c r="AX1262" s="149"/>
      <c r="AY1262" s="149"/>
      <c r="AZ1262" s="149"/>
      <c r="BA1262" s="149"/>
      <c r="BB1262" s="1249"/>
      <c r="BC1262" s="434"/>
      <c r="BD1262" s="3066"/>
      <c r="BF1262" s="149"/>
    </row>
    <row r="1263" spans="1:58" hidden="1" outlineLevel="1" x14ac:dyDescent="0.3">
      <c r="A1263" s="1015"/>
      <c r="C1263" s="99"/>
      <c r="D1263" s="4211"/>
      <c r="E1263" s="4211"/>
      <c r="F1263" s="4147" t="str">
        <f t="shared" si="170"/>
        <v>Mini/MultiSplitASHP_ER1_MF</v>
      </c>
      <c r="G1263" s="4148"/>
      <c r="H1263" s="4149"/>
      <c r="I1263" s="2471" t="str">
        <f t="shared" si="171"/>
        <v>351850_2023_12_</v>
      </c>
      <c r="J1263" s="3362">
        <v>6</v>
      </c>
      <c r="K1263" s="608"/>
      <c r="L1263" s="600"/>
      <c r="N1263" s="1232"/>
      <c r="R1263" s="102"/>
      <c r="S1263" s="102"/>
      <c r="T1263" s="102"/>
      <c r="U1263" s="102"/>
      <c r="V1263" s="4211"/>
      <c r="W1263" s="618">
        <v>6</v>
      </c>
      <c r="X1263" s="618">
        <v>6</v>
      </c>
      <c r="Y1263" s="618">
        <v>6</v>
      </c>
      <c r="Z1263" s="618">
        <v>6</v>
      </c>
      <c r="AA1263" s="618">
        <v>6</v>
      </c>
      <c r="AB1263" s="618">
        <v>6</v>
      </c>
      <c r="AC1263" s="618">
        <v>6</v>
      </c>
      <c r="AD1263" s="618">
        <v>6</v>
      </c>
      <c r="AE1263" s="3362">
        <v>6</v>
      </c>
      <c r="AF1263" s="607"/>
      <c r="AG1263" s="609"/>
      <c r="AH1263" s="149"/>
      <c r="AI1263" s="149"/>
      <c r="AJ1263" s="149"/>
      <c r="AK1263" s="149"/>
      <c r="AL1263" s="149"/>
      <c r="AM1263" s="149"/>
      <c r="AN1263" s="149"/>
      <c r="AO1263" s="149"/>
      <c r="AP1263" s="149"/>
      <c r="AQ1263" s="149"/>
      <c r="AR1263" s="149"/>
      <c r="AS1263" s="149"/>
      <c r="AT1263" s="149"/>
      <c r="AU1263" s="149"/>
      <c r="AV1263" s="149"/>
      <c r="AW1263" s="149"/>
      <c r="AX1263" s="149"/>
      <c r="AY1263" s="149"/>
      <c r="AZ1263" s="149"/>
      <c r="BA1263" s="149"/>
      <c r="BB1263" s="1249"/>
      <c r="BC1263" s="434"/>
      <c r="BD1263" s="3066"/>
      <c r="BF1263" s="149"/>
    </row>
    <row r="1264" spans="1:58" hidden="1" outlineLevel="1" x14ac:dyDescent="0.3">
      <c r="A1264" s="1015"/>
      <c r="C1264" s="99"/>
      <c r="D1264" s="4211"/>
      <c r="E1264" s="4211"/>
      <c r="F1264" s="4150" t="str">
        <f t="shared" si="170"/>
        <v>Mini/MultiSplitASHP_ER1_MF</v>
      </c>
      <c r="G1264" s="4151"/>
      <c r="H1264" s="4152"/>
      <c r="I1264" s="2471" t="str">
        <f t="shared" si="171"/>
        <v>351850_2023_12_</v>
      </c>
      <c r="J1264" s="3362">
        <v>6</v>
      </c>
      <c r="K1264" s="608"/>
      <c r="L1264" s="600"/>
      <c r="N1264" s="1232"/>
      <c r="R1264" s="102"/>
      <c r="S1264" s="102"/>
      <c r="T1264" s="102"/>
      <c r="U1264" s="102"/>
      <c r="V1264" s="4211"/>
      <c r="W1264" s="618">
        <v>6</v>
      </c>
      <c r="X1264" s="618">
        <v>6</v>
      </c>
      <c r="Y1264" s="618">
        <v>6</v>
      </c>
      <c r="Z1264" s="618">
        <v>6</v>
      </c>
      <c r="AA1264" s="618">
        <v>6</v>
      </c>
      <c r="AB1264" s="618">
        <v>6</v>
      </c>
      <c r="AC1264" s="618">
        <v>6</v>
      </c>
      <c r="AD1264" s="618">
        <v>6</v>
      </c>
      <c r="AE1264" s="3362">
        <v>6</v>
      </c>
      <c r="AF1264" s="607"/>
      <c r="AG1264" s="609"/>
      <c r="AH1264" s="149"/>
      <c r="AI1264" s="149"/>
      <c r="AJ1264" s="149"/>
      <c r="AK1264" s="149"/>
      <c r="AL1264" s="149"/>
      <c r="AM1264" s="149"/>
      <c r="AN1264" s="149"/>
      <c r="AO1264" s="149"/>
      <c r="AP1264" s="149"/>
      <c r="AQ1264" s="149"/>
      <c r="AR1264" s="149"/>
      <c r="AS1264" s="149"/>
      <c r="AT1264" s="149"/>
      <c r="AU1264" s="149"/>
      <c r="AV1264" s="149"/>
      <c r="AW1264" s="149"/>
      <c r="AX1264" s="149"/>
      <c r="AY1264" s="149"/>
      <c r="AZ1264" s="149"/>
      <c r="BA1264" s="149"/>
      <c r="BB1264" s="1249"/>
      <c r="BC1264" s="434"/>
      <c r="BD1264" s="3066"/>
      <c r="BF1264" s="149"/>
    </row>
    <row r="1265" spans="1:58" hidden="1" outlineLevel="1" x14ac:dyDescent="0.3">
      <c r="A1265" s="1015"/>
      <c r="C1265" s="99"/>
      <c r="D1265" s="4211"/>
      <c r="E1265" s="4211"/>
      <c r="F1265" s="4150" t="str">
        <f t="shared" si="170"/>
        <v>Mini/MultiSplitASHP_ER2_MF</v>
      </c>
      <c r="G1265" s="4151"/>
      <c r="H1265" s="4152"/>
      <c r="I1265" s="2471" t="str">
        <f t="shared" si="171"/>
        <v>351850_2023_12_</v>
      </c>
      <c r="J1265" s="3362">
        <v>12</v>
      </c>
      <c r="K1265" s="608"/>
      <c r="L1265" s="600"/>
      <c r="N1265" s="1232"/>
      <c r="R1265" s="102"/>
      <c r="S1265" s="102"/>
      <c r="T1265" s="102"/>
      <c r="U1265" s="102"/>
      <c r="V1265" s="4211"/>
      <c r="W1265" s="618">
        <v>12</v>
      </c>
      <c r="X1265" s="618">
        <v>12</v>
      </c>
      <c r="Y1265" s="618">
        <v>12</v>
      </c>
      <c r="Z1265" s="618">
        <v>12</v>
      </c>
      <c r="AA1265" s="618">
        <v>12</v>
      </c>
      <c r="AB1265" s="618">
        <v>12</v>
      </c>
      <c r="AC1265" s="618">
        <v>12</v>
      </c>
      <c r="AD1265" s="618">
        <v>12</v>
      </c>
      <c r="AE1265" s="3362">
        <v>12</v>
      </c>
      <c r="AF1265" s="607"/>
      <c r="AG1265" s="609"/>
      <c r="AH1265" s="149"/>
      <c r="AI1265" s="149"/>
      <c r="AJ1265" s="149"/>
      <c r="AK1265" s="149"/>
      <c r="AL1265" s="149"/>
      <c r="AM1265" s="149"/>
      <c r="AN1265" s="149"/>
      <c r="AO1265" s="149"/>
      <c r="AP1265" s="149"/>
      <c r="AQ1265" s="149"/>
      <c r="AR1265" s="149"/>
      <c r="AS1265" s="149"/>
      <c r="AT1265" s="149"/>
      <c r="AU1265" s="149"/>
      <c r="AV1265" s="149"/>
      <c r="AW1265" s="149"/>
      <c r="AX1265" s="149"/>
      <c r="AY1265" s="149"/>
      <c r="AZ1265" s="149"/>
      <c r="BA1265" s="149"/>
      <c r="BB1265" s="1249"/>
      <c r="BC1265" s="434"/>
      <c r="BD1265" s="3066"/>
      <c r="BF1265" s="149"/>
    </row>
    <row r="1266" spans="1:58" ht="15" hidden="1" outlineLevel="1" thickBot="1" x14ac:dyDescent="0.35">
      <c r="A1266" s="1015"/>
      <c r="C1266" s="99"/>
      <c r="D1266" s="4284"/>
      <c r="E1266" s="4284"/>
      <c r="F1266" s="4156" t="str">
        <f t="shared" si="170"/>
        <v>Mini/MultiSplitASHP_ER2_MF</v>
      </c>
      <c r="G1266" s="4157"/>
      <c r="H1266" s="4158"/>
      <c r="I1266" s="2472" t="str">
        <f t="shared" si="171"/>
        <v>351850_2023_12_</v>
      </c>
      <c r="J1266" s="3363">
        <v>12</v>
      </c>
      <c r="K1266" s="613"/>
      <c r="L1266" s="620"/>
      <c r="N1266" s="1232"/>
      <c r="R1266" s="102"/>
      <c r="S1266" s="102"/>
      <c r="T1266" s="102"/>
      <c r="U1266" s="102"/>
      <c r="V1266" s="4284"/>
      <c r="W1266" s="619">
        <v>12</v>
      </c>
      <c r="X1266" s="619">
        <v>12</v>
      </c>
      <c r="Y1266" s="619">
        <v>12</v>
      </c>
      <c r="Z1266" s="619">
        <v>12</v>
      </c>
      <c r="AA1266" s="619">
        <v>12</v>
      </c>
      <c r="AB1266" s="619">
        <v>12</v>
      </c>
      <c r="AC1266" s="619">
        <v>12</v>
      </c>
      <c r="AD1266" s="619">
        <v>12</v>
      </c>
      <c r="AE1266" s="3363">
        <v>12</v>
      </c>
      <c r="AF1266" s="614"/>
      <c r="AG1266" s="615"/>
      <c r="AH1266" s="149"/>
      <c r="AI1266" s="149"/>
      <c r="AJ1266" s="149"/>
      <c r="AK1266" s="149"/>
      <c r="AL1266" s="149"/>
      <c r="AM1266" s="149"/>
      <c r="AN1266" s="149"/>
      <c r="AO1266" s="149"/>
      <c r="AP1266" s="149"/>
      <c r="AQ1266" s="149"/>
      <c r="AR1266" s="149"/>
      <c r="AS1266" s="149"/>
      <c r="AT1266" s="149"/>
      <c r="AU1266" s="149"/>
      <c r="AV1266" s="149"/>
      <c r="AW1266" s="149"/>
      <c r="AX1266" s="149"/>
      <c r="AY1266" s="149"/>
      <c r="AZ1266" s="149"/>
      <c r="BA1266" s="149"/>
      <c r="BB1266" s="1249"/>
      <c r="BC1266" s="434"/>
      <c r="BD1266" s="3066"/>
      <c r="BF1266" s="149"/>
    </row>
    <row r="1267" spans="1:58" hidden="1" outlineLevel="1" x14ac:dyDescent="0.3">
      <c r="A1267" s="1015"/>
      <c r="C1267" s="99"/>
      <c r="D1267" s="4168" t="s">
        <v>165</v>
      </c>
      <c r="E1267" s="4168" t="str">
        <f>E715</f>
        <v>Incremental Cost ($)</v>
      </c>
      <c r="F1267" s="4162" t="str">
        <f t="shared" ref="F1267:F1312" si="172">F1221</f>
        <v>Mini/MultiSplitAC_ER1_SF</v>
      </c>
      <c r="G1267" s="4163"/>
      <c r="H1267" s="4164"/>
      <c r="I1267" s="2475" t="str">
        <f t="shared" ref="I1267:I1299" si="173">I1221</f>
        <v>351200_2023_12_</v>
      </c>
      <c r="J1267" s="3364">
        <f>((P$903*K1267)+P$885)-((O$904*K1267)/((1+P$907)^(P$908-1)))</f>
        <v>1449.703861156642</v>
      </c>
      <c r="K1267" s="2950">
        <f>K1016</f>
        <v>1.75</v>
      </c>
      <c r="L1267" s="629" t="s">
        <v>1116</v>
      </c>
      <c r="N1267" s="1232"/>
      <c r="R1267" s="102"/>
      <c r="S1267" s="102"/>
      <c r="T1267" s="102"/>
      <c r="U1267" s="102"/>
      <c r="V1267" s="4210" t="str">
        <f>D1267</f>
        <v>Inc. Cost</v>
      </c>
      <c r="W1267" s="622">
        <v>2389.0666666666666</v>
      </c>
      <c r="X1267" s="623">
        <f>(2108*(X$1016/12000)/1.5)*X$1151</f>
        <v>2108</v>
      </c>
      <c r="Y1267" s="623">
        <f>(2108*(Y$1016/12000)/1.5)*Y$1151</f>
        <v>2108</v>
      </c>
      <c r="Z1267" s="622">
        <v>2108</v>
      </c>
      <c r="AA1267" s="622">
        <v>2108</v>
      </c>
      <c r="AB1267" s="1713">
        <v>1231.1592671062349</v>
      </c>
      <c r="AC1267" s="2168">
        <v>1133.5954314013989</v>
      </c>
      <c r="AD1267" s="2168">
        <v>1408.9941341172375</v>
      </c>
      <c r="AE1267" s="3364">
        <v>1449.703861156642</v>
      </c>
      <c r="AF1267" s="605"/>
      <c r="AG1267" s="606"/>
      <c r="AH1267" s="149"/>
      <c r="AI1267" s="149"/>
      <c r="AJ1267" s="149"/>
      <c r="AK1267" s="149"/>
      <c r="AL1267" s="149"/>
      <c r="AM1267" s="149"/>
      <c r="AN1267" s="149"/>
      <c r="AO1267" s="149"/>
      <c r="AP1267" s="149"/>
      <c r="AQ1267" s="149"/>
      <c r="AR1267" s="149"/>
      <c r="AS1267" s="149"/>
      <c r="AT1267" s="149"/>
      <c r="AU1267" s="149"/>
      <c r="AV1267" s="149"/>
      <c r="AW1267" s="149"/>
      <c r="AX1267" s="149"/>
      <c r="AY1267" s="149"/>
      <c r="AZ1267" s="149"/>
      <c r="BA1267" s="149"/>
      <c r="BB1267" s="1249"/>
      <c r="BC1267" s="434"/>
      <c r="BD1267" s="3066"/>
      <c r="BF1267" s="149"/>
    </row>
    <row r="1268" spans="1:58" hidden="1" outlineLevel="1" x14ac:dyDescent="0.3">
      <c r="A1268" s="1015"/>
      <c r="C1268" s="99"/>
      <c r="D1268" s="4169"/>
      <c r="E1268" s="4169"/>
      <c r="F1268" s="4144" t="str">
        <f t="shared" si="172"/>
        <v>Mini/MultiSplitAC_ER2_SF</v>
      </c>
      <c r="G1268" s="4145"/>
      <c r="H1268" s="4146"/>
      <c r="I1268" s="2471" t="str">
        <f t="shared" si="173"/>
        <v>351200_2023_12_</v>
      </c>
      <c r="J1268" s="2201"/>
      <c r="K1268" s="2951"/>
      <c r="L1268" s="600"/>
      <c r="N1268" s="1232"/>
      <c r="R1268" s="102"/>
      <c r="S1268" s="102"/>
      <c r="T1268" s="102"/>
      <c r="U1268" s="102"/>
      <c r="V1268" s="4211"/>
      <c r="W1268" s="624"/>
      <c r="X1268" s="621"/>
      <c r="Y1268" s="621"/>
      <c r="Z1268" s="624"/>
      <c r="AA1268" s="624"/>
      <c r="AB1268" s="1714"/>
      <c r="AC1268" s="621"/>
      <c r="AD1268" s="621"/>
      <c r="AE1268" s="2201"/>
      <c r="AF1268" s="607"/>
      <c r="AG1268" s="609"/>
      <c r="AH1268" s="149"/>
      <c r="AI1268" s="149"/>
      <c r="AJ1268" s="149"/>
      <c r="AK1268" s="149"/>
      <c r="AL1268" s="149"/>
      <c r="AM1268" s="149"/>
      <c r="AN1268" s="149"/>
      <c r="AO1268" s="149"/>
      <c r="AP1268" s="149"/>
      <c r="AQ1268" s="149"/>
      <c r="AR1268" s="149"/>
      <c r="AS1268" s="149"/>
      <c r="AT1268" s="149"/>
      <c r="AU1268" s="149"/>
      <c r="AV1268" s="149"/>
      <c r="AW1268" s="149"/>
      <c r="AX1268" s="149"/>
      <c r="AY1268" s="149"/>
      <c r="AZ1268" s="149"/>
      <c r="BA1268" s="149"/>
      <c r="BB1268" s="1249"/>
      <c r="BC1268" s="434"/>
      <c r="BD1268" s="3066"/>
      <c r="BF1268" s="149"/>
    </row>
    <row r="1269" spans="1:58" hidden="1" outlineLevel="1" x14ac:dyDescent="0.3">
      <c r="A1269" s="1015"/>
      <c r="C1269" s="99"/>
      <c r="D1269" s="4169"/>
      <c r="E1269" s="4169"/>
      <c r="F1269" s="4159" t="str">
        <f t="shared" si="172"/>
        <v>Mini/MultiSplitAC_ROF_SF</v>
      </c>
      <c r="G1269" s="4160"/>
      <c r="H1269" s="4161"/>
      <c r="I1269" s="2471" t="str">
        <f t="shared" si="173"/>
        <v>351250_2023_12_</v>
      </c>
      <c r="J1269" s="2201">
        <f>(MIN(2000,P$896)-P$903)*K$883</f>
        <v>364.64165582663026</v>
      </c>
      <c r="K1269" s="2951">
        <f>K1017</f>
        <v>1.0555555555555556</v>
      </c>
      <c r="L1269" s="600" t="s">
        <v>1116</v>
      </c>
      <c r="N1269" s="1232"/>
      <c r="R1269" s="102"/>
      <c r="S1269" s="102"/>
      <c r="T1269" s="102"/>
      <c r="U1269" s="102"/>
      <c r="V1269" s="4211"/>
      <c r="W1269" s="624">
        <v>1648</v>
      </c>
      <c r="X1269" s="621">
        <f>(1545*(X$1017/12000)/1.5)*X$1153</f>
        <v>1545</v>
      </c>
      <c r="Y1269" s="621">
        <f>(1545*(Y$1017/12000)/1.5)*Y$1153</f>
        <v>1545</v>
      </c>
      <c r="Z1269" s="624">
        <v>1545</v>
      </c>
      <c r="AA1269" s="624">
        <v>1545</v>
      </c>
      <c r="AB1269" s="1714">
        <v>336</v>
      </c>
      <c r="AC1269" s="621">
        <v>337.89830508474574</v>
      </c>
      <c r="AD1269" s="621">
        <v>364.64165582663026</v>
      </c>
      <c r="AE1269" s="2201">
        <v>364.64165582663026</v>
      </c>
      <c r="AF1269" s="607"/>
      <c r="AG1269" s="609"/>
      <c r="AH1269" s="149"/>
      <c r="AI1269" s="149"/>
      <c r="AJ1269" s="149"/>
      <c r="AK1269" s="149"/>
      <c r="AL1269" s="149"/>
      <c r="AM1269" s="149"/>
      <c r="AN1269" s="149"/>
      <c r="AO1269" s="149"/>
      <c r="AP1269" s="149"/>
      <c r="AQ1269" s="149"/>
      <c r="AR1269" s="149"/>
      <c r="AS1269" s="149"/>
      <c r="AT1269" s="149"/>
      <c r="AU1269" s="149"/>
      <c r="AV1269" s="149"/>
      <c r="AW1269" s="149"/>
      <c r="AX1269" s="149"/>
      <c r="AY1269" s="149"/>
      <c r="AZ1269" s="149"/>
      <c r="BA1269" s="149"/>
      <c r="BB1269" s="1249"/>
      <c r="BC1269" s="434"/>
      <c r="BD1269" s="3066"/>
      <c r="BF1269" s="149"/>
    </row>
    <row r="1270" spans="1:58" hidden="1" outlineLevel="1" x14ac:dyDescent="0.3">
      <c r="A1270" s="1015"/>
      <c r="C1270" s="99"/>
      <c r="D1270" s="4169"/>
      <c r="E1270" s="4169"/>
      <c r="F1270" s="4147" t="str">
        <f t="shared" si="172"/>
        <v>Mini/MultiSplitASHP_ROF_SF_NC</v>
      </c>
      <c r="G1270" s="4148"/>
      <c r="H1270" s="4149"/>
      <c r="I1270" s="2471" t="str">
        <f t="shared" si="173"/>
        <v>351300_2023_12_</v>
      </c>
      <c r="J1270" s="2201">
        <f>(MIN(2000,P$896)-P$903)*K$883</f>
        <v>364.64165582663026</v>
      </c>
      <c r="K1270" s="3142">
        <f>K1018</f>
        <v>1.4704433497536948</v>
      </c>
      <c r="L1270" s="600" t="s">
        <v>1116</v>
      </c>
      <c r="N1270" s="1232"/>
      <c r="R1270" s="102"/>
      <c r="S1270" s="102"/>
      <c r="T1270" s="102"/>
      <c r="U1270" s="102"/>
      <c r="V1270" s="4211"/>
      <c r="W1270" s="624">
        <v>828.79999999999984</v>
      </c>
      <c r="X1270" s="621">
        <f>(888*(X$1018/12000)/1.5)*X$1154</f>
        <v>888</v>
      </c>
      <c r="Y1270" s="621">
        <f>(888*(Y$1018/12000)/1.5)*Y$1154</f>
        <v>888</v>
      </c>
      <c r="Z1270" s="624">
        <v>888</v>
      </c>
      <c r="AA1270" s="624">
        <v>888</v>
      </c>
      <c r="AB1270" s="1714">
        <v>336</v>
      </c>
      <c r="AC1270" s="621">
        <v>337.89830508474574</v>
      </c>
      <c r="AD1270" s="621">
        <v>364.64165582663026</v>
      </c>
      <c r="AE1270" s="2201">
        <v>364.64165582663026</v>
      </c>
      <c r="AF1270" s="607"/>
      <c r="AG1270" s="609"/>
      <c r="AH1270" s="149"/>
      <c r="AI1270" s="149"/>
      <c r="AJ1270" s="149"/>
      <c r="AK1270" s="149"/>
      <c r="AL1270" s="149"/>
      <c r="AM1270" s="149"/>
      <c r="AN1270" s="149"/>
      <c r="AO1270" s="149"/>
      <c r="AP1270" s="149"/>
      <c r="AQ1270" s="149"/>
      <c r="AR1270" s="149"/>
      <c r="AS1270" s="149"/>
      <c r="AT1270" s="149"/>
      <c r="AU1270" s="149"/>
      <c r="AV1270" s="149"/>
      <c r="AW1270" s="149"/>
      <c r="AX1270" s="149"/>
      <c r="AY1270" s="149"/>
      <c r="AZ1270" s="149"/>
      <c r="BA1270" s="149"/>
      <c r="BB1270" s="1249"/>
      <c r="BC1270" s="434"/>
      <c r="BD1270" s="3066"/>
      <c r="BF1270" s="149"/>
    </row>
    <row r="1271" spans="1:58" hidden="1" outlineLevel="1" x14ac:dyDescent="0.3">
      <c r="A1271" s="1015"/>
      <c r="C1271" s="99"/>
      <c r="D1271" s="4169"/>
      <c r="E1271" s="4169"/>
      <c r="F1271" s="4144" t="str">
        <f t="shared" si="172"/>
        <v>Mini/MultiSplitASHP_ROF_SF_NC</v>
      </c>
      <c r="G1271" s="4145"/>
      <c r="H1271" s="4146"/>
      <c r="I1271" s="2471" t="str">
        <f t="shared" si="173"/>
        <v>351300_2023_12_</v>
      </c>
      <c r="J1271" s="2201"/>
      <c r="K1271" s="2951"/>
      <c r="L1271" s="600"/>
      <c r="N1271" s="1232"/>
      <c r="R1271" s="102"/>
      <c r="S1271" s="102"/>
      <c r="T1271" s="102"/>
      <c r="U1271" s="102"/>
      <c r="V1271" s="4211"/>
      <c r="W1271" s="624"/>
      <c r="X1271" s="621"/>
      <c r="Y1271" s="621"/>
      <c r="Z1271" s="624"/>
      <c r="AA1271" s="624"/>
      <c r="AB1271" s="1714"/>
      <c r="AC1271" s="621"/>
      <c r="AD1271" s="621"/>
      <c r="AE1271" s="2201"/>
      <c r="AF1271" s="607"/>
      <c r="AG1271" s="609"/>
      <c r="AH1271" s="149"/>
      <c r="AI1271" s="149"/>
      <c r="AJ1271" s="149"/>
      <c r="AK1271" s="149"/>
      <c r="AL1271" s="149"/>
      <c r="AM1271" s="149"/>
      <c r="AN1271" s="149"/>
      <c r="AO1271" s="149"/>
      <c r="AP1271" s="149"/>
      <c r="AQ1271" s="149"/>
      <c r="AR1271" s="149"/>
      <c r="AS1271" s="149"/>
      <c r="AT1271" s="149"/>
      <c r="AU1271" s="149"/>
      <c r="AV1271" s="149"/>
      <c r="AW1271" s="149"/>
      <c r="AX1271" s="149"/>
      <c r="AY1271" s="149"/>
      <c r="AZ1271" s="149"/>
      <c r="BA1271" s="149"/>
      <c r="BB1271" s="1249"/>
      <c r="BC1271" s="434"/>
      <c r="BD1271" s="3066"/>
      <c r="BF1271" s="149"/>
    </row>
    <row r="1272" spans="1:58" hidden="1" outlineLevel="1" x14ac:dyDescent="0.3">
      <c r="A1272" s="1015"/>
      <c r="C1272" s="99"/>
      <c r="D1272" s="4169"/>
      <c r="E1272" s="4169"/>
      <c r="F1272" s="4147" t="str">
        <f t="shared" si="172"/>
        <v>Mini/MultiSplitASHP_ROF_SF</v>
      </c>
      <c r="G1272" s="4148"/>
      <c r="H1272" s="4149"/>
      <c r="I1272" s="2471" t="str">
        <f t="shared" si="173"/>
        <v>351350_2023_12_</v>
      </c>
      <c r="J1272" s="2201">
        <f>(MIN(2000,P$896)-P$903)*K$883</f>
        <v>364.64165582663026</v>
      </c>
      <c r="K1272" s="3142">
        <f>K1019</f>
        <v>1.4704433497536948</v>
      </c>
      <c r="L1272" s="600" t="s">
        <v>1116</v>
      </c>
      <c r="N1272" s="1232"/>
      <c r="R1272" s="102"/>
      <c r="S1272" s="102"/>
      <c r="T1272" s="102"/>
      <c r="U1272" s="102"/>
      <c r="V1272" s="4211"/>
      <c r="W1272" s="624">
        <v>1006.4</v>
      </c>
      <c r="X1272" s="621">
        <f>(888*(X$1016/12000)/1.5)*X$1156</f>
        <v>888</v>
      </c>
      <c r="Y1272" s="621">
        <f>(888*(Y$1016/12000)/1.5)*Y$1156</f>
        <v>888</v>
      </c>
      <c r="Z1272" s="624">
        <v>888</v>
      </c>
      <c r="AA1272" s="624">
        <v>888</v>
      </c>
      <c r="AB1272" s="1714">
        <v>336</v>
      </c>
      <c r="AC1272" s="621">
        <v>337.89830508474574</v>
      </c>
      <c r="AD1272" s="621">
        <v>364.64165582663026</v>
      </c>
      <c r="AE1272" s="2201">
        <v>364.64165582663026</v>
      </c>
      <c r="AF1272" s="607"/>
      <c r="AG1272" s="609"/>
      <c r="AH1272" s="149"/>
      <c r="AI1272" s="149"/>
      <c r="AJ1272" s="149"/>
      <c r="AK1272" s="149"/>
      <c r="AL1272" s="149"/>
      <c r="AM1272" s="149"/>
      <c r="AN1272" s="149"/>
      <c r="AO1272" s="149"/>
      <c r="AP1272" s="149"/>
      <c r="AQ1272" s="149"/>
      <c r="AR1272" s="149"/>
      <c r="AS1272" s="149"/>
      <c r="AT1272" s="149"/>
      <c r="AU1272" s="149"/>
      <c r="AV1272" s="149"/>
      <c r="AW1272" s="149"/>
      <c r="AX1272" s="149"/>
      <c r="AY1272" s="149"/>
      <c r="AZ1272" s="149"/>
      <c r="BA1272" s="149"/>
      <c r="BB1272" s="1249"/>
      <c r="BC1272" s="434"/>
      <c r="BD1272" s="3066"/>
      <c r="BF1272" s="149"/>
    </row>
    <row r="1273" spans="1:58" hidden="1" outlineLevel="1" x14ac:dyDescent="0.3">
      <c r="A1273" s="1015"/>
      <c r="C1273" s="99"/>
      <c r="D1273" s="4169"/>
      <c r="E1273" s="4169"/>
      <c r="F1273" s="4144" t="str">
        <f t="shared" si="172"/>
        <v>Mini/MultiSplitASHP_ROF_SF</v>
      </c>
      <c r="G1273" s="4145"/>
      <c r="H1273" s="4146"/>
      <c r="I1273" s="2471" t="str">
        <f t="shared" si="173"/>
        <v>351350_2023_12_</v>
      </c>
      <c r="J1273" s="2201"/>
      <c r="K1273" s="2951"/>
      <c r="L1273" s="600"/>
      <c r="N1273" s="1232"/>
      <c r="R1273" s="102"/>
      <c r="S1273" s="102"/>
      <c r="T1273" s="102"/>
      <c r="U1273" s="102"/>
      <c r="V1273" s="4211"/>
      <c r="W1273" s="624"/>
      <c r="X1273" s="621"/>
      <c r="Y1273" s="621"/>
      <c r="Z1273" s="624"/>
      <c r="AA1273" s="624"/>
      <c r="AB1273" s="1714"/>
      <c r="AC1273" s="621"/>
      <c r="AD1273" s="621"/>
      <c r="AE1273" s="2201"/>
      <c r="AF1273" s="607"/>
      <c r="AG1273" s="609"/>
      <c r="AH1273" s="149"/>
      <c r="AI1273" s="149"/>
      <c r="AJ1273" s="149"/>
      <c r="AK1273" s="149"/>
      <c r="AL1273" s="149"/>
      <c r="AM1273" s="149"/>
      <c r="AN1273" s="149"/>
      <c r="AO1273" s="149"/>
      <c r="AP1273" s="149"/>
      <c r="AQ1273" s="149"/>
      <c r="AR1273" s="149"/>
      <c r="AS1273" s="149"/>
      <c r="AT1273" s="149"/>
      <c r="AU1273" s="149"/>
      <c r="AV1273" s="149"/>
      <c r="AW1273" s="149"/>
      <c r="AX1273" s="149"/>
      <c r="AY1273" s="149"/>
      <c r="AZ1273" s="149"/>
      <c r="BA1273" s="149"/>
      <c r="BB1273" s="1249"/>
      <c r="BC1273" s="434"/>
      <c r="BD1273" s="3066"/>
      <c r="BF1273" s="149"/>
    </row>
    <row r="1274" spans="1:58" hidden="1" outlineLevel="1" x14ac:dyDescent="0.3">
      <c r="A1274" s="1015"/>
      <c r="C1274" s="99"/>
      <c r="D1274" s="4169"/>
      <c r="E1274" s="4169"/>
      <c r="F1274" s="4147" t="str">
        <f t="shared" si="172"/>
        <v>Mini/MultiSplitASHP-Replace_CAC_ElectricHeat_ER1_SF</v>
      </c>
      <c r="G1274" s="4148"/>
      <c r="H1274" s="4149"/>
      <c r="I1274" s="2471" t="str">
        <f t="shared" si="173"/>
        <v>351400_2023_12_</v>
      </c>
      <c r="J1274" s="3365">
        <f>((P$903*K1274)+P$885)-((O$905*K1274)/((1+P$907)^(P$908-1)))</f>
        <v>2505.1916558266303</v>
      </c>
      <c r="K1274" s="3142">
        <f>K1020</f>
        <v>1.55</v>
      </c>
      <c r="L1274" s="600" t="s">
        <v>1116</v>
      </c>
      <c r="N1274" s="1232"/>
      <c r="R1274" s="102"/>
      <c r="S1274" s="102"/>
      <c r="T1274" s="102"/>
      <c r="U1274" s="102"/>
      <c r="V1274" s="4211"/>
      <c r="W1274" s="624">
        <v>1967.4666666666665</v>
      </c>
      <c r="X1274" s="621">
        <f>(2108*(X$1020/12000)/1.5)*X$1158</f>
        <v>2108</v>
      </c>
      <c r="Y1274" s="621">
        <f>(2108*(Y$1020/12000)/1.5)*Y$1158</f>
        <v>2108</v>
      </c>
      <c r="Z1274" s="624">
        <v>2108</v>
      </c>
      <c r="AA1274" s="624">
        <v>2108</v>
      </c>
      <c r="AB1274" s="1714">
        <v>2504.17</v>
      </c>
      <c r="AC1274" s="621">
        <v>2505.747142294048</v>
      </c>
      <c r="AD1274" s="621">
        <v>2768.8371103720847</v>
      </c>
      <c r="AE1274" s="3365">
        <v>2505.1916558266303</v>
      </c>
      <c r="AF1274" s="607"/>
      <c r="AG1274" s="609"/>
      <c r="AH1274" s="149"/>
      <c r="AI1274" s="149"/>
      <c r="AJ1274" s="149"/>
      <c r="AK1274" s="149"/>
      <c r="AL1274" s="149"/>
      <c r="AM1274" s="149"/>
      <c r="AN1274" s="149"/>
      <c r="AO1274" s="149"/>
      <c r="AP1274" s="149"/>
      <c r="AQ1274" s="149"/>
      <c r="AR1274" s="149"/>
      <c r="AS1274" s="149"/>
      <c r="AT1274" s="149"/>
      <c r="AU1274" s="149"/>
      <c r="AV1274" s="149"/>
      <c r="AW1274" s="149"/>
      <c r="AX1274" s="149"/>
      <c r="AY1274" s="149"/>
      <c r="AZ1274" s="149"/>
      <c r="BA1274" s="149"/>
      <c r="BB1274" s="1249"/>
      <c r="BC1274" s="434"/>
      <c r="BD1274" s="3066"/>
      <c r="BF1274" s="149"/>
    </row>
    <row r="1275" spans="1:58" hidden="1" outlineLevel="1" x14ac:dyDescent="0.3">
      <c r="A1275" s="1015"/>
      <c r="C1275" s="99"/>
      <c r="D1275" s="4169"/>
      <c r="E1275" s="4169"/>
      <c r="F1275" s="4150" t="str">
        <f t="shared" si="172"/>
        <v>Mini/MultiSplitASHP-Replace_CAC_ElectricHeat_ER1_SF</v>
      </c>
      <c r="G1275" s="4151"/>
      <c r="H1275" s="4152"/>
      <c r="I1275" s="2471" t="str">
        <f t="shared" si="173"/>
        <v>351400_2023_12_</v>
      </c>
      <c r="J1275" s="2201"/>
      <c r="K1275" s="2951"/>
      <c r="L1275" s="600"/>
      <c r="N1275" s="1232"/>
      <c r="R1275" s="102"/>
      <c r="S1275" s="102"/>
      <c r="T1275" s="102"/>
      <c r="U1275" s="102"/>
      <c r="V1275" s="4211"/>
      <c r="W1275" s="624"/>
      <c r="X1275" s="621"/>
      <c r="Y1275" s="621"/>
      <c r="Z1275" s="624"/>
      <c r="AA1275" s="624"/>
      <c r="AB1275" s="1714"/>
      <c r="AC1275" s="621"/>
      <c r="AD1275" s="621"/>
      <c r="AE1275" s="2201"/>
      <c r="AF1275" s="607"/>
      <c r="AG1275" s="609"/>
      <c r="AH1275" s="149"/>
      <c r="AI1275" s="149"/>
      <c r="AJ1275" s="149"/>
      <c r="AK1275" s="149"/>
      <c r="AL1275" s="149"/>
      <c r="AM1275" s="149"/>
      <c r="AN1275" s="149"/>
      <c r="AO1275" s="149"/>
      <c r="AP1275" s="149"/>
      <c r="AQ1275" s="149"/>
      <c r="AR1275" s="149"/>
      <c r="AS1275" s="149"/>
      <c r="AT1275" s="149"/>
      <c r="AU1275" s="149"/>
      <c r="AV1275" s="149"/>
      <c r="AW1275" s="149"/>
      <c r="AX1275" s="149"/>
      <c r="AY1275" s="149"/>
      <c r="AZ1275" s="149"/>
      <c r="BA1275" s="149"/>
      <c r="BB1275" s="1249"/>
      <c r="BC1275" s="434"/>
      <c r="BD1275" s="3066"/>
      <c r="BF1275" s="149"/>
    </row>
    <row r="1276" spans="1:58" hidden="1" outlineLevel="1" x14ac:dyDescent="0.3">
      <c r="A1276" s="1015"/>
      <c r="C1276" s="99"/>
      <c r="D1276" s="4169"/>
      <c r="E1276" s="4169"/>
      <c r="F1276" s="4150" t="str">
        <f t="shared" si="172"/>
        <v>Mini/MultiSplitASHP-Replace_CAC_ElectricHeat_ER2_SF</v>
      </c>
      <c r="G1276" s="4151"/>
      <c r="H1276" s="4152"/>
      <c r="I1276" s="2471" t="str">
        <f t="shared" si="173"/>
        <v>351400_2023_12_</v>
      </c>
      <c r="J1276" s="2201"/>
      <c r="K1276" s="2951"/>
      <c r="L1276" s="600"/>
      <c r="N1276" s="1232"/>
      <c r="R1276" s="102"/>
      <c r="S1276" s="102"/>
      <c r="T1276" s="102"/>
      <c r="U1276" s="102"/>
      <c r="V1276" s="4211"/>
      <c r="W1276" s="624"/>
      <c r="X1276" s="621"/>
      <c r="Y1276" s="621"/>
      <c r="Z1276" s="624"/>
      <c r="AA1276" s="624"/>
      <c r="AB1276" s="1714"/>
      <c r="AC1276" s="621"/>
      <c r="AD1276" s="621"/>
      <c r="AE1276" s="2201"/>
      <c r="AF1276" s="607"/>
      <c r="AG1276" s="609"/>
      <c r="AH1276" s="149"/>
      <c r="AI1276" s="149"/>
      <c r="AJ1276" s="149"/>
      <c r="AK1276" s="149"/>
      <c r="AL1276" s="149"/>
      <c r="AM1276" s="149"/>
      <c r="AN1276" s="149"/>
      <c r="AO1276" s="149"/>
      <c r="AP1276" s="149"/>
      <c r="AQ1276" s="149"/>
      <c r="AR1276" s="149"/>
      <c r="AS1276" s="149"/>
      <c r="AT1276" s="149"/>
      <c r="AU1276" s="149"/>
      <c r="AV1276" s="149"/>
      <c r="AW1276" s="149"/>
      <c r="AX1276" s="149"/>
      <c r="AY1276" s="149"/>
      <c r="AZ1276" s="149"/>
      <c r="BA1276" s="149"/>
      <c r="BB1276" s="1249"/>
      <c r="BC1276" s="434"/>
      <c r="BD1276" s="3066"/>
      <c r="BF1276" s="149"/>
    </row>
    <row r="1277" spans="1:58" hidden="1" outlineLevel="1" x14ac:dyDescent="0.3">
      <c r="A1277" s="1015"/>
      <c r="C1277" s="99"/>
      <c r="D1277" s="4169"/>
      <c r="E1277" s="4169"/>
      <c r="F1277" s="4144" t="str">
        <f t="shared" si="172"/>
        <v>Mini/MultiSplitASHP-Replace_CAC_ElectricHeat_ER2_SF</v>
      </c>
      <c r="G1277" s="4145"/>
      <c r="H1277" s="4146"/>
      <c r="I1277" s="2471" t="str">
        <f t="shared" si="173"/>
        <v>351400_2023_12_</v>
      </c>
      <c r="J1277" s="2201"/>
      <c r="K1277" s="2951"/>
      <c r="L1277" s="600"/>
      <c r="N1277" s="1232"/>
      <c r="R1277" s="102"/>
      <c r="S1277" s="102"/>
      <c r="T1277" s="102"/>
      <c r="U1277" s="102"/>
      <c r="V1277" s="4211"/>
      <c r="W1277" s="624"/>
      <c r="X1277" s="621"/>
      <c r="Y1277" s="621"/>
      <c r="Z1277" s="624"/>
      <c r="AA1277" s="624"/>
      <c r="AB1277" s="1714"/>
      <c r="AC1277" s="621"/>
      <c r="AD1277" s="621"/>
      <c r="AE1277" s="2201"/>
      <c r="AF1277" s="607"/>
      <c r="AG1277" s="609"/>
      <c r="AH1277" s="149"/>
      <c r="AI1277" s="149"/>
      <c r="AJ1277" s="149"/>
      <c r="AK1277" s="149"/>
      <c r="AL1277" s="149"/>
      <c r="AM1277" s="149"/>
      <c r="AN1277" s="149"/>
      <c r="AO1277" s="149"/>
      <c r="AP1277" s="149"/>
      <c r="AQ1277" s="149"/>
      <c r="AR1277" s="149"/>
      <c r="AS1277" s="149"/>
      <c r="AT1277" s="149"/>
      <c r="AU1277" s="149"/>
      <c r="AV1277" s="149"/>
      <c r="AW1277" s="149"/>
      <c r="AX1277" s="149"/>
      <c r="AY1277" s="149"/>
      <c r="AZ1277" s="149"/>
      <c r="BA1277" s="149"/>
      <c r="BB1277" s="1249"/>
      <c r="BC1277" s="434"/>
      <c r="BD1277" s="3066"/>
      <c r="BF1277" s="149"/>
    </row>
    <row r="1278" spans="1:58" hidden="1" outlineLevel="1" x14ac:dyDescent="0.3">
      <c r="A1278" s="1015"/>
      <c r="C1278" s="99"/>
      <c r="D1278" s="4169"/>
      <c r="E1278" s="4169"/>
      <c r="F1278" s="4147" t="str">
        <f t="shared" si="172"/>
        <v>Mini/MultiSplitASHP-Replace_CAC_NonElectricHeat_ER1_SF</v>
      </c>
      <c r="G1278" s="4148"/>
      <c r="H1278" s="4149"/>
      <c r="I1278" s="2471" t="str">
        <f t="shared" si="173"/>
        <v>351401_2022_12_</v>
      </c>
      <c r="J1278" s="3365">
        <f>((P$903*K1278)+P$885)-((O$905*K1278)/((1+P$907)^(P$908-1)))</f>
        <v>2505.1916558266303</v>
      </c>
      <c r="K1278" s="3142">
        <f>K1022</f>
        <v>1.55</v>
      </c>
      <c r="L1278" s="600" t="s">
        <v>1116</v>
      </c>
      <c r="N1278" s="1232"/>
      <c r="R1278" s="102"/>
      <c r="S1278" s="102"/>
      <c r="T1278" s="102"/>
      <c r="U1278" s="102"/>
      <c r="V1278" s="4211"/>
      <c r="W1278" s="624"/>
      <c r="X1278" s="621"/>
      <c r="Y1278" s="621"/>
      <c r="Z1278" s="624"/>
      <c r="AA1278" s="624"/>
      <c r="AB1278" s="1714"/>
      <c r="AC1278" s="621"/>
      <c r="AD1278" s="621">
        <v>2768.8371103720847</v>
      </c>
      <c r="AE1278" s="3365">
        <v>2505.1916558266303</v>
      </c>
      <c r="AF1278" s="607"/>
      <c r="AG1278" s="609"/>
      <c r="AH1278" s="149"/>
      <c r="AI1278" s="149"/>
      <c r="AJ1278" s="149"/>
      <c r="AK1278" s="149"/>
      <c r="AL1278" s="149"/>
      <c r="AM1278" s="149"/>
      <c r="AN1278" s="149"/>
      <c r="AO1278" s="149"/>
      <c r="AP1278" s="149"/>
      <c r="AQ1278" s="149"/>
      <c r="AR1278" s="149"/>
      <c r="AS1278" s="149"/>
      <c r="AT1278" s="149"/>
      <c r="AU1278" s="149"/>
      <c r="AV1278" s="149"/>
      <c r="AW1278" s="149"/>
      <c r="AX1278" s="149"/>
      <c r="AY1278" s="149"/>
      <c r="AZ1278" s="149"/>
      <c r="BA1278" s="149"/>
      <c r="BB1278" s="1249"/>
      <c r="BC1278" s="434"/>
      <c r="BD1278" s="3066"/>
      <c r="BF1278" s="149"/>
    </row>
    <row r="1279" spans="1:58" hidden="1" outlineLevel="1" x14ac:dyDescent="0.3">
      <c r="A1279" s="1015"/>
      <c r="C1279" s="99"/>
      <c r="D1279" s="4169"/>
      <c r="E1279" s="4169"/>
      <c r="F1279" s="4150" t="str">
        <f t="shared" si="172"/>
        <v>Mini/MultiSplitASHP-Replace_CAC_NonElectricHeat_ER1_SF</v>
      </c>
      <c r="G1279" s="4151"/>
      <c r="H1279" s="4152"/>
      <c r="I1279" s="2471" t="str">
        <f t="shared" si="173"/>
        <v>351401_2022_12_</v>
      </c>
      <c r="J1279" s="2201"/>
      <c r="K1279" s="2951"/>
      <c r="L1279" s="600"/>
      <c r="N1279" s="1232"/>
      <c r="R1279" s="102"/>
      <c r="S1279" s="102"/>
      <c r="T1279" s="102"/>
      <c r="U1279" s="102"/>
      <c r="V1279" s="4211"/>
      <c r="W1279" s="624"/>
      <c r="X1279" s="621"/>
      <c r="Y1279" s="621"/>
      <c r="Z1279" s="624"/>
      <c r="AA1279" s="624"/>
      <c r="AB1279" s="1714"/>
      <c r="AC1279" s="621"/>
      <c r="AD1279" s="621"/>
      <c r="AE1279" s="2201"/>
      <c r="AF1279" s="607"/>
      <c r="AG1279" s="609"/>
      <c r="AH1279" s="149"/>
      <c r="AI1279" s="149"/>
      <c r="AJ1279" s="149"/>
      <c r="AK1279" s="149"/>
      <c r="AL1279" s="149"/>
      <c r="AM1279" s="149"/>
      <c r="AN1279" s="149"/>
      <c r="AO1279" s="149"/>
      <c r="AP1279" s="149"/>
      <c r="AQ1279" s="149"/>
      <c r="AR1279" s="149"/>
      <c r="AS1279" s="149"/>
      <c r="AT1279" s="149"/>
      <c r="AU1279" s="149"/>
      <c r="AV1279" s="149"/>
      <c r="AW1279" s="149"/>
      <c r="AX1279" s="149"/>
      <c r="AY1279" s="149"/>
      <c r="AZ1279" s="149"/>
      <c r="BA1279" s="149"/>
      <c r="BB1279" s="1249"/>
      <c r="BC1279" s="434"/>
      <c r="BD1279" s="3066"/>
      <c r="BF1279" s="149"/>
    </row>
    <row r="1280" spans="1:58" hidden="1" outlineLevel="1" x14ac:dyDescent="0.3">
      <c r="A1280" s="1015"/>
      <c r="C1280" s="99"/>
      <c r="D1280" s="4169"/>
      <c r="E1280" s="4169"/>
      <c r="F1280" s="4150" t="str">
        <f t="shared" si="172"/>
        <v>Mini/MultiSplitASHP-Replace_CAC_NonElectricHeat_ER2_SF</v>
      </c>
      <c r="G1280" s="4151"/>
      <c r="H1280" s="4152"/>
      <c r="I1280" s="2471" t="str">
        <f t="shared" si="173"/>
        <v>351401_2022_12_</v>
      </c>
      <c r="J1280" s="2201"/>
      <c r="K1280" s="2951"/>
      <c r="L1280" s="600"/>
      <c r="N1280" s="1232"/>
      <c r="R1280" s="102"/>
      <c r="S1280" s="102"/>
      <c r="T1280" s="102"/>
      <c r="U1280" s="102"/>
      <c r="V1280" s="4211"/>
      <c r="W1280" s="624"/>
      <c r="X1280" s="621"/>
      <c r="Y1280" s="621"/>
      <c r="Z1280" s="624"/>
      <c r="AA1280" s="624"/>
      <c r="AB1280" s="1714"/>
      <c r="AC1280" s="621"/>
      <c r="AD1280" s="621"/>
      <c r="AE1280" s="2201"/>
      <c r="AF1280" s="607"/>
      <c r="AG1280" s="609"/>
      <c r="AH1280" s="149"/>
      <c r="AI1280" s="149"/>
      <c r="AJ1280" s="149"/>
      <c r="AK1280" s="149"/>
      <c r="AL1280" s="149"/>
      <c r="AM1280" s="149"/>
      <c r="AN1280" s="149"/>
      <c r="AO1280" s="149"/>
      <c r="AP1280" s="149"/>
      <c r="AQ1280" s="149"/>
      <c r="AR1280" s="149"/>
      <c r="AS1280" s="149"/>
      <c r="AT1280" s="149"/>
      <c r="AU1280" s="149"/>
      <c r="AV1280" s="149"/>
      <c r="AW1280" s="149"/>
      <c r="AX1280" s="149"/>
      <c r="AY1280" s="149"/>
      <c r="AZ1280" s="149"/>
      <c r="BA1280" s="149"/>
      <c r="BB1280" s="1249"/>
      <c r="BC1280" s="434"/>
      <c r="BD1280" s="3066"/>
      <c r="BF1280" s="149"/>
    </row>
    <row r="1281" spans="1:58" hidden="1" outlineLevel="1" x14ac:dyDescent="0.3">
      <c r="A1281" s="1015"/>
      <c r="C1281" s="99"/>
      <c r="D1281" s="4169"/>
      <c r="E1281" s="4169"/>
      <c r="F1281" s="4144" t="str">
        <f t="shared" si="172"/>
        <v>Mini/MultiSplitASHP-Replace_CAC_NonElectricHeat_ER2_SF</v>
      </c>
      <c r="G1281" s="4145"/>
      <c r="H1281" s="4146"/>
      <c r="I1281" s="2471" t="str">
        <f t="shared" si="173"/>
        <v>351401_2022_12_</v>
      </c>
      <c r="J1281" s="2201"/>
      <c r="K1281" s="2951"/>
      <c r="L1281" s="600"/>
      <c r="N1281" s="1232"/>
      <c r="R1281" s="102"/>
      <c r="S1281" s="102"/>
      <c r="T1281" s="102"/>
      <c r="U1281" s="102"/>
      <c r="V1281" s="4211"/>
      <c r="W1281" s="624"/>
      <c r="X1281" s="621"/>
      <c r="Y1281" s="621"/>
      <c r="Z1281" s="624"/>
      <c r="AA1281" s="624"/>
      <c r="AB1281" s="1714"/>
      <c r="AC1281" s="621"/>
      <c r="AD1281" s="621"/>
      <c r="AE1281" s="2201"/>
      <c r="AF1281" s="607"/>
      <c r="AG1281" s="609"/>
      <c r="AH1281" s="149"/>
      <c r="AI1281" s="149"/>
      <c r="AJ1281" s="149"/>
      <c r="AK1281" s="149"/>
      <c r="AL1281" s="149"/>
      <c r="AM1281" s="149"/>
      <c r="AN1281" s="149"/>
      <c r="AO1281" s="149"/>
      <c r="AP1281" s="149"/>
      <c r="AQ1281" s="149"/>
      <c r="AR1281" s="149"/>
      <c r="AS1281" s="149"/>
      <c r="AT1281" s="149"/>
      <c r="AU1281" s="149"/>
      <c r="AV1281" s="149"/>
      <c r="AW1281" s="149"/>
      <c r="AX1281" s="149"/>
      <c r="AY1281" s="149"/>
      <c r="AZ1281" s="149"/>
      <c r="BA1281" s="149"/>
      <c r="BB1281" s="1249"/>
      <c r="BC1281" s="434"/>
      <c r="BD1281" s="3066"/>
      <c r="BF1281" s="149"/>
    </row>
    <row r="1282" spans="1:58" hidden="1" outlineLevel="1" x14ac:dyDescent="0.3">
      <c r="A1282" s="1015"/>
      <c r="C1282" s="99"/>
      <c r="D1282" s="4169"/>
      <c r="E1282" s="4169"/>
      <c r="F1282" s="4147" t="str">
        <f t="shared" si="172"/>
        <v>Mini/MultiSplitASHP-Replace_CAC_ElectricHeat_ROF_SF</v>
      </c>
      <c r="G1282" s="4148"/>
      <c r="H1282" s="4149"/>
      <c r="I1282" s="2471" t="str">
        <f t="shared" si="173"/>
        <v>351450_2023_12_</v>
      </c>
      <c r="J1282" s="2201">
        <f>(MIN(2000,P$896)-P$903)*K$883</f>
        <v>364.64165582663026</v>
      </c>
      <c r="K1282" s="3142">
        <f>K1021</f>
        <v>1.4704433497536948</v>
      </c>
      <c r="L1282" s="600" t="s">
        <v>1116</v>
      </c>
      <c r="N1282" s="1232"/>
      <c r="R1282" s="102"/>
      <c r="S1282" s="102"/>
      <c r="T1282" s="102"/>
      <c r="U1282" s="102"/>
      <c r="V1282" s="4211"/>
      <c r="W1282" s="624">
        <v>1121.0666666666668</v>
      </c>
      <c r="X1282" s="621">
        <f>(1051*(X$1021/12000)/1.5)*X$1166</f>
        <v>1051</v>
      </c>
      <c r="Y1282" s="621">
        <f>(1051*(Y$1021/12000)/1.5)*Y$1166</f>
        <v>1121.0666666666668</v>
      </c>
      <c r="Z1282" s="624">
        <v>1121.0666666666668</v>
      </c>
      <c r="AA1282" s="624">
        <v>1121.0666666666668</v>
      </c>
      <c r="AB1282" s="1714">
        <v>336</v>
      </c>
      <c r="AC1282" s="621">
        <v>337.89830508474574</v>
      </c>
      <c r="AD1282" s="621">
        <v>364.64165582663026</v>
      </c>
      <c r="AE1282" s="2201">
        <v>364.64165582663026</v>
      </c>
      <c r="AF1282" s="607"/>
      <c r="AG1282" s="609"/>
      <c r="AH1282" s="149"/>
      <c r="AI1282" s="149"/>
      <c r="AJ1282" s="149"/>
      <c r="AK1282" s="149"/>
      <c r="AL1282" s="149"/>
      <c r="AM1282" s="149"/>
      <c r="AN1282" s="149"/>
      <c r="AO1282" s="149"/>
      <c r="AP1282" s="149"/>
      <c r="AQ1282" s="149"/>
      <c r="AR1282" s="149"/>
      <c r="AS1282" s="149"/>
      <c r="AT1282" s="149"/>
      <c r="AU1282" s="149"/>
      <c r="AV1282" s="149"/>
      <c r="AW1282" s="149"/>
      <c r="AX1282" s="149"/>
      <c r="AY1282" s="149"/>
      <c r="AZ1282" s="149"/>
      <c r="BA1282" s="149"/>
      <c r="BB1282" s="1249"/>
      <c r="BC1282" s="434"/>
      <c r="BD1282" s="3066"/>
      <c r="BF1282" s="149"/>
    </row>
    <row r="1283" spans="1:58" hidden="1" outlineLevel="1" x14ac:dyDescent="0.3">
      <c r="A1283" s="1015"/>
      <c r="C1283" s="99"/>
      <c r="D1283" s="4169"/>
      <c r="E1283" s="4169"/>
      <c r="F1283" s="4144" t="str">
        <f t="shared" si="172"/>
        <v>Mini/MultiSplitASHP-Replace_CAC_ElectricHeat_ROF_SF</v>
      </c>
      <c r="G1283" s="4145"/>
      <c r="H1283" s="4146"/>
      <c r="I1283" s="2471" t="str">
        <f t="shared" si="173"/>
        <v>351450_2023_12_</v>
      </c>
      <c r="J1283" s="2201"/>
      <c r="K1283" s="2951"/>
      <c r="L1283" s="600"/>
      <c r="N1283" s="1232"/>
      <c r="R1283" s="102"/>
      <c r="S1283" s="102"/>
      <c r="T1283" s="102"/>
      <c r="U1283" s="102"/>
      <c r="V1283" s="4211"/>
      <c r="W1283" s="624"/>
      <c r="X1283" s="621"/>
      <c r="Y1283" s="621"/>
      <c r="Z1283" s="624"/>
      <c r="AA1283" s="624"/>
      <c r="AB1283" s="1714"/>
      <c r="AC1283" s="621"/>
      <c r="AD1283" s="621"/>
      <c r="AE1283" s="2201"/>
      <c r="AF1283" s="607"/>
      <c r="AG1283" s="609"/>
      <c r="AH1283" s="149"/>
      <c r="AI1283" s="149"/>
      <c r="AJ1283" s="149"/>
      <c r="AK1283" s="149"/>
      <c r="AL1283" s="149"/>
      <c r="AM1283" s="149"/>
      <c r="AN1283" s="149"/>
      <c r="AO1283" s="149"/>
      <c r="AP1283" s="149"/>
      <c r="AQ1283" s="149"/>
      <c r="AR1283" s="149"/>
      <c r="AS1283" s="149"/>
      <c r="AT1283" s="149"/>
      <c r="AU1283" s="149"/>
      <c r="AV1283" s="149"/>
      <c r="AW1283" s="149"/>
      <c r="AX1283" s="149"/>
      <c r="AY1283" s="149"/>
      <c r="AZ1283" s="149"/>
      <c r="BA1283" s="149"/>
      <c r="BB1283" s="1249"/>
      <c r="BC1283" s="434"/>
      <c r="BD1283" s="3066"/>
      <c r="BF1283" s="149"/>
    </row>
    <row r="1284" spans="1:58" hidden="1" outlineLevel="1" x14ac:dyDescent="0.3">
      <c r="A1284" s="1015"/>
      <c r="C1284" s="99"/>
      <c r="D1284" s="4169"/>
      <c r="E1284" s="4169"/>
      <c r="F1284" s="4147" t="str">
        <f t="shared" si="172"/>
        <v>Mini/MultiSplitASHP-Replace_CAC_NonElectricHeat_ROF_SF</v>
      </c>
      <c r="G1284" s="4148"/>
      <c r="H1284" s="4149"/>
      <c r="I1284" s="2471" t="str">
        <f t="shared" si="173"/>
        <v>351451_2022_12_</v>
      </c>
      <c r="J1284" s="2201">
        <f>(MIN(2000,P$896)-P$903)*K$883</f>
        <v>364.64165582663026</v>
      </c>
      <c r="K1284" s="3142">
        <f>K1023</f>
        <v>1.4704433497536948</v>
      </c>
      <c r="L1284" s="600" t="s">
        <v>1116</v>
      </c>
      <c r="N1284" s="1232"/>
      <c r="R1284" s="102"/>
      <c r="S1284" s="102"/>
      <c r="T1284" s="102"/>
      <c r="U1284" s="102"/>
      <c r="V1284" s="4211"/>
      <c r="W1284" s="624"/>
      <c r="X1284" s="621"/>
      <c r="Y1284" s="621"/>
      <c r="Z1284" s="624"/>
      <c r="AA1284" s="624"/>
      <c r="AB1284" s="1714"/>
      <c r="AC1284" s="621"/>
      <c r="AD1284" s="621">
        <v>364.64165582663026</v>
      </c>
      <c r="AE1284" s="2201">
        <v>364.64165582663026</v>
      </c>
      <c r="AF1284" s="607"/>
      <c r="AG1284" s="609"/>
      <c r="AH1284" s="149"/>
      <c r="AI1284" s="149"/>
      <c r="AJ1284" s="149"/>
      <c r="AK1284" s="149"/>
      <c r="AL1284" s="149"/>
      <c r="AM1284" s="149"/>
      <c r="AN1284" s="149"/>
      <c r="AO1284" s="149"/>
      <c r="AP1284" s="149"/>
      <c r="AQ1284" s="149"/>
      <c r="AR1284" s="149"/>
      <c r="AS1284" s="149"/>
      <c r="AT1284" s="149"/>
      <c r="AU1284" s="149"/>
      <c r="AV1284" s="149"/>
      <c r="AW1284" s="149"/>
      <c r="AX1284" s="149"/>
      <c r="AY1284" s="149"/>
      <c r="AZ1284" s="149"/>
      <c r="BA1284" s="149"/>
      <c r="BB1284" s="1249"/>
      <c r="BC1284" s="434"/>
      <c r="BD1284" s="3066"/>
      <c r="BF1284" s="149"/>
    </row>
    <row r="1285" spans="1:58" hidden="1" outlineLevel="1" x14ac:dyDescent="0.3">
      <c r="A1285" s="1015"/>
      <c r="C1285" s="99"/>
      <c r="D1285" s="4169"/>
      <c r="E1285" s="4169"/>
      <c r="F1285" s="4144" t="str">
        <f t="shared" si="172"/>
        <v>Mini/MultiSplitASHP-Replace_CAC_NonElectricHeat_ROF_SF</v>
      </c>
      <c r="G1285" s="4145"/>
      <c r="H1285" s="4146"/>
      <c r="I1285" s="2471" t="str">
        <f t="shared" si="173"/>
        <v>351451_2022_12_</v>
      </c>
      <c r="J1285" s="2201"/>
      <c r="K1285" s="2951"/>
      <c r="L1285" s="600"/>
      <c r="N1285" s="1232"/>
      <c r="R1285" s="102"/>
      <c r="S1285" s="102"/>
      <c r="T1285" s="102"/>
      <c r="U1285" s="102"/>
      <c r="V1285" s="4211"/>
      <c r="W1285" s="624"/>
      <c r="X1285" s="621"/>
      <c r="Y1285" s="621"/>
      <c r="Z1285" s="624"/>
      <c r="AA1285" s="624"/>
      <c r="AB1285" s="1714"/>
      <c r="AC1285" s="621"/>
      <c r="AD1285" s="621"/>
      <c r="AE1285" s="2201"/>
      <c r="AF1285" s="607"/>
      <c r="AG1285" s="609"/>
      <c r="AH1285" s="149"/>
      <c r="AI1285" s="149"/>
      <c r="AJ1285" s="149"/>
      <c r="AK1285" s="149"/>
      <c r="AL1285" s="149"/>
      <c r="AM1285" s="149"/>
      <c r="AN1285" s="149"/>
      <c r="AO1285" s="149"/>
      <c r="AP1285" s="149"/>
      <c r="AQ1285" s="149"/>
      <c r="AR1285" s="149"/>
      <c r="AS1285" s="149"/>
      <c r="AT1285" s="149"/>
      <c r="AU1285" s="149"/>
      <c r="AV1285" s="149"/>
      <c r="AW1285" s="149"/>
      <c r="AX1285" s="149"/>
      <c r="AY1285" s="149"/>
      <c r="AZ1285" s="149"/>
      <c r="BA1285" s="149"/>
      <c r="BB1285" s="1249"/>
      <c r="BC1285" s="434"/>
      <c r="BD1285" s="3066"/>
      <c r="BF1285" s="149"/>
    </row>
    <row r="1286" spans="1:58" hidden="1" outlineLevel="1" x14ac:dyDescent="0.3">
      <c r="A1286" s="1015"/>
      <c r="C1286" s="99"/>
      <c r="D1286" s="4169"/>
      <c r="E1286" s="4169"/>
      <c r="F1286" s="4147" t="str">
        <f t="shared" si="172"/>
        <v>Mini/MultiSplitASHP_ER1_SF</v>
      </c>
      <c r="G1286" s="4148"/>
      <c r="H1286" s="4149"/>
      <c r="I1286" s="2471" t="str">
        <f t="shared" si="173"/>
        <v>351500_2023_12_</v>
      </c>
      <c r="J1286" s="3365">
        <f>((P$903*K1286)+P$885)-((O$903*K1286)/((1+P$907)^(P$908-1)))</f>
        <v>795.09302732123228</v>
      </c>
      <c r="K1286" s="3142">
        <f>K1024</f>
        <v>1.55</v>
      </c>
      <c r="L1286" s="600" t="s">
        <v>1116</v>
      </c>
      <c r="N1286" s="1232"/>
      <c r="R1286" s="102"/>
      <c r="S1286" s="102"/>
      <c r="T1286" s="102"/>
      <c r="U1286" s="102"/>
      <c r="V1286" s="4211"/>
      <c r="W1286" s="624">
        <v>2246.2666666666669</v>
      </c>
      <c r="X1286" s="621">
        <f>(1982*(X$1024/12000)/1.5)*X$1170</f>
        <v>1982</v>
      </c>
      <c r="Y1286" s="621">
        <f>(1982*(Y$1024/12000)/1.5)*Y$1170</f>
        <v>1982</v>
      </c>
      <c r="Z1286" s="624">
        <v>1982</v>
      </c>
      <c r="AA1286" s="624">
        <v>1982</v>
      </c>
      <c r="AB1286" s="1714">
        <v>648.60319098531227</v>
      </c>
      <c r="AC1286" s="621">
        <v>698.32770489042764</v>
      </c>
      <c r="AD1286" s="621">
        <v>789.39384082840229</v>
      </c>
      <c r="AE1286" s="3365">
        <v>795.09302732123228</v>
      </c>
      <c r="AF1286" s="607"/>
      <c r="AG1286" s="609"/>
      <c r="AH1286" s="149"/>
      <c r="AI1286" s="149"/>
      <c r="AJ1286" s="149"/>
      <c r="AK1286" s="149"/>
      <c r="AL1286" s="149"/>
      <c r="AM1286" s="149"/>
      <c r="AN1286" s="149"/>
      <c r="AO1286" s="149"/>
      <c r="AP1286" s="149"/>
      <c r="AQ1286" s="149"/>
      <c r="AR1286" s="149"/>
      <c r="AS1286" s="149"/>
      <c r="AT1286" s="149"/>
      <c r="AU1286" s="149"/>
      <c r="AV1286" s="149"/>
      <c r="AW1286" s="149"/>
      <c r="AX1286" s="149"/>
      <c r="AY1286" s="149"/>
      <c r="AZ1286" s="149"/>
      <c r="BA1286" s="149"/>
      <c r="BB1286" s="1249"/>
      <c r="BC1286" s="434"/>
      <c r="BD1286" s="3066"/>
      <c r="BF1286" s="149"/>
    </row>
    <row r="1287" spans="1:58" hidden="1" outlineLevel="1" x14ac:dyDescent="0.3">
      <c r="A1287" s="1015"/>
      <c r="C1287" s="99"/>
      <c r="D1287" s="4169"/>
      <c r="E1287" s="4169"/>
      <c r="F1287" s="4150" t="str">
        <f t="shared" si="172"/>
        <v>Mini/MultiSplitASHP_ER1_SF</v>
      </c>
      <c r="G1287" s="4151"/>
      <c r="H1287" s="4152"/>
      <c r="I1287" s="2471" t="str">
        <f t="shared" si="173"/>
        <v>351500_2023_12_</v>
      </c>
      <c r="J1287" s="627"/>
      <c r="K1287" s="2951"/>
      <c r="L1287" s="600"/>
      <c r="N1287" s="1232"/>
      <c r="R1287" s="102"/>
      <c r="S1287" s="102"/>
      <c r="T1287" s="102"/>
      <c r="U1287" s="102"/>
      <c r="V1287" s="4211"/>
      <c r="W1287" s="626"/>
      <c r="X1287" s="625"/>
      <c r="Y1287" s="625"/>
      <c r="Z1287" s="626"/>
      <c r="AA1287" s="626"/>
      <c r="AB1287" s="1714"/>
      <c r="AC1287" s="625"/>
      <c r="AD1287" s="625"/>
      <c r="AE1287" s="627"/>
      <c r="AF1287" s="607"/>
      <c r="AG1287" s="609"/>
      <c r="AH1287" s="149"/>
      <c r="AI1287" s="149"/>
      <c r="AJ1287" s="149"/>
      <c r="AK1287" s="149"/>
      <c r="AL1287" s="149"/>
      <c r="AM1287" s="149"/>
      <c r="AN1287" s="149"/>
      <c r="AO1287" s="149"/>
      <c r="AP1287" s="149"/>
      <c r="AQ1287" s="149"/>
      <c r="AR1287" s="149"/>
      <c r="AS1287" s="149"/>
      <c r="AT1287" s="149"/>
      <c r="AU1287" s="149"/>
      <c r="AV1287" s="149"/>
      <c r="AW1287" s="149"/>
      <c r="AX1287" s="149"/>
      <c r="AY1287" s="149"/>
      <c r="AZ1287" s="149"/>
      <c r="BA1287" s="149"/>
      <c r="BB1287" s="1249"/>
      <c r="BC1287" s="434"/>
      <c r="BD1287" s="3066"/>
      <c r="BF1287" s="149"/>
    </row>
    <row r="1288" spans="1:58" hidden="1" outlineLevel="1" x14ac:dyDescent="0.3">
      <c r="A1288" s="1015"/>
      <c r="C1288" s="99"/>
      <c r="D1288" s="4169"/>
      <c r="E1288" s="4169"/>
      <c r="F1288" s="4150" t="str">
        <f t="shared" si="172"/>
        <v>Mini/MultiSplitASHP_ER2_SF</v>
      </c>
      <c r="G1288" s="4151"/>
      <c r="H1288" s="4152"/>
      <c r="I1288" s="2471" t="str">
        <f t="shared" si="173"/>
        <v>351500_2023_12_</v>
      </c>
      <c r="J1288" s="627"/>
      <c r="K1288" s="2951"/>
      <c r="L1288" s="600"/>
      <c r="N1288" s="1232"/>
      <c r="R1288" s="102"/>
      <c r="S1288" s="102"/>
      <c r="T1288" s="102"/>
      <c r="U1288" s="102"/>
      <c r="V1288" s="4211"/>
      <c r="W1288" s="626"/>
      <c r="X1288" s="625"/>
      <c r="Y1288" s="625"/>
      <c r="Z1288" s="626"/>
      <c r="AA1288" s="626"/>
      <c r="AB1288" s="1714"/>
      <c r="AC1288" s="625"/>
      <c r="AD1288" s="625"/>
      <c r="AE1288" s="627"/>
      <c r="AF1288" s="607"/>
      <c r="AG1288" s="609"/>
      <c r="AH1288" s="149"/>
      <c r="AI1288" s="149"/>
      <c r="AJ1288" s="149"/>
      <c r="AK1288" s="149"/>
      <c r="AL1288" s="149"/>
      <c r="AM1288" s="149"/>
      <c r="AN1288" s="149"/>
      <c r="AO1288" s="149"/>
      <c r="AP1288" s="149"/>
      <c r="AQ1288" s="149"/>
      <c r="AR1288" s="149"/>
      <c r="AS1288" s="149"/>
      <c r="AT1288" s="149"/>
      <c r="AU1288" s="149"/>
      <c r="AV1288" s="149"/>
      <c r="AW1288" s="149"/>
      <c r="AX1288" s="149"/>
      <c r="AY1288" s="149"/>
      <c r="AZ1288" s="149"/>
      <c r="BA1288" s="149"/>
      <c r="BB1288" s="1249"/>
      <c r="BC1288" s="434"/>
      <c r="BD1288" s="3066"/>
      <c r="BF1288" s="149"/>
    </row>
    <row r="1289" spans="1:58" hidden="1" outlineLevel="1" x14ac:dyDescent="0.3">
      <c r="A1289" s="1015"/>
      <c r="C1289" s="99"/>
      <c r="D1289" s="4169"/>
      <c r="E1289" s="4169"/>
      <c r="F1289" s="4144" t="str">
        <f t="shared" si="172"/>
        <v>Mini/MultiSplitASHP_ER2_SF</v>
      </c>
      <c r="G1289" s="4145"/>
      <c r="H1289" s="4146"/>
      <c r="I1289" s="2471" t="str">
        <f t="shared" si="173"/>
        <v>351500_2023_12_</v>
      </c>
      <c r="J1289" s="627"/>
      <c r="K1289" s="2951"/>
      <c r="L1289" s="600"/>
      <c r="N1289" s="1232"/>
      <c r="R1289" s="102"/>
      <c r="S1289" s="102"/>
      <c r="T1289" s="102"/>
      <c r="U1289" s="102"/>
      <c r="V1289" s="4211"/>
      <c r="W1289" s="626"/>
      <c r="X1289" s="625"/>
      <c r="Y1289" s="625"/>
      <c r="Z1289" s="626"/>
      <c r="AA1289" s="626"/>
      <c r="AB1289" s="1714"/>
      <c r="AC1289" s="625"/>
      <c r="AD1289" s="625"/>
      <c r="AE1289" s="627"/>
      <c r="AF1289" s="607"/>
      <c r="AG1289" s="609"/>
      <c r="AH1289" s="149"/>
      <c r="AI1289" s="149"/>
      <c r="AJ1289" s="149"/>
      <c r="AK1289" s="149"/>
      <c r="AL1289" s="149"/>
      <c r="AM1289" s="149"/>
      <c r="AN1289" s="149"/>
      <c r="AO1289" s="149"/>
      <c r="AP1289" s="149"/>
      <c r="AQ1289" s="149"/>
      <c r="AR1289" s="149"/>
      <c r="AS1289" s="149"/>
      <c r="AT1289" s="149"/>
      <c r="AU1289" s="149"/>
      <c r="AV1289" s="149"/>
      <c r="AW1289" s="149"/>
      <c r="AX1289" s="149"/>
      <c r="AY1289" s="149"/>
      <c r="AZ1289" s="149"/>
      <c r="BA1289" s="149"/>
      <c r="BB1289" s="1249"/>
      <c r="BC1289" s="434"/>
      <c r="BD1289" s="3066"/>
      <c r="BF1289" s="149"/>
    </row>
    <row r="1290" spans="1:58" hidden="1" outlineLevel="1" x14ac:dyDescent="0.3">
      <c r="A1290" s="1015"/>
      <c r="C1290" s="99"/>
      <c r="D1290" s="4169"/>
      <c r="E1290" s="4169"/>
      <c r="F1290" s="4147" t="str">
        <f t="shared" si="172"/>
        <v>Mini/MultiSplitAC_ER1_MF</v>
      </c>
      <c r="G1290" s="4148"/>
      <c r="H1290" s="4149"/>
      <c r="I1290" s="2471" t="str">
        <f t="shared" si="173"/>
        <v>351550_2023_12_</v>
      </c>
      <c r="J1290" s="3365">
        <f>((P$903*K1290)+P$885)-((O$904*K1290)/((1+P$907)^(P$908-1)))</f>
        <v>1604.7127476323578</v>
      </c>
      <c r="K1290" s="2951">
        <f>K1025</f>
        <v>2</v>
      </c>
      <c r="L1290" s="600" t="s">
        <v>1116</v>
      </c>
      <c r="N1290" s="1232"/>
      <c r="R1290" s="102"/>
      <c r="S1290" s="102"/>
      <c r="T1290" s="102"/>
      <c r="U1290" s="102"/>
      <c r="V1290" s="4211"/>
      <c r="W1290" s="626">
        <v>1601.3999999999999</v>
      </c>
      <c r="X1290" s="625">
        <f>(1413*(X$1016/12000)/1.5*X$1174)</f>
        <v>918.45</v>
      </c>
      <c r="Y1290" s="625">
        <f>(1413*(Y$1016/12000)/1.5*Y$1174)</f>
        <v>1413</v>
      </c>
      <c r="Z1290" s="626">
        <v>1413</v>
      </c>
      <c r="AA1290" s="626">
        <v>1413</v>
      </c>
      <c r="AB1290" s="1714">
        <v>1231.1592671062349</v>
      </c>
      <c r="AC1290" s="621">
        <v>1133.5954314013989</v>
      </c>
      <c r="AD1290" s="621">
        <v>1558.1873453016101</v>
      </c>
      <c r="AE1290" s="3365">
        <v>1604.7127476323578</v>
      </c>
      <c r="AF1290" s="607"/>
      <c r="AG1290" s="609"/>
      <c r="AH1290" s="149"/>
      <c r="AI1290" s="149"/>
      <c r="AJ1290" s="149"/>
      <c r="AK1290" s="149"/>
      <c r="AL1290" s="149"/>
      <c r="AM1290" s="149"/>
      <c r="AN1290" s="149"/>
      <c r="AO1290" s="149"/>
      <c r="AP1290" s="149"/>
      <c r="AQ1290" s="149"/>
      <c r="AR1290" s="149"/>
      <c r="AS1290" s="149"/>
      <c r="AT1290" s="149"/>
      <c r="AU1290" s="149"/>
      <c r="AV1290" s="149"/>
      <c r="AW1290" s="149"/>
      <c r="AX1290" s="149"/>
      <c r="AY1290" s="149"/>
      <c r="AZ1290" s="149"/>
      <c r="BA1290" s="149"/>
      <c r="BB1290" s="1249"/>
      <c r="BC1290" s="434"/>
      <c r="BD1290" s="3066"/>
      <c r="BF1290" s="149"/>
    </row>
    <row r="1291" spans="1:58" hidden="1" outlineLevel="1" x14ac:dyDescent="0.3">
      <c r="A1291" s="1015"/>
      <c r="C1291" s="99"/>
      <c r="D1291" s="4169"/>
      <c r="E1291" s="4169"/>
      <c r="F1291" s="4144" t="str">
        <f t="shared" si="172"/>
        <v>Mini/MultiSplitAC_ER2_MF</v>
      </c>
      <c r="G1291" s="4145"/>
      <c r="H1291" s="4146"/>
      <c r="I1291" s="2471" t="str">
        <f t="shared" si="173"/>
        <v>351550_2023_12_</v>
      </c>
      <c r="J1291" s="627"/>
      <c r="K1291" s="2951"/>
      <c r="L1291" s="600"/>
      <c r="N1291" s="1232"/>
      <c r="R1291" s="102"/>
      <c r="S1291" s="102"/>
      <c r="T1291" s="102"/>
      <c r="U1291" s="102"/>
      <c r="V1291" s="4211"/>
      <c r="W1291" s="626"/>
      <c r="X1291" s="625"/>
      <c r="Y1291" s="625"/>
      <c r="Z1291" s="626"/>
      <c r="AA1291" s="626"/>
      <c r="AB1291" s="1714"/>
      <c r="AC1291" s="625"/>
      <c r="AD1291" s="625"/>
      <c r="AE1291" s="627"/>
      <c r="AF1291" s="607"/>
      <c r="AG1291" s="609"/>
      <c r="AH1291" s="149"/>
      <c r="AI1291" s="149"/>
      <c r="AJ1291" s="149"/>
      <c r="AK1291" s="149"/>
      <c r="AL1291" s="149"/>
      <c r="AM1291" s="149"/>
      <c r="AN1291" s="149"/>
      <c r="AO1291" s="149"/>
      <c r="AP1291" s="149"/>
      <c r="AQ1291" s="149"/>
      <c r="AR1291" s="149"/>
      <c r="AS1291" s="149"/>
      <c r="AT1291" s="149"/>
      <c r="AU1291" s="149"/>
      <c r="AV1291" s="149"/>
      <c r="AW1291" s="149"/>
      <c r="AX1291" s="149"/>
      <c r="AY1291" s="149"/>
      <c r="AZ1291" s="149"/>
      <c r="BA1291" s="149"/>
      <c r="BB1291" s="1249"/>
      <c r="BC1291" s="434"/>
      <c r="BD1291" s="3066"/>
      <c r="BF1291" s="149"/>
    </row>
    <row r="1292" spans="1:58" hidden="1" outlineLevel="1" x14ac:dyDescent="0.3">
      <c r="A1292" s="1015"/>
      <c r="C1292" s="99"/>
      <c r="D1292" s="4169"/>
      <c r="E1292" s="4169"/>
      <c r="F1292" s="4159" t="str">
        <f t="shared" si="172"/>
        <v>Mini/MultiSplitAC_ROF_MF</v>
      </c>
      <c r="G1292" s="4160"/>
      <c r="H1292" s="4161"/>
      <c r="I1292" s="2471" t="str">
        <f t="shared" si="173"/>
        <v>351600_2023_12_</v>
      </c>
      <c r="J1292" s="2201">
        <f>(MIN(2000,P$896)-P$903)*K$883</f>
        <v>364.64165582663026</v>
      </c>
      <c r="K1292" s="2951">
        <f>K1026</f>
        <v>2</v>
      </c>
      <c r="L1292" s="600" t="s">
        <v>1116</v>
      </c>
      <c r="N1292" s="1232"/>
      <c r="R1292" s="102"/>
      <c r="S1292" s="102"/>
      <c r="T1292" s="102"/>
      <c r="U1292" s="102"/>
      <c r="V1292" s="4211"/>
      <c r="W1292" s="626">
        <v>1043.7333333333333</v>
      </c>
      <c r="X1292" s="625">
        <f>(978.5/1.5*(X$1017/12000))*X$1176</f>
        <v>636.02499999999998</v>
      </c>
      <c r="Y1292" s="625">
        <f>(978.5/1.5*(Y$1017/12000))*Y$1176</f>
        <v>978.5</v>
      </c>
      <c r="Z1292" s="626">
        <v>978.5</v>
      </c>
      <c r="AA1292" s="626">
        <v>978.5</v>
      </c>
      <c r="AB1292" s="1714">
        <v>336</v>
      </c>
      <c r="AC1292" s="621">
        <v>337.89830508474574</v>
      </c>
      <c r="AD1292" s="621">
        <v>364.64165582663026</v>
      </c>
      <c r="AE1292" s="2201">
        <v>364.64165582663026</v>
      </c>
      <c r="AF1292" s="607"/>
      <c r="AG1292" s="609"/>
      <c r="AH1292" s="149"/>
      <c r="AI1292" s="149"/>
      <c r="AJ1292" s="149"/>
      <c r="AK1292" s="149"/>
      <c r="AL1292" s="149"/>
      <c r="AM1292" s="149"/>
      <c r="AN1292" s="149"/>
      <c r="AO1292" s="149"/>
      <c r="AP1292" s="149"/>
      <c r="AQ1292" s="149"/>
      <c r="AR1292" s="149"/>
      <c r="AS1292" s="149"/>
      <c r="AT1292" s="149"/>
      <c r="AU1292" s="149"/>
      <c r="AV1292" s="149"/>
      <c r="AW1292" s="149"/>
      <c r="AX1292" s="149"/>
      <c r="AY1292" s="149"/>
      <c r="AZ1292" s="149"/>
      <c r="BA1292" s="149"/>
      <c r="BB1292" s="1249"/>
      <c r="BC1292" s="434"/>
      <c r="BD1292" s="3066"/>
      <c r="BF1292" s="149"/>
    </row>
    <row r="1293" spans="1:58" hidden="1" outlineLevel="1" x14ac:dyDescent="0.3">
      <c r="A1293" s="1015"/>
      <c r="C1293" s="99"/>
      <c r="D1293" s="4169"/>
      <c r="E1293" s="4169"/>
      <c r="F1293" s="4147" t="str">
        <f t="shared" si="172"/>
        <v>Mini/MultiSplitASHP_ROF_MF_NC</v>
      </c>
      <c r="G1293" s="4148"/>
      <c r="H1293" s="4149"/>
      <c r="I1293" s="2471" t="str">
        <f t="shared" si="173"/>
        <v>351650_2023_12_</v>
      </c>
      <c r="J1293" s="2201">
        <f>(MIN(2000,P$896)-P$903)*K$883</f>
        <v>364.64165582663026</v>
      </c>
      <c r="K1293" s="3142">
        <f>K1027</f>
        <v>1.0068493150684932</v>
      </c>
      <c r="L1293" s="600" t="s">
        <v>1116</v>
      </c>
      <c r="N1293" s="1232"/>
      <c r="R1293" s="102"/>
      <c r="S1293" s="102"/>
      <c r="T1293" s="102"/>
      <c r="U1293" s="102"/>
      <c r="V1293" s="4211"/>
      <c r="W1293" s="626">
        <v>658</v>
      </c>
      <c r="X1293" s="625">
        <f>(705/1.5*(X$1018/12000)*X$1177)</f>
        <v>458.25</v>
      </c>
      <c r="Y1293" s="625">
        <f>(705/1.5*(Y$1018/12000)*Y$1177)</f>
        <v>705</v>
      </c>
      <c r="Z1293" s="626">
        <v>705</v>
      </c>
      <c r="AA1293" s="626">
        <v>705</v>
      </c>
      <c r="AB1293" s="1714">
        <v>336</v>
      </c>
      <c r="AC1293" s="621">
        <v>337.89830508474574</v>
      </c>
      <c r="AD1293" s="621">
        <v>364.64165582663026</v>
      </c>
      <c r="AE1293" s="2201">
        <v>364.64165582663026</v>
      </c>
      <c r="AF1293" s="607"/>
      <c r="AG1293" s="609"/>
      <c r="AH1293" s="149"/>
      <c r="AI1293" s="149"/>
      <c r="AJ1293" s="149"/>
      <c r="AK1293" s="149"/>
      <c r="AL1293" s="149"/>
      <c r="AM1293" s="149"/>
      <c r="AN1293" s="149"/>
      <c r="AO1293" s="149"/>
      <c r="AP1293" s="149"/>
      <c r="AQ1293" s="149"/>
      <c r="AR1293" s="149"/>
      <c r="AS1293" s="149"/>
      <c r="AT1293" s="149"/>
      <c r="AU1293" s="149"/>
      <c r="AV1293" s="149"/>
      <c r="AW1293" s="149"/>
      <c r="AX1293" s="149"/>
      <c r="AY1293" s="149"/>
      <c r="AZ1293" s="149"/>
      <c r="BA1293" s="149"/>
      <c r="BB1293" s="1249"/>
      <c r="BC1293" s="434"/>
      <c r="BD1293" s="3066"/>
      <c r="BF1293" s="149"/>
    </row>
    <row r="1294" spans="1:58" hidden="1" outlineLevel="1" x14ac:dyDescent="0.3">
      <c r="A1294" s="1015"/>
      <c r="C1294" s="99"/>
      <c r="D1294" s="4169"/>
      <c r="E1294" s="4169"/>
      <c r="F1294" s="4144" t="str">
        <f t="shared" si="172"/>
        <v>Mini/MultiSplitASHP_ROF_MF_NC</v>
      </c>
      <c r="G1294" s="4145"/>
      <c r="H1294" s="4146"/>
      <c r="I1294" s="2471" t="str">
        <f t="shared" si="173"/>
        <v>351650_2023_12_</v>
      </c>
      <c r="J1294" s="2201"/>
      <c r="K1294" s="2951"/>
      <c r="L1294" s="600"/>
      <c r="N1294" s="1232"/>
      <c r="R1294" s="102"/>
      <c r="S1294" s="102"/>
      <c r="T1294" s="102"/>
      <c r="U1294" s="102"/>
      <c r="V1294" s="4211"/>
      <c r="W1294" s="624"/>
      <c r="X1294" s="621"/>
      <c r="Y1294" s="621"/>
      <c r="Z1294" s="624"/>
      <c r="AA1294" s="624"/>
      <c r="AB1294" s="1714"/>
      <c r="AC1294" s="621"/>
      <c r="AD1294" s="621"/>
      <c r="AE1294" s="2201"/>
      <c r="AF1294" s="607"/>
      <c r="AG1294" s="609"/>
      <c r="AH1294" s="149"/>
      <c r="AI1294" s="149"/>
      <c r="AJ1294" s="149"/>
      <c r="AK1294" s="149"/>
      <c r="AL1294" s="149"/>
      <c r="AM1294" s="149"/>
      <c r="AN1294" s="149"/>
      <c r="AO1294" s="149"/>
      <c r="AP1294" s="149"/>
      <c r="AQ1294" s="149"/>
      <c r="AR1294" s="149"/>
      <c r="AS1294" s="149"/>
      <c r="AT1294" s="149"/>
      <c r="AU1294" s="149"/>
      <c r="AV1294" s="149"/>
      <c r="AW1294" s="149"/>
      <c r="AX1294" s="149"/>
      <c r="AY1294" s="149"/>
      <c r="AZ1294" s="149"/>
      <c r="BA1294" s="149"/>
      <c r="BB1294" s="1249"/>
      <c r="BC1294" s="434"/>
      <c r="BD1294" s="3066"/>
      <c r="BF1294" s="149"/>
    </row>
    <row r="1295" spans="1:58" hidden="1" outlineLevel="1" x14ac:dyDescent="0.3">
      <c r="A1295" s="1015"/>
      <c r="C1295" s="99"/>
      <c r="D1295" s="4169"/>
      <c r="E1295" s="4169"/>
      <c r="F1295" s="4147" t="str">
        <f t="shared" si="172"/>
        <v>Mini/MultiSplitASHP_ROF_MF</v>
      </c>
      <c r="G1295" s="4148"/>
      <c r="H1295" s="4149"/>
      <c r="I1295" s="2471" t="str">
        <f t="shared" si="173"/>
        <v>351700_2023_12_</v>
      </c>
      <c r="J1295" s="2201">
        <f>(MIN(2000,P$896)-P$903)*K$883</f>
        <v>364.64165582663026</v>
      </c>
      <c r="K1295" s="2951">
        <f>K1029</f>
        <v>2</v>
      </c>
      <c r="L1295" s="600" t="s">
        <v>1116</v>
      </c>
      <c r="N1295" s="1232"/>
      <c r="R1295" s="102"/>
      <c r="S1295" s="102"/>
      <c r="T1295" s="102"/>
      <c r="U1295" s="102"/>
      <c r="V1295" s="4211"/>
      <c r="W1295" s="626">
        <v>658</v>
      </c>
      <c r="X1295" s="625">
        <f>(705*(X$1019/12000)/1.5*X$1179)</f>
        <v>458.25</v>
      </c>
      <c r="Y1295" s="625">
        <f>(705*(Y$1019/12000)/1.5*Y$1179)</f>
        <v>705</v>
      </c>
      <c r="Z1295" s="626">
        <v>705</v>
      </c>
      <c r="AA1295" s="626">
        <v>705</v>
      </c>
      <c r="AB1295" s="1714">
        <v>336</v>
      </c>
      <c r="AC1295" s="621">
        <v>337.89830508474574</v>
      </c>
      <c r="AD1295" s="621">
        <v>364.64165582663026</v>
      </c>
      <c r="AE1295" s="2201">
        <v>364.64165582663026</v>
      </c>
      <c r="AF1295" s="607"/>
      <c r="AG1295" s="609"/>
      <c r="AH1295" s="149"/>
      <c r="AI1295" s="149"/>
      <c r="AJ1295" s="149"/>
      <c r="AK1295" s="149"/>
      <c r="AL1295" s="149"/>
      <c r="AM1295" s="149"/>
      <c r="AN1295" s="149"/>
      <c r="AO1295" s="149"/>
      <c r="AP1295" s="149"/>
      <c r="AQ1295" s="149"/>
      <c r="AR1295" s="149"/>
      <c r="AS1295" s="149"/>
      <c r="AT1295" s="149"/>
      <c r="AU1295" s="149"/>
      <c r="AV1295" s="149"/>
      <c r="AW1295" s="149"/>
      <c r="AX1295" s="149"/>
      <c r="AY1295" s="149"/>
      <c r="AZ1295" s="149"/>
      <c r="BA1295" s="149"/>
      <c r="BB1295" s="1249"/>
      <c r="BC1295" s="434"/>
      <c r="BD1295" s="3066"/>
      <c r="BF1295" s="149"/>
    </row>
    <row r="1296" spans="1:58" hidden="1" outlineLevel="1" x14ac:dyDescent="0.3">
      <c r="A1296" s="1015"/>
      <c r="C1296" s="99"/>
      <c r="D1296" s="4169"/>
      <c r="E1296" s="4169"/>
      <c r="F1296" s="4144" t="str">
        <f t="shared" si="172"/>
        <v>Mini/MultiSplitASHP_ROF_MF</v>
      </c>
      <c r="G1296" s="4145"/>
      <c r="H1296" s="4146"/>
      <c r="I1296" s="2471" t="str">
        <f t="shared" si="173"/>
        <v>351700_2023_12_</v>
      </c>
      <c r="J1296" s="2201"/>
      <c r="K1296" s="2951"/>
      <c r="L1296" s="600"/>
      <c r="N1296" s="1232"/>
      <c r="R1296" s="102"/>
      <c r="S1296" s="102"/>
      <c r="T1296" s="102"/>
      <c r="U1296" s="102"/>
      <c r="V1296" s="4211"/>
      <c r="W1296" s="624"/>
      <c r="X1296" s="621"/>
      <c r="Y1296" s="621"/>
      <c r="Z1296" s="624"/>
      <c r="AA1296" s="624"/>
      <c r="AB1296" s="1714"/>
      <c r="AC1296" s="621"/>
      <c r="AD1296" s="621"/>
      <c r="AE1296" s="2201"/>
      <c r="AF1296" s="607"/>
      <c r="AG1296" s="609"/>
      <c r="AH1296" s="149"/>
      <c r="AI1296" s="149"/>
      <c r="AJ1296" s="149"/>
      <c r="AK1296" s="149"/>
      <c r="AL1296" s="149"/>
      <c r="AM1296" s="149"/>
      <c r="AN1296" s="149"/>
      <c r="AO1296" s="149"/>
      <c r="AP1296" s="149"/>
      <c r="AQ1296" s="149"/>
      <c r="AR1296" s="149"/>
      <c r="AS1296" s="149"/>
      <c r="AT1296" s="149"/>
      <c r="AU1296" s="149"/>
      <c r="AV1296" s="149"/>
      <c r="AW1296" s="149"/>
      <c r="AX1296" s="149"/>
      <c r="AY1296" s="149"/>
      <c r="AZ1296" s="149"/>
      <c r="BA1296" s="149"/>
      <c r="BB1296" s="1249"/>
      <c r="BC1296" s="434"/>
      <c r="BD1296" s="3066"/>
      <c r="BF1296" s="149"/>
    </row>
    <row r="1297" spans="1:58" hidden="1" outlineLevel="1" x14ac:dyDescent="0.3">
      <c r="A1297" s="1015"/>
      <c r="C1297" s="99"/>
      <c r="D1297" s="4169"/>
      <c r="E1297" s="4169"/>
      <c r="F1297" s="4147" t="str">
        <f t="shared" si="172"/>
        <v>Mini/MultiSplitASHP-Replace_CAC_ElectricHeat_ER1_MF</v>
      </c>
      <c r="G1297" s="4148"/>
      <c r="H1297" s="4149"/>
      <c r="I1297" s="2471" t="str">
        <f t="shared" si="173"/>
        <v>351750_2023_12_</v>
      </c>
      <c r="J1297" s="2201">
        <f>((P$903*K1297)+P$885)-((O$905*K1297)/((1+P$907)^(P$908-1)))</f>
        <v>3126.6416558266301</v>
      </c>
      <c r="K1297" s="2951">
        <f>K1029</f>
        <v>2</v>
      </c>
      <c r="L1297" s="600" t="s">
        <v>1116</v>
      </c>
      <c r="N1297" s="1232"/>
      <c r="R1297" s="102"/>
      <c r="S1297" s="102"/>
      <c r="T1297" s="102"/>
      <c r="U1297" s="102"/>
      <c r="V1297" s="4211"/>
      <c r="W1297" s="626">
        <v>1484</v>
      </c>
      <c r="X1297" s="625">
        <f>(1590*(X$1020/12000)/1.5*$J$1181)</f>
        <v>1590</v>
      </c>
      <c r="Y1297" s="625">
        <f>(1590*(Y$1020/12000)/1.5*$J$1181)</f>
        <v>1590</v>
      </c>
      <c r="Z1297" s="626">
        <v>1590</v>
      </c>
      <c r="AA1297" s="626">
        <v>1590</v>
      </c>
      <c r="AB1297" s="1714">
        <v>2504.17</v>
      </c>
      <c r="AC1297" s="621">
        <v>2505.747142294048</v>
      </c>
      <c r="AD1297" s="621">
        <v>3126.6416558266301</v>
      </c>
      <c r="AE1297" s="2201">
        <v>3126.6416558266301</v>
      </c>
      <c r="AF1297" s="607"/>
      <c r="AG1297" s="609"/>
      <c r="AH1297" s="149"/>
      <c r="AI1297" s="149"/>
      <c r="AJ1297" s="149"/>
      <c r="AK1297" s="149"/>
      <c r="AL1297" s="149"/>
      <c r="AM1297" s="149"/>
      <c r="AN1297" s="149"/>
      <c r="AO1297" s="149"/>
      <c r="AP1297" s="149"/>
      <c r="AQ1297" s="149"/>
      <c r="AR1297" s="149"/>
      <c r="AS1297" s="149"/>
      <c r="AT1297" s="149"/>
      <c r="AU1297" s="149"/>
      <c r="AV1297" s="149"/>
      <c r="AW1297" s="149"/>
      <c r="AX1297" s="149"/>
      <c r="AY1297" s="149"/>
      <c r="AZ1297" s="149"/>
      <c r="BA1297" s="149"/>
      <c r="BB1297" s="1249"/>
      <c r="BC1297" s="434"/>
      <c r="BD1297" s="3066"/>
      <c r="BF1297" s="149"/>
    </row>
    <row r="1298" spans="1:58" hidden="1" outlineLevel="1" x14ac:dyDescent="0.3">
      <c r="A1298" s="1015"/>
      <c r="C1298" s="99"/>
      <c r="D1298" s="4169"/>
      <c r="E1298" s="4169"/>
      <c r="F1298" s="4150" t="str">
        <f t="shared" si="172"/>
        <v>Mini/MultiSplitASHP-Replace_CAC_ElectricHeat_ER1_MF</v>
      </c>
      <c r="G1298" s="4151"/>
      <c r="H1298" s="4152"/>
      <c r="I1298" s="2471" t="str">
        <f t="shared" si="173"/>
        <v>351750_2023_12_</v>
      </c>
      <c r="J1298" s="627"/>
      <c r="K1298" s="2951"/>
      <c r="L1298" s="600"/>
      <c r="N1298" s="1232"/>
      <c r="R1298" s="102"/>
      <c r="S1298" s="102"/>
      <c r="T1298" s="102"/>
      <c r="U1298" s="102"/>
      <c r="V1298" s="4211"/>
      <c r="W1298" s="626"/>
      <c r="X1298" s="625"/>
      <c r="Y1298" s="625"/>
      <c r="Z1298" s="626"/>
      <c r="AA1298" s="626"/>
      <c r="AB1298" s="1714"/>
      <c r="AC1298" s="625"/>
      <c r="AD1298" s="625"/>
      <c r="AE1298" s="627"/>
      <c r="AF1298" s="607"/>
      <c r="AG1298" s="609"/>
      <c r="AH1298" s="149"/>
      <c r="AI1298" s="149"/>
      <c r="AJ1298" s="149"/>
      <c r="AK1298" s="149"/>
      <c r="AL1298" s="149"/>
      <c r="AM1298" s="149"/>
      <c r="AN1298" s="149"/>
      <c r="AO1298" s="149"/>
      <c r="AP1298" s="149"/>
      <c r="AQ1298" s="149"/>
      <c r="AR1298" s="149"/>
      <c r="AS1298" s="149"/>
      <c r="AT1298" s="149"/>
      <c r="AU1298" s="149"/>
      <c r="AV1298" s="149"/>
      <c r="AW1298" s="149"/>
      <c r="AX1298" s="149"/>
      <c r="AY1298" s="149"/>
      <c r="AZ1298" s="149"/>
      <c r="BA1298" s="149"/>
      <c r="BB1298" s="1249"/>
      <c r="BC1298" s="434"/>
      <c r="BD1298" s="3066"/>
      <c r="BF1298" s="149"/>
    </row>
    <row r="1299" spans="1:58" hidden="1" outlineLevel="1" x14ac:dyDescent="0.3">
      <c r="A1299" s="1015"/>
      <c r="C1299" s="99"/>
      <c r="D1299" s="4169"/>
      <c r="E1299" s="4169"/>
      <c r="F1299" s="4150" t="str">
        <f t="shared" si="172"/>
        <v>Mini/MultiSplitASHP-Replace_CAC_ElectricHeat_ER2_MF</v>
      </c>
      <c r="G1299" s="4151"/>
      <c r="H1299" s="4152"/>
      <c r="I1299" s="2471" t="str">
        <f t="shared" si="173"/>
        <v>351750_2023_12_</v>
      </c>
      <c r="J1299" s="627"/>
      <c r="K1299" s="2951"/>
      <c r="L1299" s="600"/>
      <c r="N1299" s="1232"/>
      <c r="R1299" s="102"/>
      <c r="S1299" s="102"/>
      <c r="T1299" s="102"/>
      <c r="U1299" s="102"/>
      <c r="V1299" s="4211"/>
      <c r="W1299" s="626"/>
      <c r="X1299" s="625"/>
      <c r="Y1299" s="625"/>
      <c r="Z1299" s="626"/>
      <c r="AA1299" s="626"/>
      <c r="AB1299" s="1714"/>
      <c r="AC1299" s="625"/>
      <c r="AD1299" s="625"/>
      <c r="AE1299" s="627"/>
      <c r="AF1299" s="607"/>
      <c r="AG1299" s="609"/>
      <c r="AH1299" s="149"/>
      <c r="AI1299" s="149"/>
      <c r="AJ1299" s="149"/>
      <c r="AK1299" s="149"/>
      <c r="AL1299" s="149"/>
      <c r="AM1299" s="149"/>
      <c r="AN1299" s="149"/>
      <c r="AO1299" s="149"/>
      <c r="AP1299" s="149"/>
      <c r="AQ1299" s="149"/>
      <c r="AR1299" s="149"/>
      <c r="AS1299" s="149"/>
      <c r="AT1299" s="149"/>
      <c r="AU1299" s="149"/>
      <c r="AV1299" s="149"/>
      <c r="AW1299" s="149"/>
      <c r="AX1299" s="149"/>
      <c r="AY1299" s="149"/>
      <c r="AZ1299" s="149"/>
      <c r="BA1299" s="149"/>
      <c r="BB1299" s="1249"/>
      <c r="BC1299" s="434"/>
      <c r="BD1299" s="3066"/>
      <c r="BF1299" s="149"/>
    </row>
    <row r="1300" spans="1:58" hidden="1" outlineLevel="1" x14ac:dyDescent="0.3">
      <c r="A1300" s="1015"/>
      <c r="C1300" s="99"/>
      <c r="D1300" s="4169"/>
      <c r="E1300" s="4169"/>
      <c r="F1300" s="4144" t="str">
        <f t="shared" si="172"/>
        <v>Mini/MultiSplitASHP-Replace_CAC_ElectricHeat_ER2_MF</v>
      </c>
      <c r="G1300" s="4145"/>
      <c r="H1300" s="4146"/>
      <c r="I1300" s="2471" t="str">
        <f>I1254</f>
        <v>351750_2023_12_</v>
      </c>
      <c r="J1300" s="627"/>
      <c r="K1300" s="2951"/>
      <c r="L1300" s="600"/>
      <c r="N1300" s="1232"/>
      <c r="R1300" s="102"/>
      <c r="S1300" s="102"/>
      <c r="T1300" s="102"/>
      <c r="U1300" s="102"/>
      <c r="V1300" s="4211"/>
      <c r="W1300" s="626"/>
      <c r="X1300" s="625"/>
      <c r="Y1300" s="625"/>
      <c r="Z1300" s="626"/>
      <c r="AA1300" s="626"/>
      <c r="AB1300" s="1714"/>
      <c r="AC1300" s="625"/>
      <c r="AD1300" s="625"/>
      <c r="AE1300" s="627"/>
      <c r="AF1300" s="607"/>
      <c r="AG1300" s="609"/>
      <c r="AH1300" s="149"/>
      <c r="AI1300" s="149"/>
      <c r="AJ1300" s="149"/>
      <c r="AK1300" s="149"/>
      <c r="AL1300" s="149"/>
      <c r="AM1300" s="149"/>
      <c r="AN1300" s="149"/>
      <c r="AO1300" s="149"/>
      <c r="AP1300" s="149"/>
      <c r="AQ1300" s="149"/>
      <c r="AR1300" s="149"/>
      <c r="AS1300" s="149"/>
      <c r="AT1300" s="149"/>
      <c r="AU1300" s="149"/>
      <c r="AV1300" s="149"/>
      <c r="AW1300" s="149"/>
      <c r="AX1300" s="149"/>
      <c r="AY1300" s="149"/>
      <c r="AZ1300" s="149"/>
      <c r="BA1300" s="149"/>
      <c r="BB1300" s="1249"/>
      <c r="BC1300" s="434"/>
      <c r="BD1300" s="3066"/>
      <c r="BF1300" s="149"/>
    </row>
    <row r="1301" spans="1:58" hidden="1" outlineLevel="1" x14ac:dyDescent="0.3">
      <c r="A1301" s="1015"/>
      <c r="C1301" s="99"/>
      <c r="D1301" s="4169"/>
      <c r="E1301" s="4169"/>
      <c r="F1301" s="4147" t="str">
        <f t="shared" si="172"/>
        <v>Mini/MultiSplitASHP-Replace_CAC_NonElectricHeat_ER1_MF</v>
      </c>
      <c r="G1301" s="4148"/>
      <c r="H1301" s="4149"/>
      <c r="I1301" s="2471" t="str">
        <f>I1255</f>
        <v>351752_2023_12_</v>
      </c>
      <c r="J1301" s="2201">
        <f>((P$903*K1301)+P$885)-((O$905*K1301)/((1+P$907)^(P$908-1)))</f>
        <v>3126.6416558266301</v>
      </c>
      <c r="K1301" s="2951">
        <f>K1031</f>
        <v>2</v>
      </c>
      <c r="L1301" s="600" t="s">
        <v>1116</v>
      </c>
      <c r="N1301" s="1232"/>
      <c r="R1301" s="102"/>
      <c r="S1301" s="102"/>
      <c r="T1301" s="102"/>
      <c r="U1301" s="102"/>
      <c r="V1301" s="4211"/>
      <c r="W1301" s="626"/>
      <c r="X1301" s="625"/>
      <c r="Y1301" s="625"/>
      <c r="Z1301" s="626"/>
      <c r="AA1301" s="626"/>
      <c r="AB1301" s="1714"/>
      <c r="AC1301" s="625"/>
      <c r="AD1301" s="621">
        <v>3126.6416558266301</v>
      </c>
      <c r="AE1301" s="2201">
        <v>3126.6416558266301</v>
      </c>
      <c r="AF1301" s="607"/>
      <c r="AG1301" s="609"/>
      <c r="AH1301" s="149"/>
      <c r="AI1301" s="149"/>
      <c r="AJ1301" s="149"/>
      <c r="AK1301" s="149"/>
      <c r="AL1301" s="149"/>
      <c r="AM1301" s="149"/>
      <c r="AN1301" s="149"/>
      <c r="AO1301" s="149"/>
      <c r="AP1301" s="149"/>
      <c r="AQ1301" s="149"/>
      <c r="AR1301" s="149"/>
      <c r="AS1301" s="149"/>
      <c r="AT1301" s="149"/>
      <c r="AU1301" s="149"/>
      <c r="AV1301" s="149"/>
      <c r="AW1301" s="149"/>
      <c r="AX1301" s="149"/>
      <c r="AY1301" s="149"/>
      <c r="AZ1301" s="149"/>
      <c r="BA1301" s="149"/>
      <c r="BB1301" s="1249"/>
      <c r="BC1301" s="434"/>
      <c r="BD1301" s="3066"/>
      <c r="BF1301" s="149"/>
    </row>
    <row r="1302" spans="1:58" hidden="1" outlineLevel="1" x14ac:dyDescent="0.3">
      <c r="A1302" s="1015"/>
      <c r="C1302" s="99"/>
      <c r="D1302" s="4169"/>
      <c r="E1302" s="4169"/>
      <c r="F1302" s="4150" t="str">
        <f t="shared" si="172"/>
        <v>Mini/MultiSplitASHP-Replace_CAC_NonElectricHeat_ER1_MF</v>
      </c>
      <c r="G1302" s="4151"/>
      <c r="H1302" s="4152"/>
      <c r="I1302" s="2471" t="str">
        <f>I1256</f>
        <v>351752_2023_12_</v>
      </c>
      <c r="J1302" s="627"/>
      <c r="K1302" s="2951"/>
      <c r="L1302" s="600"/>
      <c r="N1302" s="1232"/>
      <c r="R1302" s="102"/>
      <c r="S1302" s="102"/>
      <c r="T1302" s="102"/>
      <c r="U1302" s="102"/>
      <c r="V1302" s="4211"/>
      <c r="W1302" s="626"/>
      <c r="X1302" s="625"/>
      <c r="Y1302" s="625"/>
      <c r="Z1302" s="626"/>
      <c r="AA1302" s="626"/>
      <c r="AB1302" s="1714"/>
      <c r="AC1302" s="625"/>
      <c r="AD1302" s="625"/>
      <c r="AE1302" s="627"/>
      <c r="AF1302" s="607"/>
      <c r="AG1302" s="609"/>
      <c r="AH1302" s="149"/>
      <c r="AI1302" s="149"/>
      <c r="AJ1302" s="149"/>
      <c r="AK1302" s="149"/>
      <c r="AL1302" s="149"/>
      <c r="AM1302" s="149"/>
      <c r="AN1302" s="149"/>
      <c r="AO1302" s="149"/>
      <c r="AP1302" s="149"/>
      <c r="AQ1302" s="149"/>
      <c r="AR1302" s="149"/>
      <c r="AS1302" s="149"/>
      <c r="AT1302" s="149"/>
      <c r="AU1302" s="149"/>
      <c r="AV1302" s="149"/>
      <c r="AW1302" s="149"/>
      <c r="AX1302" s="149"/>
      <c r="AY1302" s="149"/>
      <c r="AZ1302" s="149"/>
      <c r="BA1302" s="149"/>
      <c r="BB1302" s="1249"/>
      <c r="BC1302" s="434"/>
      <c r="BD1302" s="3066"/>
      <c r="BF1302" s="149"/>
    </row>
    <row r="1303" spans="1:58" hidden="1" outlineLevel="1" x14ac:dyDescent="0.3">
      <c r="A1303" s="1015"/>
      <c r="C1303" s="99"/>
      <c r="D1303" s="4169"/>
      <c r="E1303" s="4169"/>
      <c r="F1303" s="4150" t="str">
        <f t="shared" si="172"/>
        <v>Mini/MultiSplitASHP-Replace_CAC_NonElectricHeat_ER2_MF</v>
      </c>
      <c r="G1303" s="4151"/>
      <c r="H1303" s="4152"/>
      <c r="I1303" s="2471" t="str">
        <f>I1257</f>
        <v>351752_2023_12_</v>
      </c>
      <c r="J1303" s="627"/>
      <c r="K1303" s="2951"/>
      <c r="L1303" s="600"/>
      <c r="N1303" s="1232"/>
      <c r="R1303" s="102"/>
      <c r="S1303" s="102"/>
      <c r="T1303" s="102"/>
      <c r="U1303" s="102"/>
      <c r="V1303" s="4211"/>
      <c r="W1303" s="626"/>
      <c r="X1303" s="625"/>
      <c r="Y1303" s="625"/>
      <c r="Z1303" s="626"/>
      <c r="AA1303" s="626"/>
      <c r="AB1303" s="1714"/>
      <c r="AC1303" s="625"/>
      <c r="AD1303" s="625"/>
      <c r="AE1303" s="627"/>
      <c r="AF1303" s="607"/>
      <c r="AG1303" s="609"/>
      <c r="AH1303" s="149"/>
      <c r="AI1303" s="149"/>
      <c r="AJ1303" s="149"/>
      <c r="AK1303" s="149"/>
      <c r="AL1303" s="149"/>
      <c r="AM1303" s="149"/>
      <c r="AN1303" s="149"/>
      <c r="AO1303" s="149"/>
      <c r="AP1303" s="149"/>
      <c r="AQ1303" s="149"/>
      <c r="AR1303" s="149"/>
      <c r="AS1303" s="149"/>
      <c r="AT1303" s="149"/>
      <c r="AU1303" s="149"/>
      <c r="AV1303" s="149"/>
      <c r="AW1303" s="149"/>
      <c r="AX1303" s="149"/>
      <c r="AY1303" s="149"/>
      <c r="AZ1303" s="149"/>
      <c r="BA1303" s="149"/>
      <c r="BB1303" s="1249"/>
      <c r="BC1303" s="434"/>
      <c r="BD1303" s="3066"/>
      <c r="BF1303" s="149"/>
    </row>
    <row r="1304" spans="1:58" hidden="1" outlineLevel="1" x14ac:dyDescent="0.3">
      <c r="A1304" s="1015"/>
      <c r="C1304" s="99"/>
      <c r="D1304" s="4169"/>
      <c r="E1304" s="4169"/>
      <c r="F1304" s="4144" t="str">
        <f t="shared" si="172"/>
        <v>Mini/MultiSplitASHP-Replace_CAC_NonElectricHeat_ER2_MF</v>
      </c>
      <c r="G1304" s="4145"/>
      <c r="H1304" s="4146"/>
      <c r="I1304" s="2471" t="str">
        <f>I1258</f>
        <v>351752_2023_12_</v>
      </c>
      <c r="J1304" s="627"/>
      <c r="K1304" s="2951"/>
      <c r="L1304" s="600"/>
      <c r="N1304" s="1232"/>
      <c r="R1304" s="102"/>
      <c r="S1304" s="102"/>
      <c r="T1304" s="102"/>
      <c r="U1304" s="102"/>
      <c r="V1304" s="4211"/>
      <c r="W1304" s="626"/>
      <c r="X1304" s="625"/>
      <c r="Y1304" s="625"/>
      <c r="Z1304" s="626"/>
      <c r="AA1304" s="626"/>
      <c r="AB1304" s="1714"/>
      <c r="AC1304" s="625"/>
      <c r="AD1304" s="625"/>
      <c r="AE1304" s="627"/>
      <c r="AF1304" s="607"/>
      <c r="AG1304" s="609"/>
      <c r="AH1304" s="149"/>
      <c r="AI1304" s="149"/>
      <c r="AJ1304" s="149"/>
      <c r="AK1304" s="149"/>
      <c r="AL1304" s="149"/>
      <c r="AM1304" s="149"/>
      <c r="AN1304" s="149"/>
      <c r="AO1304" s="149"/>
      <c r="AP1304" s="149"/>
      <c r="AQ1304" s="149"/>
      <c r="AR1304" s="149"/>
      <c r="AS1304" s="149"/>
      <c r="AT1304" s="149"/>
      <c r="AU1304" s="149"/>
      <c r="AV1304" s="149"/>
      <c r="AW1304" s="149"/>
      <c r="AX1304" s="149"/>
      <c r="AY1304" s="149"/>
      <c r="AZ1304" s="149"/>
      <c r="BA1304" s="149"/>
      <c r="BB1304" s="1249"/>
      <c r="BC1304" s="434"/>
      <c r="BD1304" s="3066"/>
      <c r="BF1304" s="149"/>
    </row>
    <row r="1305" spans="1:58" hidden="1" outlineLevel="1" x14ac:dyDescent="0.3">
      <c r="A1305" s="1015"/>
      <c r="C1305" s="99"/>
      <c r="D1305" s="4169"/>
      <c r="E1305" s="4169"/>
      <c r="F1305" s="4147" t="str">
        <f t="shared" si="172"/>
        <v>Mini/MultiSplitASHP-Replace_CAC_ElectricHeat_ROF_MF</v>
      </c>
      <c r="G1305" s="4148"/>
      <c r="H1305" s="4149"/>
      <c r="I1305" s="2471" t="str">
        <f t="shared" ref="I1305:I1312" si="174">I1259</f>
        <v>351800_2023_12_</v>
      </c>
      <c r="J1305" s="2201">
        <f>(MIN(2000,P$896)-P$903)*K$883</f>
        <v>364.64165582663026</v>
      </c>
      <c r="K1305" s="3142">
        <f>K1039</f>
        <v>1.0068493150684932</v>
      </c>
      <c r="L1305" s="600" t="s">
        <v>1116</v>
      </c>
      <c r="N1305" s="1232"/>
      <c r="R1305" s="102"/>
      <c r="S1305" s="102"/>
      <c r="T1305" s="102"/>
      <c r="U1305" s="102"/>
      <c r="V1305" s="4211"/>
      <c r="W1305" s="626">
        <v>752</v>
      </c>
      <c r="X1305" s="625">
        <f>(705*(X$1021/12000))/1.5*$J$1189</f>
        <v>705</v>
      </c>
      <c r="Y1305" s="625">
        <f>(705*(Y$1021/12000))/1.5*$J$1189</f>
        <v>752</v>
      </c>
      <c r="Z1305" s="626">
        <v>752</v>
      </c>
      <c r="AA1305" s="626">
        <v>752</v>
      </c>
      <c r="AB1305" s="1714">
        <v>336</v>
      </c>
      <c r="AC1305" s="621">
        <v>337.89830508474574</v>
      </c>
      <c r="AD1305" s="621">
        <v>364.64165582663026</v>
      </c>
      <c r="AE1305" s="2201">
        <v>364.64165582663026</v>
      </c>
      <c r="AF1305" s="607"/>
      <c r="AG1305" s="609"/>
      <c r="AH1305" s="149"/>
      <c r="AI1305" s="149"/>
      <c r="AJ1305" s="149"/>
      <c r="AK1305" s="149"/>
      <c r="AL1305" s="149"/>
      <c r="AM1305" s="149"/>
      <c r="AN1305" s="149"/>
      <c r="AO1305" s="149"/>
      <c r="AP1305" s="149"/>
      <c r="AQ1305" s="149"/>
      <c r="AR1305" s="149"/>
      <c r="AS1305" s="149"/>
      <c r="AT1305" s="149"/>
      <c r="AU1305" s="149"/>
      <c r="AV1305" s="149"/>
      <c r="AW1305" s="149"/>
      <c r="AX1305" s="149"/>
      <c r="AY1305" s="149"/>
      <c r="AZ1305" s="149"/>
      <c r="BA1305" s="149"/>
      <c r="BB1305" s="1249"/>
      <c r="BC1305" s="434"/>
      <c r="BD1305" s="3066"/>
      <c r="BF1305" s="149"/>
    </row>
    <row r="1306" spans="1:58" hidden="1" outlineLevel="1" x14ac:dyDescent="0.3">
      <c r="A1306" s="1015"/>
      <c r="C1306" s="99"/>
      <c r="D1306" s="4169"/>
      <c r="E1306" s="4169"/>
      <c r="F1306" s="4144" t="str">
        <f t="shared" si="172"/>
        <v>Mini/MultiSplitASHP-Replace_CAC_ElectricHeat_ROF_MF</v>
      </c>
      <c r="G1306" s="4145"/>
      <c r="H1306" s="4146"/>
      <c r="I1306" s="2471" t="str">
        <f t="shared" si="174"/>
        <v>351800_2023_12_</v>
      </c>
      <c r="J1306" s="627"/>
      <c r="K1306" s="2951"/>
      <c r="L1306" s="600"/>
      <c r="N1306" s="1232"/>
      <c r="R1306" s="102"/>
      <c r="S1306" s="102"/>
      <c r="T1306" s="102"/>
      <c r="U1306" s="102"/>
      <c r="V1306" s="4211"/>
      <c r="W1306" s="626"/>
      <c r="X1306" s="625"/>
      <c r="Y1306" s="625"/>
      <c r="Z1306" s="626"/>
      <c r="AA1306" s="626"/>
      <c r="AB1306" s="1714"/>
      <c r="AC1306" s="625"/>
      <c r="AD1306" s="625"/>
      <c r="AE1306" s="627"/>
      <c r="AF1306" s="607"/>
      <c r="AG1306" s="609"/>
      <c r="AH1306" s="149"/>
      <c r="AI1306" s="149"/>
      <c r="AJ1306" s="149"/>
      <c r="AK1306" s="149"/>
      <c r="AL1306" s="149"/>
      <c r="AM1306" s="149"/>
      <c r="AN1306" s="149"/>
      <c r="AO1306" s="149"/>
      <c r="AP1306" s="149"/>
      <c r="AQ1306" s="149"/>
      <c r="AR1306" s="149"/>
      <c r="AS1306" s="149"/>
      <c r="AT1306" s="149"/>
      <c r="AU1306" s="149"/>
      <c r="AV1306" s="149"/>
      <c r="AW1306" s="149"/>
      <c r="AX1306" s="149"/>
      <c r="AY1306" s="149"/>
      <c r="AZ1306" s="149"/>
      <c r="BA1306" s="149"/>
      <c r="BB1306" s="1249"/>
      <c r="BC1306" s="434"/>
      <c r="BD1306" s="3066"/>
      <c r="BF1306" s="149"/>
    </row>
    <row r="1307" spans="1:58" hidden="1" outlineLevel="1" x14ac:dyDescent="0.3">
      <c r="A1307" s="285"/>
      <c r="C1307" s="99"/>
      <c r="D1307" s="4169"/>
      <c r="E1307" s="4169"/>
      <c r="F1307" s="4147" t="str">
        <f t="shared" si="172"/>
        <v>Mini/MultiSplitASHP-Replace_CAC_NonElectricHeat_ROF_MF</v>
      </c>
      <c r="G1307" s="4148"/>
      <c r="H1307" s="4149"/>
      <c r="I1307" s="2471" t="str">
        <f t="shared" si="174"/>
        <v>351802_2023_12_</v>
      </c>
      <c r="J1307" s="2201">
        <f>(MIN(2000,P$896)-P$903)*K$883</f>
        <v>364.64165582663026</v>
      </c>
      <c r="K1307" s="3142">
        <f>K1041</f>
        <v>1.0068493150684932</v>
      </c>
      <c r="L1307" s="600" t="s">
        <v>1116</v>
      </c>
      <c r="N1307" s="1232"/>
      <c r="R1307" s="80"/>
      <c r="S1307" s="80"/>
      <c r="T1307" s="80"/>
      <c r="U1307" s="80"/>
      <c r="V1307" s="4211"/>
      <c r="W1307" s="625"/>
      <c r="X1307" s="625"/>
      <c r="Y1307" s="625"/>
      <c r="Z1307" s="625"/>
      <c r="AA1307" s="625"/>
      <c r="AB1307" s="1714"/>
      <c r="AC1307" s="625"/>
      <c r="AD1307" s="621">
        <v>364.64165582663026</v>
      </c>
      <c r="AE1307" s="2201">
        <v>364.64165582663026</v>
      </c>
      <c r="AF1307" s="610"/>
      <c r="AG1307" s="2524"/>
      <c r="AH1307" s="80"/>
      <c r="AI1307" s="80"/>
      <c r="AJ1307" s="80"/>
      <c r="AK1307" s="80"/>
      <c r="AL1307" s="80"/>
      <c r="AM1307" s="80"/>
      <c r="AN1307" s="80"/>
      <c r="AO1307" s="80"/>
      <c r="AP1307" s="80"/>
      <c r="AQ1307" s="80"/>
      <c r="AR1307" s="80"/>
      <c r="AS1307" s="80"/>
      <c r="AT1307" s="80"/>
      <c r="AU1307" s="80"/>
      <c r="AV1307" s="80"/>
      <c r="AW1307" s="80"/>
      <c r="AX1307" s="80"/>
      <c r="AY1307" s="80"/>
      <c r="AZ1307" s="80"/>
      <c r="BA1307" s="80"/>
      <c r="BB1307" s="1249"/>
      <c r="BC1307" s="434"/>
      <c r="BD1307" s="3066"/>
      <c r="BF1307" s="80"/>
    </row>
    <row r="1308" spans="1:58" hidden="1" outlineLevel="1" x14ac:dyDescent="0.3">
      <c r="A1308" s="285"/>
      <c r="C1308" s="99"/>
      <c r="D1308" s="4169"/>
      <c r="E1308" s="4169"/>
      <c r="F1308" s="4144" t="str">
        <f t="shared" si="172"/>
        <v>Mini/MultiSplitASHP-Replace_CAC_NonElectricHeat_ROF_MF</v>
      </c>
      <c r="G1308" s="4145"/>
      <c r="H1308" s="4146"/>
      <c r="I1308" s="2471" t="str">
        <f t="shared" si="174"/>
        <v>351802_2023_12_</v>
      </c>
      <c r="J1308" s="627"/>
      <c r="K1308" s="2951"/>
      <c r="L1308" s="600"/>
      <c r="N1308" s="1232"/>
      <c r="R1308" s="80"/>
      <c r="S1308" s="80"/>
      <c r="T1308" s="80"/>
      <c r="U1308" s="80"/>
      <c r="V1308" s="4211"/>
      <c r="W1308" s="625"/>
      <c r="X1308" s="625"/>
      <c r="Y1308" s="625"/>
      <c r="Z1308" s="625"/>
      <c r="AA1308" s="625"/>
      <c r="AB1308" s="1714"/>
      <c r="AC1308" s="625"/>
      <c r="AD1308" s="625"/>
      <c r="AE1308" s="627"/>
      <c r="AF1308" s="610"/>
      <c r="AG1308" s="2524"/>
      <c r="AH1308" s="80"/>
      <c r="AI1308" s="80"/>
      <c r="AJ1308" s="80"/>
      <c r="AK1308" s="80"/>
      <c r="AL1308" s="80"/>
      <c r="AM1308" s="80"/>
      <c r="AN1308" s="80"/>
      <c r="AO1308" s="80"/>
      <c r="AP1308" s="80"/>
      <c r="AQ1308" s="80"/>
      <c r="AR1308" s="80"/>
      <c r="AS1308" s="80"/>
      <c r="AT1308" s="80"/>
      <c r="AU1308" s="80"/>
      <c r="AV1308" s="80"/>
      <c r="AW1308" s="80"/>
      <c r="AX1308" s="80"/>
      <c r="AY1308" s="80"/>
      <c r="AZ1308" s="80"/>
      <c r="BA1308" s="80"/>
      <c r="BB1308" s="1249"/>
      <c r="BC1308" s="434"/>
      <c r="BD1308" s="3066"/>
      <c r="BF1308" s="80"/>
    </row>
    <row r="1309" spans="1:58" hidden="1" outlineLevel="1" x14ac:dyDescent="0.3">
      <c r="A1309" s="1015"/>
      <c r="C1309" s="99"/>
      <c r="D1309" s="4169"/>
      <c r="E1309" s="4169"/>
      <c r="F1309" s="4147" t="str">
        <f t="shared" si="172"/>
        <v>Mini/MultiSplitASHP_ER1_MF</v>
      </c>
      <c r="G1309" s="4148"/>
      <c r="H1309" s="4149"/>
      <c r="I1309" s="2471" t="str">
        <f t="shared" si="174"/>
        <v>351850_2023_12_</v>
      </c>
      <c r="J1309" s="3365">
        <f>((P$903*K1309)+P$885)-((O$903*K1309)/((1+P$907)^(P$908-1)))</f>
        <v>920.06278033579429</v>
      </c>
      <c r="K1309" s="2951">
        <f>K1033</f>
        <v>2</v>
      </c>
      <c r="L1309" s="600" t="s">
        <v>1116</v>
      </c>
      <c r="M1309" s="102" t="s">
        <v>4442</v>
      </c>
      <c r="N1309" s="1232"/>
      <c r="R1309" s="102"/>
      <c r="S1309" s="102"/>
      <c r="T1309" s="102"/>
      <c r="U1309" s="102"/>
      <c r="V1309" s="4211"/>
      <c r="W1309" s="626">
        <v>1632</v>
      </c>
      <c r="X1309" s="625">
        <f>(1440*(X$1024/12000)/1.5)*$J$1193</f>
        <v>1440</v>
      </c>
      <c r="Y1309" s="625">
        <f>(1440*(Y$1024/12000)/1.5)*$J$1193</f>
        <v>1440</v>
      </c>
      <c r="Z1309" s="626">
        <v>1440</v>
      </c>
      <c r="AA1309" s="626">
        <v>1440</v>
      </c>
      <c r="AB1309" s="1714">
        <v>648.60319098531227</v>
      </c>
      <c r="AC1309" s="621">
        <v>698.32770489042764</v>
      </c>
      <c r="AD1309" s="621">
        <v>852.60761248662948</v>
      </c>
      <c r="AE1309" s="3365">
        <v>920.06278033579429</v>
      </c>
      <c r="AF1309" s="607"/>
      <c r="AG1309" s="609"/>
      <c r="AH1309" s="149"/>
      <c r="AI1309" s="149"/>
      <c r="AJ1309" s="149"/>
      <c r="AK1309" s="149"/>
      <c r="AL1309" s="149"/>
      <c r="AM1309" s="149"/>
      <c r="AN1309" s="149"/>
      <c r="AO1309" s="149"/>
      <c r="AP1309" s="149"/>
      <c r="AQ1309" s="149"/>
      <c r="AR1309" s="149"/>
      <c r="AS1309" s="149"/>
      <c r="AT1309" s="149"/>
      <c r="AU1309" s="149"/>
      <c r="AV1309" s="149"/>
      <c r="AW1309" s="149"/>
      <c r="AX1309" s="149"/>
      <c r="AY1309" s="149"/>
      <c r="AZ1309" s="149"/>
      <c r="BA1309" s="149"/>
      <c r="BB1309" s="1249"/>
      <c r="BC1309" s="434"/>
      <c r="BD1309" s="3066"/>
      <c r="BF1309" s="149"/>
    </row>
    <row r="1310" spans="1:58" hidden="1" outlineLevel="1" x14ac:dyDescent="0.3">
      <c r="A1310" s="1015"/>
      <c r="C1310" s="99"/>
      <c r="D1310" s="4169"/>
      <c r="E1310" s="4169"/>
      <c r="F1310" s="4150" t="str">
        <f t="shared" si="172"/>
        <v>Mini/MultiSplitASHP_ER1_MF</v>
      </c>
      <c r="G1310" s="4151"/>
      <c r="H1310" s="4152"/>
      <c r="I1310" s="2471" t="str">
        <f t="shared" si="174"/>
        <v>351850_2023_12_</v>
      </c>
      <c r="J1310" s="627"/>
      <c r="K1310" s="2951"/>
      <c r="L1310" s="600"/>
      <c r="N1310" s="1232"/>
      <c r="R1310" s="102"/>
      <c r="S1310" s="102"/>
      <c r="T1310" s="102"/>
      <c r="U1310" s="102"/>
      <c r="V1310" s="4211"/>
      <c r="W1310" s="627"/>
      <c r="X1310" s="627"/>
      <c r="Y1310" s="626"/>
      <c r="Z1310" s="626"/>
      <c r="AA1310" s="626"/>
      <c r="AB1310" s="1714"/>
      <c r="AC1310" s="625"/>
      <c r="AD1310" s="625"/>
      <c r="AE1310" s="627"/>
      <c r="AF1310" s="607"/>
      <c r="AG1310" s="609"/>
      <c r="AH1310" s="149"/>
      <c r="AI1310" s="149"/>
      <c r="AJ1310" s="149"/>
      <c r="AK1310" s="149"/>
      <c r="AL1310" s="149"/>
      <c r="AM1310" s="149"/>
      <c r="AN1310" s="149"/>
      <c r="AO1310" s="149"/>
      <c r="AP1310" s="149"/>
      <c r="AQ1310" s="149"/>
      <c r="AR1310" s="149"/>
      <c r="AS1310" s="149"/>
      <c r="AT1310" s="149"/>
      <c r="AU1310" s="149"/>
      <c r="AV1310" s="149"/>
      <c r="AW1310" s="149"/>
      <c r="AX1310" s="149"/>
      <c r="AY1310" s="149"/>
      <c r="AZ1310" s="149"/>
      <c r="BA1310" s="149"/>
      <c r="BB1310" s="1249"/>
      <c r="BC1310" s="434"/>
      <c r="BD1310" s="3066"/>
      <c r="BF1310" s="149"/>
    </row>
    <row r="1311" spans="1:58" hidden="1" outlineLevel="1" x14ac:dyDescent="0.3">
      <c r="A1311" s="1015"/>
      <c r="C1311" s="99"/>
      <c r="D1311" s="4169"/>
      <c r="E1311" s="4169"/>
      <c r="F1311" s="4150" t="str">
        <f t="shared" si="172"/>
        <v>Mini/MultiSplitASHP_ER2_MF</v>
      </c>
      <c r="G1311" s="4151"/>
      <c r="H1311" s="4152"/>
      <c r="I1311" s="2471" t="str">
        <f t="shared" si="174"/>
        <v>351850_2023_12_</v>
      </c>
      <c r="J1311" s="627"/>
      <c r="K1311" s="2951"/>
      <c r="L1311" s="600"/>
      <c r="N1311" s="1232"/>
      <c r="R1311" s="102"/>
      <c r="S1311" s="102"/>
      <c r="T1311" s="102"/>
      <c r="U1311" s="102"/>
      <c r="V1311" s="4211"/>
      <c r="W1311" s="627"/>
      <c r="X1311" s="627"/>
      <c r="Y1311" s="626"/>
      <c r="Z1311" s="626"/>
      <c r="AA1311" s="626"/>
      <c r="AB1311" s="1714"/>
      <c r="AC1311" s="625"/>
      <c r="AD1311" s="626"/>
      <c r="AE1311" s="627"/>
      <c r="AF1311" s="607"/>
      <c r="AG1311" s="609"/>
      <c r="AH1311" s="149"/>
      <c r="AI1311" s="149"/>
      <c r="AJ1311" s="149"/>
      <c r="AK1311" s="149"/>
      <c r="AL1311" s="149"/>
      <c r="AM1311" s="149"/>
      <c r="AN1311" s="149"/>
      <c r="AO1311" s="149"/>
      <c r="AP1311" s="149"/>
      <c r="AQ1311" s="149"/>
      <c r="AR1311" s="149"/>
      <c r="AS1311" s="149"/>
      <c r="AT1311" s="149"/>
      <c r="AU1311" s="149"/>
      <c r="AV1311" s="149"/>
      <c r="AW1311" s="149"/>
      <c r="AX1311" s="149"/>
      <c r="AY1311" s="149"/>
      <c r="AZ1311" s="149"/>
      <c r="BA1311" s="149"/>
      <c r="BB1311" s="1249"/>
      <c r="BC1311" s="434"/>
      <c r="BD1311" s="3066"/>
      <c r="BF1311" s="149"/>
    </row>
    <row r="1312" spans="1:58" ht="15" hidden="1" outlineLevel="1" thickBot="1" x14ac:dyDescent="0.35">
      <c r="A1312" s="1015"/>
      <c r="C1312" s="99"/>
      <c r="D1312" s="4170"/>
      <c r="E1312" s="4170"/>
      <c r="F1312" s="4156" t="str">
        <f t="shared" si="172"/>
        <v>Mini/MultiSplitASHP_ER2_MF</v>
      </c>
      <c r="G1312" s="4157"/>
      <c r="H1312" s="4158"/>
      <c r="I1312" s="2472" t="str">
        <f t="shared" si="174"/>
        <v>351850_2023_12_</v>
      </c>
      <c r="J1312" s="3360"/>
      <c r="K1312" s="1712"/>
      <c r="L1312" s="620"/>
      <c r="N1312" s="1232"/>
      <c r="R1312" s="102"/>
      <c r="S1312" s="102"/>
      <c r="T1312" s="102"/>
      <c r="U1312" s="102"/>
      <c r="V1312" s="4284"/>
      <c r="W1312" s="614"/>
      <c r="X1312" s="614"/>
      <c r="Y1312" s="614"/>
      <c r="Z1312" s="614"/>
      <c r="AA1312" s="614"/>
      <c r="AB1312" s="614"/>
      <c r="AC1312" s="612"/>
      <c r="AD1312" s="614"/>
      <c r="AE1312" s="3360"/>
      <c r="AF1312" s="614"/>
      <c r="AG1312" s="615"/>
      <c r="AH1312" s="149"/>
      <c r="AI1312" s="149"/>
      <c r="AJ1312" s="149"/>
      <c r="AK1312" s="149"/>
      <c r="AL1312" s="149"/>
      <c r="AM1312" s="149"/>
      <c r="AN1312" s="149"/>
      <c r="AO1312" s="149"/>
      <c r="AP1312" s="149"/>
      <c r="AQ1312" s="149"/>
      <c r="AR1312" s="149"/>
      <c r="AS1312" s="149"/>
      <c r="AT1312" s="149"/>
      <c r="AU1312" s="149"/>
      <c r="AV1312" s="149"/>
      <c r="AW1312" s="149"/>
      <c r="AX1312" s="149"/>
      <c r="AY1312" s="149"/>
      <c r="AZ1312" s="149"/>
      <c r="BA1312" s="149"/>
      <c r="BB1312" s="1249"/>
      <c r="BC1312" s="434"/>
      <c r="BD1312" s="3066"/>
      <c r="BF1312" s="149"/>
    </row>
    <row r="1313" spans="1:58" collapsed="1" x14ac:dyDescent="0.3">
      <c r="A1313" s="1015"/>
      <c r="C1313" s="99"/>
      <c r="D1313" s="277"/>
      <c r="E1313" s="277"/>
      <c r="G1313" s="277"/>
      <c r="N1313" s="1232"/>
      <c r="R1313" s="102"/>
      <c r="S1313" s="102"/>
      <c r="T1313" s="102"/>
      <c r="U1313" s="102"/>
      <c r="V1313" s="102"/>
      <c r="W1313" s="149"/>
      <c r="X1313" s="149"/>
      <c r="Y1313" s="149"/>
      <c r="Z1313" s="149"/>
      <c r="AA1313" s="149"/>
      <c r="AB1313" s="149"/>
      <c r="AC1313" s="149"/>
      <c r="AD1313" s="149"/>
      <c r="AE1313" s="149"/>
      <c r="AF1313" s="149"/>
      <c r="AG1313" s="149"/>
      <c r="AH1313" s="149"/>
      <c r="AI1313" s="149"/>
      <c r="AJ1313" s="149"/>
      <c r="AK1313" s="149"/>
      <c r="AL1313" s="149"/>
      <c r="AM1313" s="149"/>
      <c r="AN1313" s="149"/>
      <c r="AO1313" s="149"/>
      <c r="AP1313" s="149"/>
      <c r="AQ1313" s="149"/>
      <c r="AR1313" s="149"/>
      <c r="AS1313" s="149"/>
      <c r="AT1313" s="149"/>
      <c r="AU1313" s="149"/>
      <c r="AV1313" s="149"/>
      <c r="AW1313" s="149"/>
      <c r="AX1313" s="149"/>
      <c r="AY1313" s="149"/>
      <c r="AZ1313" s="149"/>
      <c r="BA1313" s="149"/>
      <c r="BB1313" s="1249"/>
      <c r="BC1313" s="434"/>
      <c r="BD1313" s="3066"/>
      <c r="BF1313" s="149"/>
    </row>
    <row r="1314" spans="1:58" ht="9.75" customHeight="1" x14ac:dyDescent="0.3">
      <c r="A1314" s="1015"/>
      <c r="C1314" s="99"/>
      <c r="D1314" s="277"/>
      <c r="E1314" s="277"/>
      <c r="G1314" s="277"/>
      <c r="R1314" s="102"/>
      <c r="S1314" s="102"/>
      <c r="T1314" s="102"/>
      <c r="U1314" s="102"/>
      <c r="V1314" s="102"/>
      <c r="W1314" s="149"/>
      <c r="X1314" s="149"/>
      <c r="Y1314" s="149"/>
      <c r="Z1314" s="149"/>
      <c r="AA1314" s="149"/>
      <c r="AB1314" s="149"/>
      <c r="AC1314" s="149"/>
      <c r="AD1314" s="149"/>
      <c r="AE1314" s="149"/>
      <c r="AF1314" s="149"/>
      <c r="AG1314" s="149"/>
      <c r="AH1314" s="149"/>
      <c r="AI1314" s="149"/>
      <c r="AJ1314" s="149"/>
      <c r="AK1314" s="149"/>
      <c r="AL1314" s="149"/>
      <c r="AM1314" s="149"/>
      <c r="AN1314" s="149"/>
      <c r="AO1314" s="149"/>
      <c r="AP1314" s="149"/>
      <c r="AQ1314" s="149"/>
      <c r="AR1314" s="149"/>
      <c r="AS1314" s="149"/>
      <c r="AT1314" s="149"/>
      <c r="AU1314" s="149"/>
      <c r="AV1314" s="149"/>
      <c r="AW1314" s="149"/>
      <c r="AX1314" s="149"/>
      <c r="AY1314" s="149"/>
      <c r="AZ1314" s="149"/>
      <c r="BA1314" s="149"/>
      <c r="BB1314" s="1249"/>
      <c r="BC1314" s="434"/>
      <c r="BD1314" s="3066"/>
      <c r="BF1314" s="149"/>
    </row>
    <row r="1315" spans="1:58" x14ac:dyDescent="0.3">
      <c r="A1315" s="1015"/>
      <c r="B1315" s="2173" t="s">
        <v>1117</v>
      </c>
      <c r="C1315" s="585"/>
      <c r="D1315" s="2174"/>
      <c r="E1315" s="2174"/>
      <c r="F1315" s="2174"/>
      <c r="G1315" s="2174"/>
      <c r="H1315" s="2174"/>
      <c r="I1315" s="2174"/>
      <c r="J1315" s="2174"/>
      <c r="K1315" s="2174"/>
      <c r="L1315" s="2174"/>
      <c r="M1315" s="2174"/>
      <c r="N1315" s="2174"/>
      <c r="O1315" s="2174"/>
      <c r="P1315" s="2174"/>
      <c r="Q1315" s="2226"/>
      <c r="R1315" s="102"/>
      <c r="S1315" s="102"/>
      <c r="T1315" s="102"/>
      <c r="U1315" s="102"/>
      <c r="V1315" s="3849" t="str">
        <f>B1315</f>
        <v>Dual Fuel Heat Pumps</v>
      </c>
      <c r="W1315" s="3850"/>
      <c r="X1315" s="3850"/>
      <c r="Y1315" s="3850"/>
      <c r="Z1315" s="3850"/>
      <c r="AA1315" s="3850"/>
      <c r="AB1315" s="3850"/>
      <c r="AC1315" s="4207"/>
      <c r="AD1315" s="4207"/>
      <c r="AE1315" s="4207"/>
      <c r="AF1315" s="4207"/>
      <c r="AG1315" s="4207"/>
      <c r="AH1315" s="4208"/>
      <c r="AI1315" s="149"/>
      <c r="AJ1315" s="149"/>
      <c r="AK1315" s="149"/>
      <c r="AL1315" s="149"/>
      <c r="AM1315" s="149"/>
      <c r="AN1315" s="149"/>
      <c r="AO1315" s="149"/>
      <c r="AP1315" s="149"/>
      <c r="AQ1315" s="149"/>
      <c r="AR1315" s="149"/>
      <c r="AS1315" s="149"/>
      <c r="AT1315" s="149"/>
      <c r="AU1315" s="149"/>
      <c r="AV1315" s="149"/>
      <c r="AW1315" s="149"/>
      <c r="AX1315" s="149"/>
      <c r="AY1315" s="149"/>
      <c r="AZ1315" s="149"/>
      <c r="BA1315" s="149"/>
      <c r="BB1315" s="1249"/>
      <c r="BC1315" s="434"/>
      <c r="BD1315" s="3066"/>
      <c r="BF1315" s="149"/>
    </row>
    <row r="1316" spans="1:58" x14ac:dyDescent="0.3">
      <c r="A1316" s="1015"/>
      <c r="C1316" s="99"/>
      <c r="D1316" s="277"/>
      <c r="E1316" s="277"/>
      <c r="G1316" s="277"/>
      <c r="H1316" s="99"/>
      <c r="I1316" s="99"/>
      <c r="J1316" s="99"/>
      <c r="K1316" s="99"/>
      <c r="L1316" s="99"/>
      <c r="M1316" s="99"/>
      <c r="Q1316" s="277"/>
      <c r="R1316" s="102"/>
      <c r="S1316" s="102"/>
      <c r="T1316" s="102"/>
      <c r="U1316" s="102"/>
      <c r="V1316" s="102"/>
      <c r="W1316" s="149"/>
      <c r="X1316" s="149"/>
      <c r="Y1316" s="149"/>
      <c r="Z1316" s="149"/>
      <c r="AA1316" s="149"/>
      <c r="AB1316" s="149"/>
      <c r="AC1316" s="149"/>
      <c r="AD1316" s="149"/>
      <c r="AE1316" s="149"/>
      <c r="AF1316" s="149"/>
      <c r="AG1316" s="149"/>
      <c r="AH1316" s="149"/>
      <c r="AI1316" s="149"/>
      <c r="AJ1316" s="149"/>
      <c r="AK1316" s="149"/>
      <c r="AL1316" s="149"/>
      <c r="AM1316" s="149"/>
      <c r="AN1316" s="149"/>
      <c r="AO1316" s="149"/>
      <c r="AP1316" s="149"/>
      <c r="AQ1316" s="149"/>
      <c r="AR1316" s="149"/>
      <c r="AS1316" s="149"/>
      <c r="AT1316" s="149"/>
      <c r="AU1316" s="149"/>
      <c r="AV1316" s="149"/>
      <c r="AW1316" s="149"/>
      <c r="AX1316" s="149"/>
      <c r="AY1316" s="149"/>
      <c r="AZ1316" s="149"/>
      <c r="BA1316" s="149"/>
      <c r="BB1316" s="1249"/>
      <c r="BC1316" s="434"/>
      <c r="BD1316" s="3066"/>
      <c r="BF1316" s="149"/>
    </row>
    <row r="1317" spans="1:58" x14ac:dyDescent="0.3">
      <c r="A1317" s="1015"/>
      <c r="C1317" s="99"/>
      <c r="D1317" s="277" t="s">
        <v>900</v>
      </c>
      <c r="E1317" s="277"/>
      <c r="G1317" s="277"/>
      <c r="I1317" s="99"/>
      <c r="J1317" s="99"/>
      <c r="K1317" s="99"/>
      <c r="L1317" s="99"/>
      <c r="M1317" s="99"/>
      <c r="Q1317" s="277"/>
      <c r="R1317" s="102"/>
      <c r="S1317" s="102"/>
      <c r="T1317" s="102"/>
      <c r="U1317" s="102"/>
      <c r="V1317" s="102"/>
      <c r="W1317" s="149"/>
      <c r="X1317" s="149"/>
      <c r="Y1317" s="149"/>
      <c r="Z1317" s="149"/>
      <c r="AA1317" s="149"/>
      <c r="AB1317" s="149"/>
      <c r="AC1317" s="149"/>
      <c r="AD1317" s="149"/>
      <c r="AE1317" s="149"/>
      <c r="AF1317" s="149"/>
      <c r="AG1317" s="149"/>
      <c r="AH1317" s="149"/>
      <c r="AI1317" s="149"/>
      <c r="AJ1317" s="149"/>
      <c r="AK1317" s="149"/>
      <c r="AL1317" s="149"/>
      <c r="AM1317" s="149"/>
      <c r="AN1317" s="149"/>
      <c r="AO1317" s="149"/>
      <c r="AP1317" s="149"/>
      <c r="AQ1317" s="149"/>
      <c r="AR1317" s="149"/>
      <c r="AS1317" s="149"/>
      <c r="AT1317" s="149"/>
      <c r="AU1317" s="149"/>
      <c r="AV1317" s="149"/>
      <c r="AW1317" s="149"/>
      <c r="AX1317" s="149"/>
      <c r="AY1317" s="149"/>
      <c r="AZ1317" s="149"/>
      <c r="BA1317" s="149"/>
      <c r="BB1317" s="1249"/>
      <c r="BC1317" s="434"/>
      <c r="BD1317" s="3066"/>
      <c r="BF1317" s="149"/>
    </row>
    <row r="1318" spans="1:58" ht="28.8" x14ac:dyDescent="0.3">
      <c r="A1318" s="1015"/>
      <c r="C1318" s="2178" t="s">
        <v>32</v>
      </c>
      <c r="D1318" s="2222" t="s">
        <v>170</v>
      </c>
      <c r="E1318" s="2178" t="s">
        <v>34</v>
      </c>
      <c r="F1318" s="2178" t="s">
        <v>35</v>
      </c>
      <c r="G1318" s="2178" t="s">
        <v>171</v>
      </c>
      <c r="H1318" s="2178" t="s">
        <v>172</v>
      </c>
      <c r="I1318" s="2178" t="s">
        <v>36</v>
      </c>
      <c r="J1318" s="2206" t="s">
        <v>176</v>
      </c>
      <c r="K1318" s="2178" t="s">
        <v>165</v>
      </c>
      <c r="L1318" s="2178" t="s">
        <v>901</v>
      </c>
      <c r="R1318" s="102"/>
      <c r="S1318" s="102"/>
      <c r="T1318" s="102"/>
      <c r="U1318" s="102"/>
      <c r="V1318" s="462" t="s">
        <v>49</v>
      </c>
      <c r="W1318" s="1482">
        <f>W$6</f>
        <v>43252</v>
      </c>
      <c r="X1318" s="1482">
        <f t="shared" ref="X1318:AG1318" si="175">X$6</f>
        <v>43465</v>
      </c>
      <c r="Y1318" s="1482">
        <f t="shared" si="175"/>
        <v>43800</v>
      </c>
      <c r="Z1318" s="1482">
        <f t="shared" si="175"/>
        <v>43862</v>
      </c>
      <c r="AA1318" s="1482">
        <f t="shared" si="175"/>
        <v>44013</v>
      </c>
      <c r="AB1318" s="1482">
        <f t="shared" si="175"/>
        <v>44166</v>
      </c>
      <c r="AC1318" s="1482">
        <f t="shared" si="175"/>
        <v>44531</v>
      </c>
      <c r="AD1318" s="1482">
        <f t="shared" si="175"/>
        <v>44774</v>
      </c>
      <c r="AE1318" s="1482">
        <f t="shared" si="175"/>
        <v>45142</v>
      </c>
      <c r="AF1318" s="1482" t="str">
        <f t="shared" si="175"/>
        <v>-</v>
      </c>
      <c r="AG1318" s="1482" t="str">
        <f t="shared" si="175"/>
        <v>-</v>
      </c>
      <c r="AH1318" s="149"/>
      <c r="AI1318" s="149"/>
      <c r="AJ1318" s="149"/>
      <c r="AK1318" s="149"/>
      <c r="AL1318" s="149"/>
      <c r="AM1318" s="149"/>
      <c r="AN1318" s="149"/>
      <c r="AO1318" s="149"/>
      <c r="AP1318" s="149"/>
      <c r="AQ1318" s="149"/>
      <c r="AR1318" s="149"/>
      <c r="AS1318" s="149"/>
      <c r="AT1318" s="149"/>
      <c r="AU1318" s="149"/>
      <c r="AV1318" s="149"/>
      <c r="AW1318" s="149"/>
      <c r="AX1318" s="149"/>
      <c r="AY1318" s="149"/>
      <c r="AZ1318" s="149"/>
      <c r="BA1318" s="149"/>
      <c r="BB1318" s="1983" t="str">
        <f>$BB$6</f>
        <v>TRC (2022)</v>
      </c>
      <c r="BC1318" s="1983" t="str">
        <f>$BC$6</f>
        <v>Benefit Lookup</v>
      </c>
      <c r="BD1318" s="3050" t="str">
        <f>$BD$6</f>
        <v>Benefits (2024 $)</v>
      </c>
      <c r="BE1318" s="3108" t="str">
        <f>$BE$6</f>
        <v>Incremental Cost (2024 $)</v>
      </c>
      <c r="BF1318" s="149"/>
    </row>
    <row r="1319" spans="1:58" x14ac:dyDescent="0.3">
      <c r="A1319" s="1015" t="str">
        <f t="shared" ref="A1319:A1330" si="176">C1319&amp;G1319</f>
        <v>351900_2023_12_Cooling Res</v>
      </c>
      <c r="C1319" s="3513" t="s">
        <v>4654</v>
      </c>
      <c r="D1319" s="378" t="s">
        <v>318</v>
      </c>
      <c r="E1319" s="2193" t="s">
        <v>1119</v>
      </c>
      <c r="F1319" s="594">
        <f>ROUND(((J1376*J1382*(1/J1388-1/J1394))/1000)*J1400,2)</f>
        <v>323.45</v>
      </c>
      <c r="G1319" s="181" t="s">
        <v>1120</v>
      </c>
      <c r="H1319" s="130">
        <f>VLOOKUP(G1319,'CP FACTORS'!$A$3:$B$38, 2, FALSE)</f>
        <v>9.4741810000000004E-4</v>
      </c>
      <c r="I1319" s="3141">
        <f t="shared" ref="I1319:I1330" si="177">ROUND(F1319*H1319,6)</f>
        <v>0.30644199999999999</v>
      </c>
      <c r="J1319" s="88">
        <f>J1406</f>
        <v>18</v>
      </c>
      <c r="K1319" s="403">
        <f>J1412</f>
        <v>2936.6</v>
      </c>
      <c r="L1319" s="1240">
        <f>K1376</f>
        <v>3.4</v>
      </c>
      <c r="M1319" s="1226"/>
      <c r="R1319" s="1155"/>
      <c r="S1319" s="102"/>
      <c r="T1319" s="102"/>
      <c r="U1319" s="102"/>
      <c r="V1319" s="1496" t="s">
        <v>35</v>
      </c>
      <c r="W1319" s="2606">
        <v>433.19323308270674</v>
      </c>
      <c r="X1319" s="2606">
        <v>433.19323308270674</v>
      </c>
      <c r="Y1319" s="2607">
        <v>433.19</v>
      </c>
      <c r="Z1319" s="591">
        <v>433.19</v>
      </c>
      <c r="AA1319" s="591">
        <v>433.19</v>
      </c>
      <c r="AB1319" s="2608">
        <v>433.19</v>
      </c>
      <c r="AC1319" s="2608">
        <v>433.19</v>
      </c>
      <c r="AD1319" s="2608">
        <v>433.19</v>
      </c>
      <c r="AE1319" s="594">
        <v>323.45</v>
      </c>
      <c r="AF1319" s="815"/>
      <c r="AG1319" s="815"/>
      <c r="AH1319" s="149"/>
      <c r="AI1319" s="149"/>
      <c r="AJ1319" s="149"/>
      <c r="AK1319" s="149"/>
      <c r="AL1319" s="149"/>
      <c r="AM1319" s="149"/>
      <c r="AN1319" s="149"/>
      <c r="AO1319" s="149"/>
      <c r="AP1319" s="149"/>
      <c r="AQ1319" s="149"/>
      <c r="AR1319" s="149"/>
      <c r="AS1319" s="149"/>
      <c r="AT1319" s="149"/>
      <c r="AU1319" s="149"/>
      <c r="AV1319" s="149"/>
      <c r="AW1319" s="149"/>
      <c r="AX1319" s="149"/>
      <c r="AY1319" s="149"/>
      <c r="AZ1319" s="149"/>
      <c r="BA1319" s="149"/>
      <c r="BB1319" s="2762">
        <f>(BD1319+BD1320)/(BE1319+BE1320)</f>
        <v>0.33709012181975684</v>
      </c>
      <c r="BC1319" s="2193" t="str">
        <f t="shared" ref="BC1319:BC1330" si="178">CONCATENATE(G1319," ",J1319," Year EUL")</f>
        <v>Cooling Res 18 Year EUL</v>
      </c>
      <c r="BD1319" s="3062">
        <f>(INDEX('Avoided Cost Benefits'!$B$4:$B$864,MATCH(BC1319,'Avoided Cost Benefits'!$A$4:$A$864,0)))*F1319</f>
        <v>527.95451720994924</v>
      </c>
      <c r="BE1319" s="3467">
        <f t="shared" ref="BE1319:BE1330" si="179">K1319/(1.0659^(2024-2019))</f>
        <v>2134.3344946529605</v>
      </c>
      <c r="BF1319" s="149"/>
    </row>
    <row r="1320" spans="1:58" x14ac:dyDescent="0.3">
      <c r="A1320" s="1015" t="str">
        <f t="shared" si="176"/>
        <v>351900_2023_12_Heating Res</v>
      </c>
      <c r="C1320" s="3513" t="s">
        <v>4654</v>
      </c>
      <c r="D1320" s="1219" t="s">
        <v>318</v>
      </c>
      <c r="E1320" s="2194" t="s">
        <v>1119</v>
      </c>
      <c r="F1320" s="594">
        <f>ROUND(((J1352*J1358*(1/J1364-1/J1370))/1000)*J1400,2)</f>
        <v>483.1</v>
      </c>
      <c r="G1320" s="181" t="s">
        <v>1121</v>
      </c>
      <c r="H1320" s="130">
        <f>VLOOKUP(G1320,'CP FACTORS'!$A$3:$B$38, 2, FALSE)</f>
        <v>0</v>
      </c>
      <c r="I1320" s="86">
        <f t="shared" si="177"/>
        <v>0</v>
      </c>
      <c r="J1320" s="88">
        <f>J1319</f>
        <v>18</v>
      </c>
      <c r="K1320" s="403"/>
      <c r="L1320" s="1240"/>
      <c r="M1320" s="1226"/>
      <c r="R1320" s="1155"/>
      <c r="S1320" s="102"/>
      <c r="T1320" s="102"/>
      <c r="U1320" s="102"/>
      <c r="V1320" s="1496" t="s">
        <v>35</v>
      </c>
      <c r="W1320" s="2606">
        <v>651.42175609756123</v>
      </c>
      <c r="X1320" s="2606">
        <v>651.42175609756123</v>
      </c>
      <c r="Y1320" s="2607">
        <v>651.41999999999996</v>
      </c>
      <c r="Z1320" s="591">
        <v>651.41999999999996</v>
      </c>
      <c r="AA1320" s="591">
        <v>651.41999999999996</v>
      </c>
      <c r="AB1320" s="2608">
        <v>651.41999999999996</v>
      </c>
      <c r="AC1320" s="2608">
        <v>651.41999999999996</v>
      </c>
      <c r="AD1320" s="2608">
        <v>651.41999999999996</v>
      </c>
      <c r="AE1320" s="594">
        <v>483.1</v>
      </c>
      <c r="AF1320" s="815"/>
      <c r="AG1320" s="815"/>
      <c r="AH1320" s="149"/>
      <c r="AI1320" s="149"/>
      <c r="AJ1320" s="149"/>
      <c r="AK1320" s="149"/>
      <c r="AL1320" s="149"/>
      <c r="AM1320" s="149"/>
      <c r="AN1320" s="149"/>
      <c r="AO1320" s="149"/>
      <c r="AP1320" s="149"/>
      <c r="AQ1320" s="149"/>
      <c r="AR1320" s="149"/>
      <c r="AS1320" s="149"/>
      <c r="AT1320" s="149"/>
      <c r="AU1320" s="149"/>
      <c r="AV1320" s="149"/>
      <c r="AW1320" s="149"/>
      <c r="AX1320" s="149"/>
      <c r="AY1320" s="149"/>
      <c r="AZ1320" s="149"/>
      <c r="BA1320" s="149"/>
      <c r="BB1320" s="3067"/>
      <c r="BC1320" s="2194" t="str">
        <f t="shared" si="178"/>
        <v>Heating Res 18 Year EUL</v>
      </c>
      <c r="BD1320" s="3066">
        <f>(INDEX('Avoided Cost Benefits'!$B$4:$B$864,MATCH(BC1320,'Avoided Cost Benefits'!$A$4:$A$864,0)))*F1320</f>
        <v>191.5085575967264</v>
      </c>
      <c r="BE1320" s="3468">
        <f t="shared" si="179"/>
        <v>0</v>
      </c>
      <c r="BF1320" s="149"/>
    </row>
    <row r="1321" spans="1:58" x14ac:dyDescent="0.3">
      <c r="A1321" s="1015" t="str">
        <f t="shared" si="176"/>
        <v>351901_2023_12_Cooling Res</v>
      </c>
      <c r="C1321" s="3513" t="s">
        <v>4655</v>
      </c>
      <c r="D1321" s="1219" t="s">
        <v>313</v>
      </c>
      <c r="E1321" s="2193" t="s">
        <v>1123</v>
      </c>
      <c r="F1321" s="594">
        <f>ROUND((($J$1377*$J$1383*(1/$J$1389-1/$J$1395))/1000)*$J$1401,2)</f>
        <v>235.24</v>
      </c>
      <c r="G1321" s="181" t="s">
        <v>1120</v>
      </c>
      <c r="H1321" s="130">
        <f>VLOOKUP(G1321,'CP FACTORS'!$A$3:$B$38, 2, FALSE)</f>
        <v>9.4741810000000004E-4</v>
      </c>
      <c r="I1321" s="3141">
        <f t="shared" si="177"/>
        <v>0.22287100000000001</v>
      </c>
      <c r="J1321" s="88">
        <f>J1407</f>
        <v>18</v>
      </c>
      <c r="K1321" s="403">
        <f>J1413</f>
        <v>2936.6</v>
      </c>
      <c r="L1321" s="1240">
        <f>K1377</f>
        <v>3.4</v>
      </c>
      <c r="M1321" s="1226"/>
      <c r="R1321" s="1155"/>
      <c r="S1321" s="102"/>
      <c r="T1321" s="102"/>
      <c r="U1321" s="102"/>
      <c r="V1321" s="1496" t="s">
        <v>35</v>
      </c>
      <c r="W1321" s="2606"/>
      <c r="X1321" s="2606"/>
      <c r="Y1321" s="594">
        <v>315.05</v>
      </c>
      <c r="Z1321" s="591">
        <v>315.05</v>
      </c>
      <c r="AA1321" s="591">
        <v>315.05</v>
      </c>
      <c r="AB1321" s="2608">
        <v>315.05</v>
      </c>
      <c r="AC1321" s="2608">
        <v>315.05</v>
      </c>
      <c r="AD1321" s="2608">
        <v>315.05</v>
      </c>
      <c r="AE1321" s="594">
        <v>235.24</v>
      </c>
      <c r="AF1321" s="815"/>
      <c r="AG1321" s="815"/>
      <c r="AH1321" s="149"/>
      <c r="AI1321" s="149"/>
      <c r="AJ1321" s="149"/>
      <c r="AK1321" s="149"/>
      <c r="AL1321" s="149"/>
      <c r="AM1321" s="149"/>
      <c r="AN1321" s="149"/>
      <c r="AO1321" s="149"/>
      <c r="AP1321" s="149"/>
      <c r="AQ1321" s="149"/>
      <c r="AR1321" s="149"/>
      <c r="AS1321" s="149"/>
      <c r="AT1321" s="149"/>
      <c r="AU1321" s="149"/>
      <c r="AV1321" s="149"/>
      <c r="AW1321" s="149"/>
      <c r="AX1321" s="149"/>
      <c r="AY1321" s="149"/>
      <c r="AZ1321" s="149"/>
      <c r="BA1321" s="149"/>
      <c r="BB1321" s="3065">
        <f>(BD1321+BD1322)/(BE1321+BE1322)</f>
        <v>0.22079750277583707</v>
      </c>
      <c r="BC1321" s="2193" t="str">
        <f t="shared" si="178"/>
        <v>Cooling Res 18 Year EUL</v>
      </c>
      <c r="BD1321" s="3066">
        <f>(INDEX('Avoided Cost Benefits'!$B$4:$B$864,MATCH(BC1321,'Avoided Cost Benefits'!$A$4:$A$864,0)))*F1321</f>
        <v>383.97285709837212</v>
      </c>
      <c r="BE1321" s="3468">
        <f t="shared" si="179"/>
        <v>2134.3344946529605</v>
      </c>
      <c r="BF1321" s="149"/>
    </row>
    <row r="1322" spans="1:58" x14ac:dyDescent="0.3">
      <c r="A1322" s="1015" t="str">
        <f t="shared" si="176"/>
        <v>351901_2023_12_Heating Res</v>
      </c>
      <c r="C1322" s="3513" t="s">
        <v>4655</v>
      </c>
      <c r="D1322" s="1219" t="s">
        <v>313</v>
      </c>
      <c r="E1322" s="2194" t="s">
        <v>1123</v>
      </c>
      <c r="F1322" s="594">
        <f>ROUND((($J$1353*$J$1359*(1/$J$1365-1/$J$1371))/1000)*$J$1401,2)</f>
        <v>220.18</v>
      </c>
      <c r="G1322" s="181" t="s">
        <v>1121</v>
      </c>
      <c r="H1322" s="130">
        <f>VLOOKUP(G1322,'CP FACTORS'!$A$3:$B$38, 2, FALSE)</f>
        <v>0</v>
      </c>
      <c r="I1322" s="86">
        <f t="shared" si="177"/>
        <v>0</v>
      </c>
      <c r="J1322" s="88">
        <f>J1321</f>
        <v>18</v>
      </c>
      <c r="K1322" s="403"/>
      <c r="L1322" s="1240"/>
      <c r="M1322" s="1226"/>
      <c r="R1322" s="1155"/>
      <c r="S1322" s="102"/>
      <c r="T1322" s="102"/>
      <c r="U1322" s="102"/>
      <c r="V1322" s="1496" t="s">
        <v>35</v>
      </c>
      <c r="W1322" s="2606"/>
      <c r="X1322" s="2606"/>
      <c r="Y1322" s="594">
        <v>296.89</v>
      </c>
      <c r="Z1322" s="591">
        <v>296.89</v>
      </c>
      <c r="AA1322" s="591">
        <v>296.89</v>
      </c>
      <c r="AB1322" s="2608">
        <v>296.89</v>
      </c>
      <c r="AC1322" s="2608">
        <v>296.89</v>
      </c>
      <c r="AD1322" s="2608">
        <v>296.89</v>
      </c>
      <c r="AE1322" s="594">
        <v>220.18</v>
      </c>
      <c r="AF1322" s="815"/>
      <c r="AG1322" s="815"/>
      <c r="AH1322" s="149"/>
      <c r="AI1322" s="149"/>
      <c r="AJ1322" s="149"/>
      <c r="AK1322" s="149"/>
      <c r="AL1322" s="149"/>
      <c r="AM1322" s="149"/>
      <c r="AN1322" s="149"/>
      <c r="AO1322" s="149"/>
      <c r="AP1322" s="149"/>
      <c r="AQ1322" s="149"/>
      <c r="AR1322" s="149"/>
      <c r="AS1322" s="149"/>
      <c r="AT1322" s="149"/>
      <c r="AU1322" s="149"/>
      <c r="AV1322" s="149"/>
      <c r="AW1322" s="149"/>
      <c r="AX1322" s="149"/>
      <c r="AY1322" s="149"/>
      <c r="AZ1322" s="149"/>
      <c r="BA1322" s="149"/>
      <c r="BB1322" s="3067"/>
      <c r="BC1322" s="2194" t="str">
        <f t="shared" si="178"/>
        <v>Heating Res 18 Year EUL</v>
      </c>
      <c r="BD1322" s="3066">
        <f>(INDEX('Avoided Cost Benefits'!$B$4:$B$864,MATCH(BC1322,'Avoided Cost Benefits'!$A$4:$A$864,0)))*F1322</f>
        <v>87.282869409329777</v>
      </c>
      <c r="BE1322" s="3468">
        <f t="shared" si="179"/>
        <v>0</v>
      </c>
      <c r="BF1322" s="149"/>
    </row>
    <row r="1323" spans="1:58" x14ac:dyDescent="0.3">
      <c r="A1323" s="1015" t="str">
        <f t="shared" si="176"/>
        <v>351950_2023_12_Cooling Res</v>
      </c>
      <c r="C1323" s="3513" t="s">
        <v>4656</v>
      </c>
      <c r="D1323" s="1219" t="s">
        <v>318</v>
      </c>
      <c r="E1323" s="2193" t="s">
        <v>1125</v>
      </c>
      <c r="F1323" s="594">
        <f>ROUND(((J1378*J1384*(1/J1390-1/J1396))/1000)*J1402,2)</f>
        <v>497.07</v>
      </c>
      <c r="G1323" s="181" t="s">
        <v>1120</v>
      </c>
      <c r="H1323" s="130">
        <f>VLOOKUP(G1323,'CP FACTORS'!$A$3:$B$38, 2, FALSE)</f>
        <v>9.4741810000000004E-4</v>
      </c>
      <c r="I1323" s="3141">
        <f t="shared" si="177"/>
        <v>0.47093299999999999</v>
      </c>
      <c r="J1323" s="88">
        <f>J1408</f>
        <v>18</v>
      </c>
      <c r="K1323" s="403">
        <f>J1414</f>
        <v>3176.6</v>
      </c>
      <c r="L1323" s="1240">
        <f>K1378</f>
        <v>4.4000000000000004</v>
      </c>
      <c r="M1323" s="1226"/>
      <c r="R1323" s="1155"/>
      <c r="S1323" s="102"/>
      <c r="T1323" s="102"/>
      <c r="U1323" s="102"/>
      <c r="V1323" s="1496" t="s">
        <v>35</v>
      </c>
      <c r="W1323" s="2606">
        <v>639.08742857142852</v>
      </c>
      <c r="X1323" s="2606">
        <v>639.08742857142852</v>
      </c>
      <c r="Y1323" s="2607">
        <v>639.09</v>
      </c>
      <c r="Z1323" s="591">
        <v>639.09</v>
      </c>
      <c r="AA1323" s="591">
        <v>639.09</v>
      </c>
      <c r="AB1323" s="2608">
        <v>639.09</v>
      </c>
      <c r="AC1323" s="2608">
        <v>639.09</v>
      </c>
      <c r="AD1323" s="2608">
        <v>639.09</v>
      </c>
      <c r="AE1323" s="594">
        <v>497.07</v>
      </c>
      <c r="AF1323" s="815"/>
      <c r="AG1323" s="815"/>
      <c r="AH1323" s="149"/>
      <c r="AI1323" s="149"/>
      <c r="AJ1323" s="149"/>
      <c r="AK1323" s="149"/>
      <c r="AL1323" s="149"/>
      <c r="AM1323" s="149"/>
      <c r="AN1323" s="149"/>
      <c r="AO1323" s="149"/>
      <c r="AP1323" s="149"/>
      <c r="AQ1323" s="149"/>
      <c r="AR1323" s="149"/>
      <c r="AS1323" s="149"/>
      <c r="AT1323" s="149"/>
      <c r="AU1323" s="149"/>
      <c r="AV1323" s="149"/>
      <c r="AW1323" s="149"/>
      <c r="AX1323" s="149"/>
      <c r="AY1323" s="149"/>
      <c r="AZ1323" s="149"/>
      <c r="BA1323" s="149"/>
      <c r="BB1323" s="3065">
        <f>(BD1323+BD1324)/(BE1323+BE1324)</f>
        <v>0.48412557796686873</v>
      </c>
      <c r="BC1323" s="2193" t="str">
        <f t="shared" si="178"/>
        <v>Cooling Res 18 Year EUL</v>
      </c>
      <c r="BD1323" s="3066">
        <f>(INDEX('Avoided Cost Benefits'!$B$4:$B$864,MATCH(BC1323,'Avoided Cost Benefits'!$A$4:$A$864,0)))*F1323</f>
        <v>811.34750925815263</v>
      </c>
      <c r="BE1323" s="3468">
        <f t="shared" si="179"/>
        <v>2308.7676073399834</v>
      </c>
      <c r="BF1323" s="149"/>
    </row>
    <row r="1324" spans="1:58" x14ac:dyDescent="0.3">
      <c r="A1324" s="1015" t="str">
        <f t="shared" si="176"/>
        <v>351950_2023_12_Heating Res</v>
      </c>
      <c r="C1324" s="3513" t="s">
        <v>4656</v>
      </c>
      <c r="D1324" s="1219" t="s">
        <v>318</v>
      </c>
      <c r="E1324" s="2194" t="s">
        <v>1125</v>
      </c>
      <c r="F1324" s="594">
        <f>ROUND(((J1354*J1360*(1/J1366-1/J1372))/1000)*J1402,2)</f>
        <v>772.89</v>
      </c>
      <c r="G1324" s="181" t="s">
        <v>1121</v>
      </c>
      <c r="H1324" s="130">
        <f>VLOOKUP(G1324,'CP FACTORS'!$A$3:$B$38, 2, FALSE)</f>
        <v>0</v>
      </c>
      <c r="I1324" s="86">
        <f t="shared" si="177"/>
        <v>0</v>
      </c>
      <c r="J1324" s="88">
        <f>J1323</f>
        <v>18</v>
      </c>
      <c r="K1324" s="403"/>
      <c r="L1324" s="1240"/>
      <c r="M1324" s="1226"/>
      <c r="R1324" s="1155"/>
      <c r="S1324" s="102"/>
      <c r="T1324" s="102"/>
      <c r="U1324" s="102"/>
      <c r="V1324" s="1496" t="s">
        <v>35</v>
      </c>
      <c r="W1324" s="2606">
        <v>990.72439024390337</v>
      </c>
      <c r="X1324" s="2606">
        <v>990.72439024390337</v>
      </c>
      <c r="Y1324" s="2607">
        <v>990.72</v>
      </c>
      <c r="Z1324" s="591">
        <v>990.72</v>
      </c>
      <c r="AA1324" s="591">
        <v>990.72</v>
      </c>
      <c r="AB1324" s="2608">
        <v>990.72</v>
      </c>
      <c r="AC1324" s="2608">
        <v>990.72</v>
      </c>
      <c r="AD1324" s="2608">
        <v>990.72</v>
      </c>
      <c r="AE1324" s="594">
        <v>772.89</v>
      </c>
      <c r="AF1324" s="815"/>
      <c r="AG1324" s="815"/>
      <c r="AH1324" s="149"/>
      <c r="AI1324" s="149"/>
      <c r="AJ1324" s="149"/>
      <c r="AK1324" s="149"/>
      <c r="AL1324" s="149"/>
      <c r="AM1324" s="149"/>
      <c r="AN1324" s="149"/>
      <c r="AO1324" s="149"/>
      <c r="AP1324" s="149"/>
      <c r="AQ1324" s="149"/>
      <c r="AR1324" s="149"/>
      <c r="AS1324" s="149"/>
      <c r="AT1324" s="149"/>
      <c r="AU1324" s="149"/>
      <c r="AV1324" s="149"/>
      <c r="AW1324" s="149"/>
      <c r="AX1324" s="149"/>
      <c r="AY1324" s="149"/>
      <c r="AZ1324" s="149"/>
      <c r="BA1324" s="149"/>
      <c r="BB1324" s="3067"/>
      <c r="BC1324" s="2194" t="str">
        <f t="shared" si="178"/>
        <v>Heating Res 18 Year EUL</v>
      </c>
      <c r="BD1324" s="3066">
        <f>(INDEX('Avoided Cost Benefits'!$B$4:$B$864,MATCH(BC1324,'Avoided Cost Benefits'!$A$4:$A$864,0)))*F1324</f>
        <v>306.38594303650149</v>
      </c>
      <c r="BE1324" s="3468">
        <f t="shared" si="179"/>
        <v>0</v>
      </c>
      <c r="BF1324" s="149"/>
    </row>
    <row r="1325" spans="1:58" x14ac:dyDescent="0.3">
      <c r="A1325" s="1015" t="str">
        <f t="shared" si="176"/>
        <v>351951_2023_12_Cooling Res</v>
      </c>
      <c r="C1325" s="3513" t="s">
        <v>4657</v>
      </c>
      <c r="D1325" s="1219" t="s">
        <v>313</v>
      </c>
      <c r="E1325" s="2193" t="s">
        <v>1127</v>
      </c>
      <c r="F1325" s="594">
        <f>ROUND((($J$1379*$J$1385*(1/$J$1391-1/$J$1397))/1000)*$J$1403,2)</f>
        <v>361.5</v>
      </c>
      <c r="G1325" s="181" t="s">
        <v>1120</v>
      </c>
      <c r="H1325" s="130">
        <f>VLOOKUP(G1325,'CP FACTORS'!$A$3:$B$38, 2, FALSE)</f>
        <v>9.4741810000000004E-4</v>
      </c>
      <c r="I1325" s="3141">
        <f t="shared" si="177"/>
        <v>0.34249200000000002</v>
      </c>
      <c r="J1325" s="88">
        <f>J1409</f>
        <v>18</v>
      </c>
      <c r="K1325" s="403">
        <f>J1415</f>
        <v>3176.6</v>
      </c>
      <c r="L1325" s="1240">
        <f>K1379</f>
        <v>4.4000000000000004</v>
      </c>
      <c r="M1325" s="1226"/>
      <c r="R1325" s="1155"/>
      <c r="S1325" s="102"/>
      <c r="T1325" s="102"/>
      <c r="U1325" s="102"/>
      <c r="V1325" s="1496" t="s">
        <v>35</v>
      </c>
      <c r="W1325" s="2606"/>
      <c r="X1325" s="2606"/>
      <c r="Y1325" s="594">
        <v>464.79</v>
      </c>
      <c r="Z1325" s="591">
        <v>464.79</v>
      </c>
      <c r="AA1325" s="591">
        <v>464.79</v>
      </c>
      <c r="AB1325" s="2608">
        <v>464.79</v>
      </c>
      <c r="AC1325" s="2608">
        <v>464.79</v>
      </c>
      <c r="AD1325" s="2608">
        <v>464.79</v>
      </c>
      <c r="AE1325" s="594">
        <v>361.5</v>
      </c>
      <c r="AF1325" s="815"/>
      <c r="AG1325" s="815"/>
      <c r="AH1325" s="149"/>
      <c r="AI1325" s="149"/>
      <c r="AJ1325" s="149"/>
      <c r="AK1325" s="149"/>
      <c r="AL1325" s="149"/>
      <c r="AM1325" s="149"/>
      <c r="AN1325" s="149"/>
      <c r="AO1325" s="149"/>
      <c r="AP1325" s="149"/>
      <c r="AQ1325" s="149"/>
      <c r="AR1325" s="149"/>
      <c r="AS1325" s="149"/>
      <c r="AT1325" s="149"/>
      <c r="AU1325" s="149"/>
      <c r="AV1325" s="149"/>
      <c r="AW1325" s="149"/>
      <c r="AX1325" s="149"/>
      <c r="AY1325" s="149"/>
      <c r="AZ1325" s="149"/>
      <c r="BA1325" s="149"/>
      <c r="BB1325" s="3065">
        <f>(BD1325+BD1326)/(BE1325+BE1326)</f>
        <v>0.31605758053568167</v>
      </c>
      <c r="BC1325" s="2193" t="str">
        <f t="shared" si="178"/>
        <v>Cooling Res 18 Year EUL</v>
      </c>
      <c r="BD1325" s="3066">
        <f>(INDEX('Avoided Cost Benefits'!$B$4:$B$864,MATCH(BC1325,'Avoided Cost Benefits'!$A$4:$A$864,0)))*F1325</f>
        <v>590.06201258740657</v>
      </c>
      <c r="BE1325" s="3468">
        <f t="shared" si="179"/>
        <v>2308.7676073399834</v>
      </c>
      <c r="BF1325" s="149"/>
    </row>
    <row r="1326" spans="1:58" x14ac:dyDescent="0.3">
      <c r="A1326" s="1015" t="str">
        <f t="shared" si="176"/>
        <v>351951_2023_12_Heating Res</v>
      </c>
      <c r="C1326" s="3513" t="s">
        <v>4657</v>
      </c>
      <c r="D1326" s="1219" t="s">
        <v>313</v>
      </c>
      <c r="E1326" s="2194" t="s">
        <v>1127</v>
      </c>
      <c r="F1326" s="594">
        <f>ROUND((($J$1355*$J$1361*(1/$J$1367-1/$J$1373))/1000)*$J$1403,2)</f>
        <v>352.26</v>
      </c>
      <c r="G1326" s="181" t="s">
        <v>1121</v>
      </c>
      <c r="H1326" s="130">
        <f>VLOOKUP(G1326,'CP FACTORS'!$A$3:$B$38, 2, FALSE)</f>
        <v>0</v>
      </c>
      <c r="I1326" s="86">
        <f t="shared" si="177"/>
        <v>0</v>
      </c>
      <c r="J1326" s="88">
        <f>J1325</f>
        <v>18</v>
      </c>
      <c r="K1326" s="403"/>
      <c r="L1326" s="1240"/>
      <c r="M1326" s="1226"/>
      <c r="R1326" s="1155"/>
      <c r="S1326" s="102"/>
      <c r="T1326" s="102"/>
      <c r="U1326" s="102"/>
      <c r="V1326" s="1496" t="s">
        <v>35</v>
      </c>
      <c r="W1326" s="2606"/>
      <c r="X1326" s="2606"/>
      <c r="Y1326" s="594">
        <v>451.54</v>
      </c>
      <c r="Z1326" s="591">
        <v>451.54</v>
      </c>
      <c r="AA1326" s="591">
        <v>451.54</v>
      </c>
      <c r="AB1326" s="2608">
        <v>451.54</v>
      </c>
      <c r="AC1326" s="2608">
        <v>451.54</v>
      </c>
      <c r="AD1326" s="2608">
        <v>451.54</v>
      </c>
      <c r="AE1326" s="594">
        <v>352.26</v>
      </c>
      <c r="AF1326" s="815"/>
      <c r="AG1326" s="815"/>
      <c r="AH1326" s="149"/>
      <c r="AI1326" s="149"/>
      <c r="AJ1326" s="149"/>
      <c r="AK1326" s="149"/>
      <c r="AL1326" s="149"/>
      <c r="AM1326" s="149"/>
      <c r="AN1326" s="149"/>
      <c r="AO1326" s="149"/>
      <c r="AP1326" s="149"/>
      <c r="AQ1326" s="149"/>
      <c r="AR1326" s="149"/>
      <c r="AS1326" s="149"/>
      <c r="AT1326" s="149"/>
      <c r="AU1326" s="149"/>
      <c r="AV1326" s="149"/>
      <c r="AW1326" s="149"/>
      <c r="AX1326" s="149"/>
      <c r="AY1326" s="149"/>
      <c r="AZ1326" s="149"/>
      <c r="BA1326" s="149"/>
      <c r="BB1326" s="3067"/>
      <c r="BC1326" s="2194" t="str">
        <f t="shared" si="178"/>
        <v>Heating Res 18 Year EUL</v>
      </c>
      <c r="BD1326" s="3066">
        <f>(INDEX('Avoided Cost Benefits'!$B$4:$B$864,MATCH(BC1326,'Avoided Cost Benefits'!$A$4:$A$864,0)))*F1326</f>
        <v>139.64149140762333</v>
      </c>
      <c r="BE1326" s="3468">
        <f t="shared" si="179"/>
        <v>0</v>
      </c>
      <c r="BF1326" s="149"/>
    </row>
    <row r="1327" spans="1:58" x14ac:dyDescent="0.3">
      <c r="A1327" s="1015" t="str">
        <f t="shared" si="176"/>
        <v>352000_2023_12_Cooling Res</v>
      </c>
      <c r="C1327" s="3513" t="s">
        <v>4658</v>
      </c>
      <c r="D1327" s="1219" t="s">
        <v>318</v>
      </c>
      <c r="E1327" s="2193" t="s">
        <v>1129</v>
      </c>
      <c r="F1327" s="594">
        <f>ROUND(((J1380*J1386*(1/J1392-1/J1398))/1000)*J1404,2)</f>
        <v>697.19</v>
      </c>
      <c r="G1327" s="181" t="s">
        <v>1120</v>
      </c>
      <c r="H1327" s="130">
        <f>VLOOKUP(G1327,'CP FACTORS'!$A$3:$B$38, 2, FALSE)</f>
        <v>9.4741810000000004E-4</v>
      </c>
      <c r="I1327" s="3141">
        <f t="shared" si="177"/>
        <v>0.66052999999999995</v>
      </c>
      <c r="J1327" s="88">
        <f>J1410</f>
        <v>18</v>
      </c>
      <c r="K1327" s="403">
        <f>J1416</f>
        <v>3626.6</v>
      </c>
      <c r="L1327" s="1240">
        <f>K1380</f>
        <v>5.4</v>
      </c>
      <c r="M1327" s="1226"/>
      <c r="R1327" s="1155"/>
      <c r="S1327" s="102"/>
      <c r="T1327" s="102"/>
      <c r="U1327" s="102"/>
      <c r="V1327" s="1496" t="s">
        <v>35</v>
      </c>
      <c r="W1327" s="2606">
        <v>871.48285714285726</v>
      </c>
      <c r="X1327" s="2606">
        <v>871.48285714285726</v>
      </c>
      <c r="Y1327" s="2607">
        <v>871.48</v>
      </c>
      <c r="Z1327" s="591">
        <v>871.48</v>
      </c>
      <c r="AA1327" s="591">
        <v>871.48</v>
      </c>
      <c r="AB1327" s="2608">
        <v>871.48</v>
      </c>
      <c r="AC1327" s="2608">
        <v>871.48</v>
      </c>
      <c r="AD1327" s="2608">
        <v>871.48</v>
      </c>
      <c r="AE1327" s="594">
        <v>697.19</v>
      </c>
      <c r="AF1327" s="815"/>
      <c r="AG1327" s="815"/>
      <c r="AH1327" s="149"/>
      <c r="AI1327" s="149"/>
      <c r="AJ1327" s="149"/>
      <c r="AK1327" s="149"/>
      <c r="AL1327" s="149"/>
      <c r="AM1327" s="149"/>
      <c r="AN1327" s="149"/>
      <c r="AO1327" s="149"/>
      <c r="AP1327" s="149"/>
      <c r="AQ1327" s="149"/>
      <c r="AR1327" s="149"/>
      <c r="AS1327" s="149"/>
      <c r="AT1327" s="149"/>
      <c r="AU1327" s="149"/>
      <c r="AV1327" s="149"/>
      <c r="AW1327" s="149"/>
      <c r="AX1327" s="149"/>
      <c r="AY1327" s="149"/>
      <c r="AZ1327" s="149"/>
      <c r="BA1327" s="149"/>
      <c r="BB1327" s="3065">
        <f>(BD1327+BD1328)/(BE1327+BE1328)</f>
        <v>0.5996419994222314</v>
      </c>
      <c r="BC1327" s="2193" t="str">
        <f t="shared" si="178"/>
        <v>Cooling Res 18 Year EUL</v>
      </c>
      <c r="BD1327" s="3066">
        <f>(INDEX('Avoided Cost Benefits'!$B$4:$B$864,MATCH(BC1327,'Avoided Cost Benefits'!$A$4:$A$864,0)))*F1327</f>
        <v>1137.9953929621411</v>
      </c>
      <c r="BE1327" s="3468">
        <f t="shared" si="179"/>
        <v>2635.8296936281504</v>
      </c>
      <c r="BF1327" s="149"/>
    </row>
    <row r="1328" spans="1:58" x14ac:dyDescent="0.3">
      <c r="A1328" s="1015" t="str">
        <f t="shared" si="176"/>
        <v>352000_2023_12_Heating Res</v>
      </c>
      <c r="C1328" s="3513" t="s">
        <v>4658</v>
      </c>
      <c r="D1328" s="1219" t="s">
        <v>318</v>
      </c>
      <c r="E1328" s="2194" t="s">
        <v>1129</v>
      </c>
      <c r="F1328" s="594">
        <f>ROUND(((J1356*J1362*(1/J1368-1/J1374))/1000)*J1404,2)</f>
        <v>1116.4000000000001</v>
      </c>
      <c r="G1328" s="181" t="s">
        <v>1121</v>
      </c>
      <c r="H1328" s="130">
        <f>VLOOKUP(G1328,'CP FACTORS'!$A$3:$B$38, 2, FALSE)</f>
        <v>0</v>
      </c>
      <c r="I1328" s="86">
        <f t="shared" si="177"/>
        <v>0</v>
      </c>
      <c r="J1328" s="88">
        <f>J1327</f>
        <v>18</v>
      </c>
      <c r="K1328" s="403"/>
      <c r="L1328" s="1240"/>
      <c r="M1328" s="1226"/>
      <c r="R1328" s="1155"/>
      <c r="S1328" s="102"/>
      <c r="T1328" s="102"/>
      <c r="U1328" s="102"/>
      <c r="V1328" s="1496" t="s">
        <v>35</v>
      </c>
      <c r="W1328" s="2606">
        <v>1383.739024390245</v>
      </c>
      <c r="X1328" s="2606">
        <v>1383.739024390245</v>
      </c>
      <c r="Y1328" s="2607">
        <v>1383.74</v>
      </c>
      <c r="Z1328" s="591">
        <v>1383.74</v>
      </c>
      <c r="AA1328" s="591">
        <v>1383.74</v>
      </c>
      <c r="AB1328" s="2608">
        <v>1383.74</v>
      </c>
      <c r="AC1328" s="2608">
        <v>1383.74</v>
      </c>
      <c r="AD1328" s="2608">
        <v>1383.74</v>
      </c>
      <c r="AE1328" s="594">
        <v>1116.4000000000001</v>
      </c>
      <c r="AF1328" s="815"/>
      <c r="AG1328" s="815"/>
      <c r="AH1328" s="149"/>
      <c r="AI1328" s="149"/>
      <c r="AJ1328" s="149"/>
      <c r="AK1328" s="149"/>
      <c r="AL1328" s="149"/>
      <c r="AM1328" s="149"/>
      <c r="AN1328" s="149"/>
      <c r="AO1328" s="149"/>
      <c r="AP1328" s="149"/>
      <c r="AQ1328" s="149"/>
      <c r="AR1328" s="149"/>
      <c r="AS1328" s="149"/>
      <c r="AT1328" s="149"/>
      <c r="AU1328" s="149"/>
      <c r="AV1328" s="149"/>
      <c r="AW1328" s="149"/>
      <c r="AX1328" s="149"/>
      <c r="AY1328" s="149"/>
      <c r="AZ1328" s="149"/>
      <c r="BA1328" s="149"/>
      <c r="BB1328" s="3067"/>
      <c r="BC1328" s="2194" t="str">
        <f t="shared" si="178"/>
        <v>Heating Res 18 Year EUL</v>
      </c>
      <c r="BD1328" s="3066">
        <f>(INDEX('Avoided Cost Benefits'!$B$4:$B$864,MATCH(BC1328,'Avoided Cost Benefits'!$A$4:$A$864,0)))*F1328</f>
        <v>442.55879466153044</v>
      </c>
      <c r="BE1328" s="3468">
        <f t="shared" si="179"/>
        <v>0</v>
      </c>
      <c r="BF1328" s="149"/>
    </row>
    <row r="1329" spans="1:58" x14ac:dyDescent="0.3">
      <c r="A1329" s="1015" t="str">
        <f t="shared" si="176"/>
        <v>352001_2023_12_Cooling Res</v>
      </c>
      <c r="C1329" s="3513" t="s">
        <v>4659</v>
      </c>
      <c r="D1329" s="1219" t="s">
        <v>313</v>
      </c>
      <c r="E1329" s="2193" t="s">
        <v>1131</v>
      </c>
      <c r="F1329" s="594">
        <f>ROUND((($J$1381*$J$1387*(1/$J$1393-1/$J$1399))/1000)*$J$1405,2)</f>
        <v>507.04</v>
      </c>
      <c r="G1329" s="181" t="s">
        <v>1120</v>
      </c>
      <c r="H1329" s="130">
        <f>VLOOKUP(G1329,'CP FACTORS'!$A$3:$B$38, 2, FALSE)</f>
        <v>9.4741810000000004E-4</v>
      </c>
      <c r="I1329" s="3141">
        <f t="shared" si="177"/>
        <v>0.480379</v>
      </c>
      <c r="J1329" s="88">
        <f>J1411</f>
        <v>18</v>
      </c>
      <c r="K1329" s="403">
        <f>J1417</f>
        <v>3626.6</v>
      </c>
      <c r="L1329" s="1240">
        <f>K1381</f>
        <v>5.4</v>
      </c>
      <c r="M1329" s="1226"/>
      <c r="R1329" s="1155"/>
      <c r="S1329" s="102"/>
      <c r="T1329" s="102"/>
      <c r="U1329" s="102"/>
      <c r="V1329" s="1496" t="s">
        <v>35</v>
      </c>
      <c r="W1329" s="2606"/>
      <c r="X1329" s="2606"/>
      <c r="Y1329" s="594">
        <v>633.80999999999995</v>
      </c>
      <c r="Z1329" s="591">
        <v>633.80999999999995</v>
      </c>
      <c r="AA1329" s="591">
        <v>633.80999999999995</v>
      </c>
      <c r="AB1329" s="2608">
        <v>633.80999999999995</v>
      </c>
      <c r="AC1329" s="2608">
        <v>633.80999999999995</v>
      </c>
      <c r="AD1329" s="2608">
        <v>633.80999999999995</v>
      </c>
      <c r="AE1329" s="594">
        <v>507.04</v>
      </c>
      <c r="AF1329" s="815"/>
      <c r="AG1329" s="815"/>
      <c r="AH1329" s="149"/>
      <c r="AI1329" s="149"/>
      <c r="AJ1329" s="149"/>
      <c r="AK1329" s="149"/>
      <c r="AL1329" s="149"/>
      <c r="AM1329" s="149"/>
      <c r="AN1329" s="149"/>
      <c r="AO1329" s="149"/>
      <c r="AP1329" s="149"/>
      <c r="AQ1329" s="149"/>
      <c r="AR1329" s="149"/>
      <c r="AS1329" s="149"/>
      <c r="AT1329" s="149"/>
      <c r="AU1329" s="149"/>
      <c r="AV1329" s="149"/>
      <c r="AW1329" s="149"/>
      <c r="AX1329" s="149"/>
      <c r="AY1329" s="149"/>
      <c r="AZ1329" s="149"/>
      <c r="BA1329" s="149"/>
      <c r="BB1329" s="3065">
        <f>(BD1329+BD1330)/(BE1329+BE1330)</f>
        <v>0.39051140401343426</v>
      </c>
      <c r="BC1329" s="2193" t="str">
        <f t="shared" si="178"/>
        <v>Cooling Res 18 Year EUL</v>
      </c>
      <c r="BD1329" s="3066">
        <f>(INDEX('Avoided Cost Benefits'!$B$4:$B$864,MATCH(BC1329,'Avoided Cost Benefits'!$A$4:$A$864,0)))*F1329</f>
        <v>827.62114208110268</v>
      </c>
      <c r="BE1329" s="3468">
        <f t="shared" si="179"/>
        <v>2635.8296936281504</v>
      </c>
      <c r="BF1329" s="149"/>
    </row>
    <row r="1330" spans="1:58" x14ac:dyDescent="0.3">
      <c r="A1330" s="1015" t="str">
        <f t="shared" si="176"/>
        <v>352001_2023_12_Heating Res</v>
      </c>
      <c r="C1330" s="3513" t="s">
        <v>4659</v>
      </c>
      <c r="D1330" s="1219" t="s">
        <v>313</v>
      </c>
      <c r="E1330" s="2194" t="s">
        <v>1131</v>
      </c>
      <c r="F1330" s="594">
        <f>ROUND((($J$1357*$J$1363*(1/$J$1369-1/$J$1375))/1000)*$J$1405,2)</f>
        <v>508.81</v>
      </c>
      <c r="G1330" s="181" t="s">
        <v>1121</v>
      </c>
      <c r="H1330" s="130">
        <f>VLOOKUP(G1330,'CP FACTORS'!$A$3:$B$38, 2, FALSE)</f>
        <v>0</v>
      </c>
      <c r="I1330" s="86">
        <f t="shared" si="177"/>
        <v>0</v>
      </c>
      <c r="J1330" s="88">
        <f>J1329</f>
        <v>18</v>
      </c>
      <c r="K1330" s="403"/>
      <c r="L1330" s="1240"/>
      <c r="M1330" s="1226"/>
      <c r="R1330" s="1155"/>
      <c r="S1330" s="102"/>
      <c r="T1330" s="102"/>
      <c r="U1330" s="102"/>
      <c r="V1330" s="1496" t="s">
        <v>35</v>
      </c>
      <c r="W1330" s="2606"/>
      <c r="X1330" s="2606"/>
      <c r="Y1330" s="594">
        <v>630.66</v>
      </c>
      <c r="Z1330" s="591">
        <v>630.66</v>
      </c>
      <c r="AA1330" s="591">
        <v>630.66</v>
      </c>
      <c r="AB1330" s="2608">
        <v>630.66</v>
      </c>
      <c r="AC1330" s="2608">
        <v>630.66</v>
      </c>
      <c r="AD1330" s="2608">
        <v>630.66</v>
      </c>
      <c r="AE1330" s="594">
        <v>508.81</v>
      </c>
      <c r="AF1330" s="815"/>
      <c r="AG1330" s="815"/>
      <c r="AH1330" s="149"/>
      <c r="AI1330" s="149"/>
      <c r="AJ1330" s="149"/>
      <c r="AK1330" s="149"/>
      <c r="AL1330" s="149"/>
      <c r="AM1330" s="149"/>
      <c r="AN1330" s="149"/>
      <c r="AO1330" s="149"/>
      <c r="AP1330" s="149"/>
      <c r="AQ1330" s="149"/>
      <c r="AR1330" s="149"/>
      <c r="AS1330" s="149"/>
      <c r="AT1330" s="149"/>
      <c r="AU1330" s="149"/>
      <c r="AV1330" s="149"/>
      <c r="AW1330" s="149"/>
      <c r="AX1330" s="149"/>
      <c r="AY1330" s="149"/>
      <c r="AZ1330" s="149"/>
      <c r="BA1330" s="149"/>
      <c r="BB1330" s="2765"/>
      <c r="BC1330" s="2194" t="str">
        <f t="shared" si="178"/>
        <v>Heating Res 18 Year EUL</v>
      </c>
      <c r="BD1330" s="3063">
        <f>(INDEX('Avoided Cost Benefits'!$B$4:$B$864,MATCH(BC1330,'Avoided Cost Benefits'!$A$4:$A$864,0)))*F1330</f>
        <v>201.70041231792663</v>
      </c>
      <c r="BE1330" s="3469">
        <f t="shared" si="179"/>
        <v>0</v>
      </c>
      <c r="BF1330" s="149"/>
    </row>
    <row r="1331" spans="1:58" hidden="1" outlineLevel="1" x14ac:dyDescent="0.3">
      <c r="A1331" s="1015"/>
      <c r="C1331" s="99"/>
      <c r="D1331" s="277"/>
      <c r="F1331" s="1182"/>
      <c r="G1331" s="1241"/>
      <c r="H1331" s="99"/>
      <c r="I1331" s="99"/>
      <c r="J1331" s="99"/>
      <c r="K1331" s="277" t="s">
        <v>1132</v>
      </c>
      <c r="L1331" s="99"/>
      <c r="M1331" s="99"/>
      <c r="Q1331" s="277"/>
      <c r="R1331" s="102"/>
      <c r="S1331" s="102"/>
      <c r="T1331" s="102"/>
      <c r="U1331" s="102"/>
      <c r="V1331" s="102"/>
      <c r="W1331" s="149"/>
      <c r="X1331" s="149"/>
      <c r="Y1331" s="149"/>
      <c r="Z1331" s="149"/>
      <c r="AA1331" s="149"/>
      <c r="AB1331" s="149"/>
      <c r="AC1331" s="149"/>
      <c r="AD1331" s="149"/>
      <c r="AE1331" s="149"/>
      <c r="AF1331" s="149"/>
      <c r="AG1331" s="149"/>
      <c r="AH1331" s="149"/>
      <c r="AI1331" s="149"/>
      <c r="AJ1331" s="149"/>
      <c r="AK1331" s="149"/>
      <c r="AL1331" s="149"/>
      <c r="AM1331" s="149"/>
      <c r="AN1331" s="149"/>
      <c r="AO1331" s="149"/>
      <c r="AP1331" s="149"/>
      <c r="AQ1331" s="149"/>
      <c r="AR1331" s="149"/>
      <c r="AS1331" s="149"/>
      <c r="AT1331" s="149"/>
      <c r="AU1331" s="149"/>
      <c r="AV1331" s="149"/>
      <c r="AW1331" s="149"/>
      <c r="AX1331" s="149"/>
      <c r="AY1331" s="149"/>
      <c r="AZ1331" s="149"/>
      <c r="BA1331" s="149"/>
      <c r="BB1331" s="1249"/>
      <c r="BC1331" s="434"/>
      <c r="BD1331" s="3066"/>
      <c r="BF1331" s="149"/>
    </row>
    <row r="1332" spans="1:58" hidden="1" outlineLevel="1" x14ac:dyDescent="0.3">
      <c r="A1332" s="1015"/>
      <c r="C1332" s="99"/>
      <c r="D1332" s="277"/>
      <c r="E1332" s="277"/>
      <c r="F1332" s="1182"/>
      <c r="G1332" s="1241"/>
      <c r="H1332" s="99"/>
      <c r="I1332" s="99"/>
      <c r="J1332" s="99"/>
      <c r="K1332" s="99"/>
      <c r="L1332" s="99"/>
      <c r="M1332" s="99"/>
      <c r="Q1332" s="277"/>
      <c r="R1332" s="102"/>
      <c r="S1332" s="102"/>
      <c r="T1332" s="102"/>
      <c r="U1332" s="102"/>
      <c r="V1332" s="102"/>
      <c r="W1332" s="149"/>
      <c r="X1332" s="149"/>
      <c r="Y1332" s="149"/>
      <c r="Z1332" s="149"/>
      <c r="AA1332" s="149"/>
      <c r="AB1332" s="149"/>
      <c r="AC1332" s="149"/>
      <c r="AD1332" s="149"/>
      <c r="AE1332" s="149"/>
      <c r="AF1332" s="149"/>
      <c r="AG1332" s="149"/>
      <c r="AH1332" s="149"/>
      <c r="AI1332" s="149"/>
      <c r="AJ1332" s="149"/>
      <c r="AK1332" s="149"/>
      <c r="AL1332" s="149"/>
      <c r="AM1332" s="149"/>
      <c r="AN1332" s="149"/>
      <c r="AO1332" s="149"/>
      <c r="AP1332" s="149"/>
      <c r="AQ1332" s="149"/>
      <c r="AR1332" s="149"/>
      <c r="AS1332" s="149"/>
      <c r="AT1332" s="149"/>
      <c r="AU1332" s="149"/>
      <c r="AV1332" s="149"/>
      <c r="AW1332" s="149"/>
      <c r="AX1332" s="149"/>
      <c r="AY1332" s="149"/>
      <c r="AZ1332" s="149"/>
      <c r="BA1332" s="149"/>
      <c r="BB1332" s="1249"/>
      <c r="BC1332" s="434"/>
      <c r="BD1332" s="3066"/>
      <c r="BF1332" s="149"/>
    </row>
    <row r="1333" spans="1:58" hidden="1" outlineLevel="1" x14ac:dyDescent="0.3">
      <c r="A1333" s="1015"/>
      <c r="C1333" s="99"/>
      <c r="D1333" s="145" t="s">
        <v>110</v>
      </c>
      <c r="E1333" s="277"/>
      <c r="G1333" s="277"/>
      <c r="R1333" s="102"/>
      <c r="S1333" s="102"/>
      <c r="T1333" s="102"/>
      <c r="U1333" s="102"/>
      <c r="V1333" s="102"/>
      <c r="W1333" s="149"/>
      <c r="X1333" s="149"/>
      <c r="Y1333" s="149"/>
      <c r="Z1333" s="149"/>
      <c r="AA1333" s="149"/>
      <c r="AB1333" s="149"/>
      <c r="AC1333" s="149"/>
      <c r="AD1333" s="149"/>
      <c r="AE1333" s="149"/>
      <c r="AF1333" s="149"/>
      <c r="AG1333" s="149"/>
      <c r="AH1333" s="149"/>
      <c r="AI1333" s="149"/>
      <c r="AJ1333" s="149"/>
      <c r="AK1333" s="149"/>
      <c r="AL1333" s="149"/>
      <c r="AM1333" s="149"/>
      <c r="AN1333" s="149"/>
      <c r="AO1333" s="149"/>
      <c r="AP1333" s="149"/>
      <c r="AQ1333" s="149"/>
      <c r="AR1333" s="149"/>
      <c r="AS1333" s="149"/>
      <c r="AT1333" s="149"/>
      <c r="AU1333" s="149"/>
      <c r="AV1333" s="149"/>
      <c r="AW1333" s="149"/>
      <c r="AX1333" s="149"/>
      <c r="AY1333" s="149"/>
      <c r="AZ1333" s="149"/>
      <c r="BA1333" s="149"/>
      <c r="BB1333" s="1249"/>
      <c r="BC1333" s="434"/>
      <c r="BD1333" s="3066"/>
      <c r="BF1333" s="149"/>
    </row>
    <row r="1334" spans="1:58" hidden="1" outlineLevel="1" x14ac:dyDescent="0.3">
      <c r="A1334" s="1015"/>
      <c r="C1334" s="99"/>
      <c r="D1334" s="277"/>
      <c r="E1334" s="277"/>
      <c r="G1334" s="277"/>
      <c r="H1334" s="99"/>
      <c r="R1334" s="102"/>
      <c r="S1334" s="102"/>
      <c r="T1334" s="102"/>
      <c r="U1334" s="102"/>
      <c r="V1334" s="102"/>
      <c r="W1334" s="149"/>
      <c r="X1334" s="149"/>
      <c r="Y1334" s="149"/>
      <c r="Z1334" s="149"/>
      <c r="AA1334" s="149"/>
      <c r="AB1334" s="149"/>
      <c r="AC1334" s="149"/>
      <c r="AD1334" s="149"/>
      <c r="AE1334" s="149"/>
      <c r="AF1334" s="149"/>
      <c r="AG1334" s="149"/>
      <c r="AH1334" s="149"/>
      <c r="AI1334" s="149"/>
      <c r="AJ1334" s="149"/>
      <c r="AK1334" s="149"/>
      <c r="AL1334" s="149"/>
      <c r="AM1334" s="149"/>
      <c r="AN1334" s="149"/>
      <c r="AO1334" s="149"/>
      <c r="AP1334" s="149"/>
      <c r="AQ1334" s="149"/>
      <c r="AR1334" s="149"/>
      <c r="AS1334" s="149"/>
      <c r="AT1334" s="149"/>
      <c r="AU1334" s="149"/>
      <c r="AV1334" s="149"/>
      <c r="AW1334" s="149"/>
      <c r="AX1334" s="149"/>
      <c r="AY1334" s="149"/>
      <c r="AZ1334" s="149"/>
      <c r="BA1334" s="149"/>
      <c r="BB1334" s="1249"/>
      <c r="BC1334" s="434"/>
      <c r="BD1334" s="3066"/>
      <c r="BF1334" s="149"/>
    </row>
    <row r="1335" spans="1:58" hidden="1" outlineLevel="1" x14ac:dyDescent="0.3">
      <c r="A1335" s="1015"/>
      <c r="C1335" s="99"/>
      <c r="D1335" s="277"/>
      <c r="E1335" s="277"/>
      <c r="G1335" s="277"/>
      <c r="H1335" s="99"/>
      <c r="R1335" s="102"/>
      <c r="S1335" s="102"/>
      <c r="T1335" s="102"/>
      <c r="U1335" s="102"/>
      <c r="V1335" s="102"/>
      <c r="W1335" s="149"/>
      <c r="X1335" s="149"/>
      <c r="Y1335" s="149"/>
      <c r="Z1335" s="149"/>
      <c r="AA1335" s="149"/>
      <c r="AB1335" s="149"/>
      <c r="AC1335" s="149"/>
      <c r="AD1335" s="149"/>
      <c r="AE1335" s="149"/>
      <c r="AF1335" s="149"/>
      <c r="AG1335" s="149"/>
      <c r="AH1335" s="149"/>
      <c r="AI1335" s="149"/>
      <c r="AJ1335" s="149"/>
      <c r="AK1335" s="149"/>
      <c r="AL1335" s="149"/>
      <c r="AM1335" s="149"/>
      <c r="AN1335" s="149"/>
      <c r="AO1335" s="149"/>
      <c r="AP1335" s="149"/>
      <c r="AQ1335" s="149"/>
      <c r="AR1335" s="149"/>
      <c r="AS1335" s="149"/>
      <c r="AT1335" s="149"/>
      <c r="AU1335" s="149"/>
      <c r="AV1335" s="149"/>
      <c r="AW1335" s="149"/>
      <c r="AX1335" s="149"/>
      <c r="AY1335" s="149"/>
      <c r="AZ1335" s="149"/>
      <c r="BA1335" s="149"/>
      <c r="BB1335" s="1249"/>
      <c r="BC1335" s="434"/>
      <c r="BD1335" s="3066"/>
      <c r="BF1335" s="149"/>
    </row>
    <row r="1336" spans="1:58" hidden="1" outlineLevel="1" x14ac:dyDescent="0.3">
      <c r="A1336" s="1015"/>
      <c r="C1336" s="99"/>
      <c r="D1336" s="277"/>
      <c r="E1336" s="277"/>
      <c r="G1336" s="277"/>
      <c r="H1336" s="99"/>
      <c r="R1336" s="102"/>
      <c r="S1336" s="102"/>
      <c r="T1336" s="102"/>
      <c r="U1336" s="102"/>
      <c r="V1336" s="102"/>
      <c r="W1336" s="149"/>
      <c r="X1336" s="149"/>
      <c r="Y1336" s="149"/>
      <c r="Z1336" s="149"/>
      <c r="AA1336" s="149"/>
      <c r="AB1336" s="149"/>
      <c r="AC1336" s="149"/>
      <c r="AD1336" s="149"/>
      <c r="AE1336" s="149"/>
      <c r="AF1336" s="149"/>
      <c r="AG1336" s="149"/>
      <c r="AH1336" s="149"/>
      <c r="AI1336" s="149"/>
      <c r="AJ1336" s="149"/>
      <c r="AK1336" s="149"/>
      <c r="AL1336" s="149"/>
      <c r="AM1336" s="149"/>
      <c r="AN1336" s="149"/>
      <c r="AO1336" s="149"/>
      <c r="AP1336" s="149"/>
      <c r="AQ1336" s="149"/>
      <c r="AR1336" s="149"/>
      <c r="AS1336" s="149"/>
      <c r="AT1336" s="149"/>
      <c r="AU1336" s="149"/>
      <c r="AV1336" s="149"/>
      <c r="AW1336" s="149"/>
      <c r="AX1336" s="149"/>
      <c r="AY1336" s="149"/>
      <c r="AZ1336" s="149"/>
      <c r="BA1336" s="149"/>
      <c r="BB1336" s="1249"/>
      <c r="BC1336" s="434"/>
      <c r="BD1336" s="3066"/>
      <c r="BF1336" s="149"/>
    </row>
    <row r="1337" spans="1:58" hidden="1" outlineLevel="1" x14ac:dyDescent="0.3">
      <c r="A1337" s="1015"/>
      <c r="C1337" s="99"/>
      <c r="D1337" s="277"/>
      <c r="E1337" s="277"/>
      <c r="G1337" s="277"/>
      <c r="H1337" s="99"/>
      <c r="R1337" s="102"/>
      <c r="S1337" s="102"/>
      <c r="T1337" s="102"/>
      <c r="U1337" s="102"/>
      <c r="V1337" s="102"/>
      <c r="W1337" s="149"/>
      <c r="X1337" s="149"/>
      <c r="Y1337" s="149"/>
      <c r="Z1337" s="149"/>
      <c r="AA1337" s="149"/>
      <c r="AB1337" s="149"/>
      <c r="AC1337" s="149"/>
      <c r="AD1337" s="149"/>
      <c r="AE1337" s="149"/>
      <c r="AF1337" s="149"/>
      <c r="AG1337" s="149"/>
      <c r="AH1337" s="149"/>
      <c r="AI1337" s="149"/>
      <c r="AJ1337" s="149"/>
      <c r="AK1337" s="149"/>
      <c r="AL1337" s="149"/>
      <c r="AM1337" s="149"/>
      <c r="AN1337" s="149"/>
      <c r="AO1337" s="149"/>
      <c r="AP1337" s="149"/>
      <c r="AQ1337" s="149"/>
      <c r="AR1337" s="149"/>
      <c r="AS1337" s="149"/>
      <c r="AT1337" s="149"/>
      <c r="AU1337" s="149"/>
      <c r="AV1337" s="149"/>
      <c r="AW1337" s="149"/>
      <c r="AX1337" s="149"/>
      <c r="AY1337" s="149"/>
      <c r="AZ1337" s="149"/>
      <c r="BA1337" s="149"/>
      <c r="BB1337" s="1249"/>
      <c r="BC1337" s="434"/>
      <c r="BD1337" s="3066"/>
      <c r="BF1337" s="149"/>
    </row>
    <row r="1338" spans="1:58" hidden="1" outlineLevel="1" x14ac:dyDescent="0.3">
      <c r="A1338" s="1015"/>
      <c r="C1338" s="99"/>
      <c r="D1338" s="277" t="s">
        <v>975</v>
      </c>
      <c r="E1338" s="277"/>
      <c r="G1338" s="277"/>
      <c r="H1338" s="99"/>
      <c r="J1338" s="277" t="s">
        <v>976</v>
      </c>
      <c r="R1338" s="102"/>
      <c r="S1338" s="102"/>
      <c r="T1338" s="102"/>
      <c r="U1338" s="102"/>
      <c r="V1338" s="102"/>
      <c r="W1338" s="149"/>
      <c r="X1338" s="149"/>
      <c r="Y1338" s="149"/>
      <c r="Z1338" s="149"/>
      <c r="AA1338" s="149"/>
      <c r="AB1338" s="149"/>
      <c r="AC1338" s="149"/>
      <c r="AD1338" s="149"/>
      <c r="AE1338" s="149"/>
      <c r="AF1338" s="149"/>
      <c r="AG1338" s="149"/>
      <c r="AH1338" s="149"/>
      <c r="AI1338" s="149"/>
      <c r="AJ1338" s="149"/>
      <c r="AK1338" s="149"/>
      <c r="AL1338" s="149"/>
      <c r="AM1338" s="149"/>
      <c r="AN1338" s="149"/>
      <c r="AO1338" s="149"/>
      <c r="AP1338" s="149"/>
      <c r="AQ1338" s="149"/>
      <c r="AR1338" s="149"/>
      <c r="AS1338" s="149"/>
      <c r="AT1338" s="149"/>
      <c r="AU1338" s="149"/>
      <c r="AV1338" s="149"/>
      <c r="AW1338" s="149"/>
      <c r="AX1338" s="149"/>
      <c r="AY1338" s="149"/>
      <c r="AZ1338" s="149"/>
      <c r="BA1338" s="149"/>
      <c r="BB1338" s="1249"/>
      <c r="BC1338" s="434"/>
      <c r="BD1338" s="3066"/>
      <c r="BF1338" s="149"/>
    </row>
    <row r="1339" spans="1:58" hidden="1" outlineLevel="1" x14ac:dyDescent="0.3">
      <c r="A1339" s="1015"/>
      <c r="C1339" s="99"/>
      <c r="E1339" s="277"/>
      <c r="G1339" s="277"/>
      <c r="H1339" s="99"/>
      <c r="R1339" s="102"/>
      <c r="S1339" s="102"/>
      <c r="T1339" s="102"/>
      <c r="U1339" s="102"/>
      <c r="V1339" s="102"/>
      <c r="W1339" s="149"/>
      <c r="X1339" s="149"/>
      <c r="Y1339" s="149"/>
      <c r="Z1339" s="149"/>
      <c r="AA1339" s="149"/>
      <c r="AB1339" s="149"/>
      <c r="AC1339" s="149"/>
      <c r="AD1339" s="149"/>
      <c r="AE1339" s="149"/>
      <c r="AF1339" s="149"/>
      <c r="AG1339" s="149"/>
      <c r="AH1339" s="149"/>
      <c r="AI1339" s="149"/>
      <c r="AJ1339" s="149"/>
      <c r="AK1339" s="149"/>
      <c r="AL1339" s="149"/>
      <c r="AM1339" s="149"/>
      <c r="AN1339" s="149"/>
      <c r="AO1339" s="149"/>
      <c r="AP1339" s="149"/>
      <c r="AQ1339" s="149"/>
      <c r="AR1339" s="149"/>
      <c r="AS1339" s="149"/>
      <c r="AT1339" s="149"/>
      <c r="AU1339" s="149"/>
      <c r="AV1339" s="149"/>
      <c r="AW1339" s="149"/>
      <c r="AX1339" s="149"/>
      <c r="AY1339" s="149"/>
      <c r="AZ1339" s="149"/>
      <c r="BA1339" s="149"/>
      <c r="BB1339" s="1249"/>
      <c r="BC1339" s="434"/>
      <c r="BD1339" s="3066"/>
      <c r="BF1339" s="149"/>
    </row>
    <row r="1340" spans="1:58" hidden="1" outlineLevel="1" x14ac:dyDescent="0.3">
      <c r="A1340" s="1015"/>
      <c r="C1340" s="99"/>
      <c r="D1340" s="277"/>
      <c r="E1340" s="277"/>
      <c r="G1340" s="277"/>
      <c r="H1340" s="99"/>
      <c r="R1340" s="102"/>
      <c r="S1340" s="102"/>
      <c r="T1340" s="102"/>
      <c r="U1340" s="102"/>
      <c r="V1340" s="102"/>
      <c r="W1340" s="149"/>
      <c r="X1340" s="149"/>
      <c r="Y1340" s="149"/>
      <c r="Z1340" s="149"/>
      <c r="AA1340" s="149"/>
      <c r="AB1340" s="149"/>
      <c r="AC1340" s="149"/>
      <c r="AD1340" s="149"/>
      <c r="AE1340" s="149"/>
      <c r="AF1340" s="149"/>
      <c r="AG1340" s="149"/>
      <c r="AH1340" s="149"/>
      <c r="AI1340" s="149"/>
      <c r="AJ1340" s="149"/>
      <c r="AK1340" s="149"/>
      <c r="AL1340" s="149"/>
      <c r="AM1340" s="149"/>
      <c r="AN1340" s="149"/>
      <c r="AO1340" s="149"/>
      <c r="AP1340" s="149"/>
      <c r="AQ1340" s="149"/>
      <c r="AR1340" s="149"/>
      <c r="AS1340" s="149"/>
      <c r="AT1340" s="149"/>
      <c r="AU1340" s="149"/>
      <c r="AV1340" s="149"/>
      <c r="AW1340" s="149"/>
      <c r="AX1340" s="149"/>
      <c r="AY1340" s="149"/>
      <c r="AZ1340" s="149"/>
      <c r="BA1340" s="149"/>
      <c r="BB1340" s="1249"/>
      <c r="BC1340" s="434"/>
      <c r="BD1340" s="3066"/>
      <c r="BF1340" s="149"/>
    </row>
    <row r="1341" spans="1:58" hidden="1" outlineLevel="1" x14ac:dyDescent="0.3">
      <c r="A1341" s="1015"/>
      <c r="C1341" s="99"/>
      <c r="D1341" s="277"/>
      <c r="E1341" s="277"/>
      <c r="G1341" s="277"/>
      <c r="H1341" s="99"/>
      <c r="R1341" s="102"/>
      <c r="S1341" s="102"/>
      <c r="T1341" s="102"/>
      <c r="U1341" s="102"/>
      <c r="V1341" s="102"/>
      <c r="W1341" s="149"/>
      <c r="X1341" s="149"/>
      <c r="Y1341" s="149"/>
      <c r="Z1341" s="149"/>
      <c r="AA1341" s="149"/>
      <c r="AB1341" s="149"/>
      <c r="AC1341" s="149"/>
      <c r="AD1341" s="149"/>
      <c r="AE1341" s="149"/>
      <c r="AF1341" s="149"/>
      <c r="AG1341" s="149"/>
      <c r="AH1341" s="149"/>
      <c r="AI1341" s="149"/>
      <c r="AJ1341" s="149"/>
      <c r="AK1341" s="149"/>
      <c r="AL1341" s="149"/>
      <c r="AM1341" s="149"/>
      <c r="AN1341" s="149"/>
      <c r="AO1341" s="149"/>
      <c r="AP1341" s="149"/>
      <c r="AQ1341" s="149"/>
      <c r="AR1341" s="149"/>
      <c r="AS1341" s="149"/>
      <c r="AT1341" s="149"/>
      <c r="AU1341" s="149"/>
      <c r="AV1341" s="149"/>
      <c r="AW1341" s="149"/>
      <c r="AX1341" s="149"/>
      <c r="AY1341" s="149"/>
      <c r="AZ1341" s="149"/>
      <c r="BA1341" s="149"/>
      <c r="BB1341" s="1249"/>
      <c r="BC1341" s="434"/>
      <c r="BD1341" s="3066"/>
      <c r="BF1341" s="149"/>
    </row>
    <row r="1342" spans="1:58" hidden="1" outlineLevel="1" x14ac:dyDescent="0.3">
      <c r="A1342" s="1015"/>
      <c r="C1342" s="99"/>
      <c r="D1342" s="277"/>
      <c r="E1342" s="277"/>
      <c r="G1342" s="277"/>
      <c r="H1342" s="99"/>
      <c r="R1342" s="102"/>
      <c r="S1342" s="102"/>
      <c r="T1342" s="102"/>
      <c r="U1342" s="102"/>
      <c r="V1342" s="102"/>
      <c r="W1342" s="149"/>
      <c r="X1342" s="149"/>
      <c r="Y1342" s="149"/>
      <c r="Z1342" s="149"/>
      <c r="AA1342" s="149"/>
      <c r="AB1342" s="149"/>
      <c r="AC1342" s="149"/>
      <c r="AD1342" s="149"/>
      <c r="AE1342" s="149"/>
      <c r="AF1342" s="149"/>
      <c r="AG1342" s="149"/>
      <c r="AH1342" s="149"/>
      <c r="AI1342" s="149"/>
      <c r="AJ1342" s="149"/>
      <c r="AK1342" s="149"/>
      <c r="AL1342" s="149"/>
      <c r="AM1342" s="149"/>
      <c r="AN1342" s="149"/>
      <c r="AO1342" s="149"/>
      <c r="AP1342" s="149"/>
      <c r="AQ1342" s="149"/>
      <c r="AR1342" s="149"/>
      <c r="AS1342" s="149"/>
      <c r="AT1342" s="149"/>
      <c r="AU1342" s="149"/>
      <c r="AV1342" s="149"/>
      <c r="AW1342" s="149"/>
      <c r="AX1342" s="149"/>
      <c r="AY1342" s="149"/>
      <c r="AZ1342" s="149"/>
      <c r="BA1342" s="149"/>
      <c r="BB1342" s="1249"/>
      <c r="BC1342" s="434"/>
      <c r="BD1342" s="3066"/>
      <c r="BF1342" s="149"/>
    </row>
    <row r="1343" spans="1:58" hidden="1" outlineLevel="1" x14ac:dyDescent="0.3">
      <c r="A1343" s="1015"/>
      <c r="C1343" s="99"/>
      <c r="D1343" s="277"/>
      <c r="E1343" s="277"/>
      <c r="G1343" s="277"/>
      <c r="H1343" s="99"/>
      <c r="R1343" s="102"/>
      <c r="S1343" s="102"/>
      <c r="T1343" s="102"/>
      <c r="U1343" s="102"/>
      <c r="V1343" s="102"/>
      <c r="W1343" s="149"/>
      <c r="X1343" s="149"/>
      <c r="Y1343" s="149"/>
      <c r="Z1343" s="149"/>
      <c r="AA1343" s="149"/>
      <c r="AB1343" s="149"/>
      <c r="AC1343" s="149"/>
      <c r="AD1343" s="149"/>
      <c r="AE1343" s="149"/>
      <c r="AF1343" s="149"/>
      <c r="AG1343" s="149"/>
      <c r="AH1343" s="149"/>
      <c r="AI1343" s="149"/>
      <c r="AJ1343" s="149"/>
      <c r="AK1343" s="149"/>
      <c r="AL1343" s="149"/>
      <c r="AM1343" s="149"/>
      <c r="AN1343" s="149"/>
      <c r="AO1343" s="149"/>
      <c r="AP1343" s="149"/>
      <c r="AQ1343" s="149"/>
      <c r="AR1343" s="149"/>
      <c r="AS1343" s="149"/>
      <c r="AT1343" s="149"/>
      <c r="AU1343" s="149"/>
      <c r="AV1343" s="149"/>
      <c r="AW1343" s="149"/>
      <c r="AX1343" s="149"/>
      <c r="AY1343" s="149"/>
      <c r="AZ1343" s="149"/>
      <c r="BA1343" s="149"/>
      <c r="BB1343" s="1249"/>
      <c r="BC1343" s="434"/>
      <c r="BD1343" s="3066"/>
      <c r="BF1343" s="149"/>
    </row>
    <row r="1344" spans="1:58" hidden="1" outlineLevel="1" x14ac:dyDescent="0.3">
      <c r="A1344" s="1015"/>
      <c r="C1344" s="99"/>
      <c r="D1344" s="277" t="s">
        <v>1067</v>
      </c>
      <c r="E1344" s="277"/>
      <c r="G1344" s="277"/>
      <c r="H1344" s="99"/>
      <c r="R1344" s="102"/>
      <c r="S1344" s="102"/>
      <c r="T1344" s="102"/>
      <c r="U1344" s="102"/>
      <c r="V1344" s="102"/>
      <c r="W1344" s="149"/>
      <c r="X1344" s="149"/>
      <c r="Y1344" s="149"/>
      <c r="Z1344" s="149"/>
      <c r="AA1344" s="149"/>
      <c r="AB1344" s="149"/>
      <c r="AC1344" s="149"/>
      <c r="AD1344" s="149"/>
      <c r="AE1344" s="149"/>
      <c r="AF1344" s="149"/>
      <c r="AG1344" s="149"/>
      <c r="AH1344" s="149"/>
      <c r="AI1344" s="149"/>
      <c r="AJ1344" s="149"/>
      <c r="AK1344" s="149"/>
      <c r="AL1344" s="149"/>
      <c r="AM1344" s="149"/>
      <c r="AN1344" s="149"/>
      <c r="AO1344" s="149"/>
      <c r="AP1344" s="149"/>
      <c r="AQ1344" s="149"/>
      <c r="AR1344" s="149"/>
      <c r="AS1344" s="149"/>
      <c r="AT1344" s="149"/>
      <c r="AU1344" s="149"/>
      <c r="AV1344" s="149"/>
      <c r="AW1344" s="149"/>
      <c r="AX1344" s="149"/>
      <c r="AY1344" s="149"/>
      <c r="AZ1344" s="149"/>
      <c r="BA1344" s="149"/>
      <c r="BB1344" s="1249"/>
      <c r="BC1344" s="434"/>
      <c r="BD1344" s="3066"/>
      <c r="BF1344" s="149"/>
    </row>
    <row r="1345" spans="1:58" hidden="1" outlineLevel="1" x14ac:dyDescent="0.3">
      <c r="A1345" s="1015"/>
      <c r="C1345" s="99"/>
      <c r="E1345" s="277"/>
      <c r="G1345" s="277"/>
      <c r="H1345" s="99"/>
      <c r="R1345" s="102"/>
      <c r="S1345" s="102"/>
      <c r="T1345" s="102"/>
      <c r="U1345" s="102"/>
      <c r="V1345" s="102"/>
      <c r="W1345" s="149"/>
      <c r="X1345" s="149"/>
      <c r="Y1345" s="149"/>
      <c r="Z1345" s="149"/>
      <c r="AA1345" s="149"/>
      <c r="AB1345" s="149"/>
      <c r="AC1345" s="149"/>
      <c r="AD1345" s="149"/>
      <c r="AE1345" s="149"/>
      <c r="AF1345" s="149"/>
      <c r="AG1345" s="149"/>
      <c r="AH1345" s="149"/>
      <c r="AI1345" s="149"/>
      <c r="AJ1345" s="149"/>
      <c r="AK1345" s="149"/>
      <c r="AL1345" s="149"/>
      <c r="AM1345" s="149"/>
      <c r="AN1345" s="149"/>
      <c r="AO1345" s="149"/>
      <c r="AP1345" s="149"/>
      <c r="AQ1345" s="149"/>
      <c r="AR1345" s="149"/>
      <c r="AS1345" s="149"/>
      <c r="AT1345" s="149"/>
      <c r="AU1345" s="149"/>
      <c r="AV1345" s="149"/>
      <c r="AW1345" s="149"/>
      <c r="AX1345" s="149"/>
      <c r="AY1345" s="149"/>
      <c r="AZ1345" s="149"/>
      <c r="BA1345" s="149"/>
      <c r="BB1345" s="1249"/>
      <c r="BC1345" s="434"/>
      <c r="BD1345" s="3066"/>
      <c r="BF1345" s="149"/>
    </row>
    <row r="1346" spans="1:58" hidden="1" outlineLevel="1" x14ac:dyDescent="0.3">
      <c r="A1346" s="1015"/>
      <c r="C1346" s="99"/>
      <c r="D1346" s="277"/>
      <c r="E1346" s="277"/>
      <c r="G1346" s="277"/>
      <c r="H1346" s="99"/>
      <c r="R1346" s="102"/>
      <c r="S1346" s="102"/>
      <c r="T1346" s="102"/>
      <c r="U1346" s="102"/>
      <c r="V1346" s="102"/>
      <c r="W1346" s="149"/>
      <c r="X1346" s="149"/>
      <c r="Y1346" s="149"/>
      <c r="Z1346" s="149"/>
      <c r="AA1346" s="149"/>
      <c r="AB1346" s="149"/>
      <c r="AC1346" s="149"/>
      <c r="AD1346" s="149"/>
      <c r="AE1346" s="149"/>
      <c r="AF1346" s="149"/>
      <c r="AG1346" s="149"/>
      <c r="AH1346" s="149"/>
      <c r="AI1346" s="149"/>
      <c r="AJ1346" s="149"/>
      <c r="AK1346" s="149"/>
      <c r="AL1346" s="149"/>
      <c r="AM1346" s="149"/>
      <c r="AN1346" s="149"/>
      <c r="AO1346" s="149"/>
      <c r="AP1346" s="149"/>
      <c r="AQ1346" s="149"/>
      <c r="AR1346" s="149"/>
      <c r="AS1346" s="149"/>
      <c r="AT1346" s="149"/>
      <c r="AU1346" s="149"/>
      <c r="AV1346" s="149"/>
      <c r="AW1346" s="149"/>
      <c r="AX1346" s="149"/>
      <c r="AY1346" s="149"/>
      <c r="AZ1346" s="149"/>
      <c r="BA1346" s="149"/>
      <c r="BB1346" s="1249"/>
      <c r="BC1346" s="434"/>
      <c r="BD1346" s="3066"/>
      <c r="BF1346" s="149"/>
    </row>
    <row r="1347" spans="1:58" hidden="1" outlineLevel="1" x14ac:dyDescent="0.3">
      <c r="A1347" s="1015"/>
      <c r="C1347" s="99"/>
      <c r="D1347" s="277"/>
      <c r="E1347" s="277"/>
      <c r="G1347" s="277"/>
      <c r="H1347" s="99"/>
      <c r="R1347" s="102"/>
      <c r="S1347" s="102"/>
      <c r="T1347" s="102"/>
      <c r="U1347" s="102"/>
      <c r="V1347" s="102"/>
      <c r="W1347" s="149"/>
      <c r="X1347" s="149"/>
      <c r="Y1347" s="149"/>
      <c r="Z1347" s="149"/>
      <c r="AA1347" s="149"/>
      <c r="AB1347" s="149"/>
      <c r="AC1347" s="149"/>
      <c r="AD1347" s="149"/>
      <c r="AE1347" s="149"/>
      <c r="AF1347" s="149"/>
      <c r="AG1347" s="149"/>
      <c r="AH1347" s="149"/>
      <c r="AI1347" s="149"/>
      <c r="AJ1347" s="149"/>
      <c r="AK1347" s="149"/>
      <c r="AL1347" s="149"/>
      <c r="AM1347" s="149"/>
      <c r="AN1347" s="149"/>
      <c r="AO1347" s="149"/>
      <c r="AP1347" s="149"/>
      <c r="AQ1347" s="149"/>
      <c r="AR1347" s="149"/>
      <c r="AS1347" s="149"/>
      <c r="AT1347" s="149"/>
      <c r="AU1347" s="149"/>
      <c r="AV1347" s="149"/>
      <c r="AW1347" s="149"/>
      <c r="AX1347" s="149"/>
      <c r="AY1347" s="149"/>
      <c r="AZ1347" s="149"/>
      <c r="BA1347" s="149"/>
      <c r="BB1347" s="1249"/>
      <c r="BC1347" s="434"/>
      <c r="BD1347" s="3066"/>
      <c r="BF1347" s="149"/>
    </row>
    <row r="1348" spans="1:58" hidden="1" outlineLevel="1" x14ac:dyDescent="0.3">
      <c r="A1348" s="1015"/>
      <c r="C1348" s="99"/>
      <c r="D1348" s="277"/>
      <c r="E1348" s="277"/>
      <c r="G1348" s="277"/>
      <c r="H1348" s="99"/>
      <c r="R1348" s="102"/>
      <c r="S1348" s="102"/>
      <c r="T1348" s="102"/>
      <c r="U1348" s="102"/>
      <c r="V1348" s="102"/>
      <c r="W1348" s="149"/>
      <c r="X1348" s="149"/>
      <c r="Y1348" s="149"/>
      <c r="Z1348" s="149"/>
      <c r="AA1348" s="149"/>
      <c r="AB1348" s="149"/>
      <c r="AC1348" s="149"/>
      <c r="AD1348" s="149"/>
      <c r="AE1348" s="149"/>
      <c r="AF1348" s="149"/>
      <c r="AG1348" s="149"/>
      <c r="AH1348" s="149"/>
      <c r="AI1348" s="149"/>
      <c r="AJ1348" s="149"/>
      <c r="AK1348" s="149"/>
      <c r="AL1348" s="149"/>
      <c r="AM1348" s="149"/>
      <c r="AN1348" s="149"/>
      <c r="AO1348" s="149"/>
      <c r="AP1348" s="149"/>
      <c r="AQ1348" s="149"/>
      <c r="AR1348" s="149"/>
      <c r="AS1348" s="149"/>
      <c r="AT1348" s="149"/>
      <c r="AU1348" s="149"/>
      <c r="AV1348" s="149"/>
      <c r="AW1348" s="149"/>
      <c r="AX1348" s="149"/>
      <c r="AY1348" s="149"/>
      <c r="AZ1348" s="149"/>
      <c r="BA1348" s="149"/>
      <c r="BB1348" s="1249"/>
      <c r="BC1348" s="434"/>
      <c r="BD1348" s="3066"/>
      <c r="BF1348" s="149"/>
    </row>
    <row r="1349" spans="1:58" hidden="1" outlineLevel="1" x14ac:dyDescent="0.3">
      <c r="A1349" s="1015"/>
      <c r="C1349" s="99"/>
      <c r="D1349" s="277"/>
      <c r="E1349" s="277"/>
      <c r="G1349" s="277"/>
      <c r="H1349" s="99"/>
      <c r="I1349" s="99"/>
      <c r="J1349" s="99"/>
      <c r="K1349" s="99"/>
      <c r="L1349" s="99"/>
      <c r="M1349" s="99"/>
      <c r="R1349" s="102"/>
      <c r="S1349" s="102"/>
      <c r="T1349" s="102"/>
      <c r="U1349" s="102"/>
      <c r="V1349" s="102"/>
      <c r="W1349" s="149"/>
      <c r="X1349" s="149"/>
      <c r="Y1349" s="149"/>
      <c r="Z1349" s="149"/>
      <c r="AA1349" s="149"/>
      <c r="AB1349" s="149"/>
      <c r="AC1349" s="149"/>
      <c r="AD1349" s="149"/>
      <c r="AE1349" s="149"/>
      <c r="AF1349" s="149"/>
      <c r="AG1349" s="149"/>
      <c r="AH1349" s="149"/>
      <c r="AI1349" s="149"/>
      <c r="AJ1349" s="149"/>
      <c r="AK1349" s="149"/>
      <c r="AL1349" s="149"/>
      <c r="AM1349" s="149"/>
      <c r="AN1349" s="149"/>
      <c r="AO1349" s="149"/>
      <c r="AP1349" s="149"/>
      <c r="AQ1349" s="149"/>
      <c r="AR1349" s="149"/>
      <c r="AS1349" s="149"/>
      <c r="AT1349" s="149"/>
      <c r="AU1349" s="149"/>
      <c r="AV1349" s="149"/>
      <c r="AW1349" s="149"/>
      <c r="AX1349" s="149"/>
      <c r="AY1349" s="149"/>
      <c r="AZ1349" s="149"/>
      <c r="BA1349" s="149"/>
      <c r="BB1349" s="1249"/>
      <c r="BC1349" s="434"/>
      <c r="BD1349" s="3066"/>
      <c r="BF1349" s="149"/>
    </row>
    <row r="1350" spans="1:58" ht="28.8" hidden="1" outlineLevel="1" x14ac:dyDescent="0.3">
      <c r="A1350" s="1015"/>
      <c r="C1350" s="99"/>
      <c r="D1350" s="318" t="s">
        <v>111</v>
      </c>
      <c r="E1350" s="318" t="s">
        <v>112</v>
      </c>
      <c r="F1350" s="4216" t="s">
        <v>182</v>
      </c>
      <c r="G1350" s="4216"/>
      <c r="H1350" s="4216"/>
      <c r="I1350" s="2222" t="s">
        <v>32</v>
      </c>
      <c r="J1350" s="2222" t="s">
        <v>114</v>
      </c>
      <c r="K1350" s="2222" t="s">
        <v>980</v>
      </c>
      <c r="L1350" s="2222" t="s">
        <v>408</v>
      </c>
      <c r="R1350" s="102"/>
      <c r="S1350" s="102"/>
      <c r="T1350" s="102"/>
      <c r="U1350" s="102"/>
      <c r="V1350" s="462" t="s">
        <v>49</v>
      </c>
      <c r="W1350" s="1482">
        <v>43252</v>
      </c>
      <c r="X1350" s="1482">
        <f>$X$6</f>
        <v>43465</v>
      </c>
      <c r="Y1350" s="1482">
        <f>$Y$6</f>
        <v>43800</v>
      </c>
      <c r="Z1350" s="1482">
        <f>$Z$6</f>
        <v>43862</v>
      </c>
      <c r="AA1350" s="1482">
        <f>$AA$6</f>
        <v>44013</v>
      </c>
      <c r="AB1350" s="1482">
        <f>$AB$6</f>
        <v>44166</v>
      </c>
      <c r="AC1350" s="1482">
        <f>$AC$6</f>
        <v>44531</v>
      </c>
      <c r="AD1350" s="1482">
        <f>$AD$6</f>
        <v>44774</v>
      </c>
      <c r="AE1350" s="1482">
        <f>$AE$6</f>
        <v>45142</v>
      </c>
      <c r="AF1350" s="1482" t="str">
        <f>$AF$6</f>
        <v>-</v>
      </c>
      <c r="AG1350" s="1482" t="str">
        <f>$AG$6</f>
        <v>-</v>
      </c>
      <c r="AH1350" s="149"/>
      <c r="AI1350" s="149"/>
      <c r="AJ1350" s="149"/>
      <c r="AK1350" s="149"/>
      <c r="AL1350" s="149"/>
      <c r="AM1350" s="149"/>
      <c r="AN1350" s="149"/>
      <c r="AO1350" s="149"/>
      <c r="AP1350" s="149"/>
      <c r="AQ1350" s="149"/>
      <c r="AR1350" s="149"/>
      <c r="AS1350" s="149"/>
      <c r="AT1350" s="149"/>
      <c r="AU1350" s="149"/>
      <c r="AV1350" s="149"/>
      <c r="AW1350" s="149"/>
      <c r="AX1350" s="149"/>
      <c r="AY1350" s="149"/>
      <c r="AZ1350" s="149"/>
      <c r="BA1350" s="149"/>
      <c r="BB1350" s="1249"/>
      <c r="BC1350" s="434"/>
      <c r="BD1350" s="3066"/>
      <c r="BF1350" s="149"/>
    </row>
    <row r="1351" spans="1:58" ht="15" hidden="1" outlineLevel="1" thickBot="1" x14ac:dyDescent="0.35">
      <c r="A1351" s="1015"/>
      <c r="C1351" s="99"/>
      <c r="D1351" s="1440"/>
      <c r="E1351" s="3339"/>
      <c r="F1351" s="3340"/>
      <c r="G1351" s="3341"/>
      <c r="H1351" s="3342"/>
      <c r="I1351" s="3343"/>
      <c r="J1351" s="3343"/>
      <c r="K1351" s="3340"/>
      <c r="L1351" s="3340"/>
      <c r="R1351" s="102"/>
      <c r="S1351" s="102"/>
      <c r="T1351" s="102"/>
      <c r="U1351" s="102"/>
      <c r="V1351" s="3458"/>
      <c r="W1351" s="3255"/>
      <c r="X1351" s="3255"/>
      <c r="Y1351" s="3255"/>
      <c r="Z1351" s="3255"/>
      <c r="AA1351" s="3255"/>
      <c r="AB1351" s="3255"/>
      <c r="AC1351" s="3255"/>
      <c r="AD1351" s="3255"/>
      <c r="AE1351" s="3255"/>
      <c r="AF1351" s="3255"/>
      <c r="AG1351" s="3255"/>
      <c r="AH1351" s="149"/>
      <c r="AI1351" s="149"/>
      <c r="AJ1351" s="149"/>
      <c r="AK1351" s="149"/>
      <c r="AL1351" s="149"/>
      <c r="AM1351" s="149"/>
      <c r="AN1351" s="149"/>
      <c r="AO1351" s="149"/>
      <c r="AP1351" s="149"/>
      <c r="AQ1351" s="149"/>
      <c r="AR1351" s="149"/>
      <c r="AS1351" s="149"/>
      <c r="AT1351" s="149"/>
      <c r="AU1351" s="149"/>
      <c r="AV1351" s="149"/>
      <c r="AW1351" s="149"/>
      <c r="AX1351" s="149"/>
      <c r="AY1351" s="149"/>
      <c r="AZ1351" s="149"/>
      <c r="BA1351" s="149"/>
      <c r="BB1351" s="1249"/>
      <c r="BC1351" s="434"/>
      <c r="BD1351" s="3066"/>
      <c r="BF1351" s="149"/>
    </row>
    <row r="1352" spans="1:58" hidden="1" outlineLevel="1" x14ac:dyDescent="0.3">
      <c r="A1352" s="1015"/>
      <c r="C1352" s="99"/>
      <c r="D1352" s="4210" t="s">
        <v>1133</v>
      </c>
      <c r="E1352" s="4313" t="s">
        <v>1134</v>
      </c>
      <c r="F1352" s="4278" t="str">
        <f>E1319</f>
        <v>DFHP-SEER19-ROF_MF</v>
      </c>
      <c r="G1352" s="4278"/>
      <c r="H1352" s="4279"/>
      <c r="I1352" s="631"/>
      <c r="J1352" s="555">
        <v>40800</v>
      </c>
      <c r="K1352" s="2859">
        <f t="shared" ref="K1352:K1357" si="180">J1352/12000</f>
        <v>3.4</v>
      </c>
      <c r="L1352" s="629" t="s">
        <v>1135</v>
      </c>
      <c r="R1352" s="102"/>
      <c r="S1352" s="102"/>
      <c r="T1352" s="102"/>
      <c r="U1352" s="102"/>
      <c r="V1352" s="4211"/>
      <c r="W1352" s="555">
        <f>$K1359*12000</f>
        <v>0</v>
      </c>
      <c r="X1352" s="555">
        <v>40800</v>
      </c>
      <c r="Y1352" s="555">
        <v>40800</v>
      </c>
      <c r="Z1352" s="555">
        <v>40800</v>
      </c>
      <c r="AA1352" s="555">
        <v>40800</v>
      </c>
      <c r="AB1352" s="555">
        <v>40800</v>
      </c>
      <c r="AC1352" s="555">
        <v>40800</v>
      </c>
      <c r="AD1352" s="555">
        <v>40800</v>
      </c>
      <c r="AE1352" s="555">
        <v>40800</v>
      </c>
      <c r="AF1352" s="555"/>
      <c r="AG1352" s="555"/>
      <c r="AH1352" s="149"/>
      <c r="AI1352" s="149"/>
      <c r="AJ1352" s="149"/>
      <c r="AK1352" s="149"/>
      <c r="AL1352" s="149"/>
      <c r="AM1352" s="149"/>
      <c r="AN1352" s="149"/>
      <c r="AO1352" s="149"/>
      <c r="AP1352" s="149"/>
      <c r="AQ1352" s="149"/>
      <c r="AR1352" s="149"/>
      <c r="AS1352" s="149"/>
      <c r="AT1352" s="149"/>
      <c r="AU1352" s="149"/>
      <c r="AV1352" s="149"/>
      <c r="AW1352" s="149"/>
      <c r="AX1352" s="149"/>
      <c r="AY1352" s="149"/>
      <c r="AZ1352" s="149"/>
      <c r="BA1352" s="149"/>
      <c r="BB1352" s="1249"/>
      <c r="BC1352" s="434"/>
      <c r="BD1352" s="3066"/>
      <c r="BF1352" s="149"/>
    </row>
    <row r="1353" spans="1:58" hidden="1" outlineLevel="1" x14ac:dyDescent="0.3">
      <c r="A1353" s="1015"/>
      <c r="C1353" s="99"/>
      <c r="D1353" s="4211"/>
      <c r="E1353" s="4313"/>
      <c r="F1353" s="4136" t="str">
        <f>E1321</f>
        <v>DFHP-SEER19-ROF_MF_CompE</v>
      </c>
      <c r="G1353" s="4136"/>
      <c r="H1353" s="4137"/>
      <c r="I1353" s="631"/>
      <c r="J1353" s="2075">
        <v>40800</v>
      </c>
      <c r="K1353" s="646">
        <f t="shared" si="180"/>
        <v>3.4</v>
      </c>
      <c r="L1353" s="629"/>
      <c r="R1353" s="102"/>
      <c r="S1353" s="102"/>
      <c r="T1353" s="102"/>
      <c r="U1353" s="102"/>
      <c r="V1353" s="4211"/>
      <c r="W1353" s="555"/>
      <c r="X1353" s="555"/>
      <c r="Y1353" s="2075">
        <v>40800</v>
      </c>
      <c r="Z1353" s="2075">
        <v>40800</v>
      </c>
      <c r="AA1353" s="2075">
        <v>40800</v>
      </c>
      <c r="AB1353" s="2075">
        <v>40800</v>
      </c>
      <c r="AC1353" s="2075">
        <v>40800</v>
      </c>
      <c r="AD1353" s="2075">
        <v>40800</v>
      </c>
      <c r="AE1353" s="2075">
        <v>40800</v>
      </c>
      <c r="AF1353" s="555"/>
      <c r="AG1353" s="555"/>
      <c r="AH1353" s="149"/>
      <c r="AI1353" s="149"/>
      <c r="AJ1353" s="149"/>
      <c r="AK1353" s="149"/>
      <c r="AL1353" s="149"/>
      <c r="AM1353" s="149"/>
      <c r="AN1353" s="149"/>
      <c r="AO1353" s="149"/>
      <c r="AP1353" s="149"/>
      <c r="AQ1353" s="149"/>
      <c r="AR1353" s="149"/>
      <c r="AS1353" s="149"/>
      <c r="AT1353" s="149"/>
      <c r="AU1353" s="149"/>
      <c r="AV1353" s="149"/>
      <c r="AW1353" s="149"/>
      <c r="AX1353" s="149"/>
      <c r="AY1353" s="149"/>
      <c r="AZ1353" s="149"/>
      <c r="BA1353" s="149"/>
      <c r="BB1353" s="1249"/>
      <c r="BC1353" s="434"/>
      <c r="BD1353" s="3066"/>
      <c r="BF1353" s="149"/>
    </row>
    <row r="1354" spans="1:58" hidden="1" outlineLevel="1" x14ac:dyDescent="0.3">
      <c r="A1354" s="1015"/>
      <c r="C1354" s="99"/>
      <c r="D1354" s="4211"/>
      <c r="E1354" s="4313"/>
      <c r="F1354" s="4136" t="str">
        <f>E1323</f>
        <v>DFHP-SEER20-ROF_MF</v>
      </c>
      <c r="G1354" s="4136"/>
      <c r="H1354" s="4137"/>
      <c r="I1354" s="2079"/>
      <c r="J1354" s="2075">
        <v>52800.000000000007</v>
      </c>
      <c r="K1354" s="646">
        <f t="shared" si="180"/>
        <v>4.4000000000000004</v>
      </c>
      <c r="L1354" s="600" t="s">
        <v>1135</v>
      </c>
      <c r="R1354" s="102"/>
      <c r="S1354" s="102"/>
      <c r="T1354" s="102"/>
      <c r="U1354" s="102"/>
      <c r="V1354" s="4211"/>
      <c r="W1354" s="2075">
        <f>$K1354*12000</f>
        <v>52800.000000000007</v>
      </c>
      <c r="X1354" s="2075">
        <v>52800.000000000007</v>
      </c>
      <c r="Y1354" s="2075">
        <v>52800.000000000007</v>
      </c>
      <c r="Z1354" s="2075">
        <v>52800.000000000007</v>
      </c>
      <c r="AA1354" s="2075">
        <v>52800.000000000007</v>
      </c>
      <c r="AB1354" s="2075">
        <v>52800.000000000007</v>
      </c>
      <c r="AC1354" s="2075">
        <v>52800.000000000007</v>
      </c>
      <c r="AD1354" s="2075">
        <v>52800.000000000007</v>
      </c>
      <c r="AE1354" s="2075">
        <v>52800.000000000007</v>
      </c>
      <c r="AF1354" s="2075"/>
      <c r="AG1354" s="2075"/>
      <c r="AH1354" s="149"/>
      <c r="AI1354" s="149"/>
      <c r="AJ1354" s="149"/>
      <c r="AK1354" s="149"/>
      <c r="AL1354" s="149"/>
      <c r="AM1354" s="149"/>
      <c r="AN1354" s="149"/>
      <c r="AO1354" s="149"/>
      <c r="AP1354" s="149"/>
      <c r="AQ1354" s="149"/>
      <c r="AR1354" s="149"/>
      <c r="AS1354" s="149"/>
      <c r="AT1354" s="149"/>
      <c r="AU1354" s="149"/>
      <c r="AV1354" s="149"/>
      <c r="AW1354" s="149"/>
      <c r="AX1354" s="149"/>
      <c r="AY1354" s="149"/>
      <c r="AZ1354" s="149"/>
      <c r="BA1354" s="149"/>
      <c r="BB1354" s="1249"/>
      <c r="BC1354" s="434"/>
      <c r="BD1354" s="3066"/>
      <c r="BF1354" s="149"/>
    </row>
    <row r="1355" spans="1:58" hidden="1" outlineLevel="1" x14ac:dyDescent="0.3">
      <c r="A1355" s="1015"/>
      <c r="C1355" s="99"/>
      <c r="D1355" s="4211"/>
      <c r="E1355" s="4313"/>
      <c r="F1355" s="4136" t="str">
        <f>E1325</f>
        <v>DFHP-SEER20-ROF_MF_CompE</v>
      </c>
      <c r="G1355" s="4136"/>
      <c r="H1355" s="4137"/>
      <c r="I1355" s="2079"/>
      <c r="J1355" s="2075">
        <v>52800.000000000007</v>
      </c>
      <c r="K1355" s="646">
        <f t="shared" si="180"/>
        <v>4.4000000000000004</v>
      </c>
      <c r="L1355" s="600"/>
      <c r="R1355" s="102"/>
      <c r="S1355" s="102"/>
      <c r="T1355" s="102"/>
      <c r="U1355" s="102"/>
      <c r="V1355" s="4211"/>
      <c r="W1355" s="2075"/>
      <c r="X1355" s="2075"/>
      <c r="Y1355" s="2075">
        <v>52800.000000000007</v>
      </c>
      <c r="Z1355" s="2075">
        <v>52800.000000000007</v>
      </c>
      <c r="AA1355" s="2075">
        <v>52800.000000000007</v>
      </c>
      <c r="AB1355" s="2075">
        <v>52800.000000000007</v>
      </c>
      <c r="AC1355" s="2075">
        <v>52800.000000000007</v>
      </c>
      <c r="AD1355" s="2075">
        <v>52800.000000000007</v>
      </c>
      <c r="AE1355" s="2075">
        <v>52800.000000000007</v>
      </c>
      <c r="AF1355" s="2075"/>
      <c r="AG1355" s="2075"/>
      <c r="AH1355" s="149"/>
      <c r="AI1355" s="149"/>
      <c r="AJ1355" s="149"/>
      <c r="AK1355" s="149"/>
      <c r="AL1355" s="149"/>
      <c r="AM1355" s="149"/>
      <c r="AN1355" s="149"/>
      <c r="AO1355" s="149"/>
      <c r="AP1355" s="149"/>
      <c r="AQ1355" s="149"/>
      <c r="AR1355" s="149"/>
      <c r="AS1355" s="149"/>
      <c r="AT1355" s="149"/>
      <c r="AU1355" s="149"/>
      <c r="AV1355" s="149"/>
      <c r="AW1355" s="149"/>
      <c r="AX1355" s="149"/>
      <c r="AY1355" s="149"/>
      <c r="AZ1355" s="149"/>
      <c r="BA1355" s="149"/>
      <c r="BB1355" s="1249"/>
      <c r="BC1355" s="434"/>
      <c r="BD1355" s="3066"/>
      <c r="BF1355" s="149"/>
    </row>
    <row r="1356" spans="1:58" hidden="1" outlineLevel="1" x14ac:dyDescent="0.3">
      <c r="A1356" s="1015"/>
      <c r="C1356" s="99"/>
      <c r="D1356" s="4211"/>
      <c r="E1356" s="4313"/>
      <c r="F1356" s="4136" t="str">
        <f>E1327</f>
        <v>DFHP-SEER21-ROF_MF</v>
      </c>
      <c r="G1356" s="4136"/>
      <c r="H1356" s="4137"/>
      <c r="I1356" s="2079"/>
      <c r="J1356" s="2075">
        <v>64800.000000000007</v>
      </c>
      <c r="K1356" s="646">
        <f t="shared" si="180"/>
        <v>5.4</v>
      </c>
      <c r="L1356" s="600" t="s">
        <v>1135</v>
      </c>
      <c r="R1356" s="102"/>
      <c r="S1356" s="102"/>
      <c r="T1356" s="102"/>
      <c r="U1356" s="102"/>
      <c r="V1356" s="4211"/>
      <c r="W1356" s="2075">
        <f>$K1356*12000</f>
        <v>64800.000000000007</v>
      </c>
      <c r="X1356" s="2075">
        <v>64800.000000000007</v>
      </c>
      <c r="Y1356" s="2075">
        <v>64800.000000000007</v>
      </c>
      <c r="Z1356" s="2075">
        <v>64800.000000000007</v>
      </c>
      <c r="AA1356" s="2075">
        <v>64800.000000000007</v>
      </c>
      <c r="AB1356" s="2075">
        <v>64800.000000000007</v>
      </c>
      <c r="AC1356" s="2075">
        <v>64800.000000000007</v>
      </c>
      <c r="AD1356" s="2075">
        <v>64800.000000000007</v>
      </c>
      <c r="AE1356" s="2075">
        <v>64800.000000000007</v>
      </c>
      <c r="AF1356" s="2075"/>
      <c r="AG1356" s="2075"/>
      <c r="AH1356" s="149"/>
      <c r="AI1356" s="149"/>
      <c r="AJ1356" s="149"/>
      <c r="AK1356" s="149"/>
      <c r="AL1356" s="149"/>
      <c r="AM1356" s="149"/>
      <c r="AN1356" s="149"/>
      <c r="AO1356" s="149"/>
      <c r="AP1356" s="149"/>
      <c r="AQ1356" s="149"/>
      <c r="AR1356" s="149"/>
      <c r="AS1356" s="149"/>
      <c r="AT1356" s="149"/>
      <c r="AU1356" s="149"/>
      <c r="AV1356" s="149"/>
      <c r="AW1356" s="149"/>
      <c r="AX1356" s="149"/>
      <c r="AY1356" s="149"/>
      <c r="AZ1356" s="149"/>
      <c r="BA1356" s="149"/>
      <c r="BB1356" s="1249"/>
      <c r="BC1356" s="434"/>
      <c r="BD1356" s="3066"/>
      <c r="BF1356" s="149"/>
    </row>
    <row r="1357" spans="1:58" ht="15" hidden="1" outlineLevel="1" thickBot="1" x14ac:dyDescent="0.35">
      <c r="A1357" s="1015"/>
      <c r="C1357" s="99"/>
      <c r="D1357" s="4284"/>
      <c r="E1357" s="4314"/>
      <c r="F1357" s="4139" t="str">
        <f>E1329</f>
        <v>DFHP-SEER21-ROF_MF_CompE</v>
      </c>
      <c r="G1357" s="4139"/>
      <c r="H1357" s="4140"/>
      <c r="I1357" s="2080"/>
      <c r="J1357" s="2077">
        <v>64800.000000000007</v>
      </c>
      <c r="K1357" s="1246">
        <f t="shared" si="180"/>
        <v>5.4</v>
      </c>
      <c r="L1357" s="620"/>
      <c r="R1357" s="102"/>
      <c r="S1357" s="102"/>
      <c r="T1357" s="102"/>
      <c r="U1357" s="102"/>
      <c r="V1357" s="4211"/>
      <c r="W1357" s="2075"/>
      <c r="X1357" s="2075"/>
      <c r="Y1357" s="2075">
        <v>64800.000000000007</v>
      </c>
      <c r="Z1357" s="2075">
        <v>64800.000000000007</v>
      </c>
      <c r="AA1357" s="2075">
        <v>64800.000000000007</v>
      </c>
      <c r="AB1357" s="2075">
        <v>64800.000000000007</v>
      </c>
      <c r="AC1357" s="2077">
        <v>64800.000000000007</v>
      </c>
      <c r="AD1357" s="2077">
        <v>64800.000000000007</v>
      </c>
      <c r="AE1357" s="2077">
        <v>64800.000000000007</v>
      </c>
      <c r="AF1357" s="2075"/>
      <c r="AG1357" s="2075"/>
      <c r="AH1357" s="149"/>
      <c r="AI1357" s="149"/>
      <c r="AJ1357" s="149"/>
      <c r="AK1357" s="149"/>
      <c r="AL1357" s="149"/>
      <c r="AM1357" s="149"/>
      <c r="AN1357" s="149"/>
      <c r="AO1357" s="149"/>
      <c r="AP1357" s="149"/>
      <c r="AQ1357" s="149"/>
      <c r="AR1357" s="149"/>
      <c r="AS1357" s="149"/>
      <c r="AT1357" s="149"/>
      <c r="AU1357" s="149"/>
      <c r="AV1357" s="149"/>
      <c r="AW1357" s="149"/>
      <c r="AX1357" s="149"/>
      <c r="AY1357" s="149"/>
      <c r="AZ1357" s="149"/>
      <c r="BA1357" s="149"/>
      <c r="BB1357" s="1249"/>
      <c r="BC1357" s="434"/>
      <c r="BD1357" s="3066"/>
      <c r="BF1357" s="149"/>
    </row>
    <row r="1358" spans="1:58" hidden="1" outlineLevel="1" x14ac:dyDescent="0.3">
      <c r="A1358" s="1015"/>
      <c r="C1358" s="99"/>
      <c r="D1358" s="4210" t="s">
        <v>1136</v>
      </c>
      <c r="E1358" s="4312" t="s">
        <v>1137</v>
      </c>
      <c r="F1358" s="4275" t="str">
        <f>$F$1352</f>
        <v>DFHP-SEER19-ROF_MF</v>
      </c>
      <c r="G1358" s="4136"/>
      <c r="H1358" s="4137"/>
      <c r="I1358" s="2079"/>
      <c r="J1358" s="2075">
        <v>1119</v>
      </c>
      <c r="K1358" s="646"/>
      <c r="L1358" s="600" t="s">
        <v>1138</v>
      </c>
      <c r="R1358" s="102"/>
      <c r="S1358" s="102"/>
      <c r="T1358" s="102"/>
      <c r="U1358" s="102"/>
      <c r="V1358" s="4210" t="s">
        <v>1136</v>
      </c>
      <c r="W1358" s="2078">
        <v>1119</v>
      </c>
      <c r="X1358" s="2078">
        <v>1119</v>
      </c>
      <c r="Y1358" s="2078">
        <v>1119</v>
      </c>
      <c r="Z1358" s="2078">
        <v>1119</v>
      </c>
      <c r="AA1358" s="2078">
        <v>1119</v>
      </c>
      <c r="AB1358" s="2078">
        <v>1119</v>
      </c>
      <c r="AC1358" s="2075">
        <v>1119</v>
      </c>
      <c r="AD1358" s="2075">
        <v>1119</v>
      </c>
      <c r="AE1358" s="2075">
        <v>1119</v>
      </c>
      <c r="AF1358" s="2078"/>
      <c r="AG1358" s="2078"/>
      <c r="AH1358" s="149"/>
      <c r="AI1358" s="149"/>
      <c r="AJ1358" s="149"/>
      <c r="AK1358" s="149"/>
      <c r="AL1358" s="149"/>
      <c r="AM1358" s="149"/>
      <c r="AN1358" s="149"/>
      <c r="AO1358" s="149"/>
      <c r="AP1358" s="149"/>
      <c r="AQ1358" s="149"/>
      <c r="AR1358" s="149"/>
      <c r="AS1358" s="149"/>
      <c r="AT1358" s="149"/>
      <c r="AU1358" s="149"/>
      <c r="AV1358" s="149"/>
      <c r="AW1358" s="149"/>
      <c r="AX1358" s="149"/>
      <c r="AY1358" s="149"/>
      <c r="AZ1358" s="149"/>
      <c r="BA1358" s="149"/>
      <c r="BB1358" s="1249"/>
      <c r="BC1358" s="434"/>
      <c r="BD1358" s="3066"/>
      <c r="BF1358" s="149"/>
    </row>
    <row r="1359" spans="1:58" hidden="1" outlineLevel="1" x14ac:dyDescent="0.3">
      <c r="A1359" s="1015"/>
      <c r="C1359" s="99"/>
      <c r="D1359" s="4211"/>
      <c r="E1359" s="4313"/>
      <c r="F1359" s="4275" t="str">
        <f>$F$1353</f>
        <v>DFHP-SEER19-ROF_MF_CompE</v>
      </c>
      <c r="G1359" s="4136"/>
      <c r="H1359" s="4137"/>
      <c r="I1359" s="2079"/>
      <c r="J1359" s="2075">
        <v>510</v>
      </c>
      <c r="K1359" s="646"/>
      <c r="L1359" s="600" t="s">
        <v>1139</v>
      </c>
      <c r="R1359" s="102"/>
      <c r="S1359" s="102"/>
      <c r="T1359" s="102"/>
      <c r="U1359" s="102"/>
      <c r="V1359" s="4211"/>
      <c r="W1359" s="555"/>
      <c r="X1359" s="555"/>
      <c r="Y1359" s="2220">
        <v>510</v>
      </c>
      <c r="Z1359" s="555">
        <v>510</v>
      </c>
      <c r="AA1359" s="555">
        <v>510</v>
      </c>
      <c r="AB1359" s="555">
        <v>510</v>
      </c>
      <c r="AC1359" s="2075">
        <v>510</v>
      </c>
      <c r="AD1359" s="2075">
        <v>510</v>
      </c>
      <c r="AE1359" s="2075">
        <v>510</v>
      </c>
      <c r="AF1359" s="555"/>
      <c r="AG1359" s="555"/>
      <c r="AH1359" s="149"/>
      <c r="AI1359" s="149"/>
      <c r="AJ1359" s="149"/>
      <c r="AK1359" s="149"/>
      <c r="AL1359" s="149"/>
      <c r="AM1359" s="149"/>
      <c r="AN1359" s="149"/>
      <c r="AO1359" s="149"/>
      <c r="AP1359" s="149"/>
      <c r="AQ1359" s="149"/>
      <c r="AR1359" s="149"/>
      <c r="AS1359" s="149"/>
      <c r="AT1359" s="149"/>
      <c r="AU1359" s="149"/>
      <c r="AV1359" s="149"/>
      <c r="AW1359" s="149"/>
      <c r="AX1359" s="149"/>
      <c r="AY1359" s="149"/>
      <c r="AZ1359" s="149"/>
      <c r="BA1359" s="149"/>
      <c r="BB1359" s="1249"/>
      <c r="BC1359" s="434"/>
      <c r="BD1359" s="3066"/>
      <c r="BF1359" s="149"/>
    </row>
    <row r="1360" spans="1:58" hidden="1" outlineLevel="1" x14ac:dyDescent="0.3">
      <c r="A1360" s="1015"/>
      <c r="C1360" s="99"/>
      <c r="D1360" s="4211"/>
      <c r="E1360" s="4313"/>
      <c r="F1360" s="4275" t="str">
        <f>$F$1354</f>
        <v>DFHP-SEER20-ROF_MF</v>
      </c>
      <c r="G1360" s="4136"/>
      <c r="H1360" s="4137"/>
      <c r="I1360" s="2079"/>
      <c r="J1360" s="2075">
        <v>1119</v>
      </c>
      <c r="K1360" s="646"/>
      <c r="L1360" s="600"/>
      <c r="R1360" s="102"/>
      <c r="S1360" s="102"/>
      <c r="T1360" s="102"/>
      <c r="U1360" s="102"/>
      <c r="V1360" s="4211"/>
      <c r="W1360" s="2075">
        <v>1119</v>
      </c>
      <c r="X1360" s="2075">
        <v>1119</v>
      </c>
      <c r="Y1360" s="2075">
        <v>1119</v>
      </c>
      <c r="Z1360" s="2075">
        <v>1119</v>
      </c>
      <c r="AA1360" s="2075">
        <v>1119</v>
      </c>
      <c r="AB1360" s="2075">
        <v>1119</v>
      </c>
      <c r="AC1360" s="2075">
        <v>1119</v>
      </c>
      <c r="AD1360" s="2075">
        <v>1119</v>
      </c>
      <c r="AE1360" s="2075">
        <v>1119</v>
      </c>
      <c r="AF1360" s="2075"/>
      <c r="AG1360" s="2075"/>
      <c r="AH1360" s="149"/>
      <c r="AI1360" s="149"/>
      <c r="AJ1360" s="149"/>
      <c r="AK1360" s="149"/>
      <c r="AL1360" s="149"/>
      <c r="AM1360" s="149"/>
      <c r="AN1360" s="149"/>
      <c r="AO1360" s="149"/>
      <c r="AP1360" s="149"/>
      <c r="AQ1360" s="149"/>
      <c r="AR1360" s="149"/>
      <c r="AS1360" s="149"/>
      <c r="AT1360" s="149"/>
      <c r="AU1360" s="149"/>
      <c r="AV1360" s="149"/>
      <c r="AW1360" s="149"/>
      <c r="AX1360" s="149"/>
      <c r="AY1360" s="149"/>
      <c r="AZ1360" s="149"/>
      <c r="BA1360" s="149"/>
      <c r="BB1360" s="1249"/>
      <c r="BC1360" s="434"/>
      <c r="BD1360" s="3066"/>
      <c r="BF1360" s="149"/>
    </row>
    <row r="1361" spans="1:58" hidden="1" outlineLevel="1" x14ac:dyDescent="0.3">
      <c r="A1361" s="1015"/>
      <c r="C1361" s="99"/>
      <c r="D1361" s="4211"/>
      <c r="E1361" s="4313"/>
      <c r="F1361" s="4275" t="str">
        <f>$F$1355</f>
        <v>DFHP-SEER20-ROF_MF_CompE</v>
      </c>
      <c r="G1361" s="4136"/>
      <c r="H1361" s="4137"/>
      <c r="I1361" s="2079"/>
      <c r="J1361" s="2075">
        <v>510</v>
      </c>
      <c r="K1361" s="646"/>
      <c r="L1361" s="600" t="s">
        <v>1139</v>
      </c>
      <c r="R1361" s="102"/>
      <c r="S1361" s="102"/>
      <c r="T1361" s="102"/>
      <c r="U1361" s="102"/>
      <c r="V1361" s="4211"/>
      <c r="W1361" s="2075"/>
      <c r="X1361" s="2075"/>
      <c r="Y1361" s="2220">
        <v>510</v>
      </c>
      <c r="Z1361" s="555">
        <v>510</v>
      </c>
      <c r="AA1361" s="555">
        <v>510</v>
      </c>
      <c r="AB1361" s="555">
        <v>510</v>
      </c>
      <c r="AC1361" s="2075">
        <v>510</v>
      </c>
      <c r="AD1361" s="2075">
        <v>510</v>
      </c>
      <c r="AE1361" s="2075">
        <v>510</v>
      </c>
      <c r="AF1361" s="2075"/>
      <c r="AG1361" s="2075"/>
      <c r="AH1361" s="149"/>
      <c r="AI1361" s="149"/>
      <c r="AJ1361" s="149"/>
      <c r="AK1361" s="149"/>
      <c r="AL1361" s="149"/>
      <c r="AM1361" s="149"/>
      <c r="AN1361" s="149"/>
      <c r="AO1361" s="149"/>
      <c r="AP1361" s="149"/>
      <c r="AQ1361" s="149"/>
      <c r="AR1361" s="149"/>
      <c r="AS1361" s="149"/>
      <c r="AT1361" s="149"/>
      <c r="AU1361" s="149"/>
      <c r="AV1361" s="149"/>
      <c r="AW1361" s="149"/>
      <c r="AX1361" s="149"/>
      <c r="AY1361" s="149"/>
      <c r="AZ1361" s="149"/>
      <c r="BA1361" s="149"/>
      <c r="BB1361" s="1249"/>
      <c r="BC1361" s="434"/>
      <c r="BD1361" s="3066"/>
      <c r="BF1361" s="149"/>
    </row>
    <row r="1362" spans="1:58" hidden="1" outlineLevel="1" x14ac:dyDescent="0.3">
      <c r="A1362" s="1015"/>
      <c r="C1362" s="99"/>
      <c r="D1362" s="4211"/>
      <c r="E1362" s="4313"/>
      <c r="F1362" s="4275" t="str">
        <f>$F$1356</f>
        <v>DFHP-SEER21-ROF_MF</v>
      </c>
      <c r="G1362" s="4136"/>
      <c r="H1362" s="4137"/>
      <c r="I1362" s="2079"/>
      <c r="J1362" s="2075">
        <v>1119</v>
      </c>
      <c r="K1362" s="646"/>
      <c r="L1362" s="600"/>
      <c r="R1362" s="102"/>
      <c r="S1362" s="102"/>
      <c r="T1362" s="102"/>
      <c r="U1362" s="102"/>
      <c r="V1362" s="4211"/>
      <c r="W1362" s="2075">
        <v>1119</v>
      </c>
      <c r="X1362" s="2075">
        <v>1119</v>
      </c>
      <c r="Y1362" s="2075">
        <v>1119</v>
      </c>
      <c r="Z1362" s="2075">
        <v>1119</v>
      </c>
      <c r="AA1362" s="2075">
        <v>1119</v>
      </c>
      <c r="AB1362" s="2075">
        <v>1119</v>
      </c>
      <c r="AC1362" s="2075">
        <v>1119</v>
      </c>
      <c r="AD1362" s="2075">
        <v>1119</v>
      </c>
      <c r="AE1362" s="2075">
        <v>1119</v>
      </c>
      <c r="AF1362" s="2075"/>
      <c r="AG1362" s="2075"/>
      <c r="AH1362" s="149"/>
      <c r="AI1362" s="149"/>
      <c r="AJ1362" s="149"/>
      <c r="AK1362" s="149"/>
      <c r="AL1362" s="149"/>
      <c r="AM1362" s="149"/>
      <c r="AN1362" s="149"/>
      <c r="AO1362" s="149"/>
      <c r="AP1362" s="149"/>
      <c r="AQ1362" s="149"/>
      <c r="AR1362" s="149"/>
      <c r="AS1362" s="149"/>
      <c r="AT1362" s="149"/>
      <c r="AU1362" s="149"/>
      <c r="AV1362" s="149"/>
      <c r="AW1362" s="149"/>
      <c r="AX1362" s="149"/>
      <c r="AY1362" s="149"/>
      <c r="AZ1362" s="149"/>
      <c r="BA1362" s="149"/>
      <c r="BB1362" s="1249"/>
      <c r="BC1362" s="434"/>
      <c r="BD1362" s="3066"/>
      <c r="BF1362" s="149"/>
    </row>
    <row r="1363" spans="1:58" ht="15" hidden="1" outlineLevel="1" thickBot="1" x14ac:dyDescent="0.35">
      <c r="A1363" s="1015"/>
      <c r="C1363" s="99"/>
      <c r="D1363" s="4284"/>
      <c r="E1363" s="4314"/>
      <c r="F1363" s="4276" t="str">
        <f>$F$1357</f>
        <v>DFHP-SEER21-ROF_MF_CompE</v>
      </c>
      <c r="G1363" s="4139"/>
      <c r="H1363" s="4140"/>
      <c r="I1363" s="2080"/>
      <c r="J1363" s="2077">
        <v>510</v>
      </c>
      <c r="K1363" s="1246"/>
      <c r="L1363" s="620" t="s">
        <v>1139</v>
      </c>
      <c r="R1363" s="102"/>
      <c r="S1363" s="102"/>
      <c r="T1363" s="102"/>
      <c r="U1363" s="102"/>
      <c r="V1363" s="4211"/>
      <c r="W1363" s="2075">
        <v>1119</v>
      </c>
      <c r="X1363" s="2075">
        <v>1119</v>
      </c>
      <c r="Y1363" s="2220">
        <v>510</v>
      </c>
      <c r="Z1363" s="555">
        <v>510</v>
      </c>
      <c r="AA1363" s="555">
        <v>510</v>
      </c>
      <c r="AB1363" s="555">
        <v>510</v>
      </c>
      <c r="AC1363" s="2077">
        <v>510</v>
      </c>
      <c r="AD1363" s="2077">
        <v>510</v>
      </c>
      <c r="AE1363" s="2077">
        <v>510</v>
      </c>
      <c r="AF1363" s="2075"/>
      <c r="AG1363" s="2075"/>
      <c r="AH1363" s="149"/>
      <c r="AI1363" s="149"/>
      <c r="AJ1363" s="149"/>
      <c r="AK1363" s="149"/>
      <c r="AL1363" s="149"/>
      <c r="AM1363" s="149"/>
      <c r="AN1363" s="149"/>
      <c r="AO1363" s="149"/>
      <c r="AP1363" s="149"/>
      <c r="AQ1363" s="149"/>
      <c r="AR1363" s="149"/>
      <c r="AS1363" s="149"/>
      <c r="AT1363" s="149"/>
      <c r="AU1363" s="149"/>
      <c r="AV1363" s="149"/>
      <c r="AW1363" s="149"/>
      <c r="AX1363" s="149"/>
      <c r="AY1363" s="149"/>
      <c r="AZ1363" s="149"/>
      <c r="BA1363" s="149"/>
      <c r="BB1363" s="1249"/>
      <c r="BC1363" s="434"/>
      <c r="BD1363" s="3066"/>
      <c r="BF1363" s="149"/>
    </row>
    <row r="1364" spans="1:58" hidden="1" outlineLevel="1" x14ac:dyDescent="0.3">
      <c r="A1364" s="1015"/>
      <c r="C1364" s="99"/>
      <c r="D1364" s="4210" t="s">
        <v>1140</v>
      </c>
      <c r="E1364" s="4312" t="s">
        <v>1141</v>
      </c>
      <c r="F1364" s="4275" t="str">
        <f>$F$1352</f>
        <v>DFHP-SEER19-ROF_MF</v>
      </c>
      <c r="G1364" s="4136"/>
      <c r="H1364" s="4137"/>
      <c r="I1364" s="2079"/>
      <c r="J1364" s="2217">
        <v>8.6</v>
      </c>
      <c r="K1364" s="646"/>
      <c r="L1364" s="3447" t="s">
        <v>4428</v>
      </c>
      <c r="R1364" s="102"/>
      <c r="S1364" s="102"/>
      <c r="T1364" s="102"/>
      <c r="U1364" s="102"/>
      <c r="V1364" s="4210" t="s">
        <v>1140</v>
      </c>
      <c r="W1364" s="2078">
        <v>8.1999999999999993</v>
      </c>
      <c r="X1364" s="2078">
        <v>8.1999999999999993</v>
      </c>
      <c r="Y1364" s="2078">
        <v>8.1999999999999993</v>
      </c>
      <c r="Z1364" s="2078">
        <v>8.1999999999999993</v>
      </c>
      <c r="AA1364" s="2078">
        <v>8.1999999999999993</v>
      </c>
      <c r="AB1364" s="2078">
        <v>8.1999999999999993</v>
      </c>
      <c r="AC1364" s="2075">
        <v>8.1999999999999993</v>
      </c>
      <c r="AD1364" s="2075">
        <v>8.1999999999999993</v>
      </c>
      <c r="AE1364" s="2217">
        <v>8.6</v>
      </c>
      <c r="AF1364" s="2078"/>
      <c r="AG1364" s="2078"/>
      <c r="AH1364" s="149"/>
      <c r="AI1364" s="149"/>
      <c r="AJ1364" s="149"/>
      <c r="AK1364" s="149"/>
      <c r="AL1364" s="149"/>
      <c r="AM1364" s="149"/>
      <c r="AN1364" s="149"/>
      <c r="AO1364" s="149"/>
      <c r="AP1364" s="149"/>
      <c r="AQ1364" s="149"/>
      <c r="AR1364" s="149"/>
      <c r="AS1364" s="149"/>
      <c r="AT1364" s="149"/>
      <c r="AU1364" s="149"/>
      <c r="AV1364" s="149"/>
      <c r="AW1364" s="149"/>
      <c r="AX1364" s="149"/>
      <c r="AY1364" s="149"/>
      <c r="AZ1364" s="149"/>
      <c r="BA1364" s="149"/>
      <c r="BB1364" s="1249"/>
      <c r="BC1364" s="434"/>
      <c r="BD1364" s="3066"/>
      <c r="BF1364" s="149"/>
    </row>
    <row r="1365" spans="1:58" hidden="1" outlineLevel="1" x14ac:dyDescent="0.3">
      <c r="A1365" s="1015"/>
      <c r="C1365" s="99"/>
      <c r="D1365" s="4211"/>
      <c r="E1365" s="4313"/>
      <c r="F1365" s="4136" t="str">
        <f>$F$1353</f>
        <v>DFHP-SEER19-ROF_MF_CompE</v>
      </c>
      <c r="G1365" s="4136"/>
      <c r="H1365" s="4137"/>
      <c r="I1365" s="631"/>
      <c r="J1365" s="2217">
        <v>8.6</v>
      </c>
      <c r="K1365" s="3448"/>
      <c r="L1365" s="3447" t="s">
        <v>4428</v>
      </c>
      <c r="R1365" s="102"/>
      <c r="S1365" s="102"/>
      <c r="T1365" s="102"/>
      <c r="U1365" s="102"/>
      <c r="V1365" s="4211"/>
      <c r="W1365" s="555"/>
      <c r="X1365" s="555"/>
      <c r="Y1365" s="2220">
        <v>8.1999999999999993</v>
      </c>
      <c r="Z1365" s="555">
        <v>8.1999999999999993</v>
      </c>
      <c r="AA1365" s="555">
        <v>8.1999999999999993</v>
      </c>
      <c r="AB1365" s="555">
        <v>8.1999999999999993</v>
      </c>
      <c r="AC1365" s="2075">
        <v>8.1999999999999993</v>
      </c>
      <c r="AD1365" s="2075">
        <v>8.1999999999999993</v>
      </c>
      <c r="AE1365" s="2217">
        <v>8.6</v>
      </c>
      <c r="AF1365" s="555"/>
      <c r="AG1365" s="555"/>
      <c r="AH1365" s="149"/>
      <c r="AI1365" s="149"/>
      <c r="AJ1365" s="149"/>
      <c r="AK1365" s="149"/>
      <c r="AL1365" s="149"/>
      <c r="AM1365" s="149"/>
      <c r="AN1365" s="149"/>
      <c r="AO1365" s="149"/>
      <c r="AP1365" s="149"/>
      <c r="AQ1365" s="149"/>
      <c r="AR1365" s="149"/>
      <c r="AS1365" s="149"/>
      <c r="AT1365" s="149"/>
      <c r="AU1365" s="149"/>
      <c r="AV1365" s="149"/>
      <c r="AW1365" s="149"/>
      <c r="AX1365" s="149"/>
      <c r="AY1365" s="149"/>
      <c r="AZ1365" s="149"/>
      <c r="BA1365" s="149"/>
      <c r="BB1365" s="1249"/>
      <c r="BC1365" s="434"/>
      <c r="BD1365" s="3066"/>
      <c r="BF1365" s="149"/>
    </row>
    <row r="1366" spans="1:58" hidden="1" outlineLevel="1" x14ac:dyDescent="0.3">
      <c r="A1366" s="1015"/>
      <c r="C1366" s="99"/>
      <c r="D1366" s="4211"/>
      <c r="E1366" s="4313"/>
      <c r="F1366" s="4136" t="str">
        <f>$F$1354</f>
        <v>DFHP-SEER20-ROF_MF</v>
      </c>
      <c r="G1366" s="4136"/>
      <c r="H1366" s="4137"/>
      <c r="I1366" s="2079"/>
      <c r="J1366" s="2217">
        <v>8.6</v>
      </c>
      <c r="K1366" s="3448"/>
      <c r="L1366" s="3449" t="s">
        <v>4428</v>
      </c>
      <c r="R1366" s="102"/>
      <c r="S1366" s="102"/>
      <c r="T1366" s="102"/>
      <c r="U1366" s="102"/>
      <c r="V1366" s="4211"/>
      <c r="W1366" s="2075">
        <v>8.1999999999999993</v>
      </c>
      <c r="X1366" s="2075">
        <v>8.1999999999999993</v>
      </c>
      <c r="Y1366" s="2075">
        <v>8.1999999999999993</v>
      </c>
      <c r="Z1366" s="2075">
        <v>8.1999999999999993</v>
      </c>
      <c r="AA1366" s="2075">
        <v>8.1999999999999993</v>
      </c>
      <c r="AB1366" s="2075">
        <v>8.1999999999999993</v>
      </c>
      <c r="AC1366" s="2075">
        <v>8.1999999999999993</v>
      </c>
      <c r="AD1366" s="2075">
        <v>8.1999999999999993</v>
      </c>
      <c r="AE1366" s="2217">
        <v>8.6</v>
      </c>
      <c r="AF1366" s="2075"/>
      <c r="AG1366" s="2075"/>
      <c r="AH1366" s="149"/>
      <c r="AI1366" s="149"/>
      <c r="AJ1366" s="149"/>
      <c r="AK1366" s="149"/>
      <c r="AL1366" s="149"/>
      <c r="AM1366" s="149"/>
      <c r="AN1366" s="149"/>
      <c r="AO1366" s="149"/>
      <c r="AP1366" s="149"/>
      <c r="AQ1366" s="149"/>
      <c r="AR1366" s="149"/>
      <c r="AS1366" s="149"/>
      <c r="AT1366" s="149"/>
      <c r="AU1366" s="149"/>
      <c r="AV1366" s="149"/>
      <c r="AW1366" s="149"/>
      <c r="AX1366" s="149"/>
      <c r="AY1366" s="149"/>
      <c r="AZ1366" s="149"/>
      <c r="BA1366" s="149"/>
      <c r="BB1366" s="1249"/>
      <c r="BC1366" s="434"/>
      <c r="BD1366" s="3066"/>
      <c r="BF1366" s="149"/>
    </row>
    <row r="1367" spans="1:58" hidden="1" outlineLevel="1" x14ac:dyDescent="0.3">
      <c r="A1367" s="1015"/>
      <c r="C1367" s="99"/>
      <c r="D1367" s="4211"/>
      <c r="E1367" s="4313"/>
      <c r="F1367" s="4136" t="str">
        <f>$F$1355</f>
        <v>DFHP-SEER20-ROF_MF_CompE</v>
      </c>
      <c r="G1367" s="4136"/>
      <c r="H1367" s="4137"/>
      <c r="I1367" s="2079"/>
      <c r="J1367" s="2217">
        <v>8.6</v>
      </c>
      <c r="K1367" s="3448"/>
      <c r="L1367" s="3449" t="s">
        <v>4428</v>
      </c>
      <c r="R1367" s="102"/>
      <c r="S1367" s="102"/>
      <c r="T1367" s="102"/>
      <c r="U1367" s="102"/>
      <c r="V1367" s="4211"/>
      <c r="W1367" s="2075"/>
      <c r="X1367" s="2075"/>
      <c r="Y1367" s="2217">
        <v>8.1999999999999993</v>
      </c>
      <c r="Z1367" s="2075">
        <v>8.1999999999999993</v>
      </c>
      <c r="AA1367" s="2075">
        <v>8.1999999999999993</v>
      </c>
      <c r="AB1367" s="2075">
        <v>8.1999999999999993</v>
      </c>
      <c r="AC1367" s="2075">
        <v>8.1999999999999993</v>
      </c>
      <c r="AD1367" s="2075">
        <v>8.1999999999999993</v>
      </c>
      <c r="AE1367" s="2217">
        <v>8.6</v>
      </c>
      <c r="AF1367" s="2075"/>
      <c r="AG1367" s="2075"/>
      <c r="AH1367" s="149"/>
      <c r="AI1367" s="149"/>
      <c r="AJ1367" s="149"/>
      <c r="AK1367" s="149"/>
      <c r="AL1367" s="149"/>
      <c r="AM1367" s="149"/>
      <c r="AN1367" s="149"/>
      <c r="AO1367" s="149"/>
      <c r="AP1367" s="149"/>
      <c r="AQ1367" s="149"/>
      <c r="AR1367" s="149"/>
      <c r="AS1367" s="149"/>
      <c r="AT1367" s="149"/>
      <c r="AU1367" s="149"/>
      <c r="AV1367" s="149"/>
      <c r="AW1367" s="149"/>
      <c r="AX1367" s="149"/>
      <c r="AY1367" s="149"/>
      <c r="AZ1367" s="149"/>
      <c r="BA1367" s="149"/>
      <c r="BB1367" s="1249"/>
      <c r="BC1367" s="434"/>
      <c r="BD1367" s="3066"/>
      <c r="BF1367" s="149"/>
    </row>
    <row r="1368" spans="1:58" hidden="1" outlineLevel="1" x14ac:dyDescent="0.3">
      <c r="A1368" s="1015"/>
      <c r="C1368" s="99"/>
      <c r="D1368" s="4211"/>
      <c r="E1368" s="4313"/>
      <c r="F1368" s="4136" t="str">
        <f>$F$1356</f>
        <v>DFHP-SEER21-ROF_MF</v>
      </c>
      <c r="G1368" s="4136"/>
      <c r="H1368" s="4137"/>
      <c r="I1368" s="2079"/>
      <c r="J1368" s="2217">
        <v>8.6</v>
      </c>
      <c r="K1368" s="3448"/>
      <c r="L1368" s="3449" t="s">
        <v>4428</v>
      </c>
      <c r="R1368" s="468"/>
      <c r="S1368" s="102"/>
      <c r="T1368" s="102"/>
      <c r="U1368" s="102"/>
      <c r="V1368" s="4211"/>
      <c r="W1368" s="2075">
        <v>8.1999999999999993</v>
      </c>
      <c r="X1368" s="2075">
        <v>8.1999999999999993</v>
      </c>
      <c r="Y1368" s="2075">
        <v>8.1999999999999993</v>
      </c>
      <c r="Z1368" s="2075">
        <v>8.1999999999999993</v>
      </c>
      <c r="AA1368" s="2075">
        <v>8.1999999999999993</v>
      </c>
      <c r="AB1368" s="2075">
        <v>8.1999999999999993</v>
      </c>
      <c r="AC1368" s="2075">
        <v>8.1999999999999993</v>
      </c>
      <c r="AD1368" s="2075">
        <v>8.1999999999999993</v>
      </c>
      <c r="AE1368" s="2217">
        <v>8.6</v>
      </c>
      <c r="AF1368" s="2075"/>
      <c r="AG1368" s="2075"/>
      <c r="AH1368" s="149"/>
      <c r="AI1368" s="149"/>
      <c r="AJ1368" s="149"/>
      <c r="AK1368" s="149"/>
      <c r="AL1368" s="149"/>
      <c r="AM1368" s="149"/>
      <c r="AN1368" s="149"/>
      <c r="AO1368" s="149"/>
      <c r="AP1368" s="149"/>
      <c r="AQ1368" s="149"/>
      <c r="AR1368" s="149"/>
      <c r="AS1368" s="149"/>
      <c r="AT1368" s="149"/>
      <c r="AU1368" s="149"/>
      <c r="AV1368" s="149"/>
      <c r="AW1368" s="149"/>
      <c r="AX1368" s="149"/>
      <c r="AY1368" s="149"/>
      <c r="AZ1368" s="149"/>
      <c r="BA1368" s="149"/>
      <c r="BB1368" s="1249"/>
      <c r="BC1368" s="434"/>
      <c r="BD1368" s="3066"/>
      <c r="BF1368" s="149"/>
    </row>
    <row r="1369" spans="1:58" ht="15" hidden="1" outlineLevel="1" thickBot="1" x14ac:dyDescent="0.35">
      <c r="A1369" s="1015"/>
      <c r="C1369" s="99"/>
      <c r="D1369" s="4284"/>
      <c r="E1369" s="4314"/>
      <c r="F1369" s="4272" t="str">
        <f>$F$1357</f>
        <v>DFHP-SEER21-ROF_MF_CompE</v>
      </c>
      <c r="G1369" s="4272"/>
      <c r="H1369" s="4273"/>
      <c r="I1369" s="1447"/>
      <c r="J1369" s="551">
        <v>8.6</v>
      </c>
      <c r="K1369" s="3450"/>
      <c r="L1369" s="3451" t="s">
        <v>4428</v>
      </c>
      <c r="R1369" s="468"/>
      <c r="S1369" s="102"/>
      <c r="T1369" s="102"/>
      <c r="U1369" s="102"/>
      <c r="V1369" s="4211"/>
      <c r="W1369" s="2075"/>
      <c r="X1369" s="2075"/>
      <c r="Y1369" s="2217">
        <v>8.1999999999999993</v>
      </c>
      <c r="Z1369" s="2075">
        <v>8.1999999999999993</v>
      </c>
      <c r="AA1369" s="2075">
        <v>8.1999999999999993</v>
      </c>
      <c r="AB1369" s="2075">
        <v>8.1999999999999993</v>
      </c>
      <c r="AC1369" s="552">
        <v>8.1999999999999993</v>
      </c>
      <c r="AD1369" s="552">
        <v>8.1999999999999993</v>
      </c>
      <c r="AE1369" s="551">
        <v>8.6</v>
      </c>
      <c r="AF1369" s="2075"/>
      <c r="AG1369" s="2075"/>
      <c r="AH1369" s="149"/>
      <c r="AI1369" s="149"/>
      <c r="AJ1369" s="149"/>
      <c r="AK1369" s="149"/>
      <c r="AL1369" s="149"/>
      <c r="AM1369" s="149"/>
      <c r="AN1369" s="149"/>
      <c r="AO1369" s="149"/>
      <c r="AP1369" s="149"/>
      <c r="AQ1369" s="149"/>
      <c r="AR1369" s="149"/>
      <c r="AS1369" s="149"/>
      <c r="AT1369" s="149"/>
      <c r="AU1369" s="149"/>
      <c r="AV1369" s="149"/>
      <c r="AW1369" s="149"/>
      <c r="AX1369" s="149"/>
      <c r="AY1369" s="149"/>
      <c r="AZ1369" s="149"/>
      <c r="BA1369" s="149"/>
      <c r="BB1369" s="1249"/>
      <c r="BC1369" s="434"/>
      <c r="BD1369" s="3066"/>
      <c r="BF1369" s="149"/>
    </row>
    <row r="1370" spans="1:58" hidden="1" outlineLevel="1" x14ac:dyDescent="0.3">
      <c r="A1370" s="1015"/>
      <c r="C1370" s="99"/>
      <c r="D1370" s="4210" t="s">
        <v>1142</v>
      </c>
      <c r="E1370" s="4312" t="s">
        <v>1143</v>
      </c>
      <c r="F1370" s="4274" t="str">
        <f>$F$1352</f>
        <v>DFHP-SEER19-ROF_MF</v>
      </c>
      <c r="G1370" s="4142"/>
      <c r="H1370" s="4143"/>
      <c r="I1370" s="2081"/>
      <c r="J1370" s="2078">
        <v>10</v>
      </c>
      <c r="K1370" s="651"/>
      <c r="L1370" s="597" t="s">
        <v>1144</v>
      </c>
      <c r="R1370" s="468"/>
      <c r="S1370" s="102"/>
      <c r="T1370" s="102"/>
      <c r="U1370" s="102"/>
      <c r="V1370" s="4210" t="s">
        <v>1142</v>
      </c>
      <c r="W1370" s="2078">
        <v>10</v>
      </c>
      <c r="X1370" s="2078">
        <v>10</v>
      </c>
      <c r="Y1370" s="2078">
        <v>10</v>
      </c>
      <c r="Z1370" s="2078">
        <v>10</v>
      </c>
      <c r="AA1370" s="2078">
        <v>10</v>
      </c>
      <c r="AB1370" s="2078">
        <v>10</v>
      </c>
      <c r="AC1370" s="2078">
        <v>10</v>
      </c>
      <c r="AD1370" s="2078">
        <v>10</v>
      </c>
      <c r="AE1370" s="2078">
        <v>10</v>
      </c>
      <c r="AF1370" s="2078"/>
      <c r="AG1370" s="2078"/>
      <c r="AH1370" s="149"/>
      <c r="AI1370" s="149"/>
      <c r="AJ1370" s="149"/>
      <c r="AK1370" s="149"/>
      <c r="AL1370" s="149"/>
      <c r="AM1370" s="149"/>
      <c r="AN1370" s="149"/>
      <c r="AO1370" s="149"/>
      <c r="AP1370" s="149"/>
      <c r="AQ1370" s="149"/>
      <c r="AR1370" s="149"/>
      <c r="AS1370" s="149"/>
      <c r="AT1370" s="149"/>
      <c r="AU1370" s="149"/>
      <c r="AV1370" s="149"/>
      <c r="AW1370" s="149"/>
      <c r="AX1370" s="149"/>
      <c r="AY1370" s="149"/>
      <c r="AZ1370" s="149"/>
      <c r="BA1370" s="149"/>
      <c r="BB1370" s="1249"/>
      <c r="BC1370" s="434"/>
      <c r="BD1370" s="3066"/>
      <c r="BF1370" s="149"/>
    </row>
    <row r="1371" spans="1:58" hidden="1" outlineLevel="1" x14ac:dyDescent="0.3">
      <c r="A1371" s="1015"/>
      <c r="C1371" s="99"/>
      <c r="D1371" s="4211"/>
      <c r="E1371" s="4313"/>
      <c r="F1371" s="4275" t="str">
        <f>$F$1353</f>
        <v>DFHP-SEER19-ROF_MF_CompE</v>
      </c>
      <c r="G1371" s="4136"/>
      <c r="H1371" s="4137"/>
      <c r="I1371" s="631"/>
      <c r="J1371" s="2075">
        <v>10</v>
      </c>
      <c r="K1371" s="646"/>
      <c r="L1371" s="629"/>
      <c r="R1371" s="468"/>
      <c r="S1371" s="102"/>
      <c r="T1371" s="102"/>
      <c r="U1371" s="102"/>
      <c r="V1371" s="4211"/>
      <c r="W1371" s="555"/>
      <c r="X1371" s="555"/>
      <c r="Y1371" s="2217">
        <v>10</v>
      </c>
      <c r="Z1371" s="2075">
        <v>10</v>
      </c>
      <c r="AA1371" s="2075">
        <v>10</v>
      </c>
      <c r="AB1371" s="2075">
        <v>10</v>
      </c>
      <c r="AC1371" s="2075">
        <v>10</v>
      </c>
      <c r="AD1371" s="2075">
        <v>10</v>
      </c>
      <c r="AE1371" s="2075">
        <v>10</v>
      </c>
      <c r="AF1371" s="555"/>
      <c r="AG1371" s="555"/>
      <c r="AH1371" s="149"/>
      <c r="AI1371" s="149"/>
      <c r="AJ1371" s="149"/>
      <c r="AK1371" s="149"/>
      <c r="AL1371" s="149"/>
      <c r="AM1371" s="149"/>
      <c r="AN1371" s="149"/>
      <c r="AO1371" s="149"/>
      <c r="AP1371" s="149"/>
      <c r="AQ1371" s="149"/>
      <c r="AR1371" s="149"/>
      <c r="AS1371" s="149"/>
      <c r="AT1371" s="149"/>
      <c r="AU1371" s="149"/>
      <c r="AV1371" s="149"/>
      <c r="AW1371" s="149"/>
      <c r="AX1371" s="149"/>
      <c r="AY1371" s="149"/>
      <c r="AZ1371" s="149"/>
      <c r="BA1371" s="149"/>
      <c r="BB1371" s="1249"/>
      <c r="BC1371" s="434"/>
      <c r="BD1371" s="3066"/>
      <c r="BF1371" s="149"/>
    </row>
    <row r="1372" spans="1:58" hidden="1" outlineLevel="1" x14ac:dyDescent="0.3">
      <c r="A1372" s="1015"/>
      <c r="C1372" s="99"/>
      <c r="D1372" s="4211"/>
      <c r="E1372" s="4313"/>
      <c r="F1372" s="4275" t="str">
        <f>$F$1354</f>
        <v>DFHP-SEER20-ROF_MF</v>
      </c>
      <c r="G1372" s="4136"/>
      <c r="H1372" s="4137"/>
      <c r="I1372" s="2079"/>
      <c r="J1372" s="2075">
        <v>10.4</v>
      </c>
      <c r="K1372" s="646"/>
      <c r="L1372" s="600" t="s">
        <v>1144</v>
      </c>
      <c r="R1372" s="468"/>
      <c r="S1372" s="102"/>
      <c r="T1372" s="102"/>
      <c r="U1372" s="102"/>
      <c r="V1372" s="4211"/>
      <c r="W1372" s="2075">
        <v>10.4</v>
      </c>
      <c r="X1372" s="2075">
        <v>10.4</v>
      </c>
      <c r="Y1372" s="2075">
        <v>10.4</v>
      </c>
      <c r="Z1372" s="2075">
        <v>10.4</v>
      </c>
      <c r="AA1372" s="2075">
        <v>10.4</v>
      </c>
      <c r="AB1372" s="2075">
        <v>10.4</v>
      </c>
      <c r="AC1372" s="2075">
        <v>10.4</v>
      </c>
      <c r="AD1372" s="2075">
        <v>10.4</v>
      </c>
      <c r="AE1372" s="2075">
        <v>10.4</v>
      </c>
      <c r="AF1372" s="2075"/>
      <c r="AG1372" s="2075"/>
      <c r="AH1372" s="149"/>
      <c r="AI1372" s="149"/>
      <c r="AJ1372" s="149"/>
      <c r="AK1372" s="149"/>
      <c r="AL1372" s="149"/>
      <c r="AM1372" s="149"/>
      <c r="AN1372" s="149"/>
      <c r="AO1372" s="149"/>
      <c r="AP1372" s="149"/>
      <c r="AQ1372" s="149"/>
      <c r="AR1372" s="149"/>
      <c r="AS1372" s="149"/>
      <c r="AT1372" s="149"/>
      <c r="AU1372" s="149"/>
      <c r="AV1372" s="149"/>
      <c r="AW1372" s="149"/>
      <c r="AX1372" s="149"/>
      <c r="AY1372" s="149"/>
      <c r="AZ1372" s="149"/>
      <c r="BA1372" s="149"/>
      <c r="BB1372" s="1249"/>
      <c r="BC1372" s="434"/>
      <c r="BD1372" s="3066"/>
      <c r="BF1372" s="149"/>
    </row>
    <row r="1373" spans="1:58" hidden="1" outlineLevel="1" x14ac:dyDescent="0.3">
      <c r="A1373" s="1015"/>
      <c r="C1373" s="99"/>
      <c r="D1373" s="4211"/>
      <c r="E1373" s="4313"/>
      <c r="F1373" s="4275" t="str">
        <f>$F$1355</f>
        <v>DFHP-SEER20-ROF_MF_CompE</v>
      </c>
      <c r="G1373" s="4136"/>
      <c r="H1373" s="4137"/>
      <c r="I1373" s="2079"/>
      <c r="J1373" s="2075">
        <v>10.4</v>
      </c>
      <c r="K1373" s="646"/>
      <c r="L1373" s="600"/>
      <c r="R1373" s="468"/>
      <c r="S1373" s="102"/>
      <c r="T1373" s="102"/>
      <c r="U1373" s="102"/>
      <c r="V1373" s="4211"/>
      <c r="W1373" s="2075"/>
      <c r="X1373" s="2075"/>
      <c r="Y1373" s="2217">
        <v>10.4</v>
      </c>
      <c r="Z1373" s="2075">
        <v>10.4</v>
      </c>
      <c r="AA1373" s="2075">
        <v>10.4</v>
      </c>
      <c r="AB1373" s="2075">
        <v>10.4</v>
      </c>
      <c r="AC1373" s="2075">
        <v>10.4</v>
      </c>
      <c r="AD1373" s="2075">
        <v>10.4</v>
      </c>
      <c r="AE1373" s="2075">
        <v>10.4</v>
      </c>
      <c r="AF1373" s="2075"/>
      <c r="AG1373" s="2075"/>
      <c r="AH1373" s="149"/>
      <c r="AI1373" s="149"/>
      <c r="AJ1373" s="149"/>
      <c r="AK1373" s="149"/>
      <c r="AL1373" s="149"/>
      <c r="AM1373" s="149"/>
      <c r="AN1373" s="149"/>
      <c r="AO1373" s="149"/>
      <c r="AP1373" s="149"/>
      <c r="AQ1373" s="149"/>
      <c r="AR1373" s="149"/>
      <c r="AS1373" s="149"/>
      <c r="AT1373" s="149"/>
      <c r="AU1373" s="149"/>
      <c r="AV1373" s="149"/>
      <c r="AW1373" s="149"/>
      <c r="AX1373" s="149"/>
      <c r="AY1373" s="149"/>
      <c r="AZ1373" s="149"/>
      <c r="BA1373" s="149"/>
      <c r="BB1373" s="1249"/>
      <c r="BC1373" s="434"/>
      <c r="BD1373" s="3066"/>
      <c r="BF1373" s="149"/>
    </row>
    <row r="1374" spans="1:58" hidden="1" outlineLevel="1" x14ac:dyDescent="0.3">
      <c r="A1374" s="1015"/>
      <c r="C1374" s="99"/>
      <c r="D1374" s="4211"/>
      <c r="E1374" s="4313"/>
      <c r="F1374" s="4275" t="str">
        <f>$F$1356</f>
        <v>DFHP-SEER21-ROF_MF</v>
      </c>
      <c r="G1374" s="4136"/>
      <c r="H1374" s="4137"/>
      <c r="I1374" s="2079"/>
      <c r="J1374" s="2075">
        <v>10.8</v>
      </c>
      <c r="K1374" s="646"/>
      <c r="L1374" s="600" t="s">
        <v>1144</v>
      </c>
      <c r="R1374" s="468"/>
      <c r="S1374" s="102"/>
      <c r="T1374" s="102"/>
      <c r="U1374" s="102"/>
      <c r="V1374" s="4211"/>
      <c r="W1374" s="2075">
        <v>10.8</v>
      </c>
      <c r="X1374" s="2075">
        <v>10.8</v>
      </c>
      <c r="Y1374" s="2075">
        <v>10.8</v>
      </c>
      <c r="Z1374" s="2075">
        <v>10.8</v>
      </c>
      <c r="AA1374" s="2075">
        <v>10.8</v>
      </c>
      <c r="AB1374" s="2075">
        <v>10.8</v>
      </c>
      <c r="AC1374" s="2075">
        <v>10.8</v>
      </c>
      <c r="AD1374" s="2075">
        <v>10.8</v>
      </c>
      <c r="AE1374" s="2075">
        <v>10.8</v>
      </c>
      <c r="AF1374" s="2075"/>
      <c r="AG1374" s="2075"/>
      <c r="AH1374" s="149"/>
      <c r="AI1374" s="149"/>
      <c r="AJ1374" s="149"/>
      <c r="AK1374" s="149"/>
      <c r="AL1374" s="149"/>
      <c r="AM1374" s="149"/>
      <c r="AN1374" s="149"/>
      <c r="AO1374" s="149"/>
      <c r="AP1374" s="149"/>
      <c r="AQ1374" s="149"/>
      <c r="AR1374" s="149"/>
      <c r="AS1374" s="149"/>
      <c r="AT1374" s="149"/>
      <c r="AU1374" s="149"/>
      <c r="AV1374" s="149"/>
      <c r="AW1374" s="149"/>
      <c r="AX1374" s="149"/>
      <c r="AY1374" s="149"/>
      <c r="AZ1374" s="149"/>
      <c r="BA1374" s="149"/>
      <c r="BB1374" s="1249"/>
      <c r="BC1374" s="434"/>
      <c r="BD1374" s="3066"/>
      <c r="BF1374" s="149"/>
    </row>
    <row r="1375" spans="1:58" ht="15" hidden="1" outlineLevel="1" thickBot="1" x14ac:dyDescent="0.35">
      <c r="A1375" s="1015"/>
      <c r="C1375" s="99"/>
      <c r="D1375" s="4284"/>
      <c r="E1375" s="4314"/>
      <c r="F1375" s="4276" t="str">
        <f>$F$1357</f>
        <v>DFHP-SEER21-ROF_MF_CompE</v>
      </c>
      <c r="G1375" s="4139"/>
      <c r="H1375" s="4140"/>
      <c r="I1375" s="2080"/>
      <c r="J1375" s="2077">
        <v>10.8</v>
      </c>
      <c r="K1375" s="1246"/>
      <c r="L1375" s="620"/>
      <c r="R1375" s="468"/>
      <c r="S1375" s="102"/>
      <c r="T1375" s="102"/>
      <c r="U1375" s="102"/>
      <c r="V1375" s="4211"/>
      <c r="W1375" s="2075"/>
      <c r="X1375" s="2075"/>
      <c r="Y1375" s="2217">
        <v>10.8</v>
      </c>
      <c r="Z1375" s="2075">
        <v>10.8</v>
      </c>
      <c r="AA1375" s="2075">
        <v>10.8</v>
      </c>
      <c r="AB1375" s="2075">
        <v>10.8</v>
      </c>
      <c r="AC1375" s="2077">
        <v>10.8</v>
      </c>
      <c r="AD1375" s="2077">
        <v>10.8</v>
      </c>
      <c r="AE1375" s="2077">
        <v>10.8</v>
      </c>
      <c r="AF1375" s="2075"/>
      <c r="AG1375" s="2075"/>
      <c r="AH1375" s="149"/>
      <c r="AI1375" s="149"/>
      <c r="AJ1375" s="149"/>
      <c r="AK1375" s="149"/>
      <c r="AL1375" s="149"/>
      <c r="AM1375" s="149"/>
      <c r="AN1375" s="149"/>
      <c r="AO1375" s="149"/>
      <c r="AP1375" s="149"/>
      <c r="AQ1375" s="149"/>
      <c r="AR1375" s="149"/>
      <c r="AS1375" s="149"/>
      <c r="AT1375" s="149"/>
      <c r="AU1375" s="149"/>
      <c r="AV1375" s="149"/>
      <c r="AW1375" s="149"/>
      <c r="AX1375" s="149"/>
      <c r="AY1375" s="149"/>
      <c r="AZ1375" s="149"/>
      <c r="BA1375" s="149"/>
      <c r="BB1375" s="1249"/>
      <c r="BC1375" s="434"/>
      <c r="BD1375" s="3066"/>
      <c r="BF1375" s="149"/>
    </row>
    <row r="1376" spans="1:58" hidden="1" outlineLevel="1" x14ac:dyDescent="0.3">
      <c r="A1376" s="1015"/>
      <c r="C1376" s="99"/>
      <c r="D1376" s="4210" t="s">
        <v>1145</v>
      </c>
      <c r="E1376" s="4312" t="s">
        <v>1146</v>
      </c>
      <c r="F1376" s="4275" t="str">
        <f>$F$1352</f>
        <v>DFHP-SEER19-ROF_MF</v>
      </c>
      <c r="G1376" s="4136"/>
      <c r="H1376" s="4137"/>
      <c r="I1376" s="2079"/>
      <c r="J1376" s="2075">
        <v>40800</v>
      </c>
      <c r="K1376" s="646">
        <f t="shared" ref="K1376:K1381" si="181">J1376/12000</f>
        <v>3.4</v>
      </c>
      <c r="L1376" s="600" t="s">
        <v>1135</v>
      </c>
      <c r="R1376" s="468"/>
      <c r="S1376" s="102"/>
      <c r="T1376" s="102"/>
      <c r="U1376" s="102"/>
      <c r="V1376" s="4210" t="s">
        <v>1145</v>
      </c>
      <c r="W1376" s="2078">
        <f>$K1376*12000</f>
        <v>40800</v>
      </c>
      <c r="X1376" s="2078">
        <f>$K1376*12000</f>
        <v>40800</v>
      </c>
      <c r="Y1376" s="2078">
        <v>40800</v>
      </c>
      <c r="Z1376" s="2078">
        <v>40800</v>
      </c>
      <c r="AA1376" s="2078">
        <v>40800</v>
      </c>
      <c r="AB1376" s="2078">
        <v>40800</v>
      </c>
      <c r="AC1376" s="2075">
        <v>40800</v>
      </c>
      <c r="AD1376" s="2075">
        <v>40800</v>
      </c>
      <c r="AE1376" s="2075">
        <v>40800</v>
      </c>
      <c r="AF1376" s="2078"/>
      <c r="AG1376" s="2078"/>
      <c r="AH1376" s="149"/>
      <c r="AI1376" s="149"/>
      <c r="AJ1376" s="149"/>
      <c r="AK1376" s="149"/>
      <c r="AL1376" s="149"/>
      <c r="AM1376" s="149"/>
      <c r="AN1376" s="149"/>
      <c r="AO1376" s="149"/>
      <c r="AP1376" s="149"/>
      <c r="AQ1376" s="149"/>
      <c r="AR1376" s="149"/>
      <c r="AS1376" s="149"/>
      <c r="AT1376" s="149"/>
      <c r="AU1376" s="149"/>
      <c r="AV1376" s="149"/>
      <c r="AW1376" s="149"/>
      <c r="AX1376" s="149"/>
      <c r="AY1376" s="149"/>
      <c r="AZ1376" s="149"/>
      <c r="BA1376" s="149"/>
      <c r="BB1376" s="1249"/>
      <c r="BC1376" s="434"/>
      <c r="BD1376" s="3066"/>
      <c r="BF1376" s="149"/>
    </row>
    <row r="1377" spans="1:58" hidden="1" outlineLevel="1" x14ac:dyDescent="0.3">
      <c r="A1377" s="1015"/>
      <c r="C1377" s="99"/>
      <c r="D1377" s="4211"/>
      <c r="E1377" s="4313"/>
      <c r="F1377" s="4275" t="str">
        <f>$F$1353</f>
        <v>DFHP-SEER19-ROF_MF_CompE</v>
      </c>
      <c r="G1377" s="4136"/>
      <c r="H1377" s="4137"/>
      <c r="I1377" s="631"/>
      <c r="J1377" s="2075">
        <v>40800</v>
      </c>
      <c r="K1377" s="646">
        <f t="shared" si="181"/>
        <v>3.4</v>
      </c>
      <c r="L1377" s="629"/>
      <c r="R1377" s="468"/>
      <c r="S1377" s="102"/>
      <c r="T1377" s="102"/>
      <c r="U1377" s="102"/>
      <c r="V1377" s="4211"/>
      <c r="W1377" s="555"/>
      <c r="X1377" s="555"/>
      <c r="Y1377" s="2075">
        <v>40800</v>
      </c>
      <c r="Z1377" s="2075">
        <v>40800</v>
      </c>
      <c r="AA1377" s="2075">
        <v>40800</v>
      </c>
      <c r="AB1377" s="2075">
        <v>40800</v>
      </c>
      <c r="AC1377" s="2075">
        <v>40800</v>
      </c>
      <c r="AD1377" s="2075">
        <v>40800</v>
      </c>
      <c r="AE1377" s="2075">
        <v>40800</v>
      </c>
      <c r="AF1377" s="555"/>
      <c r="AG1377" s="555"/>
      <c r="AH1377" s="149"/>
      <c r="AI1377" s="149"/>
      <c r="AJ1377" s="149"/>
      <c r="AK1377" s="149"/>
      <c r="AL1377" s="149"/>
      <c r="AM1377" s="149"/>
      <c r="AN1377" s="149"/>
      <c r="AO1377" s="149"/>
      <c r="AP1377" s="149"/>
      <c r="AQ1377" s="149"/>
      <c r="AR1377" s="149"/>
      <c r="AS1377" s="149"/>
      <c r="AT1377" s="149"/>
      <c r="AU1377" s="149"/>
      <c r="AV1377" s="149"/>
      <c r="AW1377" s="149"/>
      <c r="AX1377" s="149"/>
      <c r="AY1377" s="149"/>
      <c r="AZ1377" s="149"/>
      <c r="BA1377" s="149"/>
      <c r="BB1377" s="1249"/>
      <c r="BC1377" s="434"/>
      <c r="BD1377" s="3066"/>
      <c r="BF1377" s="149"/>
    </row>
    <row r="1378" spans="1:58" hidden="1" outlineLevel="1" x14ac:dyDescent="0.3">
      <c r="A1378" s="1015"/>
      <c r="C1378" s="99"/>
      <c r="D1378" s="4211"/>
      <c r="E1378" s="4313"/>
      <c r="F1378" s="4275" t="str">
        <f>$F$1354</f>
        <v>DFHP-SEER20-ROF_MF</v>
      </c>
      <c r="G1378" s="4136"/>
      <c r="H1378" s="4137"/>
      <c r="I1378" s="2079"/>
      <c r="J1378" s="2075">
        <v>52800.000000000007</v>
      </c>
      <c r="K1378" s="646">
        <f t="shared" si="181"/>
        <v>4.4000000000000004</v>
      </c>
      <c r="L1378" s="600" t="s">
        <v>1135</v>
      </c>
      <c r="R1378" s="468"/>
      <c r="S1378" s="102"/>
      <c r="T1378" s="102"/>
      <c r="U1378" s="102"/>
      <c r="V1378" s="4211"/>
      <c r="W1378" s="2075">
        <f t="shared" ref="W1378:X1380" si="182">$K1378*12000</f>
        <v>52800.000000000007</v>
      </c>
      <c r="X1378" s="2075">
        <f t="shared" si="182"/>
        <v>52800.000000000007</v>
      </c>
      <c r="Y1378" s="2075">
        <v>52800.000000000007</v>
      </c>
      <c r="Z1378" s="2075">
        <v>52800.000000000007</v>
      </c>
      <c r="AA1378" s="2075">
        <v>52800.000000000007</v>
      </c>
      <c r="AB1378" s="2075">
        <v>52800.000000000007</v>
      </c>
      <c r="AC1378" s="2075">
        <v>52800.000000000007</v>
      </c>
      <c r="AD1378" s="2075">
        <v>52800.000000000007</v>
      </c>
      <c r="AE1378" s="2075">
        <v>52800.000000000007</v>
      </c>
      <c r="AF1378" s="2075"/>
      <c r="AG1378" s="2075"/>
      <c r="AH1378" s="149"/>
      <c r="AI1378" s="149"/>
      <c r="AJ1378" s="149"/>
      <c r="AK1378" s="149"/>
      <c r="AL1378" s="149"/>
      <c r="AM1378" s="149"/>
      <c r="AN1378" s="149"/>
      <c r="AO1378" s="149"/>
      <c r="AP1378" s="149"/>
      <c r="AQ1378" s="149"/>
      <c r="AR1378" s="149"/>
      <c r="AS1378" s="149"/>
      <c r="AT1378" s="149"/>
      <c r="AU1378" s="149"/>
      <c r="AV1378" s="149"/>
      <c r="AW1378" s="149"/>
      <c r="AX1378" s="149"/>
      <c r="AY1378" s="149"/>
      <c r="AZ1378" s="149"/>
      <c r="BA1378" s="149"/>
      <c r="BB1378" s="1249"/>
      <c r="BC1378" s="434"/>
      <c r="BD1378" s="3066"/>
      <c r="BF1378" s="149"/>
    </row>
    <row r="1379" spans="1:58" hidden="1" outlineLevel="1" x14ac:dyDescent="0.3">
      <c r="A1379" s="1015"/>
      <c r="C1379" s="99"/>
      <c r="D1379" s="4211"/>
      <c r="E1379" s="4313"/>
      <c r="F1379" s="4275" t="str">
        <f>$F$1355</f>
        <v>DFHP-SEER20-ROF_MF_CompE</v>
      </c>
      <c r="G1379" s="4136"/>
      <c r="H1379" s="4137"/>
      <c r="I1379" s="2079"/>
      <c r="J1379" s="2075">
        <v>52800.000000000007</v>
      </c>
      <c r="K1379" s="646">
        <f t="shared" si="181"/>
        <v>4.4000000000000004</v>
      </c>
      <c r="L1379" s="600"/>
      <c r="R1379" s="468"/>
      <c r="S1379" s="102"/>
      <c r="T1379" s="102"/>
      <c r="U1379" s="102"/>
      <c r="V1379" s="4211"/>
      <c r="W1379" s="2075"/>
      <c r="X1379" s="2075"/>
      <c r="Y1379" s="2075">
        <v>52800.000000000007</v>
      </c>
      <c r="Z1379" s="2075">
        <v>52800.000000000007</v>
      </c>
      <c r="AA1379" s="2075">
        <v>52800.000000000007</v>
      </c>
      <c r="AB1379" s="2075">
        <v>52800.000000000007</v>
      </c>
      <c r="AC1379" s="2075">
        <v>52800.000000000007</v>
      </c>
      <c r="AD1379" s="2075">
        <v>52800.000000000007</v>
      </c>
      <c r="AE1379" s="2075">
        <v>52800.000000000007</v>
      </c>
      <c r="AF1379" s="2075"/>
      <c r="AG1379" s="2075"/>
      <c r="AH1379" s="149"/>
      <c r="AI1379" s="149"/>
      <c r="AJ1379" s="149"/>
      <c r="AK1379" s="149"/>
      <c r="AL1379" s="149"/>
      <c r="AM1379" s="149"/>
      <c r="AN1379" s="149"/>
      <c r="AO1379" s="149"/>
      <c r="AP1379" s="149"/>
      <c r="AQ1379" s="149"/>
      <c r="AR1379" s="149"/>
      <c r="AS1379" s="149"/>
      <c r="AT1379" s="149"/>
      <c r="AU1379" s="149"/>
      <c r="AV1379" s="149"/>
      <c r="AW1379" s="149"/>
      <c r="AX1379" s="149"/>
      <c r="AY1379" s="149"/>
      <c r="AZ1379" s="149"/>
      <c r="BA1379" s="149"/>
      <c r="BB1379" s="1249"/>
      <c r="BC1379" s="434"/>
      <c r="BD1379" s="3066"/>
      <c r="BF1379" s="149"/>
    </row>
    <row r="1380" spans="1:58" hidden="1" outlineLevel="1" x14ac:dyDescent="0.3">
      <c r="A1380" s="1015"/>
      <c r="C1380" s="99"/>
      <c r="D1380" s="4211"/>
      <c r="E1380" s="4313"/>
      <c r="F1380" s="4275" t="str">
        <f>$F$1356</f>
        <v>DFHP-SEER21-ROF_MF</v>
      </c>
      <c r="G1380" s="4136"/>
      <c r="H1380" s="4137"/>
      <c r="I1380" s="2079"/>
      <c r="J1380" s="2075">
        <v>64800.000000000007</v>
      </c>
      <c r="K1380" s="646">
        <f t="shared" si="181"/>
        <v>5.4</v>
      </c>
      <c r="L1380" s="600" t="s">
        <v>1135</v>
      </c>
      <c r="R1380" s="468"/>
      <c r="S1380" s="102"/>
      <c r="T1380" s="102"/>
      <c r="U1380" s="102"/>
      <c r="V1380" s="4211"/>
      <c r="W1380" s="2075">
        <f t="shared" si="182"/>
        <v>64800.000000000007</v>
      </c>
      <c r="X1380" s="2075">
        <f t="shared" si="182"/>
        <v>64800.000000000007</v>
      </c>
      <c r="Y1380" s="2075">
        <v>64800.000000000007</v>
      </c>
      <c r="Z1380" s="2075">
        <v>64800.000000000007</v>
      </c>
      <c r="AA1380" s="2075">
        <v>64800.000000000007</v>
      </c>
      <c r="AB1380" s="2075">
        <v>64800.000000000007</v>
      </c>
      <c r="AC1380" s="2075">
        <v>64800.000000000007</v>
      </c>
      <c r="AD1380" s="2075">
        <v>64800.000000000007</v>
      </c>
      <c r="AE1380" s="2075">
        <v>64800.000000000007</v>
      </c>
      <c r="AF1380" s="2075"/>
      <c r="AG1380" s="2075"/>
      <c r="AH1380" s="149"/>
      <c r="AI1380" s="149"/>
      <c r="AJ1380" s="149"/>
      <c r="AK1380" s="149"/>
      <c r="AL1380" s="149"/>
      <c r="AM1380" s="149"/>
      <c r="AN1380" s="149"/>
      <c r="AO1380" s="149"/>
      <c r="AP1380" s="149"/>
      <c r="AQ1380" s="149"/>
      <c r="AR1380" s="149"/>
      <c r="AS1380" s="149"/>
      <c r="AT1380" s="149"/>
      <c r="AU1380" s="149"/>
      <c r="AV1380" s="149"/>
      <c r="AW1380" s="149"/>
      <c r="AX1380" s="149"/>
      <c r="AY1380" s="149"/>
      <c r="AZ1380" s="149"/>
      <c r="BA1380" s="149"/>
      <c r="BB1380" s="1249"/>
      <c r="BC1380" s="434"/>
      <c r="BD1380" s="3066"/>
      <c r="BF1380" s="149"/>
    </row>
    <row r="1381" spans="1:58" ht="15" hidden="1" outlineLevel="1" thickBot="1" x14ac:dyDescent="0.35">
      <c r="A1381" s="1015"/>
      <c r="C1381" s="99"/>
      <c r="D1381" s="4284"/>
      <c r="E1381" s="4314"/>
      <c r="F1381" s="4276" t="str">
        <f>$F$1357</f>
        <v>DFHP-SEER21-ROF_MF_CompE</v>
      </c>
      <c r="G1381" s="4139"/>
      <c r="H1381" s="4140"/>
      <c r="I1381" s="2080"/>
      <c r="J1381" s="2077">
        <v>64800.000000000007</v>
      </c>
      <c r="K1381" s="1246">
        <f t="shared" si="181"/>
        <v>5.4</v>
      </c>
      <c r="L1381" s="620"/>
      <c r="R1381" s="468"/>
      <c r="S1381" s="102"/>
      <c r="T1381" s="102"/>
      <c r="U1381" s="102"/>
      <c r="V1381" s="4211"/>
      <c r="W1381" s="2075"/>
      <c r="X1381" s="2075"/>
      <c r="Y1381" s="2075">
        <v>64800.000000000007</v>
      </c>
      <c r="Z1381" s="2075">
        <v>64800.000000000007</v>
      </c>
      <c r="AA1381" s="2075">
        <v>64800.000000000007</v>
      </c>
      <c r="AB1381" s="2075">
        <v>64800.000000000007</v>
      </c>
      <c r="AC1381" s="2077">
        <v>64800.000000000007</v>
      </c>
      <c r="AD1381" s="2077">
        <v>64800.000000000007</v>
      </c>
      <c r="AE1381" s="2077">
        <v>64800.000000000007</v>
      </c>
      <c r="AF1381" s="2075"/>
      <c r="AG1381" s="2075"/>
      <c r="AH1381" s="149"/>
      <c r="AI1381" s="149"/>
      <c r="AJ1381" s="149"/>
      <c r="AK1381" s="149"/>
      <c r="AL1381" s="149"/>
      <c r="AM1381" s="149"/>
      <c r="AN1381" s="149"/>
      <c r="AO1381" s="149"/>
      <c r="AP1381" s="149"/>
      <c r="AQ1381" s="149"/>
      <c r="AR1381" s="149"/>
      <c r="AS1381" s="149"/>
      <c r="AT1381" s="149"/>
      <c r="AU1381" s="149"/>
      <c r="AV1381" s="149"/>
      <c r="AW1381" s="149"/>
      <c r="AX1381" s="149"/>
      <c r="AY1381" s="149"/>
      <c r="AZ1381" s="149"/>
      <c r="BA1381" s="149"/>
      <c r="BB1381" s="1249"/>
      <c r="BC1381" s="434"/>
      <c r="BD1381" s="3066"/>
      <c r="BF1381" s="149"/>
    </row>
    <row r="1382" spans="1:58" hidden="1" outlineLevel="1" x14ac:dyDescent="0.3">
      <c r="A1382" s="1015"/>
      <c r="C1382" s="99"/>
      <c r="D1382" s="4210" t="s">
        <v>1147</v>
      </c>
      <c r="E1382" s="4312" t="s">
        <v>1148</v>
      </c>
      <c r="F1382" s="4274" t="str">
        <f>$F$1352</f>
        <v>DFHP-SEER19-ROF_MF</v>
      </c>
      <c r="G1382" s="4142"/>
      <c r="H1382" s="4143"/>
      <c r="I1382" s="2081"/>
      <c r="J1382" s="2078">
        <v>869</v>
      </c>
      <c r="K1382" s="651"/>
      <c r="L1382" s="597" t="s">
        <v>1012</v>
      </c>
      <c r="R1382" s="468"/>
      <c r="S1382" s="102"/>
      <c r="T1382" s="102"/>
      <c r="U1382" s="102"/>
      <c r="V1382" s="4210" t="s">
        <v>1147</v>
      </c>
      <c r="W1382" s="2078">
        <v>869</v>
      </c>
      <c r="X1382" s="2078">
        <v>869</v>
      </c>
      <c r="Y1382" s="2078">
        <v>869</v>
      </c>
      <c r="Z1382" s="2078">
        <v>869</v>
      </c>
      <c r="AA1382" s="2078">
        <v>869</v>
      </c>
      <c r="AB1382" s="2078">
        <v>869</v>
      </c>
      <c r="AC1382" s="2078">
        <v>869</v>
      </c>
      <c r="AD1382" s="2078">
        <v>869</v>
      </c>
      <c r="AE1382" s="2078">
        <v>869</v>
      </c>
      <c r="AF1382" s="2078"/>
      <c r="AG1382" s="2078"/>
      <c r="AH1382" s="149"/>
      <c r="AI1382" s="149"/>
      <c r="AJ1382" s="149"/>
      <c r="AK1382" s="149"/>
      <c r="AL1382" s="149"/>
      <c r="AM1382" s="149"/>
      <c r="AN1382" s="149"/>
      <c r="AO1382" s="149"/>
      <c r="AP1382" s="149"/>
      <c r="AQ1382" s="149"/>
      <c r="AR1382" s="149"/>
      <c r="AS1382" s="149"/>
      <c r="AT1382" s="149"/>
      <c r="AU1382" s="149"/>
      <c r="AV1382" s="149"/>
      <c r="AW1382" s="149"/>
      <c r="AX1382" s="149"/>
      <c r="AY1382" s="149"/>
      <c r="AZ1382" s="149"/>
      <c r="BA1382" s="149"/>
      <c r="BB1382" s="1249"/>
      <c r="BC1382" s="434"/>
      <c r="BD1382" s="3066"/>
      <c r="BF1382" s="149"/>
    </row>
    <row r="1383" spans="1:58" hidden="1" outlineLevel="1" x14ac:dyDescent="0.3">
      <c r="A1383" s="1015"/>
      <c r="C1383" s="99"/>
      <c r="D1383" s="4211"/>
      <c r="E1383" s="4313"/>
      <c r="F1383" s="4275" t="str">
        <f>$F$1353</f>
        <v>DFHP-SEER19-ROF_MF_CompE</v>
      </c>
      <c r="G1383" s="4136"/>
      <c r="H1383" s="4137"/>
      <c r="I1383" s="631"/>
      <c r="J1383" s="2075">
        <v>632</v>
      </c>
      <c r="K1383" s="646"/>
      <c r="L1383" s="629" t="s">
        <v>1139</v>
      </c>
      <c r="R1383" s="468"/>
      <c r="S1383" s="102"/>
      <c r="T1383" s="102"/>
      <c r="U1383" s="102"/>
      <c r="V1383" s="4211"/>
      <c r="W1383" s="555"/>
      <c r="X1383" s="555"/>
      <c r="Y1383" s="2220">
        <v>632</v>
      </c>
      <c r="Z1383" s="555">
        <v>632</v>
      </c>
      <c r="AA1383" s="555">
        <v>632</v>
      </c>
      <c r="AB1383" s="555">
        <v>632</v>
      </c>
      <c r="AC1383" s="2075">
        <v>632</v>
      </c>
      <c r="AD1383" s="2075">
        <v>632</v>
      </c>
      <c r="AE1383" s="2075">
        <v>632</v>
      </c>
      <c r="AF1383" s="555"/>
      <c r="AG1383" s="555"/>
      <c r="AH1383" s="149"/>
      <c r="AI1383" s="149"/>
      <c r="AJ1383" s="149"/>
      <c r="AK1383" s="149"/>
      <c r="AL1383" s="149"/>
      <c r="AM1383" s="149"/>
      <c r="AN1383" s="149"/>
      <c r="AO1383" s="149"/>
      <c r="AP1383" s="149"/>
      <c r="AQ1383" s="149"/>
      <c r="AR1383" s="149"/>
      <c r="AS1383" s="149"/>
      <c r="AT1383" s="149"/>
      <c r="AU1383" s="149"/>
      <c r="AV1383" s="149"/>
      <c r="AW1383" s="149"/>
      <c r="AX1383" s="149"/>
      <c r="AY1383" s="149"/>
      <c r="AZ1383" s="149"/>
      <c r="BA1383" s="149"/>
      <c r="BB1383" s="1249"/>
      <c r="BC1383" s="434"/>
      <c r="BD1383" s="3066"/>
      <c r="BF1383" s="149"/>
    </row>
    <row r="1384" spans="1:58" hidden="1" outlineLevel="1" x14ac:dyDescent="0.3">
      <c r="A1384" s="1015"/>
      <c r="C1384" s="99"/>
      <c r="D1384" s="4211"/>
      <c r="E1384" s="4313"/>
      <c r="F1384" s="4275" t="str">
        <f>$F$1354</f>
        <v>DFHP-SEER20-ROF_MF</v>
      </c>
      <c r="G1384" s="4136"/>
      <c r="H1384" s="4137"/>
      <c r="I1384" s="2079"/>
      <c r="J1384" s="2075">
        <v>869</v>
      </c>
      <c r="K1384" s="646"/>
      <c r="L1384" s="600" t="s">
        <v>1012</v>
      </c>
      <c r="R1384" s="468"/>
      <c r="S1384" s="102"/>
      <c r="T1384" s="102"/>
      <c r="U1384" s="102"/>
      <c r="V1384" s="4211"/>
      <c r="W1384" s="2075">
        <v>869</v>
      </c>
      <c r="X1384" s="2075">
        <v>869</v>
      </c>
      <c r="Y1384" s="2075">
        <v>869</v>
      </c>
      <c r="Z1384" s="2075">
        <v>869</v>
      </c>
      <c r="AA1384" s="2075">
        <v>869</v>
      </c>
      <c r="AB1384" s="2075">
        <v>869</v>
      </c>
      <c r="AC1384" s="2075">
        <v>869</v>
      </c>
      <c r="AD1384" s="2075">
        <v>869</v>
      </c>
      <c r="AE1384" s="2075">
        <v>869</v>
      </c>
      <c r="AF1384" s="2075"/>
      <c r="AG1384" s="2075"/>
      <c r="AH1384" s="149"/>
      <c r="AI1384" s="149"/>
      <c r="AJ1384" s="149"/>
      <c r="AK1384" s="149"/>
      <c r="AL1384" s="149"/>
      <c r="AM1384" s="149"/>
      <c r="AN1384" s="149"/>
      <c r="AO1384" s="149"/>
      <c r="AP1384" s="149"/>
      <c r="AQ1384" s="149"/>
      <c r="AR1384" s="149"/>
      <c r="AS1384" s="149"/>
      <c r="AT1384" s="149"/>
      <c r="AU1384" s="149"/>
      <c r="AV1384" s="149"/>
      <c r="AW1384" s="149"/>
      <c r="AX1384" s="149"/>
      <c r="AY1384" s="149"/>
      <c r="AZ1384" s="149"/>
      <c r="BA1384" s="149"/>
      <c r="BB1384" s="1249"/>
      <c r="BC1384" s="434"/>
      <c r="BD1384" s="3066"/>
      <c r="BF1384" s="149"/>
    </row>
    <row r="1385" spans="1:58" hidden="1" outlineLevel="1" x14ac:dyDescent="0.3">
      <c r="A1385" s="1015"/>
      <c r="C1385" s="99"/>
      <c r="D1385" s="4211"/>
      <c r="E1385" s="4313"/>
      <c r="F1385" s="4275" t="str">
        <f>$F$1355</f>
        <v>DFHP-SEER20-ROF_MF_CompE</v>
      </c>
      <c r="G1385" s="4136"/>
      <c r="H1385" s="4137"/>
      <c r="I1385" s="2079"/>
      <c r="J1385" s="2075">
        <v>632</v>
      </c>
      <c r="K1385" s="646"/>
      <c r="L1385" s="600" t="s">
        <v>1139</v>
      </c>
      <c r="R1385" s="468"/>
      <c r="S1385" s="102"/>
      <c r="T1385" s="102"/>
      <c r="U1385" s="102"/>
      <c r="V1385" s="4211"/>
      <c r="W1385" s="2075"/>
      <c r="X1385" s="2075"/>
      <c r="Y1385" s="2220">
        <v>632</v>
      </c>
      <c r="Z1385" s="555">
        <v>632</v>
      </c>
      <c r="AA1385" s="555">
        <v>632</v>
      </c>
      <c r="AB1385" s="555">
        <v>632</v>
      </c>
      <c r="AC1385" s="2075">
        <v>632</v>
      </c>
      <c r="AD1385" s="2075">
        <v>632</v>
      </c>
      <c r="AE1385" s="2075">
        <v>632</v>
      </c>
      <c r="AF1385" s="2075"/>
      <c r="AG1385" s="2075"/>
      <c r="AH1385" s="149"/>
      <c r="AI1385" s="149"/>
      <c r="AJ1385" s="149"/>
      <c r="AK1385" s="149"/>
      <c r="AL1385" s="149"/>
      <c r="AM1385" s="149"/>
      <c r="AN1385" s="149"/>
      <c r="AO1385" s="149"/>
      <c r="AP1385" s="149"/>
      <c r="AQ1385" s="149"/>
      <c r="AR1385" s="149"/>
      <c r="AS1385" s="149"/>
      <c r="AT1385" s="149"/>
      <c r="AU1385" s="149"/>
      <c r="AV1385" s="149"/>
      <c r="AW1385" s="149"/>
      <c r="AX1385" s="149"/>
      <c r="AY1385" s="149"/>
      <c r="AZ1385" s="149"/>
      <c r="BA1385" s="149"/>
      <c r="BB1385" s="1249"/>
      <c r="BC1385" s="434"/>
      <c r="BD1385" s="3066"/>
      <c r="BF1385" s="149"/>
    </row>
    <row r="1386" spans="1:58" hidden="1" outlineLevel="1" x14ac:dyDescent="0.3">
      <c r="A1386" s="1015"/>
      <c r="C1386" s="99"/>
      <c r="D1386" s="4211"/>
      <c r="E1386" s="4313"/>
      <c r="F1386" s="4275" t="str">
        <f>$F$1356</f>
        <v>DFHP-SEER21-ROF_MF</v>
      </c>
      <c r="G1386" s="4136"/>
      <c r="H1386" s="4137"/>
      <c r="I1386" s="2079"/>
      <c r="J1386" s="2075">
        <v>869</v>
      </c>
      <c r="K1386" s="646"/>
      <c r="L1386" s="600" t="s">
        <v>1012</v>
      </c>
      <c r="R1386" s="468"/>
      <c r="S1386" s="102"/>
      <c r="T1386" s="102"/>
      <c r="U1386" s="102"/>
      <c r="V1386" s="4211"/>
      <c r="W1386" s="2075">
        <v>869</v>
      </c>
      <c r="X1386" s="2075">
        <v>869</v>
      </c>
      <c r="Y1386" s="2075">
        <v>869</v>
      </c>
      <c r="Z1386" s="2075">
        <v>869</v>
      </c>
      <c r="AA1386" s="2075">
        <v>869</v>
      </c>
      <c r="AB1386" s="2075">
        <v>869</v>
      </c>
      <c r="AC1386" s="2075">
        <v>869</v>
      </c>
      <c r="AD1386" s="2075">
        <v>869</v>
      </c>
      <c r="AE1386" s="2075">
        <v>869</v>
      </c>
      <c r="AF1386" s="2075"/>
      <c r="AG1386" s="2075"/>
      <c r="AH1386" s="149"/>
      <c r="AI1386" s="149"/>
      <c r="AJ1386" s="149"/>
      <c r="AK1386" s="149"/>
      <c r="AL1386" s="149"/>
      <c r="AM1386" s="149"/>
      <c r="AN1386" s="149"/>
      <c r="AO1386" s="149"/>
      <c r="AP1386" s="149"/>
      <c r="AQ1386" s="149"/>
      <c r="AR1386" s="149"/>
      <c r="AS1386" s="149"/>
      <c r="AT1386" s="149"/>
      <c r="AU1386" s="149"/>
      <c r="AV1386" s="149"/>
      <c r="AW1386" s="149"/>
      <c r="AX1386" s="149"/>
      <c r="AY1386" s="149"/>
      <c r="AZ1386" s="149"/>
      <c r="BA1386" s="149"/>
      <c r="BB1386" s="1249"/>
      <c r="BC1386" s="434"/>
      <c r="BD1386" s="3066"/>
      <c r="BF1386" s="149"/>
    </row>
    <row r="1387" spans="1:58" ht="15" hidden="1" outlineLevel="1" thickBot="1" x14ac:dyDescent="0.35">
      <c r="A1387" s="1015"/>
      <c r="C1387" s="99"/>
      <c r="D1387" s="4284"/>
      <c r="E1387" s="4314"/>
      <c r="F1387" s="4276" t="str">
        <f>$F$1357</f>
        <v>DFHP-SEER21-ROF_MF_CompE</v>
      </c>
      <c r="G1387" s="4139"/>
      <c r="H1387" s="4140"/>
      <c r="I1387" s="2080"/>
      <c r="J1387" s="2077">
        <v>632</v>
      </c>
      <c r="K1387" s="1246"/>
      <c r="L1387" s="620" t="s">
        <v>1139</v>
      </c>
      <c r="R1387" s="468"/>
      <c r="S1387" s="102"/>
      <c r="T1387" s="102"/>
      <c r="U1387" s="102"/>
      <c r="V1387" s="4211"/>
      <c r="W1387" s="2075"/>
      <c r="X1387" s="2075"/>
      <c r="Y1387" s="2220">
        <v>632</v>
      </c>
      <c r="Z1387" s="555">
        <v>632</v>
      </c>
      <c r="AA1387" s="555">
        <v>632</v>
      </c>
      <c r="AB1387" s="555">
        <v>632</v>
      </c>
      <c r="AC1387" s="2077">
        <v>632</v>
      </c>
      <c r="AD1387" s="2077">
        <v>632</v>
      </c>
      <c r="AE1387" s="2077">
        <v>632</v>
      </c>
      <c r="AF1387" s="2075"/>
      <c r="AG1387" s="2075"/>
      <c r="AH1387" s="149"/>
      <c r="AI1387" s="149"/>
      <c r="AJ1387" s="149"/>
      <c r="AK1387" s="149"/>
      <c r="AL1387" s="149"/>
      <c r="AM1387" s="149"/>
      <c r="AN1387" s="149"/>
      <c r="AO1387" s="149"/>
      <c r="AP1387" s="149"/>
      <c r="AQ1387" s="149"/>
      <c r="AR1387" s="149"/>
      <c r="AS1387" s="149"/>
      <c r="AT1387" s="149"/>
      <c r="AU1387" s="149"/>
      <c r="AV1387" s="149"/>
      <c r="AW1387" s="149"/>
      <c r="AX1387" s="149"/>
      <c r="AY1387" s="149"/>
      <c r="AZ1387" s="149"/>
      <c r="BA1387" s="149"/>
      <c r="BB1387" s="1249"/>
      <c r="BC1387" s="434"/>
      <c r="BD1387" s="3066"/>
      <c r="BF1387" s="149"/>
    </row>
    <row r="1388" spans="1:58" hidden="1" outlineLevel="1" x14ac:dyDescent="0.3">
      <c r="A1388" s="1015"/>
      <c r="C1388" s="99"/>
      <c r="D1388" s="4210" t="s">
        <v>1149</v>
      </c>
      <c r="E1388" s="4312" t="s">
        <v>1150</v>
      </c>
      <c r="F1388" s="4277" t="str">
        <f>$F$1352</f>
        <v>DFHP-SEER19-ROF_MF</v>
      </c>
      <c r="G1388" s="4278"/>
      <c r="H1388" s="4279"/>
      <c r="I1388" s="631"/>
      <c r="J1388" s="2220">
        <v>15</v>
      </c>
      <c r="K1388" s="3446"/>
      <c r="L1388" s="3447" t="s">
        <v>4428</v>
      </c>
      <c r="R1388" s="468"/>
      <c r="S1388" s="102"/>
      <c r="T1388" s="102"/>
      <c r="U1388" s="102"/>
      <c r="V1388" s="4210" t="s">
        <v>1149</v>
      </c>
      <c r="W1388" s="2078">
        <v>14</v>
      </c>
      <c r="X1388" s="2078">
        <v>14</v>
      </c>
      <c r="Y1388" s="2078">
        <v>14</v>
      </c>
      <c r="Z1388" s="2078">
        <v>14</v>
      </c>
      <c r="AA1388" s="2078">
        <v>14</v>
      </c>
      <c r="AB1388" s="2078">
        <v>14</v>
      </c>
      <c r="AC1388" s="555">
        <v>14</v>
      </c>
      <c r="AD1388" s="555">
        <v>14</v>
      </c>
      <c r="AE1388" s="2220">
        <v>15</v>
      </c>
      <c r="AF1388" s="2078"/>
      <c r="AG1388" s="2078"/>
      <c r="AH1388" s="149"/>
      <c r="AI1388" s="149"/>
      <c r="AJ1388" s="149"/>
      <c r="AK1388" s="149"/>
      <c r="AL1388" s="149"/>
      <c r="AM1388" s="149"/>
      <c r="AN1388" s="149"/>
      <c r="AO1388" s="149"/>
      <c r="AP1388" s="149"/>
      <c r="AQ1388" s="149"/>
      <c r="AR1388" s="149"/>
      <c r="AS1388" s="149"/>
      <c r="AT1388" s="149"/>
      <c r="AU1388" s="149"/>
      <c r="AV1388" s="149"/>
      <c r="AW1388" s="149"/>
      <c r="AX1388" s="149"/>
      <c r="AY1388" s="149"/>
      <c r="AZ1388" s="149"/>
      <c r="BA1388" s="149"/>
      <c r="BB1388" s="1249"/>
      <c r="BC1388" s="434"/>
      <c r="BD1388" s="3066"/>
      <c r="BF1388" s="149"/>
    </row>
    <row r="1389" spans="1:58" hidden="1" outlineLevel="1" x14ac:dyDescent="0.3">
      <c r="A1389" s="1015"/>
      <c r="C1389" s="99"/>
      <c r="D1389" s="4211"/>
      <c r="E1389" s="4313"/>
      <c r="F1389" s="4136" t="str">
        <f>$F$1353</f>
        <v>DFHP-SEER19-ROF_MF_CompE</v>
      </c>
      <c r="G1389" s="4136"/>
      <c r="H1389" s="4137"/>
      <c r="I1389" s="631"/>
      <c r="J1389" s="2217">
        <v>15</v>
      </c>
      <c r="K1389" s="3448"/>
      <c r="L1389" s="3346" t="s">
        <v>4428</v>
      </c>
      <c r="R1389" s="468"/>
      <c r="S1389" s="102"/>
      <c r="T1389" s="102"/>
      <c r="U1389" s="102"/>
      <c r="V1389" s="4211"/>
      <c r="W1389" s="555"/>
      <c r="X1389" s="555"/>
      <c r="Y1389" s="2217">
        <v>14</v>
      </c>
      <c r="Z1389" s="2075">
        <v>14</v>
      </c>
      <c r="AA1389" s="2075">
        <v>14</v>
      </c>
      <c r="AB1389" s="2075">
        <v>14</v>
      </c>
      <c r="AC1389" s="2075">
        <v>14</v>
      </c>
      <c r="AD1389" s="2075">
        <v>14</v>
      </c>
      <c r="AE1389" s="2217">
        <v>15</v>
      </c>
      <c r="AF1389" s="555"/>
      <c r="AG1389" s="555"/>
      <c r="AH1389" s="149"/>
      <c r="AI1389" s="149"/>
      <c r="AJ1389" s="149"/>
      <c r="AK1389" s="149"/>
      <c r="AL1389" s="149"/>
      <c r="AM1389" s="149"/>
      <c r="AN1389" s="149"/>
      <c r="AO1389" s="149"/>
      <c r="AP1389" s="149"/>
      <c r="AQ1389" s="149"/>
      <c r="AR1389" s="149"/>
      <c r="AS1389" s="149"/>
      <c r="AT1389" s="149"/>
      <c r="AU1389" s="149"/>
      <c r="AV1389" s="149"/>
      <c r="AW1389" s="149"/>
      <c r="AX1389" s="149"/>
      <c r="AY1389" s="149"/>
      <c r="AZ1389" s="149"/>
      <c r="BA1389" s="149"/>
      <c r="BB1389" s="1249"/>
      <c r="BC1389" s="434"/>
      <c r="BD1389" s="3066"/>
      <c r="BF1389" s="149"/>
    </row>
    <row r="1390" spans="1:58" hidden="1" outlineLevel="1" x14ac:dyDescent="0.3">
      <c r="A1390" s="1015"/>
      <c r="C1390" s="99"/>
      <c r="D1390" s="4211"/>
      <c r="E1390" s="4313"/>
      <c r="F1390" s="4136" t="str">
        <f>$F$1354</f>
        <v>DFHP-SEER20-ROF_MF</v>
      </c>
      <c r="G1390" s="4136"/>
      <c r="H1390" s="4137"/>
      <c r="I1390" s="2079"/>
      <c r="J1390" s="2217">
        <v>15</v>
      </c>
      <c r="K1390" s="3448"/>
      <c r="L1390" s="3449" t="s">
        <v>4428</v>
      </c>
      <c r="R1390" s="468"/>
      <c r="S1390" s="102"/>
      <c r="T1390" s="102"/>
      <c r="U1390" s="102"/>
      <c r="V1390" s="4211"/>
      <c r="W1390" s="2075">
        <v>14</v>
      </c>
      <c r="X1390" s="2075">
        <v>14</v>
      </c>
      <c r="Y1390" s="2075">
        <v>14</v>
      </c>
      <c r="Z1390" s="2075">
        <v>14</v>
      </c>
      <c r="AA1390" s="2075">
        <v>14</v>
      </c>
      <c r="AB1390" s="2075">
        <v>14</v>
      </c>
      <c r="AC1390" s="2075">
        <v>14</v>
      </c>
      <c r="AD1390" s="2075">
        <v>14</v>
      </c>
      <c r="AE1390" s="2217">
        <v>15</v>
      </c>
      <c r="AF1390" s="2075"/>
      <c r="AG1390" s="2075"/>
      <c r="AH1390" s="149"/>
      <c r="AI1390" s="149"/>
      <c r="AJ1390" s="149"/>
      <c r="AK1390" s="149"/>
      <c r="AL1390" s="149"/>
      <c r="AM1390" s="149"/>
      <c r="AN1390" s="149"/>
      <c r="AO1390" s="149"/>
      <c r="AP1390" s="149"/>
      <c r="AQ1390" s="149"/>
      <c r="AR1390" s="149"/>
      <c r="AS1390" s="149"/>
      <c r="AT1390" s="149"/>
      <c r="AU1390" s="149"/>
      <c r="AV1390" s="149"/>
      <c r="AW1390" s="149"/>
      <c r="AX1390" s="149"/>
      <c r="AY1390" s="149"/>
      <c r="AZ1390" s="149"/>
      <c r="BA1390" s="149"/>
      <c r="BB1390" s="1249"/>
      <c r="BC1390" s="434"/>
      <c r="BD1390" s="3066"/>
      <c r="BF1390" s="149"/>
    </row>
    <row r="1391" spans="1:58" hidden="1" outlineLevel="1" x14ac:dyDescent="0.3">
      <c r="A1391" s="1015"/>
      <c r="C1391" s="99"/>
      <c r="D1391" s="4211"/>
      <c r="E1391" s="4313"/>
      <c r="F1391" s="4136" t="str">
        <f>$F$1355</f>
        <v>DFHP-SEER20-ROF_MF_CompE</v>
      </c>
      <c r="G1391" s="4136"/>
      <c r="H1391" s="4137"/>
      <c r="I1391" s="2079"/>
      <c r="J1391" s="2217">
        <v>15</v>
      </c>
      <c r="K1391" s="3448"/>
      <c r="L1391" s="3449" t="s">
        <v>4428</v>
      </c>
      <c r="R1391" s="468"/>
      <c r="S1391" s="102"/>
      <c r="T1391" s="102"/>
      <c r="U1391" s="102"/>
      <c r="V1391" s="4211"/>
      <c r="W1391" s="2075"/>
      <c r="X1391" s="2075"/>
      <c r="Y1391" s="2217">
        <v>14</v>
      </c>
      <c r="Z1391" s="2075">
        <v>14</v>
      </c>
      <c r="AA1391" s="2075">
        <v>14</v>
      </c>
      <c r="AB1391" s="2075">
        <v>14</v>
      </c>
      <c r="AC1391" s="2075">
        <v>14</v>
      </c>
      <c r="AD1391" s="2075">
        <v>14</v>
      </c>
      <c r="AE1391" s="2217">
        <v>15</v>
      </c>
      <c r="AF1391" s="2075"/>
      <c r="AG1391" s="2075"/>
      <c r="AH1391" s="149"/>
      <c r="AI1391" s="149"/>
      <c r="AJ1391" s="149"/>
      <c r="AK1391" s="149"/>
      <c r="AL1391" s="149"/>
      <c r="AM1391" s="149"/>
      <c r="AN1391" s="149"/>
      <c r="AO1391" s="149"/>
      <c r="AP1391" s="149"/>
      <c r="AQ1391" s="149"/>
      <c r="AR1391" s="149"/>
      <c r="AS1391" s="149"/>
      <c r="AT1391" s="149"/>
      <c r="AU1391" s="149"/>
      <c r="AV1391" s="149"/>
      <c r="AW1391" s="149"/>
      <c r="AX1391" s="149"/>
      <c r="AY1391" s="149"/>
      <c r="AZ1391" s="149"/>
      <c r="BA1391" s="149"/>
      <c r="BB1391" s="1249"/>
      <c r="BC1391" s="434"/>
      <c r="BD1391" s="3066"/>
      <c r="BF1391" s="149"/>
    </row>
    <row r="1392" spans="1:58" hidden="1" outlineLevel="1" x14ac:dyDescent="0.3">
      <c r="A1392" s="1015"/>
      <c r="C1392" s="99"/>
      <c r="D1392" s="4211"/>
      <c r="E1392" s="4313"/>
      <c r="F1392" s="4136" t="str">
        <f>$F$1356</f>
        <v>DFHP-SEER21-ROF_MF</v>
      </c>
      <c r="G1392" s="4136"/>
      <c r="H1392" s="4137"/>
      <c r="I1392" s="2079"/>
      <c r="J1392" s="2217">
        <v>15</v>
      </c>
      <c r="K1392" s="3448"/>
      <c r="L1392" s="3449" t="s">
        <v>4428</v>
      </c>
      <c r="R1392" s="468"/>
      <c r="S1392" s="102"/>
      <c r="T1392" s="102"/>
      <c r="U1392" s="102"/>
      <c r="V1392" s="4211"/>
      <c r="W1392" s="2075">
        <v>14</v>
      </c>
      <c r="X1392" s="2075">
        <v>14</v>
      </c>
      <c r="Y1392" s="2075">
        <v>14</v>
      </c>
      <c r="Z1392" s="2075">
        <v>14</v>
      </c>
      <c r="AA1392" s="2075">
        <v>14</v>
      </c>
      <c r="AB1392" s="2075">
        <v>14</v>
      </c>
      <c r="AC1392" s="2075">
        <v>14</v>
      </c>
      <c r="AD1392" s="2075">
        <v>14</v>
      </c>
      <c r="AE1392" s="2217">
        <v>15</v>
      </c>
      <c r="AF1392" s="2075"/>
      <c r="AG1392" s="2075"/>
      <c r="AH1392" s="149"/>
      <c r="AI1392" s="149"/>
      <c r="AJ1392" s="149"/>
      <c r="AK1392" s="149"/>
      <c r="AL1392" s="149"/>
      <c r="AM1392" s="149"/>
      <c r="AN1392" s="149"/>
      <c r="AO1392" s="149"/>
      <c r="AP1392" s="149"/>
      <c r="AQ1392" s="149"/>
      <c r="AR1392" s="149"/>
      <c r="AS1392" s="149"/>
      <c r="AT1392" s="149"/>
      <c r="AU1392" s="149"/>
      <c r="AV1392" s="149"/>
      <c r="AW1392" s="149"/>
      <c r="AX1392" s="149"/>
      <c r="AY1392" s="149"/>
      <c r="AZ1392" s="149"/>
      <c r="BA1392" s="149"/>
      <c r="BB1392" s="1249"/>
      <c r="BC1392" s="434"/>
      <c r="BD1392" s="3066"/>
      <c r="BF1392" s="149"/>
    </row>
    <row r="1393" spans="1:58" ht="15" hidden="1" outlineLevel="1" thickBot="1" x14ac:dyDescent="0.35">
      <c r="A1393" s="1015"/>
      <c r="C1393" s="99"/>
      <c r="D1393" s="4284"/>
      <c r="E1393" s="4314"/>
      <c r="F1393" s="4272" t="str">
        <f>$F$1357</f>
        <v>DFHP-SEER21-ROF_MF_CompE</v>
      </c>
      <c r="G1393" s="4272"/>
      <c r="H1393" s="4273"/>
      <c r="I1393" s="1447"/>
      <c r="J1393" s="551">
        <v>15</v>
      </c>
      <c r="K1393" s="3450"/>
      <c r="L1393" s="3451" t="s">
        <v>4428</v>
      </c>
      <c r="R1393" s="468"/>
      <c r="S1393" s="102"/>
      <c r="T1393" s="102"/>
      <c r="U1393" s="102"/>
      <c r="V1393" s="4211"/>
      <c r="W1393" s="2075"/>
      <c r="X1393" s="2075"/>
      <c r="Y1393" s="2217">
        <v>14</v>
      </c>
      <c r="Z1393" s="2075">
        <v>14</v>
      </c>
      <c r="AA1393" s="2075">
        <v>14</v>
      </c>
      <c r="AB1393" s="2075">
        <v>14</v>
      </c>
      <c r="AC1393" s="552">
        <v>14</v>
      </c>
      <c r="AD1393" s="552">
        <v>14</v>
      </c>
      <c r="AE1393" s="551">
        <v>15</v>
      </c>
      <c r="AF1393" s="2075"/>
      <c r="AG1393" s="2075"/>
      <c r="AH1393" s="149"/>
      <c r="AI1393" s="149"/>
      <c r="AJ1393" s="149"/>
      <c r="AK1393" s="149"/>
      <c r="AL1393" s="149"/>
      <c r="AM1393" s="149"/>
      <c r="AN1393" s="149"/>
      <c r="AO1393" s="149"/>
      <c r="AP1393" s="149"/>
      <c r="AQ1393" s="149"/>
      <c r="AR1393" s="149"/>
      <c r="AS1393" s="149"/>
      <c r="AT1393" s="149"/>
      <c r="AU1393" s="149"/>
      <c r="AV1393" s="149"/>
      <c r="AW1393" s="149"/>
      <c r="AX1393" s="149"/>
      <c r="AY1393" s="149"/>
      <c r="AZ1393" s="149"/>
      <c r="BA1393" s="149"/>
      <c r="BB1393" s="1249"/>
      <c r="BC1393" s="434"/>
      <c r="BD1393" s="3066"/>
      <c r="BF1393" s="149"/>
    </row>
    <row r="1394" spans="1:58" hidden="1" outlineLevel="1" x14ac:dyDescent="0.3">
      <c r="A1394" s="1015"/>
      <c r="C1394" s="99"/>
      <c r="D1394" s="4210" t="s">
        <v>1151</v>
      </c>
      <c r="E1394" s="4312" t="s">
        <v>1152</v>
      </c>
      <c r="F1394" s="4274" t="str">
        <f>$F$1352</f>
        <v>DFHP-SEER19-ROF_MF</v>
      </c>
      <c r="G1394" s="4142"/>
      <c r="H1394" s="4143"/>
      <c r="I1394" s="2081"/>
      <c r="J1394" s="2078">
        <v>19</v>
      </c>
      <c r="K1394" s="651"/>
      <c r="L1394" s="597" t="s">
        <v>1153</v>
      </c>
      <c r="R1394" s="468"/>
      <c r="S1394" s="102"/>
      <c r="T1394" s="102"/>
      <c r="U1394" s="102"/>
      <c r="V1394" s="4210" t="s">
        <v>1151</v>
      </c>
      <c r="W1394" s="2078">
        <v>19</v>
      </c>
      <c r="X1394" s="2078">
        <v>19</v>
      </c>
      <c r="Y1394" s="2078">
        <v>19</v>
      </c>
      <c r="Z1394" s="2078">
        <v>19</v>
      </c>
      <c r="AA1394" s="2078">
        <v>19</v>
      </c>
      <c r="AB1394" s="2078">
        <v>19</v>
      </c>
      <c r="AC1394" s="2078">
        <v>19</v>
      </c>
      <c r="AD1394" s="2078">
        <v>19</v>
      </c>
      <c r="AE1394" s="2078">
        <v>19</v>
      </c>
      <c r="AF1394" s="2078"/>
      <c r="AG1394" s="2078"/>
      <c r="AH1394" s="149"/>
      <c r="AI1394" s="149"/>
      <c r="AJ1394" s="149"/>
      <c r="AK1394" s="149"/>
      <c r="AL1394" s="149"/>
      <c r="AM1394" s="149"/>
      <c r="AN1394" s="149"/>
      <c r="AO1394" s="149"/>
      <c r="AP1394" s="149"/>
      <c r="AQ1394" s="149"/>
      <c r="AR1394" s="149"/>
      <c r="AS1394" s="149"/>
      <c r="AT1394" s="149"/>
      <c r="AU1394" s="149"/>
      <c r="AV1394" s="149"/>
      <c r="AW1394" s="149"/>
      <c r="AX1394" s="149"/>
      <c r="AY1394" s="149"/>
      <c r="AZ1394" s="149"/>
      <c r="BA1394" s="149"/>
      <c r="BB1394" s="1249"/>
      <c r="BC1394" s="434"/>
      <c r="BD1394" s="3066"/>
      <c r="BF1394" s="149"/>
    </row>
    <row r="1395" spans="1:58" hidden="1" outlineLevel="1" x14ac:dyDescent="0.3">
      <c r="A1395" s="1015"/>
      <c r="C1395" s="99"/>
      <c r="D1395" s="4211"/>
      <c r="E1395" s="4313"/>
      <c r="F1395" s="4275" t="str">
        <f>$F$1353</f>
        <v>DFHP-SEER19-ROF_MF_CompE</v>
      </c>
      <c r="G1395" s="4136"/>
      <c r="H1395" s="4137"/>
      <c r="I1395" s="631"/>
      <c r="J1395" s="2075">
        <v>19</v>
      </c>
      <c r="K1395" s="646"/>
      <c r="L1395" s="629"/>
      <c r="R1395" s="468"/>
      <c r="S1395" s="102"/>
      <c r="T1395" s="102"/>
      <c r="U1395" s="102"/>
      <c r="V1395" s="4211"/>
      <c r="W1395" s="555"/>
      <c r="X1395" s="555"/>
      <c r="Y1395" s="2220">
        <v>19</v>
      </c>
      <c r="Z1395" s="555">
        <v>19</v>
      </c>
      <c r="AA1395" s="555">
        <v>19</v>
      </c>
      <c r="AB1395" s="555">
        <v>19</v>
      </c>
      <c r="AC1395" s="2075">
        <v>19</v>
      </c>
      <c r="AD1395" s="2075">
        <v>19</v>
      </c>
      <c r="AE1395" s="2075">
        <v>19</v>
      </c>
      <c r="AF1395" s="555"/>
      <c r="AG1395" s="555"/>
      <c r="AH1395" s="149"/>
      <c r="AI1395" s="149"/>
      <c r="AJ1395" s="149"/>
      <c r="AK1395" s="149"/>
      <c r="AL1395" s="149"/>
      <c r="AM1395" s="149"/>
      <c r="AN1395" s="149"/>
      <c r="AO1395" s="149"/>
      <c r="AP1395" s="149"/>
      <c r="AQ1395" s="149"/>
      <c r="AR1395" s="149"/>
      <c r="AS1395" s="149"/>
      <c r="AT1395" s="149"/>
      <c r="AU1395" s="149"/>
      <c r="AV1395" s="149"/>
      <c r="AW1395" s="149"/>
      <c r="AX1395" s="149"/>
      <c r="AY1395" s="149"/>
      <c r="AZ1395" s="149"/>
      <c r="BA1395" s="149"/>
      <c r="BB1395" s="1249"/>
      <c r="BC1395" s="434"/>
      <c r="BD1395" s="3066"/>
      <c r="BF1395" s="149"/>
    </row>
    <row r="1396" spans="1:58" hidden="1" outlineLevel="1" x14ac:dyDescent="0.3">
      <c r="A1396" s="1015"/>
      <c r="C1396" s="99"/>
      <c r="D1396" s="4211"/>
      <c r="E1396" s="4313"/>
      <c r="F1396" s="4275" t="str">
        <f>$F$1354</f>
        <v>DFHP-SEER20-ROF_MF</v>
      </c>
      <c r="G1396" s="4136"/>
      <c r="H1396" s="4137"/>
      <c r="I1396" s="2079"/>
      <c r="J1396" s="2075">
        <v>20</v>
      </c>
      <c r="K1396" s="646"/>
      <c r="L1396" s="600" t="s">
        <v>1153</v>
      </c>
      <c r="R1396" s="468"/>
      <c r="S1396" s="102"/>
      <c r="T1396" s="102"/>
      <c r="U1396" s="102"/>
      <c r="V1396" s="4211"/>
      <c r="W1396" s="2075">
        <v>20</v>
      </c>
      <c r="X1396" s="2075">
        <v>20</v>
      </c>
      <c r="Y1396" s="2075">
        <v>20</v>
      </c>
      <c r="Z1396" s="2075">
        <v>20</v>
      </c>
      <c r="AA1396" s="2075">
        <v>20</v>
      </c>
      <c r="AB1396" s="2075">
        <v>20</v>
      </c>
      <c r="AC1396" s="2075">
        <v>20</v>
      </c>
      <c r="AD1396" s="2075">
        <v>20</v>
      </c>
      <c r="AE1396" s="2075">
        <v>20</v>
      </c>
      <c r="AF1396" s="2075"/>
      <c r="AG1396" s="2075"/>
      <c r="AH1396" s="149"/>
      <c r="AI1396" s="149"/>
      <c r="AJ1396" s="149"/>
      <c r="AK1396" s="149"/>
      <c r="AL1396" s="149"/>
      <c r="AM1396" s="149"/>
      <c r="AN1396" s="149"/>
      <c r="AO1396" s="149"/>
      <c r="AP1396" s="149"/>
      <c r="AQ1396" s="149"/>
      <c r="AR1396" s="149"/>
      <c r="AS1396" s="149"/>
      <c r="AT1396" s="149"/>
      <c r="AU1396" s="149"/>
      <c r="AV1396" s="149"/>
      <c r="AW1396" s="149"/>
      <c r="AX1396" s="149"/>
      <c r="AY1396" s="149"/>
      <c r="AZ1396" s="149"/>
      <c r="BA1396" s="149"/>
      <c r="BB1396" s="1249"/>
      <c r="BC1396" s="434"/>
      <c r="BD1396" s="3066"/>
      <c r="BF1396" s="149"/>
    </row>
    <row r="1397" spans="1:58" hidden="1" outlineLevel="1" x14ac:dyDescent="0.3">
      <c r="A1397" s="1015"/>
      <c r="C1397" s="99"/>
      <c r="D1397" s="4211"/>
      <c r="E1397" s="4313"/>
      <c r="F1397" s="4275" t="str">
        <f>$F$1355</f>
        <v>DFHP-SEER20-ROF_MF_CompE</v>
      </c>
      <c r="G1397" s="4136"/>
      <c r="H1397" s="4137"/>
      <c r="I1397" s="2079"/>
      <c r="J1397" s="2075">
        <v>20</v>
      </c>
      <c r="K1397" s="646"/>
      <c r="L1397" s="600"/>
      <c r="R1397" s="468"/>
      <c r="S1397" s="102"/>
      <c r="T1397" s="102"/>
      <c r="U1397" s="102"/>
      <c r="V1397" s="4211"/>
      <c r="W1397" s="2075"/>
      <c r="X1397" s="2075"/>
      <c r="Y1397" s="2217">
        <v>20</v>
      </c>
      <c r="Z1397" s="2075">
        <v>20</v>
      </c>
      <c r="AA1397" s="2075">
        <v>20</v>
      </c>
      <c r="AB1397" s="2075">
        <v>20</v>
      </c>
      <c r="AC1397" s="2075">
        <v>20</v>
      </c>
      <c r="AD1397" s="2075">
        <v>20</v>
      </c>
      <c r="AE1397" s="2075">
        <v>20</v>
      </c>
      <c r="AF1397" s="2075"/>
      <c r="AG1397" s="2075"/>
      <c r="AH1397" s="149"/>
      <c r="AI1397" s="149"/>
      <c r="AJ1397" s="149"/>
      <c r="AK1397" s="149"/>
      <c r="AL1397" s="149"/>
      <c r="AM1397" s="149"/>
      <c r="AN1397" s="149"/>
      <c r="AO1397" s="149"/>
      <c r="AP1397" s="149"/>
      <c r="AQ1397" s="149"/>
      <c r="AR1397" s="149"/>
      <c r="AS1397" s="149"/>
      <c r="AT1397" s="149"/>
      <c r="AU1397" s="149"/>
      <c r="AV1397" s="149"/>
      <c r="AW1397" s="149"/>
      <c r="AX1397" s="149"/>
      <c r="AY1397" s="149"/>
      <c r="AZ1397" s="149"/>
      <c r="BA1397" s="149"/>
      <c r="BB1397" s="1249"/>
      <c r="BC1397" s="434"/>
      <c r="BD1397" s="3066"/>
      <c r="BF1397" s="149"/>
    </row>
    <row r="1398" spans="1:58" hidden="1" outlineLevel="1" x14ac:dyDescent="0.3">
      <c r="A1398" s="1015"/>
      <c r="C1398" s="99"/>
      <c r="D1398" s="4211"/>
      <c r="E1398" s="4313"/>
      <c r="F1398" s="4275" t="str">
        <f>$F$1356</f>
        <v>DFHP-SEER21-ROF_MF</v>
      </c>
      <c r="G1398" s="4136"/>
      <c r="H1398" s="4137"/>
      <c r="I1398" s="2079"/>
      <c r="J1398" s="2075">
        <v>21</v>
      </c>
      <c r="K1398" s="646"/>
      <c r="L1398" s="600" t="s">
        <v>1153</v>
      </c>
      <c r="R1398" s="468"/>
      <c r="S1398" s="102"/>
      <c r="T1398" s="102"/>
      <c r="U1398" s="102"/>
      <c r="V1398" s="4211"/>
      <c r="W1398" s="2075">
        <v>21</v>
      </c>
      <c r="X1398" s="2075">
        <v>21</v>
      </c>
      <c r="Y1398" s="2075">
        <v>21</v>
      </c>
      <c r="Z1398" s="2075">
        <v>21</v>
      </c>
      <c r="AA1398" s="2075">
        <v>21</v>
      </c>
      <c r="AB1398" s="2075">
        <v>21</v>
      </c>
      <c r="AC1398" s="2075">
        <v>21</v>
      </c>
      <c r="AD1398" s="2075">
        <v>21</v>
      </c>
      <c r="AE1398" s="2075">
        <v>21</v>
      </c>
      <c r="AF1398" s="2075"/>
      <c r="AG1398" s="2075"/>
      <c r="AH1398" s="149"/>
      <c r="AI1398" s="149"/>
      <c r="AJ1398" s="149"/>
      <c r="AK1398" s="149"/>
      <c r="AL1398" s="149"/>
      <c r="AM1398" s="149"/>
      <c r="AN1398" s="149"/>
      <c r="AO1398" s="149"/>
      <c r="AP1398" s="149"/>
      <c r="AQ1398" s="149"/>
      <c r="AR1398" s="149"/>
      <c r="AS1398" s="149"/>
      <c r="AT1398" s="149"/>
      <c r="AU1398" s="149"/>
      <c r="AV1398" s="149"/>
      <c r="AW1398" s="149"/>
      <c r="AX1398" s="149"/>
      <c r="AY1398" s="149"/>
      <c r="AZ1398" s="149"/>
      <c r="BA1398" s="149"/>
      <c r="BB1398" s="1249"/>
      <c r="BC1398" s="434"/>
      <c r="BD1398" s="3066"/>
      <c r="BF1398" s="149"/>
    </row>
    <row r="1399" spans="1:58" ht="15" hidden="1" outlineLevel="1" thickBot="1" x14ac:dyDescent="0.35">
      <c r="A1399" s="1015"/>
      <c r="C1399" s="99"/>
      <c r="D1399" s="4284"/>
      <c r="E1399" s="4314"/>
      <c r="F1399" s="4276" t="str">
        <f>$F$1357</f>
        <v>DFHP-SEER21-ROF_MF_CompE</v>
      </c>
      <c r="G1399" s="4139"/>
      <c r="H1399" s="4140"/>
      <c r="I1399" s="2080"/>
      <c r="J1399" s="2077">
        <v>21</v>
      </c>
      <c r="K1399" s="1246"/>
      <c r="L1399" s="620"/>
      <c r="R1399" s="468"/>
      <c r="S1399" s="102"/>
      <c r="T1399" s="102"/>
      <c r="U1399" s="102"/>
      <c r="V1399" s="4211"/>
      <c r="W1399" s="2075"/>
      <c r="X1399" s="2075"/>
      <c r="Y1399" s="2217">
        <v>21</v>
      </c>
      <c r="Z1399" s="2075">
        <v>21</v>
      </c>
      <c r="AA1399" s="2075">
        <v>21</v>
      </c>
      <c r="AB1399" s="2075">
        <v>21</v>
      </c>
      <c r="AC1399" s="2077">
        <v>21</v>
      </c>
      <c r="AD1399" s="2077">
        <v>21</v>
      </c>
      <c r="AE1399" s="2077">
        <v>21</v>
      </c>
      <c r="AF1399" s="2075"/>
      <c r="AG1399" s="2075"/>
      <c r="AH1399" s="149"/>
      <c r="AI1399" s="149"/>
      <c r="AJ1399" s="149"/>
      <c r="AK1399" s="149"/>
      <c r="AL1399" s="149"/>
      <c r="AM1399" s="149"/>
      <c r="AN1399" s="149"/>
      <c r="AO1399" s="149"/>
      <c r="AP1399" s="149"/>
      <c r="AQ1399" s="149"/>
      <c r="AR1399" s="149"/>
      <c r="AS1399" s="149"/>
      <c r="AT1399" s="149"/>
      <c r="AU1399" s="149"/>
      <c r="AV1399" s="149"/>
      <c r="AW1399" s="149"/>
      <c r="AX1399" s="149"/>
      <c r="AY1399" s="149"/>
      <c r="AZ1399" s="149"/>
      <c r="BA1399" s="149"/>
      <c r="BB1399" s="1249"/>
      <c r="BC1399" s="434"/>
      <c r="BD1399" s="3066"/>
      <c r="BF1399" s="149"/>
    </row>
    <row r="1400" spans="1:58" hidden="1" outlineLevel="1" x14ac:dyDescent="0.3">
      <c r="A1400" s="1015"/>
      <c r="C1400" s="99"/>
      <c r="D1400" s="4210" t="s">
        <v>290</v>
      </c>
      <c r="E1400" s="4312" t="s">
        <v>1154</v>
      </c>
      <c r="F1400" s="4277" t="str">
        <f>$F$1352</f>
        <v>DFHP-SEER19-ROF_MF</v>
      </c>
      <c r="G1400" s="4278"/>
      <c r="H1400" s="4279"/>
      <c r="I1400" s="631"/>
      <c r="J1400" s="633">
        <v>0.65</v>
      </c>
      <c r="K1400" s="2859"/>
      <c r="L1400" s="629" t="s">
        <v>1012</v>
      </c>
      <c r="R1400" s="468"/>
      <c r="S1400" s="102"/>
      <c r="T1400" s="102"/>
      <c r="U1400" s="102"/>
      <c r="V1400" s="4210" t="s">
        <v>290</v>
      </c>
      <c r="W1400" s="630">
        <v>0.65</v>
      </c>
      <c r="X1400" s="630">
        <v>0.65</v>
      </c>
      <c r="Y1400" s="630">
        <v>0.65</v>
      </c>
      <c r="Z1400" s="630">
        <v>0.65</v>
      </c>
      <c r="AA1400" s="630">
        <v>0.65</v>
      </c>
      <c r="AB1400" s="630">
        <v>0.65</v>
      </c>
      <c r="AC1400" s="633">
        <v>0.65</v>
      </c>
      <c r="AD1400" s="633">
        <v>0.65</v>
      </c>
      <c r="AE1400" s="633">
        <v>0.65</v>
      </c>
      <c r="AF1400" s="630"/>
      <c r="AG1400" s="630"/>
      <c r="AH1400" s="149"/>
      <c r="AI1400" s="149"/>
      <c r="AJ1400" s="149"/>
      <c r="AK1400" s="149"/>
      <c r="AL1400" s="149"/>
      <c r="AM1400" s="149"/>
      <c r="AN1400" s="149"/>
      <c r="AO1400" s="149"/>
      <c r="AP1400" s="149"/>
      <c r="AQ1400" s="149"/>
      <c r="AR1400" s="149"/>
      <c r="AS1400" s="149"/>
      <c r="AT1400" s="149"/>
      <c r="AU1400" s="149"/>
      <c r="AV1400" s="149"/>
      <c r="AW1400" s="149"/>
      <c r="AX1400" s="149"/>
      <c r="AY1400" s="149"/>
      <c r="AZ1400" s="149"/>
      <c r="BA1400" s="149"/>
      <c r="BB1400" s="1249"/>
      <c r="BC1400" s="434"/>
      <c r="BD1400" s="3066"/>
      <c r="BF1400" s="149"/>
    </row>
    <row r="1401" spans="1:58" hidden="1" outlineLevel="1" x14ac:dyDescent="0.3">
      <c r="A1401" s="1015"/>
      <c r="C1401" s="99"/>
      <c r="D1401" s="4211"/>
      <c r="E1401" s="4313"/>
      <c r="F1401" s="4136" t="str">
        <f>$F$1353</f>
        <v>DFHP-SEER19-ROF_MF_CompE</v>
      </c>
      <c r="G1401" s="4136"/>
      <c r="H1401" s="4137"/>
      <c r="I1401" s="631"/>
      <c r="J1401" s="634">
        <v>0.65</v>
      </c>
      <c r="K1401" s="646"/>
      <c r="L1401" s="600"/>
      <c r="R1401" s="468"/>
      <c r="S1401" s="102"/>
      <c r="T1401" s="102"/>
      <c r="U1401" s="102"/>
      <c r="V1401" s="4211"/>
      <c r="W1401" s="633"/>
      <c r="X1401" s="633"/>
      <c r="Y1401" s="632">
        <v>0.65</v>
      </c>
      <c r="Z1401" s="634">
        <v>0.65</v>
      </c>
      <c r="AA1401" s="634">
        <v>0.65</v>
      </c>
      <c r="AB1401" s="634">
        <v>0.65</v>
      </c>
      <c r="AC1401" s="634">
        <v>0.65</v>
      </c>
      <c r="AD1401" s="634">
        <v>0.65</v>
      </c>
      <c r="AE1401" s="634">
        <v>0.65</v>
      </c>
      <c r="AF1401" s="633"/>
      <c r="AG1401" s="633"/>
      <c r="AH1401" s="149"/>
      <c r="AI1401" s="149"/>
      <c r="AJ1401" s="149"/>
      <c r="AK1401" s="149"/>
      <c r="AL1401" s="149"/>
      <c r="AM1401" s="149"/>
      <c r="AN1401" s="149"/>
      <c r="AO1401" s="149"/>
      <c r="AP1401" s="149"/>
      <c r="AQ1401" s="149"/>
      <c r="AR1401" s="149"/>
      <c r="AS1401" s="149"/>
      <c r="AT1401" s="149"/>
      <c r="AU1401" s="149"/>
      <c r="AV1401" s="149"/>
      <c r="AW1401" s="149"/>
      <c r="AX1401" s="149"/>
      <c r="AY1401" s="149"/>
      <c r="AZ1401" s="149"/>
      <c r="BA1401" s="149"/>
      <c r="BB1401" s="1249"/>
      <c r="BC1401" s="434"/>
      <c r="BD1401" s="3066"/>
      <c r="BF1401" s="149"/>
    </row>
    <row r="1402" spans="1:58" hidden="1" outlineLevel="1" x14ac:dyDescent="0.3">
      <c r="A1402" s="1015"/>
      <c r="C1402" s="99"/>
      <c r="D1402" s="4211"/>
      <c r="E1402" s="4313"/>
      <c r="F1402" s="4136" t="str">
        <f>$F$1354</f>
        <v>DFHP-SEER20-ROF_MF</v>
      </c>
      <c r="G1402" s="4136"/>
      <c r="H1402" s="4137"/>
      <c r="I1402" s="2079"/>
      <c r="J1402" s="634">
        <v>0.65</v>
      </c>
      <c r="K1402" s="646"/>
      <c r="L1402" s="600" t="s">
        <v>1012</v>
      </c>
      <c r="R1402" s="468"/>
      <c r="S1402" s="102"/>
      <c r="T1402" s="102"/>
      <c r="U1402" s="102"/>
      <c r="V1402" s="4211"/>
      <c r="W1402" s="634">
        <v>0.65</v>
      </c>
      <c r="X1402" s="634">
        <v>0.65</v>
      </c>
      <c r="Y1402" s="634">
        <v>0.65</v>
      </c>
      <c r="Z1402" s="634">
        <v>0.65</v>
      </c>
      <c r="AA1402" s="634">
        <v>0.65</v>
      </c>
      <c r="AB1402" s="634">
        <v>0.65</v>
      </c>
      <c r="AC1402" s="634">
        <v>0.65</v>
      </c>
      <c r="AD1402" s="634">
        <v>0.65</v>
      </c>
      <c r="AE1402" s="634">
        <v>0.65</v>
      </c>
      <c r="AF1402" s="634"/>
      <c r="AG1402" s="634"/>
      <c r="AH1402" s="149"/>
      <c r="AI1402" s="149"/>
      <c r="AJ1402" s="149"/>
      <c r="AK1402" s="149"/>
      <c r="AL1402" s="149"/>
      <c r="AM1402" s="149"/>
      <c r="AN1402" s="149"/>
      <c r="AO1402" s="149"/>
      <c r="AP1402" s="149"/>
      <c r="AQ1402" s="149"/>
      <c r="AR1402" s="149"/>
      <c r="AS1402" s="149"/>
      <c r="AT1402" s="149"/>
      <c r="AU1402" s="149"/>
      <c r="AV1402" s="149"/>
      <c r="AW1402" s="149"/>
      <c r="AX1402" s="149"/>
      <c r="AY1402" s="149"/>
      <c r="AZ1402" s="149"/>
      <c r="BA1402" s="149"/>
      <c r="BB1402" s="1249"/>
      <c r="BC1402" s="434"/>
      <c r="BD1402" s="3066"/>
      <c r="BF1402" s="149"/>
    </row>
    <row r="1403" spans="1:58" hidden="1" outlineLevel="1" x14ac:dyDescent="0.3">
      <c r="A1403" s="1015"/>
      <c r="C1403" s="99"/>
      <c r="D1403" s="4211"/>
      <c r="E1403" s="4313"/>
      <c r="F1403" s="4136" t="str">
        <f>$F$1355</f>
        <v>DFHP-SEER20-ROF_MF_CompE</v>
      </c>
      <c r="G1403" s="4136"/>
      <c r="H1403" s="4137"/>
      <c r="I1403" s="2079"/>
      <c r="J1403" s="634">
        <v>0.65</v>
      </c>
      <c r="K1403" s="646"/>
      <c r="L1403" s="600"/>
      <c r="R1403" s="468"/>
      <c r="S1403" s="102"/>
      <c r="T1403" s="102"/>
      <c r="U1403" s="102"/>
      <c r="V1403" s="4211"/>
      <c r="W1403" s="634"/>
      <c r="X1403" s="634"/>
      <c r="Y1403" s="632">
        <v>0.65</v>
      </c>
      <c r="Z1403" s="634">
        <v>0.65</v>
      </c>
      <c r="AA1403" s="634">
        <v>0.65</v>
      </c>
      <c r="AB1403" s="634">
        <v>0.65</v>
      </c>
      <c r="AC1403" s="634">
        <v>0.65</v>
      </c>
      <c r="AD1403" s="634">
        <v>0.65</v>
      </c>
      <c r="AE1403" s="634">
        <v>0.65</v>
      </c>
      <c r="AF1403" s="634"/>
      <c r="AG1403" s="634"/>
      <c r="AH1403" s="149"/>
      <c r="AI1403" s="149"/>
      <c r="AJ1403" s="149"/>
      <c r="AK1403" s="149"/>
      <c r="AL1403" s="149"/>
      <c r="AM1403" s="149"/>
      <c r="AN1403" s="149"/>
      <c r="AO1403" s="149"/>
      <c r="AP1403" s="149"/>
      <c r="AQ1403" s="149"/>
      <c r="AR1403" s="149"/>
      <c r="AS1403" s="149"/>
      <c r="AT1403" s="149"/>
      <c r="AU1403" s="149"/>
      <c r="AV1403" s="149"/>
      <c r="AW1403" s="149"/>
      <c r="AX1403" s="149"/>
      <c r="AY1403" s="149"/>
      <c r="AZ1403" s="149"/>
      <c r="BA1403" s="149"/>
      <c r="BB1403" s="1249"/>
      <c r="BC1403" s="434"/>
      <c r="BD1403" s="3066"/>
      <c r="BF1403" s="149"/>
    </row>
    <row r="1404" spans="1:58" hidden="1" outlineLevel="1" x14ac:dyDescent="0.3">
      <c r="A1404" s="1015"/>
      <c r="C1404" s="99"/>
      <c r="D1404" s="4211"/>
      <c r="E1404" s="4313"/>
      <c r="F1404" s="4136" t="str">
        <f>$F$1356</f>
        <v>DFHP-SEER21-ROF_MF</v>
      </c>
      <c r="G1404" s="4136"/>
      <c r="H1404" s="4137"/>
      <c r="I1404" s="2079"/>
      <c r="J1404" s="634">
        <v>0.65</v>
      </c>
      <c r="K1404" s="646"/>
      <c r="L1404" s="600" t="s">
        <v>1012</v>
      </c>
      <c r="R1404" s="468"/>
      <c r="S1404" s="102"/>
      <c r="T1404" s="102"/>
      <c r="U1404" s="102"/>
      <c r="V1404" s="4211"/>
      <c r="W1404" s="634">
        <v>0.65</v>
      </c>
      <c r="X1404" s="634">
        <v>0.65</v>
      </c>
      <c r="Y1404" s="634">
        <v>0.65</v>
      </c>
      <c r="Z1404" s="634">
        <v>0.65</v>
      </c>
      <c r="AA1404" s="634">
        <v>0.65</v>
      </c>
      <c r="AB1404" s="634">
        <v>0.65</v>
      </c>
      <c r="AC1404" s="634">
        <v>0.65</v>
      </c>
      <c r="AD1404" s="634">
        <v>0.65</v>
      </c>
      <c r="AE1404" s="634">
        <v>0.65</v>
      </c>
      <c r="AF1404" s="634"/>
      <c r="AG1404" s="634"/>
      <c r="AH1404" s="149"/>
      <c r="AI1404" s="149"/>
      <c r="AJ1404" s="149"/>
      <c r="AK1404" s="149"/>
      <c r="AL1404" s="149"/>
      <c r="AM1404" s="149"/>
      <c r="AN1404" s="149"/>
      <c r="AO1404" s="149"/>
      <c r="AP1404" s="149"/>
      <c r="AQ1404" s="149"/>
      <c r="AR1404" s="149"/>
      <c r="AS1404" s="149"/>
      <c r="AT1404" s="149"/>
      <c r="AU1404" s="149"/>
      <c r="AV1404" s="149"/>
      <c r="AW1404" s="149"/>
      <c r="AX1404" s="149"/>
      <c r="AY1404" s="149"/>
      <c r="AZ1404" s="149"/>
      <c r="BA1404" s="149"/>
      <c r="BB1404" s="1249"/>
      <c r="BC1404" s="434"/>
      <c r="BD1404" s="3066"/>
      <c r="BF1404" s="149"/>
    </row>
    <row r="1405" spans="1:58" ht="15" hidden="1" outlineLevel="1" thickBot="1" x14ac:dyDescent="0.35">
      <c r="A1405" s="1015"/>
      <c r="C1405" s="99"/>
      <c r="D1405" s="4284"/>
      <c r="E1405" s="4314"/>
      <c r="F1405" s="4272" t="str">
        <f>$F$1357</f>
        <v>DFHP-SEER21-ROF_MF_CompE</v>
      </c>
      <c r="G1405" s="4272"/>
      <c r="H1405" s="4273"/>
      <c r="I1405" s="1447"/>
      <c r="J1405" s="685">
        <v>0.65</v>
      </c>
      <c r="K1405" s="1448"/>
      <c r="L1405" s="2538"/>
      <c r="R1405" s="468"/>
      <c r="S1405" s="102"/>
      <c r="T1405" s="102"/>
      <c r="U1405" s="102"/>
      <c r="V1405" s="4211"/>
      <c r="W1405" s="634"/>
      <c r="X1405" s="634"/>
      <c r="Y1405" s="632">
        <v>0.65</v>
      </c>
      <c r="Z1405" s="634">
        <v>0.65</v>
      </c>
      <c r="AA1405" s="634">
        <v>0.65</v>
      </c>
      <c r="AB1405" s="634">
        <v>0.65</v>
      </c>
      <c r="AC1405" s="685">
        <v>0.65</v>
      </c>
      <c r="AD1405" s="685">
        <v>0.65</v>
      </c>
      <c r="AE1405" s="685">
        <v>0.65</v>
      </c>
      <c r="AF1405" s="634"/>
      <c r="AG1405" s="634"/>
      <c r="AH1405" s="149"/>
      <c r="AI1405" s="149"/>
      <c r="AJ1405" s="149"/>
      <c r="AK1405" s="149"/>
      <c r="AL1405" s="149"/>
      <c r="AM1405" s="149"/>
      <c r="AN1405" s="149"/>
      <c r="AO1405" s="149"/>
      <c r="AP1405" s="149"/>
      <c r="AQ1405" s="149"/>
      <c r="AR1405" s="149"/>
      <c r="AS1405" s="149"/>
      <c r="AT1405" s="149"/>
      <c r="AU1405" s="149"/>
      <c r="AV1405" s="149"/>
      <c r="AW1405" s="149"/>
      <c r="AX1405" s="149"/>
      <c r="AY1405" s="149"/>
      <c r="AZ1405" s="149"/>
      <c r="BA1405" s="149"/>
      <c r="BB1405" s="1249"/>
      <c r="BC1405" s="434"/>
      <c r="BD1405" s="3066"/>
      <c r="BF1405" s="149"/>
    </row>
    <row r="1406" spans="1:58" hidden="1" outlineLevel="1" x14ac:dyDescent="0.3">
      <c r="A1406" s="1015"/>
      <c r="C1406" s="99"/>
      <c r="D1406" s="4210" t="s">
        <v>176</v>
      </c>
      <c r="E1406" s="4312" t="s">
        <v>1155</v>
      </c>
      <c r="F1406" s="4274" t="str">
        <f>$F$1352</f>
        <v>DFHP-SEER19-ROF_MF</v>
      </c>
      <c r="G1406" s="4142"/>
      <c r="H1406" s="4143"/>
      <c r="I1406" s="2081"/>
      <c r="J1406" s="2078">
        <v>18</v>
      </c>
      <c r="K1406" s="651"/>
      <c r="L1406" s="597"/>
      <c r="R1406" s="468"/>
      <c r="S1406" s="102"/>
      <c r="T1406" s="102"/>
      <c r="U1406" s="102"/>
      <c r="V1406" s="4210" t="str">
        <f>D1406</f>
        <v>EUL</v>
      </c>
      <c r="W1406" s="617">
        <v>18</v>
      </c>
      <c r="X1406" s="617">
        <v>18</v>
      </c>
      <c r="Y1406" s="617">
        <v>18</v>
      </c>
      <c r="Z1406" s="617">
        <v>18</v>
      </c>
      <c r="AA1406" s="617">
        <v>18</v>
      </c>
      <c r="AB1406" s="617">
        <v>18</v>
      </c>
      <c r="AC1406" s="2078">
        <v>18</v>
      </c>
      <c r="AD1406" s="2078">
        <v>18</v>
      </c>
      <c r="AE1406" s="2078">
        <v>18</v>
      </c>
      <c r="AF1406" s="617"/>
      <c r="AG1406" s="617"/>
      <c r="AH1406" s="149"/>
      <c r="AI1406" s="149"/>
      <c r="AJ1406" s="149"/>
      <c r="AK1406" s="149"/>
      <c r="AL1406" s="149"/>
      <c r="AM1406" s="149"/>
      <c r="AN1406" s="149"/>
      <c r="AO1406" s="149"/>
      <c r="AP1406" s="149"/>
      <c r="AQ1406" s="149"/>
      <c r="AR1406" s="149"/>
      <c r="AS1406" s="149"/>
      <c r="AT1406" s="149"/>
      <c r="AU1406" s="149"/>
      <c r="AV1406" s="149"/>
      <c r="AW1406" s="149"/>
      <c r="AX1406" s="149"/>
      <c r="AY1406" s="149"/>
      <c r="AZ1406" s="149"/>
      <c r="BA1406" s="149"/>
      <c r="BB1406" s="1249"/>
      <c r="BC1406" s="434"/>
      <c r="BD1406" s="3066"/>
      <c r="BF1406" s="149"/>
    </row>
    <row r="1407" spans="1:58" hidden="1" outlineLevel="1" x14ac:dyDescent="0.3">
      <c r="A1407" s="1015"/>
      <c r="C1407" s="99"/>
      <c r="D1407" s="4211"/>
      <c r="E1407" s="4313"/>
      <c r="F1407" s="4275" t="str">
        <f>$F$1353</f>
        <v>DFHP-SEER19-ROF_MF_CompE</v>
      </c>
      <c r="G1407" s="4136"/>
      <c r="H1407" s="4137"/>
      <c r="I1407" s="631"/>
      <c r="J1407" s="2075">
        <v>18</v>
      </c>
      <c r="K1407" s="646"/>
      <c r="L1407" s="600"/>
      <c r="R1407" s="468"/>
      <c r="S1407" s="102"/>
      <c r="T1407" s="102"/>
      <c r="U1407" s="102"/>
      <c r="V1407" s="4211"/>
      <c r="W1407" s="616"/>
      <c r="X1407" s="616"/>
      <c r="Y1407" s="635">
        <v>18</v>
      </c>
      <c r="Z1407" s="618">
        <v>18</v>
      </c>
      <c r="AA1407" s="618">
        <v>18</v>
      </c>
      <c r="AB1407" s="618">
        <v>18</v>
      </c>
      <c r="AC1407" s="2075">
        <v>18</v>
      </c>
      <c r="AD1407" s="2075">
        <v>18</v>
      </c>
      <c r="AE1407" s="2075">
        <v>18</v>
      </c>
      <c r="AF1407" s="616"/>
      <c r="AG1407" s="616"/>
      <c r="AH1407" s="149"/>
      <c r="AI1407" s="149"/>
      <c r="AJ1407" s="149"/>
      <c r="AK1407" s="149"/>
      <c r="AL1407" s="149"/>
      <c r="AM1407" s="149"/>
      <c r="AN1407" s="149"/>
      <c r="AO1407" s="149"/>
      <c r="AP1407" s="149"/>
      <c r="AQ1407" s="149"/>
      <c r="AR1407" s="149"/>
      <c r="AS1407" s="149"/>
      <c r="AT1407" s="149"/>
      <c r="AU1407" s="149"/>
      <c r="AV1407" s="149"/>
      <c r="AW1407" s="149"/>
      <c r="AX1407" s="149"/>
      <c r="AY1407" s="149"/>
      <c r="AZ1407" s="149"/>
      <c r="BA1407" s="149"/>
      <c r="BB1407" s="1249"/>
      <c r="BC1407" s="434"/>
      <c r="BD1407" s="3066"/>
      <c r="BF1407" s="149"/>
    </row>
    <row r="1408" spans="1:58" hidden="1" outlineLevel="1" x14ac:dyDescent="0.3">
      <c r="A1408" s="1015"/>
      <c r="C1408" s="99"/>
      <c r="D1408" s="4211"/>
      <c r="E1408" s="4313"/>
      <c r="F1408" s="4275" t="str">
        <f>$F$1354</f>
        <v>DFHP-SEER20-ROF_MF</v>
      </c>
      <c r="G1408" s="4136"/>
      <c r="H1408" s="4137"/>
      <c r="I1408" s="2079"/>
      <c r="J1408" s="2075">
        <v>18</v>
      </c>
      <c r="K1408" s="646"/>
      <c r="L1408" s="600"/>
      <c r="R1408" s="468"/>
      <c r="S1408" s="102"/>
      <c r="T1408" s="102"/>
      <c r="U1408" s="102"/>
      <c r="V1408" s="4211"/>
      <c r="W1408" s="618">
        <v>18</v>
      </c>
      <c r="X1408" s="618">
        <v>18</v>
      </c>
      <c r="Y1408" s="618">
        <v>18</v>
      </c>
      <c r="Z1408" s="618">
        <v>18</v>
      </c>
      <c r="AA1408" s="618">
        <v>18</v>
      </c>
      <c r="AB1408" s="618">
        <v>18</v>
      </c>
      <c r="AC1408" s="2075">
        <v>18</v>
      </c>
      <c r="AD1408" s="2075">
        <v>18</v>
      </c>
      <c r="AE1408" s="2075">
        <v>18</v>
      </c>
      <c r="AF1408" s="618"/>
      <c r="AG1408" s="618"/>
      <c r="AH1408" s="149"/>
      <c r="AI1408" s="149"/>
      <c r="AJ1408" s="149"/>
      <c r="AK1408" s="149"/>
      <c r="AL1408" s="149"/>
      <c r="AM1408" s="149"/>
      <c r="AN1408" s="149"/>
      <c r="AO1408" s="149"/>
      <c r="AP1408" s="149"/>
      <c r="AQ1408" s="149"/>
      <c r="AR1408" s="149"/>
      <c r="AS1408" s="149"/>
      <c r="AT1408" s="149"/>
      <c r="AU1408" s="149"/>
      <c r="AV1408" s="149"/>
      <c r="AW1408" s="149"/>
      <c r="AX1408" s="149"/>
      <c r="AY1408" s="149"/>
      <c r="AZ1408" s="149"/>
      <c r="BA1408" s="149"/>
      <c r="BB1408" s="1249"/>
      <c r="BC1408" s="434"/>
      <c r="BD1408" s="3066"/>
      <c r="BF1408" s="149"/>
    </row>
    <row r="1409" spans="1:58" hidden="1" outlineLevel="1" x14ac:dyDescent="0.3">
      <c r="A1409" s="1015"/>
      <c r="C1409" s="99"/>
      <c r="D1409" s="4211"/>
      <c r="E1409" s="4313"/>
      <c r="F1409" s="4275" t="str">
        <f>$F$1355</f>
        <v>DFHP-SEER20-ROF_MF_CompE</v>
      </c>
      <c r="G1409" s="4136"/>
      <c r="H1409" s="4137"/>
      <c r="I1409" s="2079"/>
      <c r="J1409" s="2075">
        <v>18</v>
      </c>
      <c r="K1409" s="646"/>
      <c r="L1409" s="600"/>
      <c r="R1409" s="468"/>
      <c r="S1409" s="102"/>
      <c r="T1409" s="102"/>
      <c r="U1409" s="102"/>
      <c r="V1409" s="4211"/>
      <c r="W1409" s="618"/>
      <c r="X1409" s="618"/>
      <c r="Y1409" s="635">
        <v>18</v>
      </c>
      <c r="Z1409" s="618">
        <v>18</v>
      </c>
      <c r="AA1409" s="618">
        <v>18</v>
      </c>
      <c r="AB1409" s="618">
        <v>18</v>
      </c>
      <c r="AC1409" s="2075">
        <v>18</v>
      </c>
      <c r="AD1409" s="2075">
        <v>18</v>
      </c>
      <c r="AE1409" s="2075">
        <v>18</v>
      </c>
      <c r="AF1409" s="618"/>
      <c r="AG1409" s="618"/>
      <c r="AH1409" s="149"/>
      <c r="AI1409" s="149"/>
      <c r="AJ1409" s="149"/>
      <c r="AK1409" s="149"/>
      <c r="AL1409" s="149"/>
      <c r="AM1409" s="149"/>
      <c r="AN1409" s="149"/>
      <c r="AO1409" s="149"/>
      <c r="AP1409" s="149"/>
      <c r="AQ1409" s="149"/>
      <c r="AR1409" s="149"/>
      <c r="AS1409" s="149"/>
      <c r="AT1409" s="149"/>
      <c r="AU1409" s="149"/>
      <c r="AV1409" s="149"/>
      <c r="AW1409" s="149"/>
      <c r="AX1409" s="149"/>
      <c r="AY1409" s="149"/>
      <c r="AZ1409" s="149"/>
      <c r="BA1409" s="149"/>
      <c r="BB1409" s="1249"/>
      <c r="BC1409" s="434"/>
      <c r="BD1409" s="3066"/>
      <c r="BF1409" s="149"/>
    </row>
    <row r="1410" spans="1:58" hidden="1" outlineLevel="1" x14ac:dyDescent="0.3">
      <c r="A1410" s="1015"/>
      <c r="C1410" s="99"/>
      <c r="D1410" s="4211"/>
      <c r="E1410" s="4313"/>
      <c r="F1410" s="4275" t="str">
        <f>$F$1356</f>
        <v>DFHP-SEER21-ROF_MF</v>
      </c>
      <c r="G1410" s="4136"/>
      <c r="H1410" s="4137"/>
      <c r="I1410" s="2079"/>
      <c r="J1410" s="2075">
        <v>18</v>
      </c>
      <c r="K1410" s="646"/>
      <c r="L1410" s="600"/>
      <c r="R1410" s="468"/>
      <c r="S1410" s="102"/>
      <c r="T1410" s="102"/>
      <c r="U1410" s="102"/>
      <c r="V1410" s="4211"/>
      <c r="W1410" s="618">
        <v>18</v>
      </c>
      <c r="X1410" s="618">
        <v>18</v>
      </c>
      <c r="Y1410" s="618">
        <v>18</v>
      </c>
      <c r="Z1410" s="618">
        <v>18</v>
      </c>
      <c r="AA1410" s="618">
        <v>18</v>
      </c>
      <c r="AB1410" s="618">
        <v>18</v>
      </c>
      <c r="AC1410" s="2075">
        <v>18</v>
      </c>
      <c r="AD1410" s="2075">
        <v>18</v>
      </c>
      <c r="AE1410" s="2075">
        <v>18</v>
      </c>
      <c r="AF1410" s="618"/>
      <c r="AG1410" s="618"/>
      <c r="AH1410" s="149"/>
      <c r="AI1410" s="149"/>
      <c r="AJ1410" s="149"/>
      <c r="AK1410" s="149"/>
      <c r="AL1410" s="149"/>
      <c r="AM1410" s="149"/>
      <c r="AN1410" s="149"/>
      <c r="AO1410" s="149"/>
      <c r="AP1410" s="149"/>
      <c r="AQ1410" s="149"/>
      <c r="AR1410" s="149"/>
      <c r="AS1410" s="149"/>
      <c r="AT1410" s="149"/>
      <c r="AU1410" s="149"/>
      <c r="AV1410" s="149"/>
      <c r="AW1410" s="149"/>
      <c r="AX1410" s="149"/>
      <c r="AY1410" s="149"/>
      <c r="AZ1410" s="149"/>
      <c r="BA1410" s="149"/>
      <c r="BB1410" s="1249"/>
      <c r="BC1410" s="434"/>
      <c r="BD1410" s="3066"/>
      <c r="BF1410" s="149"/>
    </row>
    <row r="1411" spans="1:58" ht="15" hidden="1" outlineLevel="1" thickBot="1" x14ac:dyDescent="0.35">
      <c r="A1411" s="1015"/>
      <c r="C1411" s="99"/>
      <c r="D1411" s="4284"/>
      <c r="E1411" s="4314"/>
      <c r="F1411" s="4276" t="str">
        <f>$F$1357</f>
        <v>DFHP-SEER21-ROF_MF_CompE</v>
      </c>
      <c r="G1411" s="4139"/>
      <c r="H1411" s="4140"/>
      <c r="I1411" s="2080"/>
      <c r="J1411" s="2077">
        <v>18</v>
      </c>
      <c r="K1411" s="1246"/>
      <c r="L1411" s="620"/>
      <c r="R1411" s="468"/>
      <c r="S1411" s="102"/>
      <c r="T1411" s="102"/>
      <c r="U1411" s="102"/>
      <c r="V1411" s="4211"/>
      <c r="W1411" s="618"/>
      <c r="X1411" s="618"/>
      <c r="Y1411" s="635">
        <v>18</v>
      </c>
      <c r="Z1411" s="618">
        <v>18</v>
      </c>
      <c r="AA1411" s="618">
        <v>18</v>
      </c>
      <c r="AB1411" s="618">
        <v>18</v>
      </c>
      <c r="AC1411" s="2077">
        <v>18</v>
      </c>
      <c r="AD1411" s="2077">
        <v>18</v>
      </c>
      <c r="AE1411" s="2077">
        <v>18</v>
      </c>
      <c r="AF1411" s="618"/>
      <c r="AG1411" s="618"/>
      <c r="AH1411" s="149"/>
      <c r="AI1411" s="149"/>
      <c r="AJ1411" s="149"/>
      <c r="AK1411" s="149"/>
      <c r="AL1411" s="149"/>
      <c r="AM1411" s="149"/>
      <c r="AN1411" s="149"/>
      <c r="AO1411" s="149"/>
      <c r="AP1411" s="149"/>
      <c r="AQ1411" s="149"/>
      <c r="AR1411" s="149"/>
      <c r="AS1411" s="149"/>
      <c r="AT1411" s="149"/>
      <c r="AU1411" s="149"/>
      <c r="AV1411" s="149"/>
      <c r="AW1411" s="149"/>
      <c r="AX1411" s="149"/>
      <c r="AY1411" s="149"/>
      <c r="AZ1411" s="149"/>
      <c r="BA1411" s="149"/>
      <c r="BB1411" s="1249"/>
      <c r="BC1411" s="434"/>
      <c r="BD1411" s="3066"/>
      <c r="BF1411" s="149"/>
    </row>
    <row r="1412" spans="1:58" hidden="1" outlineLevel="1" x14ac:dyDescent="0.3">
      <c r="A1412" s="1015"/>
      <c r="C1412" s="99"/>
      <c r="D1412" s="4210" t="s">
        <v>165</v>
      </c>
      <c r="E1412" s="4312" t="s">
        <v>593</v>
      </c>
      <c r="F1412" s="4274" t="str">
        <f>$F$1352</f>
        <v>DFHP-SEER19-ROF_MF</v>
      </c>
      <c r="G1412" s="4142"/>
      <c r="H1412" s="4143"/>
      <c r="I1412" s="2081"/>
      <c r="J1412" s="636">
        <v>2936.6</v>
      </c>
      <c r="K1412" s="651"/>
      <c r="L1412" s="597"/>
      <c r="R1412" s="468"/>
      <c r="S1412" s="102"/>
      <c r="T1412" s="102"/>
      <c r="U1412" s="102"/>
      <c r="V1412" s="4210" t="str">
        <f>D1412</f>
        <v>Inc. Cost</v>
      </c>
      <c r="W1412" s="636">
        <v>2936.6</v>
      </c>
      <c r="X1412" s="636">
        <v>2936.6</v>
      </c>
      <c r="Y1412" s="636">
        <v>2936.6</v>
      </c>
      <c r="Z1412" s="636">
        <v>2936.6</v>
      </c>
      <c r="AA1412" s="636">
        <v>2936.6</v>
      </c>
      <c r="AB1412" s="636">
        <v>2936.6</v>
      </c>
      <c r="AC1412" s="636">
        <v>2936.6</v>
      </c>
      <c r="AD1412" s="636">
        <v>2936.6</v>
      </c>
      <c r="AE1412" s="636">
        <v>2936.6</v>
      </c>
      <c r="AF1412" s="636"/>
      <c r="AG1412" s="636"/>
      <c r="AH1412" s="149"/>
      <c r="AI1412" s="149"/>
      <c r="AJ1412" s="149"/>
      <c r="AK1412" s="149"/>
      <c r="AL1412" s="149"/>
      <c r="AM1412" s="149"/>
      <c r="AN1412" s="149"/>
      <c r="AO1412" s="149"/>
      <c r="AP1412" s="149"/>
      <c r="AQ1412" s="149"/>
      <c r="AR1412" s="149"/>
      <c r="AS1412" s="149"/>
      <c r="AT1412" s="149"/>
      <c r="AU1412" s="149"/>
      <c r="AV1412" s="149"/>
      <c r="AW1412" s="149"/>
      <c r="AX1412" s="149"/>
      <c r="AY1412" s="149"/>
      <c r="AZ1412" s="149"/>
      <c r="BA1412" s="149"/>
      <c r="BB1412" s="1249"/>
      <c r="BC1412" s="434"/>
      <c r="BD1412" s="3066"/>
      <c r="BF1412" s="149"/>
    </row>
    <row r="1413" spans="1:58" hidden="1" outlineLevel="1" x14ac:dyDescent="0.3">
      <c r="A1413" s="1015"/>
      <c r="C1413" s="99"/>
      <c r="D1413" s="4211"/>
      <c r="E1413" s="4313"/>
      <c r="F1413" s="4275" t="str">
        <f>$F$1353</f>
        <v>DFHP-SEER19-ROF_MF_CompE</v>
      </c>
      <c r="G1413" s="4136"/>
      <c r="H1413" s="4137"/>
      <c r="I1413" s="631"/>
      <c r="J1413" s="639">
        <v>2936.6</v>
      </c>
      <c r="K1413" s="646"/>
      <c r="L1413" s="629"/>
      <c r="R1413" s="468"/>
      <c r="S1413" s="102"/>
      <c r="T1413" s="102"/>
      <c r="U1413" s="102"/>
      <c r="V1413" s="4211"/>
      <c r="W1413" s="638"/>
      <c r="X1413" s="638"/>
      <c r="Y1413" s="637">
        <v>2936.6</v>
      </c>
      <c r="Z1413" s="639">
        <v>2936.6</v>
      </c>
      <c r="AA1413" s="639">
        <v>2936.6</v>
      </c>
      <c r="AB1413" s="639">
        <v>2936.6</v>
      </c>
      <c r="AC1413" s="639">
        <v>2936.6</v>
      </c>
      <c r="AD1413" s="639">
        <v>2936.6</v>
      </c>
      <c r="AE1413" s="639">
        <v>2936.6</v>
      </c>
      <c r="AF1413" s="638"/>
      <c r="AG1413" s="638"/>
      <c r="AH1413" s="149"/>
      <c r="AI1413" s="149"/>
      <c r="AJ1413" s="149"/>
      <c r="AK1413" s="149"/>
      <c r="AL1413" s="149"/>
      <c r="AM1413" s="149"/>
      <c r="AN1413" s="149"/>
      <c r="AO1413" s="149"/>
      <c r="AP1413" s="149"/>
      <c r="AQ1413" s="149"/>
      <c r="AR1413" s="149"/>
      <c r="AS1413" s="149"/>
      <c r="AT1413" s="149"/>
      <c r="AU1413" s="149"/>
      <c r="AV1413" s="149"/>
      <c r="AW1413" s="149"/>
      <c r="AX1413" s="149"/>
      <c r="AY1413" s="149"/>
      <c r="AZ1413" s="149"/>
      <c r="BA1413" s="149"/>
      <c r="BB1413" s="1249"/>
      <c r="BC1413" s="434"/>
      <c r="BD1413" s="3066"/>
      <c r="BF1413" s="149"/>
    </row>
    <row r="1414" spans="1:58" hidden="1" outlineLevel="1" x14ac:dyDescent="0.3">
      <c r="A1414" s="1015"/>
      <c r="C1414" s="99"/>
      <c r="D1414" s="4211"/>
      <c r="E1414" s="4313"/>
      <c r="F1414" s="4275" t="str">
        <f>$F$1354</f>
        <v>DFHP-SEER20-ROF_MF</v>
      </c>
      <c r="G1414" s="4136"/>
      <c r="H1414" s="4137"/>
      <c r="I1414" s="2079"/>
      <c r="J1414" s="639">
        <v>3176.6</v>
      </c>
      <c r="K1414" s="646"/>
      <c r="L1414" s="629"/>
      <c r="R1414" s="468"/>
      <c r="S1414" s="102"/>
      <c r="T1414" s="102"/>
      <c r="U1414" s="102"/>
      <c r="V1414" s="4211"/>
      <c r="W1414" s="639">
        <v>3176.6</v>
      </c>
      <c r="X1414" s="639">
        <v>3176.6</v>
      </c>
      <c r="Y1414" s="639">
        <v>3176.6</v>
      </c>
      <c r="Z1414" s="639">
        <v>3176.6</v>
      </c>
      <c r="AA1414" s="639">
        <v>3176.6</v>
      </c>
      <c r="AB1414" s="639">
        <v>3176.6</v>
      </c>
      <c r="AC1414" s="639">
        <v>3176.6</v>
      </c>
      <c r="AD1414" s="639">
        <v>3176.6</v>
      </c>
      <c r="AE1414" s="639">
        <v>3176.6</v>
      </c>
      <c r="AF1414" s="639"/>
      <c r="AG1414" s="639"/>
      <c r="AH1414" s="149"/>
      <c r="AI1414" s="149"/>
      <c r="AJ1414" s="149"/>
      <c r="AK1414" s="149"/>
      <c r="AL1414" s="149"/>
      <c r="AM1414" s="149"/>
      <c r="AN1414" s="149"/>
      <c r="AO1414" s="149"/>
      <c r="AP1414" s="149"/>
      <c r="AQ1414" s="149"/>
      <c r="AR1414" s="149"/>
      <c r="AS1414" s="149"/>
      <c r="AT1414" s="149"/>
      <c r="AU1414" s="149"/>
      <c r="AV1414" s="149"/>
      <c r="AW1414" s="149"/>
      <c r="AX1414" s="149"/>
      <c r="AY1414" s="149"/>
      <c r="AZ1414" s="149"/>
      <c r="BA1414" s="149"/>
      <c r="BB1414" s="1249"/>
      <c r="BC1414" s="434"/>
      <c r="BD1414" s="3066"/>
      <c r="BF1414" s="149"/>
    </row>
    <row r="1415" spans="1:58" hidden="1" outlineLevel="1" x14ac:dyDescent="0.3">
      <c r="A1415" s="1015"/>
      <c r="C1415" s="99"/>
      <c r="D1415" s="4211"/>
      <c r="E1415" s="4313"/>
      <c r="F1415" s="4275" t="str">
        <f>$F$1355</f>
        <v>DFHP-SEER20-ROF_MF_CompE</v>
      </c>
      <c r="G1415" s="4136"/>
      <c r="H1415" s="4137"/>
      <c r="I1415" s="2079"/>
      <c r="J1415" s="639">
        <v>3176.6</v>
      </c>
      <c r="K1415" s="646"/>
      <c r="L1415" s="629"/>
      <c r="R1415" s="468"/>
      <c r="S1415" s="102"/>
      <c r="T1415" s="102"/>
      <c r="U1415" s="102"/>
      <c r="V1415" s="4211"/>
      <c r="W1415" s="639"/>
      <c r="X1415" s="639"/>
      <c r="Y1415" s="637">
        <v>3176.6</v>
      </c>
      <c r="Z1415" s="639">
        <v>3176.6</v>
      </c>
      <c r="AA1415" s="639">
        <v>3176.6</v>
      </c>
      <c r="AB1415" s="639">
        <v>3176.6</v>
      </c>
      <c r="AC1415" s="639">
        <v>3176.6</v>
      </c>
      <c r="AD1415" s="639">
        <v>3176.6</v>
      </c>
      <c r="AE1415" s="639">
        <v>3176.6</v>
      </c>
      <c r="AF1415" s="639"/>
      <c r="AG1415" s="639"/>
      <c r="AH1415" s="149"/>
      <c r="AI1415" s="149"/>
      <c r="AJ1415" s="149"/>
      <c r="AK1415" s="149"/>
      <c r="AL1415" s="149"/>
      <c r="AM1415" s="149"/>
      <c r="AN1415" s="149"/>
      <c r="AO1415" s="149"/>
      <c r="AP1415" s="149"/>
      <c r="AQ1415" s="149"/>
      <c r="AR1415" s="149"/>
      <c r="AS1415" s="149"/>
      <c r="AT1415" s="149"/>
      <c r="AU1415" s="149"/>
      <c r="AV1415" s="149"/>
      <c r="AW1415" s="149"/>
      <c r="AX1415" s="149"/>
      <c r="AY1415" s="149"/>
      <c r="AZ1415" s="149"/>
      <c r="BA1415" s="149"/>
      <c r="BB1415" s="1249"/>
      <c r="BC1415" s="434"/>
      <c r="BD1415" s="3066"/>
      <c r="BF1415" s="149"/>
    </row>
    <row r="1416" spans="1:58" hidden="1" outlineLevel="1" x14ac:dyDescent="0.3">
      <c r="A1416" s="1015"/>
      <c r="C1416" s="99"/>
      <c r="D1416" s="4211"/>
      <c r="E1416" s="4313"/>
      <c r="F1416" s="4275" t="str">
        <f>$F$1356</f>
        <v>DFHP-SEER21-ROF_MF</v>
      </c>
      <c r="G1416" s="4136"/>
      <c r="H1416" s="4137"/>
      <c r="I1416" s="2079"/>
      <c r="J1416" s="639">
        <v>3626.6</v>
      </c>
      <c r="K1416" s="646"/>
      <c r="L1416" s="629"/>
      <c r="R1416" s="468"/>
      <c r="S1416" s="102"/>
      <c r="T1416" s="102"/>
      <c r="U1416" s="102"/>
      <c r="V1416" s="4211"/>
      <c r="W1416" s="639">
        <v>3626.6</v>
      </c>
      <c r="X1416" s="639">
        <v>3626.6</v>
      </c>
      <c r="Y1416" s="639">
        <v>3626.6</v>
      </c>
      <c r="Z1416" s="639">
        <v>3626.6</v>
      </c>
      <c r="AA1416" s="639">
        <v>3626.6</v>
      </c>
      <c r="AB1416" s="639">
        <v>3626.6</v>
      </c>
      <c r="AC1416" s="639">
        <v>3626.6</v>
      </c>
      <c r="AD1416" s="639">
        <v>3626.6</v>
      </c>
      <c r="AE1416" s="639">
        <v>3626.6</v>
      </c>
      <c r="AF1416" s="639"/>
      <c r="AG1416" s="639"/>
      <c r="AH1416" s="149"/>
      <c r="AI1416" s="149"/>
      <c r="AJ1416" s="149"/>
      <c r="AK1416" s="149"/>
      <c r="AL1416" s="149"/>
      <c r="AM1416" s="149"/>
      <c r="AN1416" s="149"/>
      <c r="AO1416" s="149"/>
      <c r="AP1416" s="149"/>
      <c r="AQ1416" s="149"/>
      <c r="AR1416" s="149"/>
      <c r="AS1416" s="149"/>
      <c r="AT1416" s="149"/>
      <c r="AU1416" s="149"/>
      <c r="AV1416" s="149"/>
      <c r="AW1416" s="149"/>
      <c r="AX1416" s="149"/>
      <c r="AY1416" s="149"/>
      <c r="AZ1416" s="149"/>
      <c r="BA1416" s="149"/>
      <c r="BB1416" s="1249"/>
      <c r="BC1416" s="434"/>
      <c r="BD1416" s="3066"/>
      <c r="BF1416" s="149"/>
    </row>
    <row r="1417" spans="1:58" ht="15" hidden="1" outlineLevel="1" thickBot="1" x14ac:dyDescent="0.35">
      <c r="A1417" s="1015"/>
      <c r="C1417" s="99"/>
      <c r="D1417" s="4284"/>
      <c r="E1417" s="4314"/>
      <c r="F1417" s="4276" t="str">
        <f>$F$1357</f>
        <v>DFHP-SEER21-ROF_MF_CompE</v>
      </c>
      <c r="G1417" s="4139"/>
      <c r="H1417" s="4140"/>
      <c r="I1417" s="2080"/>
      <c r="J1417" s="654">
        <v>3626.6</v>
      </c>
      <c r="K1417" s="1246"/>
      <c r="L1417" s="2828"/>
      <c r="R1417" s="468"/>
      <c r="S1417" s="102"/>
      <c r="T1417" s="102"/>
      <c r="U1417" s="102"/>
      <c r="V1417" s="4284"/>
      <c r="W1417" s="639"/>
      <c r="X1417" s="639"/>
      <c r="Y1417" s="637">
        <v>3626.6</v>
      </c>
      <c r="Z1417" s="639">
        <v>3626.6</v>
      </c>
      <c r="AA1417" s="639">
        <v>3626.6</v>
      </c>
      <c r="AB1417" s="639">
        <v>3626.6</v>
      </c>
      <c r="AC1417" s="639">
        <v>3626.6</v>
      </c>
      <c r="AD1417" s="639">
        <v>3626.6</v>
      </c>
      <c r="AE1417" s="639">
        <v>3626.6</v>
      </c>
      <c r="AF1417" s="639"/>
      <c r="AG1417" s="639"/>
      <c r="AH1417" s="149"/>
      <c r="AI1417" s="149"/>
      <c r="AJ1417" s="149"/>
      <c r="AK1417" s="149"/>
      <c r="AL1417" s="149"/>
      <c r="AM1417" s="149"/>
      <c r="AN1417" s="149"/>
      <c r="AO1417" s="149"/>
      <c r="AP1417" s="149"/>
      <c r="AQ1417" s="149"/>
      <c r="AR1417" s="149"/>
      <c r="AS1417" s="149"/>
      <c r="AT1417" s="149"/>
      <c r="AU1417" s="149"/>
      <c r="AV1417" s="149"/>
      <c r="AW1417" s="149"/>
      <c r="AX1417" s="149"/>
      <c r="AY1417" s="149"/>
      <c r="AZ1417" s="149"/>
      <c r="BA1417" s="149"/>
      <c r="BB1417" s="1249"/>
      <c r="BC1417" s="434"/>
      <c r="BD1417" s="3066"/>
      <c r="BF1417" s="149"/>
    </row>
    <row r="1418" spans="1:58" collapsed="1" x14ac:dyDescent="0.3">
      <c r="A1418" s="1015"/>
      <c r="C1418" s="99"/>
      <c r="D1418" s="898"/>
      <c r="E1418" s="898"/>
      <c r="F1418" s="1238"/>
      <c r="G1418" s="1238"/>
      <c r="H1418" s="1238"/>
      <c r="I1418" s="1238"/>
      <c r="J1418" s="2428"/>
      <c r="K1418" s="1231"/>
      <c r="L1418" s="1238"/>
      <c r="R1418" s="468"/>
      <c r="S1418" s="102"/>
      <c r="T1418" s="102"/>
      <c r="U1418" s="102"/>
      <c r="V1418" s="102"/>
      <c r="W1418" s="149"/>
      <c r="X1418" s="149"/>
      <c r="Y1418" s="149"/>
      <c r="Z1418" s="149"/>
      <c r="AA1418" s="149"/>
      <c r="AB1418" s="149"/>
      <c r="AC1418" s="149"/>
      <c r="AD1418" s="149"/>
      <c r="AE1418" s="149"/>
      <c r="AF1418" s="149"/>
      <c r="AG1418" s="149"/>
      <c r="AH1418" s="149"/>
      <c r="AI1418" s="149"/>
      <c r="AJ1418" s="149"/>
      <c r="AK1418" s="149"/>
      <c r="AL1418" s="149"/>
      <c r="AM1418" s="149"/>
      <c r="AN1418" s="149"/>
      <c r="AO1418" s="149"/>
      <c r="AP1418" s="149"/>
      <c r="AQ1418" s="149"/>
      <c r="AR1418" s="149"/>
      <c r="AS1418" s="149"/>
      <c r="AT1418" s="149"/>
      <c r="AU1418" s="149"/>
      <c r="AV1418" s="149"/>
      <c r="AW1418" s="149"/>
      <c r="AX1418" s="149"/>
      <c r="AY1418" s="149"/>
      <c r="AZ1418" s="149"/>
      <c r="BA1418" s="149"/>
      <c r="BB1418" s="1249"/>
      <c r="BC1418" s="434"/>
      <c r="BD1418" s="3066"/>
      <c r="BF1418" s="149"/>
    </row>
    <row r="1419" spans="1:58" x14ac:dyDescent="0.3">
      <c r="A1419" s="1015"/>
      <c r="C1419" s="99"/>
      <c r="D1419" s="277"/>
      <c r="E1419" s="277"/>
      <c r="G1419" s="277"/>
      <c r="R1419" s="102"/>
      <c r="S1419" s="102"/>
      <c r="T1419" s="102"/>
      <c r="U1419" s="102"/>
      <c r="V1419" s="102"/>
      <c r="W1419" s="149"/>
      <c r="X1419" s="149"/>
      <c r="Y1419" s="149"/>
      <c r="Z1419" s="149"/>
      <c r="AA1419" s="149"/>
      <c r="AB1419" s="149"/>
      <c r="AC1419" s="149"/>
      <c r="AD1419" s="149"/>
      <c r="AE1419" s="149"/>
      <c r="AF1419" s="149"/>
      <c r="AG1419" s="149"/>
      <c r="AH1419" s="149"/>
      <c r="AI1419" s="149"/>
      <c r="AJ1419" s="149"/>
      <c r="AK1419" s="149"/>
      <c r="AL1419" s="149"/>
      <c r="AM1419" s="149"/>
      <c r="AN1419" s="149"/>
      <c r="AO1419" s="149"/>
      <c r="AP1419" s="149"/>
      <c r="AQ1419" s="149"/>
      <c r="AR1419" s="149"/>
      <c r="AS1419" s="149"/>
      <c r="AT1419" s="149"/>
      <c r="AU1419" s="149"/>
      <c r="AV1419" s="149"/>
      <c r="AW1419" s="149"/>
      <c r="AX1419" s="149"/>
      <c r="AY1419" s="149"/>
      <c r="AZ1419" s="149"/>
      <c r="BA1419" s="149"/>
      <c r="BB1419" s="1249"/>
      <c r="BC1419" s="434"/>
      <c r="BD1419" s="3066"/>
      <c r="BF1419" s="149"/>
    </row>
    <row r="1420" spans="1:58" x14ac:dyDescent="0.3">
      <c r="A1420" s="1015"/>
      <c r="B1420" s="2173" t="s">
        <v>1156</v>
      </c>
      <c r="C1420" s="585"/>
      <c r="D1420" s="2174"/>
      <c r="E1420" s="2174"/>
      <c r="F1420" s="2174"/>
      <c r="G1420" s="2174"/>
      <c r="H1420" s="2174"/>
      <c r="I1420" s="2174"/>
      <c r="J1420" s="2174"/>
      <c r="K1420" s="2174"/>
      <c r="L1420" s="2174"/>
      <c r="M1420" s="2174"/>
      <c r="N1420" s="2174"/>
      <c r="O1420" s="2174"/>
      <c r="P1420" s="2174"/>
      <c r="Q1420" s="2226"/>
      <c r="R1420" s="102"/>
      <c r="S1420" s="102"/>
      <c r="T1420" s="102"/>
      <c r="U1420" s="102"/>
      <c r="V1420" s="3849" t="str">
        <f>B1420</f>
        <v>Ground Source Heat Pumps</v>
      </c>
      <c r="W1420" s="3850"/>
      <c r="X1420" s="3850"/>
      <c r="Y1420" s="3850"/>
      <c r="Z1420" s="3850"/>
      <c r="AA1420" s="3850"/>
      <c r="AB1420" s="3850"/>
      <c r="AC1420" s="4207"/>
      <c r="AD1420" s="4207"/>
      <c r="AE1420" s="4207"/>
      <c r="AF1420" s="4207"/>
      <c r="AG1420" s="4207"/>
      <c r="AH1420" s="4208"/>
      <c r="AI1420" s="149"/>
      <c r="AJ1420" s="149"/>
      <c r="AK1420" s="149"/>
      <c r="AL1420" s="149"/>
      <c r="AM1420" s="149"/>
      <c r="AN1420" s="149"/>
      <c r="AO1420" s="149"/>
      <c r="AP1420" s="149"/>
      <c r="AQ1420" s="149"/>
      <c r="AR1420" s="149"/>
      <c r="AS1420" s="149"/>
      <c r="AT1420" s="149"/>
      <c r="AU1420" s="149"/>
      <c r="AV1420" s="149"/>
      <c r="AW1420" s="149"/>
      <c r="AX1420" s="149"/>
      <c r="AY1420" s="149"/>
      <c r="AZ1420" s="149"/>
      <c r="BA1420" s="149"/>
      <c r="BB1420" s="1249"/>
      <c r="BC1420" s="434"/>
      <c r="BD1420" s="3066"/>
      <c r="BF1420" s="149"/>
    </row>
    <row r="1421" spans="1:58" x14ac:dyDescent="0.3">
      <c r="A1421" s="1015"/>
      <c r="C1421" s="99"/>
      <c r="D1421" s="277"/>
      <c r="E1421" s="277"/>
      <c r="G1421" s="277"/>
      <c r="I1421" s="99"/>
      <c r="J1421" s="99"/>
      <c r="K1421" s="99"/>
      <c r="L1421" s="99"/>
      <c r="M1421" s="99"/>
      <c r="Q1421" s="277"/>
      <c r="R1421" s="102"/>
      <c r="S1421" s="102"/>
      <c r="T1421" s="102"/>
      <c r="U1421" s="102"/>
      <c r="V1421" s="102"/>
      <c r="W1421" s="149"/>
      <c r="X1421" s="149"/>
      <c r="Y1421" s="149"/>
      <c r="Z1421" s="149"/>
      <c r="AA1421" s="149"/>
      <c r="AB1421" s="149"/>
      <c r="AC1421" s="149"/>
      <c r="AD1421" s="80"/>
      <c r="AE1421" s="149"/>
      <c r="AF1421" s="149"/>
      <c r="AG1421" s="149"/>
      <c r="AH1421" s="149"/>
      <c r="AI1421" s="149"/>
      <c r="AJ1421" s="149"/>
      <c r="AK1421" s="149"/>
      <c r="AL1421" s="149"/>
      <c r="AM1421" s="149"/>
      <c r="AN1421" s="149"/>
      <c r="AO1421" s="149"/>
      <c r="AP1421" s="149"/>
      <c r="AQ1421" s="149"/>
      <c r="AR1421" s="149"/>
      <c r="AS1421" s="149"/>
      <c r="AT1421" s="149"/>
      <c r="AU1421" s="149"/>
      <c r="AV1421" s="149"/>
      <c r="AW1421" s="149"/>
      <c r="AX1421" s="149"/>
      <c r="AY1421" s="149"/>
      <c r="AZ1421" s="149"/>
      <c r="BA1421" s="149"/>
      <c r="BB1421" s="1249"/>
      <c r="BC1421" s="434"/>
      <c r="BD1421" s="3066"/>
      <c r="BF1421" s="149"/>
    </row>
    <row r="1422" spans="1:58" ht="28.8" x14ac:dyDescent="0.3">
      <c r="A1422" s="1015"/>
      <c r="C1422" s="2178" t="s">
        <v>32</v>
      </c>
      <c r="D1422" s="2178" t="s">
        <v>170</v>
      </c>
      <c r="E1422" s="2178" t="s">
        <v>34</v>
      </c>
      <c r="F1422" s="2178" t="s">
        <v>35</v>
      </c>
      <c r="G1422" s="2178" t="s">
        <v>171</v>
      </c>
      <c r="H1422" s="2178" t="s">
        <v>172</v>
      </c>
      <c r="I1422" s="2178" t="s">
        <v>36</v>
      </c>
      <c r="J1422" s="2206" t="s">
        <v>176</v>
      </c>
      <c r="K1422" s="2178" t="s">
        <v>165</v>
      </c>
      <c r="L1422" s="2178" t="s">
        <v>901</v>
      </c>
      <c r="M1422" s="99"/>
      <c r="R1422" s="102"/>
      <c r="S1422" s="102"/>
      <c r="T1422" s="102"/>
      <c r="U1422" s="102"/>
      <c r="V1422" s="462" t="s">
        <v>49</v>
      </c>
      <c r="W1422" s="1482">
        <f>W$6</f>
        <v>43252</v>
      </c>
      <c r="X1422" s="1482">
        <f t="shared" ref="X1422:AG1422" si="183">X$6</f>
        <v>43465</v>
      </c>
      <c r="Y1422" s="1482">
        <f t="shared" si="183"/>
        <v>43800</v>
      </c>
      <c r="Z1422" s="1482">
        <f t="shared" si="183"/>
        <v>43862</v>
      </c>
      <c r="AA1422" s="1482">
        <f t="shared" si="183"/>
        <v>44013</v>
      </c>
      <c r="AB1422" s="1482">
        <f t="shared" si="183"/>
        <v>44166</v>
      </c>
      <c r="AC1422" s="1482">
        <f t="shared" si="183"/>
        <v>44531</v>
      </c>
      <c r="AD1422" s="1482">
        <f t="shared" si="183"/>
        <v>44774</v>
      </c>
      <c r="AE1422" s="1482">
        <f t="shared" si="183"/>
        <v>45142</v>
      </c>
      <c r="AF1422" s="1482" t="str">
        <f t="shared" si="183"/>
        <v>-</v>
      </c>
      <c r="AG1422" s="1482" t="str">
        <f t="shared" si="183"/>
        <v>-</v>
      </c>
      <c r="AH1422" s="149"/>
      <c r="AI1422" s="149"/>
      <c r="AJ1422" s="149"/>
      <c r="AK1422" s="149"/>
      <c r="AL1422" s="149"/>
      <c r="AM1422" s="149"/>
      <c r="AN1422" s="149"/>
      <c r="AO1422" s="149"/>
      <c r="AP1422" s="149"/>
      <c r="AQ1422" s="149"/>
      <c r="AR1422" s="149"/>
      <c r="AS1422" s="149"/>
      <c r="AT1422" s="149"/>
      <c r="AU1422" s="149"/>
      <c r="AV1422" s="149"/>
      <c r="AW1422" s="149"/>
      <c r="AX1422" s="149"/>
      <c r="AY1422" s="149"/>
      <c r="AZ1422" s="149"/>
      <c r="BA1422" s="149"/>
      <c r="BB1422" s="1983" t="str">
        <f>$BB$6</f>
        <v>TRC (2022)</v>
      </c>
      <c r="BC1422" s="1983" t="str">
        <f>$BC$6</f>
        <v>Benefit Lookup</v>
      </c>
      <c r="BD1422" s="3050" t="str">
        <f>$BD$6</f>
        <v>Benefits (2024 $)</v>
      </c>
      <c r="BE1422" s="3108" t="str">
        <f>$BE$6</f>
        <v>Incremental Cost (2024 $)</v>
      </c>
      <c r="BF1422" s="149"/>
    </row>
    <row r="1423" spans="1:58" x14ac:dyDescent="0.3">
      <c r="A1423" s="1015" t="str">
        <f t="shared" ref="A1423:A1434" si="184">C1423&amp;G1423</f>
        <v>352050_2023_12_Cooling Res</v>
      </c>
      <c r="C1423" s="1503" t="s">
        <v>4660</v>
      </c>
      <c r="D1423" s="378" t="s">
        <v>316</v>
      </c>
      <c r="E1423" s="2193" t="s">
        <v>1158</v>
      </c>
      <c r="F1423" s="2539">
        <f>ROUND((($J$1479*$J$1485*(1/$J$1491-1/$J$1497))/1000)*$J$1503,2)</f>
        <v>1603.02</v>
      </c>
      <c r="G1423" s="181" t="s">
        <v>1120</v>
      </c>
      <c r="H1423" s="130">
        <f>VLOOKUP(G1423,'CP FACTORS'!$A$3:$B$38, 2, FALSE)</f>
        <v>9.4741810000000004E-4</v>
      </c>
      <c r="I1423" s="3141">
        <f t="shared" ref="I1423:I1434" si="185">ROUND(F1423*H1423,6)</f>
        <v>1.5187299999999999</v>
      </c>
      <c r="J1423" s="120">
        <v>18</v>
      </c>
      <c r="K1423" s="1242">
        <v>4717</v>
      </c>
      <c r="L1423" s="49">
        <f>K1479</f>
        <v>4.195876288659794</v>
      </c>
      <c r="M1423" s="1226"/>
      <c r="R1423" s="1155"/>
      <c r="S1423" s="102"/>
      <c r="T1423" s="102"/>
      <c r="U1423" s="102"/>
      <c r="V1423" s="1496" t="s">
        <v>35</v>
      </c>
      <c r="W1423" s="642">
        <v>1811.005012964564</v>
      </c>
      <c r="X1423" s="642">
        <v>1413.8603840319427</v>
      </c>
      <c r="Y1423" s="643">
        <v>1413.86</v>
      </c>
      <c r="Z1423" s="1687">
        <v>1413.86</v>
      </c>
      <c r="AA1423" s="1687">
        <v>1413.86</v>
      </c>
      <c r="AB1423" s="1449">
        <v>1387.05</v>
      </c>
      <c r="AC1423" s="1495">
        <v>1403.37</v>
      </c>
      <c r="AD1423" s="2539">
        <v>1510.41</v>
      </c>
      <c r="AE1423" s="2539">
        <v>1603.02</v>
      </c>
      <c r="AF1423" s="815"/>
      <c r="AG1423" s="815"/>
      <c r="AH1423" s="329"/>
      <c r="AI1423" s="329"/>
      <c r="AJ1423" s="149"/>
      <c r="AK1423" s="149"/>
      <c r="AL1423" s="149"/>
      <c r="AM1423" s="149"/>
      <c r="AN1423" s="149"/>
      <c r="AO1423" s="149"/>
      <c r="AP1423" s="149"/>
      <c r="AQ1423" s="149"/>
      <c r="AR1423" s="149"/>
      <c r="AS1423" s="149"/>
      <c r="AT1423" s="149"/>
      <c r="AU1423" s="149"/>
      <c r="AV1423" s="149"/>
      <c r="AW1423" s="149"/>
      <c r="AX1423" s="149"/>
      <c r="AY1423" s="149"/>
      <c r="AZ1423" s="149"/>
      <c r="BA1423" s="149"/>
      <c r="BB1423" s="2762">
        <f>(BD1423+BD1424)/(BE1423+BE1424)</f>
        <v>2.6391090651049707</v>
      </c>
      <c r="BC1423" s="2193" t="str">
        <f t="shared" ref="BC1423:BC1434" si="186">CONCATENATE(G1423," ",J1423," Year EUL")</f>
        <v>Cooling Res 18 Year EUL</v>
      </c>
      <c r="BD1423" s="3062">
        <f>(INDEX('Avoided Cost Benefits'!$B$4:$B$864,MATCH(BC1423,'Avoided Cost Benefits'!$A$4:$A$864,0)))*F1423</f>
        <v>2616.5455253606206</v>
      </c>
      <c r="BE1423" s="3467">
        <f t="shared" ref="BE1423:BE1434" si="187">K1423/(1.0659^(2024-2019))</f>
        <v>3428.3374689361899</v>
      </c>
      <c r="BF1423" s="149"/>
    </row>
    <row r="1424" spans="1:58" x14ac:dyDescent="0.3">
      <c r="A1424" s="1015" t="str">
        <f t="shared" si="184"/>
        <v>352050_2021_12_Heating RES</v>
      </c>
      <c r="C1424" s="50" t="s">
        <v>1157</v>
      </c>
      <c r="D1424" s="1243" t="s">
        <v>316</v>
      </c>
      <c r="E1424" s="2194" t="s">
        <v>1158</v>
      </c>
      <c r="F1424" s="2952">
        <f>ROUND((($J$1455*$J$1461*(1/$J$1467-1/$J$1473))/1000)*$J$1503,2)</f>
        <v>16223.39</v>
      </c>
      <c r="G1424" s="181" t="s">
        <v>255</v>
      </c>
      <c r="H1424" s="130">
        <f>VLOOKUP(G1424,'CP FACTORS'!$A$3:$B$38, 2, FALSE)</f>
        <v>0</v>
      </c>
      <c r="I1424" s="86">
        <f t="shared" si="185"/>
        <v>0</v>
      </c>
      <c r="J1424" s="120">
        <v>18</v>
      </c>
      <c r="K1424" s="1244"/>
      <c r="L1424" s="49"/>
      <c r="M1424" s="1226"/>
      <c r="R1424" s="1155"/>
      <c r="S1424" s="102"/>
      <c r="T1424" s="102"/>
      <c r="U1424" s="102"/>
      <c r="V1424" s="1496" t="s">
        <v>35</v>
      </c>
      <c r="W1424" s="642">
        <v>6530.865353107697</v>
      </c>
      <c r="X1424" s="644">
        <v>21786.888829533</v>
      </c>
      <c r="Y1424" s="643">
        <v>16223.59</v>
      </c>
      <c r="Z1424" s="1687">
        <v>16223.59</v>
      </c>
      <c r="AA1424" s="1687">
        <v>16223.59</v>
      </c>
      <c r="AB1424" s="1449">
        <v>16908.54</v>
      </c>
      <c r="AC1424" s="1495">
        <v>15839.4</v>
      </c>
      <c r="AD1424" s="2539">
        <v>16223.39</v>
      </c>
      <c r="AE1424" s="2952">
        <v>16223.39</v>
      </c>
      <c r="AF1424" s="815"/>
      <c r="AG1424" s="815"/>
      <c r="AH1424" s="329"/>
      <c r="AI1424" s="329"/>
      <c r="AJ1424" s="149"/>
      <c r="AK1424" s="149"/>
      <c r="AL1424" s="149"/>
      <c r="AM1424" s="149"/>
      <c r="AN1424" s="149"/>
      <c r="AO1424" s="149"/>
      <c r="AP1424" s="149"/>
      <c r="AQ1424" s="149"/>
      <c r="AR1424" s="149"/>
      <c r="AS1424" s="149"/>
      <c r="AT1424" s="149"/>
      <c r="AU1424" s="149"/>
      <c r="AV1424" s="149"/>
      <c r="AW1424" s="149"/>
      <c r="AX1424" s="149"/>
      <c r="AY1424" s="149"/>
      <c r="AZ1424" s="149"/>
      <c r="BA1424" s="149"/>
      <c r="BB1424" s="3067"/>
      <c r="BC1424" s="2194" t="str">
        <f t="shared" si="186"/>
        <v>Heating RES 18 Year EUL</v>
      </c>
      <c r="BD1424" s="3066">
        <f>(INDEX('Avoided Cost Benefits'!$B$4:$B$864,MATCH(BC1424,'Avoided Cost Benefits'!$A$4:$A$864,0)))*F1424</f>
        <v>6431.2109671479093</v>
      </c>
      <c r="BE1424" s="2324">
        <f t="shared" si="187"/>
        <v>0</v>
      </c>
      <c r="BF1424" s="149"/>
    </row>
    <row r="1425" spans="1:58" x14ac:dyDescent="0.3">
      <c r="A1425" s="1015" t="str">
        <f t="shared" si="184"/>
        <v>352100_2021_12_Cooling Res</v>
      </c>
      <c r="C1425" s="50" t="s">
        <v>1159</v>
      </c>
      <c r="D1425" s="1243" t="s">
        <v>316</v>
      </c>
      <c r="E1425" s="2193" t="s">
        <v>1160</v>
      </c>
      <c r="F1425" s="2952">
        <f>ROUND((($J$1480*$J$1486*(1/$J$1492-1/$J$1498))/1000)*$J$1503,2)</f>
        <v>4933.84</v>
      </c>
      <c r="G1425" s="181" t="s">
        <v>1120</v>
      </c>
      <c r="H1425" s="130">
        <f>VLOOKUP(G1425,'CP FACTORS'!$A$3:$B$38, 2, FALSE)</f>
        <v>9.4741810000000004E-4</v>
      </c>
      <c r="I1425" s="86">
        <f t="shared" si="185"/>
        <v>4.6744089999999998</v>
      </c>
      <c r="J1425" s="120">
        <v>6</v>
      </c>
      <c r="K1425" s="1242">
        <v>5250</v>
      </c>
      <c r="L1425" s="49">
        <f>K1480</f>
        <v>3.8698630136986303</v>
      </c>
      <c r="M1425" s="1226"/>
      <c r="R1425" s="1155"/>
      <c r="S1425" s="102"/>
      <c r="T1425" s="102"/>
      <c r="U1425" s="102"/>
      <c r="V1425" s="1496" t="s">
        <v>35</v>
      </c>
      <c r="W1425" s="642">
        <v>4715.6029411764694</v>
      </c>
      <c r="X1425" s="642">
        <v>4824.9949536200738</v>
      </c>
      <c r="Y1425" s="643">
        <v>4824.99</v>
      </c>
      <c r="Z1425" s="1687">
        <v>4824.99</v>
      </c>
      <c r="AA1425" s="1687">
        <v>4824.99</v>
      </c>
      <c r="AB1425" s="1449">
        <v>4734.18</v>
      </c>
      <c r="AC1425" s="1495">
        <v>5417.2</v>
      </c>
      <c r="AD1425" s="2539">
        <v>4933.84</v>
      </c>
      <c r="AE1425" s="2952">
        <v>4933.84</v>
      </c>
      <c r="AF1425" s="815"/>
      <c r="AG1425" s="815"/>
      <c r="AH1425" s="329"/>
      <c r="AI1425" s="329"/>
      <c r="AJ1425" s="149"/>
      <c r="AK1425" s="149"/>
      <c r="AL1425" s="149"/>
      <c r="AM1425" s="149"/>
      <c r="AN1425" s="149"/>
      <c r="AO1425" s="149"/>
      <c r="AP1425" s="149"/>
      <c r="AQ1425" s="149"/>
      <c r="AR1425" s="149"/>
      <c r="AS1425" s="149"/>
      <c r="AT1425" s="149"/>
      <c r="AU1425" s="149"/>
      <c r="AV1425" s="149"/>
      <c r="AW1425" s="149"/>
      <c r="AX1425" s="149"/>
      <c r="AY1425" s="149"/>
      <c r="AZ1425" s="149"/>
      <c r="BA1425" s="149"/>
      <c r="BB1425" s="3065">
        <f>(BD1425+BD1426+BD1427+BD1428)/(BE1425+BE1426+BE1427+BE1428)</f>
        <v>2.8750928163012381</v>
      </c>
      <c r="BC1425" s="2193" t="str">
        <f t="shared" si="186"/>
        <v>Cooling Res 6 Year EUL</v>
      </c>
      <c r="BD1425" s="3066">
        <f>(INDEX('Avoided Cost Benefits'!$B$4:$B$864,MATCH(BC1425,'Avoided Cost Benefits'!$A$4:$A$864,0)))*F1425</f>
        <v>3348.1836808139537</v>
      </c>
      <c r="BE1425" s="3468">
        <f t="shared" si="187"/>
        <v>3815.7243400286193</v>
      </c>
      <c r="BF1425" s="149"/>
    </row>
    <row r="1426" spans="1:58" x14ac:dyDescent="0.3">
      <c r="A1426" s="1015" t="str">
        <f t="shared" si="184"/>
        <v>352100_2021_12_Heating RES</v>
      </c>
      <c r="C1426" s="50" t="s">
        <v>1159</v>
      </c>
      <c r="D1426" s="1243" t="s">
        <v>316</v>
      </c>
      <c r="E1426" s="2817" t="s">
        <v>1160</v>
      </c>
      <c r="F1426" s="2952">
        <f>ROUND((($J$1456*$J$1462*(1/$J$1468-1/$J$1474))/1000)*$J$1503,2)</f>
        <v>15784.45</v>
      </c>
      <c r="G1426" s="181" t="s">
        <v>255</v>
      </c>
      <c r="H1426" s="130">
        <f>VLOOKUP(G1426,'CP FACTORS'!$A$3:$B$38, 2, FALSE)</f>
        <v>0</v>
      </c>
      <c r="I1426" s="86">
        <f t="shared" si="185"/>
        <v>0</v>
      </c>
      <c r="J1426" s="120">
        <v>6</v>
      </c>
      <c r="K1426" s="1244"/>
      <c r="L1426" s="49"/>
      <c r="M1426" s="1226"/>
      <c r="R1426" s="1155"/>
      <c r="S1426" s="102"/>
      <c r="T1426" s="102"/>
      <c r="U1426" s="102"/>
      <c r="V1426" s="1496" t="s">
        <v>35</v>
      </c>
      <c r="W1426" s="642">
        <v>6530.865353107697</v>
      </c>
      <c r="X1426" s="644">
        <v>21786.888829533</v>
      </c>
      <c r="Y1426" s="643">
        <v>16223.59</v>
      </c>
      <c r="Z1426" s="1687">
        <v>16223.59</v>
      </c>
      <c r="AA1426" s="1687">
        <v>16223.59</v>
      </c>
      <c r="AB1426" s="1449">
        <v>15550.48</v>
      </c>
      <c r="AC1426" s="1495">
        <v>16555.189999999999</v>
      </c>
      <c r="AD1426" s="2539">
        <v>15784.45</v>
      </c>
      <c r="AE1426" s="2952">
        <v>15784.45</v>
      </c>
      <c r="AF1426" s="815"/>
      <c r="AG1426" s="815"/>
      <c r="AH1426" s="329"/>
      <c r="AI1426" s="329"/>
      <c r="AJ1426" s="149"/>
      <c r="AK1426" s="149"/>
      <c r="AL1426" s="149"/>
      <c r="AM1426" s="149"/>
      <c r="AN1426" s="149"/>
      <c r="AO1426" s="149"/>
      <c r="AP1426" s="149"/>
      <c r="AQ1426" s="149"/>
      <c r="AR1426" s="149"/>
      <c r="AS1426" s="149"/>
      <c r="AT1426" s="149"/>
      <c r="AU1426" s="149"/>
      <c r="AV1426" s="149"/>
      <c r="AW1426" s="149"/>
      <c r="AX1426" s="149"/>
      <c r="AY1426" s="149"/>
      <c r="AZ1426" s="149"/>
      <c r="BA1426" s="149"/>
      <c r="BB1426" s="3070"/>
      <c r="BC1426" s="2817" t="str">
        <f t="shared" si="186"/>
        <v>Heating RES 6 Year EUL</v>
      </c>
      <c r="BD1426" s="3066">
        <f>(INDEX('Avoided Cost Benefits'!$B$4:$B$864,MATCH(BC1426,'Avoided Cost Benefits'!$A$4:$A$864,0)))*F1426</f>
        <v>2445.3194240377607</v>
      </c>
      <c r="BE1426" s="2324">
        <f t="shared" si="187"/>
        <v>0</v>
      </c>
      <c r="BF1426" s="149"/>
    </row>
    <row r="1427" spans="1:58" x14ac:dyDescent="0.3">
      <c r="A1427" s="1015" t="str">
        <f t="shared" si="184"/>
        <v>352100_2021_12_Cooling Res ER2</v>
      </c>
      <c r="C1427" s="50" t="s">
        <v>1159</v>
      </c>
      <c r="D1427" s="1243" t="s">
        <v>316</v>
      </c>
      <c r="E1427" s="2817" t="s">
        <v>1161</v>
      </c>
      <c r="F1427" s="2952">
        <f>ROUND((($J$1481*$J$1487*(1/$J$1493-1/$J$1499))/1000)*$J$1503,2)</f>
        <v>1431.53</v>
      </c>
      <c r="G1427" s="1245" t="s">
        <v>1162</v>
      </c>
      <c r="H1427" s="130">
        <f>VLOOKUP(G1427,'CP FACTORS'!$A$3:$B$38, 2, FALSE)</f>
        <v>9.4741810000000004E-4</v>
      </c>
      <c r="I1427" s="86">
        <f t="shared" si="185"/>
        <v>1.356257</v>
      </c>
      <c r="J1427" s="120">
        <v>12</v>
      </c>
      <c r="K1427" s="1244"/>
      <c r="L1427" s="49"/>
      <c r="M1427" s="1226"/>
      <c r="R1427" s="1155"/>
      <c r="S1427" s="102"/>
      <c r="T1427" s="102"/>
      <c r="U1427" s="102"/>
      <c r="V1427" s="1496" t="s">
        <v>35</v>
      </c>
      <c r="W1427" s="642">
        <v>1716.9631221719455</v>
      </c>
      <c r="X1427" s="642">
        <v>1413.8603840319427</v>
      </c>
      <c r="Y1427" s="643">
        <v>1413.86</v>
      </c>
      <c r="Z1427" s="1687">
        <v>1413.86</v>
      </c>
      <c r="AA1427" s="1687">
        <v>1413.86</v>
      </c>
      <c r="AB1427" s="1449">
        <v>1603.59</v>
      </c>
      <c r="AC1427" s="1495">
        <v>1743.88</v>
      </c>
      <c r="AD1427" s="2539">
        <v>1431.53</v>
      </c>
      <c r="AE1427" s="2952">
        <v>1431.53</v>
      </c>
      <c r="AF1427" s="815"/>
      <c r="AG1427" s="815"/>
      <c r="AH1427" s="329"/>
      <c r="AI1427" s="329"/>
      <c r="AJ1427" s="149"/>
      <c r="AK1427" s="149"/>
      <c r="AL1427" s="149"/>
      <c r="AM1427" s="149"/>
      <c r="AN1427" s="149"/>
      <c r="AO1427" s="149"/>
      <c r="AP1427" s="149"/>
      <c r="AQ1427" s="149"/>
      <c r="AR1427" s="149"/>
      <c r="AS1427" s="149"/>
      <c r="AT1427" s="149"/>
      <c r="AU1427" s="149"/>
      <c r="AV1427" s="149"/>
      <c r="AW1427" s="149"/>
      <c r="AX1427" s="149"/>
      <c r="AY1427" s="149"/>
      <c r="AZ1427" s="149"/>
      <c r="BA1427" s="149"/>
      <c r="BB1427" s="3070"/>
      <c r="BC1427" s="2817" t="str">
        <f t="shared" si="186"/>
        <v>Cooling Res ER2 12 Year EUL</v>
      </c>
      <c r="BD1427" s="3066">
        <f>(INDEX('Avoided Cost Benefits'!$B$4:$B$864,MATCH(BC1427,'Avoided Cost Benefits'!$A$4:$A$864,0)))*F1427</f>
        <v>1365.169819174145</v>
      </c>
      <c r="BE1427" s="2324">
        <f t="shared" si="187"/>
        <v>0</v>
      </c>
      <c r="BF1427" s="149"/>
    </row>
    <row r="1428" spans="1:58" x14ac:dyDescent="0.3">
      <c r="A1428" s="1015" t="str">
        <f t="shared" si="184"/>
        <v>352100_2021_12_Heating RES ER2</v>
      </c>
      <c r="C1428" s="50" t="s">
        <v>1159</v>
      </c>
      <c r="D1428" s="1243" t="s">
        <v>316</v>
      </c>
      <c r="E1428" s="2194" t="s">
        <v>1161</v>
      </c>
      <c r="F1428" s="2952">
        <f>ROUND((($J$1457*$J$1463*(1/$J$1469-1/$J$1475))/1000)*$J$1503,2)</f>
        <v>15784.45</v>
      </c>
      <c r="G1428" s="1245" t="s">
        <v>1030</v>
      </c>
      <c r="H1428" s="130">
        <f>VLOOKUP(G1428,'CP FACTORS'!$A$3:$B$38, 2, FALSE)</f>
        <v>0</v>
      </c>
      <c r="I1428" s="86">
        <f t="shared" si="185"/>
        <v>0</v>
      </c>
      <c r="J1428" s="120">
        <v>12</v>
      </c>
      <c r="K1428" s="1244"/>
      <c r="L1428" s="49"/>
      <c r="M1428" s="1226"/>
      <c r="R1428" s="1155"/>
      <c r="S1428" s="102"/>
      <c r="T1428" s="102"/>
      <c r="U1428" s="102"/>
      <c r="V1428" s="1496" t="s">
        <v>35</v>
      </c>
      <c r="W1428" s="642">
        <v>6530.865353107697</v>
      </c>
      <c r="X1428" s="644">
        <v>21786.888829533</v>
      </c>
      <c r="Y1428" s="643">
        <v>16223.59</v>
      </c>
      <c r="Z1428" s="1687">
        <v>16223.59</v>
      </c>
      <c r="AA1428" s="1687">
        <v>16223.59</v>
      </c>
      <c r="AB1428" s="1449">
        <v>15550.48</v>
      </c>
      <c r="AC1428" s="1495">
        <v>16555.189999999999</v>
      </c>
      <c r="AD1428" s="2539">
        <v>15784.45</v>
      </c>
      <c r="AE1428" s="2952">
        <v>15784.45</v>
      </c>
      <c r="AF1428" s="815"/>
      <c r="AG1428" s="815"/>
      <c r="AH1428" s="329"/>
      <c r="AI1428" s="329"/>
      <c r="AJ1428" s="149"/>
      <c r="AK1428" s="149"/>
      <c r="AL1428" s="149"/>
      <c r="AM1428" s="149"/>
      <c r="AN1428" s="149"/>
      <c r="AO1428" s="149"/>
      <c r="AP1428" s="149"/>
      <c r="AQ1428" s="149"/>
      <c r="AR1428" s="149"/>
      <c r="AS1428" s="149"/>
      <c r="AT1428" s="149"/>
      <c r="AU1428" s="149"/>
      <c r="AV1428" s="149"/>
      <c r="AW1428" s="149"/>
      <c r="AX1428" s="149"/>
      <c r="AY1428" s="149"/>
      <c r="AZ1428" s="149"/>
      <c r="BA1428" s="149"/>
      <c r="BB1428" s="3070"/>
      <c r="BC1428" s="2194" t="str">
        <f t="shared" si="186"/>
        <v>Heating RES ER2 12 Year EUL</v>
      </c>
      <c r="BD1428" s="3066">
        <f>(INDEX('Avoided Cost Benefits'!$B$4:$B$864,MATCH(BC1428,'Avoided Cost Benefits'!$A$4:$A$864,0)))*F1428</f>
        <v>3811.8887149762068</v>
      </c>
      <c r="BE1428" s="2324">
        <f t="shared" si="187"/>
        <v>0</v>
      </c>
      <c r="BF1428" s="149"/>
    </row>
    <row r="1429" spans="1:58" x14ac:dyDescent="0.3">
      <c r="A1429" s="1015" t="str">
        <f t="shared" si="184"/>
        <v>352200_2021_12_Cooling Res</v>
      </c>
      <c r="C1429" s="50" t="s">
        <v>1163</v>
      </c>
      <c r="D1429" s="1243" t="s">
        <v>316</v>
      </c>
      <c r="E1429" s="2193" t="s">
        <v>1164</v>
      </c>
      <c r="F1429" s="2952">
        <f>ROUND(((J1482*J1488*(1/J1494-1/J1500))/1000)*$J$1503,2)</f>
        <v>3557.73</v>
      </c>
      <c r="G1429" s="181" t="s">
        <v>1120</v>
      </c>
      <c r="H1429" s="130">
        <f>VLOOKUP(G1429,'CP FACTORS'!$A$3:$B$38, 2, FALSE)</f>
        <v>9.4741810000000004E-4</v>
      </c>
      <c r="I1429" s="86">
        <f t="shared" si="185"/>
        <v>3.3706580000000002</v>
      </c>
      <c r="J1429" s="120">
        <v>6</v>
      </c>
      <c r="K1429" s="1242">
        <v>4859</v>
      </c>
      <c r="L1429" s="49">
        <f>K1482</f>
        <v>3.8698630136986303</v>
      </c>
      <c r="M1429" s="1226"/>
      <c r="R1429" s="1155"/>
      <c r="S1429" s="102"/>
      <c r="T1429" s="102"/>
      <c r="U1429" s="102"/>
      <c r="V1429" s="1496" t="s">
        <v>35</v>
      </c>
      <c r="W1429" s="642">
        <v>4715.6029411764694</v>
      </c>
      <c r="X1429" s="642">
        <v>1930.2682563723677</v>
      </c>
      <c r="Y1429" s="643">
        <v>1930.27</v>
      </c>
      <c r="Z1429" s="1687">
        <v>1930.27</v>
      </c>
      <c r="AA1429" s="1687">
        <v>1930.27</v>
      </c>
      <c r="AB1429" s="1449">
        <v>2089.52</v>
      </c>
      <c r="AC1429" s="1495">
        <v>3155.16</v>
      </c>
      <c r="AD1429" s="2539">
        <v>3557.73</v>
      </c>
      <c r="AE1429" s="2952">
        <v>3557.73</v>
      </c>
      <c r="AF1429" s="815"/>
      <c r="AG1429" s="815"/>
      <c r="AH1429" s="329"/>
      <c r="AI1429" s="329"/>
      <c r="AJ1429" s="149"/>
      <c r="AK1429" s="149"/>
      <c r="AL1429" s="149"/>
      <c r="AM1429" s="149"/>
      <c r="AN1429" s="149"/>
      <c r="AO1429" s="149"/>
      <c r="AP1429" s="149"/>
      <c r="AQ1429" s="149"/>
      <c r="AR1429" s="149"/>
      <c r="AS1429" s="149"/>
      <c r="AT1429" s="149"/>
      <c r="AU1429" s="149"/>
      <c r="AV1429" s="149"/>
      <c r="AW1429" s="149"/>
      <c r="AX1429" s="149"/>
      <c r="AY1429" s="149"/>
      <c r="AZ1429" s="149"/>
      <c r="BA1429" s="149"/>
      <c r="BB1429" s="3065">
        <f>(BD1429+BD1430+BD1431+BD1432)/(BE1429+BE1430+BE1431+BE1432)</f>
        <v>1.323291102789347</v>
      </c>
      <c r="BC1429" s="2193" t="str">
        <f t="shared" si="186"/>
        <v>Cooling Res 6 Year EUL</v>
      </c>
      <c r="BD1429" s="3066">
        <f>(INDEX('Avoided Cost Benefits'!$B$4:$B$864,MATCH(BC1429,'Avoided Cost Benefits'!$A$4:$A$864,0)))*F1429</f>
        <v>2414.3331617446506</v>
      </c>
      <c r="BE1429" s="3468">
        <f t="shared" si="187"/>
        <v>3531.5437272760119</v>
      </c>
      <c r="BF1429" s="149"/>
    </row>
    <row r="1430" spans="1:58" x14ac:dyDescent="0.3">
      <c r="A1430" s="1015" t="str">
        <f t="shared" si="184"/>
        <v>352200_2021_12_Heating RES</v>
      </c>
      <c r="C1430" s="50" t="s">
        <v>1163</v>
      </c>
      <c r="D1430" s="1243" t="s">
        <v>316</v>
      </c>
      <c r="E1430" s="2817" t="s">
        <v>1164</v>
      </c>
      <c r="F1430" s="2952">
        <f>ROUND(((J1459*J1465*(1/J1470-1/J1477))/1000)*$J$1503,2)</f>
        <v>2686.03</v>
      </c>
      <c r="G1430" s="181" t="s">
        <v>255</v>
      </c>
      <c r="H1430" s="130">
        <f>VLOOKUP(G1430,'CP FACTORS'!$A$3:$B$38, 2, FALSE)</f>
        <v>0</v>
      </c>
      <c r="I1430" s="86">
        <f t="shared" si="185"/>
        <v>0</v>
      </c>
      <c r="J1430" s="120">
        <v>6</v>
      </c>
      <c r="K1430" s="1244"/>
      <c r="L1430" s="49"/>
      <c r="M1430" s="1226"/>
      <c r="R1430" s="1155"/>
      <c r="S1430" s="102"/>
      <c r="T1430" s="102"/>
      <c r="U1430" s="102"/>
      <c r="V1430" s="1496" t="s">
        <v>35</v>
      </c>
      <c r="W1430" s="642">
        <v>6530.865353107697</v>
      </c>
      <c r="X1430" s="644">
        <v>3650.7555350956377</v>
      </c>
      <c r="Y1430" s="643">
        <v>2718.53</v>
      </c>
      <c r="Z1430" s="1687">
        <v>2718.53</v>
      </c>
      <c r="AA1430" s="1687">
        <v>2718.53</v>
      </c>
      <c r="AB1430" s="1449">
        <v>2968.34</v>
      </c>
      <c r="AC1430" s="1495">
        <v>2827.56</v>
      </c>
      <c r="AD1430" s="2539">
        <v>2686.03</v>
      </c>
      <c r="AE1430" s="2952">
        <v>2686.03</v>
      </c>
      <c r="AF1430" s="815"/>
      <c r="AG1430" s="815"/>
      <c r="AH1430" s="329"/>
      <c r="AI1430" s="329"/>
      <c r="AJ1430" s="149"/>
      <c r="AK1430" s="149"/>
      <c r="AL1430" s="149"/>
      <c r="AM1430" s="149"/>
      <c r="AN1430" s="149"/>
      <c r="AO1430" s="149"/>
      <c r="AP1430" s="149"/>
      <c r="AQ1430" s="149"/>
      <c r="AR1430" s="149"/>
      <c r="AS1430" s="149"/>
      <c r="AT1430" s="149"/>
      <c r="AU1430" s="149"/>
      <c r="AV1430" s="149"/>
      <c r="AW1430" s="149"/>
      <c r="AX1430" s="149"/>
      <c r="AY1430" s="149"/>
      <c r="AZ1430" s="149"/>
      <c r="BA1430" s="149"/>
      <c r="BB1430" s="3070"/>
      <c r="BC1430" s="2817" t="str">
        <f t="shared" si="186"/>
        <v>Heating RES 6 Year EUL</v>
      </c>
      <c r="BD1430" s="3066">
        <f>(INDEX('Avoided Cost Benefits'!$B$4:$B$864,MATCH(BC1430,'Avoided Cost Benefits'!$A$4:$A$864,0)))*F1430</f>
        <v>416.11847942425277</v>
      </c>
      <c r="BE1430" s="2324">
        <f t="shared" si="187"/>
        <v>0</v>
      </c>
      <c r="BF1430" s="149"/>
    </row>
    <row r="1431" spans="1:58" x14ac:dyDescent="0.3">
      <c r="A1431" s="1015" t="str">
        <f t="shared" si="184"/>
        <v>352200_2021_12_Cooling Res ER2</v>
      </c>
      <c r="C1431" s="50" t="s">
        <v>1163</v>
      </c>
      <c r="D1431" s="1243" t="s">
        <v>316</v>
      </c>
      <c r="E1431" s="2817" t="s">
        <v>1165</v>
      </c>
      <c r="F1431" s="965">
        <f>ROUND(((J1482*J1488*(1/J1496-1/J1500))/1000)*$J$1503,2)</f>
        <v>1431.53</v>
      </c>
      <c r="G1431" s="1245" t="s">
        <v>1162</v>
      </c>
      <c r="H1431" s="130">
        <f>VLOOKUP(G1431,'CP FACTORS'!$A$3:$B$38, 2, FALSE)</f>
        <v>9.4741810000000004E-4</v>
      </c>
      <c r="I1431" s="86">
        <f t="shared" si="185"/>
        <v>1.356257</v>
      </c>
      <c r="J1431" s="120">
        <v>12</v>
      </c>
      <c r="K1431" s="1244"/>
      <c r="L1431" s="49"/>
      <c r="M1431" s="1226"/>
      <c r="R1431" s="1155"/>
      <c r="S1431" s="102"/>
      <c r="T1431" s="102"/>
      <c r="U1431" s="102"/>
      <c r="V1431" s="1496" t="s">
        <v>35</v>
      </c>
      <c r="W1431" s="356">
        <v>1460.3876720901126</v>
      </c>
      <c r="X1431" s="356">
        <v>1413.8603840319427</v>
      </c>
      <c r="Y1431" s="643">
        <v>1413.86</v>
      </c>
      <c r="Z1431" s="1687">
        <v>1413.86</v>
      </c>
      <c r="AA1431" s="1687">
        <v>1413.86</v>
      </c>
      <c r="AB1431" s="1449">
        <v>1536.02</v>
      </c>
      <c r="AC1431" s="1495">
        <v>1481.42</v>
      </c>
      <c r="AD1431" s="1421">
        <v>1431.53</v>
      </c>
      <c r="AE1431" s="965">
        <v>1431.53</v>
      </c>
      <c r="AF1431" s="815"/>
      <c r="AG1431" s="815"/>
      <c r="AH1431" s="329"/>
      <c r="AI1431" s="329"/>
      <c r="AJ1431" s="149"/>
      <c r="AK1431" s="149"/>
      <c r="AL1431" s="149"/>
      <c r="AM1431" s="149"/>
      <c r="AN1431" s="149"/>
      <c r="AO1431" s="149"/>
      <c r="AP1431" s="149"/>
      <c r="AQ1431" s="149"/>
      <c r="AR1431" s="149"/>
      <c r="AS1431" s="149"/>
      <c r="AT1431" s="149"/>
      <c r="AU1431" s="149"/>
      <c r="AV1431" s="149"/>
      <c r="AW1431" s="149"/>
      <c r="AX1431" s="149"/>
      <c r="AY1431" s="149"/>
      <c r="AZ1431" s="149"/>
      <c r="BA1431" s="149"/>
      <c r="BB1431" s="3070"/>
      <c r="BC1431" s="2817" t="str">
        <f t="shared" si="186"/>
        <v>Cooling Res ER2 12 Year EUL</v>
      </c>
      <c r="BD1431" s="3066">
        <f>(INDEX('Avoided Cost Benefits'!$B$4:$B$864,MATCH(BC1431,'Avoided Cost Benefits'!$A$4:$A$864,0)))*F1431</f>
        <v>1365.169819174145</v>
      </c>
      <c r="BE1431" s="2324">
        <f t="shared" si="187"/>
        <v>0</v>
      </c>
      <c r="BF1431" s="149"/>
    </row>
    <row r="1432" spans="1:58" x14ac:dyDescent="0.3">
      <c r="A1432" s="1015" t="str">
        <f t="shared" si="184"/>
        <v>352200_2021_12_Heating RES ER2</v>
      </c>
      <c r="C1432" s="50" t="s">
        <v>1163</v>
      </c>
      <c r="D1432" s="1243" t="s">
        <v>316</v>
      </c>
      <c r="E1432" s="2194" t="s">
        <v>1165</v>
      </c>
      <c r="F1432" s="965">
        <f>ROUND(((J1459*J1465*(1/J1471-1/J1477))/1000)*$J$1503,2)</f>
        <v>1977.83</v>
      </c>
      <c r="G1432" s="1245" t="s">
        <v>1030</v>
      </c>
      <c r="H1432" s="130">
        <f>VLOOKUP(G1432,'CP FACTORS'!$A$3:$B$38, 2, FALSE)</f>
        <v>0</v>
      </c>
      <c r="I1432" s="86">
        <f t="shared" si="185"/>
        <v>0</v>
      </c>
      <c r="J1432" s="120">
        <v>12</v>
      </c>
      <c r="K1432" s="1244"/>
      <c r="L1432" s="49"/>
      <c r="M1432" s="1226"/>
      <c r="R1432" s="1155"/>
      <c r="S1432" s="102"/>
      <c r="T1432" s="102"/>
      <c r="U1432" s="102"/>
      <c r="V1432" s="1496" t="s">
        <v>35</v>
      </c>
      <c r="W1432" s="356">
        <v>6530.865353107697</v>
      </c>
      <c r="X1432" s="645">
        <v>2670.177267298056</v>
      </c>
      <c r="Y1432" s="643">
        <v>1988.35</v>
      </c>
      <c r="Z1432" s="1687">
        <v>1988.35</v>
      </c>
      <c r="AA1432" s="1687">
        <v>1988.35</v>
      </c>
      <c r="AB1432" s="1449">
        <v>2185.6999999999998</v>
      </c>
      <c r="AC1432" s="1495">
        <v>2082.04</v>
      </c>
      <c r="AD1432" s="1421">
        <v>1977.83</v>
      </c>
      <c r="AE1432" s="965">
        <v>1977.83</v>
      </c>
      <c r="AF1432" s="815"/>
      <c r="AG1432" s="815"/>
      <c r="AH1432" s="329"/>
      <c r="AI1432" s="329"/>
      <c r="AJ1432" s="149"/>
      <c r="AK1432" s="149"/>
      <c r="AL1432" s="149"/>
      <c r="AM1432" s="149"/>
      <c r="AN1432" s="149"/>
      <c r="AO1432" s="149"/>
      <c r="AP1432" s="149"/>
      <c r="AQ1432" s="149"/>
      <c r="AR1432" s="149"/>
      <c r="AS1432" s="149"/>
      <c r="AT1432" s="149"/>
      <c r="AU1432" s="149"/>
      <c r="AV1432" s="149"/>
      <c r="AW1432" s="149"/>
      <c r="AX1432" s="149"/>
      <c r="AY1432" s="149"/>
      <c r="AZ1432" s="149"/>
      <c r="BA1432" s="149"/>
      <c r="BB1432" s="3070"/>
      <c r="BC1432" s="2194" t="str">
        <f t="shared" si="186"/>
        <v>Heating RES ER2 12 Year EUL</v>
      </c>
      <c r="BD1432" s="3066">
        <f>(INDEX('Avoided Cost Benefits'!$B$4:$B$864,MATCH(BC1432,'Avoided Cost Benefits'!$A$4:$A$864,0)))*F1432</f>
        <v>477.6389330728274</v>
      </c>
      <c r="BE1432" s="2324">
        <f t="shared" si="187"/>
        <v>0</v>
      </c>
      <c r="BF1432" s="149"/>
    </row>
    <row r="1433" spans="1:58" x14ac:dyDescent="0.3">
      <c r="A1433" s="1015" t="str">
        <f t="shared" si="184"/>
        <v>352250_2023_12_Cooling Res</v>
      </c>
      <c r="C1433" s="1503" t="s">
        <v>4661</v>
      </c>
      <c r="D1433" s="1243" t="s">
        <v>316</v>
      </c>
      <c r="E1433" s="2193" t="s">
        <v>1167</v>
      </c>
      <c r="F1433" s="2539">
        <f>ROUND(((J1484*J1490*(1/J1496-1/J1502))/1000)*$J$1503,2)</f>
        <v>1603.02</v>
      </c>
      <c r="G1433" s="181" t="s">
        <v>1120</v>
      </c>
      <c r="H1433" s="130">
        <f>VLOOKUP(G1433,'CP FACTORS'!$A$3:$B$38, 2, FALSE)</f>
        <v>9.4741810000000004E-4</v>
      </c>
      <c r="I1433" s="3141">
        <f t="shared" si="185"/>
        <v>1.5187299999999999</v>
      </c>
      <c r="J1433" s="120">
        <v>18</v>
      </c>
      <c r="K1433" s="1242">
        <v>3200</v>
      </c>
      <c r="L1433" s="49">
        <f>K1484</f>
        <v>4.195876288659794</v>
      </c>
      <c r="M1433" s="1226"/>
      <c r="R1433" s="1155"/>
      <c r="S1433" s="102"/>
      <c r="T1433" s="102"/>
      <c r="U1433" s="102"/>
      <c r="V1433" s="1496" t="s">
        <v>35</v>
      </c>
      <c r="W1433" s="642">
        <v>1535.655749462109</v>
      </c>
      <c r="X1433" s="642">
        <v>1413.8603840319427</v>
      </c>
      <c r="Y1433" s="643">
        <v>1413.86</v>
      </c>
      <c r="Z1433" s="1687">
        <v>1413.86</v>
      </c>
      <c r="AA1433" s="1687">
        <v>1413.86</v>
      </c>
      <c r="AB1433" s="1449">
        <v>1553.75</v>
      </c>
      <c r="AC1433" s="1495">
        <v>1520.53</v>
      </c>
      <c r="AD1433" s="2539">
        <v>1510.41</v>
      </c>
      <c r="AE1433" s="2539">
        <v>1603.02</v>
      </c>
      <c r="AF1433" s="815"/>
      <c r="AG1433" s="815"/>
      <c r="AH1433" s="329"/>
      <c r="AI1433" s="329"/>
      <c r="AJ1433" s="149"/>
      <c r="AK1433" s="149"/>
      <c r="AL1433" s="149"/>
      <c r="AM1433" s="149"/>
      <c r="AN1433" s="149"/>
      <c r="AO1433" s="149"/>
      <c r="AP1433" s="149"/>
      <c r="AQ1433" s="149"/>
      <c r="AR1433" s="149"/>
      <c r="AS1433" s="149"/>
      <c r="AT1433" s="149"/>
      <c r="AU1433" s="149"/>
      <c r="AV1433" s="149"/>
      <c r="AW1433" s="149"/>
      <c r="AX1433" s="149"/>
      <c r="AY1433" s="149"/>
      <c r="AZ1433" s="149"/>
      <c r="BA1433" s="149"/>
      <c r="BB1433" s="3065">
        <f>(BD1433+BD1434)/(BE1433+BE1434)</f>
        <v>1.4715060802157653</v>
      </c>
      <c r="BC1433" s="2193" t="str">
        <f t="shared" si="186"/>
        <v>Cooling Res 18 Year EUL</v>
      </c>
      <c r="BD1433" s="3066">
        <f>(INDEX('Avoided Cost Benefits'!$B$4:$B$864,MATCH(BC1433,'Avoided Cost Benefits'!$A$4:$A$864,0)))*F1433</f>
        <v>2616.5455253606206</v>
      </c>
      <c r="BE1433" s="3468">
        <f t="shared" si="187"/>
        <v>2325.7748358269678</v>
      </c>
      <c r="BF1433" s="149"/>
    </row>
    <row r="1434" spans="1:58" x14ac:dyDescent="0.3">
      <c r="A1434" s="1015" t="str">
        <f t="shared" si="184"/>
        <v>352250_2021_12_Heating RES</v>
      </c>
      <c r="C1434" s="50" t="s">
        <v>1166</v>
      </c>
      <c r="D1434" s="1243" t="s">
        <v>316</v>
      </c>
      <c r="E1434" s="2194" t="s">
        <v>1167</v>
      </c>
      <c r="F1434" s="2952">
        <f>ROUND(((J1460*J1466*(1/J1472-1/J1478))/1000)*$J$1503,2)</f>
        <v>2032.83</v>
      </c>
      <c r="G1434" s="181" t="s">
        <v>255</v>
      </c>
      <c r="H1434" s="130">
        <f>VLOOKUP(G1434,'CP FACTORS'!$A$3:$B$38, 2, FALSE)</f>
        <v>0</v>
      </c>
      <c r="I1434" s="86">
        <f t="shared" si="185"/>
        <v>0</v>
      </c>
      <c r="J1434" s="120">
        <v>18</v>
      </c>
      <c r="K1434" s="987"/>
      <c r="L1434" s="50"/>
      <c r="M1434" s="1226"/>
      <c r="R1434" s="1155"/>
      <c r="S1434" s="102"/>
      <c r="T1434" s="102"/>
      <c r="U1434" s="102"/>
      <c r="V1434" s="1496" t="s">
        <v>35</v>
      </c>
      <c r="W1434" s="642">
        <v>7008.7335496765554</v>
      </c>
      <c r="X1434" s="644">
        <v>2670.177267298056</v>
      </c>
      <c r="Y1434" s="643">
        <v>1988.35</v>
      </c>
      <c r="Z1434" s="1687">
        <v>1988.35</v>
      </c>
      <c r="AA1434" s="1687">
        <v>1988.35</v>
      </c>
      <c r="AB1434" s="1449">
        <v>2199.89</v>
      </c>
      <c r="AC1434" s="1495">
        <v>2128.5500000000002</v>
      </c>
      <c r="AD1434" s="2539">
        <v>2032.83</v>
      </c>
      <c r="AE1434" s="2952">
        <v>2032.83</v>
      </c>
      <c r="AF1434" s="815"/>
      <c r="AG1434" s="815"/>
      <c r="AH1434" s="329"/>
      <c r="AI1434" s="329"/>
      <c r="AJ1434" s="149"/>
      <c r="AK1434" s="149"/>
      <c r="AL1434" s="149"/>
      <c r="AM1434" s="149"/>
      <c r="AN1434" s="149"/>
      <c r="AO1434" s="149"/>
      <c r="AP1434" s="149"/>
      <c r="AQ1434" s="149"/>
      <c r="AR1434" s="149"/>
      <c r="AS1434" s="149"/>
      <c r="AT1434" s="149"/>
      <c r="AU1434" s="149"/>
      <c r="AV1434" s="149"/>
      <c r="AW1434" s="149"/>
      <c r="AX1434" s="149"/>
      <c r="AY1434" s="149"/>
      <c r="AZ1434" s="149"/>
      <c r="BA1434" s="149"/>
      <c r="BB1434" s="2765"/>
      <c r="BC1434" s="2194" t="str">
        <f t="shared" si="186"/>
        <v>Heating RES 18 Year EUL</v>
      </c>
      <c r="BD1434" s="3063">
        <f>(INDEX('Avoided Cost Benefits'!$B$4:$B$864,MATCH(BC1434,'Avoided Cost Benefits'!$A$4:$A$864,0)))*F1434</f>
        <v>805.84628677158616</v>
      </c>
      <c r="BE1434" s="2326">
        <f t="shared" si="187"/>
        <v>0</v>
      </c>
      <c r="BF1434" s="149"/>
    </row>
    <row r="1435" spans="1:58" hidden="1" outlineLevel="1" x14ac:dyDescent="0.3">
      <c r="A1435" s="1015"/>
      <c r="C1435" s="99"/>
      <c r="D1435" s="277"/>
      <c r="E1435" s="277" t="s">
        <v>1113</v>
      </c>
      <c r="F1435" s="1182"/>
      <c r="G1435" s="1241"/>
      <c r="H1435" s="99"/>
      <c r="I1435" s="99"/>
      <c r="J1435" s="99"/>
      <c r="K1435" s="99"/>
      <c r="L1435" s="99"/>
      <c r="M1435" s="99"/>
      <c r="R1435" s="102"/>
      <c r="S1435" s="102"/>
      <c r="T1435" s="102"/>
      <c r="U1435" s="102"/>
      <c r="V1435" s="102"/>
      <c r="W1435" s="149"/>
      <c r="X1435" s="149"/>
      <c r="Y1435" s="149"/>
      <c r="Z1435" s="149"/>
      <c r="AA1435" s="149"/>
      <c r="AB1435" s="149"/>
      <c r="AC1435" s="149"/>
      <c r="AD1435" s="149"/>
      <c r="AE1435" s="149"/>
      <c r="AF1435" s="149"/>
      <c r="AG1435" s="149"/>
      <c r="AH1435" s="149"/>
      <c r="AI1435" s="149"/>
      <c r="AJ1435" s="149"/>
      <c r="AK1435" s="149"/>
      <c r="AL1435" s="149"/>
      <c r="AM1435" s="149"/>
      <c r="AN1435" s="149"/>
      <c r="AO1435" s="149"/>
      <c r="AP1435" s="149"/>
      <c r="AQ1435" s="149"/>
      <c r="AR1435" s="149"/>
      <c r="AS1435" s="149"/>
      <c r="AT1435" s="149"/>
      <c r="AU1435" s="149"/>
      <c r="AV1435" s="149"/>
      <c r="AW1435" s="149"/>
      <c r="AX1435" s="149"/>
      <c r="AY1435" s="149"/>
      <c r="AZ1435" s="149"/>
      <c r="BA1435" s="149"/>
      <c r="BB1435" s="1249"/>
      <c r="BC1435" s="484"/>
      <c r="BD1435" s="3066"/>
      <c r="BE1435" s="3490"/>
      <c r="BF1435" s="149"/>
    </row>
    <row r="1436" spans="1:58" hidden="1" outlineLevel="1" x14ac:dyDescent="0.3">
      <c r="A1436" s="1015"/>
      <c r="C1436" s="99"/>
      <c r="D1436" s="277"/>
      <c r="E1436" s="277"/>
      <c r="F1436" s="1182"/>
      <c r="G1436" s="1241"/>
      <c r="H1436" s="99"/>
      <c r="I1436" s="99"/>
      <c r="J1436" s="99"/>
      <c r="K1436" s="99"/>
      <c r="L1436" s="99"/>
      <c r="M1436" s="99"/>
      <c r="R1436" s="102"/>
      <c r="S1436" s="102"/>
      <c r="T1436" s="102"/>
      <c r="U1436" s="102"/>
      <c r="V1436" s="102"/>
      <c r="W1436" s="149"/>
      <c r="X1436" s="149"/>
      <c r="Y1436" s="149"/>
      <c r="Z1436" s="149"/>
      <c r="AA1436" s="149"/>
      <c r="AB1436" s="149"/>
      <c r="AC1436" s="149"/>
      <c r="AD1436" s="149"/>
      <c r="AE1436" s="149"/>
      <c r="AF1436" s="149"/>
      <c r="AG1436" s="149"/>
      <c r="AH1436" s="149"/>
      <c r="AI1436" s="149"/>
      <c r="AJ1436" s="149"/>
      <c r="AK1436" s="149"/>
      <c r="AL1436" s="149"/>
      <c r="AM1436" s="149"/>
      <c r="AN1436" s="149"/>
      <c r="AO1436" s="149"/>
      <c r="AP1436" s="149"/>
      <c r="AQ1436" s="149"/>
      <c r="AR1436" s="149"/>
      <c r="AS1436" s="149"/>
      <c r="AT1436" s="149"/>
      <c r="AU1436" s="149"/>
      <c r="AV1436" s="149"/>
      <c r="AW1436" s="149"/>
      <c r="AX1436" s="149"/>
      <c r="AY1436" s="149"/>
      <c r="AZ1436" s="149"/>
      <c r="BA1436" s="149"/>
      <c r="BB1436" s="1249"/>
      <c r="BC1436" s="484"/>
      <c r="BD1436" s="3066"/>
      <c r="BE1436" s="3490"/>
      <c r="BF1436" s="149"/>
    </row>
    <row r="1437" spans="1:58" hidden="1" outlineLevel="1" x14ac:dyDescent="0.3">
      <c r="A1437" s="1015"/>
      <c r="C1437" s="99"/>
      <c r="D1437" s="145" t="s">
        <v>110</v>
      </c>
      <c r="E1437" s="277"/>
      <c r="G1437" s="277"/>
      <c r="R1437" s="102"/>
      <c r="S1437" s="102"/>
      <c r="T1437" s="102"/>
      <c r="U1437" s="102"/>
      <c r="V1437" s="102"/>
      <c r="W1437" s="149"/>
      <c r="X1437" s="149"/>
      <c r="Y1437" s="149"/>
      <c r="Z1437" s="149"/>
      <c r="AA1437" s="149"/>
      <c r="AB1437" s="149"/>
      <c r="AC1437" s="149"/>
      <c r="AD1437" s="149"/>
      <c r="AE1437" s="149"/>
      <c r="AF1437" s="149"/>
      <c r="AG1437" s="149"/>
      <c r="AH1437" s="149"/>
      <c r="AI1437" s="149"/>
      <c r="AJ1437" s="149"/>
      <c r="AK1437" s="149"/>
      <c r="AL1437" s="149"/>
      <c r="AM1437" s="149"/>
      <c r="AN1437" s="149"/>
      <c r="AO1437" s="149"/>
      <c r="AP1437" s="149"/>
      <c r="AQ1437" s="149"/>
      <c r="AR1437" s="149"/>
      <c r="AS1437" s="149"/>
      <c r="AT1437" s="149"/>
      <c r="AU1437" s="149"/>
      <c r="AV1437" s="149"/>
      <c r="AW1437" s="149"/>
      <c r="AX1437" s="149"/>
      <c r="AY1437" s="149"/>
      <c r="AZ1437" s="149"/>
      <c r="BA1437" s="149"/>
      <c r="BB1437" s="1249"/>
      <c r="BC1437" s="484"/>
      <c r="BD1437" s="3066"/>
      <c r="BE1437" s="3490"/>
      <c r="BF1437" s="149"/>
    </row>
    <row r="1438" spans="1:58" hidden="1" outlineLevel="1" x14ac:dyDescent="0.3">
      <c r="A1438" s="1015"/>
      <c r="C1438" s="99"/>
      <c r="D1438" s="277"/>
      <c r="E1438" s="277"/>
      <c r="G1438" s="277"/>
      <c r="H1438" s="99"/>
      <c r="R1438" s="102"/>
      <c r="S1438" s="102"/>
      <c r="T1438" s="102"/>
      <c r="U1438" s="102"/>
      <c r="V1438" s="102"/>
      <c r="W1438" s="149"/>
      <c r="X1438" s="149"/>
      <c r="Y1438" s="149"/>
      <c r="Z1438" s="149"/>
      <c r="AA1438" s="149"/>
      <c r="AB1438" s="149"/>
      <c r="AC1438" s="149"/>
      <c r="AD1438" s="149"/>
      <c r="AE1438" s="149"/>
      <c r="AF1438" s="149"/>
      <c r="AG1438" s="149"/>
      <c r="AH1438" s="149"/>
      <c r="AI1438" s="149"/>
      <c r="AJ1438" s="149"/>
      <c r="AK1438" s="149"/>
      <c r="AL1438" s="149"/>
      <c r="AM1438" s="149"/>
      <c r="AN1438" s="149"/>
      <c r="AO1438" s="149"/>
      <c r="AP1438" s="149"/>
      <c r="AQ1438" s="149"/>
      <c r="AR1438" s="149"/>
      <c r="AS1438" s="149"/>
      <c r="AT1438" s="149"/>
      <c r="AU1438" s="149"/>
      <c r="AV1438" s="149"/>
      <c r="AW1438" s="149"/>
      <c r="AX1438" s="149"/>
      <c r="AY1438" s="149"/>
      <c r="AZ1438" s="149"/>
      <c r="BA1438" s="149"/>
      <c r="BB1438" s="1249"/>
      <c r="BC1438" s="484"/>
      <c r="BD1438" s="3066"/>
      <c r="BE1438" s="3490"/>
      <c r="BF1438" s="149"/>
    </row>
    <row r="1439" spans="1:58" hidden="1" outlineLevel="1" x14ac:dyDescent="0.3">
      <c r="A1439" s="1015"/>
      <c r="C1439" s="99"/>
      <c r="D1439" s="277"/>
      <c r="E1439" s="277"/>
      <c r="G1439" s="277"/>
      <c r="H1439" s="99"/>
      <c r="R1439" s="102"/>
      <c r="S1439" s="102"/>
      <c r="T1439" s="102"/>
      <c r="U1439" s="102"/>
      <c r="V1439" s="102"/>
      <c r="W1439" s="149"/>
      <c r="X1439" s="149"/>
      <c r="Y1439" s="149"/>
      <c r="Z1439" s="149"/>
      <c r="AA1439" s="149"/>
      <c r="AB1439" s="149"/>
      <c r="AC1439" s="149"/>
      <c r="AD1439" s="149"/>
      <c r="AE1439" s="149"/>
      <c r="AF1439" s="149"/>
      <c r="AG1439" s="149"/>
      <c r="AH1439" s="149"/>
      <c r="AI1439" s="149"/>
      <c r="AJ1439" s="149"/>
      <c r="AK1439" s="149"/>
      <c r="AL1439" s="149"/>
      <c r="AM1439" s="149"/>
      <c r="AN1439" s="149"/>
      <c r="AO1439" s="149"/>
      <c r="AP1439" s="149"/>
      <c r="AQ1439" s="149"/>
      <c r="AR1439" s="149"/>
      <c r="AS1439" s="149"/>
      <c r="AT1439" s="149"/>
      <c r="AU1439" s="149"/>
      <c r="AV1439" s="149"/>
      <c r="AW1439" s="149"/>
      <c r="AX1439" s="149"/>
      <c r="AY1439" s="149"/>
      <c r="AZ1439" s="149"/>
      <c r="BA1439" s="149"/>
      <c r="BB1439" s="1249"/>
      <c r="BC1439" s="484"/>
      <c r="BD1439" s="3066"/>
      <c r="BE1439" s="3490"/>
      <c r="BF1439" s="149"/>
    </row>
    <row r="1440" spans="1:58" hidden="1" outlineLevel="1" x14ac:dyDescent="0.3">
      <c r="A1440" s="1015"/>
      <c r="C1440" s="99"/>
      <c r="D1440" s="277"/>
      <c r="E1440" s="277"/>
      <c r="G1440" s="277"/>
      <c r="H1440" s="99"/>
      <c r="R1440" s="102"/>
      <c r="S1440" s="102"/>
      <c r="T1440" s="102"/>
      <c r="U1440" s="102"/>
      <c r="V1440" s="102"/>
      <c r="W1440" s="149"/>
      <c r="X1440" s="149"/>
      <c r="Y1440" s="149"/>
      <c r="Z1440" s="149"/>
      <c r="AA1440" s="149"/>
      <c r="AB1440" s="149"/>
      <c r="AC1440" s="149"/>
      <c r="AD1440" s="149"/>
      <c r="AE1440" s="149"/>
      <c r="AF1440" s="149"/>
      <c r="AG1440" s="149"/>
      <c r="AH1440" s="149"/>
      <c r="AI1440" s="149"/>
      <c r="AJ1440" s="149"/>
      <c r="AK1440" s="149"/>
      <c r="AL1440" s="149"/>
      <c r="AM1440" s="149"/>
      <c r="AN1440" s="149"/>
      <c r="AO1440" s="149"/>
      <c r="AP1440" s="149"/>
      <c r="AQ1440" s="149"/>
      <c r="AR1440" s="149"/>
      <c r="AS1440" s="149"/>
      <c r="AT1440" s="149"/>
      <c r="AU1440" s="149"/>
      <c r="AV1440" s="149"/>
      <c r="AW1440" s="149"/>
      <c r="AX1440" s="149"/>
      <c r="AY1440" s="149"/>
      <c r="AZ1440" s="149"/>
      <c r="BA1440" s="149"/>
      <c r="BB1440" s="1249"/>
      <c r="BC1440" s="484"/>
      <c r="BD1440" s="3066"/>
      <c r="BE1440" s="3490"/>
      <c r="BF1440" s="149"/>
    </row>
    <row r="1441" spans="1:58" hidden="1" outlineLevel="1" x14ac:dyDescent="0.3">
      <c r="A1441" s="1015"/>
      <c r="C1441" s="99"/>
      <c r="D1441" s="277"/>
      <c r="E1441" s="277"/>
      <c r="G1441" s="277"/>
      <c r="H1441" s="99"/>
      <c r="R1441" s="102"/>
      <c r="S1441" s="102"/>
      <c r="T1441" s="102"/>
      <c r="U1441" s="102"/>
      <c r="V1441" s="102"/>
      <c r="W1441" s="149"/>
      <c r="X1441" s="149"/>
      <c r="Y1441" s="149"/>
      <c r="Z1441" s="149"/>
      <c r="AA1441" s="149"/>
      <c r="AB1441" s="149"/>
      <c r="AC1441" s="149"/>
      <c r="AD1441" s="149"/>
      <c r="AE1441" s="149"/>
      <c r="AF1441" s="149"/>
      <c r="AG1441" s="149"/>
      <c r="AH1441" s="149"/>
      <c r="AI1441" s="149"/>
      <c r="AJ1441" s="149"/>
      <c r="AK1441" s="149"/>
      <c r="AL1441" s="149"/>
      <c r="AM1441" s="149"/>
      <c r="AN1441" s="149"/>
      <c r="AO1441" s="149"/>
      <c r="AP1441" s="149"/>
      <c r="AQ1441" s="149"/>
      <c r="AR1441" s="149"/>
      <c r="AS1441" s="149"/>
      <c r="AT1441" s="149"/>
      <c r="AU1441" s="149"/>
      <c r="AV1441" s="149"/>
      <c r="AW1441" s="149"/>
      <c r="AX1441" s="149"/>
      <c r="AY1441" s="149"/>
      <c r="AZ1441" s="149"/>
      <c r="BA1441" s="149"/>
      <c r="BB1441" s="1249"/>
      <c r="BC1441" s="484"/>
      <c r="BD1441" s="3066"/>
      <c r="BE1441" s="3490"/>
      <c r="BF1441" s="149"/>
    </row>
    <row r="1442" spans="1:58" hidden="1" outlineLevel="1" x14ac:dyDescent="0.3">
      <c r="A1442" s="1015"/>
      <c r="C1442" s="99"/>
      <c r="D1442" s="277" t="s">
        <v>975</v>
      </c>
      <c r="E1442" s="277"/>
      <c r="G1442" s="277"/>
      <c r="H1442" s="99"/>
      <c r="J1442" s="277" t="s">
        <v>976</v>
      </c>
      <c r="R1442" s="102"/>
      <c r="S1442" s="102"/>
      <c r="T1442" s="102"/>
      <c r="U1442" s="102"/>
      <c r="V1442" s="102"/>
      <c r="W1442" s="149"/>
      <c r="X1442" s="149"/>
      <c r="Y1442" s="149"/>
      <c r="Z1442" s="149"/>
      <c r="AA1442" s="149"/>
      <c r="AB1442" s="149"/>
      <c r="AC1442" s="149"/>
      <c r="AD1442" s="149"/>
      <c r="AE1442" s="149"/>
      <c r="AF1442" s="149"/>
      <c r="AG1442" s="149"/>
      <c r="AH1442" s="149"/>
      <c r="AI1442" s="149"/>
      <c r="AJ1442" s="149"/>
      <c r="AK1442" s="149"/>
      <c r="AL1442" s="149"/>
      <c r="AM1442" s="149"/>
      <c r="AN1442" s="149"/>
      <c r="AO1442" s="149"/>
      <c r="AP1442" s="149"/>
      <c r="AQ1442" s="149"/>
      <c r="AR1442" s="149"/>
      <c r="AS1442" s="149"/>
      <c r="AT1442" s="149"/>
      <c r="AU1442" s="149"/>
      <c r="AV1442" s="149"/>
      <c r="AW1442" s="149"/>
      <c r="AX1442" s="149"/>
      <c r="AY1442" s="149"/>
      <c r="AZ1442" s="149"/>
      <c r="BA1442" s="149"/>
      <c r="BB1442" s="1249"/>
      <c r="BC1442" s="484"/>
      <c r="BD1442" s="3066"/>
      <c r="BE1442" s="3490"/>
      <c r="BF1442" s="149"/>
    </row>
    <row r="1443" spans="1:58" hidden="1" outlineLevel="1" x14ac:dyDescent="0.3">
      <c r="A1443" s="1015"/>
      <c r="C1443" s="99"/>
      <c r="E1443" s="277"/>
      <c r="G1443" s="277"/>
      <c r="H1443" s="99"/>
      <c r="R1443" s="102"/>
      <c r="S1443" s="102"/>
      <c r="T1443" s="102"/>
      <c r="U1443" s="102"/>
      <c r="V1443" s="102"/>
      <c r="W1443" s="149"/>
      <c r="X1443" s="149"/>
      <c r="Y1443" s="149"/>
      <c r="Z1443" s="149"/>
      <c r="AA1443" s="149"/>
      <c r="AB1443" s="149"/>
      <c r="AC1443" s="149"/>
      <c r="AD1443" s="149"/>
      <c r="AE1443" s="149"/>
      <c r="AF1443" s="149"/>
      <c r="AG1443" s="149"/>
      <c r="AH1443" s="149"/>
      <c r="AI1443" s="149"/>
      <c r="AJ1443" s="149"/>
      <c r="AK1443" s="149"/>
      <c r="AL1443" s="149"/>
      <c r="AM1443" s="149"/>
      <c r="AN1443" s="149"/>
      <c r="AO1443" s="149"/>
      <c r="AP1443" s="149"/>
      <c r="AQ1443" s="149"/>
      <c r="AR1443" s="149"/>
      <c r="AS1443" s="149"/>
      <c r="AT1443" s="149"/>
      <c r="AU1443" s="149"/>
      <c r="AV1443" s="149"/>
      <c r="AW1443" s="149"/>
      <c r="AX1443" s="149"/>
      <c r="AY1443" s="149"/>
      <c r="AZ1443" s="149"/>
      <c r="BA1443" s="149"/>
      <c r="BB1443" s="1249"/>
      <c r="BC1443" s="484"/>
      <c r="BD1443" s="3066"/>
      <c r="BE1443" s="3490"/>
      <c r="BF1443" s="149"/>
    </row>
    <row r="1444" spans="1:58" hidden="1" outlineLevel="1" x14ac:dyDescent="0.3">
      <c r="A1444" s="1015"/>
      <c r="C1444" s="99"/>
      <c r="D1444" s="277"/>
      <c r="E1444" s="277"/>
      <c r="G1444" s="277"/>
      <c r="H1444" s="99"/>
      <c r="R1444" s="102"/>
      <c r="S1444" s="102"/>
      <c r="T1444" s="102"/>
      <c r="U1444" s="102"/>
      <c r="V1444" s="102"/>
      <c r="W1444" s="149"/>
      <c r="X1444" s="149"/>
      <c r="Y1444" s="149"/>
      <c r="Z1444" s="149"/>
      <c r="AA1444" s="149"/>
      <c r="AB1444" s="149"/>
      <c r="AC1444" s="149"/>
      <c r="AD1444" s="149"/>
      <c r="AE1444" s="149"/>
      <c r="AF1444" s="149"/>
      <c r="AG1444" s="149"/>
      <c r="AH1444" s="149"/>
      <c r="AI1444" s="149"/>
      <c r="AJ1444" s="149"/>
      <c r="AK1444" s="149"/>
      <c r="AL1444" s="149"/>
      <c r="AM1444" s="149"/>
      <c r="AN1444" s="149"/>
      <c r="AO1444" s="149"/>
      <c r="AP1444" s="149"/>
      <c r="AQ1444" s="149"/>
      <c r="AR1444" s="149"/>
      <c r="AS1444" s="149"/>
      <c r="AT1444" s="149"/>
      <c r="AU1444" s="149"/>
      <c r="AV1444" s="149"/>
      <c r="AW1444" s="149"/>
      <c r="AX1444" s="149"/>
      <c r="AY1444" s="149"/>
      <c r="AZ1444" s="149"/>
      <c r="BA1444" s="149"/>
      <c r="BB1444" s="1249"/>
      <c r="BC1444" s="484"/>
      <c r="BD1444" s="3066"/>
      <c r="BE1444" s="3490"/>
      <c r="BF1444" s="149"/>
    </row>
    <row r="1445" spans="1:58" hidden="1" outlineLevel="1" x14ac:dyDescent="0.3">
      <c r="A1445" s="1015"/>
      <c r="C1445" s="99"/>
      <c r="D1445" s="277"/>
      <c r="E1445" s="277"/>
      <c r="G1445" s="277"/>
      <c r="H1445" s="99"/>
      <c r="R1445" s="102"/>
      <c r="S1445" s="102"/>
      <c r="T1445" s="102"/>
      <c r="U1445" s="102"/>
      <c r="V1445" s="102"/>
      <c r="W1445" s="149"/>
      <c r="X1445" s="149"/>
      <c r="Y1445" s="149"/>
      <c r="Z1445" s="149"/>
      <c r="AA1445" s="149"/>
      <c r="AB1445" s="149"/>
      <c r="AC1445" s="149"/>
      <c r="AD1445" s="149"/>
      <c r="AE1445" s="149"/>
      <c r="AF1445" s="149"/>
      <c r="AG1445" s="149"/>
      <c r="AH1445" s="149"/>
      <c r="AI1445" s="149"/>
      <c r="AJ1445" s="149"/>
      <c r="AK1445" s="149"/>
      <c r="AL1445" s="149"/>
      <c r="AM1445" s="149"/>
      <c r="AN1445" s="149"/>
      <c r="AO1445" s="149"/>
      <c r="AP1445" s="149"/>
      <c r="AQ1445" s="149"/>
      <c r="AR1445" s="149"/>
      <c r="AS1445" s="149"/>
      <c r="AT1445" s="149"/>
      <c r="AU1445" s="149"/>
      <c r="AV1445" s="149"/>
      <c r="AW1445" s="149"/>
      <c r="AX1445" s="149"/>
      <c r="AY1445" s="149"/>
      <c r="AZ1445" s="149"/>
      <c r="BA1445" s="149"/>
      <c r="BB1445" s="1249"/>
      <c r="BC1445" s="484"/>
      <c r="BD1445" s="3066"/>
      <c r="BE1445" s="3490"/>
      <c r="BF1445" s="149"/>
    </row>
    <row r="1446" spans="1:58" hidden="1" outlineLevel="1" x14ac:dyDescent="0.3">
      <c r="A1446" s="1015"/>
      <c r="C1446" s="99"/>
      <c r="D1446" s="277"/>
      <c r="E1446" s="277"/>
      <c r="G1446" s="277"/>
      <c r="H1446" s="99"/>
      <c r="R1446" s="102"/>
      <c r="S1446" s="102"/>
      <c r="T1446" s="102"/>
      <c r="U1446" s="102"/>
      <c r="V1446" s="102"/>
      <c r="W1446" s="149"/>
      <c r="X1446" s="149"/>
      <c r="Y1446" s="149"/>
      <c r="Z1446" s="149"/>
      <c r="AA1446" s="149"/>
      <c r="AB1446" s="149"/>
      <c r="AC1446" s="149"/>
      <c r="AD1446" s="149"/>
      <c r="AE1446" s="149"/>
      <c r="AF1446" s="149"/>
      <c r="AG1446" s="149"/>
      <c r="AH1446" s="149"/>
      <c r="AI1446" s="149"/>
      <c r="AJ1446" s="149"/>
      <c r="AK1446" s="149"/>
      <c r="AL1446" s="149"/>
      <c r="AM1446" s="149"/>
      <c r="AN1446" s="149"/>
      <c r="AO1446" s="149"/>
      <c r="AP1446" s="149"/>
      <c r="AQ1446" s="149"/>
      <c r="AR1446" s="149"/>
      <c r="AS1446" s="149"/>
      <c r="AT1446" s="149"/>
      <c r="AU1446" s="149"/>
      <c r="AV1446" s="149"/>
      <c r="AW1446" s="149"/>
      <c r="AX1446" s="149"/>
      <c r="AY1446" s="149"/>
      <c r="AZ1446" s="149"/>
      <c r="BA1446" s="149"/>
      <c r="BB1446" s="1249"/>
      <c r="BC1446" s="484"/>
      <c r="BD1446" s="3066"/>
      <c r="BE1446" s="3490"/>
      <c r="BF1446" s="149"/>
    </row>
    <row r="1447" spans="1:58" hidden="1" outlineLevel="1" x14ac:dyDescent="0.3">
      <c r="A1447" s="1015"/>
      <c r="C1447" s="99"/>
      <c r="D1447" s="277"/>
      <c r="E1447" s="277"/>
      <c r="G1447" s="277"/>
      <c r="H1447" s="99"/>
      <c r="R1447" s="102"/>
      <c r="S1447" s="102"/>
      <c r="T1447" s="102"/>
      <c r="U1447" s="102"/>
      <c r="V1447" s="102"/>
      <c r="W1447" s="149"/>
      <c r="X1447" s="149"/>
      <c r="Y1447" s="149"/>
      <c r="Z1447" s="149"/>
      <c r="AA1447" s="149"/>
      <c r="AB1447" s="149"/>
      <c r="AC1447" s="149"/>
      <c r="AD1447" s="149"/>
      <c r="AE1447" s="149"/>
      <c r="AF1447" s="149"/>
      <c r="AG1447" s="149"/>
      <c r="AH1447" s="149"/>
      <c r="AI1447" s="149"/>
      <c r="AJ1447" s="149"/>
      <c r="AK1447" s="149"/>
      <c r="AL1447" s="149"/>
      <c r="AM1447" s="149"/>
      <c r="AN1447" s="149"/>
      <c r="AO1447" s="149"/>
      <c r="AP1447" s="149"/>
      <c r="AQ1447" s="149"/>
      <c r="AR1447" s="149"/>
      <c r="AS1447" s="149"/>
      <c r="AT1447" s="149"/>
      <c r="AU1447" s="149"/>
      <c r="AV1447" s="149"/>
      <c r="AW1447" s="149"/>
      <c r="AX1447" s="149"/>
      <c r="AY1447" s="149"/>
      <c r="AZ1447" s="149"/>
      <c r="BA1447" s="149"/>
      <c r="BB1447" s="1249"/>
      <c r="BC1447" s="484"/>
      <c r="BD1447" s="3066"/>
      <c r="BE1447" s="3490"/>
      <c r="BF1447" s="149"/>
    </row>
    <row r="1448" spans="1:58" hidden="1" outlineLevel="1" x14ac:dyDescent="0.3">
      <c r="A1448" s="1015"/>
      <c r="C1448" s="99"/>
      <c r="D1448" s="277"/>
      <c r="E1448" s="277"/>
      <c r="G1448" s="277"/>
      <c r="H1448" s="99"/>
      <c r="R1448" s="102"/>
      <c r="S1448" s="102"/>
      <c r="T1448" s="102"/>
      <c r="U1448" s="102"/>
      <c r="V1448" s="102"/>
      <c r="W1448" s="149"/>
      <c r="X1448" s="149"/>
      <c r="Y1448" s="149"/>
      <c r="Z1448" s="149"/>
      <c r="AA1448" s="149"/>
      <c r="AB1448" s="149"/>
      <c r="AC1448" s="149"/>
      <c r="AD1448" s="149"/>
      <c r="AE1448" s="149"/>
      <c r="AF1448" s="149"/>
      <c r="AG1448" s="149"/>
      <c r="AH1448" s="149"/>
      <c r="AI1448" s="149"/>
      <c r="AJ1448" s="149"/>
      <c r="AK1448" s="149"/>
      <c r="AL1448" s="149"/>
      <c r="AM1448" s="149"/>
      <c r="AN1448" s="149"/>
      <c r="AO1448" s="149"/>
      <c r="AP1448" s="149"/>
      <c r="AQ1448" s="149"/>
      <c r="AR1448" s="149"/>
      <c r="AS1448" s="149"/>
      <c r="AT1448" s="149"/>
      <c r="AU1448" s="149"/>
      <c r="AV1448" s="149"/>
      <c r="AW1448" s="149"/>
      <c r="AX1448" s="149"/>
      <c r="AY1448" s="149"/>
      <c r="AZ1448" s="149"/>
      <c r="BA1448" s="149"/>
      <c r="BB1448" s="1249"/>
      <c r="BC1448" s="484"/>
      <c r="BD1448" s="3066"/>
      <c r="BE1448" s="3490"/>
      <c r="BF1448" s="149"/>
    </row>
    <row r="1449" spans="1:58" hidden="1" outlineLevel="1" x14ac:dyDescent="0.3">
      <c r="A1449" s="1015"/>
      <c r="C1449" s="99"/>
      <c r="D1449" s="277" t="s">
        <v>1067</v>
      </c>
      <c r="E1449" s="277"/>
      <c r="G1449" s="277"/>
      <c r="H1449" s="99"/>
      <c r="R1449" s="102"/>
      <c r="S1449" s="102"/>
      <c r="T1449" s="102"/>
      <c r="U1449" s="102"/>
      <c r="V1449" s="102"/>
      <c r="W1449" s="149"/>
      <c r="X1449" s="149"/>
      <c r="Y1449" s="149"/>
      <c r="Z1449" s="149"/>
      <c r="AA1449" s="149"/>
      <c r="AB1449" s="149"/>
      <c r="AC1449" s="149"/>
      <c r="AD1449" s="149"/>
      <c r="AE1449" s="149"/>
      <c r="AF1449" s="149"/>
      <c r="AG1449" s="149"/>
      <c r="AH1449" s="149"/>
      <c r="AI1449" s="149"/>
      <c r="AJ1449" s="149"/>
      <c r="AK1449" s="149"/>
      <c r="AL1449" s="149"/>
      <c r="AM1449" s="149"/>
      <c r="AN1449" s="149"/>
      <c r="AO1449" s="149"/>
      <c r="AP1449" s="149"/>
      <c r="AQ1449" s="149"/>
      <c r="AR1449" s="149"/>
      <c r="AS1449" s="149"/>
      <c r="AT1449" s="149"/>
      <c r="AU1449" s="149"/>
      <c r="AV1449" s="149"/>
      <c r="AW1449" s="149"/>
      <c r="AX1449" s="149"/>
      <c r="AY1449" s="149"/>
      <c r="AZ1449" s="149"/>
      <c r="BA1449" s="149"/>
      <c r="BB1449" s="1249"/>
      <c r="BC1449" s="484"/>
      <c r="BD1449" s="3066"/>
      <c r="BE1449" s="3490"/>
      <c r="BF1449" s="149"/>
    </row>
    <row r="1450" spans="1:58" hidden="1" outlineLevel="1" x14ac:dyDescent="0.3">
      <c r="A1450" s="1015"/>
      <c r="C1450" s="99"/>
      <c r="D1450" s="277"/>
      <c r="E1450" s="277"/>
      <c r="G1450" s="277"/>
      <c r="H1450" s="99"/>
      <c r="R1450" s="102"/>
      <c r="S1450" s="102"/>
      <c r="T1450" s="102"/>
      <c r="U1450" s="102"/>
      <c r="V1450" s="102"/>
      <c r="W1450" s="149"/>
      <c r="X1450" s="149"/>
      <c r="Y1450" s="149"/>
      <c r="Z1450" s="149"/>
      <c r="AA1450" s="149"/>
      <c r="AB1450" s="149"/>
      <c r="AC1450" s="149"/>
      <c r="AD1450" s="149"/>
      <c r="AE1450" s="149"/>
      <c r="AF1450" s="149"/>
      <c r="AG1450" s="149"/>
      <c r="AH1450" s="149"/>
      <c r="AI1450" s="149"/>
      <c r="AJ1450" s="149"/>
      <c r="AK1450" s="149"/>
      <c r="AL1450" s="149"/>
      <c r="AM1450" s="149"/>
      <c r="AN1450" s="149"/>
      <c r="AO1450" s="149"/>
      <c r="AP1450" s="149"/>
      <c r="AQ1450" s="149"/>
      <c r="AR1450" s="149"/>
      <c r="AS1450" s="149"/>
      <c r="AT1450" s="149"/>
      <c r="AU1450" s="149"/>
      <c r="AV1450" s="149"/>
      <c r="AW1450" s="149"/>
      <c r="AX1450" s="149"/>
      <c r="AY1450" s="149"/>
      <c r="AZ1450" s="149"/>
      <c r="BA1450" s="149"/>
      <c r="BB1450" s="1249"/>
      <c r="BC1450" s="484"/>
      <c r="BD1450" s="3066"/>
      <c r="BE1450" s="3490"/>
      <c r="BF1450" s="149"/>
    </row>
    <row r="1451" spans="1:58" hidden="1" outlineLevel="1" x14ac:dyDescent="0.3">
      <c r="A1451" s="1015"/>
      <c r="C1451" s="99"/>
      <c r="D1451" s="277"/>
      <c r="E1451" s="277"/>
      <c r="G1451" s="277"/>
      <c r="H1451" s="99"/>
      <c r="R1451" s="102"/>
      <c r="S1451" s="102"/>
      <c r="T1451" s="102"/>
      <c r="U1451" s="102"/>
      <c r="V1451" s="102"/>
      <c r="W1451" s="149"/>
      <c r="X1451" s="149"/>
      <c r="Y1451" s="149"/>
      <c r="Z1451" s="149"/>
      <c r="AA1451" s="149"/>
      <c r="AB1451" s="149"/>
      <c r="AC1451" s="149"/>
      <c r="AD1451" s="149"/>
      <c r="AE1451" s="149"/>
      <c r="AF1451" s="149"/>
      <c r="AG1451" s="149"/>
      <c r="AH1451" s="149"/>
      <c r="AI1451" s="149"/>
      <c r="AJ1451" s="149"/>
      <c r="AK1451" s="149"/>
      <c r="AL1451" s="149"/>
      <c r="AM1451" s="149"/>
      <c r="AN1451" s="149"/>
      <c r="AO1451" s="149"/>
      <c r="AP1451" s="149"/>
      <c r="AQ1451" s="149"/>
      <c r="AR1451" s="149"/>
      <c r="AS1451" s="149"/>
      <c r="AT1451" s="149"/>
      <c r="AU1451" s="149"/>
      <c r="AV1451" s="149"/>
      <c r="AW1451" s="149"/>
      <c r="AX1451" s="149"/>
      <c r="AY1451" s="149"/>
      <c r="AZ1451" s="149"/>
      <c r="BA1451" s="149"/>
      <c r="BB1451" s="1249"/>
      <c r="BC1451" s="484"/>
      <c r="BD1451" s="3066"/>
      <c r="BE1451" s="3490"/>
      <c r="BF1451" s="149"/>
    </row>
    <row r="1452" spans="1:58" hidden="1" outlineLevel="1" x14ac:dyDescent="0.3">
      <c r="A1452" s="1015"/>
      <c r="C1452" s="99"/>
      <c r="D1452" s="277"/>
      <c r="E1452" s="277"/>
      <c r="G1452" s="277"/>
      <c r="H1452" s="99"/>
      <c r="P1452" s="398"/>
      <c r="R1452" s="102"/>
      <c r="S1452" s="102"/>
      <c r="T1452" s="102"/>
      <c r="U1452" s="102"/>
      <c r="V1452" s="102"/>
      <c r="W1452" s="149"/>
      <c r="X1452" s="149"/>
      <c r="Y1452" s="149"/>
      <c r="Z1452" s="149"/>
      <c r="AA1452" s="149"/>
      <c r="AB1452" s="149"/>
      <c r="AC1452" s="149"/>
      <c r="AD1452" s="149"/>
      <c r="AE1452" s="149"/>
      <c r="AF1452" s="149"/>
      <c r="AG1452" s="149"/>
      <c r="AH1452" s="149"/>
      <c r="AI1452" s="149"/>
      <c r="AJ1452" s="149"/>
      <c r="AK1452" s="149"/>
      <c r="AL1452" s="149"/>
      <c r="AM1452" s="149"/>
      <c r="AN1452" s="149"/>
      <c r="AO1452" s="149"/>
      <c r="AP1452" s="149"/>
      <c r="AQ1452" s="149"/>
      <c r="AR1452" s="149"/>
      <c r="AS1452" s="149"/>
      <c r="AT1452" s="149"/>
      <c r="AU1452" s="149"/>
      <c r="AV1452" s="149"/>
      <c r="AW1452" s="149"/>
      <c r="AX1452" s="149"/>
      <c r="AY1452" s="149"/>
      <c r="AZ1452" s="149"/>
      <c r="BA1452" s="149"/>
      <c r="BB1452" s="1249"/>
      <c r="BC1452" s="484"/>
      <c r="BD1452" s="3066"/>
      <c r="BE1452" s="3490"/>
      <c r="BF1452" s="149"/>
    </row>
    <row r="1453" spans="1:58" hidden="1" outlineLevel="1" x14ac:dyDescent="0.3">
      <c r="A1453" s="1015"/>
      <c r="C1453" s="99"/>
      <c r="D1453" s="277"/>
      <c r="E1453" s="277"/>
      <c r="G1453" s="277"/>
      <c r="H1453" s="99"/>
      <c r="I1453" s="99"/>
      <c r="J1453" s="99"/>
      <c r="K1453" s="99"/>
      <c r="L1453" s="99"/>
      <c r="M1453" s="99"/>
      <c r="R1453" s="102"/>
      <c r="S1453" s="102"/>
      <c r="T1453" s="102"/>
      <c r="U1453" s="102"/>
      <c r="V1453" s="102"/>
      <c r="W1453" s="149"/>
      <c r="X1453" s="149"/>
      <c r="Y1453" s="149"/>
      <c r="Z1453" s="149"/>
      <c r="AA1453" s="149"/>
      <c r="AB1453" s="149"/>
      <c r="AC1453" s="149"/>
      <c r="AD1453" s="149"/>
      <c r="AE1453" s="149"/>
      <c r="AF1453" s="149"/>
      <c r="AG1453" s="149"/>
      <c r="AH1453" s="149"/>
      <c r="AI1453" s="149"/>
      <c r="AJ1453" s="149"/>
      <c r="AK1453" s="149"/>
      <c r="AL1453" s="149"/>
      <c r="AM1453" s="149"/>
      <c r="AN1453" s="149"/>
      <c r="AO1453" s="149"/>
      <c r="AP1453" s="149"/>
      <c r="AQ1453" s="149"/>
      <c r="AR1453" s="149"/>
      <c r="AS1453" s="149"/>
      <c r="AT1453" s="149"/>
      <c r="AU1453" s="149"/>
      <c r="AV1453" s="149"/>
      <c r="AW1453" s="149"/>
      <c r="AX1453" s="149"/>
      <c r="AY1453" s="149"/>
      <c r="AZ1453" s="149"/>
      <c r="BA1453" s="149"/>
      <c r="BB1453" s="1249"/>
      <c r="BC1453" s="484"/>
      <c r="BD1453" s="3066"/>
      <c r="BE1453" s="3490"/>
      <c r="BF1453" s="149"/>
    </row>
    <row r="1454" spans="1:58" ht="29.4" hidden="1" outlineLevel="1" thickBot="1" x14ac:dyDescent="0.35">
      <c r="A1454" s="1015"/>
      <c r="C1454" s="99"/>
      <c r="D1454" s="318" t="s">
        <v>111</v>
      </c>
      <c r="E1454" s="318" t="s">
        <v>112</v>
      </c>
      <c r="F1454" s="4216" t="s">
        <v>182</v>
      </c>
      <c r="G1454" s="4216"/>
      <c r="H1454" s="4216"/>
      <c r="I1454" s="2222" t="s">
        <v>32</v>
      </c>
      <c r="J1454" s="2222" t="s">
        <v>114</v>
      </c>
      <c r="K1454" s="2222" t="s">
        <v>980</v>
      </c>
      <c r="L1454" s="2222" t="s">
        <v>408</v>
      </c>
      <c r="R1454" s="102"/>
      <c r="S1454" s="102"/>
      <c r="T1454" s="102"/>
      <c r="U1454" s="102"/>
      <c r="V1454" s="462" t="s">
        <v>49</v>
      </c>
      <c r="W1454" s="1482">
        <v>43252</v>
      </c>
      <c r="X1454" s="1482">
        <f>$X$6</f>
        <v>43465</v>
      </c>
      <c r="Y1454" s="1482">
        <f>$Y$6</f>
        <v>43800</v>
      </c>
      <c r="Z1454" s="1482">
        <f>$Z$6</f>
        <v>43862</v>
      </c>
      <c r="AA1454" s="1482">
        <f>$AA$6</f>
        <v>44013</v>
      </c>
      <c r="AB1454" s="1482">
        <f>$AB$6</f>
        <v>44166</v>
      </c>
      <c r="AC1454" s="1482">
        <f>$AC$6</f>
        <v>44531</v>
      </c>
      <c r="AD1454" s="1482">
        <f>$AD$6</f>
        <v>44774</v>
      </c>
      <c r="AE1454" s="1482">
        <f>$AE$6</f>
        <v>45142</v>
      </c>
      <c r="AF1454" s="1482" t="str">
        <f>$AF$6</f>
        <v>-</v>
      </c>
      <c r="AG1454" s="1482" t="str">
        <f>$AG$6</f>
        <v>-</v>
      </c>
      <c r="AH1454" s="149"/>
      <c r="AI1454" s="149"/>
      <c r="AJ1454" s="149"/>
      <c r="AK1454" s="149"/>
      <c r="AL1454" s="149"/>
      <c r="AM1454" s="149"/>
      <c r="AN1454" s="149"/>
      <c r="AO1454" s="149"/>
      <c r="AP1454" s="149"/>
      <c r="AQ1454" s="149"/>
      <c r="AR1454" s="149"/>
      <c r="AS1454" s="149"/>
      <c r="AT1454" s="149"/>
      <c r="AU1454" s="149"/>
      <c r="AV1454" s="149"/>
      <c r="AW1454" s="149"/>
      <c r="AX1454" s="149"/>
      <c r="AY1454" s="149"/>
      <c r="AZ1454" s="149"/>
      <c r="BA1454" s="149"/>
      <c r="BB1454" s="1249"/>
      <c r="BC1454" s="484"/>
      <c r="BD1454" s="3066"/>
      <c r="BE1454" s="3490"/>
      <c r="BF1454" s="149"/>
    </row>
    <row r="1455" spans="1:58" hidden="1" outlineLevel="1" x14ac:dyDescent="0.3">
      <c r="A1455" s="1015"/>
      <c r="C1455" s="99"/>
      <c r="D1455" s="4210" t="s">
        <v>1133</v>
      </c>
      <c r="E1455" s="4295" t="s">
        <v>1168</v>
      </c>
      <c r="F1455" s="4173" t="str">
        <f>$E$1424</f>
        <v>GSHP-EER23-Replace_CAC_ElectricHeat_ROF_SF</v>
      </c>
      <c r="G1455" s="4173"/>
      <c r="H1455" s="4173"/>
      <c r="I1455" s="2075"/>
      <c r="J1455" s="2953">
        <v>47729.729729729726</v>
      </c>
      <c r="K1455" s="108">
        <f>J1455/12000</f>
        <v>3.977477477477477</v>
      </c>
      <c r="L1455" s="4283" t="s">
        <v>1169</v>
      </c>
      <c r="P1455" s="4285"/>
      <c r="Q1455" s="3865"/>
      <c r="R1455" s="3865"/>
      <c r="S1455" s="102"/>
      <c r="T1455" s="102"/>
      <c r="U1455" s="102"/>
      <c r="V1455" s="4210" t="s">
        <v>1133</v>
      </c>
      <c r="W1455" s="2075">
        <v>49199.999999999993</v>
      </c>
      <c r="X1455" s="2217">
        <f>3.99*12000</f>
        <v>47880</v>
      </c>
      <c r="Y1455" s="2217">
        <f>3.98*12000</f>
        <v>47760</v>
      </c>
      <c r="Z1455" s="2075">
        <f>3.98*12000</f>
        <v>47760</v>
      </c>
      <c r="AA1455" s="2075">
        <f>3.98*12000</f>
        <v>47760</v>
      </c>
      <c r="AB1455" s="1692">
        <v>49745.454545454544</v>
      </c>
      <c r="AC1455" s="1692">
        <v>46600</v>
      </c>
      <c r="AD1455" s="1692">
        <v>47729.729729729726</v>
      </c>
      <c r="AE1455" s="2953">
        <v>47729.729729729726</v>
      </c>
      <c r="AF1455" s="2078"/>
      <c r="AG1455" s="2078"/>
      <c r="AH1455" s="149"/>
      <c r="AI1455" s="149"/>
      <c r="AJ1455" s="149"/>
      <c r="AK1455" s="149"/>
      <c r="AL1455" s="149"/>
      <c r="AM1455" s="149"/>
      <c r="AN1455" s="149"/>
      <c r="AO1455" s="149"/>
      <c r="AP1455" s="149"/>
      <c r="AQ1455" s="149"/>
      <c r="AR1455" s="149"/>
      <c r="AS1455" s="149"/>
      <c r="AT1455" s="149"/>
      <c r="AU1455" s="149"/>
      <c r="AV1455" s="149"/>
      <c r="AW1455" s="149"/>
      <c r="AX1455" s="149"/>
      <c r="AY1455" s="149"/>
      <c r="AZ1455" s="149"/>
      <c r="BA1455" s="149"/>
      <c r="BB1455" s="1249"/>
      <c r="BC1455" s="484"/>
      <c r="BD1455" s="3066"/>
      <c r="BE1455" s="3490"/>
      <c r="BF1455" s="149"/>
    </row>
    <row r="1456" spans="1:58" hidden="1" outlineLevel="1" x14ac:dyDescent="0.3">
      <c r="A1456" s="1015"/>
      <c r="C1456" s="99"/>
      <c r="D1456" s="4211"/>
      <c r="E1456" s="4291"/>
      <c r="F1456" s="4282" t="str">
        <f>$E$1426</f>
        <v>GSHP-EER23-Replace_CAC_ElectricHeat_ER1_SF</v>
      </c>
      <c r="G1456" s="4282"/>
      <c r="H1456" s="4282"/>
      <c r="I1456" s="555"/>
      <c r="J1456" s="2954">
        <v>46438.356164383564</v>
      </c>
      <c r="K1456" s="2478">
        <f>J1456/12000</f>
        <v>3.8698630136986303</v>
      </c>
      <c r="L1456" s="4280"/>
      <c r="P1456" s="2221"/>
      <c r="Q1456" s="2221"/>
      <c r="R1456" s="2221"/>
      <c r="S1456" s="102"/>
      <c r="T1456" s="4252"/>
      <c r="U1456" s="102"/>
      <c r="V1456" s="4211"/>
      <c r="W1456" s="555">
        <v>49199.999999999993</v>
      </c>
      <c r="X1456" s="2220">
        <f>3.99*12000</f>
        <v>47880</v>
      </c>
      <c r="Y1456" s="2220">
        <f t="shared" ref="Y1456:AA1457" si="188">3.86*12000</f>
        <v>46320</v>
      </c>
      <c r="Z1456" s="555">
        <f t="shared" si="188"/>
        <v>46320</v>
      </c>
      <c r="AA1456" s="555">
        <f t="shared" si="188"/>
        <v>46320</v>
      </c>
      <c r="AB1456" s="1729">
        <v>45750</v>
      </c>
      <c r="AC1456" s="1729">
        <v>48705.882352941175</v>
      </c>
      <c r="AD1456" s="1729">
        <v>46438.356164383564</v>
      </c>
      <c r="AE1456" s="2954">
        <v>46438.356164383564</v>
      </c>
      <c r="AF1456" s="2075"/>
      <c r="AG1456" s="2075"/>
      <c r="AH1456" s="149"/>
      <c r="AI1456" s="149"/>
      <c r="AJ1456" s="149"/>
      <c r="AK1456" s="149"/>
      <c r="AL1456" s="149"/>
      <c r="AM1456" s="149"/>
      <c r="AN1456" s="149"/>
      <c r="AO1456" s="149"/>
      <c r="AP1456" s="149"/>
      <c r="AQ1456" s="149"/>
      <c r="AR1456" s="149"/>
      <c r="AS1456" s="149"/>
      <c r="AT1456" s="149"/>
      <c r="AU1456" s="149"/>
      <c r="AV1456" s="149"/>
      <c r="AW1456" s="149"/>
      <c r="AX1456" s="149"/>
      <c r="AY1456" s="149"/>
      <c r="AZ1456" s="149"/>
      <c r="BA1456" s="149"/>
      <c r="BB1456" s="1249"/>
      <c r="BC1456" s="484"/>
      <c r="BD1456" s="3066"/>
      <c r="BE1456" s="3490"/>
      <c r="BF1456" s="149"/>
    </row>
    <row r="1457" spans="1:58" hidden="1" outlineLevel="1" x14ac:dyDescent="0.3">
      <c r="A1457" s="1015"/>
      <c r="C1457" s="99"/>
      <c r="D1457" s="4211"/>
      <c r="E1457" s="4291"/>
      <c r="F1457" s="4173" t="str">
        <f>$E$1428</f>
        <v>GSHP-EER23-Replace_CAC_ElectricHeat_ER2_SF</v>
      </c>
      <c r="G1457" s="4173"/>
      <c r="H1457" s="4173"/>
      <c r="I1457" s="2075"/>
      <c r="J1457" s="1919">
        <f>J1456</f>
        <v>46438.356164383564</v>
      </c>
      <c r="K1457" s="2807">
        <f>J1457/12000</f>
        <v>3.8698630136986303</v>
      </c>
      <c r="L1457" s="4280"/>
      <c r="P1457" s="1231"/>
      <c r="Q1457" s="1438"/>
      <c r="R1457" s="1438"/>
      <c r="S1457" s="1220"/>
      <c r="T1457" s="3865"/>
      <c r="U1457" s="102"/>
      <c r="V1457" s="4211"/>
      <c r="W1457" s="2075">
        <v>49199.999999999993</v>
      </c>
      <c r="X1457" s="2217">
        <f>3.99*12000</f>
        <v>47880</v>
      </c>
      <c r="Y1457" s="2217">
        <f t="shared" si="188"/>
        <v>46320</v>
      </c>
      <c r="Z1457" s="2075">
        <f t="shared" si="188"/>
        <v>46320</v>
      </c>
      <c r="AA1457" s="2075">
        <f t="shared" si="188"/>
        <v>46320</v>
      </c>
      <c r="AB1457" s="1692">
        <v>45750</v>
      </c>
      <c r="AC1457" s="1692">
        <v>48705.882352941175</v>
      </c>
      <c r="AD1457" s="1692">
        <v>46438.356164383564</v>
      </c>
      <c r="AE1457" s="1919">
        <v>46438.356164383564</v>
      </c>
      <c r="AF1457" s="2075"/>
      <c r="AG1457" s="2075"/>
      <c r="AH1457" s="149"/>
      <c r="AI1457" s="149"/>
      <c r="AJ1457" s="149"/>
      <c r="AK1457" s="149"/>
      <c r="AL1457" s="149"/>
      <c r="AM1457" s="149"/>
      <c r="AN1457" s="149"/>
      <c r="AO1457" s="149"/>
      <c r="AP1457" s="149"/>
      <c r="AQ1457" s="149"/>
      <c r="AR1457" s="149"/>
      <c r="AS1457" s="149"/>
      <c r="AT1457" s="149"/>
      <c r="AU1457" s="149"/>
      <c r="AV1457" s="149"/>
      <c r="AW1457" s="149"/>
      <c r="AX1457" s="149"/>
      <c r="AY1457" s="149"/>
      <c r="AZ1457" s="149"/>
      <c r="BA1457" s="149"/>
      <c r="BB1457" s="1249"/>
      <c r="BC1457" s="484"/>
      <c r="BD1457" s="3066"/>
      <c r="BE1457" s="3490"/>
      <c r="BF1457" s="149"/>
    </row>
    <row r="1458" spans="1:58" hidden="1" outlineLevel="1" x14ac:dyDescent="0.3">
      <c r="A1458" s="1015"/>
      <c r="C1458" s="99"/>
      <c r="D1458" s="4211"/>
      <c r="E1458" s="4291"/>
      <c r="F1458" s="4287" t="str">
        <f>$E$1430</f>
        <v>GSHP-EER23_ER1_SF</v>
      </c>
      <c r="G1458" s="4287"/>
      <c r="H1458" s="4287"/>
      <c r="I1458" s="2075"/>
      <c r="J1458" s="1919">
        <f>J1456</f>
        <v>46438.356164383564</v>
      </c>
      <c r="K1458" s="2807">
        <v>4.2</v>
      </c>
      <c r="L1458" s="4280"/>
      <c r="P1458" s="1231"/>
      <c r="Q1458" s="1438"/>
      <c r="R1458" s="1438"/>
      <c r="S1458" s="1220"/>
      <c r="T1458" s="3865"/>
      <c r="U1458" s="102"/>
      <c r="V1458" s="4211"/>
      <c r="W1458" s="2075"/>
      <c r="X1458" s="2217"/>
      <c r="Y1458" s="2217"/>
      <c r="Z1458" s="2075"/>
      <c r="AA1458" s="2075"/>
      <c r="AB1458" s="1692">
        <v>51319.148936170212</v>
      </c>
      <c r="AC1458" s="1692">
        <v>48885.24590163934</v>
      </c>
      <c r="AD1458" s="1692">
        <v>46438.356164383564</v>
      </c>
      <c r="AE1458" s="1919">
        <v>46438.356164383564</v>
      </c>
      <c r="AF1458" s="2075"/>
      <c r="AG1458" s="2075"/>
      <c r="AH1458" s="149"/>
      <c r="AI1458" s="149"/>
      <c r="AJ1458" s="149"/>
      <c r="AK1458" s="149"/>
      <c r="AL1458" s="149"/>
      <c r="AM1458" s="149"/>
      <c r="AN1458" s="149"/>
      <c r="AO1458" s="149"/>
      <c r="AP1458" s="149"/>
      <c r="AQ1458" s="149"/>
      <c r="AR1458" s="149"/>
      <c r="AS1458" s="149"/>
      <c r="AT1458" s="149"/>
      <c r="AU1458" s="149"/>
      <c r="AV1458" s="149"/>
      <c r="AW1458" s="149"/>
      <c r="AX1458" s="149"/>
      <c r="AY1458" s="149"/>
      <c r="AZ1458" s="149"/>
      <c r="BA1458" s="149"/>
      <c r="BB1458" s="1249"/>
      <c r="BC1458" s="484"/>
      <c r="BD1458" s="3066"/>
      <c r="BE1458" s="3490"/>
      <c r="BF1458" s="149"/>
    </row>
    <row r="1459" spans="1:58" hidden="1" outlineLevel="1" x14ac:dyDescent="0.3">
      <c r="A1459" s="1015"/>
      <c r="C1459" s="99"/>
      <c r="D1459" s="4211"/>
      <c r="E1459" s="4291"/>
      <c r="F1459" s="4173" t="str">
        <f>$E$1432</f>
        <v>GSHP-EER23_ER2_SF</v>
      </c>
      <c r="G1459" s="4173"/>
      <c r="H1459" s="4173"/>
      <c r="I1459" s="2075"/>
      <c r="J1459" s="1919">
        <f>J1456</f>
        <v>46438.356164383564</v>
      </c>
      <c r="K1459" s="2807">
        <f>J1459/12000</f>
        <v>3.8698630136986303</v>
      </c>
      <c r="L1459" s="4280"/>
      <c r="P1459" s="1231"/>
      <c r="Q1459" s="1438"/>
      <c r="R1459" s="1438"/>
      <c r="S1459" s="1220"/>
      <c r="T1459" s="3865"/>
      <c r="U1459" s="102"/>
      <c r="V1459" s="4211"/>
      <c r="W1459" s="2075">
        <v>49199.999999999993</v>
      </c>
      <c r="X1459" s="2217">
        <f>3.99*12000</f>
        <v>47880</v>
      </c>
      <c r="Y1459" s="2217">
        <f>4.2*12000</f>
        <v>50400</v>
      </c>
      <c r="Z1459" s="2075">
        <f>4.2*12000</f>
        <v>50400</v>
      </c>
      <c r="AA1459" s="2075">
        <f>4.2*12000</f>
        <v>50400</v>
      </c>
      <c r="AB1459" s="1692">
        <v>51319.148936170212</v>
      </c>
      <c r="AC1459" s="1692">
        <v>48885.24590163934</v>
      </c>
      <c r="AD1459" s="1692">
        <v>46438.356164383564</v>
      </c>
      <c r="AE1459" s="1919">
        <v>46438.356164383564</v>
      </c>
      <c r="AF1459" s="2075"/>
      <c r="AG1459" s="2075"/>
      <c r="AH1459" s="149"/>
      <c r="AI1459" s="149"/>
      <c r="AJ1459" s="149"/>
      <c r="AK1459" s="149"/>
      <c r="AL1459" s="149"/>
      <c r="AM1459" s="149"/>
      <c r="AN1459" s="149"/>
      <c r="AO1459" s="149"/>
      <c r="AP1459" s="149"/>
      <c r="AQ1459" s="149"/>
      <c r="AR1459" s="149"/>
      <c r="AS1459" s="149"/>
      <c r="AT1459" s="149"/>
      <c r="AU1459" s="149"/>
      <c r="AV1459" s="149"/>
      <c r="AW1459" s="149"/>
      <c r="AX1459" s="149"/>
      <c r="AY1459" s="149"/>
      <c r="AZ1459" s="149"/>
      <c r="BA1459" s="149"/>
      <c r="BB1459" s="1249"/>
      <c r="BC1459" s="484"/>
      <c r="BD1459" s="3066"/>
      <c r="BE1459" s="3490"/>
      <c r="BF1459" s="149"/>
    </row>
    <row r="1460" spans="1:58" ht="15" hidden="1" outlineLevel="1" thickBot="1" x14ac:dyDescent="0.35">
      <c r="A1460" s="1015"/>
      <c r="C1460" s="99"/>
      <c r="D1460" s="4284"/>
      <c r="E1460" s="4292"/>
      <c r="F1460" s="4286" t="str">
        <f>$E$1434</f>
        <v>GSHP-EER23_ROF_SF</v>
      </c>
      <c r="G1460" s="4286"/>
      <c r="H1460" s="4286"/>
      <c r="I1460" s="2077"/>
      <c r="J1460" s="2955">
        <f>J1455</f>
        <v>47729.729729729726</v>
      </c>
      <c r="K1460" s="2479">
        <f>J1460/12000</f>
        <v>3.977477477477477</v>
      </c>
      <c r="L1460" s="4281"/>
      <c r="P1460" s="1231"/>
      <c r="Q1460" s="1438"/>
      <c r="R1460" s="1438"/>
      <c r="S1460" s="1220"/>
      <c r="T1460" s="3865"/>
      <c r="U1460" s="102"/>
      <c r="V1460" s="4284"/>
      <c r="W1460" s="2077">
        <v>52800.000000000007</v>
      </c>
      <c r="X1460" s="2218">
        <f>3.99*12000</f>
        <v>47880</v>
      </c>
      <c r="Y1460" s="2218">
        <f>3.93*12000</f>
        <v>47160</v>
      </c>
      <c r="Z1460" s="2077">
        <f>3.93*12000</f>
        <v>47160</v>
      </c>
      <c r="AA1460" s="2077">
        <f>3.93*12000</f>
        <v>47160</v>
      </c>
      <c r="AB1460" s="1715">
        <v>51652.173913043473</v>
      </c>
      <c r="AC1460" s="1715">
        <v>49977.272727272728</v>
      </c>
      <c r="AD1460" s="1715">
        <v>47729.729729729726</v>
      </c>
      <c r="AE1460" s="2955">
        <v>47729.729729729726</v>
      </c>
      <c r="AF1460" s="2077"/>
      <c r="AG1460" s="2077"/>
      <c r="AH1460" s="149"/>
      <c r="AI1460" s="149"/>
      <c r="AJ1460" s="149"/>
      <c r="AK1460" s="149"/>
      <c r="AL1460" s="149"/>
      <c r="AM1460" s="149"/>
      <c r="AN1460" s="149"/>
      <c r="AO1460" s="149"/>
      <c r="AP1460" s="149"/>
      <c r="AQ1460" s="149"/>
      <c r="AR1460" s="149"/>
      <c r="AS1460" s="149"/>
      <c r="AT1460" s="149"/>
      <c r="AU1460" s="149"/>
      <c r="AV1460" s="149"/>
      <c r="AW1460" s="149"/>
      <c r="AX1460" s="149"/>
      <c r="AY1460" s="149"/>
      <c r="AZ1460" s="149"/>
      <c r="BA1460" s="149"/>
      <c r="BB1460" s="1249"/>
      <c r="BC1460" s="484"/>
      <c r="BD1460" s="3066"/>
      <c r="BE1460" s="3490"/>
      <c r="BF1460" s="149"/>
    </row>
    <row r="1461" spans="1:58" hidden="1" outlineLevel="1" x14ac:dyDescent="0.3">
      <c r="A1461" s="1015"/>
      <c r="C1461" s="99"/>
      <c r="D1461" s="4309" t="s">
        <v>1136</v>
      </c>
      <c r="E1461" s="4210" t="s">
        <v>1137</v>
      </c>
      <c r="F1461" s="4173" t="str">
        <f>$E$1424</f>
        <v>GSHP-EER23-Replace_CAC_ElectricHeat_ROF_SF</v>
      </c>
      <c r="G1461" s="4173"/>
      <c r="H1461" s="4173"/>
      <c r="I1461" s="2074"/>
      <c r="J1461" s="2075">
        <v>1496</v>
      </c>
      <c r="K1461" s="1923"/>
      <c r="L1461" s="4199" t="s">
        <v>1139</v>
      </c>
      <c r="P1461" s="1231"/>
      <c r="Q1461" s="1438"/>
      <c r="R1461" s="1438"/>
      <c r="S1461" s="1220"/>
      <c r="T1461" s="434"/>
      <c r="U1461" s="102"/>
      <c r="V1461" s="4210" t="s">
        <v>1136</v>
      </c>
      <c r="W1461" s="2078">
        <v>2009</v>
      </c>
      <c r="X1461" s="2078">
        <v>2009</v>
      </c>
      <c r="Y1461" s="2219">
        <v>1496</v>
      </c>
      <c r="Z1461" s="2078">
        <v>1496</v>
      </c>
      <c r="AA1461" s="2078">
        <v>1496</v>
      </c>
      <c r="AB1461" s="2078">
        <v>1496</v>
      </c>
      <c r="AC1461" s="2075">
        <v>1496</v>
      </c>
      <c r="AD1461" s="2075">
        <v>1496</v>
      </c>
      <c r="AE1461" s="2075">
        <v>1496</v>
      </c>
      <c r="AF1461" s="2078"/>
      <c r="AG1461" s="2078"/>
      <c r="AH1461" s="149"/>
      <c r="AI1461" s="149"/>
      <c r="AJ1461" s="149"/>
      <c r="AK1461" s="149"/>
      <c r="AL1461" s="149"/>
      <c r="AM1461" s="149"/>
      <c r="AN1461" s="149"/>
      <c r="AO1461" s="149"/>
      <c r="AP1461" s="149"/>
      <c r="AQ1461" s="149"/>
      <c r="AR1461" s="149"/>
      <c r="AS1461" s="149"/>
      <c r="AT1461" s="149"/>
      <c r="AU1461" s="149"/>
      <c r="AV1461" s="149"/>
      <c r="AW1461" s="149"/>
      <c r="AX1461" s="149"/>
      <c r="AY1461" s="149"/>
      <c r="AZ1461" s="149"/>
      <c r="BA1461" s="149"/>
      <c r="BB1461" s="1249"/>
      <c r="BC1461" s="484"/>
      <c r="BD1461" s="3066"/>
      <c r="BE1461" s="3490"/>
      <c r="BF1461" s="149"/>
    </row>
    <row r="1462" spans="1:58" hidden="1" outlineLevel="1" x14ac:dyDescent="0.3">
      <c r="A1462" s="1015"/>
      <c r="C1462" s="99"/>
      <c r="D1462" s="4310"/>
      <c r="E1462" s="4211"/>
      <c r="F1462" s="4282" t="str">
        <f>$E$1426</f>
        <v>GSHP-EER23-Replace_CAC_ElectricHeat_ER1_SF</v>
      </c>
      <c r="G1462" s="4282"/>
      <c r="H1462" s="4282"/>
      <c r="I1462" s="1994"/>
      <c r="J1462" s="555">
        <v>1496</v>
      </c>
      <c r="K1462" s="2859"/>
      <c r="L1462" s="4280"/>
      <c r="P1462" s="1231"/>
      <c r="Q1462" s="1438"/>
      <c r="R1462" s="1438"/>
      <c r="S1462" s="1166"/>
      <c r="T1462" s="1229"/>
      <c r="U1462" s="102"/>
      <c r="V1462" s="4211"/>
      <c r="W1462" s="2075">
        <v>2009</v>
      </c>
      <c r="X1462" s="2075">
        <v>2009</v>
      </c>
      <c r="Y1462" s="2217">
        <v>1496</v>
      </c>
      <c r="Z1462" s="2075">
        <v>1496</v>
      </c>
      <c r="AA1462" s="2075">
        <v>1496</v>
      </c>
      <c r="AB1462" s="2075">
        <v>1496</v>
      </c>
      <c r="AC1462" s="555">
        <v>1496</v>
      </c>
      <c r="AD1462" s="555">
        <v>1496</v>
      </c>
      <c r="AE1462" s="555">
        <v>1496</v>
      </c>
      <c r="AF1462" s="2075"/>
      <c r="AG1462" s="2075"/>
      <c r="AH1462" s="149"/>
      <c r="AI1462" s="149"/>
      <c r="AJ1462" s="149"/>
      <c r="AK1462" s="149"/>
      <c r="AL1462" s="149"/>
      <c r="AM1462" s="149"/>
      <c r="AN1462" s="149"/>
      <c r="AO1462" s="149"/>
      <c r="AP1462" s="149"/>
      <c r="AQ1462" s="149"/>
      <c r="AR1462" s="149"/>
      <c r="AS1462" s="149"/>
      <c r="AT1462" s="149"/>
      <c r="AU1462" s="149"/>
      <c r="AV1462" s="149"/>
      <c r="AW1462" s="149"/>
      <c r="AX1462" s="149"/>
      <c r="AY1462" s="149"/>
      <c r="AZ1462" s="149"/>
      <c r="BA1462" s="149"/>
      <c r="BB1462" s="1249"/>
      <c r="BC1462" s="484"/>
      <c r="BD1462" s="3066"/>
      <c r="BE1462" s="3490"/>
      <c r="BF1462" s="149"/>
    </row>
    <row r="1463" spans="1:58" hidden="1" outlineLevel="1" x14ac:dyDescent="0.3">
      <c r="A1463" s="1015"/>
      <c r="C1463" s="99"/>
      <c r="D1463" s="4310"/>
      <c r="E1463" s="4211"/>
      <c r="F1463" s="4173" t="str">
        <f>$E$1428</f>
        <v>GSHP-EER23-Replace_CAC_ElectricHeat_ER2_SF</v>
      </c>
      <c r="G1463" s="4173"/>
      <c r="H1463" s="4173"/>
      <c r="I1463" s="2074"/>
      <c r="J1463" s="2075">
        <v>1496</v>
      </c>
      <c r="K1463" s="646"/>
      <c r="L1463" s="4280"/>
      <c r="P1463" s="1231"/>
      <c r="Q1463" s="1438"/>
      <c r="R1463" s="1438"/>
      <c r="S1463" s="1166"/>
      <c r="T1463" s="1229"/>
      <c r="U1463" s="102"/>
      <c r="V1463" s="4211"/>
      <c r="W1463" s="2075">
        <v>2009</v>
      </c>
      <c r="X1463" s="2075">
        <v>2009</v>
      </c>
      <c r="Y1463" s="2217">
        <v>1496</v>
      </c>
      <c r="Z1463" s="2075">
        <v>1496</v>
      </c>
      <c r="AA1463" s="2075">
        <v>1496</v>
      </c>
      <c r="AB1463" s="2075">
        <v>1496</v>
      </c>
      <c r="AC1463" s="2075">
        <v>1496</v>
      </c>
      <c r="AD1463" s="2075">
        <v>1496</v>
      </c>
      <c r="AE1463" s="2075">
        <v>1496</v>
      </c>
      <c r="AF1463" s="2075"/>
      <c r="AG1463" s="2075"/>
      <c r="AH1463" s="149"/>
      <c r="AI1463" s="149"/>
      <c r="AJ1463" s="149"/>
      <c r="AK1463" s="149"/>
      <c r="AL1463" s="149"/>
      <c r="AM1463" s="149"/>
      <c r="AN1463" s="149"/>
      <c r="AO1463" s="149"/>
      <c r="AP1463" s="149"/>
      <c r="AQ1463" s="149"/>
      <c r="AR1463" s="149"/>
      <c r="AS1463" s="149"/>
      <c r="AT1463" s="149"/>
      <c r="AU1463" s="149"/>
      <c r="AV1463" s="149"/>
      <c r="AW1463" s="149"/>
      <c r="AX1463" s="149"/>
      <c r="AY1463" s="149"/>
      <c r="AZ1463" s="149"/>
      <c r="BA1463" s="149"/>
      <c r="BB1463" s="1249"/>
      <c r="BC1463" s="484"/>
      <c r="BD1463" s="3066"/>
      <c r="BE1463" s="3490"/>
      <c r="BF1463" s="149"/>
    </row>
    <row r="1464" spans="1:58" hidden="1" outlineLevel="1" x14ac:dyDescent="0.3">
      <c r="A1464" s="1015"/>
      <c r="C1464" s="99"/>
      <c r="D1464" s="4310"/>
      <c r="E1464" s="4211"/>
      <c r="F1464" s="4287" t="str">
        <f>$E$1430</f>
        <v>GSHP-EER23_ER1_SF</v>
      </c>
      <c r="G1464" s="4287"/>
      <c r="H1464" s="4287"/>
      <c r="I1464" s="2074"/>
      <c r="J1464" s="2075">
        <v>1496</v>
      </c>
      <c r="K1464" s="646"/>
      <c r="L1464" s="4280"/>
      <c r="P1464" s="1231"/>
      <c r="Q1464" s="1438"/>
      <c r="R1464" s="1438"/>
      <c r="S1464" s="1166"/>
      <c r="T1464" s="1229"/>
      <c r="U1464" s="102"/>
      <c r="V1464" s="4211"/>
      <c r="W1464" s="2075"/>
      <c r="X1464" s="2075"/>
      <c r="Y1464" s="2217"/>
      <c r="Z1464" s="2075"/>
      <c r="AA1464" s="2075"/>
      <c r="AB1464" s="2217">
        <v>1496</v>
      </c>
      <c r="AC1464" s="2075">
        <v>1496</v>
      </c>
      <c r="AD1464" s="2075">
        <v>1496</v>
      </c>
      <c r="AE1464" s="2075">
        <v>1496</v>
      </c>
      <c r="AF1464" s="2075"/>
      <c r="AG1464" s="2075"/>
      <c r="AH1464" s="149"/>
      <c r="AI1464" s="149"/>
      <c r="AJ1464" s="149"/>
      <c r="AK1464" s="149"/>
      <c r="AL1464" s="149"/>
      <c r="AM1464" s="149"/>
      <c r="AN1464" s="149"/>
      <c r="AO1464" s="149"/>
      <c r="AP1464" s="149"/>
      <c r="AQ1464" s="149"/>
      <c r="AR1464" s="149"/>
      <c r="AS1464" s="149"/>
      <c r="AT1464" s="149"/>
      <c r="AU1464" s="149"/>
      <c r="AV1464" s="149"/>
      <c r="AW1464" s="149"/>
      <c r="AX1464" s="149"/>
      <c r="AY1464" s="149"/>
      <c r="AZ1464" s="149"/>
      <c r="BA1464" s="149"/>
      <c r="BB1464" s="1249"/>
      <c r="BC1464" s="484"/>
      <c r="BD1464" s="3066"/>
      <c r="BE1464" s="3490"/>
      <c r="BF1464" s="149"/>
    </row>
    <row r="1465" spans="1:58" hidden="1" outlineLevel="1" x14ac:dyDescent="0.3">
      <c r="A1465" s="1015"/>
      <c r="C1465" s="99"/>
      <c r="D1465" s="4310"/>
      <c r="E1465" s="4211"/>
      <c r="F1465" s="4173" t="str">
        <f>$E$1432</f>
        <v>GSHP-EER23_ER2_SF</v>
      </c>
      <c r="G1465" s="4173"/>
      <c r="H1465" s="4173"/>
      <c r="I1465" s="2074"/>
      <c r="J1465" s="2075">
        <v>1496</v>
      </c>
      <c r="K1465" s="646"/>
      <c r="L1465" s="4280"/>
      <c r="P1465" s="1231"/>
      <c r="Q1465" s="1438"/>
      <c r="R1465" s="1438"/>
      <c r="S1465" s="1166"/>
      <c r="T1465" s="1229"/>
      <c r="U1465" s="102"/>
      <c r="V1465" s="4211"/>
      <c r="W1465" s="2075">
        <v>2009</v>
      </c>
      <c r="X1465" s="2075">
        <v>2009</v>
      </c>
      <c r="Y1465" s="2217">
        <v>1496</v>
      </c>
      <c r="Z1465" s="2075">
        <v>1496</v>
      </c>
      <c r="AA1465" s="2075">
        <v>1496</v>
      </c>
      <c r="AB1465" s="2075">
        <v>1496</v>
      </c>
      <c r="AC1465" s="2075">
        <v>1496</v>
      </c>
      <c r="AD1465" s="2075">
        <v>1496</v>
      </c>
      <c r="AE1465" s="2075">
        <v>1496</v>
      </c>
      <c r="AF1465" s="2075"/>
      <c r="AG1465" s="2075"/>
      <c r="AH1465" s="149"/>
      <c r="AI1465" s="149"/>
      <c r="AJ1465" s="149"/>
      <c r="AK1465" s="149"/>
      <c r="AL1465" s="149"/>
      <c r="AM1465" s="149"/>
      <c r="AN1465" s="149"/>
      <c r="AO1465" s="149"/>
      <c r="AP1465" s="149"/>
      <c r="AQ1465" s="149"/>
      <c r="AR1465" s="149"/>
      <c r="AS1465" s="149"/>
      <c r="AT1465" s="149"/>
      <c r="AU1465" s="149"/>
      <c r="AV1465" s="149"/>
      <c r="AW1465" s="149"/>
      <c r="AX1465" s="149"/>
      <c r="AY1465" s="149"/>
      <c r="AZ1465" s="149"/>
      <c r="BA1465" s="149"/>
      <c r="BB1465" s="1249"/>
      <c r="BC1465" s="484"/>
      <c r="BD1465" s="3066"/>
      <c r="BE1465" s="3490"/>
      <c r="BF1465" s="149"/>
    </row>
    <row r="1466" spans="1:58" ht="15" hidden="1" outlineLevel="1" thickBot="1" x14ac:dyDescent="0.35">
      <c r="A1466" s="1015"/>
      <c r="C1466" s="99"/>
      <c r="D1466" s="4311"/>
      <c r="E1466" s="4284"/>
      <c r="F1466" s="4286" t="str">
        <f>$E$1434</f>
        <v>GSHP-EER23_ROF_SF</v>
      </c>
      <c r="G1466" s="4286"/>
      <c r="H1466" s="4286"/>
      <c r="I1466" s="2830"/>
      <c r="J1466" s="2077">
        <v>1496</v>
      </c>
      <c r="K1466" s="1246"/>
      <c r="L1466" s="4281"/>
      <c r="P1466" s="1231"/>
      <c r="Q1466" s="1438"/>
      <c r="R1466" s="1438"/>
      <c r="S1466" s="1166"/>
      <c r="T1466" s="1229"/>
      <c r="U1466" s="102"/>
      <c r="V1466" s="4284"/>
      <c r="W1466" s="2077">
        <v>2009</v>
      </c>
      <c r="X1466" s="2077">
        <v>2009</v>
      </c>
      <c r="Y1466" s="2218">
        <v>1496</v>
      </c>
      <c r="Z1466" s="2077">
        <v>1496</v>
      </c>
      <c r="AA1466" s="2077">
        <v>1496</v>
      </c>
      <c r="AB1466" s="2077">
        <v>1496</v>
      </c>
      <c r="AC1466" s="2077">
        <v>1496</v>
      </c>
      <c r="AD1466" s="2077">
        <v>1496</v>
      </c>
      <c r="AE1466" s="2077">
        <v>1496</v>
      </c>
      <c r="AF1466" s="2077"/>
      <c r="AG1466" s="2077"/>
      <c r="AH1466" s="149"/>
      <c r="AI1466" s="149"/>
      <c r="AJ1466" s="149"/>
      <c r="AK1466" s="149"/>
      <c r="AL1466" s="149"/>
      <c r="AM1466" s="149"/>
      <c r="AN1466" s="149"/>
      <c r="AO1466" s="149"/>
      <c r="AP1466" s="149"/>
      <c r="AQ1466" s="149"/>
      <c r="AR1466" s="149"/>
      <c r="AS1466" s="149"/>
      <c r="AT1466" s="149"/>
      <c r="AU1466" s="149"/>
      <c r="AV1466" s="149"/>
      <c r="AW1466" s="149"/>
      <c r="AX1466" s="149"/>
      <c r="AY1466" s="149"/>
      <c r="AZ1466" s="149"/>
      <c r="BA1466" s="149"/>
      <c r="BB1466" s="1249"/>
      <c r="BC1466" s="484"/>
      <c r="BD1466" s="3066"/>
      <c r="BE1466" s="3490"/>
      <c r="BF1466" s="149"/>
    </row>
    <row r="1467" spans="1:58" hidden="1" outlineLevel="1" x14ac:dyDescent="0.3">
      <c r="A1467" s="1015"/>
      <c r="C1467" s="99"/>
      <c r="D1467" s="4309" t="s">
        <v>1140</v>
      </c>
      <c r="E1467" s="4210" t="s">
        <v>1141</v>
      </c>
      <c r="F1467" s="4173" t="str">
        <f>$E$1424</f>
        <v>GSHP-EER23-Replace_CAC_ElectricHeat_ROF_SF</v>
      </c>
      <c r="G1467" s="4173"/>
      <c r="H1467" s="4173"/>
      <c r="I1467" s="2076"/>
      <c r="J1467" s="2078">
        <v>3.41</v>
      </c>
      <c r="K1467" s="651"/>
      <c r="L1467" s="4199" t="s">
        <v>1004</v>
      </c>
      <c r="P1467" s="1231"/>
      <c r="Q1467" s="1438"/>
      <c r="R1467" s="1438"/>
      <c r="S1467" s="102"/>
      <c r="T1467" s="102"/>
      <c r="U1467" s="102"/>
      <c r="V1467" s="4210" t="s">
        <v>1140</v>
      </c>
      <c r="W1467" s="2078">
        <v>3.41</v>
      </c>
      <c r="X1467" s="2078">
        <v>3.41</v>
      </c>
      <c r="Y1467" s="2078">
        <v>3.41</v>
      </c>
      <c r="Z1467" s="2078">
        <v>3.41</v>
      </c>
      <c r="AA1467" s="2078">
        <v>3.41</v>
      </c>
      <c r="AB1467" s="2078">
        <v>3.41</v>
      </c>
      <c r="AC1467" s="2078">
        <v>3.41</v>
      </c>
      <c r="AD1467" s="2078">
        <v>3.41</v>
      </c>
      <c r="AE1467" s="2078">
        <v>3.41</v>
      </c>
      <